4"/>
    </row>
    <row r="4126" spans="1:95" x14ac:dyDescent="0.3">
      <c r="A4126" s="64"/>
      <c r="B4126" s="64"/>
      <c r="C4126" s="64"/>
      <c r="D4126" s="64"/>
      <c r="E4126" s="64"/>
      <c r="F4126" s="64"/>
      <c r="G4126" s="64"/>
      <c r="H4126" s="64"/>
      <c r="I4126" s="64"/>
      <c r="J4126" s="64"/>
      <c r="K4126" s="64"/>
      <c r="L4126" s="64"/>
      <c r="M4126" s="64"/>
      <c r="N4126" s="64"/>
      <c r="O4126" s="64"/>
      <c r="P4126" s="64"/>
      <c r="Q4126" s="64"/>
      <c r="R4126" s="64"/>
      <c r="S4126" s="64"/>
      <c r="T4126" s="64"/>
      <c r="U4126" s="64"/>
      <c r="V4126" s="64"/>
      <c r="W4126" s="64"/>
      <c r="X4126" s="64"/>
      <c r="Y4126" s="64"/>
      <c r="Z4126" s="64"/>
      <c r="AA4126" s="64"/>
      <c r="AB4126" s="64"/>
      <c r="AC4126" s="64"/>
      <c r="AD4126" s="64"/>
      <c r="AE4126" s="64"/>
      <c r="AF4126" s="64"/>
      <c r="AG4126" s="64"/>
      <c r="AH4126" s="64"/>
      <c r="AI4126" s="64"/>
      <c r="AJ4126" s="64"/>
      <c r="AK4126" s="64"/>
      <c r="AL4126" s="64"/>
      <c r="AM4126" s="64"/>
      <c r="AN4126" s="64"/>
      <c r="AO4126" s="64"/>
      <c r="AP4126" s="64"/>
      <c r="AQ4126" s="64"/>
      <c r="AR4126" s="64"/>
      <c r="AS4126" s="64"/>
      <c r="AT4126" s="64"/>
      <c r="AU4126" s="64"/>
      <c r="AV4126" s="64"/>
      <c r="AW4126" s="64"/>
      <c r="AX4126" s="64"/>
      <c r="AY4126" s="64"/>
      <c r="AZ4126" s="64"/>
      <c r="BA4126" s="64"/>
      <c r="BB4126" s="64"/>
      <c r="BC4126" s="64"/>
      <c r="BD4126" s="64"/>
      <c r="BE4126" s="64"/>
      <c r="BF4126" s="64"/>
      <c r="BG4126" s="64"/>
      <c r="BH4126" s="64"/>
      <c r="BI4126" s="64"/>
      <c r="BJ4126" s="64"/>
      <c r="BK4126" s="64"/>
      <c r="BL4126" s="64"/>
      <c r="BM4126" s="64"/>
      <c r="BN4126" s="64"/>
      <c r="BO4126" s="64"/>
      <c r="BP4126" s="64"/>
      <c r="BQ4126" s="64"/>
      <c r="BR4126" s="64"/>
      <c r="BS4126" s="64"/>
      <c r="BT4126" s="64"/>
      <c r="BU4126" s="64"/>
      <c r="BV4126" s="64"/>
      <c r="BW4126" s="64"/>
      <c r="BX4126" s="64"/>
      <c r="BY4126" s="64"/>
      <c r="BZ4126" s="64"/>
      <c r="CA4126" s="64"/>
      <c r="CB4126" s="64"/>
      <c r="CC4126" s="64"/>
      <c r="CD4126" s="64"/>
      <c r="CE4126" s="64"/>
      <c r="CF4126" s="64"/>
      <c r="CG4126" s="64"/>
      <c r="CH4126" s="64"/>
      <c r="CI4126" s="64"/>
      <c r="CJ4126" s="64"/>
      <c r="CK4126" s="64"/>
      <c r="CL4126" s="64"/>
      <c r="CM4126" s="64"/>
      <c r="CN4126" s="64"/>
      <c r="CO4126" s="64"/>
      <c r="CP4126" s="64"/>
      <c r="CQ4126" s="64"/>
    </row>
    <row r="4127" spans="1:95" x14ac:dyDescent="0.3">
      <c r="A4127" s="64"/>
      <c r="B4127" s="64"/>
      <c r="C4127" s="64"/>
      <c r="D4127" s="64"/>
      <c r="E4127" s="64"/>
      <c r="F4127" s="64"/>
      <c r="G4127" s="64"/>
      <c r="H4127" s="64"/>
      <c r="I4127" s="64"/>
      <c r="J4127" s="64"/>
      <c r="K4127" s="64"/>
      <c r="L4127" s="64"/>
      <c r="M4127" s="64"/>
      <c r="N4127" s="64"/>
      <c r="O4127" s="64"/>
      <c r="P4127" s="64"/>
      <c r="Q4127" s="64"/>
      <c r="R4127" s="64"/>
      <c r="S4127" s="64"/>
      <c r="T4127" s="64"/>
      <c r="U4127" s="64"/>
      <c r="V4127" s="64"/>
      <c r="W4127" s="64"/>
      <c r="X4127" s="64"/>
      <c r="Y4127" s="64"/>
      <c r="Z4127" s="64"/>
      <c r="AA4127" s="64"/>
      <c r="AB4127" s="64"/>
      <c r="AC4127" s="64"/>
      <c r="AD4127" s="64"/>
      <c r="AE4127" s="64"/>
      <c r="AF4127" s="64"/>
      <c r="AG4127" s="64"/>
      <c r="AH4127" s="64"/>
      <c r="AI4127" s="64"/>
      <c r="AJ4127" s="64"/>
      <c r="AK4127" s="64"/>
      <c r="AL4127" s="64"/>
      <c r="AM4127" s="64"/>
      <c r="AN4127" s="64"/>
      <c r="AO4127" s="64"/>
      <c r="AP4127" s="64"/>
      <c r="AQ4127" s="64"/>
      <c r="AR4127" s="64"/>
      <c r="AS4127" s="64"/>
      <c r="AT4127" s="64"/>
      <c r="AU4127" s="64"/>
      <c r="AV4127" s="64"/>
      <c r="AW4127" s="64"/>
      <c r="AX4127" s="64"/>
      <c r="AY4127" s="64"/>
      <c r="AZ4127" s="64"/>
      <c r="BA4127" s="64"/>
      <c r="BB4127" s="64"/>
      <c r="BC4127" s="64"/>
      <c r="BD4127" s="64"/>
      <c r="BE4127" s="64"/>
      <c r="BF4127" s="64"/>
      <c r="BG4127" s="64"/>
      <c r="BH4127" s="64"/>
      <c r="BI4127" s="64"/>
      <c r="BJ4127" s="64"/>
      <c r="BK4127" s="64"/>
      <c r="BL4127" s="64"/>
      <c r="BM4127" s="64"/>
      <c r="BN4127" s="64"/>
      <c r="BO4127" s="64"/>
      <c r="BP4127" s="64"/>
      <c r="BQ4127" s="64"/>
      <c r="BR4127" s="64"/>
      <c r="BS4127" s="64"/>
      <c r="BT4127" s="64"/>
      <c r="BU4127" s="64"/>
      <c r="BV4127" s="64"/>
      <c r="BW4127" s="64"/>
      <c r="BX4127" s="64"/>
      <c r="BY4127" s="64"/>
      <c r="BZ4127" s="64"/>
      <c r="CA4127" s="64"/>
      <c r="CB4127" s="64"/>
      <c r="CC4127" s="64"/>
      <c r="CD4127" s="64"/>
      <c r="CE4127" s="64"/>
      <c r="CF4127" s="64"/>
      <c r="CG4127" s="64"/>
      <c r="CH4127" s="64"/>
      <c r="CI4127" s="64"/>
      <c r="CJ4127" s="64"/>
      <c r="CK4127" s="64"/>
      <c r="CL4127" s="64"/>
      <c r="CM4127" s="64"/>
      <c r="CN4127" s="64"/>
      <c r="CO4127" s="64"/>
      <c r="CP4127" s="64"/>
      <c r="CQ4127" s="64"/>
    </row>
    <row r="4128" spans="1:95" x14ac:dyDescent="0.3">
      <c r="A4128" s="64"/>
      <c r="B4128" s="64"/>
      <c r="C4128" s="64"/>
      <c r="D4128" s="64"/>
      <c r="E4128" s="64"/>
      <c r="F4128" s="64"/>
      <c r="G4128" s="64"/>
      <c r="H4128" s="64"/>
      <c r="I4128" s="64"/>
      <c r="J4128" s="64"/>
      <c r="K4128" s="64"/>
      <c r="L4128" s="64"/>
      <c r="M4128" s="64"/>
      <c r="N4128" s="64"/>
      <c r="O4128" s="64"/>
      <c r="P4128" s="64"/>
      <c r="Q4128" s="64"/>
      <c r="R4128" s="64"/>
      <c r="S4128" s="64"/>
      <c r="T4128" s="64"/>
      <c r="U4128" s="64"/>
      <c r="V4128" s="64"/>
      <c r="W4128" s="64"/>
      <c r="X4128" s="64"/>
      <c r="Y4128" s="64"/>
      <c r="Z4128" s="64"/>
      <c r="AA4128" s="64"/>
      <c r="AB4128" s="64"/>
      <c r="AC4128" s="64"/>
      <c r="AD4128" s="64"/>
      <c r="AE4128" s="64"/>
      <c r="AF4128" s="64"/>
      <c r="AG4128" s="64"/>
      <c r="AH4128" s="64"/>
      <c r="AI4128" s="64"/>
      <c r="AJ4128" s="64"/>
      <c r="AK4128" s="64"/>
      <c r="AL4128" s="64"/>
      <c r="AM4128" s="64"/>
      <c r="AN4128" s="64"/>
      <c r="AO4128" s="64"/>
      <c r="AP4128" s="64"/>
      <c r="AQ4128" s="64"/>
      <c r="AR4128" s="64"/>
      <c r="AS4128" s="64"/>
      <c r="AT4128" s="64"/>
      <c r="AU4128" s="64"/>
      <c r="AV4128" s="64"/>
      <c r="AW4128" s="64"/>
      <c r="AX4128" s="64"/>
      <c r="AY4128" s="64"/>
      <c r="AZ4128" s="64"/>
      <c r="BA4128" s="64"/>
      <c r="BB4128" s="64"/>
      <c r="BC4128" s="64"/>
      <c r="BD4128" s="64"/>
      <c r="BE4128" s="64"/>
      <c r="BF4128" s="64"/>
      <c r="BG4128" s="64"/>
      <c r="BH4128" s="64"/>
      <c r="BI4128" s="64"/>
      <c r="BJ4128" s="64"/>
      <c r="BK4128" s="64"/>
      <c r="BL4128" s="64"/>
      <c r="BM4128" s="64"/>
      <c r="BN4128" s="64"/>
      <c r="BO4128" s="64"/>
      <c r="BP4128" s="64"/>
      <c r="BQ4128" s="64"/>
      <c r="BR4128" s="64"/>
      <c r="BS4128" s="64"/>
      <c r="BT4128" s="64"/>
      <c r="BU4128" s="64"/>
      <c r="BV4128" s="64"/>
      <c r="BW4128" s="64"/>
      <c r="BX4128" s="64"/>
      <c r="BY4128" s="64"/>
      <c r="BZ4128" s="64"/>
      <c r="CA4128" s="64"/>
      <c r="CB4128" s="64"/>
      <c r="CC4128" s="64"/>
      <c r="CD4128" s="64"/>
      <c r="CE4128" s="64"/>
      <c r="CF4128" s="64"/>
      <c r="CG4128" s="64"/>
      <c r="CH4128" s="64"/>
      <c r="CI4128" s="64"/>
      <c r="CJ4128" s="64"/>
      <c r="CK4128" s="64"/>
      <c r="CL4128" s="64"/>
      <c r="CM4128" s="64"/>
      <c r="CN4128" s="64"/>
      <c r="CO4128" s="64"/>
      <c r="CP4128" s="64"/>
      <c r="CQ4128" s="64"/>
    </row>
    <row r="4129" spans="1:95" x14ac:dyDescent="0.3">
      <c r="A4129" s="64"/>
      <c r="B4129" s="64"/>
      <c r="C4129" s="64"/>
      <c r="D4129" s="64"/>
      <c r="E4129" s="64"/>
      <c r="F4129" s="64"/>
      <c r="G4129" s="64"/>
      <c r="H4129" s="64"/>
      <c r="I4129" s="64"/>
      <c r="J4129" s="64"/>
      <c r="K4129" s="64"/>
      <c r="L4129" s="64"/>
      <c r="M4129" s="64"/>
      <c r="N4129" s="64"/>
      <c r="O4129" s="64"/>
      <c r="P4129" s="64"/>
      <c r="Q4129" s="64"/>
      <c r="R4129" s="64"/>
      <c r="S4129" s="64"/>
      <c r="T4129" s="64"/>
      <c r="U4129" s="64"/>
      <c r="V4129" s="64"/>
      <c r="W4129" s="64"/>
      <c r="X4129" s="64"/>
      <c r="Y4129" s="64"/>
      <c r="Z4129" s="64"/>
      <c r="AA4129" s="64"/>
      <c r="AB4129" s="64"/>
      <c r="AC4129" s="64"/>
      <c r="AD4129" s="64"/>
      <c r="AE4129" s="64"/>
      <c r="AF4129" s="64"/>
      <c r="AG4129" s="64"/>
      <c r="AH4129" s="64"/>
      <c r="AI4129" s="64"/>
      <c r="AJ4129" s="64"/>
      <c r="AK4129" s="64"/>
      <c r="AL4129" s="64"/>
      <c r="AM4129" s="64"/>
      <c r="AN4129" s="64"/>
      <c r="AO4129" s="64"/>
      <c r="AP4129" s="64"/>
      <c r="AQ4129" s="64"/>
      <c r="AR4129" s="64"/>
      <c r="AS4129" s="64"/>
      <c r="AT4129" s="64"/>
      <c r="AU4129" s="64"/>
      <c r="AV4129" s="64"/>
      <c r="AW4129" s="64"/>
      <c r="AX4129" s="64"/>
      <c r="AY4129" s="64"/>
      <c r="AZ4129" s="64"/>
      <c r="BA4129" s="64"/>
      <c r="BB4129" s="64"/>
      <c r="BC4129" s="64"/>
      <c r="BD4129" s="64"/>
      <c r="BE4129" s="64"/>
      <c r="BF4129" s="64"/>
      <c r="BG4129" s="64"/>
      <c r="BH4129" s="64"/>
      <c r="BI4129" s="64"/>
      <c r="BJ4129" s="64"/>
      <c r="BK4129" s="64"/>
      <c r="BL4129" s="64"/>
      <c r="BM4129" s="64"/>
      <c r="BN4129" s="64"/>
      <c r="BO4129" s="64"/>
      <c r="BP4129" s="64"/>
      <c r="BQ4129" s="64"/>
      <c r="BR4129" s="64"/>
      <c r="BS4129" s="64"/>
      <c r="BT4129" s="64"/>
      <c r="BU4129" s="64"/>
      <c r="BV4129" s="64"/>
      <c r="BW4129" s="64"/>
      <c r="BX4129" s="64"/>
      <c r="BY4129" s="64"/>
      <c r="BZ4129" s="64"/>
      <c r="CA4129" s="64"/>
      <c r="CB4129" s="64"/>
      <c r="CC4129" s="64"/>
      <c r="CD4129" s="64"/>
      <c r="CE4129" s="64"/>
      <c r="CF4129" s="64"/>
      <c r="CG4129" s="64"/>
      <c r="CH4129" s="64"/>
      <c r="CI4129" s="64"/>
      <c r="CJ4129" s="64"/>
      <c r="CK4129" s="64"/>
      <c r="CL4129" s="64"/>
      <c r="CM4129" s="64"/>
      <c r="CN4129" s="64"/>
      <c r="CO4129" s="64"/>
      <c r="CP4129" s="64"/>
      <c r="CQ4129" s="64"/>
    </row>
    <row r="4130" spans="1:95" x14ac:dyDescent="0.3">
      <c r="A4130" s="64"/>
      <c r="B4130" s="64"/>
      <c r="C4130" s="64"/>
      <c r="D4130" s="64"/>
      <c r="E4130" s="64"/>
      <c r="F4130" s="64"/>
      <c r="G4130" s="64"/>
      <c r="H4130" s="64"/>
      <c r="I4130" s="64"/>
      <c r="J4130" s="64"/>
      <c r="K4130" s="64"/>
      <c r="L4130" s="64"/>
      <c r="M4130" s="64"/>
      <c r="N4130" s="64"/>
      <c r="O4130" s="64"/>
      <c r="P4130" s="64"/>
      <c r="Q4130" s="64"/>
      <c r="R4130" s="64"/>
      <c r="S4130" s="64"/>
      <c r="T4130" s="64"/>
      <c r="U4130" s="64"/>
      <c r="V4130" s="64"/>
      <c r="W4130" s="64"/>
      <c r="X4130" s="64"/>
      <c r="Y4130" s="64"/>
      <c r="Z4130" s="64"/>
      <c r="AA4130" s="64"/>
      <c r="AB4130" s="64"/>
      <c r="AC4130" s="64"/>
      <c r="AD4130" s="64"/>
      <c r="AE4130" s="64"/>
      <c r="AF4130" s="64"/>
      <c r="AG4130" s="64"/>
      <c r="AH4130" s="64"/>
      <c r="AI4130" s="64"/>
      <c r="AJ4130" s="64"/>
      <c r="AK4130" s="64"/>
      <c r="AL4130" s="64"/>
      <c r="AM4130" s="64"/>
      <c r="AN4130" s="64"/>
      <c r="AO4130" s="64"/>
      <c r="AP4130" s="64"/>
      <c r="AQ4130" s="64"/>
      <c r="AR4130" s="64"/>
      <c r="AS4130" s="64"/>
      <c r="AT4130" s="64"/>
      <c r="AU4130" s="64"/>
      <c r="AV4130" s="64"/>
      <c r="AW4130" s="64"/>
      <c r="AX4130" s="64"/>
      <c r="AY4130" s="64"/>
      <c r="AZ4130" s="64"/>
      <c r="BA4130" s="64"/>
      <c r="BB4130" s="64"/>
      <c r="BC4130" s="64"/>
      <c r="BD4130" s="64"/>
      <c r="BE4130" s="64"/>
      <c r="BF4130" s="64"/>
      <c r="BG4130" s="64"/>
      <c r="BH4130" s="64"/>
      <c r="BI4130" s="64"/>
      <c r="BJ4130" s="64"/>
      <c r="BK4130" s="64"/>
      <c r="BL4130" s="64"/>
      <c r="BM4130" s="64"/>
      <c r="BN4130" s="64"/>
      <c r="BO4130" s="64"/>
      <c r="BP4130" s="64"/>
      <c r="BQ4130" s="64"/>
      <c r="BR4130" s="64"/>
      <c r="BS4130" s="64"/>
      <c r="BT4130" s="64"/>
      <c r="BU4130" s="64"/>
      <c r="BV4130" s="64"/>
      <c r="BW4130" s="64"/>
      <c r="BX4130" s="64"/>
      <c r="BY4130" s="64"/>
      <c r="BZ4130" s="64"/>
      <c r="CA4130" s="64"/>
      <c r="CB4130" s="64"/>
      <c r="CC4130" s="64"/>
      <c r="CD4130" s="64"/>
      <c r="CE4130" s="64"/>
      <c r="CF4130" s="64"/>
      <c r="CG4130" s="64"/>
      <c r="CH4130" s="64"/>
      <c r="CI4130" s="64"/>
      <c r="CJ4130" s="64"/>
      <c r="CK4130" s="64"/>
      <c r="CL4130" s="64"/>
      <c r="CM4130" s="64"/>
      <c r="CN4130" s="64"/>
      <c r="CO4130" s="64"/>
      <c r="CP4130" s="64"/>
      <c r="CQ4130" s="64"/>
    </row>
    <row r="4131" spans="1:95" x14ac:dyDescent="0.3">
      <c r="A4131" s="64"/>
      <c r="B4131" s="64"/>
      <c r="C4131" s="64"/>
      <c r="D4131" s="64"/>
      <c r="E4131" s="64"/>
      <c r="F4131" s="64"/>
      <c r="G4131" s="64"/>
      <c r="H4131" s="64"/>
      <c r="I4131" s="64"/>
      <c r="J4131" s="64"/>
      <c r="K4131" s="64"/>
      <c r="L4131" s="64"/>
      <c r="M4131" s="64"/>
      <c r="N4131" s="64"/>
      <c r="O4131" s="64"/>
      <c r="P4131" s="64"/>
      <c r="Q4131" s="64"/>
      <c r="R4131" s="64"/>
      <c r="S4131" s="64"/>
      <c r="T4131" s="64"/>
      <c r="U4131" s="64"/>
      <c r="V4131" s="64"/>
      <c r="W4131" s="64"/>
      <c r="X4131" s="64"/>
      <c r="Y4131" s="64"/>
      <c r="Z4131" s="64"/>
      <c r="AA4131" s="64"/>
      <c r="AB4131" s="64"/>
      <c r="AC4131" s="64"/>
      <c r="AD4131" s="64"/>
      <c r="AE4131" s="64"/>
      <c r="AF4131" s="64"/>
      <c r="AG4131" s="64"/>
      <c r="AH4131" s="64"/>
      <c r="AI4131" s="64"/>
      <c r="AJ4131" s="64"/>
      <c r="AK4131" s="64"/>
      <c r="AL4131" s="64"/>
      <c r="AM4131" s="64"/>
      <c r="AN4131" s="64"/>
      <c r="AO4131" s="64"/>
      <c r="AP4131" s="64"/>
      <c r="AQ4131" s="64"/>
      <c r="AR4131" s="64"/>
      <c r="AS4131" s="64"/>
      <c r="AT4131" s="64"/>
      <c r="AU4131" s="64"/>
      <c r="AV4131" s="64"/>
      <c r="AW4131" s="64"/>
      <c r="AX4131" s="64"/>
      <c r="AY4131" s="64"/>
      <c r="AZ4131" s="64"/>
      <c r="BA4131" s="64"/>
      <c r="BB4131" s="64"/>
      <c r="BC4131" s="64"/>
      <c r="BD4131" s="64"/>
      <c r="BE4131" s="64"/>
      <c r="BF4131" s="64"/>
      <c r="BG4131" s="64"/>
      <c r="BH4131" s="64"/>
      <c r="BI4131" s="64"/>
      <c r="BJ4131" s="64"/>
      <c r="BK4131" s="64"/>
      <c r="BL4131" s="64"/>
      <c r="BM4131" s="64"/>
      <c r="BN4131" s="64"/>
      <c r="BO4131" s="64"/>
      <c r="BP4131" s="64"/>
      <c r="BQ4131" s="64"/>
      <c r="BR4131" s="64"/>
      <c r="BS4131" s="64"/>
      <c r="BT4131" s="64"/>
      <c r="BU4131" s="64"/>
      <c r="BV4131" s="64"/>
      <c r="BW4131" s="64"/>
      <c r="BX4131" s="64"/>
      <c r="BY4131" s="64"/>
      <c r="BZ4131" s="64"/>
      <c r="CA4131" s="64"/>
      <c r="CB4131" s="64"/>
      <c r="CC4131" s="64"/>
      <c r="CD4131" s="64"/>
      <c r="CE4131" s="64"/>
      <c r="CF4131" s="64"/>
      <c r="CG4131" s="64"/>
      <c r="CH4131" s="64"/>
      <c r="CI4131" s="64"/>
      <c r="CJ4131" s="64"/>
      <c r="CK4131" s="64"/>
      <c r="CL4131" s="64"/>
      <c r="CM4131" s="64"/>
      <c r="CN4131" s="64"/>
      <c r="CO4131" s="64"/>
      <c r="CP4131" s="64"/>
      <c r="CQ4131" s="64"/>
    </row>
    <row r="4132" spans="1:95" x14ac:dyDescent="0.3">
      <c r="A4132" s="64"/>
      <c r="B4132" s="64"/>
      <c r="C4132" s="64"/>
      <c r="D4132" s="64"/>
      <c r="E4132" s="64"/>
      <c r="F4132" s="64"/>
      <c r="G4132" s="64"/>
      <c r="H4132" s="64"/>
      <c r="I4132" s="64"/>
      <c r="J4132" s="64"/>
      <c r="K4132" s="64"/>
      <c r="L4132" s="64"/>
      <c r="M4132" s="64"/>
      <c r="N4132" s="64"/>
      <c r="O4132" s="64"/>
      <c r="P4132" s="64"/>
      <c r="Q4132" s="64"/>
      <c r="R4132" s="64"/>
      <c r="S4132" s="64"/>
      <c r="T4132" s="64"/>
      <c r="U4132" s="64"/>
      <c r="V4132" s="64"/>
      <c r="W4132" s="64"/>
      <c r="X4132" s="64"/>
      <c r="Y4132" s="64"/>
      <c r="Z4132" s="64"/>
      <c r="AA4132" s="64"/>
      <c r="AB4132" s="64"/>
      <c r="AC4132" s="64"/>
      <c r="AD4132" s="64"/>
      <c r="AE4132" s="64"/>
      <c r="AF4132" s="64"/>
      <c r="AG4132" s="64"/>
      <c r="AH4132" s="64"/>
      <c r="AI4132" s="64"/>
      <c r="AJ4132" s="64"/>
      <c r="AK4132" s="64"/>
      <c r="AL4132" s="64"/>
      <c r="AM4132" s="64"/>
      <c r="AN4132" s="64"/>
      <c r="AO4132" s="64"/>
      <c r="AP4132" s="64"/>
      <c r="AQ4132" s="64"/>
      <c r="AR4132" s="64"/>
      <c r="AS4132" s="64"/>
      <c r="AT4132" s="64"/>
      <c r="AU4132" s="64"/>
      <c r="AV4132" s="64"/>
      <c r="AW4132" s="64"/>
      <c r="AX4132" s="64"/>
      <c r="AY4132" s="64"/>
      <c r="AZ4132" s="64"/>
      <c r="BA4132" s="64"/>
      <c r="BB4132" s="64"/>
      <c r="BC4132" s="64"/>
      <c r="BD4132" s="64"/>
      <c r="BE4132" s="64"/>
      <c r="BF4132" s="64"/>
      <c r="BG4132" s="64"/>
      <c r="BH4132" s="64"/>
      <c r="BI4132" s="64"/>
      <c r="BJ4132" s="64"/>
      <c r="BK4132" s="64"/>
      <c r="BL4132" s="64"/>
      <c r="BM4132" s="64"/>
      <c r="BN4132" s="64"/>
      <c r="BO4132" s="64"/>
      <c r="BP4132" s="64"/>
      <c r="BQ4132" s="64"/>
      <c r="BR4132" s="64"/>
      <c r="BS4132" s="64"/>
      <c r="BT4132" s="64"/>
      <c r="BU4132" s="64"/>
      <c r="BV4132" s="64"/>
      <c r="BW4132" s="64"/>
      <c r="BX4132" s="64"/>
      <c r="BY4132" s="64"/>
      <c r="BZ4132" s="64"/>
      <c r="CA4132" s="64"/>
      <c r="CB4132" s="64"/>
      <c r="CC4132" s="64"/>
      <c r="CD4132" s="64"/>
      <c r="CE4132" s="64"/>
      <c r="CF4132" s="64"/>
      <c r="CG4132" s="64"/>
      <c r="CH4132" s="64"/>
      <c r="CI4132" s="64"/>
      <c r="CJ4132" s="64"/>
      <c r="CK4132" s="64"/>
      <c r="CL4132" s="64"/>
      <c r="CM4132" s="64"/>
      <c r="CN4132" s="64"/>
      <c r="CO4132" s="64"/>
      <c r="CP4132" s="64"/>
      <c r="CQ4132" s="64"/>
    </row>
    <row r="4133" spans="1:95" x14ac:dyDescent="0.3">
      <c r="A4133" s="64"/>
      <c r="B4133" s="64"/>
      <c r="C4133" s="64"/>
      <c r="D4133" s="64"/>
      <c r="E4133" s="64"/>
      <c r="F4133" s="64"/>
      <c r="G4133" s="64"/>
      <c r="H4133" s="64"/>
      <c r="I4133" s="64"/>
      <c r="J4133" s="64"/>
      <c r="K4133" s="64"/>
      <c r="L4133" s="64"/>
      <c r="M4133" s="64"/>
      <c r="N4133" s="64"/>
      <c r="O4133" s="64"/>
      <c r="P4133" s="64"/>
      <c r="Q4133" s="64"/>
      <c r="R4133" s="64"/>
      <c r="S4133" s="64"/>
      <c r="T4133" s="64"/>
      <c r="U4133" s="64"/>
      <c r="V4133" s="64"/>
      <c r="W4133" s="64"/>
      <c r="X4133" s="64"/>
      <c r="Y4133" s="64"/>
      <c r="Z4133" s="64"/>
      <c r="AA4133" s="64"/>
      <c r="AB4133" s="64"/>
      <c r="AC4133" s="64"/>
      <c r="AD4133" s="64"/>
      <c r="AE4133" s="64"/>
      <c r="AF4133" s="64"/>
      <c r="AG4133" s="64"/>
      <c r="AH4133" s="64"/>
      <c r="AI4133" s="64"/>
      <c r="AJ4133" s="64"/>
      <c r="AK4133" s="64"/>
      <c r="AL4133" s="64"/>
      <c r="AM4133" s="64"/>
      <c r="AN4133" s="64"/>
      <c r="AO4133" s="64"/>
      <c r="AP4133" s="64"/>
      <c r="AQ4133" s="64"/>
      <c r="AR4133" s="64"/>
      <c r="AS4133" s="64"/>
      <c r="AT4133" s="64"/>
      <c r="AU4133" s="64"/>
      <c r="AV4133" s="64"/>
      <c r="AW4133" s="64"/>
      <c r="AX4133" s="64"/>
      <c r="AY4133" s="64"/>
      <c r="AZ4133" s="64"/>
      <c r="BA4133" s="64"/>
      <c r="BB4133" s="64"/>
      <c r="BC4133" s="64"/>
      <c r="BD4133" s="64"/>
      <c r="BE4133" s="64"/>
      <c r="BF4133" s="64"/>
      <c r="BG4133" s="64"/>
      <c r="BH4133" s="64"/>
      <c r="BI4133" s="64"/>
      <c r="BJ4133" s="64"/>
      <c r="BK4133" s="64"/>
      <c r="BL4133" s="64"/>
      <c r="BM4133" s="64"/>
      <c r="BN4133" s="64"/>
      <c r="BO4133" s="64"/>
      <c r="BP4133" s="64"/>
      <c r="BQ4133" s="64"/>
      <c r="BR4133" s="64"/>
      <c r="BS4133" s="64"/>
      <c r="BT4133" s="64"/>
      <c r="BU4133" s="64"/>
      <c r="BV4133" s="64"/>
      <c r="BW4133" s="64"/>
      <c r="BX4133" s="64"/>
      <c r="BY4133" s="64"/>
      <c r="BZ4133" s="64"/>
      <c r="CA4133" s="64"/>
      <c r="CB4133" s="64"/>
      <c r="CC4133" s="64"/>
      <c r="CD4133" s="64"/>
      <c r="CE4133" s="64"/>
      <c r="CF4133" s="64"/>
      <c r="CG4133" s="64"/>
      <c r="CH4133" s="64"/>
      <c r="CI4133" s="64"/>
      <c r="CJ4133" s="64"/>
      <c r="CK4133" s="64"/>
      <c r="CL4133" s="64"/>
      <c r="CM4133" s="64"/>
      <c r="CN4133" s="64"/>
      <c r="CO4133" s="64"/>
      <c r="CP4133" s="64"/>
      <c r="CQ4133" s="64"/>
    </row>
    <row r="4134" spans="1:95" x14ac:dyDescent="0.3">
      <c r="A4134" s="64"/>
      <c r="B4134" s="64"/>
      <c r="C4134" s="64"/>
      <c r="D4134" s="64"/>
      <c r="E4134" s="64"/>
      <c r="F4134" s="64"/>
      <c r="G4134" s="64"/>
      <c r="H4134" s="64"/>
      <c r="I4134" s="64"/>
      <c r="J4134" s="64"/>
      <c r="K4134" s="64"/>
      <c r="L4134" s="64"/>
      <c r="M4134" s="64"/>
      <c r="N4134" s="64"/>
      <c r="O4134" s="64"/>
      <c r="P4134" s="64"/>
      <c r="Q4134" s="64"/>
      <c r="R4134" s="64"/>
      <c r="S4134" s="64"/>
      <c r="T4134" s="64"/>
      <c r="U4134" s="64"/>
      <c r="V4134" s="64"/>
      <c r="W4134" s="64"/>
      <c r="X4134" s="64"/>
      <c r="Y4134" s="64"/>
      <c r="Z4134" s="64"/>
      <c r="AA4134" s="64"/>
      <c r="AB4134" s="64"/>
      <c r="AC4134" s="64"/>
      <c r="AD4134" s="64"/>
      <c r="AE4134" s="64"/>
      <c r="AF4134" s="64"/>
      <c r="AG4134" s="64"/>
      <c r="AH4134" s="64"/>
      <c r="AI4134" s="64"/>
      <c r="AJ4134" s="64"/>
      <c r="AK4134" s="64"/>
      <c r="AL4134" s="64"/>
      <c r="AM4134" s="64"/>
      <c r="AN4134" s="64"/>
      <c r="AO4134" s="64"/>
      <c r="AP4134" s="64"/>
      <c r="AQ4134" s="64"/>
      <c r="AR4134" s="64"/>
      <c r="AS4134" s="64"/>
      <c r="AT4134" s="64"/>
      <c r="AU4134" s="64"/>
      <c r="AV4134" s="64"/>
      <c r="AW4134" s="64"/>
      <c r="AX4134" s="64"/>
      <c r="AY4134" s="64"/>
      <c r="AZ4134" s="64"/>
      <c r="BA4134" s="64"/>
      <c r="BB4134" s="64"/>
      <c r="BC4134" s="64"/>
      <c r="BD4134" s="64"/>
      <c r="BE4134" s="64"/>
      <c r="BF4134" s="64"/>
      <c r="BG4134" s="64"/>
      <c r="BH4134" s="64"/>
      <c r="BI4134" s="64"/>
      <c r="BJ4134" s="64"/>
      <c r="BK4134" s="64"/>
      <c r="BL4134" s="64"/>
      <c r="BM4134" s="64"/>
      <c r="BN4134" s="64"/>
      <c r="BO4134" s="64"/>
      <c r="BP4134" s="64"/>
      <c r="BQ4134" s="64"/>
      <c r="BR4134" s="64"/>
      <c r="BS4134" s="64"/>
      <c r="BT4134" s="64"/>
      <c r="BU4134" s="64"/>
      <c r="BV4134" s="64"/>
      <c r="BW4134" s="64"/>
      <c r="BX4134" s="64"/>
      <c r="BY4134" s="64"/>
      <c r="BZ4134" s="64"/>
      <c r="CA4134" s="64"/>
      <c r="CB4134" s="64"/>
      <c r="CC4134" s="64"/>
      <c r="CD4134" s="64"/>
      <c r="CE4134" s="64"/>
      <c r="CF4134" s="64"/>
      <c r="CG4134" s="64"/>
      <c r="CH4134" s="64"/>
      <c r="CI4134" s="64"/>
      <c r="CJ4134" s="64"/>
      <c r="CK4134" s="64"/>
      <c r="CL4134" s="64"/>
      <c r="CM4134" s="64"/>
      <c r="CN4134" s="64"/>
      <c r="CO4134" s="64"/>
      <c r="CP4134" s="64"/>
      <c r="CQ4134" s="64"/>
    </row>
    <row r="4135" spans="1:95" x14ac:dyDescent="0.3">
      <c r="A4135" s="64"/>
      <c r="B4135" s="64"/>
      <c r="C4135" s="64"/>
      <c r="D4135" s="64"/>
      <c r="E4135" s="64"/>
      <c r="F4135" s="64"/>
      <c r="G4135" s="64"/>
      <c r="H4135" s="64"/>
      <c r="I4135" s="64"/>
      <c r="J4135" s="64"/>
      <c r="K4135" s="64"/>
      <c r="L4135" s="64"/>
      <c r="M4135" s="64"/>
      <c r="N4135" s="64"/>
      <c r="O4135" s="64"/>
      <c r="P4135" s="64"/>
      <c r="Q4135" s="64"/>
      <c r="R4135" s="64"/>
      <c r="S4135" s="64"/>
      <c r="T4135" s="64"/>
      <c r="U4135" s="64"/>
      <c r="V4135" s="64"/>
      <c r="W4135" s="64"/>
      <c r="X4135" s="64"/>
      <c r="Y4135" s="64"/>
      <c r="Z4135" s="64"/>
      <c r="AA4135" s="64"/>
      <c r="AB4135" s="64"/>
      <c r="AC4135" s="64"/>
      <c r="AD4135" s="64"/>
      <c r="AE4135" s="64"/>
      <c r="AF4135" s="64"/>
      <c r="AG4135" s="64"/>
      <c r="AH4135" s="64"/>
      <c r="AI4135" s="64"/>
      <c r="AJ4135" s="64"/>
      <c r="AK4135" s="64"/>
      <c r="AL4135" s="64"/>
      <c r="AM4135" s="64"/>
      <c r="AN4135" s="64"/>
      <c r="AO4135" s="64"/>
      <c r="AP4135" s="64"/>
      <c r="AQ4135" s="64"/>
      <c r="AR4135" s="64"/>
      <c r="AS4135" s="64"/>
      <c r="AT4135" s="64"/>
      <c r="AU4135" s="64"/>
      <c r="AV4135" s="64"/>
      <c r="AW4135" s="64"/>
      <c r="AX4135" s="64"/>
      <c r="AY4135" s="64"/>
      <c r="AZ4135" s="64"/>
      <c r="BA4135" s="64"/>
      <c r="BB4135" s="64"/>
      <c r="BC4135" s="64"/>
      <c r="BD4135" s="64"/>
      <c r="BE4135" s="64"/>
      <c r="BF4135" s="64"/>
      <c r="BG4135" s="64"/>
      <c r="BH4135" s="64"/>
      <c r="BI4135" s="64"/>
      <c r="BJ4135" s="64"/>
      <c r="BK4135" s="64"/>
      <c r="BL4135" s="64"/>
      <c r="BM4135" s="64"/>
      <c r="BN4135" s="64"/>
      <c r="BO4135" s="64"/>
      <c r="BP4135" s="64"/>
      <c r="BQ4135" s="64"/>
      <c r="BR4135" s="64"/>
      <c r="BS4135" s="64"/>
      <c r="BT4135" s="64"/>
      <c r="BU4135" s="64"/>
      <c r="BV4135" s="64"/>
      <c r="BW4135" s="64"/>
      <c r="BX4135" s="64"/>
      <c r="BY4135" s="64"/>
      <c r="BZ4135" s="64"/>
      <c r="CA4135" s="64"/>
      <c r="CB4135" s="64"/>
      <c r="CC4135" s="64"/>
      <c r="CD4135" s="64"/>
      <c r="CE4135" s="64"/>
      <c r="CF4135" s="64"/>
      <c r="CG4135" s="64"/>
      <c r="CH4135" s="64"/>
      <c r="CI4135" s="64"/>
      <c r="CJ4135" s="64"/>
      <c r="CK4135" s="64"/>
      <c r="CL4135" s="64"/>
      <c r="CM4135" s="64"/>
      <c r="CN4135" s="64"/>
      <c r="CO4135" s="64"/>
      <c r="CP4135" s="64"/>
      <c r="CQ4135" s="64"/>
    </row>
    <row r="4136" spans="1:95" x14ac:dyDescent="0.3">
      <c r="A4136" s="64"/>
      <c r="B4136" s="64"/>
      <c r="C4136" s="64"/>
      <c r="D4136" s="64"/>
      <c r="E4136" s="64"/>
      <c r="F4136" s="64"/>
      <c r="G4136" s="64"/>
      <c r="H4136" s="64"/>
      <c r="I4136" s="64"/>
      <c r="J4136" s="64"/>
      <c r="K4136" s="64"/>
      <c r="L4136" s="64"/>
      <c r="M4136" s="64"/>
      <c r="N4136" s="64"/>
      <c r="O4136" s="64"/>
      <c r="P4136" s="64"/>
      <c r="Q4136" s="64"/>
      <c r="R4136" s="64"/>
      <c r="S4136" s="64"/>
      <c r="T4136" s="64"/>
      <c r="U4136" s="64"/>
      <c r="V4136" s="64"/>
      <c r="W4136" s="64"/>
      <c r="X4136" s="64"/>
      <c r="Y4136" s="64"/>
      <c r="Z4136" s="64"/>
      <c r="AA4136" s="64"/>
      <c r="AB4136" s="64"/>
      <c r="AC4136" s="64"/>
      <c r="AD4136" s="64"/>
      <c r="AE4136" s="64"/>
      <c r="AF4136" s="64"/>
      <c r="AG4136" s="64"/>
      <c r="AH4136" s="64"/>
      <c r="AI4136" s="64"/>
      <c r="AJ4136" s="64"/>
      <c r="AK4136" s="64"/>
      <c r="AL4136" s="64"/>
      <c r="AM4136" s="64"/>
      <c r="AN4136" s="64"/>
      <c r="AO4136" s="64"/>
      <c r="AP4136" s="64"/>
      <c r="AQ4136" s="64"/>
      <c r="AR4136" s="64"/>
      <c r="AS4136" s="64"/>
      <c r="AT4136" s="64"/>
      <c r="AU4136" s="64"/>
      <c r="AV4136" s="64"/>
      <c r="AW4136" s="64"/>
      <c r="AX4136" s="64"/>
      <c r="AY4136" s="64"/>
      <c r="AZ4136" s="64"/>
      <c r="BA4136" s="64"/>
      <c r="BB4136" s="64"/>
      <c r="BC4136" s="64"/>
      <c r="BD4136" s="64"/>
      <c r="BE4136" s="64"/>
      <c r="BF4136" s="64"/>
      <c r="BG4136" s="64"/>
      <c r="BH4136" s="64"/>
      <c r="BI4136" s="64"/>
      <c r="BJ4136" s="64"/>
      <c r="BK4136" s="64"/>
      <c r="BL4136" s="64"/>
      <c r="BM4136" s="64"/>
      <c r="BN4136" s="64"/>
      <c r="BO4136" s="64"/>
      <c r="BP4136" s="64"/>
      <c r="BQ4136" s="64"/>
      <c r="BR4136" s="64"/>
      <c r="BS4136" s="64"/>
      <c r="BT4136" s="64"/>
      <c r="BU4136" s="64"/>
      <c r="BV4136" s="64"/>
      <c r="BW4136" s="64"/>
      <c r="BX4136" s="64"/>
      <c r="BY4136" s="64"/>
      <c r="BZ4136" s="64"/>
      <c r="CA4136" s="64"/>
      <c r="CB4136" s="64"/>
      <c r="CC4136" s="64"/>
      <c r="CD4136" s="64"/>
      <c r="CE4136" s="64"/>
      <c r="CF4136" s="64"/>
      <c r="CG4136" s="64"/>
      <c r="CH4136" s="64"/>
      <c r="CI4136" s="64"/>
      <c r="CJ4136" s="64"/>
      <c r="CK4136" s="64"/>
      <c r="CL4136" s="64"/>
      <c r="CM4136" s="64"/>
      <c r="CN4136" s="64"/>
      <c r="CO4136" s="64"/>
      <c r="CP4136" s="64"/>
      <c r="CQ4136" s="64"/>
    </row>
    <row r="4137" spans="1:95" x14ac:dyDescent="0.3">
      <c r="A4137" s="64"/>
      <c r="B4137" s="64"/>
      <c r="C4137" s="64"/>
      <c r="D4137" s="64"/>
      <c r="E4137" s="64"/>
      <c r="F4137" s="64"/>
      <c r="G4137" s="64"/>
      <c r="H4137" s="64"/>
      <c r="I4137" s="64"/>
      <c r="J4137" s="64"/>
      <c r="K4137" s="64"/>
      <c r="L4137" s="64"/>
      <c r="M4137" s="64"/>
      <c r="N4137" s="64"/>
      <c r="O4137" s="64"/>
      <c r="P4137" s="64"/>
      <c r="Q4137" s="64"/>
      <c r="R4137" s="64"/>
      <c r="S4137" s="64"/>
      <c r="T4137" s="64"/>
      <c r="U4137" s="64"/>
      <c r="V4137" s="64"/>
      <c r="W4137" s="64"/>
      <c r="X4137" s="64"/>
      <c r="Y4137" s="64"/>
      <c r="Z4137" s="64"/>
      <c r="AA4137" s="64"/>
      <c r="AB4137" s="64"/>
      <c r="AC4137" s="64"/>
      <c r="AD4137" s="64"/>
      <c r="AE4137" s="64"/>
      <c r="AF4137" s="64"/>
      <c r="AG4137" s="64"/>
      <c r="AH4137" s="64"/>
      <c r="AI4137" s="64"/>
      <c r="AJ4137" s="64"/>
      <c r="AK4137" s="64"/>
      <c r="AL4137" s="64"/>
      <c r="AM4137" s="64"/>
      <c r="AN4137" s="64"/>
      <c r="AO4137" s="64"/>
      <c r="AP4137" s="64"/>
      <c r="AQ4137" s="64"/>
      <c r="AR4137" s="64"/>
      <c r="AS4137" s="64"/>
      <c r="AT4137" s="64"/>
      <c r="AU4137" s="64"/>
      <c r="AV4137" s="64"/>
      <c r="AW4137" s="64"/>
      <c r="AX4137" s="64"/>
      <c r="AY4137" s="64"/>
      <c r="AZ4137" s="64"/>
      <c r="BA4137" s="64"/>
      <c r="BB4137" s="64"/>
      <c r="BC4137" s="64"/>
      <c r="BD4137" s="64"/>
      <c r="BE4137" s="64"/>
      <c r="BF4137" s="64"/>
      <c r="BG4137" s="64"/>
      <c r="BH4137" s="64"/>
      <c r="BI4137" s="64"/>
      <c r="BJ4137" s="64"/>
      <c r="BK4137" s="64"/>
      <c r="BL4137" s="64"/>
      <c r="BM4137" s="64"/>
      <c r="BN4137" s="64"/>
      <c r="BO4137" s="64"/>
      <c r="BP4137" s="64"/>
      <c r="BQ4137" s="64"/>
      <c r="BR4137" s="64"/>
      <c r="BS4137" s="64"/>
      <c r="BT4137" s="64"/>
      <c r="BU4137" s="64"/>
      <c r="BV4137" s="64"/>
      <c r="BW4137" s="64"/>
      <c r="BX4137" s="64"/>
      <c r="BY4137" s="64"/>
      <c r="BZ4137" s="64"/>
      <c r="CA4137" s="64"/>
      <c r="CB4137" s="64"/>
      <c r="CC4137" s="64"/>
      <c r="CD4137" s="64"/>
      <c r="CE4137" s="64"/>
      <c r="CF4137" s="64"/>
      <c r="CG4137" s="64"/>
      <c r="CH4137" s="64"/>
      <c r="CI4137" s="64"/>
      <c r="CJ4137" s="64"/>
      <c r="CK4137" s="64"/>
      <c r="CL4137" s="64"/>
      <c r="CM4137" s="64"/>
      <c r="CN4137" s="64"/>
      <c r="CO4137" s="64"/>
      <c r="CP4137" s="64"/>
      <c r="CQ4137" s="64"/>
    </row>
    <row r="4138" spans="1:95" x14ac:dyDescent="0.3">
      <c r="A4138" s="64"/>
      <c r="B4138" s="64"/>
      <c r="C4138" s="64"/>
      <c r="D4138" s="64"/>
      <c r="E4138" s="64"/>
      <c r="F4138" s="64"/>
      <c r="G4138" s="64"/>
      <c r="H4138" s="64"/>
      <c r="I4138" s="64"/>
      <c r="J4138" s="64"/>
      <c r="K4138" s="64"/>
      <c r="L4138" s="64"/>
      <c r="M4138" s="64"/>
      <c r="N4138" s="64"/>
      <c r="O4138" s="64"/>
      <c r="P4138" s="64"/>
      <c r="Q4138" s="64"/>
      <c r="R4138" s="64"/>
      <c r="S4138" s="64"/>
      <c r="T4138" s="64"/>
      <c r="U4138" s="64"/>
      <c r="V4138" s="64"/>
      <c r="W4138" s="64"/>
      <c r="X4138" s="64"/>
      <c r="Y4138" s="64"/>
      <c r="Z4138" s="64"/>
      <c r="AA4138" s="64"/>
      <c r="AB4138" s="64"/>
      <c r="AC4138" s="64"/>
      <c r="AD4138" s="64"/>
      <c r="AE4138" s="64"/>
      <c r="AF4138" s="64"/>
      <c r="AG4138" s="64"/>
      <c r="AH4138" s="64"/>
      <c r="AI4138" s="64"/>
      <c r="AJ4138" s="64"/>
      <c r="AK4138" s="64"/>
      <c r="AL4138" s="64"/>
      <c r="AM4138" s="64"/>
      <c r="AN4138" s="64"/>
      <c r="AO4138" s="64"/>
      <c r="AP4138" s="64"/>
      <c r="AQ4138" s="64"/>
      <c r="AR4138" s="64"/>
      <c r="AS4138" s="64"/>
      <c r="AT4138" s="64"/>
      <c r="AU4138" s="64"/>
      <c r="AV4138" s="64"/>
      <c r="AW4138" s="64"/>
      <c r="AX4138" s="64"/>
      <c r="AY4138" s="64"/>
      <c r="AZ4138" s="64"/>
      <c r="BA4138" s="64"/>
      <c r="BB4138" s="64"/>
      <c r="BC4138" s="64"/>
      <c r="BD4138" s="64"/>
      <c r="BE4138" s="64"/>
      <c r="BF4138" s="64"/>
      <c r="BG4138" s="64"/>
      <c r="BH4138" s="64"/>
      <c r="BI4138" s="64"/>
      <c r="BJ4138" s="64"/>
      <c r="BK4138" s="64"/>
      <c r="BL4138" s="64"/>
      <c r="BM4138" s="64"/>
      <c r="BN4138" s="64"/>
      <c r="BO4138" s="64"/>
      <c r="BP4138" s="64"/>
      <c r="BQ4138" s="64"/>
      <c r="BR4138" s="64"/>
      <c r="BS4138" s="64"/>
      <c r="BT4138" s="64"/>
      <c r="BU4138" s="64"/>
      <c r="BV4138" s="64"/>
      <c r="BW4138" s="64"/>
      <c r="BX4138" s="64"/>
      <c r="BY4138" s="64"/>
      <c r="BZ4138" s="64"/>
      <c r="CA4138" s="64"/>
      <c r="CB4138" s="64"/>
      <c r="CC4138" s="64"/>
      <c r="CD4138" s="64"/>
      <c r="CE4138" s="64"/>
      <c r="CF4138" s="64"/>
      <c r="CG4138" s="64"/>
      <c r="CH4138" s="64"/>
      <c r="CI4138" s="64"/>
      <c r="CJ4138" s="64"/>
      <c r="CK4138" s="64"/>
      <c r="CL4138" s="64"/>
      <c r="CM4138" s="64"/>
      <c r="CN4138" s="64"/>
      <c r="CO4138" s="64"/>
      <c r="CP4138" s="64"/>
      <c r="CQ4138" s="64"/>
    </row>
    <row r="4139" spans="1:95" x14ac:dyDescent="0.3">
      <c r="A4139" s="64"/>
      <c r="B4139" s="64"/>
      <c r="C4139" s="64"/>
      <c r="D4139" s="64"/>
      <c r="E4139" s="64"/>
      <c r="F4139" s="64"/>
      <c r="G4139" s="64"/>
      <c r="H4139" s="64"/>
      <c r="I4139" s="64"/>
      <c r="J4139" s="64"/>
      <c r="K4139" s="64"/>
      <c r="L4139" s="64"/>
      <c r="M4139" s="64"/>
      <c r="N4139" s="64"/>
      <c r="O4139" s="64"/>
      <c r="P4139" s="64"/>
      <c r="Q4139" s="64"/>
      <c r="R4139" s="64"/>
      <c r="S4139" s="64"/>
      <c r="T4139" s="64"/>
      <c r="U4139" s="64"/>
      <c r="V4139" s="64"/>
      <c r="W4139" s="64"/>
      <c r="X4139" s="64"/>
      <c r="Y4139" s="64"/>
      <c r="Z4139" s="64"/>
      <c r="AA4139" s="64"/>
      <c r="AB4139" s="64"/>
      <c r="AC4139" s="64"/>
      <c r="AD4139" s="64"/>
      <c r="AE4139" s="64"/>
      <c r="AF4139" s="64"/>
      <c r="AG4139" s="64"/>
      <c r="AH4139" s="64"/>
      <c r="AI4139" s="64"/>
      <c r="AJ4139" s="64"/>
      <c r="AK4139" s="64"/>
      <c r="AL4139" s="64"/>
      <c r="AM4139" s="64"/>
      <c r="AN4139" s="64"/>
      <c r="AO4139" s="64"/>
      <c r="AP4139" s="64"/>
      <c r="AQ4139" s="64"/>
      <c r="AR4139" s="64"/>
      <c r="AS4139" s="64"/>
      <c r="AT4139" s="64"/>
      <c r="AU4139" s="64"/>
      <c r="AV4139" s="64"/>
      <c r="AW4139" s="64"/>
      <c r="AX4139" s="64"/>
      <c r="AY4139" s="64"/>
      <c r="AZ4139" s="64"/>
      <c r="BA4139" s="64"/>
      <c r="BB4139" s="64"/>
      <c r="BC4139" s="64"/>
      <c r="BD4139" s="64"/>
      <c r="BE4139" s="64"/>
      <c r="BF4139" s="64"/>
      <c r="BG4139" s="64"/>
      <c r="BH4139" s="64"/>
      <c r="BI4139" s="64"/>
      <c r="BJ4139" s="64"/>
      <c r="BK4139" s="64"/>
      <c r="BL4139" s="64"/>
      <c r="BM4139" s="64"/>
      <c r="BN4139" s="64"/>
      <c r="BO4139" s="64"/>
      <c r="BP4139" s="64"/>
      <c r="BQ4139" s="64"/>
      <c r="BR4139" s="64"/>
      <c r="BS4139" s="64"/>
      <c r="BT4139" s="64"/>
      <c r="BU4139" s="64"/>
      <c r="BV4139" s="64"/>
      <c r="BW4139" s="64"/>
      <c r="BX4139" s="64"/>
      <c r="BY4139" s="64"/>
      <c r="BZ4139" s="64"/>
      <c r="CA4139" s="64"/>
      <c r="CB4139" s="64"/>
      <c r="CC4139" s="64"/>
      <c r="CD4139" s="64"/>
      <c r="CE4139" s="64"/>
      <c r="CF4139" s="64"/>
      <c r="CG4139" s="64"/>
      <c r="CH4139" s="64"/>
      <c r="CI4139" s="64"/>
      <c r="CJ4139" s="64"/>
      <c r="CK4139" s="64"/>
      <c r="CL4139" s="64"/>
      <c r="CM4139" s="64"/>
      <c r="CN4139" s="64"/>
      <c r="CO4139" s="64"/>
      <c r="CP4139" s="64"/>
      <c r="CQ4139" s="64"/>
    </row>
    <row r="4140" spans="1:95" x14ac:dyDescent="0.3">
      <c r="A4140" s="64"/>
      <c r="B4140" s="64"/>
      <c r="C4140" s="64"/>
      <c r="D4140" s="64"/>
      <c r="E4140" s="64"/>
      <c r="F4140" s="64"/>
      <c r="G4140" s="64"/>
      <c r="H4140" s="64"/>
      <c r="I4140" s="64"/>
      <c r="J4140" s="64"/>
      <c r="K4140" s="64"/>
      <c r="L4140" s="64"/>
      <c r="M4140" s="64"/>
      <c r="N4140" s="64"/>
      <c r="O4140" s="64"/>
      <c r="P4140" s="64"/>
      <c r="Q4140" s="64"/>
      <c r="R4140" s="64"/>
      <c r="S4140" s="64"/>
      <c r="T4140" s="64"/>
      <c r="U4140" s="64"/>
      <c r="V4140" s="64"/>
      <c r="W4140" s="64"/>
      <c r="X4140" s="64"/>
      <c r="Y4140" s="64"/>
      <c r="Z4140" s="64"/>
      <c r="AA4140" s="64"/>
      <c r="AB4140" s="64"/>
      <c r="AC4140" s="64"/>
      <c r="AD4140" s="64"/>
      <c r="AE4140" s="64"/>
      <c r="AF4140" s="64"/>
      <c r="AG4140" s="64"/>
      <c r="AH4140" s="64"/>
      <c r="AI4140" s="64"/>
      <c r="AJ4140" s="64"/>
      <c r="AK4140" s="64"/>
      <c r="AL4140" s="64"/>
      <c r="AM4140" s="64"/>
      <c r="AN4140" s="64"/>
      <c r="AO4140" s="64"/>
      <c r="AP4140" s="64"/>
      <c r="AQ4140" s="64"/>
      <c r="AR4140" s="64"/>
      <c r="AS4140" s="64"/>
      <c r="AT4140" s="64"/>
      <c r="AU4140" s="64"/>
      <c r="AV4140" s="64"/>
      <c r="AW4140" s="64"/>
      <c r="AX4140" s="64"/>
      <c r="AY4140" s="64"/>
      <c r="AZ4140" s="64"/>
      <c r="BA4140" s="64"/>
      <c r="BB4140" s="64"/>
      <c r="BC4140" s="64"/>
      <c r="BD4140" s="64"/>
      <c r="BE4140" s="64"/>
      <c r="BF4140" s="64"/>
      <c r="BG4140" s="64"/>
      <c r="BH4140" s="64"/>
      <c r="BI4140" s="64"/>
      <c r="BJ4140" s="64"/>
      <c r="BK4140" s="64"/>
      <c r="BL4140" s="64"/>
      <c r="BM4140" s="64"/>
      <c r="BN4140" s="64"/>
      <c r="BO4140" s="64"/>
      <c r="BP4140" s="64"/>
      <c r="BQ4140" s="64"/>
      <c r="BR4140" s="64"/>
      <c r="BS4140" s="64"/>
      <c r="BT4140" s="64"/>
      <c r="BU4140" s="64"/>
      <c r="BV4140" s="64"/>
      <c r="BW4140" s="64"/>
      <c r="BX4140" s="64"/>
      <c r="BY4140" s="64"/>
      <c r="BZ4140" s="64"/>
      <c r="CA4140" s="64"/>
      <c r="CB4140" s="64"/>
      <c r="CC4140" s="64"/>
      <c r="CD4140" s="64"/>
      <c r="CE4140" s="64"/>
      <c r="CF4140" s="64"/>
      <c r="CG4140" s="64"/>
      <c r="CH4140" s="64"/>
      <c r="CI4140" s="64"/>
      <c r="CJ4140" s="64"/>
      <c r="CK4140" s="64"/>
      <c r="CL4140" s="64"/>
      <c r="CM4140" s="64"/>
      <c r="CN4140" s="64"/>
      <c r="CO4140" s="64"/>
      <c r="CP4140" s="64"/>
      <c r="CQ4140" s="64"/>
    </row>
    <row r="4141" spans="1:95" x14ac:dyDescent="0.3">
      <c r="A4141" s="64"/>
      <c r="B4141" s="64"/>
      <c r="C4141" s="64"/>
      <c r="D4141" s="64"/>
      <c r="E4141" s="64"/>
      <c r="F4141" s="64"/>
      <c r="G4141" s="64"/>
      <c r="H4141" s="64"/>
      <c r="I4141" s="64"/>
      <c r="J4141" s="64"/>
      <c r="K4141" s="64"/>
      <c r="L4141" s="64"/>
      <c r="M4141" s="64"/>
      <c r="N4141" s="64"/>
      <c r="O4141" s="64"/>
      <c r="P4141" s="64"/>
      <c r="Q4141" s="64"/>
      <c r="R4141" s="64"/>
      <c r="S4141" s="64"/>
      <c r="T4141" s="64"/>
      <c r="U4141" s="64"/>
      <c r="V4141" s="64"/>
      <c r="W4141" s="64"/>
      <c r="X4141" s="64"/>
      <c r="Y4141" s="64"/>
      <c r="Z4141" s="64"/>
      <c r="AA4141" s="64"/>
      <c r="AB4141" s="64"/>
      <c r="AC4141" s="64"/>
      <c r="AD4141" s="64"/>
      <c r="AE4141" s="64"/>
      <c r="AF4141" s="64"/>
      <c r="AG4141" s="64"/>
      <c r="AH4141" s="64"/>
      <c r="AI4141" s="64"/>
      <c r="AJ4141" s="64"/>
      <c r="AK4141" s="64"/>
      <c r="AL4141" s="64"/>
      <c r="AM4141" s="64"/>
      <c r="AN4141" s="64"/>
      <c r="AO4141" s="64"/>
      <c r="AP4141" s="64"/>
      <c r="AQ4141" s="64"/>
      <c r="AR4141" s="64"/>
      <c r="AS4141" s="64"/>
      <c r="AT4141" s="64"/>
      <c r="AU4141" s="64"/>
      <c r="AV4141" s="64"/>
      <c r="AW4141" s="64"/>
      <c r="AX4141" s="64"/>
      <c r="AY4141" s="64"/>
      <c r="AZ4141" s="64"/>
      <c r="BA4141" s="64"/>
      <c r="BB4141" s="64"/>
      <c r="BC4141" s="64"/>
      <c r="BD4141" s="64"/>
      <c r="BE4141" s="64"/>
      <c r="BF4141" s="64"/>
      <c r="BG4141" s="64"/>
      <c r="BH4141" s="64"/>
      <c r="BI4141" s="64"/>
      <c r="BJ4141" s="64"/>
      <c r="BK4141" s="64"/>
      <c r="BL4141" s="64"/>
      <c r="BM4141" s="64"/>
      <c r="BN4141" s="64"/>
      <c r="BO4141" s="64"/>
      <c r="BP4141" s="64"/>
      <c r="BQ4141" s="64"/>
      <c r="BR4141" s="64"/>
      <c r="BS4141" s="64"/>
      <c r="BT4141" s="64"/>
      <c r="BU4141" s="64"/>
      <c r="BV4141" s="64"/>
      <c r="BW4141" s="64"/>
      <c r="BX4141" s="64"/>
      <c r="BY4141" s="64"/>
      <c r="BZ4141" s="64"/>
      <c r="CA4141" s="64"/>
      <c r="CB4141" s="64"/>
      <c r="CC4141" s="64"/>
      <c r="CD4141" s="64"/>
      <c r="CE4141" s="64"/>
      <c r="CF4141" s="64"/>
      <c r="CG4141" s="64"/>
      <c r="CH4141" s="64"/>
      <c r="CI4141" s="64"/>
      <c r="CJ4141" s="64"/>
      <c r="CK4141" s="64"/>
      <c r="CL4141" s="64"/>
      <c r="CM4141" s="64"/>
      <c r="CN4141" s="64"/>
      <c r="CO4141" s="64"/>
      <c r="CP4141" s="64"/>
      <c r="CQ4141" s="64"/>
    </row>
    <row r="4142" spans="1:95" x14ac:dyDescent="0.3">
      <c r="A4142" s="64"/>
      <c r="B4142" s="64"/>
      <c r="C4142" s="64"/>
      <c r="D4142" s="64"/>
      <c r="E4142" s="64"/>
      <c r="F4142" s="64"/>
      <c r="G4142" s="64"/>
      <c r="H4142" s="64"/>
      <c r="I4142" s="64"/>
      <c r="J4142" s="64"/>
      <c r="K4142" s="64"/>
      <c r="L4142" s="64"/>
      <c r="M4142" s="64"/>
      <c r="N4142" s="64"/>
      <c r="O4142" s="64"/>
      <c r="P4142" s="64"/>
      <c r="Q4142" s="64"/>
      <c r="R4142" s="64"/>
      <c r="S4142" s="64"/>
      <c r="T4142" s="64"/>
      <c r="U4142" s="64"/>
      <c r="V4142" s="64"/>
      <c r="W4142" s="64"/>
      <c r="X4142" s="64"/>
      <c r="Y4142" s="64"/>
      <c r="Z4142" s="64"/>
      <c r="AA4142" s="64"/>
      <c r="AB4142" s="64"/>
      <c r="AC4142" s="64"/>
      <c r="AD4142" s="64"/>
      <c r="AE4142" s="64"/>
      <c r="AF4142" s="64"/>
      <c r="AG4142" s="64"/>
      <c r="AH4142" s="64"/>
      <c r="AI4142" s="64"/>
      <c r="AJ4142" s="64"/>
      <c r="AK4142" s="64"/>
      <c r="AL4142" s="64"/>
      <c r="AM4142" s="64"/>
      <c r="AN4142" s="64"/>
      <c r="AO4142" s="64"/>
      <c r="AP4142" s="64"/>
      <c r="AQ4142" s="64"/>
      <c r="AR4142" s="64"/>
      <c r="AS4142" s="64"/>
      <c r="AT4142" s="64"/>
      <c r="AU4142" s="64"/>
      <c r="AV4142" s="64"/>
      <c r="AW4142" s="64"/>
      <c r="AX4142" s="64"/>
      <c r="AY4142" s="64"/>
      <c r="AZ4142" s="64"/>
      <c r="BA4142" s="64"/>
      <c r="BB4142" s="64"/>
      <c r="BC4142" s="64"/>
      <c r="BD4142" s="64"/>
      <c r="BE4142" s="64"/>
      <c r="BF4142" s="64"/>
      <c r="BG4142" s="64"/>
      <c r="BH4142" s="64"/>
      <c r="BI4142" s="64"/>
      <c r="BJ4142" s="64"/>
      <c r="BK4142" s="64"/>
      <c r="BL4142" s="64"/>
      <c r="BM4142" s="64"/>
      <c r="BN4142" s="64"/>
      <c r="BO4142" s="64"/>
      <c r="BP4142" s="64"/>
      <c r="BQ4142" s="64"/>
      <c r="BR4142" s="64"/>
      <c r="BS4142" s="64"/>
      <c r="BT4142" s="64"/>
      <c r="BU4142" s="64"/>
      <c r="BV4142" s="64"/>
      <c r="BW4142" s="64"/>
      <c r="BX4142" s="64"/>
      <c r="BY4142" s="64"/>
      <c r="BZ4142" s="64"/>
      <c r="CA4142" s="64"/>
      <c r="CB4142" s="64"/>
      <c r="CC4142" s="64"/>
      <c r="CD4142" s="64"/>
      <c r="CE4142" s="64"/>
      <c r="CF4142" s="64"/>
      <c r="CG4142" s="64"/>
      <c r="CH4142" s="64"/>
      <c r="CI4142" s="64"/>
      <c r="CJ4142" s="64"/>
      <c r="CK4142" s="64"/>
      <c r="CL4142" s="64"/>
      <c r="CM4142" s="64"/>
      <c r="CN4142" s="64"/>
      <c r="CO4142" s="64"/>
      <c r="CP4142" s="64"/>
      <c r="CQ4142" s="64"/>
    </row>
    <row r="4143" spans="1:95" x14ac:dyDescent="0.3">
      <c r="A4143" s="64"/>
      <c r="B4143" s="64"/>
      <c r="C4143" s="64"/>
      <c r="D4143" s="64"/>
      <c r="E4143" s="64"/>
      <c r="F4143" s="64"/>
      <c r="G4143" s="64"/>
      <c r="H4143" s="64"/>
      <c r="I4143" s="64"/>
      <c r="J4143" s="64"/>
      <c r="K4143" s="64"/>
      <c r="L4143" s="64"/>
      <c r="M4143" s="64"/>
      <c r="N4143" s="64"/>
      <c r="O4143" s="64"/>
      <c r="P4143" s="64"/>
      <c r="Q4143" s="64"/>
      <c r="R4143" s="64"/>
      <c r="S4143" s="64"/>
      <c r="T4143" s="64"/>
      <c r="U4143" s="64"/>
      <c r="V4143" s="64"/>
      <c r="W4143" s="64"/>
      <c r="X4143" s="64"/>
      <c r="Y4143" s="64"/>
      <c r="Z4143" s="64"/>
      <c r="AA4143" s="64"/>
      <c r="AB4143" s="64"/>
      <c r="AC4143" s="64"/>
      <c r="AD4143" s="64"/>
      <c r="AE4143" s="64"/>
      <c r="AF4143" s="64"/>
      <c r="AG4143" s="64"/>
      <c r="AH4143" s="64"/>
      <c r="AI4143" s="64"/>
      <c r="AJ4143" s="64"/>
      <c r="AK4143" s="64"/>
      <c r="AL4143" s="64"/>
      <c r="AM4143" s="64"/>
      <c r="AN4143" s="64"/>
      <c r="AO4143" s="64"/>
      <c r="AP4143" s="64"/>
      <c r="AQ4143" s="64"/>
      <c r="AR4143" s="64"/>
      <c r="AS4143" s="64"/>
      <c r="AT4143" s="64"/>
      <c r="AU4143" s="64"/>
      <c r="AV4143" s="64"/>
      <c r="AW4143" s="64"/>
      <c r="AX4143" s="64"/>
      <c r="AY4143" s="64"/>
      <c r="AZ4143" s="64"/>
      <c r="BA4143" s="64"/>
      <c r="BB4143" s="64"/>
      <c r="BC4143" s="64"/>
      <c r="BD4143" s="64"/>
      <c r="BE4143" s="64"/>
      <c r="BF4143" s="64"/>
      <c r="BG4143" s="64"/>
      <c r="BH4143" s="64"/>
      <c r="BI4143" s="64"/>
      <c r="BJ4143" s="64"/>
      <c r="BK4143" s="64"/>
      <c r="BL4143" s="64"/>
      <c r="BM4143" s="64"/>
      <c r="BN4143" s="64"/>
      <c r="BO4143" s="64"/>
      <c r="BP4143" s="64"/>
      <c r="BQ4143" s="64"/>
      <c r="BR4143" s="64"/>
      <c r="BS4143" s="64"/>
      <c r="BT4143" s="64"/>
      <c r="BU4143" s="64"/>
      <c r="BV4143" s="64"/>
      <c r="BW4143" s="64"/>
      <c r="BX4143" s="64"/>
      <c r="BY4143" s="64"/>
      <c r="BZ4143" s="64"/>
      <c r="CA4143" s="64"/>
      <c r="CB4143" s="64"/>
      <c r="CC4143" s="64"/>
      <c r="CD4143" s="64"/>
      <c r="CE4143" s="64"/>
      <c r="CF4143" s="64"/>
      <c r="CG4143" s="64"/>
      <c r="CH4143" s="64"/>
      <c r="CI4143" s="64"/>
      <c r="CJ4143" s="64"/>
      <c r="CK4143" s="64"/>
      <c r="CL4143" s="64"/>
      <c r="CM4143" s="64"/>
      <c r="CN4143" s="64"/>
      <c r="CO4143" s="64"/>
      <c r="CP4143" s="64"/>
      <c r="CQ4143" s="64"/>
    </row>
    <row r="4144" spans="1:95" x14ac:dyDescent="0.3">
      <c r="A4144" s="64"/>
      <c r="B4144" s="64"/>
      <c r="C4144" s="64"/>
      <c r="D4144" s="64"/>
      <c r="E4144" s="64"/>
      <c r="F4144" s="64"/>
      <c r="G4144" s="64"/>
      <c r="H4144" s="64"/>
      <c r="I4144" s="64"/>
      <c r="J4144" s="64"/>
      <c r="K4144" s="64"/>
      <c r="L4144" s="64"/>
      <c r="M4144" s="64"/>
      <c r="N4144" s="64"/>
      <c r="O4144" s="64"/>
      <c r="P4144" s="64"/>
      <c r="Q4144" s="64"/>
      <c r="R4144" s="64"/>
      <c r="S4144" s="64"/>
      <c r="T4144" s="64"/>
      <c r="U4144" s="64"/>
      <c r="V4144" s="64"/>
      <c r="W4144" s="64"/>
      <c r="X4144" s="64"/>
      <c r="Y4144" s="64"/>
      <c r="Z4144" s="64"/>
      <c r="AA4144" s="64"/>
      <c r="AB4144" s="64"/>
      <c r="AC4144" s="64"/>
      <c r="AD4144" s="64"/>
      <c r="AE4144" s="64"/>
      <c r="AF4144" s="64"/>
      <c r="AG4144" s="64"/>
      <c r="AH4144" s="64"/>
      <c r="AI4144" s="64"/>
      <c r="AJ4144" s="64"/>
      <c r="AK4144" s="64"/>
      <c r="AL4144" s="64"/>
      <c r="AM4144" s="64"/>
      <c r="AN4144" s="64"/>
      <c r="AO4144" s="64"/>
      <c r="AP4144" s="64"/>
      <c r="AQ4144" s="64"/>
      <c r="AR4144" s="64"/>
      <c r="AS4144" s="64"/>
      <c r="AT4144" s="64"/>
      <c r="AU4144" s="64"/>
      <c r="AV4144" s="64"/>
      <c r="AW4144" s="64"/>
      <c r="AX4144" s="64"/>
      <c r="AY4144" s="64"/>
      <c r="AZ4144" s="64"/>
      <c r="BA4144" s="64"/>
      <c r="BB4144" s="64"/>
      <c r="BC4144" s="64"/>
      <c r="BD4144" s="64"/>
      <c r="BE4144" s="64"/>
      <c r="BF4144" s="64"/>
      <c r="BG4144" s="64"/>
      <c r="BH4144" s="64"/>
      <c r="BI4144" s="64"/>
      <c r="BJ4144" s="64"/>
      <c r="BK4144" s="64"/>
      <c r="BL4144" s="64"/>
      <c r="BM4144" s="64"/>
      <c r="BN4144" s="64"/>
      <c r="BO4144" s="64"/>
      <c r="BP4144" s="64"/>
      <c r="BQ4144" s="64"/>
      <c r="BR4144" s="64"/>
      <c r="BS4144" s="64"/>
      <c r="BT4144" s="64"/>
      <c r="BU4144" s="64"/>
      <c r="BV4144" s="64"/>
      <c r="BW4144" s="64"/>
      <c r="BX4144" s="64"/>
      <c r="BY4144" s="64"/>
      <c r="BZ4144" s="64"/>
      <c r="CA4144" s="64"/>
      <c r="CB4144" s="64"/>
      <c r="CC4144" s="64"/>
      <c r="CD4144" s="64"/>
      <c r="CE4144" s="64"/>
      <c r="CF4144" s="64"/>
      <c r="CG4144" s="64"/>
      <c r="CH4144" s="64"/>
      <c r="CI4144" s="64"/>
      <c r="CJ4144" s="64"/>
      <c r="CK4144" s="64"/>
      <c r="CL4144" s="64"/>
      <c r="CM4144" s="64"/>
      <c r="CN4144" s="64"/>
      <c r="CO4144" s="64"/>
      <c r="CP4144" s="64"/>
      <c r="CQ4144" s="64"/>
    </row>
    <row r="4145" spans="1:95" x14ac:dyDescent="0.3">
      <c r="A4145" s="64"/>
      <c r="B4145" s="64"/>
      <c r="C4145" s="64"/>
      <c r="D4145" s="64"/>
      <c r="E4145" s="64"/>
      <c r="F4145" s="64"/>
      <c r="G4145" s="64"/>
      <c r="H4145" s="64"/>
      <c r="I4145" s="64"/>
      <c r="J4145" s="64"/>
      <c r="K4145" s="64"/>
      <c r="L4145" s="64"/>
      <c r="M4145" s="64"/>
      <c r="N4145" s="64"/>
      <c r="O4145" s="64"/>
      <c r="P4145" s="64"/>
      <c r="Q4145" s="64"/>
      <c r="R4145" s="64"/>
      <c r="S4145" s="64"/>
      <c r="T4145" s="64"/>
      <c r="U4145" s="64"/>
      <c r="V4145" s="64"/>
      <c r="W4145" s="64"/>
      <c r="X4145" s="64"/>
      <c r="Y4145" s="64"/>
      <c r="Z4145" s="64"/>
      <c r="AA4145" s="64"/>
      <c r="AB4145" s="64"/>
      <c r="AC4145" s="64"/>
      <c r="AD4145" s="64"/>
      <c r="AE4145" s="64"/>
      <c r="AF4145" s="64"/>
      <c r="AG4145" s="64"/>
      <c r="AH4145" s="64"/>
      <c r="AI4145" s="64"/>
      <c r="AJ4145" s="64"/>
      <c r="AK4145" s="64"/>
      <c r="AL4145" s="64"/>
      <c r="AM4145" s="64"/>
      <c r="AN4145" s="64"/>
      <c r="AO4145" s="64"/>
      <c r="AP4145" s="64"/>
      <c r="AQ4145" s="64"/>
      <c r="AR4145" s="64"/>
      <c r="AS4145" s="64"/>
      <c r="AT4145" s="64"/>
      <c r="AU4145" s="64"/>
      <c r="AV4145" s="64"/>
      <c r="AW4145" s="64"/>
      <c r="AX4145" s="64"/>
      <c r="AY4145" s="64"/>
      <c r="AZ4145" s="64"/>
      <c r="BA4145" s="64"/>
      <c r="BB4145" s="64"/>
      <c r="BC4145" s="64"/>
      <c r="BD4145" s="64"/>
      <c r="BE4145" s="64"/>
      <c r="BF4145" s="64"/>
      <c r="BG4145" s="64"/>
      <c r="BH4145" s="64"/>
      <c r="BI4145" s="64"/>
      <c r="BJ4145" s="64"/>
      <c r="BK4145" s="64"/>
      <c r="BL4145" s="64"/>
      <c r="BM4145" s="64"/>
      <c r="BN4145" s="64"/>
      <c r="BO4145" s="64"/>
      <c r="BP4145" s="64"/>
      <c r="BQ4145" s="64"/>
      <c r="BR4145" s="64"/>
      <c r="BS4145" s="64"/>
      <c r="BT4145" s="64"/>
      <c r="BU4145" s="64"/>
      <c r="BV4145" s="64"/>
      <c r="BW4145" s="64"/>
      <c r="BX4145" s="64"/>
      <c r="BY4145" s="64"/>
      <c r="BZ4145" s="64"/>
      <c r="CA4145" s="64"/>
      <c r="CB4145" s="64"/>
      <c r="CC4145" s="64"/>
      <c r="CD4145" s="64"/>
      <c r="CE4145" s="64"/>
      <c r="CF4145" s="64"/>
      <c r="CG4145" s="64"/>
      <c r="CH4145" s="64"/>
      <c r="CI4145" s="64"/>
      <c r="CJ4145" s="64"/>
      <c r="CK4145" s="64"/>
      <c r="CL4145" s="64"/>
      <c r="CM4145" s="64"/>
      <c r="CN4145" s="64"/>
      <c r="CO4145" s="64"/>
      <c r="CP4145" s="64"/>
      <c r="CQ4145" s="64"/>
    </row>
    <row r="4146" spans="1:95" x14ac:dyDescent="0.3">
      <c r="A4146" s="64"/>
      <c r="B4146" s="64"/>
      <c r="C4146" s="64"/>
      <c r="D4146" s="64"/>
      <c r="E4146" s="64"/>
      <c r="F4146" s="64"/>
      <c r="G4146" s="64"/>
      <c r="H4146" s="64"/>
      <c r="I4146" s="64"/>
      <c r="J4146" s="64"/>
      <c r="K4146" s="64"/>
      <c r="L4146" s="64"/>
      <c r="M4146" s="64"/>
      <c r="N4146" s="64"/>
      <c r="O4146" s="64"/>
      <c r="P4146" s="64"/>
      <c r="Q4146" s="64"/>
      <c r="R4146" s="64"/>
      <c r="S4146" s="64"/>
      <c r="T4146" s="64"/>
      <c r="U4146" s="64"/>
      <c r="V4146" s="64"/>
      <c r="W4146" s="64"/>
      <c r="X4146" s="64"/>
      <c r="Y4146" s="64"/>
      <c r="Z4146" s="64"/>
      <c r="AA4146" s="64"/>
      <c r="AB4146" s="64"/>
      <c r="AC4146" s="64"/>
      <c r="AD4146" s="64"/>
      <c r="AE4146" s="64"/>
      <c r="AF4146" s="64"/>
      <c r="AG4146" s="64"/>
      <c r="AH4146" s="64"/>
      <c r="AI4146" s="64"/>
      <c r="AJ4146" s="64"/>
      <c r="AK4146" s="64"/>
      <c r="AL4146" s="64"/>
      <c r="AM4146" s="64"/>
      <c r="AN4146" s="64"/>
      <c r="AO4146" s="64"/>
      <c r="AP4146" s="64"/>
      <c r="AQ4146" s="64"/>
      <c r="AR4146" s="64"/>
      <c r="AS4146" s="64"/>
      <c r="AT4146" s="64"/>
      <c r="AU4146" s="64"/>
      <c r="AV4146" s="64"/>
      <c r="AW4146" s="64"/>
      <c r="AX4146" s="64"/>
      <c r="AY4146" s="64"/>
      <c r="AZ4146" s="64"/>
      <c r="BA4146" s="64"/>
      <c r="BB4146" s="64"/>
      <c r="BC4146" s="64"/>
      <c r="BD4146" s="64"/>
      <c r="BE4146" s="64"/>
      <c r="BF4146" s="64"/>
      <c r="BG4146" s="64"/>
      <c r="BH4146" s="64"/>
      <c r="BI4146" s="64"/>
      <c r="BJ4146" s="64"/>
      <c r="BK4146" s="64"/>
      <c r="BL4146" s="64"/>
      <c r="BM4146" s="64"/>
      <c r="BN4146" s="64"/>
      <c r="BO4146" s="64"/>
      <c r="BP4146" s="64"/>
      <c r="BQ4146" s="64"/>
      <c r="BR4146" s="64"/>
      <c r="BS4146" s="64"/>
      <c r="BT4146" s="64"/>
      <c r="BU4146" s="64"/>
      <c r="BV4146" s="64"/>
      <c r="BW4146" s="64"/>
      <c r="BX4146" s="64"/>
      <c r="BY4146" s="64"/>
      <c r="BZ4146" s="64"/>
      <c r="CA4146" s="64"/>
      <c r="CB4146" s="64"/>
      <c r="CC4146" s="64"/>
      <c r="CD4146" s="64"/>
      <c r="CE4146" s="64"/>
      <c r="CF4146" s="64"/>
      <c r="CG4146" s="64"/>
      <c r="CH4146" s="64"/>
      <c r="CI4146" s="64"/>
      <c r="CJ4146" s="64"/>
      <c r="CK4146" s="64"/>
      <c r="CL4146" s="64"/>
      <c r="CM4146" s="64"/>
      <c r="CN4146" s="64"/>
      <c r="CO4146" s="64"/>
      <c r="CP4146" s="64"/>
      <c r="CQ4146" s="64"/>
    </row>
    <row r="4147" spans="1:95" x14ac:dyDescent="0.3">
      <c r="A4147" s="64"/>
      <c r="B4147" s="64"/>
      <c r="C4147" s="64"/>
      <c r="D4147" s="64"/>
      <c r="E4147" s="64"/>
      <c r="F4147" s="64"/>
      <c r="G4147" s="64"/>
      <c r="H4147" s="64"/>
      <c r="I4147" s="64"/>
      <c r="J4147" s="64"/>
      <c r="K4147" s="64"/>
      <c r="L4147" s="64"/>
      <c r="M4147" s="64"/>
      <c r="N4147" s="64"/>
      <c r="O4147" s="64"/>
      <c r="P4147" s="64"/>
      <c r="Q4147" s="64"/>
      <c r="R4147" s="64"/>
      <c r="S4147" s="64"/>
      <c r="T4147" s="64"/>
      <c r="U4147" s="64"/>
      <c r="V4147" s="64"/>
      <c r="W4147" s="64"/>
      <c r="X4147" s="64"/>
      <c r="Y4147" s="64"/>
      <c r="Z4147" s="64"/>
      <c r="AA4147" s="64"/>
      <c r="AB4147" s="64"/>
      <c r="AC4147" s="64"/>
      <c r="AD4147" s="64"/>
      <c r="AE4147" s="64"/>
      <c r="AF4147" s="64"/>
      <c r="AG4147" s="64"/>
      <c r="AH4147" s="64"/>
      <c r="AI4147" s="64"/>
      <c r="AJ4147" s="64"/>
      <c r="AK4147" s="64"/>
      <c r="AL4147" s="64"/>
      <c r="AM4147" s="64"/>
      <c r="AN4147" s="64"/>
      <c r="AO4147" s="64"/>
      <c r="AP4147" s="64"/>
      <c r="AQ4147" s="64"/>
      <c r="AR4147" s="64"/>
      <c r="AS4147" s="64"/>
      <c r="AT4147" s="64"/>
      <c r="AU4147" s="64"/>
      <c r="AV4147" s="64"/>
      <c r="AW4147" s="64"/>
      <c r="AX4147" s="64"/>
      <c r="AY4147" s="64"/>
      <c r="AZ4147" s="64"/>
      <c r="BA4147" s="64"/>
      <c r="BB4147" s="64"/>
      <c r="BC4147" s="64"/>
      <c r="BD4147" s="64"/>
      <c r="BE4147" s="64"/>
      <c r="BF4147" s="64"/>
      <c r="BG4147" s="64"/>
      <c r="BH4147" s="64"/>
      <c r="BI4147" s="64"/>
      <c r="BJ4147" s="64"/>
      <c r="BK4147" s="64"/>
      <c r="BL4147" s="64"/>
      <c r="BM4147" s="64"/>
      <c r="BN4147" s="64"/>
      <c r="BO4147" s="64"/>
      <c r="BP4147" s="64"/>
      <c r="BQ4147" s="64"/>
      <c r="BR4147" s="64"/>
      <c r="BS4147" s="64"/>
      <c r="BT4147" s="64"/>
      <c r="BU4147" s="64"/>
      <c r="BV4147" s="64"/>
      <c r="BW4147" s="64"/>
      <c r="BX4147" s="64"/>
      <c r="BY4147" s="64"/>
      <c r="BZ4147" s="64"/>
      <c r="CA4147" s="64"/>
      <c r="CB4147" s="64"/>
      <c r="CC4147" s="64"/>
      <c r="CD4147" s="64"/>
      <c r="CE4147" s="64"/>
      <c r="CF4147" s="64"/>
      <c r="CG4147" s="64"/>
      <c r="CH4147" s="64"/>
      <c r="CI4147" s="64"/>
      <c r="CJ4147" s="64"/>
      <c r="CK4147" s="64"/>
      <c r="CL4147" s="64"/>
      <c r="CM4147" s="64"/>
      <c r="CN4147" s="64"/>
      <c r="CO4147" s="64"/>
      <c r="CP4147" s="64"/>
      <c r="CQ4147" s="64"/>
    </row>
    <row r="4148" spans="1:95" x14ac:dyDescent="0.3">
      <c r="A4148" s="64"/>
      <c r="B4148" s="64"/>
      <c r="C4148" s="64"/>
      <c r="D4148" s="64"/>
      <c r="E4148" s="64"/>
      <c r="F4148" s="64"/>
      <c r="G4148" s="64"/>
      <c r="H4148" s="64"/>
      <c r="I4148" s="64"/>
      <c r="J4148" s="64"/>
      <c r="K4148" s="64"/>
      <c r="L4148" s="64"/>
      <c r="M4148" s="64"/>
      <c r="N4148" s="64"/>
      <c r="O4148" s="64"/>
      <c r="P4148" s="64"/>
      <c r="Q4148" s="64"/>
      <c r="R4148" s="64"/>
      <c r="S4148" s="64"/>
      <c r="T4148" s="64"/>
      <c r="U4148" s="64"/>
      <c r="V4148" s="64"/>
      <c r="W4148" s="64"/>
      <c r="X4148" s="64"/>
      <c r="Y4148" s="64"/>
      <c r="Z4148" s="64"/>
      <c r="AA4148" s="64"/>
      <c r="AB4148" s="64"/>
      <c r="AC4148" s="64"/>
      <c r="AD4148" s="64"/>
      <c r="AE4148" s="64"/>
      <c r="AF4148" s="64"/>
      <c r="AG4148" s="64"/>
      <c r="AH4148" s="64"/>
      <c r="AI4148" s="64"/>
      <c r="AJ4148" s="64"/>
      <c r="AK4148" s="64"/>
      <c r="AL4148" s="64"/>
      <c r="AM4148" s="64"/>
      <c r="AN4148" s="64"/>
      <c r="AO4148" s="64"/>
      <c r="AP4148" s="64"/>
      <c r="AQ4148" s="64"/>
      <c r="AR4148" s="64"/>
      <c r="AS4148" s="64"/>
      <c r="AT4148" s="64"/>
      <c r="AU4148" s="64"/>
      <c r="AV4148" s="64"/>
      <c r="AW4148" s="64"/>
      <c r="AX4148" s="64"/>
      <c r="AY4148" s="64"/>
      <c r="AZ4148" s="64"/>
      <c r="BA4148" s="64"/>
      <c r="BB4148" s="64"/>
      <c r="BC4148" s="64"/>
      <c r="BD4148" s="64"/>
      <c r="BE4148" s="64"/>
      <c r="BF4148" s="64"/>
      <c r="BG4148" s="64"/>
      <c r="BH4148" s="64"/>
      <c r="BI4148" s="64"/>
      <c r="BJ4148" s="64"/>
      <c r="BK4148" s="64"/>
      <c r="BL4148" s="64"/>
      <c r="BM4148" s="64"/>
      <c r="BN4148" s="64"/>
      <c r="BO4148" s="64"/>
      <c r="BP4148" s="64"/>
      <c r="BQ4148" s="64"/>
      <c r="BR4148" s="64"/>
      <c r="BS4148" s="64"/>
      <c r="BT4148" s="64"/>
      <c r="BU4148" s="64"/>
      <c r="BV4148" s="64"/>
      <c r="BW4148" s="64"/>
      <c r="BX4148" s="64"/>
      <c r="BY4148" s="64"/>
      <c r="BZ4148" s="64"/>
      <c r="CA4148" s="64"/>
      <c r="CB4148" s="64"/>
      <c r="CC4148" s="64"/>
      <c r="CD4148" s="64"/>
      <c r="CE4148" s="64"/>
      <c r="CF4148" s="64"/>
      <c r="CG4148" s="64"/>
      <c r="CH4148" s="64"/>
      <c r="CI4148" s="64"/>
      <c r="CJ4148" s="64"/>
      <c r="CK4148" s="64"/>
      <c r="CL4148" s="64"/>
      <c r="CM4148" s="64"/>
      <c r="CN4148" s="64"/>
      <c r="CO4148" s="64"/>
      <c r="CP4148" s="64"/>
      <c r="CQ4148" s="64"/>
    </row>
    <row r="4149" spans="1:95" x14ac:dyDescent="0.3">
      <c r="A4149" s="64"/>
      <c r="B4149" s="64"/>
      <c r="C4149" s="64"/>
      <c r="D4149" s="64"/>
      <c r="E4149" s="64"/>
      <c r="F4149" s="64"/>
      <c r="G4149" s="64"/>
      <c r="H4149" s="64"/>
      <c r="I4149" s="64"/>
      <c r="J4149" s="64"/>
      <c r="K4149" s="64"/>
      <c r="L4149" s="64"/>
      <c r="M4149" s="64"/>
      <c r="N4149" s="64"/>
      <c r="O4149" s="64"/>
      <c r="P4149" s="64"/>
      <c r="Q4149" s="64"/>
      <c r="R4149" s="64"/>
      <c r="S4149" s="64"/>
      <c r="T4149" s="64"/>
      <c r="U4149" s="64"/>
      <c r="V4149" s="64"/>
      <c r="W4149" s="64"/>
      <c r="X4149" s="64"/>
      <c r="Y4149" s="64"/>
      <c r="Z4149" s="64"/>
      <c r="AA4149" s="64"/>
      <c r="AB4149" s="64"/>
      <c r="AC4149" s="64"/>
      <c r="AD4149" s="64"/>
      <c r="AE4149" s="64"/>
      <c r="AF4149" s="64"/>
      <c r="AG4149" s="64"/>
      <c r="AH4149" s="64"/>
      <c r="AI4149" s="64"/>
      <c r="AJ4149" s="64"/>
      <c r="AK4149" s="64"/>
      <c r="AL4149" s="64"/>
      <c r="AM4149" s="64"/>
      <c r="AN4149" s="64"/>
      <c r="AO4149" s="64"/>
      <c r="AP4149" s="64"/>
      <c r="AQ4149" s="64"/>
      <c r="AR4149" s="64"/>
      <c r="AS4149" s="64"/>
      <c r="AT4149" s="64"/>
      <c r="AU4149" s="64"/>
      <c r="AV4149" s="64"/>
      <c r="AW4149" s="64"/>
      <c r="AX4149" s="64"/>
      <c r="AY4149" s="64"/>
      <c r="AZ4149" s="64"/>
      <c r="BA4149" s="64"/>
      <c r="BB4149" s="64"/>
      <c r="BC4149" s="64"/>
      <c r="BD4149" s="64"/>
      <c r="BE4149" s="64"/>
      <c r="BF4149" s="64"/>
      <c r="BG4149" s="64"/>
      <c r="BH4149" s="64"/>
      <c r="BI4149" s="64"/>
      <c r="BJ4149" s="64"/>
      <c r="BK4149" s="64"/>
      <c r="BL4149" s="64"/>
      <c r="BM4149" s="64"/>
      <c r="BN4149" s="64"/>
      <c r="BO4149" s="64"/>
      <c r="BP4149" s="64"/>
      <c r="BQ4149" s="64"/>
      <c r="BR4149" s="64"/>
      <c r="BS4149" s="64"/>
      <c r="BT4149" s="64"/>
      <c r="BU4149" s="64"/>
      <c r="BV4149" s="64"/>
      <c r="BW4149" s="64"/>
      <c r="BX4149" s="64"/>
      <c r="BY4149" s="64"/>
      <c r="BZ4149" s="64"/>
      <c r="CA4149" s="64"/>
      <c r="CB4149" s="64"/>
      <c r="CC4149" s="64"/>
      <c r="CD4149" s="64"/>
      <c r="CE4149" s="64"/>
      <c r="CF4149" s="64"/>
      <c r="CG4149" s="64"/>
      <c r="CH4149" s="64"/>
      <c r="CI4149" s="64"/>
      <c r="CJ4149" s="64"/>
      <c r="CK4149" s="64"/>
      <c r="CL4149" s="64"/>
      <c r="CM4149" s="64"/>
      <c r="CN4149" s="64"/>
      <c r="CO4149" s="64"/>
      <c r="CP4149" s="64"/>
      <c r="CQ4149" s="64"/>
    </row>
    <row r="4150" spans="1:95" x14ac:dyDescent="0.3">
      <c r="A4150" s="64"/>
      <c r="B4150" s="64"/>
      <c r="C4150" s="64"/>
      <c r="D4150" s="64"/>
      <c r="E4150" s="64"/>
      <c r="F4150" s="64"/>
      <c r="G4150" s="64"/>
      <c r="H4150" s="64"/>
      <c r="I4150" s="64"/>
      <c r="J4150" s="64"/>
      <c r="K4150" s="64"/>
      <c r="L4150" s="64"/>
      <c r="M4150" s="64"/>
      <c r="N4150" s="64"/>
      <c r="O4150" s="64"/>
      <c r="P4150" s="64"/>
      <c r="Q4150" s="64"/>
      <c r="R4150" s="64"/>
      <c r="S4150" s="64"/>
      <c r="T4150" s="64"/>
      <c r="U4150" s="64"/>
      <c r="V4150" s="64"/>
      <c r="W4150" s="64"/>
      <c r="X4150" s="64"/>
      <c r="Y4150" s="64"/>
      <c r="Z4150" s="64"/>
      <c r="AA4150" s="64"/>
      <c r="AB4150" s="64"/>
      <c r="AC4150" s="64"/>
      <c r="AD4150" s="64"/>
      <c r="AE4150" s="64"/>
      <c r="AF4150" s="64"/>
      <c r="AG4150" s="64"/>
      <c r="AH4150" s="64"/>
      <c r="AI4150" s="64"/>
      <c r="AJ4150" s="64"/>
      <c r="AK4150" s="64"/>
      <c r="AL4150" s="64"/>
      <c r="AM4150" s="64"/>
      <c r="AN4150" s="64"/>
      <c r="AO4150" s="64"/>
      <c r="AP4150" s="64"/>
      <c r="AQ4150" s="64"/>
      <c r="AR4150" s="64"/>
      <c r="AS4150" s="64"/>
      <c r="AT4150" s="64"/>
      <c r="AU4150" s="64"/>
      <c r="AV4150" s="64"/>
      <c r="AW4150" s="64"/>
      <c r="AX4150" s="64"/>
      <c r="AY4150" s="64"/>
      <c r="AZ4150" s="64"/>
      <c r="BA4150" s="64"/>
      <c r="BB4150" s="64"/>
      <c r="BC4150" s="64"/>
      <c r="BD4150" s="64"/>
      <c r="BE4150" s="64"/>
      <c r="BF4150" s="64"/>
      <c r="BG4150" s="64"/>
      <c r="BH4150" s="64"/>
      <c r="BI4150" s="64"/>
      <c r="BJ4150" s="64"/>
      <c r="BK4150" s="64"/>
      <c r="BL4150" s="64"/>
      <c r="BM4150" s="64"/>
      <c r="BN4150" s="64"/>
      <c r="BO4150" s="64"/>
      <c r="BP4150" s="64"/>
      <c r="BQ4150" s="64"/>
      <c r="BR4150" s="64"/>
      <c r="BS4150" s="64"/>
      <c r="BT4150" s="64"/>
      <c r="BU4150" s="64"/>
      <c r="BV4150" s="64"/>
      <c r="BW4150" s="64"/>
      <c r="BX4150" s="64"/>
      <c r="BY4150" s="64"/>
      <c r="BZ4150" s="64"/>
      <c r="CA4150" s="64"/>
      <c r="CB4150" s="64"/>
      <c r="CC4150" s="64"/>
      <c r="CD4150" s="64"/>
      <c r="CE4150" s="64"/>
      <c r="CF4150" s="64"/>
      <c r="CG4150" s="64"/>
      <c r="CH4150" s="64"/>
      <c r="CI4150" s="64"/>
      <c r="CJ4150" s="64"/>
      <c r="CK4150" s="64"/>
      <c r="CL4150" s="64"/>
      <c r="CM4150" s="64"/>
      <c r="CN4150" s="64"/>
      <c r="CO4150" s="64"/>
      <c r="CP4150" s="64"/>
      <c r="CQ4150" s="64"/>
    </row>
    <row r="4151" spans="1:95" x14ac:dyDescent="0.3">
      <c r="A4151" s="64"/>
      <c r="B4151" s="64"/>
      <c r="C4151" s="64"/>
      <c r="D4151" s="64"/>
      <c r="E4151" s="64"/>
      <c r="F4151" s="64"/>
      <c r="G4151" s="64"/>
      <c r="H4151" s="64"/>
      <c r="I4151" s="64"/>
      <c r="J4151" s="64"/>
      <c r="K4151" s="64"/>
      <c r="L4151" s="64"/>
      <c r="M4151" s="64"/>
      <c r="N4151" s="64"/>
      <c r="O4151" s="64"/>
      <c r="P4151" s="64"/>
      <c r="Q4151" s="64"/>
      <c r="R4151" s="64"/>
      <c r="S4151" s="64"/>
      <c r="T4151" s="64"/>
      <c r="U4151" s="64"/>
      <c r="V4151" s="64"/>
      <c r="W4151" s="64"/>
      <c r="X4151" s="64"/>
      <c r="Y4151" s="64"/>
      <c r="Z4151" s="64"/>
      <c r="AA4151" s="64"/>
      <c r="AB4151" s="64"/>
      <c r="AC4151" s="64"/>
      <c r="AD4151" s="64"/>
      <c r="AE4151" s="64"/>
      <c r="AF4151" s="64"/>
      <c r="AG4151" s="64"/>
      <c r="AH4151" s="64"/>
      <c r="AI4151" s="64"/>
      <c r="AJ4151" s="64"/>
      <c r="AK4151" s="64"/>
      <c r="AL4151" s="64"/>
      <c r="AM4151" s="64"/>
      <c r="AN4151" s="64"/>
      <c r="AO4151" s="64"/>
      <c r="AP4151" s="64"/>
      <c r="AQ4151" s="64"/>
      <c r="AR4151" s="64"/>
      <c r="AS4151" s="64"/>
      <c r="AT4151" s="64"/>
      <c r="AU4151" s="64"/>
      <c r="AV4151" s="64"/>
      <c r="AW4151" s="64"/>
      <c r="AX4151" s="64"/>
      <c r="AY4151" s="64"/>
      <c r="AZ4151" s="64"/>
      <c r="BA4151" s="64"/>
      <c r="BB4151" s="64"/>
      <c r="BC4151" s="64"/>
      <c r="BD4151" s="64"/>
      <c r="BE4151" s="64"/>
      <c r="BF4151" s="64"/>
      <c r="BG4151" s="64"/>
      <c r="BH4151" s="64"/>
      <c r="BI4151" s="64"/>
      <c r="BJ4151" s="64"/>
      <c r="BK4151" s="64"/>
      <c r="BL4151" s="64"/>
      <c r="BM4151" s="64"/>
      <c r="BN4151" s="64"/>
      <c r="BO4151" s="64"/>
      <c r="BP4151" s="64"/>
      <c r="BQ4151" s="64"/>
      <c r="BR4151" s="64"/>
      <c r="BS4151" s="64"/>
      <c r="BT4151" s="64"/>
      <c r="BU4151" s="64"/>
      <c r="BV4151" s="64"/>
      <c r="BW4151" s="64"/>
      <c r="BX4151" s="64"/>
      <c r="BY4151" s="64"/>
      <c r="BZ4151" s="64"/>
      <c r="CA4151" s="64"/>
      <c r="CB4151" s="64"/>
      <c r="CC4151" s="64"/>
      <c r="CD4151" s="64"/>
      <c r="CE4151" s="64"/>
      <c r="CF4151" s="64"/>
      <c r="CG4151" s="64"/>
      <c r="CH4151" s="64"/>
      <c r="CI4151" s="64"/>
      <c r="CJ4151" s="64"/>
      <c r="CK4151" s="64"/>
      <c r="CL4151" s="64"/>
      <c r="CM4151" s="64"/>
      <c r="CN4151" s="64"/>
      <c r="CO4151" s="64"/>
      <c r="CP4151" s="64"/>
      <c r="CQ4151" s="64"/>
    </row>
    <row r="4152" spans="1:95" x14ac:dyDescent="0.3">
      <c r="A4152" s="64"/>
      <c r="B4152" s="64"/>
      <c r="C4152" s="64"/>
      <c r="D4152" s="64"/>
      <c r="E4152" s="64"/>
      <c r="F4152" s="64"/>
      <c r="G4152" s="64"/>
      <c r="H4152" s="64"/>
      <c r="I4152" s="64"/>
      <c r="J4152" s="64"/>
      <c r="K4152" s="64"/>
      <c r="L4152" s="64"/>
      <c r="M4152" s="64"/>
      <c r="N4152" s="64"/>
      <c r="O4152" s="64"/>
      <c r="P4152" s="64"/>
      <c r="Q4152" s="64"/>
      <c r="R4152" s="64"/>
      <c r="S4152" s="64"/>
      <c r="T4152" s="64"/>
      <c r="U4152" s="64"/>
      <c r="V4152" s="64"/>
      <c r="W4152" s="64"/>
      <c r="X4152" s="64"/>
      <c r="Y4152" s="64"/>
      <c r="Z4152" s="64"/>
      <c r="AA4152" s="64"/>
      <c r="AB4152" s="64"/>
      <c r="AC4152" s="64"/>
      <c r="AD4152" s="64"/>
      <c r="AE4152" s="64"/>
      <c r="AF4152" s="64"/>
      <c r="AG4152" s="64"/>
      <c r="AH4152" s="64"/>
      <c r="AI4152" s="64"/>
      <c r="AJ4152" s="64"/>
      <c r="AK4152" s="64"/>
      <c r="AL4152" s="64"/>
      <c r="AM4152" s="64"/>
      <c r="AN4152" s="64"/>
      <c r="AO4152" s="64"/>
      <c r="AP4152" s="64"/>
      <c r="AQ4152" s="64"/>
      <c r="AR4152" s="64"/>
      <c r="AS4152" s="64"/>
      <c r="AT4152" s="64"/>
      <c r="AU4152" s="64"/>
      <c r="AV4152" s="64"/>
      <c r="AW4152" s="64"/>
      <c r="AX4152" s="64"/>
      <c r="AY4152" s="64"/>
      <c r="AZ4152" s="64"/>
      <c r="BA4152" s="64"/>
      <c r="BB4152" s="64"/>
      <c r="BC4152" s="64"/>
      <c r="BD4152" s="64"/>
      <c r="BE4152" s="64"/>
      <c r="BF4152" s="64"/>
      <c r="BG4152" s="64"/>
      <c r="BH4152" s="64"/>
      <c r="BI4152" s="64"/>
      <c r="BJ4152" s="64"/>
      <c r="BK4152" s="64"/>
      <c r="BL4152" s="64"/>
      <c r="BM4152" s="64"/>
      <c r="BN4152" s="64"/>
      <c r="BO4152" s="64"/>
      <c r="BP4152" s="64"/>
      <c r="BQ4152" s="64"/>
      <c r="BR4152" s="64"/>
      <c r="BS4152" s="64"/>
      <c r="BT4152" s="64"/>
      <c r="BU4152" s="64"/>
      <c r="BV4152" s="64"/>
      <c r="BW4152" s="64"/>
      <c r="BX4152" s="64"/>
      <c r="BY4152" s="64"/>
      <c r="BZ4152" s="64"/>
      <c r="CA4152" s="64"/>
      <c r="CB4152" s="64"/>
      <c r="CC4152" s="64"/>
      <c r="CD4152" s="64"/>
      <c r="CE4152" s="64"/>
      <c r="CF4152" s="64"/>
      <c r="CG4152" s="64"/>
      <c r="CH4152" s="64"/>
      <c r="CI4152" s="64"/>
      <c r="CJ4152" s="64"/>
      <c r="CK4152" s="64"/>
      <c r="CL4152" s="64"/>
      <c r="CM4152" s="64"/>
      <c r="CN4152" s="64"/>
      <c r="CO4152" s="64"/>
      <c r="CP4152" s="64"/>
      <c r="CQ4152" s="64"/>
    </row>
    <row r="4153" spans="1:95" x14ac:dyDescent="0.3">
      <c r="A4153" s="64"/>
      <c r="B4153" s="64"/>
      <c r="C4153" s="64"/>
      <c r="D4153" s="64"/>
      <c r="E4153" s="64"/>
      <c r="F4153" s="64"/>
      <c r="G4153" s="64"/>
      <c r="H4153" s="64"/>
      <c r="I4153" s="64"/>
      <c r="J4153" s="64"/>
      <c r="K4153" s="64"/>
      <c r="L4153" s="64"/>
      <c r="M4153" s="64"/>
      <c r="N4153" s="64"/>
      <c r="O4153" s="64"/>
      <c r="P4153" s="64"/>
      <c r="Q4153" s="64"/>
      <c r="R4153" s="64"/>
      <c r="S4153" s="64"/>
      <c r="T4153" s="64"/>
      <c r="U4153" s="64"/>
      <c r="V4153" s="64"/>
      <c r="W4153" s="64"/>
      <c r="X4153" s="64"/>
      <c r="Y4153" s="64"/>
      <c r="Z4153" s="64"/>
      <c r="AA4153" s="64"/>
      <c r="AB4153" s="64"/>
      <c r="AC4153" s="64"/>
      <c r="AD4153" s="64"/>
      <c r="AE4153" s="64"/>
      <c r="AF4153" s="64"/>
      <c r="AG4153" s="64"/>
      <c r="AH4153" s="64"/>
      <c r="AI4153" s="64"/>
      <c r="AJ4153" s="64"/>
      <c r="AK4153" s="64"/>
      <c r="AL4153" s="64"/>
      <c r="AM4153" s="64"/>
      <c r="AN4153" s="64"/>
      <c r="AO4153" s="64"/>
      <c r="AP4153" s="64"/>
      <c r="AQ4153" s="64"/>
      <c r="AR4153" s="64"/>
      <c r="AS4153" s="64"/>
      <c r="AT4153" s="64"/>
      <c r="AU4153" s="64"/>
      <c r="AV4153" s="64"/>
      <c r="AW4153" s="64"/>
      <c r="AX4153" s="64"/>
      <c r="AY4153" s="64"/>
      <c r="AZ4153" s="64"/>
      <c r="BA4153" s="64"/>
      <c r="BB4153" s="64"/>
      <c r="BC4153" s="64"/>
      <c r="BD4153" s="64"/>
      <c r="BE4153" s="64"/>
      <c r="BF4153" s="64"/>
      <c r="BG4153" s="64"/>
      <c r="BH4153" s="64"/>
      <c r="BI4153" s="64"/>
      <c r="BJ4153" s="64"/>
      <c r="BK4153" s="64"/>
      <c r="BL4153" s="64"/>
      <c r="BM4153" s="64"/>
      <c r="BN4153" s="64"/>
      <c r="BO4153" s="64"/>
      <c r="BP4153" s="64"/>
      <c r="BQ4153" s="64"/>
      <c r="BR4153" s="64"/>
      <c r="BS4153" s="64"/>
      <c r="BT4153" s="64"/>
      <c r="BU4153" s="64"/>
      <c r="BV4153" s="64"/>
      <c r="BW4153" s="64"/>
      <c r="BX4153" s="64"/>
      <c r="BY4153" s="64"/>
      <c r="BZ4153" s="64"/>
      <c r="CA4153" s="64"/>
      <c r="CB4153" s="64"/>
      <c r="CC4153" s="64"/>
      <c r="CD4153" s="64"/>
      <c r="CE4153" s="64"/>
      <c r="CF4153" s="64"/>
      <c r="CG4153" s="64"/>
      <c r="CH4153" s="64"/>
      <c r="CI4153" s="64"/>
      <c r="CJ4153" s="64"/>
      <c r="CK4153" s="64"/>
      <c r="CL4153" s="64"/>
      <c r="CM4153" s="64"/>
      <c r="CN4153" s="64"/>
      <c r="CO4153" s="64"/>
      <c r="CP4153" s="64"/>
      <c r="CQ4153" s="64"/>
    </row>
    <row r="4154" spans="1:95" x14ac:dyDescent="0.3">
      <c r="A4154" s="64"/>
      <c r="B4154" s="64"/>
      <c r="C4154" s="64"/>
      <c r="D4154" s="64"/>
      <c r="E4154" s="64"/>
      <c r="F4154" s="64"/>
      <c r="G4154" s="64"/>
      <c r="H4154" s="64"/>
      <c r="I4154" s="64"/>
      <c r="J4154" s="64"/>
      <c r="K4154" s="64"/>
      <c r="L4154" s="64"/>
      <c r="M4154" s="64"/>
      <c r="N4154" s="64"/>
      <c r="O4154" s="64"/>
      <c r="P4154" s="64"/>
      <c r="Q4154" s="64"/>
      <c r="R4154" s="64"/>
      <c r="S4154" s="64"/>
      <c r="T4154" s="64"/>
      <c r="U4154" s="64"/>
      <c r="V4154" s="64"/>
      <c r="W4154" s="64"/>
      <c r="X4154" s="64"/>
      <c r="Y4154" s="64"/>
      <c r="Z4154" s="64"/>
      <c r="AA4154" s="64"/>
      <c r="AB4154" s="64"/>
      <c r="AC4154" s="64"/>
      <c r="AD4154" s="64"/>
      <c r="AE4154" s="64"/>
      <c r="AF4154" s="64"/>
      <c r="AG4154" s="64"/>
      <c r="AH4154" s="64"/>
      <c r="AI4154" s="64"/>
      <c r="AJ4154" s="64"/>
      <c r="AK4154" s="64"/>
      <c r="AL4154" s="64"/>
      <c r="AM4154" s="64"/>
      <c r="AN4154" s="64"/>
      <c r="AO4154" s="64"/>
      <c r="AP4154" s="64"/>
      <c r="AQ4154" s="64"/>
      <c r="AR4154" s="64"/>
      <c r="AS4154" s="64"/>
      <c r="AT4154" s="64"/>
      <c r="AU4154" s="64"/>
      <c r="AV4154" s="64"/>
      <c r="AW4154" s="64"/>
      <c r="AX4154" s="64"/>
      <c r="AY4154" s="64"/>
      <c r="AZ4154" s="64"/>
      <c r="BA4154" s="64"/>
      <c r="BB4154" s="64"/>
      <c r="BC4154" s="64"/>
      <c r="BD4154" s="64"/>
      <c r="BE4154" s="64"/>
      <c r="BF4154" s="64"/>
      <c r="BG4154" s="64"/>
      <c r="BH4154" s="64"/>
      <c r="BI4154" s="64"/>
      <c r="BJ4154" s="64"/>
      <c r="BK4154" s="64"/>
      <c r="BL4154" s="64"/>
      <c r="BM4154" s="64"/>
      <c r="BN4154" s="64"/>
      <c r="BO4154" s="64"/>
      <c r="BP4154" s="64"/>
      <c r="BQ4154" s="64"/>
      <c r="BR4154" s="64"/>
      <c r="BS4154" s="64"/>
      <c r="BT4154" s="64"/>
      <c r="BU4154" s="64"/>
      <c r="BV4154" s="64"/>
      <c r="BW4154" s="64"/>
      <c r="BX4154" s="64"/>
      <c r="BY4154" s="64"/>
      <c r="BZ4154" s="64"/>
      <c r="CA4154" s="64"/>
      <c r="CB4154" s="64"/>
      <c r="CC4154" s="64"/>
      <c r="CD4154" s="64"/>
      <c r="CE4154" s="64"/>
      <c r="CF4154" s="64"/>
      <c r="CG4154" s="64"/>
      <c r="CH4154" s="64"/>
      <c r="CI4154" s="64"/>
      <c r="CJ4154" s="64"/>
      <c r="CK4154" s="64"/>
      <c r="CL4154" s="64"/>
      <c r="CM4154" s="64"/>
      <c r="CN4154" s="64"/>
      <c r="CO4154" s="64"/>
      <c r="CP4154" s="64"/>
      <c r="CQ4154" s="64"/>
    </row>
    <row r="4155" spans="1:95" x14ac:dyDescent="0.3">
      <c r="A4155" s="64"/>
      <c r="B4155" s="64"/>
      <c r="C4155" s="64"/>
      <c r="D4155" s="64"/>
      <c r="E4155" s="64"/>
      <c r="F4155" s="64"/>
      <c r="G4155" s="64"/>
      <c r="H4155" s="64"/>
      <c r="I4155" s="64"/>
      <c r="J4155" s="64"/>
      <c r="K4155" s="64"/>
      <c r="L4155" s="64"/>
      <c r="M4155" s="64"/>
      <c r="N4155" s="64"/>
      <c r="O4155" s="64"/>
      <c r="P4155" s="64"/>
      <c r="Q4155" s="64"/>
      <c r="R4155" s="64"/>
      <c r="S4155" s="64"/>
      <c r="T4155" s="64"/>
      <c r="U4155" s="64"/>
      <c r="V4155" s="64"/>
      <c r="W4155" s="64"/>
      <c r="X4155" s="64"/>
      <c r="Y4155" s="64"/>
      <c r="Z4155" s="64"/>
      <c r="AA4155" s="64"/>
      <c r="AB4155" s="64"/>
      <c r="AC4155" s="64"/>
      <c r="AD4155" s="64"/>
      <c r="AE4155" s="64"/>
      <c r="AF4155" s="64"/>
      <c r="AG4155" s="64"/>
      <c r="AH4155" s="64"/>
      <c r="AI4155" s="64"/>
      <c r="AJ4155" s="64"/>
      <c r="AK4155" s="64"/>
      <c r="AL4155" s="64"/>
      <c r="AM4155" s="64"/>
      <c r="AN4155" s="64"/>
      <c r="AO4155" s="64"/>
      <c r="AP4155" s="64"/>
      <c r="AQ4155" s="64"/>
      <c r="AR4155" s="64"/>
      <c r="AS4155" s="64"/>
      <c r="AT4155" s="64"/>
      <c r="AU4155" s="64"/>
      <c r="AV4155" s="64"/>
      <c r="AW4155" s="64"/>
      <c r="AX4155" s="64"/>
      <c r="AY4155" s="64"/>
      <c r="AZ4155" s="64"/>
      <c r="BA4155" s="64"/>
      <c r="BB4155" s="64"/>
      <c r="BC4155" s="64"/>
      <c r="BD4155" s="64"/>
      <c r="BE4155" s="64"/>
      <c r="BF4155" s="64"/>
      <c r="BG4155" s="64"/>
      <c r="BH4155" s="64"/>
      <c r="BI4155" s="64"/>
      <c r="BJ4155" s="64"/>
      <c r="BK4155" s="64"/>
      <c r="BL4155" s="64"/>
      <c r="BM4155" s="64"/>
      <c r="BN4155" s="64"/>
      <c r="BO4155" s="64"/>
      <c r="BP4155" s="64"/>
      <c r="BQ4155" s="64"/>
      <c r="BR4155" s="64"/>
      <c r="BS4155" s="64"/>
      <c r="BT4155" s="64"/>
      <c r="BU4155" s="64"/>
      <c r="BV4155" s="64"/>
      <c r="BW4155" s="64"/>
      <c r="BX4155" s="64"/>
      <c r="BY4155" s="64"/>
      <c r="BZ4155" s="64"/>
      <c r="CA4155" s="64"/>
      <c r="CB4155" s="64"/>
      <c r="CC4155" s="64"/>
      <c r="CD4155" s="64"/>
      <c r="CE4155" s="64"/>
      <c r="CF4155" s="64"/>
      <c r="CG4155" s="64"/>
      <c r="CH4155" s="64"/>
      <c r="CI4155" s="64"/>
      <c r="CJ4155" s="64"/>
      <c r="CK4155" s="64"/>
      <c r="CL4155" s="64"/>
      <c r="CM4155" s="64"/>
      <c r="CN4155" s="64"/>
      <c r="CO4155" s="64"/>
      <c r="CP4155" s="64"/>
      <c r="CQ4155" s="64"/>
    </row>
    <row r="4156" spans="1:95" x14ac:dyDescent="0.3">
      <c r="A4156" s="64"/>
      <c r="B4156" s="64"/>
      <c r="C4156" s="64"/>
      <c r="D4156" s="64"/>
      <c r="E4156" s="64"/>
      <c r="F4156" s="64"/>
      <c r="G4156" s="64"/>
      <c r="H4156" s="64"/>
      <c r="I4156" s="64"/>
      <c r="J4156" s="64"/>
      <c r="K4156" s="64"/>
      <c r="L4156" s="64"/>
      <c r="M4156" s="64"/>
      <c r="N4156" s="64"/>
      <c r="O4156" s="64"/>
      <c r="P4156" s="64"/>
      <c r="Q4156" s="64"/>
      <c r="R4156" s="64"/>
      <c r="S4156" s="64"/>
      <c r="T4156" s="64"/>
      <c r="U4156" s="64"/>
      <c r="V4156" s="64"/>
      <c r="W4156" s="64"/>
      <c r="X4156" s="64"/>
      <c r="Y4156" s="64"/>
      <c r="Z4156" s="64"/>
      <c r="AA4156" s="64"/>
      <c r="AB4156" s="64"/>
      <c r="AC4156" s="64"/>
      <c r="AD4156" s="64"/>
      <c r="AE4156" s="64"/>
      <c r="AF4156" s="64"/>
      <c r="AG4156" s="64"/>
      <c r="AH4156" s="64"/>
      <c r="AI4156" s="64"/>
      <c r="AJ4156" s="64"/>
      <c r="AK4156" s="64"/>
      <c r="AL4156" s="64"/>
      <c r="AM4156" s="64"/>
      <c r="AN4156" s="64"/>
      <c r="AO4156" s="64"/>
      <c r="AP4156" s="64"/>
      <c r="AQ4156" s="64"/>
      <c r="AR4156" s="64"/>
      <c r="AS4156" s="64"/>
      <c r="AT4156" s="64"/>
      <c r="AU4156" s="64"/>
      <c r="AV4156" s="64"/>
      <c r="AW4156" s="64"/>
      <c r="AX4156" s="64"/>
      <c r="AY4156" s="64"/>
      <c r="AZ4156" s="64"/>
      <c r="BA4156" s="64"/>
      <c r="BB4156" s="64"/>
      <c r="BC4156" s="64"/>
      <c r="BD4156" s="64"/>
      <c r="BE4156" s="64"/>
      <c r="BF4156" s="64"/>
      <c r="BG4156" s="64"/>
      <c r="BH4156" s="64"/>
      <c r="BI4156" s="64"/>
      <c r="BJ4156" s="64"/>
      <c r="BK4156" s="64"/>
      <c r="BL4156" s="64"/>
      <c r="BM4156" s="64"/>
      <c r="BN4156" s="64"/>
      <c r="BO4156" s="64"/>
      <c r="BP4156" s="64"/>
      <c r="BQ4156" s="64"/>
      <c r="BR4156" s="64"/>
      <c r="BS4156" s="64"/>
      <c r="BT4156" s="64"/>
      <c r="BU4156" s="64"/>
      <c r="BV4156" s="64"/>
      <c r="BW4156" s="64"/>
      <c r="BX4156" s="64"/>
      <c r="BY4156" s="64"/>
      <c r="BZ4156" s="64"/>
      <c r="CA4156" s="64"/>
      <c r="CB4156" s="64"/>
      <c r="CC4156" s="64"/>
      <c r="CD4156" s="64"/>
      <c r="CE4156" s="64"/>
      <c r="CF4156" s="64"/>
      <c r="CG4156" s="64"/>
      <c r="CH4156" s="64"/>
      <c r="CI4156" s="64"/>
      <c r="CJ4156" s="64"/>
      <c r="CK4156" s="64"/>
      <c r="CL4156" s="64"/>
      <c r="CM4156" s="64"/>
      <c r="CN4156" s="64"/>
      <c r="CO4156" s="64"/>
      <c r="CP4156" s="64"/>
      <c r="CQ4156" s="64"/>
    </row>
    <row r="4157" spans="1:95" x14ac:dyDescent="0.3">
      <c r="A4157" s="64"/>
      <c r="B4157" s="64"/>
      <c r="C4157" s="64"/>
      <c r="D4157" s="64"/>
      <c r="E4157" s="64"/>
      <c r="F4157" s="64"/>
      <c r="G4157" s="64"/>
      <c r="H4157" s="64"/>
      <c r="I4157" s="64"/>
      <c r="J4157" s="64"/>
      <c r="K4157" s="64"/>
      <c r="L4157" s="64"/>
      <c r="M4157" s="64"/>
      <c r="N4157" s="64"/>
      <c r="O4157" s="64"/>
      <c r="P4157" s="64"/>
      <c r="Q4157" s="64"/>
      <c r="R4157" s="64"/>
      <c r="S4157" s="64"/>
      <c r="T4157" s="64"/>
      <c r="U4157" s="64"/>
      <c r="V4157" s="64"/>
      <c r="W4157" s="64"/>
      <c r="X4157" s="64"/>
      <c r="Y4157" s="64"/>
      <c r="Z4157" s="64"/>
      <c r="AA4157" s="64"/>
      <c r="AB4157" s="64"/>
      <c r="AC4157" s="64"/>
      <c r="AD4157" s="64"/>
      <c r="AE4157" s="64"/>
      <c r="AF4157" s="64"/>
      <c r="AG4157" s="64"/>
      <c r="AH4157" s="64"/>
      <c r="AI4157" s="64"/>
      <c r="AJ4157" s="64"/>
      <c r="AK4157" s="64"/>
      <c r="AL4157" s="64"/>
      <c r="AM4157" s="64"/>
      <c r="AN4157" s="64"/>
      <c r="AO4157" s="64"/>
      <c r="AP4157" s="64"/>
      <c r="AQ4157" s="64"/>
      <c r="AR4157" s="64"/>
      <c r="AS4157" s="64"/>
      <c r="AT4157" s="64"/>
      <c r="AU4157" s="64"/>
      <c r="AV4157" s="64"/>
      <c r="AW4157" s="64"/>
      <c r="AX4157" s="64"/>
      <c r="AY4157" s="64"/>
      <c r="AZ4157" s="64"/>
      <c r="BA4157" s="64"/>
      <c r="BB4157" s="64"/>
      <c r="BC4157" s="64"/>
      <c r="BD4157" s="64"/>
      <c r="BE4157" s="64"/>
      <c r="BF4157" s="64"/>
      <c r="BG4157" s="64"/>
      <c r="BH4157" s="64"/>
      <c r="BI4157" s="64"/>
      <c r="BJ4157" s="64"/>
      <c r="BK4157" s="64"/>
      <c r="BL4157" s="64"/>
      <c r="BM4157" s="64"/>
      <c r="BN4157" s="64"/>
      <c r="BO4157" s="64"/>
      <c r="BP4157" s="64"/>
      <c r="BQ4157" s="64"/>
      <c r="BR4157" s="64"/>
      <c r="BS4157" s="64"/>
      <c r="BT4157" s="64"/>
      <c r="BU4157" s="64"/>
      <c r="BV4157" s="64"/>
      <c r="BW4157" s="64"/>
      <c r="BX4157" s="64"/>
      <c r="BY4157" s="64"/>
      <c r="BZ4157" s="64"/>
      <c r="CA4157" s="64"/>
      <c r="CB4157" s="64"/>
      <c r="CC4157" s="64"/>
      <c r="CD4157" s="64"/>
      <c r="CE4157" s="64"/>
      <c r="CF4157" s="64"/>
      <c r="CG4157" s="64"/>
      <c r="CH4157" s="64"/>
      <c r="CI4157" s="64"/>
      <c r="CJ4157" s="64"/>
      <c r="CK4157" s="64"/>
      <c r="CL4157" s="64"/>
      <c r="CM4157" s="64"/>
      <c r="CN4157" s="64"/>
      <c r="CO4157" s="64"/>
      <c r="CP4157" s="64"/>
      <c r="CQ4157" s="64"/>
    </row>
    <row r="4158" spans="1:95" x14ac:dyDescent="0.3">
      <c r="A4158" s="64"/>
      <c r="B4158" s="64"/>
      <c r="C4158" s="64"/>
      <c r="D4158" s="64"/>
      <c r="E4158" s="64"/>
      <c r="F4158" s="64"/>
      <c r="G4158" s="64"/>
      <c r="H4158" s="64"/>
      <c r="I4158" s="64"/>
      <c r="J4158" s="64"/>
      <c r="K4158" s="64"/>
      <c r="L4158" s="64"/>
      <c r="M4158" s="64"/>
      <c r="N4158" s="64"/>
      <c r="O4158" s="64"/>
      <c r="P4158" s="64"/>
      <c r="Q4158" s="64"/>
      <c r="R4158" s="64"/>
      <c r="S4158" s="64"/>
      <c r="T4158" s="64"/>
      <c r="U4158" s="64"/>
      <c r="V4158" s="64"/>
      <c r="W4158" s="64"/>
      <c r="X4158" s="64"/>
      <c r="Y4158" s="64"/>
      <c r="Z4158" s="64"/>
      <c r="AA4158" s="64"/>
      <c r="AB4158" s="64"/>
      <c r="AC4158" s="64"/>
      <c r="AD4158" s="64"/>
      <c r="AE4158" s="64"/>
      <c r="AF4158" s="64"/>
      <c r="AG4158" s="64"/>
      <c r="AH4158" s="64"/>
      <c r="AI4158" s="64"/>
      <c r="AJ4158" s="64"/>
      <c r="AK4158" s="64"/>
      <c r="AL4158" s="64"/>
      <c r="AM4158" s="64"/>
      <c r="AN4158" s="64"/>
      <c r="AO4158" s="64"/>
      <c r="AP4158" s="64"/>
      <c r="AQ4158" s="64"/>
      <c r="AR4158" s="64"/>
      <c r="AS4158" s="64"/>
      <c r="AT4158" s="64"/>
      <c r="AU4158" s="64"/>
      <c r="AV4158" s="64"/>
      <c r="AW4158" s="64"/>
      <c r="AX4158" s="64"/>
      <c r="AY4158" s="64"/>
      <c r="AZ4158" s="64"/>
      <c r="BA4158" s="64"/>
      <c r="BB4158" s="64"/>
      <c r="BC4158" s="64"/>
      <c r="BD4158" s="64"/>
      <c r="BE4158" s="64"/>
      <c r="BF4158" s="64"/>
      <c r="BG4158" s="64"/>
      <c r="BH4158" s="64"/>
      <c r="BI4158" s="64"/>
      <c r="BJ4158" s="64"/>
      <c r="BK4158" s="64"/>
      <c r="BL4158" s="64"/>
      <c r="BM4158" s="64"/>
      <c r="BN4158" s="64"/>
      <c r="BO4158" s="64"/>
      <c r="BP4158" s="64"/>
      <c r="BQ4158" s="64"/>
      <c r="BR4158" s="64"/>
      <c r="BS4158" s="64"/>
      <c r="BT4158" s="64"/>
      <c r="BU4158" s="64"/>
      <c r="BV4158" s="64"/>
      <c r="BW4158" s="64"/>
      <c r="BX4158" s="64"/>
      <c r="BY4158" s="64"/>
      <c r="BZ4158" s="64"/>
      <c r="CA4158" s="64"/>
      <c r="CB4158" s="64"/>
      <c r="CC4158" s="64"/>
      <c r="CD4158" s="64"/>
      <c r="CE4158" s="64"/>
      <c r="CF4158" s="64"/>
      <c r="CG4158" s="64"/>
      <c r="CH4158" s="64"/>
      <c r="CI4158" s="64"/>
      <c r="CJ4158" s="64"/>
      <c r="CK4158" s="64"/>
      <c r="CL4158" s="64"/>
      <c r="CM4158" s="64"/>
      <c r="CN4158" s="64"/>
      <c r="CO4158" s="64"/>
      <c r="CP4158" s="64"/>
      <c r="CQ4158" s="64"/>
    </row>
    <row r="4159" spans="1:95" x14ac:dyDescent="0.3">
      <c r="A4159" s="64"/>
      <c r="B4159" s="64"/>
      <c r="C4159" s="64"/>
      <c r="D4159" s="64"/>
      <c r="E4159" s="64"/>
      <c r="F4159" s="64"/>
      <c r="G4159" s="64"/>
      <c r="H4159" s="64"/>
      <c r="I4159" s="64"/>
      <c r="J4159" s="64"/>
      <c r="K4159" s="64"/>
      <c r="L4159" s="64"/>
      <c r="M4159" s="64"/>
      <c r="N4159" s="64"/>
      <c r="O4159" s="64"/>
      <c r="P4159" s="64"/>
      <c r="Q4159" s="64"/>
      <c r="R4159" s="64"/>
      <c r="S4159" s="64"/>
      <c r="T4159" s="64"/>
      <c r="U4159" s="64"/>
      <c r="V4159" s="64"/>
      <c r="W4159" s="64"/>
      <c r="X4159" s="64"/>
      <c r="Y4159" s="64"/>
      <c r="Z4159" s="64"/>
      <c r="AA4159" s="64"/>
      <c r="AB4159" s="64"/>
      <c r="AC4159" s="64"/>
      <c r="AD4159" s="64"/>
      <c r="AE4159" s="64"/>
      <c r="AF4159" s="64"/>
      <c r="AG4159" s="64"/>
      <c r="AH4159" s="64"/>
      <c r="AI4159" s="64"/>
      <c r="AJ4159" s="64"/>
      <c r="AK4159" s="64"/>
      <c r="AL4159" s="64"/>
      <c r="AM4159" s="64"/>
      <c r="AN4159" s="64"/>
      <c r="AO4159" s="64"/>
      <c r="AP4159" s="64"/>
      <c r="AQ4159" s="64"/>
      <c r="AR4159" s="64"/>
      <c r="AS4159" s="64"/>
      <c r="AT4159" s="64"/>
      <c r="AU4159" s="64"/>
      <c r="AV4159" s="64"/>
      <c r="AW4159" s="64"/>
      <c r="AX4159" s="64"/>
      <c r="AY4159" s="64"/>
      <c r="AZ4159" s="64"/>
      <c r="BA4159" s="64"/>
      <c r="BB4159" s="64"/>
      <c r="BC4159" s="64"/>
      <c r="BD4159" s="64"/>
      <c r="BE4159" s="64"/>
      <c r="BF4159" s="64"/>
      <c r="BG4159" s="64"/>
      <c r="BH4159" s="64"/>
      <c r="BI4159" s="64"/>
      <c r="BJ4159" s="64"/>
      <c r="BK4159" s="64"/>
      <c r="BL4159" s="64"/>
      <c r="BM4159" s="64"/>
      <c r="BN4159" s="64"/>
      <c r="BO4159" s="64"/>
      <c r="BP4159" s="64"/>
      <c r="BQ4159" s="64"/>
      <c r="BR4159" s="64"/>
      <c r="BS4159" s="64"/>
      <c r="BT4159" s="64"/>
      <c r="BU4159" s="64"/>
      <c r="BV4159" s="64"/>
      <c r="BW4159" s="64"/>
      <c r="BX4159" s="64"/>
      <c r="BY4159" s="64"/>
      <c r="BZ4159" s="64"/>
      <c r="CA4159" s="64"/>
      <c r="CB4159" s="64"/>
      <c r="CC4159" s="64"/>
      <c r="CD4159" s="64"/>
      <c r="CE4159" s="64"/>
      <c r="CF4159" s="64"/>
      <c r="CG4159" s="64"/>
      <c r="CH4159" s="64"/>
      <c r="CI4159" s="64"/>
      <c r="CJ4159" s="64"/>
      <c r="CK4159" s="64"/>
      <c r="CL4159" s="64"/>
      <c r="CM4159" s="64"/>
      <c r="CN4159" s="64"/>
      <c r="CO4159" s="64"/>
      <c r="CP4159" s="64"/>
      <c r="CQ4159" s="64"/>
    </row>
    <row r="4160" spans="1:95" x14ac:dyDescent="0.3">
      <c r="A4160" s="64"/>
      <c r="B4160" s="64"/>
      <c r="C4160" s="64"/>
      <c r="D4160" s="64"/>
      <c r="E4160" s="64"/>
      <c r="F4160" s="64"/>
      <c r="G4160" s="64"/>
      <c r="H4160" s="64"/>
      <c r="I4160" s="64"/>
      <c r="J4160" s="64"/>
      <c r="K4160" s="64"/>
      <c r="L4160" s="64"/>
      <c r="M4160" s="64"/>
      <c r="N4160" s="64"/>
      <c r="O4160" s="64"/>
      <c r="P4160" s="64"/>
      <c r="Q4160" s="64"/>
      <c r="R4160" s="64"/>
      <c r="S4160" s="64"/>
      <c r="T4160" s="64"/>
      <c r="U4160" s="64"/>
      <c r="V4160" s="64"/>
      <c r="W4160" s="64"/>
      <c r="X4160" s="64"/>
      <c r="Y4160" s="64"/>
      <c r="Z4160" s="64"/>
      <c r="AA4160" s="64"/>
      <c r="AB4160" s="64"/>
      <c r="AC4160" s="64"/>
      <c r="AD4160" s="64"/>
      <c r="AE4160" s="64"/>
      <c r="AF4160" s="64"/>
      <c r="AG4160" s="64"/>
      <c r="AH4160" s="64"/>
      <c r="AI4160" s="64"/>
      <c r="AJ4160" s="64"/>
      <c r="AK4160" s="64"/>
      <c r="AL4160" s="64"/>
      <c r="AM4160" s="64"/>
      <c r="AN4160" s="64"/>
      <c r="AO4160" s="64"/>
      <c r="AP4160" s="64"/>
      <c r="AQ4160" s="64"/>
      <c r="AR4160" s="64"/>
      <c r="AS4160" s="64"/>
      <c r="AT4160" s="64"/>
      <c r="AU4160" s="64"/>
      <c r="AV4160" s="64"/>
      <c r="AW4160" s="64"/>
      <c r="AX4160" s="64"/>
      <c r="AY4160" s="64"/>
      <c r="AZ4160" s="64"/>
      <c r="BA4160" s="64"/>
      <c r="BB4160" s="64"/>
      <c r="BC4160" s="64"/>
      <c r="BD4160" s="64"/>
      <c r="BE4160" s="64"/>
      <c r="BF4160" s="64"/>
      <c r="BG4160" s="64"/>
      <c r="BH4160" s="64"/>
      <c r="BI4160" s="64"/>
      <c r="BJ4160" s="64"/>
      <c r="BK4160" s="64"/>
      <c r="BL4160" s="64"/>
      <c r="BM4160" s="64"/>
      <c r="BN4160" s="64"/>
      <c r="BO4160" s="64"/>
      <c r="BP4160" s="64"/>
      <c r="BQ4160" s="64"/>
      <c r="BR4160" s="64"/>
      <c r="BS4160" s="64"/>
      <c r="BT4160" s="64"/>
      <c r="BU4160" s="64"/>
      <c r="BV4160" s="64"/>
      <c r="BW4160" s="64"/>
      <c r="BX4160" s="64"/>
      <c r="BY4160" s="64"/>
      <c r="BZ4160" s="64"/>
      <c r="CA4160" s="64"/>
      <c r="CB4160" s="64"/>
      <c r="CC4160" s="64"/>
      <c r="CD4160" s="64"/>
      <c r="CE4160" s="64"/>
      <c r="CF4160" s="64"/>
      <c r="CG4160" s="64"/>
      <c r="CH4160" s="64"/>
      <c r="CI4160" s="64"/>
      <c r="CJ4160" s="64"/>
      <c r="CK4160" s="64"/>
      <c r="CL4160" s="64"/>
      <c r="CM4160" s="64"/>
      <c r="CN4160" s="64"/>
      <c r="CO4160" s="64"/>
      <c r="CP4160" s="64"/>
      <c r="CQ4160" s="64"/>
    </row>
    <row r="4161" spans="1:95" x14ac:dyDescent="0.3">
      <c r="A4161" s="64"/>
      <c r="B4161" s="64"/>
      <c r="C4161" s="64"/>
      <c r="D4161" s="64"/>
      <c r="E4161" s="64"/>
      <c r="F4161" s="64"/>
      <c r="G4161" s="64"/>
      <c r="H4161" s="64"/>
      <c r="I4161" s="64"/>
      <c r="J4161" s="64"/>
      <c r="K4161" s="64"/>
      <c r="L4161" s="64"/>
      <c r="M4161" s="64"/>
      <c r="N4161" s="64"/>
      <c r="O4161" s="64"/>
      <c r="P4161" s="64"/>
      <c r="Q4161" s="64"/>
      <c r="R4161" s="64"/>
      <c r="S4161" s="64"/>
      <c r="T4161" s="64"/>
      <c r="U4161" s="64"/>
      <c r="V4161" s="64"/>
      <c r="W4161" s="64"/>
      <c r="X4161" s="64"/>
      <c r="Y4161" s="64"/>
      <c r="Z4161" s="64"/>
      <c r="AA4161" s="64"/>
      <c r="AB4161" s="64"/>
      <c r="AC4161" s="64"/>
      <c r="AD4161" s="64"/>
      <c r="AE4161" s="64"/>
      <c r="AF4161" s="64"/>
      <c r="AG4161" s="64"/>
      <c r="AH4161" s="64"/>
      <c r="AI4161" s="64"/>
      <c r="AJ4161" s="64"/>
      <c r="AK4161" s="64"/>
      <c r="AL4161" s="64"/>
      <c r="AM4161" s="64"/>
      <c r="AN4161" s="64"/>
      <c r="AO4161" s="64"/>
      <c r="AP4161" s="64"/>
      <c r="AQ4161" s="64"/>
      <c r="AR4161" s="64"/>
      <c r="AS4161" s="64"/>
      <c r="AT4161" s="64"/>
      <c r="AU4161" s="64"/>
      <c r="AV4161" s="64"/>
      <c r="AW4161" s="64"/>
      <c r="AX4161" s="64"/>
      <c r="AY4161" s="64"/>
      <c r="AZ4161" s="64"/>
      <c r="BA4161" s="64"/>
      <c r="BB4161" s="64"/>
      <c r="BC4161" s="64"/>
      <c r="BD4161" s="64"/>
      <c r="BE4161" s="64"/>
      <c r="BF4161" s="64"/>
      <c r="BG4161" s="64"/>
      <c r="BH4161" s="64"/>
      <c r="BI4161" s="64"/>
      <c r="BJ4161" s="64"/>
      <c r="BK4161" s="64"/>
      <c r="BL4161" s="64"/>
      <c r="BM4161" s="64"/>
      <c r="BN4161" s="64"/>
      <c r="BO4161" s="64"/>
      <c r="BP4161" s="64"/>
      <c r="BQ4161" s="64"/>
      <c r="BR4161" s="64"/>
      <c r="BS4161" s="64"/>
      <c r="BT4161" s="64"/>
      <c r="BU4161" s="64"/>
      <c r="BV4161" s="64"/>
      <c r="BW4161" s="64"/>
      <c r="BX4161" s="64"/>
      <c r="BY4161" s="64"/>
      <c r="BZ4161" s="64"/>
      <c r="CA4161" s="64"/>
      <c r="CB4161" s="64"/>
      <c r="CC4161" s="64"/>
      <c r="CD4161" s="64"/>
      <c r="CE4161" s="64"/>
      <c r="CF4161" s="64"/>
      <c r="CG4161" s="64"/>
      <c r="CH4161" s="64"/>
      <c r="CI4161" s="64"/>
      <c r="CJ4161" s="64"/>
      <c r="CK4161" s="64"/>
      <c r="CL4161" s="64"/>
      <c r="CM4161" s="64"/>
      <c r="CN4161" s="64"/>
      <c r="CO4161" s="64"/>
      <c r="CP4161" s="64"/>
      <c r="CQ4161" s="64"/>
    </row>
    <row r="4162" spans="1:95" x14ac:dyDescent="0.3">
      <c r="A4162" s="64"/>
      <c r="B4162" s="64"/>
      <c r="C4162" s="64"/>
      <c r="D4162" s="64"/>
      <c r="E4162" s="64"/>
      <c r="F4162" s="64"/>
      <c r="G4162" s="64"/>
      <c r="H4162" s="64"/>
      <c r="I4162" s="64"/>
      <c r="J4162" s="64"/>
      <c r="K4162" s="64"/>
      <c r="L4162" s="64"/>
      <c r="M4162" s="64"/>
      <c r="N4162" s="64"/>
      <c r="O4162" s="64"/>
      <c r="P4162" s="64"/>
      <c r="Q4162" s="64"/>
      <c r="R4162" s="64"/>
      <c r="S4162" s="64"/>
      <c r="T4162" s="64"/>
      <c r="U4162" s="64"/>
      <c r="V4162" s="64"/>
      <c r="W4162" s="64"/>
      <c r="X4162" s="64"/>
      <c r="Y4162" s="64"/>
      <c r="Z4162" s="64"/>
      <c r="AA4162" s="64"/>
      <c r="AB4162" s="64"/>
      <c r="AC4162" s="64"/>
      <c r="AD4162" s="64"/>
      <c r="AE4162" s="64"/>
      <c r="AF4162" s="64"/>
      <c r="AG4162" s="64"/>
      <c r="AH4162" s="64"/>
      <c r="AI4162" s="64"/>
      <c r="AJ4162" s="64"/>
      <c r="AK4162" s="64"/>
      <c r="AL4162" s="64"/>
      <c r="AM4162" s="64"/>
      <c r="AN4162" s="64"/>
      <c r="AO4162" s="64"/>
      <c r="AP4162" s="64"/>
      <c r="AQ4162" s="64"/>
      <c r="AR4162" s="64"/>
      <c r="AS4162" s="64"/>
      <c r="AT4162" s="64"/>
      <c r="AU4162" s="64"/>
      <c r="AV4162" s="64"/>
      <c r="AW4162" s="64"/>
      <c r="AX4162" s="64"/>
      <c r="AY4162" s="64"/>
      <c r="AZ4162" s="64"/>
      <c r="BA4162" s="64"/>
      <c r="BB4162" s="64"/>
      <c r="BC4162" s="64"/>
      <c r="BD4162" s="64"/>
      <c r="BE4162" s="64"/>
      <c r="BF4162" s="64"/>
      <c r="BG4162" s="64"/>
      <c r="BH4162" s="64"/>
      <c r="BI4162" s="64"/>
      <c r="BJ4162" s="64"/>
      <c r="BK4162" s="64"/>
      <c r="BL4162" s="64"/>
      <c r="BM4162" s="64"/>
      <c r="BN4162" s="64"/>
      <c r="BO4162" s="64"/>
      <c r="BP4162" s="64"/>
      <c r="BQ4162" s="64"/>
      <c r="BR4162" s="64"/>
      <c r="BS4162" s="64"/>
      <c r="BT4162" s="64"/>
      <c r="BU4162" s="64"/>
      <c r="BV4162" s="64"/>
      <c r="BW4162" s="64"/>
      <c r="BX4162" s="64"/>
      <c r="BY4162" s="64"/>
      <c r="BZ4162" s="64"/>
      <c r="CA4162" s="64"/>
      <c r="CB4162" s="64"/>
      <c r="CC4162" s="64"/>
      <c r="CD4162" s="64"/>
      <c r="CE4162" s="64"/>
      <c r="CF4162" s="64"/>
      <c r="CG4162" s="64"/>
      <c r="CH4162" s="64"/>
      <c r="CI4162" s="64"/>
      <c r="CJ4162" s="64"/>
      <c r="CK4162" s="64"/>
      <c r="CL4162" s="64"/>
      <c r="CM4162" s="64"/>
      <c r="CN4162" s="64"/>
      <c r="CO4162" s="64"/>
      <c r="CP4162" s="64"/>
      <c r="CQ4162" s="64"/>
    </row>
    <row r="4163" spans="1:95" x14ac:dyDescent="0.3">
      <c r="A4163" s="64"/>
      <c r="B4163" s="64"/>
      <c r="C4163" s="64"/>
      <c r="D4163" s="64"/>
      <c r="E4163" s="64"/>
      <c r="F4163" s="64"/>
      <c r="G4163" s="64"/>
      <c r="H4163" s="64"/>
      <c r="I4163" s="64"/>
      <c r="J4163" s="64"/>
      <c r="K4163" s="64"/>
      <c r="L4163" s="64"/>
      <c r="M4163" s="64"/>
      <c r="N4163" s="64"/>
      <c r="O4163" s="64"/>
      <c r="P4163" s="64"/>
      <c r="Q4163" s="64"/>
      <c r="R4163" s="64"/>
      <c r="S4163" s="64"/>
      <c r="T4163" s="64"/>
      <c r="U4163" s="64"/>
      <c r="V4163" s="64"/>
      <c r="W4163" s="64"/>
      <c r="X4163" s="64"/>
      <c r="Y4163" s="64"/>
      <c r="Z4163" s="64"/>
      <c r="AA4163" s="64"/>
      <c r="AB4163" s="64"/>
      <c r="AC4163" s="64"/>
      <c r="AD4163" s="64"/>
      <c r="AE4163" s="64"/>
      <c r="AF4163" s="64"/>
      <c r="AG4163" s="64"/>
      <c r="AH4163" s="64"/>
      <c r="AI4163" s="64"/>
      <c r="AJ4163" s="64"/>
      <c r="AK4163" s="64"/>
      <c r="AL4163" s="64"/>
      <c r="AM4163" s="64"/>
      <c r="AN4163" s="64"/>
      <c r="AO4163" s="64"/>
      <c r="AP4163" s="64"/>
      <c r="AQ4163" s="64"/>
      <c r="AR4163" s="64"/>
      <c r="AS4163" s="64"/>
      <c r="AT4163" s="64"/>
      <c r="AU4163" s="64"/>
      <c r="AV4163" s="64"/>
      <c r="AW4163" s="64"/>
      <c r="AX4163" s="64"/>
      <c r="AY4163" s="64"/>
      <c r="AZ4163" s="64"/>
      <c r="BA4163" s="64"/>
      <c r="BB4163" s="64"/>
      <c r="BC4163" s="64"/>
      <c r="BD4163" s="64"/>
      <c r="BE4163" s="64"/>
      <c r="BF4163" s="64"/>
      <c r="BG4163" s="64"/>
      <c r="BH4163" s="64"/>
      <c r="BI4163" s="64"/>
      <c r="BJ4163" s="64"/>
      <c r="BK4163" s="64"/>
      <c r="BL4163" s="64"/>
      <c r="BM4163" s="64"/>
      <c r="BN4163" s="64"/>
      <c r="BO4163" s="64"/>
      <c r="BP4163" s="64"/>
      <c r="BQ4163" s="64"/>
      <c r="BR4163" s="64"/>
      <c r="BS4163" s="64"/>
      <c r="BT4163" s="64"/>
      <c r="BU4163" s="64"/>
      <c r="BV4163" s="64"/>
      <c r="BW4163" s="64"/>
      <c r="BX4163" s="64"/>
      <c r="BY4163" s="64"/>
      <c r="BZ4163" s="64"/>
      <c r="CA4163" s="64"/>
      <c r="CB4163" s="64"/>
      <c r="CC4163" s="64"/>
      <c r="CD4163" s="64"/>
      <c r="CE4163" s="64"/>
      <c r="CF4163" s="64"/>
      <c r="CG4163" s="64"/>
      <c r="CH4163" s="64"/>
      <c r="CI4163" s="64"/>
      <c r="CJ4163" s="64"/>
      <c r="CK4163" s="64"/>
      <c r="CL4163" s="64"/>
      <c r="CM4163" s="64"/>
      <c r="CN4163" s="64"/>
      <c r="CO4163" s="64"/>
      <c r="CP4163" s="64"/>
      <c r="CQ4163" s="64"/>
    </row>
    <row r="4164" spans="1:95" x14ac:dyDescent="0.3">
      <c r="A4164" s="64"/>
      <c r="B4164" s="64"/>
      <c r="C4164" s="64"/>
      <c r="D4164" s="64"/>
      <c r="E4164" s="64"/>
      <c r="F4164" s="64"/>
      <c r="G4164" s="64"/>
      <c r="H4164" s="64"/>
      <c r="I4164" s="64"/>
      <c r="J4164" s="64"/>
      <c r="K4164" s="64"/>
      <c r="L4164" s="64"/>
      <c r="M4164" s="64"/>
      <c r="N4164" s="64"/>
      <c r="O4164" s="64"/>
      <c r="P4164" s="64"/>
      <c r="Q4164" s="64"/>
      <c r="R4164" s="64"/>
      <c r="S4164" s="64"/>
      <c r="T4164" s="64"/>
      <c r="U4164" s="64"/>
      <c r="V4164" s="64"/>
      <c r="W4164" s="64"/>
      <c r="X4164" s="64"/>
      <c r="Y4164" s="64"/>
      <c r="Z4164" s="64"/>
      <c r="AA4164" s="64"/>
      <c r="AB4164" s="64"/>
      <c r="AC4164" s="64"/>
      <c r="AD4164" s="64"/>
      <c r="AE4164" s="64"/>
      <c r="AF4164" s="64"/>
      <c r="AG4164" s="64"/>
      <c r="AH4164" s="64"/>
      <c r="AI4164" s="64"/>
      <c r="AJ4164" s="64"/>
      <c r="AK4164" s="64"/>
      <c r="AL4164" s="64"/>
      <c r="AM4164" s="64"/>
      <c r="AN4164" s="64"/>
      <c r="AO4164" s="64"/>
      <c r="AP4164" s="64"/>
      <c r="AQ4164" s="64"/>
      <c r="AR4164" s="64"/>
      <c r="AS4164" s="64"/>
      <c r="AT4164" s="64"/>
      <c r="AU4164" s="64"/>
      <c r="AV4164" s="64"/>
      <c r="AW4164" s="64"/>
      <c r="AX4164" s="64"/>
      <c r="AY4164" s="64"/>
      <c r="AZ4164" s="64"/>
      <c r="BA4164" s="64"/>
      <c r="BB4164" s="64"/>
      <c r="BC4164" s="64"/>
      <c r="BD4164" s="64"/>
      <c r="BE4164" s="64"/>
      <c r="BF4164" s="64"/>
      <c r="BG4164" s="64"/>
      <c r="BH4164" s="64"/>
      <c r="BI4164" s="64"/>
      <c r="BJ4164" s="64"/>
      <c r="BK4164" s="64"/>
      <c r="BL4164" s="64"/>
      <c r="BM4164" s="64"/>
      <c r="BN4164" s="64"/>
      <c r="BO4164" s="64"/>
      <c r="BP4164" s="64"/>
      <c r="BQ4164" s="64"/>
      <c r="BR4164" s="64"/>
      <c r="BS4164" s="64"/>
      <c r="BT4164" s="64"/>
      <c r="BU4164" s="64"/>
      <c r="BV4164" s="64"/>
      <c r="BW4164" s="64"/>
      <c r="BX4164" s="64"/>
      <c r="BY4164" s="64"/>
      <c r="BZ4164" s="64"/>
      <c r="CA4164" s="64"/>
      <c r="CB4164" s="64"/>
      <c r="CC4164" s="64"/>
      <c r="CD4164" s="64"/>
      <c r="CE4164" s="64"/>
      <c r="CF4164" s="64"/>
      <c r="CG4164" s="64"/>
      <c r="CH4164" s="64"/>
      <c r="CI4164" s="64"/>
      <c r="CJ4164" s="64"/>
      <c r="CK4164" s="64"/>
      <c r="CL4164" s="64"/>
      <c r="CM4164" s="64"/>
      <c r="CN4164" s="64"/>
      <c r="CO4164" s="64"/>
      <c r="CP4164" s="64"/>
      <c r="CQ4164" s="64"/>
    </row>
    <row r="4165" spans="1:95" x14ac:dyDescent="0.3">
      <c r="A4165" s="64"/>
      <c r="B4165" s="64"/>
      <c r="C4165" s="64"/>
      <c r="D4165" s="64"/>
      <c r="E4165" s="64"/>
      <c r="F4165" s="64"/>
      <c r="G4165" s="64"/>
      <c r="H4165" s="64"/>
      <c r="I4165" s="64"/>
      <c r="J4165" s="64"/>
      <c r="K4165" s="64"/>
      <c r="L4165" s="64"/>
      <c r="M4165" s="64"/>
      <c r="N4165" s="64"/>
      <c r="O4165" s="64"/>
      <c r="P4165" s="64"/>
      <c r="Q4165" s="64"/>
      <c r="R4165" s="64"/>
      <c r="S4165" s="64"/>
      <c r="T4165" s="64"/>
      <c r="U4165" s="64"/>
      <c r="V4165" s="64"/>
      <c r="W4165" s="64"/>
      <c r="X4165" s="64"/>
      <c r="Y4165" s="64"/>
      <c r="Z4165" s="64"/>
      <c r="AA4165" s="64"/>
      <c r="AB4165" s="64"/>
      <c r="AC4165" s="64"/>
      <c r="AD4165" s="64"/>
      <c r="AE4165" s="64"/>
      <c r="AF4165" s="64"/>
      <c r="AG4165" s="64"/>
      <c r="AH4165" s="64"/>
      <c r="AI4165" s="64"/>
      <c r="AJ4165" s="64"/>
      <c r="AK4165" s="64"/>
      <c r="AL4165" s="64"/>
      <c r="AM4165" s="64"/>
      <c r="AN4165" s="64"/>
      <c r="AO4165" s="64"/>
      <c r="AP4165" s="64"/>
      <c r="AQ4165" s="64"/>
      <c r="AR4165" s="64"/>
      <c r="AS4165" s="64"/>
      <c r="AT4165" s="64"/>
      <c r="AU4165" s="64"/>
      <c r="AV4165" s="64"/>
      <c r="AW4165" s="64"/>
      <c r="AX4165" s="64"/>
      <c r="AY4165" s="64"/>
      <c r="AZ4165" s="64"/>
      <c r="BA4165" s="64"/>
      <c r="BB4165" s="64"/>
      <c r="BC4165" s="64"/>
      <c r="BD4165" s="64"/>
      <c r="BE4165" s="64"/>
      <c r="BF4165" s="64"/>
      <c r="BG4165" s="64"/>
      <c r="BH4165" s="64"/>
      <c r="BI4165" s="64"/>
      <c r="BJ4165" s="64"/>
      <c r="BK4165" s="64"/>
      <c r="BL4165" s="64"/>
      <c r="BM4165" s="64"/>
      <c r="BN4165" s="64"/>
      <c r="BO4165" s="64"/>
      <c r="BP4165" s="64"/>
      <c r="BQ4165" s="64"/>
      <c r="BR4165" s="64"/>
      <c r="BS4165" s="64"/>
      <c r="BT4165" s="64"/>
      <c r="BU4165" s="64"/>
      <c r="BV4165" s="64"/>
      <c r="BW4165" s="64"/>
      <c r="BX4165" s="64"/>
      <c r="BY4165" s="64"/>
      <c r="BZ4165" s="64"/>
      <c r="CA4165" s="64"/>
      <c r="CB4165" s="64"/>
      <c r="CC4165" s="64"/>
      <c r="CD4165" s="64"/>
      <c r="CE4165" s="64"/>
      <c r="CF4165" s="64"/>
      <c r="CG4165" s="64"/>
      <c r="CH4165" s="64"/>
      <c r="CI4165" s="64"/>
      <c r="CJ4165" s="64"/>
      <c r="CK4165" s="64"/>
      <c r="CL4165" s="64"/>
      <c r="CM4165" s="64"/>
      <c r="CN4165" s="64"/>
      <c r="CO4165" s="64"/>
      <c r="CP4165" s="64"/>
      <c r="CQ4165" s="64"/>
    </row>
    <row r="4166" spans="1:95" x14ac:dyDescent="0.3">
      <c r="A4166" s="64"/>
      <c r="B4166" s="64"/>
      <c r="C4166" s="64"/>
      <c r="D4166" s="64"/>
      <c r="E4166" s="64"/>
      <c r="F4166" s="64"/>
      <c r="G4166" s="64"/>
      <c r="H4166" s="64"/>
      <c r="I4166" s="64"/>
      <c r="J4166" s="64"/>
      <c r="K4166" s="64"/>
      <c r="L4166" s="64"/>
      <c r="M4166" s="64"/>
      <c r="N4166" s="64"/>
      <c r="O4166" s="64"/>
      <c r="P4166" s="64"/>
      <c r="Q4166" s="64"/>
      <c r="R4166" s="64"/>
      <c r="S4166" s="64"/>
      <c r="T4166" s="64"/>
      <c r="U4166" s="64"/>
      <c r="V4166" s="64"/>
      <c r="W4166" s="64"/>
      <c r="X4166" s="64"/>
      <c r="Y4166" s="64"/>
      <c r="Z4166" s="64"/>
      <c r="AA4166" s="64"/>
      <c r="AB4166" s="64"/>
      <c r="AC4166" s="64"/>
      <c r="AD4166" s="64"/>
      <c r="AE4166" s="64"/>
      <c r="AF4166" s="64"/>
      <c r="AG4166" s="64"/>
      <c r="AH4166" s="64"/>
      <c r="AI4166" s="64"/>
      <c r="AJ4166" s="64"/>
      <c r="AK4166" s="64"/>
      <c r="AL4166" s="64"/>
      <c r="AM4166" s="64"/>
      <c r="AN4166" s="64"/>
      <c r="AO4166" s="64"/>
      <c r="AP4166" s="64"/>
      <c r="AQ4166" s="64"/>
      <c r="AR4166" s="64"/>
      <c r="AS4166" s="64"/>
      <c r="AT4166" s="64"/>
      <c r="AU4166" s="64"/>
      <c r="AV4166" s="64"/>
      <c r="AW4166" s="64"/>
      <c r="AX4166" s="64"/>
      <c r="AY4166" s="64"/>
      <c r="AZ4166" s="64"/>
      <c r="BA4166" s="64"/>
      <c r="BB4166" s="64"/>
      <c r="BC4166" s="64"/>
      <c r="BD4166" s="64"/>
      <c r="BE4166" s="64"/>
      <c r="BF4166" s="64"/>
      <c r="BG4166" s="64"/>
      <c r="BH4166" s="64"/>
      <c r="BI4166" s="64"/>
      <c r="BJ4166" s="64"/>
      <c r="BK4166" s="64"/>
      <c r="BL4166" s="64"/>
      <c r="BM4166" s="64"/>
      <c r="BN4166" s="64"/>
      <c r="BO4166" s="64"/>
      <c r="BP4166" s="64"/>
      <c r="BQ4166" s="64"/>
      <c r="BR4166" s="64"/>
      <c r="BS4166" s="64"/>
      <c r="BT4166" s="64"/>
      <c r="BU4166" s="64"/>
      <c r="BV4166" s="64"/>
      <c r="BW4166" s="64"/>
      <c r="BX4166" s="64"/>
      <c r="BY4166" s="64"/>
      <c r="BZ4166" s="64"/>
      <c r="CA4166" s="64"/>
      <c r="CB4166" s="64"/>
      <c r="CC4166" s="64"/>
      <c r="CD4166" s="64"/>
      <c r="CE4166" s="64"/>
      <c r="CF4166" s="64"/>
      <c r="CG4166" s="64"/>
      <c r="CH4166" s="64"/>
      <c r="CI4166" s="64"/>
      <c r="CJ4166" s="64"/>
      <c r="CK4166" s="64"/>
      <c r="CL4166" s="64"/>
      <c r="CM4166" s="64"/>
      <c r="CN4166" s="64"/>
      <c r="CO4166" s="64"/>
      <c r="CP4166" s="64"/>
      <c r="CQ4166" s="64"/>
    </row>
    <row r="4167" spans="1:95" x14ac:dyDescent="0.3">
      <c r="A4167" s="64"/>
      <c r="B4167" s="64"/>
      <c r="C4167" s="64"/>
      <c r="D4167" s="64"/>
      <c r="E4167" s="64"/>
      <c r="F4167" s="64"/>
      <c r="G4167" s="64"/>
      <c r="H4167" s="64"/>
      <c r="I4167" s="64"/>
      <c r="J4167" s="64"/>
      <c r="K4167" s="64"/>
      <c r="L4167" s="64"/>
      <c r="M4167" s="64"/>
      <c r="N4167" s="64"/>
      <c r="O4167" s="64"/>
      <c r="P4167" s="64"/>
      <c r="Q4167" s="64"/>
      <c r="R4167" s="64"/>
      <c r="S4167" s="64"/>
      <c r="T4167" s="64"/>
      <c r="U4167" s="64"/>
      <c r="V4167" s="64"/>
      <c r="W4167" s="64"/>
      <c r="X4167" s="64"/>
      <c r="Y4167" s="64"/>
      <c r="Z4167" s="64"/>
      <c r="AA4167" s="64"/>
      <c r="AB4167" s="64"/>
      <c r="AC4167" s="64"/>
      <c r="AD4167" s="64"/>
      <c r="AE4167" s="64"/>
      <c r="AF4167" s="64"/>
      <c r="AG4167" s="64"/>
      <c r="AH4167" s="64"/>
      <c r="AI4167" s="64"/>
      <c r="AJ4167" s="64"/>
      <c r="AK4167" s="64"/>
      <c r="AL4167" s="64"/>
      <c r="AM4167" s="64"/>
      <c r="AN4167" s="64"/>
      <c r="AO4167" s="64"/>
      <c r="AP4167" s="64"/>
      <c r="AQ4167" s="64"/>
      <c r="AR4167" s="64"/>
      <c r="AS4167" s="64"/>
      <c r="AT4167" s="64"/>
      <c r="AU4167" s="64"/>
      <c r="AV4167" s="64"/>
      <c r="AW4167" s="64"/>
      <c r="AX4167" s="64"/>
      <c r="AY4167" s="64"/>
      <c r="AZ4167" s="64"/>
      <c r="BA4167" s="64"/>
      <c r="BB4167" s="64"/>
      <c r="BC4167" s="64"/>
      <c r="BD4167" s="64"/>
      <c r="BE4167" s="64"/>
      <c r="BF4167" s="64"/>
      <c r="BG4167" s="64"/>
      <c r="BH4167" s="64"/>
      <c r="BI4167" s="64"/>
      <c r="BJ4167" s="64"/>
      <c r="BK4167" s="64"/>
      <c r="BL4167" s="64"/>
      <c r="BM4167" s="64"/>
      <c r="BN4167" s="64"/>
      <c r="BO4167" s="64"/>
      <c r="BP4167" s="64"/>
      <c r="BQ4167" s="64"/>
      <c r="BR4167" s="64"/>
      <c r="BS4167" s="64"/>
      <c r="BT4167" s="64"/>
      <c r="BU4167" s="64"/>
      <c r="BV4167" s="64"/>
      <c r="BW4167" s="64"/>
      <c r="BX4167" s="64"/>
      <c r="BY4167" s="64"/>
      <c r="BZ4167" s="64"/>
      <c r="CA4167" s="64"/>
      <c r="CB4167" s="64"/>
      <c r="CC4167" s="64"/>
      <c r="CD4167" s="64"/>
      <c r="CE4167" s="64"/>
      <c r="CF4167" s="64"/>
      <c r="CG4167" s="64"/>
      <c r="CH4167" s="64"/>
      <c r="CI4167" s="64"/>
      <c r="CJ4167" s="64"/>
      <c r="CK4167" s="64"/>
      <c r="CL4167" s="64"/>
      <c r="CM4167" s="64"/>
      <c r="CN4167" s="64"/>
      <c r="CO4167" s="64"/>
      <c r="CP4167" s="64"/>
      <c r="CQ4167" s="64"/>
    </row>
    <row r="4168" spans="1:95" x14ac:dyDescent="0.3">
      <c r="A4168" s="64"/>
      <c r="B4168" s="64"/>
      <c r="C4168" s="64"/>
      <c r="D4168" s="64"/>
      <c r="E4168" s="64"/>
      <c r="F4168" s="64"/>
      <c r="G4168" s="64"/>
      <c r="H4168" s="64"/>
      <c r="I4168" s="64"/>
      <c r="J4168" s="64"/>
      <c r="K4168" s="64"/>
      <c r="L4168" s="64"/>
      <c r="M4168" s="64"/>
      <c r="N4168" s="64"/>
      <c r="O4168" s="64"/>
      <c r="P4168" s="64"/>
      <c r="Q4168" s="64"/>
      <c r="R4168" s="64"/>
      <c r="S4168" s="64"/>
      <c r="T4168" s="64"/>
      <c r="U4168" s="64"/>
      <c r="V4168" s="64"/>
      <c r="W4168" s="64"/>
      <c r="X4168" s="64"/>
      <c r="Y4168" s="64"/>
      <c r="Z4168" s="64"/>
      <c r="AA4168" s="64"/>
      <c r="AB4168" s="64"/>
      <c r="AC4168" s="64"/>
      <c r="AD4168" s="64"/>
      <c r="AE4168" s="64"/>
      <c r="AF4168" s="64"/>
      <c r="AG4168" s="64"/>
      <c r="AH4168" s="64"/>
      <c r="AI4168" s="64"/>
      <c r="AJ4168" s="64"/>
      <c r="AK4168" s="64"/>
      <c r="AL4168" s="64"/>
      <c r="AM4168" s="64"/>
      <c r="AN4168" s="64"/>
      <c r="AO4168" s="64"/>
      <c r="AP4168" s="64"/>
      <c r="AQ4168" s="64"/>
      <c r="AR4168" s="64"/>
      <c r="AS4168" s="64"/>
      <c r="AT4168" s="64"/>
      <c r="AU4168" s="64"/>
      <c r="AV4168" s="64"/>
      <c r="AW4168" s="64"/>
      <c r="AX4168" s="64"/>
      <c r="AY4168" s="64"/>
      <c r="AZ4168" s="64"/>
      <c r="BA4168" s="64"/>
      <c r="BB4168" s="64"/>
      <c r="BC4168" s="64"/>
      <c r="BD4168" s="64"/>
      <c r="BE4168" s="64"/>
      <c r="BF4168" s="64"/>
      <c r="BG4168" s="64"/>
      <c r="BH4168" s="64"/>
      <c r="BI4168" s="64"/>
      <c r="BJ4168" s="64"/>
      <c r="BK4168" s="64"/>
      <c r="BL4168" s="64"/>
      <c r="BM4168" s="64"/>
      <c r="BN4168" s="64"/>
      <c r="BO4168" s="64"/>
      <c r="BP4168" s="64"/>
      <c r="BQ4168" s="64"/>
      <c r="BR4168" s="64"/>
      <c r="BS4168" s="64"/>
      <c r="BT4168" s="64"/>
      <c r="BU4168" s="64"/>
      <c r="BV4168" s="64"/>
      <c r="BW4168" s="64"/>
      <c r="BX4168" s="64"/>
      <c r="BY4168" s="64"/>
      <c r="BZ4168" s="64"/>
      <c r="CA4168" s="64"/>
      <c r="CB4168" s="64"/>
      <c r="CC4168" s="64"/>
      <c r="CD4168" s="64"/>
      <c r="CE4168" s="64"/>
      <c r="CF4168" s="64"/>
      <c r="CG4168" s="64"/>
      <c r="CH4168" s="64"/>
      <c r="CI4168" s="64"/>
      <c r="CJ4168" s="64"/>
      <c r="CK4168" s="64"/>
      <c r="CL4168" s="64"/>
      <c r="CM4168" s="64"/>
      <c r="CN4168" s="64"/>
      <c r="CO4168" s="64"/>
      <c r="CP4168" s="64"/>
      <c r="CQ4168" s="64"/>
    </row>
    <row r="4169" spans="1:95" x14ac:dyDescent="0.3">
      <c r="A4169" s="64"/>
      <c r="B4169" s="64"/>
      <c r="C4169" s="64"/>
      <c r="D4169" s="64"/>
      <c r="E4169" s="64"/>
      <c r="F4169" s="64"/>
      <c r="G4169" s="64"/>
      <c r="H4169" s="64"/>
      <c r="I4169" s="64"/>
      <c r="J4169" s="64"/>
      <c r="K4169" s="64"/>
      <c r="L4169" s="64"/>
      <c r="M4169" s="64"/>
      <c r="N4169" s="64"/>
      <c r="O4169" s="64"/>
      <c r="P4169" s="64"/>
      <c r="Q4169" s="64"/>
      <c r="R4169" s="64"/>
      <c r="S4169" s="64"/>
      <c r="T4169" s="64"/>
      <c r="U4169" s="64"/>
      <c r="V4169" s="64"/>
      <c r="W4169" s="64"/>
      <c r="X4169" s="64"/>
      <c r="Y4169" s="64"/>
      <c r="Z4169" s="64"/>
      <c r="AA4169" s="64"/>
      <c r="AB4169" s="64"/>
      <c r="AC4169" s="64"/>
      <c r="AD4169" s="64"/>
      <c r="AE4169" s="64"/>
      <c r="AF4169" s="64"/>
      <c r="AG4169" s="64"/>
      <c r="AH4169" s="64"/>
      <c r="AI4169" s="64"/>
      <c r="AJ4169" s="64"/>
      <c r="AK4169" s="64"/>
      <c r="AL4169" s="64"/>
      <c r="AM4169" s="64"/>
      <c r="AN4169" s="64"/>
      <c r="AO4169" s="64"/>
      <c r="AP4169" s="64"/>
      <c r="AQ4169" s="64"/>
      <c r="AR4169" s="64"/>
      <c r="AS4169" s="64"/>
      <c r="AT4169" s="64"/>
      <c r="AU4169" s="64"/>
      <c r="AV4169" s="64"/>
      <c r="AW4169" s="64"/>
      <c r="AX4169" s="64"/>
      <c r="AY4169" s="64"/>
      <c r="AZ4169" s="64"/>
      <c r="BA4169" s="64"/>
      <c r="BB4169" s="64"/>
      <c r="BC4169" s="64"/>
      <c r="BD4169" s="64"/>
      <c r="BE4169" s="64"/>
      <c r="BF4169" s="64"/>
      <c r="BG4169" s="64"/>
      <c r="BH4169" s="64"/>
      <c r="BI4169" s="64"/>
      <c r="BJ4169" s="64"/>
      <c r="BK4169" s="64"/>
      <c r="BL4169" s="64"/>
      <c r="BM4169" s="64"/>
      <c r="BN4169" s="64"/>
      <c r="BO4169" s="64"/>
      <c r="BP4169" s="64"/>
      <c r="BQ4169" s="64"/>
      <c r="BR4169" s="64"/>
      <c r="BS4169" s="64"/>
      <c r="BT4169" s="64"/>
      <c r="BU4169" s="64"/>
      <c r="BV4169" s="64"/>
      <c r="BW4169" s="64"/>
      <c r="BX4169" s="64"/>
      <c r="BY4169" s="64"/>
      <c r="BZ4169" s="64"/>
      <c r="CA4169" s="64"/>
      <c r="CB4169" s="64"/>
      <c r="CC4169" s="64"/>
      <c r="CD4169" s="64"/>
      <c r="CE4169" s="64"/>
      <c r="CF4169" s="64"/>
      <c r="CG4169" s="64"/>
      <c r="CH4169" s="64"/>
      <c r="CI4169" s="64"/>
      <c r="CJ4169" s="64"/>
      <c r="CK4169" s="64"/>
      <c r="CL4169" s="64"/>
      <c r="CM4169" s="64"/>
      <c r="CN4169" s="64"/>
      <c r="CO4169" s="64"/>
      <c r="CP4169" s="64"/>
      <c r="CQ4169" s="64"/>
    </row>
    <row r="4170" spans="1:95" x14ac:dyDescent="0.3">
      <c r="A4170" s="64"/>
      <c r="B4170" s="64"/>
      <c r="C4170" s="64"/>
      <c r="D4170" s="64"/>
      <c r="E4170" s="64"/>
      <c r="F4170" s="64"/>
      <c r="G4170" s="64"/>
      <c r="H4170" s="64"/>
      <c r="I4170" s="64"/>
      <c r="J4170" s="64"/>
      <c r="K4170" s="64"/>
      <c r="L4170" s="64"/>
      <c r="M4170" s="64"/>
      <c r="N4170" s="64"/>
      <c r="O4170" s="64"/>
      <c r="P4170" s="64"/>
      <c r="Q4170" s="64"/>
      <c r="R4170" s="64"/>
      <c r="S4170" s="64"/>
      <c r="T4170" s="64"/>
      <c r="U4170" s="64"/>
      <c r="V4170" s="64"/>
      <c r="W4170" s="64"/>
      <c r="X4170" s="64"/>
      <c r="Y4170" s="64"/>
      <c r="Z4170" s="64"/>
      <c r="AA4170" s="64"/>
      <c r="AB4170" s="64"/>
      <c r="AC4170" s="64"/>
      <c r="AD4170" s="64"/>
      <c r="AE4170" s="64"/>
      <c r="AF4170" s="64"/>
      <c r="AG4170" s="64"/>
      <c r="AH4170" s="64"/>
      <c r="AI4170" s="64"/>
      <c r="AJ4170" s="64"/>
      <c r="AK4170" s="64"/>
      <c r="AL4170" s="64"/>
      <c r="AM4170" s="64"/>
      <c r="AN4170" s="64"/>
      <c r="AO4170" s="64"/>
      <c r="AP4170" s="64"/>
      <c r="AQ4170" s="64"/>
      <c r="AR4170" s="64"/>
      <c r="AS4170" s="64"/>
      <c r="AT4170" s="64"/>
      <c r="AU4170" s="64"/>
      <c r="AV4170" s="64"/>
      <c r="AW4170" s="64"/>
      <c r="AX4170" s="64"/>
      <c r="AY4170" s="64"/>
      <c r="AZ4170" s="64"/>
      <c r="BA4170" s="64"/>
      <c r="BB4170" s="64"/>
      <c r="BC4170" s="64"/>
      <c r="BD4170" s="64"/>
      <c r="BE4170" s="64"/>
      <c r="BF4170" s="64"/>
      <c r="BG4170" s="64"/>
      <c r="BH4170" s="64"/>
      <c r="BI4170" s="64"/>
      <c r="BJ4170" s="64"/>
      <c r="BK4170" s="64"/>
      <c r="BL4170" s="64"/>
      <c r="BM4170" s="64"/>
      <c r="BN4170" s="64"/>
      <c r="BO4170" s="64"/>
      <c r="BP4170" s="64"/>
      <c r="BQ4170" s="64"/>
      <c r="BR4170" s="64"/>
      <c r="BS4170" s="64"/>
      <c r="BT4170" s="64"/>
      <c r="BU4170" s="64"/>
      <c r="BV4170" s="64"/>
      <c r="BW4170" s="64"/>
      <c r="BX4170" s="64"/>
      <c r="BY4170" s="64"/>
      <c r="BZ4170" s="64"/>
      <c r="CA4170" s="64"/>
      <c r="CB4170" s="64"/>
      <c r="CC4170" s="64"/>
      <c r="CD4170" s="64"/>
      <c r="CE4170" s="64"/>
      <c r="CF4170" s="64"/>
      <c r="CG4170" s="64"/>
      <c r="CH4170" s="64"/>
      <c r="CI4170" s="64"/>
      <c r="CJ4170" s="64"/>
      <c r="CK4170" s="64"/>
      <c r="CL4170" s="64"/>
      <c r="CM4170" s="64"/>
      <c r="CN4170" s="64"/>
      <c r="CO4170" s="64"/>
      <c r="CP4170" s="64"/>
      <c r="CQ4170" s="64"/>
    </row>
    <row r="4171" spans="1:95" x14ac:dyDescent="0.3">
      <c r="A4171" s="64"/>
      <c r="B4171" s="64"/>
      <c r="C4171" s="64"/>
      <c r="D4171" s="64"/>
      <c r="E4171" s="64"/>
      <c r="F4171" s="64"/>
      <c r="G4171" s="64"/>
      <c r="H4171" s="64"/>
      <c r="I4171" s="64"/>
      <c r="J4171" s="64"/>
      <c r="K4171" s="64"/>
      <c r="L4171" s="64"/>
      <c r="M4171" s="64"/>
      <c r="N4171" s="64"/>
      <c r="O4171" s="64"/>
      <c r="P4171" s="64"/>
      <c r="Q4171" s="64"/>
      <c r="R4171" s="64"/>
      <c r="S4171" s="64"/>
      <c r="T4171" s="64"/>
      <c r="U4171" s="64"/>
      <c r="V4171" s="64"/>
      <c r="W4171" s="64"/>
      <c r="X4171" s="64"/>
      <c r="Y4171" s="64"/>
      <c r="Z4171" s="64"/>
      <c r="AA4171" s="64"/>
      <c r="AB4171" s="64"/>
      <c r="AC4171" s="64"/>
      <c r="AD4171" s="64"/>
      <c r="AE4171" s="64"/>
      <c r="AF4171" s="64"/>
      <c r="AG4171" s="64"/>
      <c r="AH4171" s="64"/>
      <c r="AI4171" s="64"/>
      <c r="AJ4171" s="64"/>
      <c r="AK4171" s="64"/>
      <c r="AL4171" s="64"/>
      <c r="AM4171" s="64"/>
      <c r="AN4171" s="64"/>
      <c r="AO4171" s="64"/>
      <c r="AP4171" s="64"/>
      <c r="AQ4171" s="64"/>
      <c r="AR4171" s="64"/>
      <c r="AS4171" s="64"/>
      <c r="AT4171" s="64"/>
      <c r="AU4171" s="64"/>
      <c r="AV4171" s="64"/>
      <c r="AW4171" s="64"/>
      <c r="AX4171" s="64"/>
      <c r="AY4171" s="64"/>
      <c r="AZ4171" s="64"/>
      <c r="BA4171" s="64"/>
      <c r="BB4171" s="64"/>
      <c r="BC4171" s="64"/>
      <c r="BD4171" s="64"/>
      <c r="BE4171" s="64"/>
      <c r="BF4171" s="64"/>
      <c r="BG4171" s="64"/>
      <c r="BH4171" s="64"/>
      <c r="BI4171" s="64"/>
      <c r="BJ4171" s="64"/>
      <c r="BK4171" s="64"/>
      <c r="BL4171" s="64"/>
      <c r="BM4171" s="64"/>
      <c r="BN4171" s="64"/>
      <c r="BO4171" s="64"/>
      <c r="BP4171" s="64"/>
      <c r="BQ4171" s="64"/>
      <c r="BR4171" s="64"/>
      <c r="BS4171" s="64"/>
      <c r="BT4171" s="64"/>
      <c r="BU4171" s="64"/>
      <c r="BV4171" s="64"/>
      <c r="BW4171" s="64"/>
      <c r="BX4171" s="64"/>
      <c r="BY4171" s="64"/>
      <c r="BZ4171" s="64"/>
      <c r="CA4171" s="64"/>
      <c r="CB4171" s="64"/>
      <c r="CC4171" s="64"/>
      <c r="CD4171" s="64"/>
      <c r="CE4171" s="64"/>
      <c r="CF4171" s="64"/>
      <c r="CG4171" s="64"/>
      <c r="CH4171" s="64"/>
      <c r="CI4171" s="64"/>
      <c r="CJ4171" s="64"/>
      <c r="CK4171" s="64"/>
      <c r="CL4171" s="64"/>
      <c r="CM4171" s="64"/>
      <c r="CN4171" s="64"/>
      <c r="CO4171" s="64"/>
      <c r="CP4171" s="64"/>
      <c r="CQ4171" s="64"/>
    </row>
    <row r="4172" spans="1:95" x14ac:dyDescent="0.3">
      <c r="A4172" s="64"/>
      <c r="B4172" s="64"/>
      <c r="C4172" s="64"/>
      <c r="D4172" s="64"/>
      <c r="E4172" s="64"/>
      <c r="F4172" s="64"/>
      <c r="G4172" s="64"/>
      <c r="H4172" s="64"/>
      <c r="I4172" s="64"/>
      <c r="J4172" s="64"/>
      <c r="K4172" s="64"/>
      <c r="L4172" s="64"/>
      <c r="M4172" s="64"/>
      <c r="N4172" s="64"/>
      <c r="O4172" s="64"/>
      <c r="P4172" s="64"/>
      <c r="Q4172" s="64"/>
      <c r="R4172" s="64"/>
      <c r="S4172" s="64"/>
      <c r="T4172" s="64"/>
      <c r="U4172" s="64"/>
      <c r="V4172" s="64"/>
      <c r="W4172" s="64"/>
      <c r="X4172" s="64"/>
      <c r="Y4172" s="64"/>
      <c r="Z4172" s="64"/>
      <c r="AA4172" s="64"/>
      <c r="AB4172" s="64"/>
      <c r="AC4172" s="64"/>
      <c r="AD4172" s="64"/>
      <c r="AE4172" s="64"/>
      <c r="AF4172" s="64"/>
      <c r="AG4172" s="64"/>
      <c r="AH4172" s="64"/>
      <c r="AI4172" s="64"/>
      <c r="AJ4172" s="64"/>
      <c r="AK4172" s="64"/>
      <c r="AL4172" s="64"/>
      <c r="AM4172" s="64"/>
      <c r="AN4172" s="64"/>
      <c r="AO4172" s="64"/>
      <c r="AP4172" s="64"/>
      <c r="AQ4172" s="64"/>
      <c r="AR4172" s="64"/>
      <c r="AS4172" s="64"/>
      <c r="AT4172" s="64"/>
      <c r="AU4172" s="64"/>
      <c r="AV4172" s="64"/>
      <c r="AW4172" s="64"/>
      <c r="AX4172" s="64"/>
      <c r="AY4172" s="64"/>
      <c r="AZ4172" s="64"/>
      <c r="BA4172" s="64"/>
      <c r="BB4172" s="64"/>
      <c r="BC4172" s="64"/>
      <c r="BD4172" s="64"/>
      <c r="BE4172" s="64"/>
      <c r="BF4172" s="64"/>
      <c r="BG4172" s="64"/>
      <c r="BH4172" s="64"/>
      <c r="BI4172" s="64"/>
      <c r="BJ4172" s="64"/>
      <c r="BK4172" s="64"/>
      <c r="BL4172" s="64"/>
      <c r="BM4172" s="64"/>
      <c r="BN4172" s="64"/>
      <c r="BO4172" s="64"/>
      <c r="BP4172" s="64"/>
      <c r="BQ4172" s="64"/>
      <c r="BR4172" s="64"/>
      <c r="BS4172" s="64"/>
      <c r="BT4172" s="64"/>
      <c r="BU4172" s="64"/>
      <c r="BV4172" s="64"/>
      <c r="BW4172" s="64"/>
      <c r="BX4172" s="64"/>
      <c r="BY4172" s="64"/>
      <c r="BZ4172" s="64"/>
      <c r="CA4172" s="64"/>
      <c r="CB4172" s="64"/>
      <c r="CC4172" s="64"/>
      <c r="CD4172" s="64"/>
      <c r="CE4172" s="64"/>
      <c r="CF4172" s="64"/>
      <c r="CG4172" s="64"/>
      <c r="CH4172" s="64"/>
      <c r="CI4172" s="64"/>
      <c r="CJ4172" s="64"/>
      <c r="CK4172" s="64"/>
      <c r="CL4172" s="64"/>
      <c r="CM4172" s="64"/>
      <c r="CN4172" s="64"/>
      <c r="CO4172" s="64"/>
      <c r="CP4172" s="64"/>
      <c r="CQ4172" s="64"/>
    </row>
    <row r="4173" spans="1:95" x14ac:dyDescent="0.3">
      <c r="A4173" s="64"/>
      <c r="B4173" s="64"/>
      <c r="C4173" s="64"/>
      <c r="D4173" s="64"/>
      <c r="E4173" s="64"/>
      <c r="F4173" s="64"/>
      <c r="G4173" s="64"/>
      <c r="H4173" s="64"/>
      <c r="I4173" s="64"/>
      <c r="J4173" s="64"/>
      <c r="K4173" s="64"/>
      <c r="L4173" s="64"/>
      <c r="M4173" s="64"/>
      <c r="N4173" s="64"/>
      <c r="O4173" s="64"/>
      <c r="P4173" s="64"/>
      <c r="Q4173" s="64"/>
      <c r="R4173" s="64"/>
      <c r="S4173" s="64"/>
      <c r="T4173" s="64"/>
      <c r="U4173" s="64"/>
      <c r="V4173" s="64"/>
      <c r="W4173" s="64"/>
      <c r="X4173" s="64"/>
      <c r="Y4173" s="64"/>
      <c r="Z4173" s="64"/>
      <c r="AA4173" s="64"/>
      <c r="AB4173" s="64"/>
      <c r="AC4173" s="64"/>
      <c r="AD4173" s="64"/>
      <c r="AE4173" s="64"/>
      <c r="AF4173" s="64"/>
      <c r="AG4173" s="64"/>
      <c r="AH4173" s="64"/>
      <c r="AI4173" s="64"/>
      <c r="AJ4173" s="64"/>
      <c r="AK4173" s="64"/>
      <c r="AL4173" s="64"/>
      <c r="AM4173" s="64"/>
      <c r="AN4173" s="64"/>
      <c r="AO4173" s="64"/>
      <c r="AP4173" s="64"/>
      <c r="AQ4173" s="64"/>
      <c r="AR4173" s="64"/>
      <c r="AS4173" s="64"/>
      <c r="AT4173" s="64"/>
      <c r="AU4173" s="64"/>
      <c r="AV4173" s="64"/>
      <c r="AW4173" s="64"/>
      <c r="AX4173" s="64"/>
      <c r="AY4173" s="64"/>
      <c r="AZ4173" s="64"/>
      <c r="BA4173" s="64"/>
      <c r="BB4173" s="64"/>
      <c r="BC4173" s="64"/>
      <c r="BD4173" s="64"/>
      <c r="BE4173" s="64"/>
      <c r="BF4173" s="64"/>
      <c r="BG4173" s="64"/>
      <c r="BH4173" s="64"/>
      <c r="BI4173" s="64"/>
      <c r="BJ4173" s="64"/>
      <c r="BK4173" s="64"/>
      <c r="BL4173" s="64"/>
      <c r="BM4173" s="64"/>
      <c r="BN4173" s="64"/>
      <c r="BO4173" s="64"/>
      <c r="BP4173" s="64"/>
      <c r="BQ4173" s="64"/>
      <c r="BR4173" s="64"/>
      <c r="BS4173" s="64"/>
      <c r="BT4173" s="64"/>
      <c r="BU4173" s="64"/>
      <c r="BV4173" s="64"/>
      <c r="BW4173" s="64"/>
      <c r="BX4173" s="64"/>
      <c r="BY4173" s="64"/>
      <c r="BZ4173" s="64"/>
      <c r="CA4173" s="64"/>
      <c r="CB4173" s="64"/>
      <c r="CC4173" s="64"/>
      <c r="CD4173" s="64"/>
      <c r="CE4173" s="64"/>
      <c r="CF4173" s="64"/>
      <c r="CG4173" s="64"/>
      <c r="CH4173" s="64"/>
      <c r="CI4173" s="64"/>
      <c r="CJ4173" s="64"/>
      <c r="CK4173" s="64"/>
      <c r="CL4173" s="64"/>
      <c r="CM4173" s="64"/>
      <c r="CN4173" s="64"/>
      <c r="CO4173" s="64"/>
      <c r="CP4173" s="64"/>
      <c r="CQ4173" s="64"/>
    </row>
    <row r="4174" spans="1:95" x14ac:dyDescent="0.3">
      <c r="B4174" s="64"/>
      <c r="C4174" s="64"/>
      <c r="D4174" s="64"/>
      <c r="E4174" s="64"/>
      <c r="F4174" s="64"/>
      <c r="G4174" s="64"/>
      <c r="H4174" s="64"/>
      <c r="I4174" s="64"/>
      <c r="J4174" s="64"/>
      <c r="K4174" s="64"/>
      <c r="L4174" s="64"/>
      <c r="M4174" s="64"/>
      <c r="N4174" s="64"/>
      <c r="O4174" s="64"/>
      <c r="P4174" s="64"/>
      <c r="Q4174" s="64"/>
      <c r="R4174" s="64"/>
      <c r="S4174" s="64"/>
      <c r="T4174" s="64"/>
      <c r="U4174" s="64"/>
      <c r="V4174" s="64"/>
      <c r="W4174" s="64"/>
      <c r="X4174" s="64"/>
      <c r="Y4174" s="64"/>
      <c r="Z4174" s="64"/>
      <c r="AA4174" s="64"/>
      <c r="AB4174" s="64"/>
      <c r="AC4174" s="64"/>
      <c r="AD4174" s="64"/>
      <c r="AE4174" s="64"/>
      <c r="AF4174" s="64"/>
      <c r="AG4174" s="64"/>
      <c r="AH4174" s="64"/>
      <c r="AI4174" s="64"/>
      <c r="AJ4174" s="64"/>
      <c r="AK4174" s="64"/>
      <c r="AL4174" s="64"/>
      <c r="AM4174" s="64"/>
      <c r="AN4174" s="64"/>
      <c r="AO4174" s="64"/>
      <c r="AP4174" s="64"/>
      <c r="AQ4174" s="64"/>
      <c r="AR4174" s="64"/>
      <c r="AS4174" s="64"/>
      <c r="AT4174" s="64"/>
      <c r="AU4174" s="64"/>
      <c r="AV4174" s="64"/>
      <c r="AW4174" s="64"/>
      <c r="AX4174" s="64"/>
      <c r="AY4174" s="64"/>
      <c r="AZ4174" s="64"/>
      <c r="BA4174" s="64"/>
      <c r="BB4174" s="64"/>
      <c r="BC4174" s="64"/>
      <c r="BD4174" s="64"/>
      <c r="BE4174" s="64"/>
      <c r="BF4174" s="64"/>
      <c r="BG4174" s="64"/>
      <c r="BH4174" s="64"/>
      <c r="BI4174" s="64"/>
      <c r="BJ4174" s="64"/>
      <c r="BK4174" s="64"/>
      <c r="BL4174" s="64"/>
      <c r="BM4174" s="64"/>
      <c r="BN4174" s="64"/>
      <c r="BO4174" s="64"/>
      <c r="BP4174" s="64"/>
      <c r="BQ4174" s="64"/>
      <c r="BR4174" s="64"/>
      <c r="BS4174" s="64"/>
      <c r="BT4174" s="64"/>
      <c r="BU4174" s="64"/>
      <c r="BV4174" s="64"/>
      <c r="BW4174" s="64"/>
      <c r="BX4174" s="64"/>
      <c r="BY4174" s="64"/>
      <c r="BZ4174" s="64"/>
      <c r="CA4174" s="64"/>
      <c r="CB4174" s="64"/>
      <c r="CC4174" s="64"/>
      <c r="CD4174" s="64"/>
      <c r="CE4174" s="64"/>
      <c r="CF4174" s="64"/>
      <c r="CG4174" s="64"/>
      <c r="CH4174" s="64"/>
      <c r="CI4174" s="64"/>
      <c r="CJ4174" s="64"/>
      <c r="CK4174" s="64"/>
      <c r="CL4174" s="64"/>
      <c r="CM4174" s="64"/>
      <c r="CN4174" s="64"/>
      <c r="CO4174" s="64"/>
      <c r="CP4174" s="64"/>
      <c r="CQ4174" s="64"/>
    </row>
    <row r="4175" spans="1:95" x14ac:dyDescent="0.3">
      <c r="B4175" s="64"/>
      <c r="C4175" s="64"/>
      <c r="D4175" s="64"/>
      <c r="E4175" s="64"/>
      <c r="F4175" s="64"/>
      <c r="G4175" s="64"/>
      <c r="H4175" s="64"/>
      <c r="I4175" s="64"/>
      <c r="J4175" s="64"/>
      <c r="K4175" s="64"/>
      <c r="L4175" s="64"/>
      <c r="M4175" s="64"/>
      <c r="N4175" s="64"/>
      <c r="O4175" s="64"/>
      <c r="P4175" s="64"/>
      <c r="Q4175" s="64"/>
      <c r="R4175" s="64"/>
      <c r="S4175" s="64"/>
      <c r="T4175" s="64"/>
      <c r="U4175" s="64"/>
      <c r="V4175" s="64"/>
      <c r="W4175" s="64"/>
      <c r="X4175" s="64"/>
      <c r="Y4175" s="64"/>
      <c r="Z4175" s="64"/>
      <c r="AA4175" s="64"/>
      <c r="AB4175" s="64"/>
      <c r="AC4175" s="64"/>
      <c r="AD4175" s="64"/>
      <c r="AE4175" s="64"/>
      <c r="AF4175" s="64"/>
      <c r="AG4175" s="64"/>
      <c r="AH4175" s="64"/>
      <c r="AI4175" s="64"/>
      <c r="AJ4175" s="64"/>
      <c r="AK4175" s="64"/>
      <c r="AL4175" s="64"/>
      <c r="AM4175" s="64"/>
      <c r="AN4175" s="64"/>
      <c r="AO4175" s="64"/>
      <c r="AP4175" s="64"/>
      <c r="AQ4175" s="64"/>
      <c r="AR4175" s="64"/>
      <c r="AS4175" s="64"/>
      <c r="AT4175" s="64"/>
      <c r="AU4175" s="64"/>
      <c r="AV4175" s="64"/>
      <c r="AW4175" s="64"/>
      <c r="AX4175" s="64"/>
      <c r="AY4175" s="64"/>
      <c r="AZ4175" s="64"/>
      <c r="BA4175" s="64"/>
      <c r="BB4175" s="64"/>
      <c r="BC4175" s="64"/>
      <c r="BD4175" s="64"/>
      <c r="BE4175" s="64"/>
      <c r="BF4175" s="64"/>
      <c r="BG4175" s="64"/>
      <c r="BH4175" s="64"/>
      <c r="BI4175" s="64"/>
      <c r="BJ4175" s="64"/>
      <c r="BK4175" s="64"/>
      <c r="BL4175" s="64"/>
      <c r="BM4175" s="64"/>
      <c r="BN4175" s="64"/>
      <c r="BO4175" s="64"/>
      <c r="BP4175" s="64"/>
      <c r="BQ4175" s="64"/>
      <c r="BR4175" s="64"/>
      <c r="BS4175" s="64"/>
      <c r="BT4175" s="64"/>
      <c r="BU4175" s="64"/>
      <c r="BV4175" s="64"/>
      <c r="BW4175" s="64"/>
      <c r="BX4175" s="64"/>
      <c r="BY4175" s="64"/>
      <c r="BZ4175" s="64"/>
      <c r="CA4175" s="64"/>
      <c r="CB4175" s="64"/>
      <c r="CC4175" s="64"/>
      <c r="CD4175" s="64"/>
      <c r="CE4175" s="64"/>
      <c r="CF4175" s="64"/>
      <c r="CG4175" s="64"/>
      <c r="CH4175" s="64"/>
      <c r="CI4175" s="64"/>
      <c r="CJ4175" s="64"/>
      <c r="CK4175" s="64"/>
      <c r="CL4175" s="64"/>
      <c r="CM4175" s="64"/>
      <c r="CN4175" s="64"/>
      <c r="CO4175" s="64"/>
      <c r="CP4175" s="64"/>
      <c r="CQ4175" s="64"/>
    </row>
    <row r="4176" spans="1:95" x14ac:dyDescent="0.3">
      <c r="B4176" s="64"/>
      <c r="C4176" s="64"/>
      <c r="D4176" s="64"/>
      <c r="E4176" s="64"/>
      <c r="F4176" s="64"/>
      <c r="G4176" s="64"/>
      <c r="H4176" s="64"/>
      <c r="I4176" s="64"/>
      <c r="J4176" s="64"/>
      <c r="K4176" s="64"/>
      <c r="L4176" s="64"/>
      <c r="M4176" s="64"/>
      <c r="N4176" s="64"/>
      <c r="O4176" s="64"/>
      <c r="P4176" s="64"/>
      <c r="Q4176" s="64"/>
      <c r="R4176" s="64"/>
      <c r="S4176" s="64"/>
      <c r="T4176" s="64"/>
      <c r="U4176" s="64"/>
      <c r="V4176" s="64"/>
      <c r="W4176" s="64"/>
      <c r="X4176" s="64"/>
      <c r="Y4176" s="64"/>
      <c r="Z4176" s="64"/>
      <c r="AA4176" s="64"/>
      <c r="AB4176" s="64"/>
      <c r="AC4176" s="64"/>
      <c r="AD4176" s="64"/>
      <c r="AE4176" s="64"/>
      <c r="AF4176" s="64"/>
      <c r="AG4176" s="64"/>
      <c r="AH4176" s="64"/>
      <c r="AI4176" s="64"/>
      <c r="AJ4176" s="64"/>
      <c r="AK4176" s="64"/>
      <c r="AL4176" s="64"/>
      <c r="AM4176" s="64"/>
      <c r="AN4176" s="64"/>
      <c r="AO4176" s="64"/>
      <c r="AP4176" s="64"/>
      <c r="AQ4176" s="64"/>
      <c r="AR4176" s="64"/>
      <c r="AS4176" s="64"/>
      <c r="AT4176" s="64"/>
      <c r="AU4176" s="64"/>
      <c r="AV4176" s="64"/>
      <c r="AW4176" s="64"/>
      <c r="AX4176" s="64"/>
      <c r="AY4176" s="64"/>
      <c r="AZ4176" s="64"/>
      <c r="BA4176" s="64"/>
      <c r="BB4176" s="64"/>
      <c r="BC4176" s="64"/>
      <c r="BD4176" s="64"/>
      <c r="BE4176" s="64"/>
      <c r="BF4176" s="64"/>
      <c r="BG4176" s="64"/>
      <c r="BH4176" s="64"/>
      <c r="BI4176" s="64"/>
      <c r="BJ4176" s="64"/>
      <c r="BK4176" s="64"/>
      <c r="BL4176" s="64"/>
      <c r="BM4176" s="64"/>
      <c r="BN4176" s="64"/>
      <c r="BO4176" s="64"/>
      <c r="BP4176" s="64"/>
      <c r="BQ4176" s="64"/>
      <c r="BR4176" s="64"/>
      <c r="BS4176" s="64"/>
      <c r="BT4176" s="64"/>
      <c r="BU4176" s="64"/>
      <c r="BV4176" s="64"/>
      <c r="BW4176" s="64"/>
      <c r="BX4176" s="64"/>
      <c r="BY4176" s="64"/>
      <c r="BZ4176" s="64"/>
      <c r="CA4176" s="64"/>
      <c r="CB4176" s="64"/>
      <c r="CC4176" s="64"/>
      <c r="CD4176" s="64"/>
      <c r="CE4176" s="64"/>
      <c r="CF4176" s="64"/>
      <c r="CG4176" s="64"/>
      <c r="CH4176" s="64"/>
      <c r="CI4176" s="64"/>
      <c r="CJ4176" s="64"/>
      <c r="CK4176" s="64"/>
      <c r="CL4176" s="64"/>
      <c r="CM4176" s="64"/>
      <c r="CN4176" s="64"/>
      <c r="CO4176" s="64"/>
      <c r="CP4176" s="64"/>
      <c r="CQ4176" s="64"/>
    </row>
    <row r="4177" spans="2:95" x14ac:dyDescent="0.3">
      <c r="B4177" s="64"/>
      <c r="C4177" s="64"/>
      <c r="D4177" s="64"/>
      <c r="E4177" s="64"/>
      <c r="F4177" s="64"/>
      <c r="G4177" s="64"/>
      <c r="H4177" s="64"/>
      <c r="I4177" s="64"/>
      <c r="J4177" s="64"/>
      <c r="K4177" s="64"/>
      <c r="L4177" s="64"/>
      <c r="M4177" s="64"/>
      <c r="N4177" s="64"/>
      <c r="O4177" s="64"/>
      <c r="P4177" s="64"/>
      <c r="Q4177" s="64"/>
      <c r="R4177" s="64"/>
      <c r="S4177" s="64"/>
      <c r="T4177" s="64"/>
      <c r="U4177" s="64"/>
      <c r="V4177" s="64"/>
      <c r="W4177" s="64"/>
      <c r="X4177" s="64"/>
      <c r="Y4177" s="64"/>
      <c r="Z4177" s="64"/>
      <c r="AA4177" s="64"/>
      <c r="AB4177" s="64"/>
      <c r="AC4177" s="64"/>
      <c r="AD4177" s="64"/>
      <c r="AE4177" s="64"/>
      <c r="AF4177" s="64"/>
      <c r="AG4177" s="64"/>
      <c r="AH4177" s="64"/>
      <c r="AI4177" s="64"/>
      <c r="AJ4177" s="64"/>
      <c r="AK4177" s="64"/>
      <c r="AL4177" s="64"/>
      <c r="AM4177" s="64"/>
      <c r="AN4177" s="64"/>
      <c r="AO4177" s="64"/>
      <c r="AP4177" s="64"/>
      <c r="AQ4177" s="64"/>
      <c r="AR4177" s="64"/>
      <c r="AS4177" s="64"/>
      <c r="AT4177" s="64"/>
      <c r="AU4177" s="64"/>
      <c r="AV4177" s="64"/>
      <c r="AW4177" s="64"/>
      <c r="AX4177" s="64"/>
      <c r="AY4177" s="64"/>
      <c r="AZ4177" s="64"/>
      <c r="BA4177" s="64"/>
      <c r="BB4177" s="64"/>
      <c r="BC4177" s="64"/>
      <c r="BD4177" s="64"/>
      <c r="BE4177" s="64"/>
      <c r="BF4177" s="64"/>
      <c r="BG4177" s="64"/>
      <c r="BH4177" s="64"/>
      <c r="BI4177" s="64"/>
      <c r="BJ4177" s="64"/>
      <c r="BK4177" s="64"/>
      <c r="BL4177" s="64"/>
      <c r="BM4177" s="64"/>
      <c r="BN4177" s="64"/>
      <c r="BO4177" s="64"/>
      <c r="BP4177" s="64"/>
      <c r="BQ4177" s="64"/>
      <c r="BR4177" s="64"/>
      <c r="BS4177" s="64"/>
      <c r="BT4177" s="64"/>
      <c r="BU4177" s="64"/>
      <c r="BV4177" s="64"/>
      <c r="BW4177" s="64"/>
      <c r="BX4177" s="64"/>
      <c r="BY4177" s="64"/>
      <c r="BZ4177" s="64"/>
      <c r="CA4177" s="64"/>
      <c r="CB4177" s="64"/>
      <c r="CC4177" s="64"/>
      <c r="CD4177" s="64"/>
      <c r="CE4177" s="64"/>
      <c r="CF4177" s="64"/>
      <c r="CG4177" s="64"/>
      <c r="CH4177" s="64"/>
      <c r="CI4177" s="64"/>
      <c r="CJ4177" s="64"/>
      <c r="CK4177" s="64"/>
      <c r="CL4177" s="64"/>
      <c r="CM4177" s="64"/>
      <c r="CN4177" s="64"/>
      <c r="CO4177" s="64"/>
      <c r="CP4177" s="64"/>
      <c r="CQ4177" s="64"/>
    </row>
    <row r="4178" spans="2:95" x14ac:dyDescent="0.3">
      <c r="B4178" s="64"/>
      <c r="C4178" s="64"/>
      <c r="D4178" s="64"/>
      <c r="E4178" s="64"/>
      <c r="F4178" s="64"/>
      <c r="G4178" s="64"/>
      <c r="H4178" s="64"/>
      <c r="I4178" s="64"/>
      <c r="J4178" s="64"/>
      <c r="K4178" s="64"/>
      <c r="L4178" s="64"/>
      <c r="M4178" s="64"/>
      <c r="N4178" s="64"/>
      <c r="O4178" s="64"/>
      <c r="P4178" s="64"/>
      <c r="Q4178" s="64"/>
      <c r="R4178" s="64"/>
      <c r="S4178" s="64"/>
      <c r="T4178" s="64"/>
      <c r="U4178" s="64"/>
      <c r="V4178" s="64"/>
      <c r="W4178" s="64"/>
      <c r="X4178" s="64"/>
      <c r="Y4178" s="64"/>
      <c r="Z4178" s="64"/>
      <c r="AA4178" s="64"/>
      <c r="AB4178" s="64"/>
      <c r="AC4178" s="64"/>
      <c r="AD4178" s="64"/>
      <c r="AE4178" s="64"/>
      <c r="AF4178" s="64"/>
      <c r="AG4178" s="64"/>
      <c r="AH4178" s="64"/>
      <c r="AI4178" s="64"/>
      <c r="AJ4178" s="64"/>
      <c r="AK4178" s="64"/>
      <c r="AL4178" s="64"/>
      <c r="AM4178" s="64"/>
      <c r="AN4178" s="64"/>
      <c r="AO4178" s="64"/>
      <c r="AP4178" s="64"/>
      <c r="AQ4178" s="64"/>
      <c r="AR4178" s="64"/>
      <c r="AS4178" s="64"/>
      <c r="AT4178" s="64"/>
      <c r="AU4178" s="64"/>
      <c r="AV4178" s="64"/>
      <c r="AW4178" s="64"/>
      <c r="AX4178" s="64"/>
      <c r="AY4178" s="64"/>
      <c r="AZ4178" s="64"/>
      <c r="BA4178" s="64"/>
      <c r="BB4178" s="64"/>
      <c r="BC4178" s="64"/>
      <c r="BD4178" s="64"/>
      <c r="BE4178" s="64"/>
      <c r="BF4178" s="64"/>
      <c r="BG4178" s="64"/>
      <c r="BH4178" s="64"/>
      <c r="BI4178" s="64"/>
      <c r="BJ4178" s="64"/>
      <c r="BK4178" s="64"/>
      <c r="BL4178" s="64"/>
      <c r="BM4178" s="64"/>
      <c r="BN4178" s="64"/>
      <c r="BO4178" s="64"/>
      <c r="BP4178" s="64"/>
      <c r="BQ4178" s="64"/>
      <c r="BR4178" s="64"/>
      <c r="BS4178" s="64"/>
      <c r="BT4178" s="64"/>
      <c r="BU4178" s="64"/>
      <c r="BV4178" s="64"/>
      <c r="BW4178" s="64"/>
      <c r="BX4178" s="64"/>
      <c r="BY4178" s="64"/>
      <c r="BZ4178" s="64"/>
      <c r="CA4178" s="64"/>
      <c r="CB4178" s="64"/>
      <c r="CC4178" s="64"/>
      <c r="CD4178" s="64"/>
      <c r="CE4178" s="64"/>
      <c r="CF4178" s="64"/>
      <c r="CG4178" s="64"/>
      <c r="CH4178" s="64"/>
      <c r="CI4178" s="64"/>
      <c r="CJ4178" s="64"/>
      <c r="CK4178" s="64"/>
      <c r="CL4178" s="64"/>
      <c r="CM4178" s="64"/>
      <c r="CN4178" s="64"/>
      <c r="CO4178" s="64"/>
      <c r="CP4178" s="64"/>
      <c r="CQ4178" s="64"/>
    </row>
    <row r="4179" spans="2:95" x14ac:dyDescent="0.3">
      <c r="B4179" s="64"/>
      <c r="C4179" s="64"/>
      <c r="D4179" s="64"/>
      <c r="E4179" s="64"/>
      <c r="F4179" s="64"/>
      <c r="G4179" s="64"/>
      <c r="H4179" s="64"/>
      <c r="I4179" s="64"/>
      <c r="J4179" s="64"/>
      <c r="K4179" s="64"/>
      <c r="L4179" s="64"/>
      <c r="M4179" s="64"/>
      <c r="N4179" s="64"/>
      <c r="O4179" s="64"/>
      <c r="P4179" s="64"/>
      <c r="Q4179" s="64"/>
      <c r="R4179" s="64"/>
      <c r="S4179" s="64"/>
      <c r="T4179" s="64"/>
      <c r="U4179" s="64"/>
      <c r="V4179" s="64"/>
      <c r="W4179" s="64"/>
      <c r="X4179" s="64"/>
      <c r="Y4179" s="64"/>
      <c r="Z4179" s="64"/>
      <c r="AA4179" s="64"/>
      <c r="AB4179" s="64"/>
      <c r="AC4179" s="64"/>
      <c r="AD4179" s="64"/>
      <c r="AE4179" s="64"/>
      <c r="AF4179" s="64"/>
      <c r="AG4179" s="64"/>
      <c r="AH4179" s="64"/>
      <c r="AI4179" s="64"/>
      <c r="AJ4179" s="64"/>
      <c r="AK4179" s="64"/>
      <c r="AL4179" s="64"/>
      <c r="AM4179" s="64"/>
      <c r="AN4179" s="64"/>
      <c r="AO4179" s="64"/>
      <c r="AP4179" s="64"/>
      <c r="AQ4179" s="64"/>
      <c r="AR4179" s="64"/>
      <c r="AS4179" s="64"/>
      <c r="AT4179" s="64"/>
      <c r="AU4179" s="64"/>
      <c r="AV4179" s="64"/>
      <c r="AW4179" s="64"/>
      <c r="AX4179" s="64"/>
      <c r="AY4179" s="64"/>
      <c r="AZ4179" s="64"/>
      <c r="BA4179" s="64"/>
      <c r="BB4179" s="64"/>
      <c r="BC4179" s="64"/>
      <c r="BD4179" s="64"/>
      <c r="BE4179" s="64"/>
      <c r="BF4179" s="64"/>
      <c r="BG4179" s="64"/>
      <c r="BH4179" s="64"/>
      <c r="BI4179" s="64"/>
      <c r="BJ4179" s="64"/>
      <c r="BK4179" s="64"/>
      <c r="BL4179" s="64"/>
      <c r="BM4179" s="64"/>
      <c r="BN4179" s="64"/>
      <c r="BO4179" s="64"/>
      <c r="BP4179" s="64"/>
      <c r="BQ4179" s="64"/>
      <c r="BR4179" s="64"/>
      <c r="BS4179" s="64"/>
      <c r="BT4179" s="64"/>
      <c r="BU4179" s="64"/>
      <c r="BV4179" s="64"/>
      <c r="BW4179" s="64"/>
      <c r="BX4179" s="64"/>
      <c r="BY4179" s="64"/>
      <c r="BZ4179" s="64"/>
      <c r="CA4179" s="64"/>
      <c r="CB4179" s="64"/>
      <c r="CC4179" s="64"/>
      <c r="CD4179" s="64"/>
      <c r="CE4179" s="64"/>
      <c r="CF4179" s="64"/>
      <c r="CG4179" s="64"/>
      <c r="CH4179" s="64"/>
      <c r="CI4179" s="64"/>
      <c r="CJ4179" s="64"/>
      <c r="CK4179" s="64"/>
      <c r="CL4179" s="64"/>
      <c r="CM4179" s="64"/>
      <c r="CN4179" s="64"/>
      <c r="CO4179" s="64"/>
      <c r="CP4179" s="64"/>
      <c r="CQ4179" s="64"/>
    </row>
    <row r="4180" spans="2:95" x14ac:dyDescent="0.3">
      <c r="B4180" s="64"/>
      <c r="C4180" s="64"/>
      <c r="D4180" s="64"/>
      <c r="E4180" s="64"/>
      <c r="F4180" s="64"/>
      <c r="G4180" s="64"/>
      <c r="H4180" s="64"/>
      <c r="I4180" s="64"/>
      <c r="J4180" s="64"/>
      <c r="K4180" s="64"/>
      <c r="L4180" s="64"/>
      <c r="M4180" s="64"/>
      <c r="N4180" s="64"/>
      <c r="O4180" s="64"/>
      <c r="P4180" s="64"/>
      <c r="Q4180" s="64"/>
      <c r="R4180" s="64"/>
      <c r="S4180" s="64"/>
      <c r="T4180" s="64"/>
      <c r="U4180" s="64"/>
      <c r="V4180" s="64"/>
      <c r="W4180" s="64"/>
      <c r="X4180" s="64"/>
      <c r="Y4180" s="64"/>
      <c r="Z4180" s="64"/>
      <c r="AA4180" s="64"/>
      <c r="AB4180" s="64"/>
      <c r="AC4180" s="64"/>
      <c r="AD4180" s="64"/>
      <c r="AE4180" s="64"/>
      <c r="AF4180" s="64"/>
      <c r="AG4180" s="64"/>
      <c r="AH4180" s="64"/>
      <c r="AI4180" s="64"/>
      <c r="AJ4180" s="64"/>
      <c r="AK4180" s="64"/>
      <c r="AL4180" s="64"/>
      <c r="AM4180" s="64"/>
      <c r="AN4180" s="64"/>
      <c r="AO4180" s="64"/>
      <c r="AP4180" s="64"/>
      <c r="AQ4180" s="64"/>
      <c r="AR4180" s="64"/>
      <c r="AS4180" s="64"/>
      <c r="AT4180" s="64"/>
      <c r="AU4180" s="64"/>
      <c r="AV4180" s="64"/>
      <c r="AW4180" s="64"/>
      <c r="AX4180" s="64"/>
      <c r="AY4180" s="64"/>
      <c r="AZ4180" s="64"/>
      <c r="BA4180" s="64"/>
      <c r="BB4180" s="64"/>
      <c r="BC4180" s="64"/>
      <c r="BD4180" s="64"/>
      <c r="BE4180" s="64"/>
      <c r="BF4180" s="64"/>
      <c r="BG4180" s="64"/>
      <c r="BH4180" s="64"/>
      <c r="BI4180" s="64"/>
      <c r="BJ4180" s="64"/>
      <c r="BK4180" s="64"/>
      <c r="BL4180" s="64"/>
      <c r="BM4180" s="64"/>
      <c r="BN4180" s="64"/>
      <c r="BO4180" s="64"/>
      <c r="BP4180" s="64"/>
      <c r="BQ4180" s="64"/>
      <c r="BR4180" s="64"/>
      <c r="BS4180" s="64"/>
      <c r="BT4180" s="64"/>
      <c r="BU4180" s="64"/>
      <c r="BV4180" s="64"/>
      <c r="BW4180" s="64"/>
      <c r="BX4180" s="64"/>
      <c r="BY4180" s="64"/>
      <c r="BZ4180" s="64"/>
      <c r="CA4180" s="64"/>
      <c r="CB4180" s="64"/>
      <c r="CC4180" s="64"/>
      <c r="CD4180" s="64"/>
      <c r="CE4180" s="64"/>
      <c r="CF4180" s="64"/>
      <c r="CG4180" s="64"/>
      <c r="CH4180" s="64"/>
      <c r="CI4180" s="64"/>
      <c r="CJ4180" s="64"/>
      <c r="CK4180" s="64"/>
      <c r="CL4180" s="64"/>
      <c r="CM4180" s="64"/>
      <c r="CN4180" s="64"/>
      <c r="CO4180" s="64"/>
      <c r="CP4180" s="64"/>
      <c r="CQ4180" s="64"/>
    </row>
    <row r="4181" spans="2:95" x14ac:dyDescent="0.3">
      <c r="B4181" s="64"/>
      <c r="C4181" s="64"/>
      <c r="D4181" s="64"/>
      <c r="E4181" s="64"/>
      <c r="F4181" s="64"/>
      <c r="G4181" s="64"/>
      <c r="H4181" s="64"/>
      <c r="I4181" s="64"/>
      <c r="J4181" s="64"/>
      <c r="K4181" s="64"/>
      <c r="L4181" s="64"/>
      <c r="M4181" s="64"/>
      <c r="N4181" s="64"/>
      <c r="O4181" s="64"/>
      <c r="P4181" s="64"/>
      <c r="Q4181" s="64"/>
      <c r="R4181" s="64"/>
      <c r="S4181" s="64"/>
      <c r="T4181" s="64"/>
      <c r="U4181" s="64"/>
      <c r="V4181" s="64"/>
      <c r="W4181" s="64"/>
      <c r="X4181" s="64"/>
      <c r="Y4181" s="64"/>
      <c r="Z4181" s="64"/>
      <c r="AA4181" s="64"/>
      <c r="AB4181" s="64"/>
      <c r="AC4181" s="64"/>
      <c r="AD4181" s="64"/>
      <c r="AE4181" s="64"/>
      <c r="AF4181" s="64"/>
      <c r="AG4181" s="64"/>
      <c r="AH4181" s="64"/>
      <c r="AI4181" s="64"/>
      <c r="AJ4181" s="64"/>
      <c r="AK4181" s="64"/>
      <c r="AL4181" s="64"/>
      <c r="AM4181" s="64"/>
      <c r="AN4181" s="64"/>
      <c r="AO4181" s="64"/>
      <c r="AP4181" s="64"/>
      <c r="AQ4181" s="64"/>
      <c r="AR4181" s="64"/>
      <c r="AS4181" s="64"/>
      <c r="AT4181" s="64"/>
      <c r="AU4181" s="64"/>
      <c r="AV4181" s="64"/>
      <c r="AW4181" s="64"/>
      <c r="AX4181" s="64"/>
      <c r="AY4181" s="64"/>
      <c r="AZ4181" s="64"/>
      <c r="BA4181" s="64"/>
      <c r="BB4181" s="64"/>
      <c r="BC4181" s="64"/>
      <c r="BD4181" s="64"/>
      <c r="BE4181" s="64"/>
      <c r="BF4181" s="64"/>
      <c r="BG4181" s="64"/>
      <c r="BH4181" s="64"/>
      <c r="BI4181" s="64"/>
      <c r="BJ4181" s="64"/>
      <c r="BK4181" s="64"/>
      <c r="BL4181" s="64"/>
      <c r="BM4181" s="64"/>
      <c r="BN4181" s="64"/>
      <c r="BO4181" s="64"/>
      <c r="BP4181" s="64"/>
      <c r="BQ4181" s="64"/>
      <c r="BR4181" s="64"/>
      <c r="BS4181" s="64"/>
      <c r="BT4181" s="64"/>
      <c r="BU4181" s="64"/>
      <c r="BV4181" s="64"/>
      <c r="BW4181" s="64"/>
      <c r="BX4181" s="64"/>
      <c r="BY4181" s="64"/>
      <c r="BZ4181" s="64"/>
      <c r="CA4181" s="64"/>
      <c r="CB4181" s="64"/>
      <c r="CC4181" s="64"/>
      <c r="CD4181" s="64"/>
      <c r="CE4181" s="64"/>
      <c r="CF4181" s="64"/>
      <c r="CG4181" s="64"/>
      <c r="CH4181" s="64"/>
      <c r="CI4181" s="64"/>
      <c r="CJ4181" s="64"/>
      <c r="CK4181" s="64"/>
      <c r="CL4181" s="64"/>
      <c r="CM4181" s="64"/>
      <c r="CN4181" s="64"/>
      <c r="CO4181" s="64"/>
      <c r="CP4181" s="64"/>
      <c r="CQ4181" s="64"/>
    </row>
    <row r="4182" spans="2:95" x14ac:dyDescent="0.3">
      <c r="B4182" s="64"/>
      <c r="C4182" s="64"/>
      <c r="D4182" s="64"/>
      <c r="E4182" s="64"/>
      <c r="F4182" s="64"/>
      <c r="G4182" s="64"/>
      <c r="H4182" s="64"/>
      <c r="I4182" s="64"/>
      <c r="J4182" s="64"/>
      <c r="K4182" s="64"/>
      <c r="L4182" s="64"/>
      <c r="M4182" s="64"/>
      <c r="N4182" s="64"/>
      <c r="O4182" s="64"/>
      <c r="P4182" s="64"/>
      <c r="Q4182" s="64"/>
      <c r="R4182" s="64"/>
      <c r="S4182" s="64"/>
      <c r="T4182" s="64"/>
      <c r="U4182" s="64"/>
      <c r="V4182" s="64"/>
      <c r="W4182" s="64"/>
      <c r="X4182" s="64"/>
      <c r="Y4182" s="64"/>
      <c r="Z4182" s="64"/>
      <c r="AA4182" s="64"/>
      <c r="AB4182" s="64"/>
      <c r="AC4182" s="64"/>
      <c r="AD4182" s="64"/>
      <c r="AE4182" s="64"/>
      <c r="AF4182" s="64"/>
      <c r="AG4182" s="64"/>
      <c r="AH4182" s="64"/>
      <c r="AI4182" s="64"/>
      <c r="AJ4182" s="64"/>
      <c r="AK4182" s="64"/>
      <c r="AL4182" s="64"/>
      <c r="AM4182" s="64"/>
      <c r="AN4182" s="64"/>
      <c r="AO4182" s="64"/>
      <c r="AP4182" s="64"/>
      <c r="AQ4182" s="64"/>
      <c r="AR4182" s="64"/>
      <c r="AS4182" s="64"/>
      <c r="AT4182" s="64"/>
      <c r="AU4182" s="64"/>
      <c r="AV4182" s="64"/>
      <c r="AW4182" s="64"/>
      <c r="AX4182" s="64"/>
      <c r="AY4182" s="64"/>
      <c r="AZ4182" s="64"/>
      <c r="BA4182" s="64"/>
      <c r="BB4182" s="64"/>
      <c r="BC4182" s="64"/>
      <c r="BD4182" s="64"/>
      <c r="BE4182" s="64"/>
      <c r="BF4182" s="64"/>
      <c r="BG4182" s="64"/>
      <c r="BH4182" s="64"/>
      <c r="BI4182" s="64"/>
      <c r="BJ4182" s="64"/>
      <c r="BK4182" s="64"/>
      <c r="BL4182" s="64"/>
      <c r="BM4182" s="64"/>
      <c r="BN4182" s="64"/>
      <c r="BO4182" s="64"/>
      <c r="BP4182" s="64"/>
      <c r="BQ4182" s="64"/>
      <c r="BR4182" s="64"/>
      <c r="BS4182" s="64"/>
      <c r="BT4182" s="64"/>
      <c r="BU4182" s="64"/>
      <c r="BV4182" s="64"/>
      <c r="BW4182" s="64"/>
      <c r="BX4182" s="64"/>
      <c r="BY4182" s="64"/>
      <c r="BZ4182" s="64"/>
      <c r="CA4182" s="64"/>
      <c r="CB4182" s="64"/>
      <c r="CC4182" s="64"/>
      <c r="CD4182" s="64"/>
      <c r="CE4182" s="64"/>
      <c r="CF4182" s="64"/>
      <c r="CG4182" s="64"/>
      <c r="CH4182" s="64"/>
      <c r="CI4182" s="64"/>
      <c r="CJ4182" s="64"/>
      <c r="CK4182" s="64"/>
      <c r="CL4182" s="64"/>
      <c r="CM4182" s="64"/>
      <c r="CN4182" s="64"/>
      <c r="CO4182" s="64"/>
      <c r="CP4182" s="64"/>
      <c r="CQ4182" s="64"/>
    </row>
    <row r="4183" spans="2:95" x14ac:dyDescent="0.3">
      <c r="B4183" s="64"/>
      <c r="C4183" s="64"/>
      <c r="D4183" s="64"/>
      <c r="E4183" s="64"/>
      <c r="F4183" s="64"/>
      <c r="G4183" s="64"/>
      <c r="H4183" s="64"/>
      <c r="I4183" s="64"/>
      <c r="J4183" s="64"/>
      <c r="K4183" s="64"/>
      <c r="L4183" s="64"/>
      <c r="M4183" s="64"/>
      <c r="N4183" s="64"/>
      <c r="O4183" s="64"/>
      <c r="P4183" s="64"/>
      <c r="Q4183" s="64"/>
      <c r="R4183" s="64"/>
      <c r="S4183" s="64"/>
      <c r="T4183" s="64"/>
      <c r="U4183" s="64"/>
      <c r="V4183" s="64"/>
      <c r="W4183" s="64"/>
      <c r="X4183" s="64"/>
      <c r="Y4183" s="64"/>
      <c r="Z4183" s="64"/>
      <c r="AA4183" s="64"/>
      <c r="AB4183" s="64"/>
      <c r="AC4183" s="64"/>
      <c r="AD4183" s="64"/>
      <c r="AE4183" s="64"/>
      <c r="AF4183" s="64"/>
      <c r="AG4183" s="64"/>
      <c r="AH4183" s="64"/>
      <c r="AI4183" s="64"/>
      <c r="AJ4183" s="64"/>
      <c r="AK4183" s="64"/>
      <c r="AL4183" s="64"/>
      <c r="AM4183" s="64"/>
      <c r="AN4183" s="64"/>
      <c r="AO4183" s="64"/>
      <c r="AP4183" s="64"/>
      <c r="AQ4183" s="64"/>
      <c r="AR4183" s="64"/>
      <c r="AS4183" s="64"/>
      <c r="AT4183" s="64"/>
      <c r="AU4183" s="64"/>
      <c r="AV4183" s="64"/>
      <c r="AW4183" s="64"/>
      <c r="AX4183" s="64"/>
      <c r="AY4183" s="64"/>
      <c r="AZ4183" s="64"/>
      <c r="BA4183" s="64"/>
      <c r="BB4183" s="64"/>
      <c r="BC4183" s="64"/>
      <c r="BD4183" s="64"/>
      <c r="BE4183" s="64"/>
      <c r="BF4183" s="64"/>
      <c r="BG4183" s="64"/>
      <c r="BH4183" s="64"/>
      <c r="BI4183" s="64"/>
      <c r="BJ4183" s="64"/>
      <c r="BK4183" s="64"/>
      <c r="BL4183" s="64"/>
      <c r="BM4183" s="64"/>
      <c r="BN4183" s="64"/>
      <c r="BO4183" s="64"/>
      <c r="BP4183" s="64"/>
      <c r="BQ4183" s="64"/>
      <c r="BR4183" s="64"/>
      <c r="BS4183" s="64"/>
      <c r="BT4183" s="64"/>
      <c r="BU4183" s="64"/>
      <c r="BV4183" s="64"/>
      <c r="BW4183" s="64"/>
      <c r="BX4183" s="64"/>
      <c r="BY4183" s="64"/>
      <c r="BZ4183" s="64"/>
      <c r="CA4183" s="64"/>
      <c r="CB4183" s="64"/>
      <c r="CC4183" s="64"/>
      <c r="CD4183" s="64"/>
      <c r="CE4183" s="64"/>
      <c r="CF4183" s="64"/>
      <c r="CG4183" s="64"/>
      <c r="CH4183" s="64"/>
      <c r="CI4183" s="64"/>
      <c r="CJ4183" s="64"/>
      <c r="CK4183" s="64"/>
      <c r="CL4183" s="64"/>
      <c r="CM4183" s="64"/>
      <c r="CN4183" s="64"/>
      <c r="CO4183" s="64"/>
      <c r="CP4183" s="64"/>
      <c r="CQ4183" s="64"/>
    </row>
    <row r="4184" spans="2:95" x14ac:dyDescent="0.3">
      <c r="B4184" s="64"/>
      <c r="C4184" s="64"/>
      <c r="D4184" s="64"/>
      <c r="E4184" s="64"/>
      <c r="F4184" s="64"/>
      <c r="G4184" s="64"/>
      <c r="H4184" s="64"/>
      <c r="I4184" s="64"/>
      <c r="J4184" s="64"/>
      <c r="K4184" s="64"/>
      <c r="L4184" s="64"/>
      <c r="M4184" s="64"/>
      <c r="N4184" s="64"/>
      <c r="O4184" s="64"/>
      <c r="P4184" s="64"/>
      <c r="Q4184" s="64"/>
      <c r="R4184" s="64"/>
      <c r="S4184" s="64"/>
      <c r="T4184" s="64"/>
      <c r="U4184" s="64"/>
      <c r="V4184" s="64"/>
      <c r="W4184" s="64"/>
      <c r="X4184" s="64"/>
      <c r="Y4184" s="64"/>
      <c r="Z4184" s="64"/>
      <c r="AA4184" s="64"/>
      <c r="AB4184" s="64"/>
      <c r="AC4184" s="64"/>
      <c r="AD4184" s="64"/>
      <c r="AE4184" s="64"/>
      <c r="AF4184" s="64"/>
      <c r="AG4184" s="64"/>
      <c r="AH4184" s="64"/>
      <c r="AI4184" s="64"/>
      <c r="AJ4184" s="64"/>
      <c r="AK4184" s="64"/>
      <c r="AL4184" s="64"/>
      <c r="AM4184" s="64"/>
      <c r="AN4184" s="64"/>
      <c r="AO4184" s="64"/>
      <c r="AP4184" s="64"/>
      <c r="AQ4184" s="64"/>
      <c r="AR4184" s="64"/>
      <c r="AS4184" s="64"/>
      <c r="AT4184" s="64"/>
      <c r="AU4184" s="64"/>
      <c r="AV4184" s="64"/>
      <c r="AW4184" s="64"/>
      <c r="AX4184" s="64"/>
      <c r="AY4184" s="64"/>
      <c r="AZ4184" s="64"/>
      <c r="BA4184" s="64"/>
      <c r="BB4184" s="64"/>
      <c r="BC4184" s="64"/>
      <c r="BD4184" s="64"/>
      <c r="BE4184" s="64"/>
      <c r="BF4184" s="64"/>
      <c r="BG4184" s="64"/>
      <c r="BH4184" s="64"/>
      <c r="BI4184" s="64"/>
      <c r="BJ4184" s="64"/>
      <c r="BK4184" s="64"/>
      <c r="BL4184" s="64"/>
      <c r="BM4184" s="64"/>
      <c r="BN4184" s="64"/>
      <c r="BO4184" s="64"/>
      <c r="BP4184" s="64"/>
      <c r="BQ4184" s="64"/>
      <c r="BR4184" s="64"/>
      <c r="BS4184" s="64"/>
      <c r="BT4184" s="64"/>
      <c r="BU4184" s="64"/>
      <c r="BV4184" s="64"/>
      <c r="BW4184" s="64"/>
      <c r="BX4184" s="64"/>
      <c r="BY4184" s="64"/>
      <c r="BZ4184" s="64"/>
      <c r="CA4184" s="64"/>
      <c r="CB4184" s="64"/>
      <c r="CC4184" s="64"/>
      <c r="CD4184" s="64"/>
      <c r="CE4184" s="64"/>
      <c r="CF4184" s="64"/>
      <c r="CG4184" s="64"/>
      <c r="CH4184" s="64"/>
      <c r="CI4184" s="64"/>
      <c r="CJ4184" s="64"/>
      <c r="CK4184" s="64"/>
      <c r="CL4184" s="64"/>
      <c r="CM4184" s="64"/>
      <c r="CN4184" s="64"/>
      <c r="CO4184" s="64"/>
      <c r="CP4184" s="64"/>
      <c r="CQ4184" s="64"/>
    </row>
    <row r="4185" spans="2:95" x14ac:dyDescent="0.3">
      <c r="B4185" s="64"/>
      <c r="C4185" s="64"/>
      <c r="D4185" s="64"/>
      <c r="E4185" s="64"/>
      <c r="F4185" s="64"/>
      <c r="G4185" s="64"/>
      <c r="H4185" s="64"/>
      <c r="I4185" s="64"/>
      <c r="J4185" s="64"/>
      <c r="K4185" s="64"/>
      <c r="L4185" s="64"/>
      <c r="M4185" s="64"/>
      <c r="N4185" s="64"/>
      <c r="O4185" s="64"/>
      <c r="P4185" s="64"/>
      <c r="Q4185" s="64"/>
      <c r="R4185" s="64"/>
      <c r="S4185" s="64"/>
      <c r="T4185" s="64"/>
      <c r="U4185" s="64"/>
      <c r="V4185" s="64"/>
      <c r="W4185" s="64"/>
      <c r="X4185" s="64"/>
      <c r="Y4185" s="64"/>
      <c r="Z4185" s="64"/>
      <c r="AA4185" s="64"/>
      <c r="AB4185" s="64"/>
      <c r="AC4185" s="64"/>
      <c r="AD4185" s="64"/>
      <c r="AE4185" s="64"/>
      <c r="AF4185" s="64"/>
      <c r="AG4185" s="64"/>
      <c r="AH4185" s="64"/>
      <c r="AI4185" s="64"/>
      <c r="AJ4185" s="64"/>
      <c r="AK4185" s="64"/>
      <c r="AL4185" s="64"/>
      <c r="AM4185" s="64"/>
      <c r="AN4185" s="64"/>
      <c r="AO4185" s="64"/>
      <c r="AP4185" s="64"/>
      <c r="AQ4185" s="64"/>
      <c r="AR4185" s="64"/>
      <c r="AS4185" s="64"/>
      <c r="AT4185" s="64"/>
      <c r="AU4185" s="64"/>
      <c r="AV4185" s="64"/>
      <c r="AW4185" s="64"/>
      <c r="AX4185" s="64"/>
      <c r="AY4185" s="64"/>
      <c r="AZ4185" s="64"/>
      <c r="BA4185" s="64"/>
      <c r="BB4185" s="64"/>
      <c r="BC4185" s="64"/>
      <c r="BD4185" s="64"/>
      <c r="BE4185" s="64"/>
      <c r="BF4185" s="64"/>
      <c r="BG4185" s="64"/>
      <c r="BH4185" s="64"/>
      <c r="BI4185" s="64"/>
      <c r="BJ4185" s="64"/>
      <c r="BK4185" s="64"/>
      <c r="BL4185" s="64"/>
      <c r="BM4185" s="64"/>
      <c r="BN4185" s="64"/>
      <c r="BO4185" s="64"/>
      <c r="BP4185" s="64"/>
      <c r="BQ4185" s="64"/>
      <c r="BR4185" s="64"/>
      <c r="BS4185" s="64"/>
      <c r="BT4185" s="64"/>
      <c r="BU4185" s="64"/>
      <c r="BV4185" s="64"/>
      <c r="BW4185" s="64"/>
      <c r="BX4185" s="64"/>
      <c r="BY4185" s="64"/>
      <c r="BZ4185" s="64"/>
      <c r="CA4185" s="64"/>
      <c r="CB4185" s="64"/>
      <c r="CC4185" s="64"/>
      <c r="CD4185" s="64"/>
      <c r="CE4185" s="64"/>
      <c r="CF4185" s="64"/>
      <c r="CG4185" s="64"/>
      <c r="CH4185" s="64"/>
      <c r="CI4185" s="64"/>
      <c r="CJ4185" s="64"/>
      <c r="CK4185" s="64"/>
      <c r="CL4185" s="64"/>
      <c r="CM4185" s="64"/>
      <c r="CN4185" s="64"/>
      <c r="CO4185" s="64"/>
      <c r="CP4185" s="64"/>
      <c r="CQ4185" s="64"/>
    </row>
    <row r="4186" spans="2:95" x14ac:dyDescent="0.3">
      <c r="B4186" s="64"/>
      <c r="C4186" s="64"/>
      <c r="D4186" s="64"/>
      <c r="E4186" s="64"/>
      <c r="F4186" s="64"/>
      <c r="G4186" s="64"/>
      <c r="H4186" s="64"/>
      <c r="I4186" s="64"/>
      <c r="J4186" s="64"/>
      <c r="K4186" s="64"/>
      <c r="L4186" s="64"/>
      <c r="M4186" s="64"/>
      <c r="N4186" s="64"/>
      <c r="O4186" s="64"/>
      <c r="P4186" s="64"/>
      <c r="Q4186" s="64"/>
      <c r="R4186" s="64"/>
      <c r="S4186" s="64"/>
      <c r="T4186" s="64"/>
      <c r="U4186" s="64"/>
      <c r="V4186" s="64"/>
      <c r="W4186" s="64"/>
      <c r="X4186" s="64"/>
      <c r="Y4186" s="64"/>
      <c r="Z4186" s="64"/>
      <c r="AA4186" s="64"/>
      <c r="AB4186" s="64"/>
      <c r="AC4186" s="64"/>
      <c r="AD4186" s="64"/>
      <c r="AE4186" s="64"/>
      <c r="AF4186" s="64"/>
      <c r="AG4186" s="64"/>
      <c r="AH4186" s="64"/>
      <c r="AI4186" s="64"/>
      <c r="AJ4186" s="64"/>
      <c r="AK4186" s="64"/>
      <c r="AL4186" s="64"/>
      <c r="AM4186" s="64"/>
      <c r="AN4186" s="64"/>
      <c r="AO4186" s="64"/>
      <c r="AP4186" s="64"/>
      <c r="AQ4186" s="64"/>
      <c r="AR4186" s="64"/>
      <c r="AS4186" s="64"/>
      <c r="AT4186" s="64"/>
      <c r="AU4186" s="64"/>
      <c r="AV4186" s="64"/>
      <c r="AW4186" s="64"/>
      <c r="AX4186" s="64"/>
      <c r="AY4186" s="64"/>
      <c r="AZ4186" s="64"/>
      <c r="BA4186" s="64"/>
      <c r="BB4186" s="64"/>
      <c r="BC4186" s="64"/>
      <c r="BD4186" s="64"/>
      <c r="BE4186" s="64"/>
      <c r="BF4186" s="64"/>
      <c r="BG4186" s="64"/>
      <c r="BH4186" s="64"/>
      <c r="BI4186" s="64"/>
      <c r="BJ4186" s="64"/>
      <c r="BK4186" s="64"/>
      <c r="BL4186" s="64"/>
      <c r="BM4186" s="64"/>
      <c r="BN4186" s="64"/>
      <c r="BO4186" s="64"/>
      <c r="BP4186" s="64"/>
      <c r="BQ4186" s="64"/>
      <c r="BR4186" s="64"/>
      <c r="BS4186" s="64"/>
      <c r="BT4186" s="64"/>
      <c r="BU4186" s="64"/>
      <c r="BV4186" s="64"/>
      <c r="BW4186" s="64"/>
      <c r="BX4186" s="64"/>
      <c r="BY4186" s="64"/>
      <c r="BZ4186" s="64"/>
      <c r="CA4186" s="64"/>
      <c r="CB4186" s="64"/>
      <c r="CC4186" s="64"/>
      <c r="CD4186" s="64"/>
      <c r="CE4186" s="64"/>
      <c r="CF4186" s="64"/>
      <c r="CG4186" s="64"/>
      <c r="CH4186" s="64"/>
      <c r="CI4186" s="64"/>
      <c r="CJ4186" s="64"/>
      <c r="CK4186" s="64"/>
      <c r="CL4186" s="64"/>
      <c r="CM4186" s="64"/>
      <c r="CN4186" s="64"/>
      <c r="CO4186" s="64"/>
      <c r="CP4186" s="64"/>
      <c r="CQ4186" s="64"/>
    </row>
    <row r="4187" spans="2:95" x14ac:dyDescent="0.3">
      <c r="B4187" s="64"/>
      <c r="C4187" s="64"/>
      <c r="D4187" s="64"/>
      <c r="E4187" s="64"/>
      <c r="F4187" s="64"/>
      <c r="G4187" s="64"/>
      <c r="H4187" s="64"/>
      <c r="I4187" s="64"/>
      <c r="J4187" s="64"/>
      <c r="K4187" s="64"/>
      <c r="L4187" s="64"/>
      <c r="M4187" s="64"/>
      <c r="N4187" s="64"/>
      <c r="O4187" s="64"/>
      <c r="P4187" s="64"/>
      <c r="Q4187" s="64"/>
      <c r="R4187" s="64"/>
      <c r="S4187" s="64"/>
      <c r="T4187" s="64"/>
      <c r="U4187" s="64"/>
      <c r="V4187" s="64"/>
      <c r="W4187" s="64"/>
      <c r="X4187" s="64"/>
      <c r="Y4187" s="64"/>
      <c r="Z4187" s="64"/>
      <c r="AA4187" s="64"/>
      <c r="AB4187" s="64"/>
      <c r="AC4187" s="64"/>
      <c r="AD4187" s="64"/>
      <c r="AE4187" s="64"/>
      <c r="AF4187" s="64"/>
      <c r="AG4187" s="64"/>
      <c r="AH4187" s="64"/>
      <c r="AI4187" s="64"/>
      <c r="AJ4187" s="64"/>
      <c r="AK4187" s="64"/>
      <c r="AL4187" s="64"/>
      <c r="AM4187" s="64"/>
      <c r="AN4187" s="64"/>
      <c r="AO4187" s="64"/>
      <c r="AP4187" s="64"/>
      <c r="AQ4187" s="64"/>
      <c r="AR4187" s="64"/>
      <c r="AS4187" s="64"/>
      <c r="AT4187" s="64"/>
      <c r="AU4187" s="64"/>
      <c r="AV4187" s="64"/>
      <c r="AW4187" s="64"/>
      <c r="AX4187" s="64"/>
      <c r="AY4187" s="64"/>
      <c r="AZ4187" s="64"/>
      <c r="BA4187" s="64"/>
      <c r="BB4187" s="64"/>
      <c r="BC4187" s="64"/>
      <c r="BD4187" s="64"/>
      <c r="BE4187" s="64"/>
      <c r="BF4187" s="64"/>
      <c r="BG4187" s="64"/>
      <c r="BH4187" s="64"/>
      <c r="BI4187" s="64"/>
      <c r="BJ4187" s="64"/>
      <c r="BK4187" s="64"/>
      <c r="BL4187" s="64"/>
      <c r="BM4187" s="64"/>
      <c r="BN4187" s="64"/>
      <c r="BO4187" s="64"/>
      <c r="BP4187" s="64"/>
      <c r="BQ4187" s="64"/>
      <c r="BR4187" s="64"/>
      <c r="BS4187" s="64"/>
      <c r="BT4187" s="64"/>
      <c r="BU4187" s="64"/>
      <c r="BV4187" s="64"/>
      <c r="BW4187" s="64"/>
      <c r="BX4187" s="64"/>
      <c r="BY4187" s="64"/>
      <c r="BZ4187" s="64"/>
      <c r="CA4187" s="64"/>
      <c r="CB4187" s="64"/>
      <c r="CC4187" s="64"/>
      <c r="CD4187" s="64"/>
      <c r="CE4187" s="64"/>
      <c r="CF4187" s="64"/>
      <c r="CG4187" s="64"/>
      <c r="CH4187" s="64"/>
      <c r="CI4187" s="64"/>
      <c r="CJ4187" s="64"/>
      <c r="CK4187" s="64"/>
      <c r="CL4187" s="64"/>
      <c r="CM4187" s="64"/>
      <c r="CN4187" s="64"/>
      <c r="CO4187" s="64"/>
      <c r="CP4187" s="64"/>
      <c r="CQ4187" s="64"/>
    </row>
    <row r="4188" spans="2:95" x14ac:dyDescent="0.3">
      <c r="B4188" s="64"/>
      <c r="C4188" s="64"/>
      <c r="D4188" s="64"/>
      <c r="E4188" s="64"/>
      <c r="F4188" s="64"/>
      <c r="G4188" s="64"/>
      <c r="H4188" s="64"/>
      <c r="I4188" s="64"/>
      <c r="J4188" s="64"/>
      <c r="K4188" s="64"/>
      <c r="L4188" s="64"/>
      <c r="M4188" s="64"/>
      <c r="N4188" s="64"/>
      <c r="O4188" s="64"/>
      <c r="P4188" s="64"/>
      <c r="Q4188" s="64"/>
      <c r="R4188" s="64"/>
      <c r="S4188" s="64"/>
      <c r="T4188" s="64"/>
      <c r="U4188" s="64"/>
      <c r="V4188" s="64"/>
      <c r="W4188" s="64"/>
      <c r="X4188" s="64"/>
      <c r="Y4188" s="64"/>
      <c r="Z4188" s="64"/>
      <c r="AA4188" s="64"/>
      <c r="AB4188" s="64"/>
      <c r="AC4188" s="64"/>
      <c r="AD4188" s="64"/>
      <c r="AE4188" s="64"/>
      <c r="AF4188" s="64"/>
      <c r="AG4188" s="64"/>
      <c r="AH4188" s="64"/>
      <c r="AI4188" s="64"/>
      <c r="AJ4188" s="64"/>
      <c r="AK4188" s="64"/>
      <c r="AL4188" s="64"/>
      <c r="AM4188" s="64"/>
      <c r="AN4188" s="64"/>
      <c r="AO4188" s="64"/>
      <c r="AP4188" s="64"/>
      <c r="AQ4188" s="64"/>
      <c r="AR4188" s="64"/>
      <c r="AS4188" s="64"/>
      <c r="AT4188" s="64"/>
      <c r="AU4188" s="64"/>
      <c r="AV4188" s="64"/>
      <c r="AW4188" s="64"/>
      <c r="AX4188" s="64"/>
      <c r="AY4188" s="64"/>
      <c r="AZ4188" s="64"/>
      <c r="BA4188" s="64"/>
      <c r="BB4188" s="64"/>
      <c r="BC4188" s="64"/>
      <c r="BD4188" s="64"/>
      <c r="BE4188" s="64"/>
      <c r="BF4188" s="64"/>
      <c r="BG4188" s="64"/>
      <c r="BH4188" s="64"/>
      <c r="BI4188" s="64"/>
      <c r="BJ4188" s="64"/>
      <c r="BK4188" s="64"/>
      <c r="BL4188" s="64"/>
      <c r="BM4188" s="64"/>
      <c r="BN4188" s="64"/>
      <c r="BO4188" s="64"/>
      <c r="BP4188" s="64"/>
      <c r="BQ4188" s="64"/>
      <c r="BR4188" s="64"/>
      <c r="BS4188" s="64"/>
      <c r="BT4188" s="64"/>
      <c r="BU4188" s="64"/>
      <c r="BV4188" s="64"/>
      <c r="BW4188" s="64"/>
      <c r="BX4188" s="64"/>
      <c r="BY4188" s="64"/>
      <c r="BZ4188" s="64"/>
      <c r="CA4188" s="64"/>
      <c r="CB4188" s="64"/>
      <c r="CC4188" s="64"/>
      <c r="CD4188" s="64"/>
      <c r="CE4188" s="64"/>
      <c r="CF4188" s="64"/>
      <c r="CG4188" s="64"/>
      <c r="CH4188" s="64"/>
      <c r="CI4188" s="64"/>
      <c r="CJ4188" s="64"/>
      <c r="CK4188" s="64"/>
      <c r="CL4188" s="64"/>
      <c r="CM4188" s="64"/>
      <c r="CN4188" s="64"/>
      <c r="CO4188" s="64"/>
      <c r="CP4188" s="64"/>
      <c r="CQ4188" s="64"/>
    </row>
    <row r="4189" spans="2:95" x14ac:dyDescent="0.3">
      <c r="B4189" s="64"/>
      <c r="C4189" s="64"/>
      <c r="D4189" s="64"/>
      <c r="E4189" s="64"/>
      <c r="F4189" s="64"/>
      <c r="G4189" s="64"/>
      <c r="H4189" s="64"/>
      <c r="I4189" s="64"/>
      <c r="J4189" s="64"/>
      <c r="K4189" s="64"/>
      <c r="L4189" s="64"/>
      <c r="M4189" s="64"/>
      <c r="N4189" s="64"/>
      <c r="O4189" s="64"/>
      <c r="P4189" s="64"/>
      <c r="Q4189" s="64"/>
      <c r="R4189" s="64"/>
      <c r="S4189" s="64"/>
      <c r="T4189" s="64"/>
      <c r="U4189" s="64"/>
      <c r="V4189" s="64"/>
      <c r="W4189" s="64"/>
      <c r="X4189" s="64"/>
      <c r="Y4189" s="64"/>
      <c r="Z4189" s="64"/>
      <c r="AA4189" s="64"/>
      <c r="AB4189" s="64"/>
      <c r="AC4189" s="64"/>
      <c r="AD4189" s="64"/>
      <c r="AE4189" s="64"/>
      <c r="AF4189" s="64"/>
      <c r="AG4189" s="64"/>
      <c r="AH4189" s="64"/>
      <c r="AI4189" s="64"/>
      <c r="AJ4189" s="64"/>
      <c r="AK4189" s="64"/>
      <c r="AL4189" s="64"/>
      <c r="AM4189" s="64"/>
      <c r="AN4189" s="64"/>
      <c r="AO4189" s="64"/>
      <c r="AP4189" s="64"/>
      <c r="AQ4189" s="64"/>
      <c r="AR4189" s="64"/>
      <c r="AS4189" s="64"/>
      <c r="AT4189" s="64"/>
      <c r="AU4189" s="64"/>
      <c r="AV4189" s="64"/>
      <c r="AW4189" s="64"/>
      <c r="AX4189" s="64"/>
      <c r="AY4189" s="64"/>
      <c r="AZ4189" s="64"/>
      <c r="BA4189" s="64"/>
      <c r="BB4189" s="64"/>
      <c r="BC4189" s="64"/>
      <c r="BD4189" s="64"/>
      <c r="BE4189" s="64"/>
      <c r="BF4189" s="64"/>
      <c r="BG4189" s="64"/>
      <c r="BH4189" s="64"/>
      <c r="BI4189" s="64"/>
      <c r="BJ4189" s="64"/>
      <c r="BK4189" s="64"/>
      <c r="BL4189" s="64"/>
      <c r="BM4189" s="64"/>
      <c r="BN4189" s="64"/>
      <c r="BO4189" s="64"/>
      <c r="BP4189" s="64"/>
      <c r="BQ4189" s="64"/>
      <c r="BR4189" s="64"/>
      <c r="BS4189" s="64"/>
      <c r="BT4189" s="64"/>
      <c r="BU4189" s="64"/>
      <c r="BV4189" s="64"/>
      <c r="BW4189" s="64"/>
      <c r="BX4189" s="64"/>
      <c r="BY4189" s="64"/>
      <c r="BZ4189" s="64"/>
      <c r="CA4189" s="64"/>
      <c r="CB4189" s="64"/>
      <c r="CC4189" s="64"/>
      <c r="CD4189" s="64"/>
      <c r="CE4189" s="64"/>
      <c r="CF4189" s="64"/>
      <c r="CG4189" s="64"/>
      <c r="CH4189" s="64"/>
      <c r="CI4189" s="64"/>
      <c r="CJ4189" s="64"/>
      <c r="CK4189" s="64"/>
      <c r="CL4189" s="64"/>
      <c r="CM4189" s="64"/>
      <c r="CN4189" s="64"/>
      <c r="CO4189" s="64"/>
      <c r="CP4189" s="64"/>
      <c r="CQ4189" s="64"/>
    </row>
    <row r="4190" spans="2:95" x14ac:dyDescent="0.3">
      <c r="B4190" s="64"/>
      <c r="C4190" s="64"/>
      <c r="D4190" s="64"/>
      <c r="E4190" s="64"/>
      <c r="F4190" s="64"/>
      <c r="G4190" s="64"/>
      <c r="H4190" s="64"/>
      <c r="I4190" s="64"/>
      <c r="J4190" s="64"/>
      <c r="K4190" s="64"/>
      <c r="L4190" s="64"/>
      <c r="M4190" s="64"/>
      <c r="N4190" s="64"/>
      <c r="O4190" s="64"/>
      <c r="P4190" s="64"/>
      <c r="Q4190" s="64"/>
      <c r="R4190" s="64"/>
      <c r="S4190" s="64"/>
      <c r="T4190" s="64"/>
      <c r="U4190" s="64"/>
      <c r="V4190" s="64"/>
      <c r="W4190" s="64"/>
      <c r="X4190" s="64"/>
      <c r="Y4190" s="64"/>
      <c r="Z4190" s="64"/>
      <c r="AA4190" s="64"/>
      <c r="AB4190" s="64"/>
      <c r="AC4190" s="64"/>
      <c r="AD4190" s="64"/>
      <c r="AE4190" s="64"/>
      <c r="AF4190" s="64"/>
      <c r="AG4190" s="64"/>
      <c r="AH4190" s="64"/>
      <c r="AI4190" s="64"/>
      <c r="AJ4190" s="64"/>
      <c r="AK4190" s="64"/>
      <c r="AL4190" s="64"/>
      <c r="AM4190" s="64"/>
      <c r="AN4190" s="64"/>
      <c r="AO4190" s="64"/>
      <c r="AP4190" s="64"/>
      <c r="AQ4190" s="64"/>
      <c r="AR4190" s="64"/>
      <c r="AS4190" s="64"/>
      <c r="AT4190" s="64"/>
      <c r="AU4190" s="64"/>
      <c r="AV4190" s="64"/>
      <c r="AW4190" s="64"/>
      <c r="AX4190" s="64"/>
      <c r="AY4190" s="64"/>
      <c r="AZ4190" s="64"/>
      <c r="BA4190" s="64"/>
      <c r="BB4190" s="64"/>
      <c r="BC4190" s="64"/>
      <c r="BD4190" s="64"/>
      <c r="BE4190" s="64"/>
      <c r="BF4190" s="64"/>
      <c r="BG4190" s="64"/>
      <c r="BH4190" s="64"/>
      <c r="BI4190" s="64"/>
      <c r="BJ4190" s="64"/>
      <c r="BK4190" s="64"/>
      <c r="BL4190" s="64"/>
      <c r="BM4190" s="64"/>
      <c r="BN4190" s="64"/>
      <c r="BO4190" s="64"/>
      <c r="BP4190" s="64"/>
      <c r="BQ4190" s="64"/>
      <c r="BR4190" s="64"/>
      <c r="BS4190" s="64"/>
      <c r="BT4190" s="64"/>
      <c r="BU4190" s="64"/>
      <c r="BV4190" s="64"/>
      <c r="BW4190" s="64"/>
      <c r="BX4190" s="64"/>
      <c r="BY4190" s="64"/>
      <c r="BZ4190" s="64"/>
      <c r="CA4190" s="64"/>
      <c r="CB4190" s="64"/>
      <c r="CC4190" s="64"/>
      <c r="CD4190" s="64"/>
      <c r="CE4190" s="64"/>
      <c r="CF4190" s="64"/>
      <c r="CG4190" s="64"/>
      <c r="CH4190" s="64"/>
      <c r="CI4190" s="64"/>
      <c r="CJ4190" s="64"/>
      <c r="CK4190" s="64"/>
      <c r="CL4190" s="64"/>
      <c r="CM4190" s="64"/>
      <c r="CN4190" s="64"/>
      <c r="CO4190" s="64"/>
      <c r="CP4190" s="64"/>
      <c r="CQ4190" s="64"/>
    </row>
    <row r="4191" spans="2:95" x14ac:dyDescent="0.3">
      <c r="B4191" s="64"/>
      <c r="C4191" s="64"/>
      <c r="D4191" s="64"/>
      <c r="E4191" s="64"/>
      <c r="F4191" s="64"/>
      <c r="G4191" s="64"/>
      <c r="H4191" s="64"/>
      <c r="I4191" s="64"/>
      <c r="J4191" s="64"/>
      <c r="K4191" s="64"/>
      <c r="L4191" s="64"/>
      <c r="M4191" s="64"/>
      <c r="N4191" s="64"/>
      <c r="O4191" s="64"/>
      <c r="P4191" s="64"/>
      <c r="Q4191" s="64"/>
      <c r="R4191" s="64"/>
      <c r="S4191" s="64"/>
      <c r="T4191" s="64"/>
      <c r="U4191" s="64"/>
      <c r="V4191" s="64"/>
      <c r="W4191" s="64"/>
      <c r="X4191" s="64"/>
      <c r="Y4191" s="64"/>
      <c r="Z4191" s="64"/>
      <c r="AA4191" s="64"/>
      <c r="AB4191" s="64"/>
      <c r="AC4191" s="64"/>
      <c r="AD4191" s="64"/>
      <c r="AE4191" s="64"/>
      <c r="AF4191" s="64"/>
      <c r="AG4191" s="64"/>
      <c r="AH4191" s="64"/>
      <c r="AI4191" s="64"/>
      <c r="AJ4191" s="64"/>
      <c r="AK4191" s="64"/>
      <c r="AL4191" s="64"/>
      <c r="AM4191" s="64"/>
      <c r="AN4191" s="64"/>
      <c r="AO4191" s="64"/>
      <c r="AP4191" s="64"/>
      <c r="AQ4191" s="64"/>
      <c r="AR4191" s="64"/>
      <c r="AS4191" s="64"/>
      <c r="AT4191" s="64"/>
      <c r="AU4191" s="64"/>
      <c r="AV4191" s="64"/>
      <c r="AW4191" s="64"/>
      <c r="AX4191" s="64"/>
      <c r="AY4191" s="64"/>
      <c r="AZ4191" s="64"/>
      <c r="BA4191" s="64"/>
      <c r="BB4191" s="64"/>
      <c r="BC4191" s="64"/>
      <c r="BD4191" s="64"/>
      <c r="BE4191" s="64"/>
      <c r="BF4191" s="64"/>
      <c r="BG4191" s="64"/>
      <c r="BH4191" s="64"/>
      <c r="BI4191" s="64"/>
      <c r="BJ4191" s="64"/>
      <c r="BK4191" s="64"/>
      <c r="BL4191" s="64"/>
      <c r="BM4191" s="64"/>
      <c r="BN4191" s="64"/>
      <c r="BO4191" s="64"/>
      <c r="BP4191" s="64"/>
      <c r="BQ4191" s="64"/>
      <c r="BR4191" s="64"/>
      <c r="BS4191" s="64"/>
      <c r="BT4191" s="64"/>
      <c r="BU4191" s="64"/>
      <c r="BV4191" s="64"/>
      <c r="BW4191" s="64"/>
      <c r="BX4191" s="64"/>
      <c r="BY4191" s="64"/>
      <c r="BZ4191" s="64"/>
      <c r="CA4191" s="64"/>
      <c r="CB4191" s="64"/>
      <c r="CC4191" s="64"/>
      <c r="CD4191" s="64"/>
      <c r="CE4191" s="64"/>
      <c r="CF4191" s="64"/>
      <c r="CG4191" s="64"/>
      <c r="CH4191" s="64"/>
      <c r="CI4191" s="64"/>
      <c r="CJ4191" s="64"/>
      <c r="CK4191" s="64"/>
      <c r="CL4191" s="64"/>
      <c r="CM4191" s="64"/>
      <c r="CN4191" s="64"/>
      <c r="CO4191" s="64"/>
      <c r="CP4191" s="64"/>
      <c r="CQ4191" s="64"/>
    </row>
    <row r="4192" spans="2:95" x14ac:dyDescent="0.3">
      <c r="B4192" s="64"/>
      <c r="C4192" s="64"/>
      <c r="D4192" s="64"/>
      <c r="E4192" s="64"/>
      <c r="F4192" s="64"/>
      <c r="G4192" s="64"/>
      <c r="H4192" s="64"/>
      <c r="I4192" s="64"/>
      <c r="J4192" s="64"/>
      <c r="K4192" s="64"/>
      <c r="L4192" s="64"/>
      <c r="M4192" s="64"/>
      <c r="N4192" s="64"/>
      <c r="O4192" s="64"/>
      <c r="P4192" s="64"/>
      <c r="Q4192" s="64"/>
      <c r="R4192" s="64"/>
      <c r="S4192" s="64"/>
      <c r="T4192" s="64"/>
      <c r="U4192" s="64"/>
      <c r="V4192" s="64"/>
      <c r="W4192" s="64"/>
      <c r="X4192" s="64"/>
      <c r="Y4192" s="64"/>
      <c r="Z4192" s="64"/>
      <c r="AA4192" s="64"/>
      <c r="AB4192" s="64"/>
      <c r="AC4192" s="64"/>
      <c r="AD4192" s="64"/>
      <c r="AE4192" s="64"/>
      <c r="AF4192" s="64"/>
      <c r="AG4192" s="64"/>
      <c r="AH4192" s="64"/>
      <c r="AI4192" s="64"/>
      <c r="AJ4192" s="64"/>
      <c r="AK4192" s="64"/>
      <c r="AL4192" s="64"/>
      <c r="AM4192" s="64"/>
      <c r="AN4192" s="64"/>
      <c r="AO4192" s="64"/>
      <c r="AP4192" s="64"/>
      <c r="AQ4192" s="64"/>
      <c r="AR4192" s="64"/>
      <c r="AS4192" s="64"/>
      <c r="AT4192" s="64"/>
      <c r="AU4192" s="64"/>
      <c r="AV4192" s="64"/>
      <c r="AW4192" s="64"/>
      <c r="AX4192" s="64"/>
      <c r="AY4192" s="64"/>
      <c r="AZ4192" s="64"/>
      <c r="BA4192" s="64"/>
      <c r="BB4192" s="64"/>
      <c r="BC4192" s="64"/>
      <c r="BD4192" s="64"/>
      <c r="BE4192" s="64"/>
      <c r="BF4192" s="64"/>
      <c r="BG4192" s="64"/>
      <c r="BH4192" s="64"/>
      <c r="BI4192" s="64"/>
      <c r="BJ4192" s="64"/>
      <c r="BK4192" s="64"/>
      <c r="BL4192" s="64"/>
      <c r="BM4192" s="64"/>
      <c r="BN4192" s="64"/>
      <c r="BO4192" s="64"/>
      <c r="BP4192" s="64"/>
      <c r="BQ4192" s="64"/>
      <c r="BR4192" s="64"/>
      <c r="BS4192" s="64"/>
      <c r="BT4192" s="64"/>
      <c r="BU4192" s="64"/>
      <c r="BV4192" s="64"/>
      <c r="BW4192" s="64"/>
      <c r="BX4192" s="64"/>
      <c r="BY4192" s="64"/>
      <c r="BZ4192" s="64"/>
      <c r="CA4192" s="64"/>
      <c r="CB4192" s="64"/>
      <c r="CC4192" s="64"/>
      <c r="CD4192" s="64"/>
      <c r="CE4192" s="64"/>
      <c r="CF4192" s="64"/>
      <c r="CG4192" s="64"/>
      <c r="CH4192" s="64"/>
      <c r="CI4192" s="64"/>
      <c r="CJ4192" s="64"/>
      <c r="CK4192" s="64"/>
      <c r="CL4192" s="64"/>
      <c r="CM4192" s="64"/>
      <c r="CN4192" s="64"/>
      <c r="CO4192" s="64"/>
      <c r="CP4192" s="64"/>
      <c r="CQ4192" s="64"/>
    </row>
    <row r="4193" spans="2:95" x14ac:dyDescent="0.3">
      <c r="B4193" s="64"/>
      <c r="C4193" s="64"/>
      <c r="D4193" s="64"/>
      <c r="E4193" s="64"/>
      <c r="F4193" s="64"/>
      <c r="G4193" s="64"/>
      <c r="H4193" s="64"/>
      <c r="I4193" s="64"/>
      <c r="J4193" s="64"/>
      <c r="K4193" s="64"/>
      <c r="L4193" s="64"/>
      <c r="M4193" s="64"/>
      <c r="N4193" s="64"/>
      <c r="O4193" s="64"/>
      <c r="P4193" s="64"/>
      <c r="Q4193" s="64"/>
      <c r="R4193" s="64"/>
      <c r="S4193" s="64"/>
      <c r="T4193" s="64"/>
      <c r="U4193" s="64"/>
      <c r="V4193" s="64"/>
      <c r="W4193" s="64"/>
      <c r="X4193" s="64"/>
      <c r="Y4193" s="64"/>
      <c r="Z4193" s="64"/>
      <c r="AA4193" s="64"/>
      <c r="AB4193" s="64"/>
      <c r="AC4193" s="64"/>
      <c r="AD4193" s="64"/>
      <c r="AE4193" s="64"/>
      <c r="AF4193" s="64"/>
      <c r="AG4193" s="64"/>
      <c r="AH4193" s="64"/>
      <c r="AI4193" s="64"/>
      <c r="AJ4193" s="64"/>
      <c r="AK4193" s="64"/>
      <c r="AL4193" s="64"/>
      <c r="AM4193" s="64"/>
      <c r="AN4193" s="64"/>
      <c r="AO4193" s="64"/>
      <c r="AP4193" s="64"/>
      <c r="AQ4193" s="64"/>
      <c r="AR4193" s="64"/>
      <c r="AS4193" s="64"/>
      <c r="AT4193" s="64"/>
      <c r="AU4193" s="64"/>
      <c r="AV4193" s="64"/>
      <c r="AW4193" s="64"/>
      <c r="AX4193" s="64"/>
      <c r="AY4193" s="64"/>
      <c r="AZ4193" s="64"/>
      <c r="BA4193" s="64"/>
      <c r="BB4193" s="64"/>
      <c r="BC4193" s="64"/>
      <c r="BD4193" s="64"/>
      <c r="BE4193" s="64"/>
      <c r="BF4193" s="64"/>
      <c r="BG4193" s="64"/>
      <c r="BH4193" s="64"/>
      <c r="BI4193" s="64"/>
      <c r="BJ4193" s="64"/>
      <c r="BK4193" s="64"/>
      <c r="BL4193" s="64"/>
      <c r="BM4193" s="64"/>
      <c r="BN4193" s="64"/>
      <c r="BO4193" s="64"/>
      <c r="BP4193" s="64"/>
      <c r="BQ4193" s="64"/>
      <c r="BR4193" s="64"/>
      <c r="BS4193" s="64"/>
      <c r="BT4193" s="64"/>
      <c r="BU4193" s="64"/>
      <c r="BV4193" s="64"/>
      <c r="BW4193" s="64"/>
      <c r="BX4193" s="64"/>
      <c r="BY4193" s="64"/>
      <c r="BZ4193" s="64"/>
      <c r="CA4193" s="64"/>
      <c r="CB4193" s="64"/>
      <c r="CC4193" s="64"/>
      <c r="CD4193" s="64"/>
      <c r="CE4193" s="64"/>
      <c r="CF4193" s="64"/>
      <c r="CG4193" s="64"/>
      <c r="CH4193" s="64"/>
      <c r="CI4193" s="64"/>
      <c r="CJ4193" s="64"/>
      <c r="CK4193" s="64"/>
      <c r="CL4193" s="64"/>
      <c r="CM4193" s="64"/>
      <c r="CN4193" s="64"/>
      <c r="CO4193" s="64"/>
      <c r="CP4193" s="64"/>
      <c r="CQ4193" s="64"/>
    </row>
    <row r="4194" spans="2:95" x14ac:dyDescent="0.3">
      <c r="B4194" s="64"/>
      <c r="C4194" s="64"/>
      <c r="D4194" s="64"/>
      <c r="E4194" s="64"/>
      <c r="F4194" s="64"/>
      <c r="G4194" s="64"/>
      <c r="H4194" s="64"/>
      <c r="I4194" s="64"/>
      <c r="J4194" s="64"/>
      <c r="K4194" s="64"/>
      <c r="L4194" s="64"/>
      <c r="M4194" s="64"/>
      <c r="N4194" s="64"/>
      <c r="O4194" s="64"/>
      <c r="P4194" s="64"/>
      <c r="Q4194" s="64"/>
      <c r="R4194" s="64"/>
      <c r="S4194" s="64"/>
      <c r="T4194" s="64"/>
      <c r="U4194" s="64"/>
      <c r="V4194" s="64"/>
      <c r="W4194" s="64"/>
      <c r="X4194" s="64"/>
      <c r="Y4194" s="64"/>
      <c r="Z4194" s="64"/>
      <c r="AA4194" s="64"/>
      <c r="AB4194" s="64"/>
      <c r="AC4194" s="64"/>
      <c r="AD4194" s="64"/>
      <c r="AE4194" s="64"/>
      <c r="AF4194" s="64"/>
      <c r="AG4194" s="64"/>
      <c r="AH4194" s="64"/>
      <c r="AI4194" s="64"/>
      <c r="AJ4194" s="64"/>
      <c r="AK4194" s="64"/>
      <c r="AL4194" s="64"/>
      <c r="AM4194" s="64"/>
      <c r="AN4194" s="64"/>
      <c r="AO4194" s="64"/>
      <c r="AP4194" s="64"/>
      <c r="AQ4194" s="64"/>
      <c r="AR4194" s="64"/>
      <c r="AS4194" s="64"/>
      <c r="AT4194" s="64"/>
      <c r="AU4194" s="64"/>
      <c r="AV4194" s="64"/>
      <c r="AW4194" s="64"/>
      <c r="AX4194" s="64"/>
      <c r="AY4194" s="64"/>
      <c r="AZ4194" s="64"/>
      <c r="BA4194" s="64"/>
      <c r="BB4194" s="64"/>
      <c r="BC4194" s="64"/>
      <c r="BD4194" s="64"/>
      <c r="BE4194" s="64"/>
      <c r="BF4194" s="64"/>
      <c r="BG4194" s="64"/>
      <c r="BH4194" s="64"/>
      <c r="BI4194" s="64"/>
      <c r="BJ4194" s="64"/>
      <c r="BK4194" s="64"/>
      <c r="BL4194" s="64"/>
      <c r="BM4194" s="64"/>
      <c r="BN4194" s="64"/>
      <c r="BO4194" s="64"/>
      <c r="BP4194" s="64"/>
      <c r="BQ4194" s="64"/>
      <c r="BR4194" s="64"/>
      <c r="BS4194" s="64"/>
      <c r="BT4194" s="64"/>
      <c r="BU4194" s="64"/>
      <c r="BV4194" s="64"/>
      <c r="BW4194" s="64"/>
      <c r="BX4194" s="64"/>
      <c r="BY4194" s="64"/>
      <c r="BZ4194" s="64"/>
      <c r="CA4194" s="64"/>
      <c r="CB4194" s="64"/>
      <c r="CC4194" s="64"/>
      <c r="CD4194" s="64"/>
      <c r="CE4194" s="64"/>
      <c r="CF4194" s="64"/>
      <c r="CG4194" s="64"/>
      <c r="CH4194" s="64"/>
      <c r="CI4194" s="64"/>
      <c r="CJ4194" s="64"/>
      <c r="CK4194" s="64"/>
      <c r="CL4194" s="64"/>
      <c r="CM4194" s="64"/>
      <c r="CN4194" s="64"/>
      <c r="CO4194" s="64"/>
      <c r="CP4194" s="64"/>
      <c r="CQ4194" s="64"/>
    </row>
    <row r="4195" spans="2:95" x14ac:dyDescent="0.3">
      <c r="B4195" s="64"/>
      <c r="C4195" s="64"/>
      <c r="D4195" s="64"/>
      <c r="E4195" s="64"/>
      <c r="F4195" s="64"/>
      <c r="G4195" s="64"/>
      <c r="H4195" s="64"/>
      <c r="I4195" s="64"/>
      <c r="J4195" s="64"/>
      <c r="K4195" s="64"/>
      <c r="L4195" s="64"/>
      <c r="M4195" s="64"/>
      <c r="N4195" s="64"/>
      <c r="O4195" s="64"/>
      <c r="P4195" s="64"/>
      <c r="Q4195" s="64"/>
      <c r="R4195" s="64"/>
      <c r="S4195" s="64"/>
      <c r="T4195" s="64"/>
      <c r="U4195" s="64"/>
      <c r="V4195" s="64"/>
      <c r="W4195" s="64"/>
      <c r="X4195" s="64"/>
      <c r="Y4195" s="64"/>
      <c r="Z4195" s="64"/>
      <c r="AA4195" s="64"/>
      <c r="AB4195" s="64"/>
      <c r="AC4195" s="64"/>
      <c r="AD4195" s="64"/>
      <c r="AE4195" s="64"/>
      <c r="AF4195" s="64"/>
      <c r="AG4195" s="64"/>
      <c r="AH4195" s="64"/>
      <c r="AI4195" s="64"/>
      <c r="AJ4195" s="64"/>
      <c r="AK4195" s="64"/>
      <c r="AL4195" s="64"/>
      <c r="AM4195" s="64"/>
      <c r="AN4195" s="64"/>
      <c r="AO4195" s="64"/>
      <c r="AP4195" s="64"/>
      <c r="AQ4195" s="64"/>
      <c r="AR4195" s="64"/>
      <c r="AS4195" s="64"/>
      <c r="AT4195" s="64"/>
      <c r="AU4195" s="64"/>
      <c r="AV4195" s="64"/>
      <c r="AW4195" s="64"/>
      <c r="AX4195" s="64"/>
      <c r="AY4195" s="64"/>
      <c r="AZ4195" s="64"/>
      <c r="BA4195" s="64"/>
      <c r="BB4195" s="64"/>
      <c r="BC4195" s="64"/>
      <c r="BD4195" s="64"/>
      <c r="BE4195" s="64"/>
      <c r="BF4195" s="64"/>
      <c r="BG4195" s="64"/>
      <c r="BH4195" s="64"/>
      <c r="BI4195" s="64"/>
      <c r="BJ4195" s="64"/>
      <c r="BK4195" s="64"/>
      <c r="BL4195" s="64"/>
      <c r="BM4195" s="64"/>
      <c r="BN4195" s="64"/>
      <c r="BO4195" s="64"/>
      <c r="BP4195" s="64"/>
      <c r="BQ4195" s="64"/>
      <c r="BR4195" s="64"/>
      <c r="BS4195" s="64"/>
      <c r="BT4195" s="64"/>
      <c r="BU4195" s="64"/>
      <c r="BV4195" s="64"/>
      <c r="BW4195" s="64"/>
      <c r="BX4195" s="64"/>
      <c r="BY4195" s="64"/>
      <c r="BZ4195" s="64"/>
      <c r="CA4195" s="64"/>
      <c r="CB4195" s="64"/>
      <c r="CC4195" s="64"/>
      <c r="CD4195" s="64"/>
      <c r="CE4195" s="64"/>
      <c r="CF4195" s="64"/>
      <c r="CG4195" s="64"/>
      <c r="CH4195" s="64"/>
      <c r="CI4195" s="64"/>
      <c r="CJ4195" s="64"/>
      <c r="CK4195" s="64"/>
      <c r="CL4195" s="64"/>
      <c r="CM4195" s="64"/>
      <c r="CN4195" s="64"/>
      <c r="CO4195" s="64"/>
      <c r="CP4195" s="64"/>
      <c r="CQ4195" s="64"/>
    </row>
    <row r="4196" spans="2:95" x14ac:dyDescent="0.3">
      <c r="B4196" s="64"/>
      <c r="C4196" s="64"/>
      <c r="D4196" s="64"/>
      <c r="E4196" s="64"/>
      <c r="F4196" s="64"/>
      <c r="G4196" s="64"/>
      <c r="H4196" s="64"/>
      <c r="I4196" s="64"/>
      <c r="J4196" s="64"/>
      <c r="K4196" s="64"/>
      <c r="L4196" s="64"/>
      <c r="M4196" s="64"/>
      <c r="N4196" s="64"/>
      <c r="O4196" s="64"/>
      <c r="P4196" s="64"/>
      <c r="Q4196" s="64"/>
      <c r="R4196" s="64"/>
      <c r="S4196" s="64"/>
      <c r="T4196" s="64"/>
      <c r="U4196" s="64"/>
      <c r="V4196" s="64"/>
      <c r="W4196" s="64"/>
      <c r="X4196" s="64"/>
      <c r="Y4196" s="64"/>
      <c r="Z4196" s="64"/>
      <c r="AA4196" s="64"/>
      <c r="AB4196" s="64"/>
      <c r="AC4196" s="64"/>
      <c r="AD4196" s="64"/>
      <c r="AE4196" s="64"/>
      <c r="AF4196" s="64"/>
      <c r="AG4196" s="64"/>
      <c r="AH4196" s="64"/>
      <c r="AI4196" s="64"/>
      <c r="AJ4196" s="64"/>
      <c r="AK4196" s="64"/>
      <c r="AL4196" s="64"/>
      <c r="AM4196" s="64"/>
      <c r="AN4196" s="64"/>
      <c r="AO4196" s="64"/>
      <c r="AP4196" s="64"/>
      <c r="AQ4196" s="64"/>
      <c r="AR4196" s="64"/>
      <c r="AS4196" s="64"/>
      <c r="AT4196" s="64"/>
      <c r="AU4196" s="64"/>
      <c r="AV4196" s="64"/>
      <c r="AW4196" s="64"/>
      <c r="AX4196" s="64"/>
      <c r="AY4196" s="64"/>
      <c r="AZ4196" s="64"/>
      <c r="BA4196" s="64"/>
      <c r="BB4196" s="64"/>
      <c r="BC4196" s="64"/>
      <c r="BD4196" s="64"/>
      <c r="BE4196" s="64"/>
      <c r="BF4196" s="64"/>
      <c r="BG4196" s="64"/>
      <c r="BH4196" s="64"/>
      <c r="BI4196" s="64"/>
      <c r="BJ4196" s="64"/>
      <c r="BK4196" s="64"/>
      <c r="BL4196" s="64"/>
      <c r="BM4196" s="64"/>
      <c r="BN4196" s="64"/>
      <c r="BO4196" s="64"/>
      <c r="BP4196" s="64"/>
      <c r="BQ4196" s="64"/>
      <c r="BR4196" s="64"/>
      <c r="BS4196" s="64"/>
      <c r="BT4196" s="64"/>
      <c r="BU4196" s="64"/>
      <c r="BV4196" s="64"/>
      <c r="BW4196" s="64"/>
      <c r="BX4196" s="64"/>
      <c r="BY4196" s="64"/>
      <c r="BZ4196" s="64"/>
      <c r="CA4196" s="64"/>
      <c r="CB4196" s="64"/>
      <c r="CC4196" s="64"/>
      <c r="CD4196" s="64"/>
      <c r="CE4196" s="64"/>
      <c r="CF4196" s="64"/>
      <c r="CG4196" s="64"/>
      <c r="CH4196" s="64"/>
      <c r="CI4196" s="64"/>
      <c r="CJ4196" s="64"/>
      <c r="CK4196" s="64"/>
      <c r="CL4196" s="64"/>
      <c r="CM4196" s="64"/>
      <c r="CN4196" s="64"/>
      <c r="CO4196" s="64"/>
      <c r="CP4196" s="64"/>
      <c r="CQ4196" s="64"/>
    </row>
    <row r="4197" spans="2:95" x14ac:dyDescent="0.3">
      <c r="B4197" s="64"/>
      <c r="C4197" s="64"/>
      <c r="D4197" s="64"/>
      <c r="E4197" s="64"/>
      <c r="F4197" s="64"/>
      <c r="G4197" s="64"/>
      <c r="H4197" s="64"/>
      <c r="I4197" s="64"/>
      <c r="J4197" s="64"/>
      <c r="K4197" s="64"/>
      <c r="L4197" s="64"/>
      <c r="M4197" s="64"/>
      <c r="N4197" s="64"/>
      <c r="O4197" s="64"/>
      <c r="P4197" s="64"/>
      <c r="Q4197" s="64"/>
      <c r="R4197" s="64"/>
      <c r="S4197" s="64"/>
      <c r="T4197" s="64"/>
      <c r="U4197" s="64"/>
      <c r="V4197" s="64"/>
      <c r="W4197" s="64"/>
      <c r="X4197" s="64"/>
      <c r="Y4197" s="64"/>
      <c r="Z4197" s="64"/>
      <c r="AA4197" s="64"/>
      <c r="AB4197" s="64"/>
      <c r="AC4197" s="64"/>
      <c r="AD4197" s="64"/>
      <c r="AE4197" s="64"/>
      <c r="AF4197" s="64"/>
      <c r="AG4197" s="64"/>
      <c r="AH4197" s="64"/>
      <c r="AI4197" s="64"/>
      <c r="AJ4197" s="64"/>
      <c r="AK4197" s="64"/>
      <c r="AL4197" s="64"/>
      <c r="AM4197" s="64"/>
      <c r="AN4197" s="64"/>
      <c r="AO4197" s="64"/>
      <c r="AP4197" s="64"/>
      <c r="AQ4197" s="64"/>
      <c r="AR4197" s="64"/>
      <c r="AS4197" s="64"/>
      <c r="AT4197" s="64"/>
      <c r="AU4197" s="64"/>
      <c r="AV4197" s="64"/>
      <c r="AW4197" s="64"/>
      <c r="AX4197" s="64"/>
      <c r="AY4197" s="64"/>
      <c r="AZ4197" s="64"/>
      <c r="BA4197" s="64"/>
      <c r="BB4197" s="64"/>
      <c r="BC4197" s="64"/>
      <c r="BD4197" s="64"/>
      <c r="BE4197" s="64"/>
      <c r="BF4197" s="64"/>
      <c r="BG4197" s="64"/>
      <c r="BH4197" s="64"/>
      <c r="BI4197" s="64"/>
      <c r="BJ4197" s="64"/>
      <c r="BK4197" s="64"/>
      <c r="BL4197" s="64"/>
      <c r="BM4197" s="64"/>
      <c r="BN4197" s="64"/>
      <c r="BO4197" s="64"/>
      <c r="BP4197" s="64"/>
      <c r="BQ4197" s="64"/>
      <c r="BR4197" s="64"/>
      <c r="BS4197" s="64"/>
      <c r="BT4197" s="64"/>
      <c r="BU4197" s="64"/>
      <c r="BV4197" s="64"/>
      <c r="BW4197" s="64"/>
      <c r="BX4197" s="64"/>
      <c r="BY4197" s="64"/>
      <c r="BZ4197" s="64"/>
      <c r="CA4197" s="64"/>
      <c r="CB4197" s="64"/>
      <c r="CC4197" s="64"/>
      <c r="CD4197" s="64"/>
      <c r="CE4197" s="64"/>
      <c r="CF4197" s="64"/>
      <c r="CG4197" s="64"/>
      <c r="CH4197" s="64"/>
      <c r="CI4197" s="64"/>
      <c r="CJ4197" s="64"/>
      <c r="CK4197" s="64"/>
      <c r="CL4197" s="64"/>
      <c r="CM4197" s="64"/>
      <c r="CN4197" s="64"/>
      <c r="CO4197" s="64"/>
      <c r="CP4197" s="64"/>
      <c r="CQ4197" s="64"/>
    </row>
    <row r="4198" spans="2:95" x14ac:dyDescent="0.3">
      <c r="B4198" s="64"/>
      <c r="C4198" s="64"/>
      <c r="D4198" s="64"/>
      <c r="E4198" s="64"/>
      <c r="F4198" s="64"/>
      <c r="G4198" s="64"/>
      <c r="H4198" s="64"/>
      <c r="I4198" s="64"/>
      <c r="J4198" s="64"/>
      <c r="K4198" s="64"/>
      <c r="L4198" s="64"/>
      <c r="M4198" s="64"/>
      <c r="N4198" s="64"/>
      <c r="O4198" s="64"/>
      <c r="P4198" s="64"/>
      <c r="Q4198" s="64"/>
      <c r="R4198" s="64"/>
      <c r="S4198" s="64"/>
      <c r="T4198" s="64"/>
      <c r="U4198" s="64"/>
      <c r="V4198" s="64"/>
      <c r="W4198" s="64"/>
      <c r="X4198" s="64"/>
      <c r="Y4198" s="64"/>
      <c r="Z4198" s="64"/>
      <c r="AA4198" s="64"/>
      <c r="AB4198" s="64"/>
      <c r="AC4198" s="64"/>
      <c r="AD4198" s="64"/>
      <c r="AE4198" s="64"/>
      <c r="AF4198" s="64"/>
      <c r="AG4198" s="64"/>
      <c r="AH4198" s="64"/>
      <c r="AI4198" s="64"/>
      <c r="AJ4198" s="64"/>
      <c r="AK4198" s="64"/>
      <c r="AL4198" s="64"/>
      <c r="AM4198" s="64"/>
      <c r="AN4198" s="64"/>
      <c r="AO4198" s="64"/>
      <c r="AP4198" s="64"/>
      <c r="AQ4198" s="64"/>
      <c r="AR4198" s="64"/>
      <c r="AS4198" s="64"/>
      <c r="AT4198" s="64"/>
      <c r="AU4198" s="64"/>
      <c r="AV4198" s="64"/>
      <c r="AW4198" s="64"/>
      <c r="AX4198" s="64"/>
      <c r="AY4198" s="64"/>
      <c r="AZ4198" s="64"/>
      <c r="BA4198" s="64"/>
      <c r="BB4198" s="64"/>
      <c r="BC4198" s="64"/>
      <c r="BD4198" s="64"/>
      <c r="BE4198" s="64"/>
      <c r="BF4198" s="64"/>
      <c r="BG4198" s="64"/>
      <c r="BH4198" s="64"/>
      <c r="BI4198" s="64"/>
      <c r="BJ4198" s="64"/>
      <c r="BK4198" s="64"/>
      <c r="BL4198" s="64"/>
      <c r="BM4198" s="64"/>
      <c r="BN4198" s="64"/>
      <c r="BO4198" s="64"/>
      <c r="BP4198" s="64"/>
      <c r="BQ4198" s="64"/>
      <c r="BR4198" s="64"/>
      <c r="BS4198" s="64"/>
      <c r="BT4198" s="64"/>
      <c r="BU4198" s="64"/>
      <c r="BV4198" s="64"/>
      <c r="BW4198" s="64"/>
      <c r="BX4198" s="64"/>
      <c r="BY4198" s="64"/>
      <c r="BZ4198" s="64"/>
      <c r="CA4198" s="64"/>
      <c r="CB4198" s="64"/>
      <c r="CC4198" s="64"/>
      <c r="CD4198" s="64"/>
      <c r="CE4198" s="64"/>
      <c r="CF4198" s="64"/>
      <c r="CG4198" s="64"/>
      <c r="CH4198" s="64"/>
      <c r="CI4198" s="64"/>
      <c r="CJ4198" s="64"/>
      <c r="CK4198" s="64"/>
      <c r="CL4198" s="64"/>
      <c r="CM4198" s="64"/>
      <c r="CN4198" s="64"/>
      <c r="CO4198" s="64"/>
      <c r="CP4198" s="64"/>
      <c r="CQ4198" s="64"/>
    </row>
    <row r="4199" spans="2:95" x14ac:dyDescent="0.3">
      <c r="B4199" s="64"/>
      <c r="C4199" s="64"/>
      <c r="D4199" s="64"/>
      <c r="E4199" s="64"/>
      <c r="F4199" s="64"/>
      <c r="G4199" s="64"/>
      <c r="H4199" s="64"/>
      <c r="I4199" s="64"/>
      <c r="J4199" s="64"/>
      <c r="K4199" s="64"/>
      <c r="L4199" s="64"/>
      <c r="M4199" s="64"/>
      <c r="N4199" s="64"/>
      <c r="O4199" s="64"/>
      <c r="P4199" s="64"/>
      <c r="Q4199" s="64"/>
      <c r="R4199" s="64"/>
      <c r="S4199" s="64"/>
      <c r="T4199" s="64"/>
      <c r="U4199" s="64"/>
      <c r="V4199" s="64"/>
      <c r="W4199" s="64"/>
      <c r="X4199" s="64"/>
      <c r="Y4199" s="64"/>
      <c r="Z4199" s="64"/>
      <c r="AA4199" s="64"/>
      <c r="AB4199" s="64"/>
      <c r="AC4199" s="64"/>
      <c r="AD4199" s="64"/>
      <c r="AE4199" s="64"/>
      <c r="AF4199" s="64"/>
      <c r="AG4199" s="64"/>
      <c r="AH4199" s="64"/>
      <c r="AI4199" s="64"/>
      <c r="AJ4199" s="64"/>
      <c r="AK4199" s="64"/>
      <c r="AL4199" s="64"/>
      <c r="AM4199" s="64"/>
      <c r="AN4199" s="64"/>
      <c r="AO4199" s="64"/>
      <c r="AP4199" s="64"/>
      <c r="AQ4199" s="64"/>
      <c r="AR4199" s="64"/>
      <c r="AS4199" s="64"/>
      <c r="AT4199" s="64"/>
      <c r="AU4199" s="64"/>
      <c r="AV4199" s="64"/>
      <c r="AW4199" s="64"/>
      <c r="AX4199" s="64"/>
      <c r="AY4199" s="64"/>
      <c r="AZ4199" s="64"/>
      <c r="BA4199" s="64"/>
      <c r="BB4199" s="64"/>
      <c r="BC4199" s="64"/>
      <c r="BD4199" s="64"/>
      <c r="BE4199" s="64"/>
      <c r="BF4199" s="64"/>
      <c r="BG4199" s="64"/>
      <c r="BH4199" s="64"/>
      <c r="BI4199" s="64"/>
      <c r="BJ4199" s="64"/>
      <c r="BK4199" s="64"/>
      <c r="BL4199" s="64"/>
      <c r="BM4199" s="64"/>
      <c r="BN4199" s="64"/>
      <c r="BO4199" s="64"/>
      <c r="BP4199" s="64"/>
      <c r="BQ4199" s="64"/>
      <c r="BR4199" s="64"/>
      <c r="BS4199" s="64"/>
      <c r="BT4199" s="64"/>
      <c r="BU4199" s="64"/>
      <c r="BV4199" s="64"/>
      <c r="BW4199" s="64"/>
      <c r="BX4199" s="64"/>
      <c r="BY4199" s="64"/>
      <c r="BZ4199" s="64"/>
      <c r="CA4199" s="64"/>
      <c r="CB4199" s="64"/>
      <c r="CC4199" s="64"/>
      <c r="CD4199" s="64"/>
      <c r="CE4199" s="64"/>
      <c r="CF4199" s="64"/>
      <c r="CG4199" s="64"/>
      <c r="CH4199" s="64"/>
      <c r="CI4199" s="64"/>
      <c r="CJ4199" s="64"/>
      <c r="CK4199" s="64"/>
      <c r="CL4199" s="64"/>
      <c r="CM4199" s="64"/>
      <c r="CN4199" s="64"/>
      <c r="CO4199" s="64"/>
      <c r="CP4199" s="64"/>
      <c r="CQ4199" s="64"/>
    </row>
    <row r="4200" spans="2:95" x14ac:dyDescent="0.3">
      <c r="B4200" s="64"/>
      <c r="C4200" s="64"/>
      <c r="D4200" s="64"/>
      <c r="E4200" s="64"/>
      <c r="F4200" s="64"/>
      <c r="G4200" s="64"/>
      <c r="H4200" s="64"/>
      <c r="I4200" s="64"/>
      <c r="J4200" s="64"/>
      <c r="K4200" s="64"/>
      <c r="L4200" s="64"/>
      <c r="M4200" s="64"/>
      <c r="N4200" s="64"/>
      <c r="O4200" s="64"/>
      <c r="P4200" s="64"/>
      <c r="Q4200" s="64"/>
      <c r="R4200" s="64"/>
      <c r="S4200" s="64"/>
      <c r="T4200" s="64"/>
      <c r="U4200" s="64"/>
      <c r="V4200" s="64"/>
      <c r="W4200" s="64"/>
      <c r="X4200" s="64"/>
      <c r="Y4200" s="64"/>
      <c r="Z4200" s="64"/>
      <c r="AA4200" s="64"/>
      <c r="AB4200" s="64"/>
      <c r="AC4200" s="64"/>
      <c r="AD4200" s="64"/>
      <c r="AE4200" s="64"/>
      <c r="AF4200" s="64"/>
      <c r="AG4200" s="64"/>
      <c r="AH4200" s="64"/>
      <c r="AI4200" s="64"/>
      <c r="AJ4200" s="64"/>
      <c r="AK4200" s="64"/>
      <c r="AL4200" s="64"/>
      <c r="AM4200" s="64"/>
      <c r="AN4200" s="64"/>
      <c r="AO4200" s="64"/>
      <c r="AP4200" s="64"/>
      <c r="AQ4200" s="64"/>
      <c r="AR4200" s="64"/>
      <c r="AS4200" s="64"/>
      <c r="AT4200" s="64"/>
      <c r="AU4200" s="64"/>
      <c r="AV4200" s="64"/>
      <c r="AW4200" s="64"/>
      <c r="AX4200" s="64"/>
      <c r="AY4200" s="64"/>
      <c r="AZ4200" s="64"/>
      <c r="BA4200" s="64"/>
      <c r="BB4200" s="64"/>
      <c r="BC4200" s="64"/>
      <c r="BD4200" s="64"/>
      <c r="BE4200" s="64"/>
      <c r="BF4200" s="64"/>
      <c r="BG4200" s="64"/>
      <c r="BH4200" s="64"/>
      <c r="BI4200" s="64"/>
      <c r="BJ4200" s="64"/>
      <c r="BK4200" s="64"/>
      <c r="BL4200" s="64"/>
      <c r="BM4200" s="64"/>
      <c r="BN4200" s="64"/>
      <c r="BO4200" s="64"/>
      <c r="BP4200" s="64"/>
      <c r="BQ4200" s="64"/>
      <c r="BR4200" s="64"/>
      <c r="BS4200" s="64"/>
      <c r="BT4200" s="64"/>
      <c r="BU4200" s="64"/>
      <c r="BV4200" s="64"/>
      <c r="BW4200" s="64"/>
      <c r="BX4200" s="64"/>
      <c r="BY4200" s="64"/>
      <c r="BZ4200" s="64"/>
      <c r="CA4200" s="64"/>
      <c r="CB4200" s="64"/>
      <c r="CC4200" s="64"/>
      <c r="CD4200" s="64"/>
      <c r="CE4200" s="64"/>
      <c r="CF4200" s="64"/>
      <c r="CG4200" s="64"/>
      <c r="CH4200" s="64"/>
      <c r="CI4200" s="64"/>
      <c r="CJ4200" s="64"/>
      <c r="CK4200" s="64"/>
      <c r="CL4200" s="64"/>
      <c r="CM4200" s="64"/>
      <c r="CN4200" s="64"/>
      <c r="CO4200" s="64"/>
      <c r="CP4200" s="64"/>
      <c r="CQ4200" s="64"/>
    </row>
    <row r="4201" spans="2:95" x14ac:dyDescent="0.3">
      <c r="B4201" s="64"/>
      <c r="C4201" s="64"/>
      <c r="D4201" s="64"/>
      <c r="E4201" s="64"/>
      <c r="F4201" s="64"/>
      <c r="G4201" s="64"/>
      <c r="H4201" s="64"/>
      <c r="I4201" s="64"/>
      <c r="J4201" s="64"/>
      <c r="K4201" s="64"/>
      <c r="L4201" s="64"/>
      <c r="M4201" s="64"/>
      <c r="N4201" s="64"/>
      <c r="O4201" s="64"/>
      <c r="P4201" s="64"/>
      <c r="Q4201" s="64"/>
      <c r="R4201" s="64"/>
      <c r="S4201" s="64"/>
      <c r="T4201" s="64"/>
      <c r="U4201" s="64"/>
      <c r="V4201" s="64"/>
      <c r="W4201" s="64"/>
      <c r="X4201" s="64"/>
      <c r="Y4201" s="64"/>
      <c r="Z4201" s="64"/>
      <c r="AA4201" s="64"/>
      <c r="AB4201" s="64"/>
      <c r="AC4201" s="64"/>
      <c r="AD4201" s="64"/>
      <c r="AE4201" s="64"/>
      <c r="AF4201" s="64"/>
      <c r="AG4201" s="64"/>
      <c r="AH4201" s="64"/>
      <c r="AI4201" s="64"/>
      <c r="AJ4201" s="64"/>
      <c r="AK4201" s="64"/>
      <c r="AL4201" s="64"/>
      <c r="AM4201" s="64"/>
      <c r="AN4201" s="64"/>
      <c r="AO4201" s="64"/>
      <c r="AP4201" s="64"/>
      <c r="AQ4201" s="64"/>
      <c r="AR4201" s="64"/>
      <c r="AS4201" s="64"/>
      <c r="AT4201" s="64"/>
      <c r="AU4201" s="64"/>
      <c r="AV4201" s="64"/>
      <c r="AW4201" s="64"/>
      <c r="AX4201" s="64"/>
      <c r="AY4201" s="64"/>
      <c r="AZ4201" s="64"/>
      <c r="BA4201" s="64"/>
      <c r="BB4201" s="64"/>
      <c r="BC4201" s="64"/>
      <c r="BD4201" s="64"/>
      <c r="BE4201" s="64"/>
      <c r="BF4201" s="64"/>
      <c r="BG4201" s="64"/>
      <c r="BH4201" s="64"/>
      <c r="BI4201" s="64"/>
      <c r="BJ4201" s="64"/>
      <c r="BK4201" s="64"/>
      <c r="BL4201" s="64"/>
      <c r="BM4201" s="64"/>
      <c r="BN4201" s="64"/>
      <c r="BO4201" s="64"/>
      <c r="BP4201" s="64"/>
      <c r="BQ4201" s="64"/>
      <c r="BR4201" s="64"/>
      <c r="BS4201" s="64"/>
      <c r="BT4201" s="64"/>
      <c r="BU4201" s="64"/>
      <c r="BV4201" s="64"/>
      <c r="BW4201" s="64"/>
      <c r="BX4201" s="64"/>
      <c r="BY4201" s="64"/>
      <c r="BZ4201" s="64"/>
      <c r="CA4201" s="64"/>
      <c r="CB4201" s="64"/>
      <c r="CC4201" s="64"/>
      <c r="CD4201" s="64"/>
      <c r="CE4201" s="64"/>
      <c r="CF4201" s="64"/>
      <c r="CG4201" s="64"/>
      <c r="CH4201" s="64"/>
      <c r="CI4201" s="64"/>
      <c r="CJ4201" s="64"/>
      <c r="CK4201" s="64"/>
      <c r="CL4201" s="64"/>
      <c r="CM4201" s="64"/>
      <c r="CN4201" s="64"/>
      <c r="CO4201" s="64"/>
      <c r="CP4201" s="64"/>
      <c r="CQ4201" s="64"/>
    </row>
    <row r="4202" spans="2:95" x14ac:dyDescent="0.3">
      <c r="B4202" s="64"/>
      <c r="C4202" s="64"/>
      <c r="D4202" s="64"/>
      <c r="E4202" s="64"/>
      <c r="F4202" s="64"/>
      <c r="G4202" s="64"/>
      <c r="H4202" s="64"/>
      <c r="I4202" s="64"/>
      <c r="J4202" s="64"/>
      <c r="K4202" s="64"/>
      <c r="L4202" s="64"/>
      <c r="M4202" s="64"/>
      <c r="N4202" s="64"/>
      <c r="O4202" s="64"/>
      <c r="P4202" s="64"/>
      <c r="Q4202" s="64"/>
      <c r="R4202" s="64"/>
      <c r="S4202" s="64"/>
      <c r="T4202" s="64"/>
      <c r="U4202" s="64"/>
      <c r="V4202" s="64"/>
      <c r="W4202" s="64"/>
      <c r="X4202" s="64"/>
      <c r="Y4202" s="64"/>
      <c r="Z4202" s="64"/>
      <c r="AA4202" s="64"/>
      <c r="AB4202" s="64"/>
      <c r="AC4202" s="64"/>
      <c r="AD4202" s="64"/>
      <c r="AE4202" s="64"/>
      <c r="AF4202" s="64"/>
      <c r="AG4202" s="64"/>
      <c r="AH4202" s="64"/>
      <c r="AI4202" s="64"/>
      <c r="AJ4202" s="64"/>
      <c r="AK4202" s="64"/>
      <c r="AL4202" s="64"/>
      <c r="AM4202" s="64"/>
      <c r="AN4202" s="64"/>
      <c r="AO4202" s="64"/>
      <c r="AP4202" s="64"/>
      <c r="AQ4202" s="64"/>
      <c r="AR4202" s="64"/>
      <c r="AS4202" s="64"/>
      <c r="AT4202" s="64"/>
      <c r="AU4202" s="64"/>
      <c r="AV4202" s="64"/>
      <c r="AW4202" s="64"/>
      <c r="AX4202" s="64"/>
      <c r="AY4202" s="64"/>
      <c r="AZ4202" s="64"/>
      <c r="BA4202" s="64"/>
      <c r="BB4202" s="64"/>
      <c r="BC4202" s="64"/>
      <c r="BD4202" s="64"/>
      <c r="BE4202" s="64"/>
      <c r="BF4202" s="64"/>
      <c r="BG4202" s="64"/>
      <c r="BH4202" s="64"/>
      <c r="BI4202" s="64"/>
      <c r="BJ4202" s="64"/>
      <c r="BK4202" s="64"/>
      <c r="BL4202" s="64"/>
      <c r="BM4202" s="64"/>
      <c r="BN4202" s="64"/>
      <c r="BO4202" s="64"/>
      <c r="BP4202" s="64"/>
      <c r="BQ4202" s="64"/>
      <c r="BR4202" s="64"/>
      <c r="BS4202" s="64"/>
      <c r="BT4202" s="64"/>
      <c r="BU4202" s="64"/>
      <c r="BV4202" s="64"/>
      <c r="BW4202" s="64"/>
      <c r="BX4202" s="64"/>
      <c r="BY4202" s="64"/>
      <c r="BZ4202" s="64"/>
      <c r="CA4202" s="64"/>
      <c r="CB4202" s="64"/>
      <c r="CC4202" s="64"/>
      <c r="CD4202" s="64"/>
      <c r="CE4202" s="64"/>
      <c r="CF4202" s="64"/>
      <c r="CG4202" s="64"/>
      <c r="CH4202" s="64"/>
      <c r="CI4202" s="64"/>
      <c r="CJ4202" s="64"/>
      <c r="CK4202" s="64"/>
      <c r="CL4202" s="64"/>
      <c r="CM4202" s="64"/>
      <c r="CN4202" s="64"/>
      <c r="CO4202" s="64"/>
      <c r="CP4202" s="64"/>
      <c r="CQ4202" s="64"/>
    </row>
    <row r="4203" spans="2:95" x14ac:dyDescent="0.3">
      <c r="B4203" s="64"/>
      <c r="C4203" s="64"/>
      <c r="D4203" s="64"/>
      <c r="E4203" s="64"/>
      <c r="F4203" s="64"/>
      <c r="G4203" s="64"/>
      <c r="H4203" s="64"/>
      <c r="I4203" s="64"/>
      <c r="J4203" s="64"/>
      <c r="K4203" s="64"/>
      <c r="L4203" s="64"/>
      <c r="M4203" s="64"/>
      <c r="N4203" s="64"/>
      <c r="O4203" s="64"/>
      <c r="P4203" s="64"/>
      <c r="Q4203" s="64"/>
      <c r="R4203" s="64"/>
      <c r="S4203" s="64"/>
      <c r="T4203" s="64"/>
      <c r="U4203" s="64"/>
      <c r="V4203" s="64"/>
      <c r="W4203" s="64"/>
      <c r="X4203" s="64"/>
      <c r="Y4203" s="64"/>
      <c r="Z4203" s="64"/>
      <c r="AA4203" s="64"/>
      <c r="AB4203" s="64"/>
      <c r="AC4203" s="64"/>
      <c r="AD4203" s="64"/>
      <c r="AE4203" s="64"/>
      <c r="AF4203" s="64"/>
      <c r="AG4203" s="64"/>
      <c r="AH4203" s="64"/>
      <c r="AI4203" s="64"/>
      <c r="AJ4203" s="64"/>
      <c r="AK4203" s="64"/>
      <c r="AL4203" s="64"/>
      <c r="AM4203" s="64"/>
      <c r="AN4203" s="64"/>
      <c r="AO4203" s="64"/>
      <c r="AP4203" s="64"/>
      <c r="AQ4203" s="64"/>
      <c r="AR4203" s="64"/>
      <c r="AS4203" s="64"/>
      <c r="AT4203" s="64"/>
      <c r="AU4203" s="64"/>
      <c r="AV4203" s="64"/>
      <c r="AW4203" s="64"/>
      <c r="AX4203" s="64"/>
      <c r="AY4203" s="64"/>
      <c r="AZ4203" s="64"/>
      <c r="BA4203" s="64"/>
      <c r="BB4203" s="64"/>
      <c r="BC4203" s="64"/>
      <c r="BD4203" s="64"/>
      <c r="BE4203" s="64"/>
      <c r="BF4203" s="64"/>
      <c r="BG4203" s="64"/>
      <c r="BH4203" s="64"/>
      <c r="BI4203" s="64"/>
      <c r="BJ4203" s="64"/>
      <c r="BK4203" s="64"/>
      <c r="BL4203" s="64"/>
      <c r="BM4203" s="64"/>
      <c r="BN4203" s="64"/>
      <c r="BO4203" s="64"/>
      <c r="BP4203" s="64"/>
      <c r="BQ4203" s="64"/>
      <c r="BR4203" s="64"/>
      <c r="BS4203" s="64"/>
      <c r="BT4203" s="64"/>
      <c r="BU4203" s="64"/>
      <c r="BV4203" s="64"/>
      <c r="BW4203" s="64"/>
      <c r="BX4203" s="64"/>
      <c r="BY4203" s="64"/>
      <c r="BZ4203" s="64"/>
      <c r="CA4203" s="64"/>
      <c r="CB4203" s="64"/>
      <c r="CC4203" s="64"/>
      <c r="CD4203" s="64"/>
      <c r="CE4203" s="64"/>
      <c r="CF4203" s="64"/>
      <c r="CG4203" s="64"/>
      <c r="CH4203" s="64"/>
      <c r="CI4203" s="64"/>
      <c r="CJ4203" s="64"/>
      <c r="CK4203" s="64"/>
      <c r="CL4203" s="64"/>
      <c r="CM4203" s="64"/>
      <c r="CN4203" s="64"/>
      <c r="CO4203" s="64"/>
      <c r="CP4203" s="64"/>
      <c r="CQ4203" s="64"/>
    </row>
    <row r="4204" spans="2:95" x14ac:dyDescent="0.3">
      <c r="B4204" s="64"/>
      <c r="C4204" s="64"/>
      <c r="D4204" s="64"/>
      <c r="E4204" s="64"/>
      <c r="F4204" s="64"/>
      <c r="G4204" s="64"/>
      <c r="H4204" s="64"/>
      <c r="I4204" s="64"/>
      <c r="J4204" s="64"/>
      <c r="K4204" s="64"/>
      <c r="L4204" s="64"/>
      <c r="M4204" s="64"/>
      <c r="N4204" s="64"/>
      <c r="O4204" s="64"/>
      <c r="P4204" s="64"/>
      <c r="Q4204" s="64"/>
      <c r="R4204" s="64"/>
      <c r="S4204" s="64"/>
      <c r="T4204" s="64"/>
      <c r="U4204" s="64"/>
      <c r="V4204" s="64"/>
      <c r="W4204" s="64"/>
      <c r="X4204" s="64"/>
      <c r="Y4204" s="64"/>
      <c r="Z4204" s="64"/>
      <c r="AA4204" s="64"/>
      <c r="AB4204" s="64"/>
      <c r="AC4204" s="64"/>
      <c r="AD4204" s="64"/>
      <c r="AE4204" s="64"/>
      <c r="AF4204" s="64"/>
      <c r="AG4204" s="64"/>
      <c r="AH4204" s="64"/>
      <c r="AI4204" s="64"/>
      <c r="AJ4204" s="64"/>
      <c r="AK4204" s="64"/>
      <c r="AL4204" s="64"/>
      <c r="AM4204" s="64"/>
      <c r="AN4204" s="64"/>
      <c r="AO4204" s="64"/>
      <c r="AP4204" s="64"/>
      <c r="AQ4204" s="64"/>
      <c r="AR4204" s="64"/>
      <c r="AS4204" s="64"/>
      <c r="AT4204" s="64"/>
      <c r="AU4204" s="64"/>
      <c r="AV4204" s="64"/>
      <c r="AW4204" s="64"/>
      <c r="AX4204" s="64"/>
      <c r="AY4204" s="64"/>
      <c r="AZ4204" s="64"/>
      <c r="BA4204" s="64"/>
      <c r="BB4204" s="64"/>
      <c r="BC4204" s="64"/>
      <c r="BD4204" s="64"/>
      <c r="BE4204" s="64"/>
      <c r="BF4204" s="64"/>
      <c r="BG4204" s="64"/>
      <c r="BH4204" s="64"/>
      <c r="BI4204" s="64"/>
      <c r="BJ4204" s="64"/>
      <c r="BK4204" s="64"/>
      <c r="BL4204" s="64"/>
      <c r="BM4204" s="64"/>
      <c r="BN4204" s="64"/>
      <c r="BO4204" s="64"/>
      <c r="BP4204" s="64"/>
      <c r="BQ4204" s="64"/>
      <c r="BR4204" s="64"/>
      <c r="BS4204" s="64"/>
      <c r="BT4204" s="64"/>
      <c r="BU4204" s="64"/>
      <c r="BV4204" s="64"/>
      <c r="BW4204" s="64"/>
      <c r="BX4204" s="64"/>
      <c r="BY4204" s="64"/>
      <c r="BZ4204" s="64"/>
      <c r="CA4204" s="64"/>
      <c r="CB4204" s="64"/>
      <c r="CC4204" s="64"/>
      <c r="CD4204" s="64"/>
      <c r="CE4204" s="64"/>
      <c r="CF4204" s="64"/>
      <c r="CG4204" s="64"/>
      <c r="CH4204" s="64"/>
      <c r="CI4204" s="64"/>
      <c r="CJ4204" s="64"/>
      <c r="CK4204" s="64"/>
      <c r="CL4204" s="64"/>
      <c r="CM4204" s="64"/>
      <c r="CN4204" s="64"/>
      <c r="CO4204" s="64"/>
      <c r="CP4204" s="64"/>
      <c r="CQ4204" s="64"/>
    </row>
    <row r="4205" spans="2:95" x14ac:dyDescent="0.3">
      <c r="B4205" s="64"/>
      <c r="C4205" s="64"/>
      <c r="D4205" s="64"/>
      <c r="E4205" s="64"/>
      <c r="F4205" s="64"/>
      <c r="G4205" s="64"/>
      <c r="H4205" s="64"/>
      <c r="I4205" s="64"/>
      <c r="J4205" s="64"/>
      <c r="K4205" s="64"/>
      <c r="L4205" s="64"/>
      <c r="M4205" s="64"/>
      <c r="N4205" s="64"/>
      <c r="O4205" s="64"/>
      <c r="P4205" s="64"/>
      <c r="Q4205" s="64"/>
      <c r="R4205" s="64"/>
      <c r="S4205" s="64"/>
      <c r="T4205" s="64"/>
      <c r="U4205" s="64"/>
      <c r="V4205" s="64"/>
      <c r="W4205" s="64"/>
      <c r="X4205" s="64"/>
      <c r="Y4205" s="64"/>
      <c r="Z4205" s="64"/>
      <c r="AA4205" s="64"/>
      <c r="AB4205" s="64"/>
      <c r="AC4205" s="64"/>
      <c r="AD4205" s="64"/>
      <c r="AE4205" s="64"/>
      <c r="AF4205" s="64"/>
      <c r="AG4205" s="64"/>
      <c r="AH4205" s="64"/>
      <c r="AI4205" s="64"/>
      <c r="AJ4205" s="64"/>
      <c r="AK4205" s="64"/>
      <c r="AL4205" s="64"/>
      <c r="AM4205" s="64"/>
      <c r="AN4205" s="64"/>
      <c r="AO4205" s="64"/>
      <c r="AP4205" s="64"/>
      <c r="AQ4205" s="64"/>
      <c r="AR4205" s="64"/>
      <c r="AS4205" s="64"/>
      <c r="AT4205" s="64"/>
      <c r="AU4205" s="64"/>
      <c r="AV4205" s="64"/>
      <c r="AW4205" s="64"/>
      <c r="AX4205" s="64"/>
      <c r="AY4205" s="64"/>
      <c r="AZ4205" s="64"/>
      <c r="BA4205" s="64"/>
      <c r="BB4205" s="64"/>
      <c r="BC4205" s="64"/>
      <c r="BD4205" s="64"/>
      <c r="BE4205" s="64"/>
      <c r="BF4205" s="64"/>
      <c r="BG4205" s="64"/>
      <c r="BH4205" s="64"/>
      <c r="BI4205" s="64"/>
      <c r="BJ4205" s="64"/>
      <c r="BK4205" s="64"/>
      <c r="BL4205" s="64"/>
      <c r="BM4205" s="64"/>
      <c r="BN4205" s="64"/>
      <c r="BO4205" s="64"/>
      <c r="BP4205" s="64"/>
      <c r="BQ4205" s="64"/>
      <c r="BR4205" s="64"/>
      <c r="BS4205" s="64"/>
      <c r="BT4205" s="64"/>
      <c r="BU4205" s="64"/>
      <c r="BV4205" s="64"/>
      <c r="BW4205" s="64"/>
      <c r="BX4205" s="64"/>
      <c r="BY4205" s="64"/>
      <c r="BZ4205" s="64"/>
      <c r="CA4205" s="64"/>
      <c r="CB4205" s="64"/>
      <c r="CC4205" s="64"/>
      <c r="CD4205" s="64"/>
      <c r="CE4205" s="64"/>
      <c r="CF4205" s="64"/>
      <c r="CG4205" s="64"/>
      <c r="CH4205" s="64"/>
      <c r="CI4205" s="64"/>
      <c r="CJ4205" s="64"/>
      <c r="CK4205" s="64"/>
      <c r="CL4205" s="64"/>
      <c r="CM4205" s="64"/>
      <c r="CN4205" s="64"/>
      <c r="CO4205" s="64"/>
      <c r="CP4205" s="64"/>
      <c r="CQ4205" s="64"/>
    </row>
    <row r="4206" spans="2:95" x14ac:dyDescent="0.3">
      <c r="B4206" s="64"/>
      <c r="C4206" s="64"/>
      <c r="D4206" s="64"/>
      <c r="E4206" s="64"/>
      <c r="F4206" s="64"/>
      <c r="G4206" s="64"/>
      <c r="H4206" s="64"/>
      <c r="I4206" s="64"/>
      <c r="J4206" s="64"/>
      <c r="K4206" s="64"/>
      <c r="L4206" s="64"/>
      <c r="M4206" s="64"/>
      <c r="N4206" s="64"/>
      <c r="O4206" s="64"/>
      <c r="P4206" s="64"/>
      <c r="Q4206" s="64"/>
      <c r="R4206" s="64"/>
      <c r="S4206" s="64"/>
      <c r="T4206" s="64"/>
      <c r="U4206" s="64"/>
      <c r="V4206" s="64"/>
      <c r="W4206" s="64"/>
      <c r="X4206" s="64"/>
      <c r="Y4206" s="64"/>
      <c r="Z4206" s="64"/>
      <c r="AA4206" s="64"/>
      <c r="AB4206" s="64"/>
      <c r="AC4206" s="64"/>
      <c r="AD4206" s="64"/>
      <c r="AE4206" s="64"/>
      <c r="AF4206" s="64"/>
      <c r="AG4206" s="64"/>
      <c r="AH4206" s="64"/>
      <c r="AI4206" s="64"/>
      <c r="AJ4206" s="64"/>
      <c r="AK4206" s="64"/>
      <c r="AL4206" s="64"/>
      <c r="AM4206" s="64"/>
      <c r="AN4206" s="64"/>
      <c r="AO4206" s="64"/>
      <c r="AP4206" s="64"/>
      <c r="AQ4206" s="64"/>
      <c r="AR4206" s="64"/>
      <c r="AS4206" s="64"/>
      <c r="AT4206" s="64"/>
      <c r="AU4206" s="64"/>
      <c r="AV4206" s="64"/>
      <c r="AW4206" s="64"/>
      <c r="AX4206" s="64"/>
      <c r="AY4206" s="64"/>
      <c r="AZ4206" s="64"/>
      <c r="BA4206" s="64"/>
      <c r="BB4206" s="64"/>
      <c r="BC4206" s="64"/>
      <c r="BD4206" s="64"/>
      <c r="BE4206" s="64"/>
      <c r="BF4206" s="64"/>
      <c r="BG4206" s="64"/>
      <c r="BH4206" s="64"/>
      <c r="BI4206" s="64"/>
      <c r="BJ4206" s="64"/>
      <c r="BK4206" s="64"/>
      <c r="BL4206" s="64"/>
      <c r="BM4206" s="64"/>
      <c r="BN4206" s="64"/>
      <c r="BO4206" s="64"/>
      <c r="BP4206" s="64"/>
      <c r="BQ4206" s="64"/>
      <c r="BR4206" s="64"/>
      <c r="BS4206" s="64"/>
      <c r="BT4206" s="64"/>
      <c r="BU4206" s="64"/>
      <c r="BV4206" s="64"/>
      <c r="BW4206" s="64"/>
      <c r="BX4206" s="64"/>
      <c r="BY4206" s="64"/>
      <c r="BZ4206" s="64"/>
      <c r="CA4206" s="64"/>
      <c r="CB4206" s="64"/>
      <c r="CC4206" s="64"/>
      <c r="CD4206" s="64"/>
      <c r="CE4206" s="64"/>
      <c r="CF4206" s="64"/>
      <c r="CG4206" s="64"/>
      <c r="CH4206" s="64"/>
      <c r="CI4206" s="64"/>
      <c r="CJ4206" s="64"/>
      <c r="CK4206" s="64"/>
      <c r="CL4206" s="64"/>
      <c r="CM4206" s="64"/>
      <c r="CN4206" s="64"/>
      <c r="CO4206" s="64"/>
      <c r="CP4206" s="64"/>
      <c r="CQ4206" s="64"/>
    </row>
    <row r="4207" spans="2:95" x14ac:dyDescent="0.3">
      <c r="B4207" s="64"/>
      <c r="C4207" s="64"/>
      <c r="D4207" s="64"/>
      <c r="E4207" s="64"/>
      <c r="F4207" s="64"/>
      <c r="G4207" s="64"/>
      <c r="H4207" s="64"/>
      <c r="I4207" s="64"/>
      <c r="J4207" s="64"/>
      <c r="K4207" s="64"/>
      <c r="L4207" s="64"/>
      <c r="M4207" s="64"/>
      <c r="N4207" s="64"/>
      <c r="O4207" s="64"/>
      <c r="P4207" s="64"/>
      <c r="Q4207" s="64"/>
      <c r="R4207" s="64"/>
      <c r="S4207" s="64"/>
      <c r="T4207" s="64"/>
      <c r="U4207" s="64"/>
      <c r="V4207" s="64"/>
      <c r="W4207" s="64"/>
      <c r="X4207" s="64"/>
      <c r="Y4207" s="64"/>
      <c r="Z4207" s="64"/>
      <c r="AA4207" s="64"/>
      <c r="AB4207" s="64"/>
      <c r="AC4207" s="64"/>
      <c r="AD4207" s="64"/>
      <c r="AE4207" s="64"/>
      <c r="AF4207" s="64"/>
      <c r="AG4207" s="64"/>
      <c r="AH4207" s="64"/>
      <c r="AI4207" s="64"/>
      <c r="AJ4207" s="64"/>
      <c r="AK4207" s="64"/>
      <c r="AL4207" s="64"/>
      <c r="AM4207" s="64"/>
      <c r="AN4207" s="64"/>
      <c r="AO4207" s="64"/>
      <c r="AP4207" s="64"/>
      <c r="AQ4207" s="64"/>
      <c r="AR4207" s="64"/>
      <c r="AS4207" s="64"/>
      <c r="AT4207" s="64"/>
      <c r="AU4207" s="64"/>
      <c r="AV4207" s="64"/>
      <c r="AW4207" s="64"/>
      <c r="AX4207" s="64"/>
      <c r="AY4207" s="64"/>
      <c r="AZ4207" s="64"/>
      <c r="BA4207" s="64"/>
      <c r="BB4207" s="64"/>
      <c r="BC4207" s="64"/>
      <c r="BD4207" s="64"/>
      <c r="BE4207" s="64"/>
      <c r="BF4207" s="64"/>
      <c r="BG4207" s="64"/>
      <c r="BH4207" s="64"/>
      <c r="BI4207" s="64"/>
      <c r="BJ4207" s="64"/>
      <c r="BK4207" s="64"/>
      <c r="BL4207" s="64"/>
      <c r="BM4207" s="64"/>
      <c r="BN4207" s="64"/>
      <c r="BO4207" s="64"/>
      <c r="BP4207" s="64"/>
      <c r="BQ4207" s="64"/>
      <c r="BR4207" s="64"/>
      <c r="BS4207" s="64"/>
      <c r="BT4207" s="64"/>
      <c r="BU4207" s="64"/>
      <c r="BV4207" s="64"/>
      <c r="BW4207" s="64"/>
      <c r="BX4207" s="64"/>
      <c r="BY4207" s="64"/>
      <c r="BZ4207" s="64"/>
      <c r="CA4207" s="64"/>
      <c r="CB4207" s="64"/>
      <c r="CC4207" s="64"/>
      <c r="CD4207" s="64"/>
      <c r="CE4207" s="64"/>
      <c r="CF4207" s="64"/>
      <c r="CG4207" s="64"/>
      <c r="CH4207" s="64"/>
      <c r="CI4207" s="64"/>
      <c r="CJ4207" s="64"/>
      <c r="CK4207" s="64"/>
      <c r="CL4207" s="64"/>
      <c r="CM4207" s="64"/>
      <c r="CN4207" s="64"/>
      <c r="CO4207" s="64"/>
      <c r="CP4207" s="64"/>
      <c r="CQ4207" s="64"/>
    </row>
    <row r="4208" spans="2:95" x14ac:dyDescent="0.3">
      <c r="B4208" s="64"/>
      <c r="C4208" s="64"/>
      <c r="D4208" s="64"/>
      <c r="E4208" s="64"/>
      <c r="F4208" s="64"/>
      <c r="G4208" s="64"/>
      <c r="H4208" s="64"/>
      <c r="I4208" s="64"/>
      <c r="J4208" s="64"/>
      <c r="K4208" s="64"/>
      <c r="L4208" s="64"/>
      <c r="M4208" s="64"/>
      <c r="N4208" s="64"/>
      <c r="O4208" s="64"/>
      <c r="P4208" s="64"/>
      <c r="Q4208" s="64"/>
      <c r="R4208" s="64"/>
      <c r="S4208" s="64"/>
      <c r="T4208" s="64"/>
      <c r="U4208" s="64"/>
      <c r="V4208" s="64"/>
      <c r="W4208" s="64"/>
      <c r="X4208" s="64"/>
      <c r="Y4208" s="64"/>
      <c r="Z4208" s="64"/>
      <c r="AA4208" s="64"/>
      <c r="AB4208" s="64"/>
      <c r="AC4208" s="64"/>
      <c r="AD4208" s="64"/>
      <c r="AE4208" s="64"/>
      <c r="AF4208" s="64"/>
      <c r="AG4208" s="64"/>
      <c r="AH4208" s="64"/>
      <c r="AI4208" s="64"/>
      <c r="AJ4208" s="64"/>
      <c r="AK4208" s="64"/>
      <c r="AL4208" s="64"/>
      <c r="AM4208" s="64"/>
      <c r="AN4208" s="64"/>
      <c r="AO4208" s="64"/>
      <c r="AP4208" s="64"/>
      <c r="AQ4208" s="64"/>
      <c r="AR4208" s="64"/>
      <c r="AS4208" s="64"/>
      <c r="AT4208" s="64"/>
      <c r="AU4208" s="64"/>
      <c r="AV4208" s="64"/>
      <c r="AW4208" s="64"/>
      <c r="AX4208" s="64"/>
      <c r="AY4208" s="64"/>
      <c r="AZ4208" s="64"/>
      <c r="BA4208" s="64"/>
      <c r="BB4208" s="64"/>
      <c r="BC4208" s="64"/>
      <c r="BD4208" s="64"/>
      <c r="BE4208" s="64"/>
      <c r="BF4208" s="64"/>
      <c r="BG4208" s="64"/>
      <c r="BH4208" s="64"/>
      <c r="BI4208" s="64"/>
      <c r="BJ4208" s="64"/>
      <c r="BK4208" s="64"/>
      <c r="BL4208" s="64"/>
      <c r="BM4208" s="64"/>
      <c r="BN4208" s="64"/>
      <c r="BO4208" s="64"/>
      <c r="BP4208" s="64"/>
      <c r="BQ4208" s="64"/>
      <c r="BR4208" s="64"/>
      <c r="BS4208" s="64"/>
      <c r="BT4208" s="64"/>
      <c r="BU4208" s="64"/>
      <c r="BV4208" s="64"/>
      <c r="BW4208" s="64"/>
      <c r="BX4208" s="64"/>
      <c r="BY4208" s="64"/>
      <c r="BZ4208" s="64"/>
      <c r="CA4208" s="64"/>
      <c r="CB4208" s="64"/>
      <c r="CC4208" s="64"/>
      <c r="CD4208" s="64"/>
      <c r="CE4208" s="64"/>
      <c r="CF4208" s="64"/>
      <c r="CG4208" s="64"/>
      <c r="CH4208" s="64"/>
      <c r="CI4208" s="64"/>
      <c r="CJ4208" s="64"/>
      <c r="CK4208" s="64"/>
      <c r="CL4208" s="64"/>
      <c r="CM4208" s="64"/>
      <c r="CN4208" s="64"/>
      <c r="CO4208" s="64"/>
      <c r="CP4208" s="64"/>
      <c r="CQ4208" s="64"/>
    </row>
    <row r="4209" spans="2:95" x14ac:dyDescent="0.3">
      <c r="B4209" s="64"/>
      <c r="C4209" s="64"/>
      <c r="D4209" s="64"/>
      <c r="E4209" s="64"/>
      <c r="F4209" s="64"/>
      <c r="G4209" s="64"/>
      <c r="H4209" s="64"/>
      <c r="I4209" s="64"/>
      <c r="J4209" s="64"/>
      <c r="K4209" s="64"/>
      <c r="L4209" s="64"/>
      <c r="M4209" s="64"/>
      <c r="N4209" s="64"/>
      <c r="O4209" s="64"/>
      <c r="P4209" s="64"/>
      <c r="Q4209" s="64"/>
      <c r="R4209" s="64"/>
      <c r="S4209" s="64"/>
      <c r="T4209" s="64"/>
      <c r="U4209" s="64"/>
      <c r="V4209" s="64"/>
      <c r="W4209" s="64"/>
      <c r="X4209" s="64"/>
      <c r="Y4209" s="64"/>
      <c r="Z4209" s="64"/>
      <c r="AA4209" s="64"/>
      <c r="AB4209" s="64"/>
      <c r="AC4209" s="64"/>
      <c r="AD4209" s="64"/>
      <c r="AE4209" s="64"/>
      <c r="AF4209" s="64"/>
      <c r="AG4209" s="64"/>
      <c r="AH4209" s="64"/>
      <c r="AI4209" s="64"/>
      <c r="AJ4209" s="64"/>
      <c r="AK4209" s="64"/>
      <c r="AL4209" s="64"/>
      <c r="AM4209" s="64"/>
      <c r="AN4209" s="64"/>
      <c r="AO4209" s="64"/>
      <c r="AP4209" s="64"/>
      <c r="AQ4209" s="64"/>
      <c r="AR4209" s="64"/>
      <c r="AS4209" s="64"/>
      <c r="AT4209" s="64"/>
      <c r="AU4209" s="64"/>
      <c r="AV4209" s="64"/>
      <c r="AW4209" s="64"/>
      <c r="AX4209" s="64"/>
      <c r="AY4209" s="64"/>
      <c r="AZ4209" s="64"/>
      <c r="BA4209" s="64"/>
      <c r="BB4209" s="64"/>
      <c r="BC4209" s="64"/>
      <c r="BD4209" s="64"/>
      <c r="BE4209" s="64"/>
      <c r="BF4209" s="64"/>
      <c r="BG4209" s="64"/>
      <c r="BH4209" s="64"/>
      <c r="BI4209" s="64"/>
      <c r="BJ4209" s="64"/>
      <c r="BK4209" s="64"/>
      <c r="BL4209" s="64"/>
      <c r="BM4209" s="64"/>
      <c r="BN4209" s="64"/>
      <c r="BO4209" s="64"/>
      <c r="BP4209" s="64"/>
      <c r="BQ4209" s="64"/>
      <c r="BR4209" s="64"/>
      <c r="BS4209" s="64"/>
      <c r="BT4209" s="64"/>
      <c r="BU4209" s="64"/>
      <c r="BV4209" s="64"/>
      <c r="BW4209" s="64"/>
      <c r="BX4209" s="64"/>
      <c r="BY4209" s="64"/>
      <c r="BZ4209" s="64"/>
      <c r="CA4209" s="64"/>
      <c r="CB4209" s="64"/>
      <c r="CC4209" s="64"/>
      <c r="CD4209" s="64"/>
      <c r="CE4209" s="64"/>
      <c r="CF4209" s="64"/>
      <c r="CG4209" s="64"/>
      <c r="CH4209" s="64"/>
      <c r="CI4209" s="64"/>
      <c r="CJ4209" s="64"/>
      <c r="CK4209" s="64"/>
      <c r="CL4209" s="64"/>
      <c r="CM4209" s="64"/>
      <c r="CN4209" s="64"/>
      <c r="CO4209" s="64"/>
      <c r="CP4209" s="64"/>
      <c r="CQ4209" s="64"/>
    </row>
    <row r="4210" spans="2:95" x14ac:dyDescent="0.3">
      <c r="B4210" s="64"/>
      <c r="C4210" s="64"/>
      <c r="D4210" s="64"/>
      <c r="E4210" s="64"/>
      <c r="F4210" s="64"/>
      <c r="G4210" s="64"/>
      <c r="H4210" s="64"/>
      <c r="I4210" s="64"/>
      <c r="J4210" s="64"/>
      <c r="K4210" s="64"/>
      <c r="L4210" s="64"/>
      <c r="M4210" s="64"/>
      <c r="N4210" s="64"/>
      <c r="O4210" s="64"/>
      <c r="P4210" s="64"/>
      <c r="Q4210" s="64"/>
      <c r="R4210" s="64"/>
      <c r="S4210" s="64"/>
      <c r="T4210" s="64"/>
      <c r="U4210" s="64"/>
      <c r="V4210" s="64"/>
      <c r="W4210" s="64"/>
      <c r="X4210" s="64"/>
      <c r="Y4210" s="64"/>
      <c r="Z4210" s="64"/>
      <c r="AA4210" s="64"/>
      <c r="AB4210" s="64"/>
      <c r="AC4210" s="64"/>
      <c r="AD4210" s="64"/>
      <c r="AE4210" s="64"/>
      <c r="AF4210" s="64"/>
      <c r="AG4210" s="64"/>
      <c r="AH4210" s="64"/>
      <c r="AI4210" s="64"/>
      <c r="AJ4210" s="64"/>
      <c r="AK4210" s="64"/>
      <c r="AL4210" s="64"/>
      <c r="AM4210" s="64"/>
      <c r="AN4210" s="64"/>
      <c r="AO4210" s="64"/>
      <c r="AP4210" s="64"/>
      <c r="AQ4210" s="64"/>
      <c r="AR4210" s="64"/>
      <c r="AS4210" s="64"/>
      <c r="AT4210" s="64"/>
      <c r="AU4210" s="64"/>
      <c r="AV4210" s="64"/>
      <c r="AW4210" s="64"/>
      <c r="AX4210" s="64"/>
      <c r="AY4210" s="64"/>
      <c r="AZ4210" s="64"/>
      <c r="BA4210" s="64"/>
      <c r="BB4210" s="64"/>
      <c r="BC4210" s="64"/>
      <c r="BD4210" s="64"/>
      <c r="BE4210" s="64"/>
      <c r="BF4210" s="64"/>
      <c r="BG4210" s="64"/>
      <c r="BH4210" s="64"/>
      <c r="BI4210" s="64"/>
      <c r="BJ4210" s="64"/>
      <c r="BK4210" s="64"/>
      <c r="BL4210" s="64"/>
      <c r="BM4210" s="64"/>
      <c r="BN4210" s="64"/>
      <c r="BO4210" s="64"/>
      <c r="BP4210" s="64"/>
      <c r="BQ4210" s="64"/>
      <c r="BR4210" s="64"/>
      <c r="BS4210" s="64"/>
      <c r="BT4210" s="64"/>
      <c r="BU4210" s="64"/>
      <c r="BV4210" s="64"/>
      <c r="BW4210" s="64"/>
      <c r="BX4210" s="64"/>
      <c r="BY4210" s="64"/>
      <c r="BZ4210" s="64"/>
      <c r="CA4210" s="64"/>
      <c r="CB4210" s="64"/>
      <c r="CC4210" s="64"/>
      <c r="CD4210" s="64"/>
      <c r="CE4210" s="64"/>
      <c r="CF4210" s="64"/>
      <c r="CG4210" s="64"/>
      <c r="CH4210" s="64"/>
      <c r="CI4210" s="64"/>
      <c r="CJ4210" s="64"/>
      <c r="CK4210" s="64"/>
      <c r="CL4210" s="64"/>
      <c r="CM4210" s="64"/>
      <c r="CN4210" s="64"/>
      <c r="CO4210" s="64"/>
      <c r="CP4210" s="64"/>
      <c r="CQ4210" s="64"/>
    </row>
    <row r="4211" spans="2:95" x14ac:dyDescent="0.3">
      <c r="B4211" s="64"/>
      <c r="C4211" s="64"/>
      <c r="D4211" s="64"/>
      <c r="E4211" s="64"/>
      <c r="F4211" s="64"/>
      <c r="G4211" s="64"/>
      <c r="H4211" s="64"/>
      <c r="I4211" s="64"/>
      <c r="J4211" s="64"/>
      <c r="K4211" s="64"/>
      <c r="L4211" s="64"/>
      <c r="M4211" s="64"/>
      <c r="N4211" s="64"/>
      <c r="O4211" s="64"/>
      <c r="P4211" s="64"/>
      <c r="Q4211" s="64"/>
      <c r="R4211" s="64"/>
      <c r="S4211" s="64"/>
      <c r="T4211" s="64"/>
      <c r="U4211" s="64"/>
      <c r="V4211" s="64"/>
      <c r="W4211" s="64"/>
      <c r="X4211" s="64"/>
      <c r="Y4211" s="64"/>
      <c r="Z4211" s="64"/>
      <c r="AA4211" s="64"/>
      <c r="AB4211" s="64"/>
      <c r="AC4211" s="64"/>
      <c r="AD4211" s="64"/>
      <c r="AE4211" s="64"/>
      <c r="AF4211" s="64"/>
      <c r="AG4211" s="64"/>
      <c r="AH4211" s="64"/>
      <c r="AI4211" s="64"/>
      <c r="AJ4211" s="64"/>
      <c r="AK4211" s="64"/>
      <c r="AL4211" s="64"/>
      <c r="AM4211" s="64"/>
      <c r="AN4211" s="64"/>
      <c r="AO4211" s="64"/>
      <c r="AP4211" s="64"/>
      <c r="AQ4211" s="64"/>
      <c r="AR4211" s="64"/>
      <c r="AS4211" s="64"/>
      <c r="AT4211" s="64"/>
      <c r="AU4211" s="64"/>
      <c r="AV4211" s="64"/>
      <c r="AW4211" s="64"/>
      <c r="AX4211" s="64"/>
      <c r="AY4211" s="64"/>
      <c r="AZ4211" s="64"/>
      <c r="BA4211" s="64"/>
      <c r="BB4211" s="64"/>
      <c r="BC4211" s="64"/>
      <c r="BD4211" s="64"/>
      <c r="BE4211" s="64"/>
      <c r="BF4211" s="64"/>
      <c r="BG4211" s="64"/>
      <c r="BH4211" s="64"/>
      <c r="BI4211" s="64"/>
      <c r="BJ4211" s="64"/>
      <c r="BK4211" s="64"/>
      <c r="BL4211" s="64"/>
      <c r="BM4211" s="64"/>
      <c r="BN4211" s="64"/>
      <c r="BO4211" s="64"/>
      <c r="BP4211" s="64"/>
      <c r="BQ4211" s="64"/>
      <c r="BR4211" s="64"/>
      <c r="BS4211" s="64"/>
      <c r="BT4211" s="64"/>
      <c r="BU4211" s="64"/>
      <c r="BV4211" s="64"/>
      <c r="BW4211" s="64"/>
      <c r="BX4211" s="64"/>
      <c r="BY4211" s="64"/>
      <c r="BZ4211" s="64"/>
      <c r="CA4211" s="64"/>
      <c r="CB4211" s="64"/>
      <c r="CC4211" s="64"/>
      <c r="CD4211" s="64"/>
      <c r="CE4211" s="64"/>
      <c r="CF4211" s="64"/>
      <c r="CG4211" s="64"/>
      <c r="CH4211" s="64"/>
      <c r="CI4211" s="64"/>
      <c r="CJ4211" s="64"/>
      <c r="CK4211" s="64"/>
      <c r="CL4211" s="64"/>
      <c r="CM4211" s="64"/>
      <c r="CN4211" s="64"/>
      <c r="CO4211" s="64"/>
      <c r="CP4211" s="64"/>
      <c r="CQ4211" s="64"/>
    </row>
    <row r="4212" spans="2:95" x14ac:dyDescent="0.3">
      <c r="B4212" s="64"/>
      <c r="C4212" s="64"/>
      <c r="D4212" s="64"/>
      <c r="E4212" s="64"/>
      <c r="F4212" s="64"/>
      <c r="G4212" s="64"/>
      <c r="H4212" s="64"/>
      <c r="I4212" s="64"/>
      <c r="J4212" s="64"/>
      <c r="K4212" s="64"/>
      <c r="L4212" s="64"/>
      <c r="M4212" s="64"/>
      <c r="N4212" s="64"/>
      <c r="O4212" s="64"/>
      <c r="P4212" s="64"/>
      <c r="Q4212" s="64"/>
      <c r="R4212" s="64"/>
      <c r="S4212" s="64"/>
      <c r="T4212" s="64"/>
      <c r="U4212" s="64"/>
      <c r="V4212" s="64"/>
      <c r="W4212" s="64"/>
      <c r="X4212" s="64"/>
      <c r="Y4212" s="64"/>
      <c r="Z4212" s="64"/>
      <c r="AA4212" s="64"/>
      <c r="AB4212" s="64"/>
      <c r="AC4212" s="64"/>
      <c r="AD4212" s="64"/>
      <c r="AE4212" s="64"/>
      <c r="AF4212" s="64"/>
      <c r="AG4212" s="64"/>
      <c r="AH4212" s="64"/>
      <c r="AI4212" s="64"/>
      <c r="AJ4212" s="64"/>
      <c r="AK4212" s="64"/>
      <c r="AL4212" s="64"/>
      <c r="AM4212" s="64"/>
      <c r="AN4212" s="64"/>
      <c r="AO4212" s="64"/>
      <c r="AP4212" s="64"/>
      <c r="AQ4212" s="64"/>
      <c r="AR4212" s="64"/>
      <c r="AS4212" s="64"/>
      <c r="AT4212" s="64"/>
      <c r="AU4212" s="64"/>
      <c r="AV4212" s="64"/>
      <c r="AW4212" s="64"/>
      <c r="AX4212" s="64"/>
      <c r="AY4212" s="64"/>
      <c r="AZ4212" s="64"/>
      <c r="BA4212" s="64"/>
      <c r="BB4212" s="64"/>
      <c r="BC4212" s="64"/>
      <c r="BD4212" s="64"/>
      <c r="BE4212" s="64"/>
      <c r="BF4212" s="64"/>
      <c r="BG4212" s="64"/>
      <c r="BH4212" s="64"/>
      <c r="BI4212" s="64"/>
      <c r="BJ4212" s="64"/>
      <c r="BK4212" s="64"/>
      <c r="BL4212" s="64"/>
      <c r="BM4212" s="64"/>
      <c r="BN4212" s="64"/>
      <c r="BO4212" s="64"/>
      <c r="BP4212" s="64"/>
      <c r="BQ4212" s="64"/>
      <c r="BR4212" s="64"/>
      <c r="BS4212" s="64"/>
      <c r="BT4212" s="64"/>
      <c r="BU4212" s="64"/>
      <c r="BV4212" s="64"/>
      <c r="BW4212" s="64"/>
      <c r="BX4212" s="64"/>
      <c r="BY4212" s="64"/>
      <c r="BZ4212" s="64"/>
      <c r="CA4212" s="64"/>
      <c r="CB4212" s="64"/>
      <c r="CC4212" s="64"/>
      <c r="CD4212" s="64"/>
      <c r="CE4212" s="64"/>
      <c r="CF4212" s="64"/>
      <c r="CG4212" s="64"/>
      <c r="CH4212" s="64"/>
      <c r="CI4212" s="64"/>
      <c r="CJ4212" s="64"/>
      <c r="CK4212" s="64"/>
      <c r="CL4212" s="64"/>
      <c r="CM4212" s="64"/>
      <c r="CN4212" s="64"/>
      <c r="CO4212" s="64"/>
      <c r="CP4212" s="64"/>
      <c r="CQ4212" s="64"/>
    </row>
    <row r="4213" spans="2:95" x14ac:dyDescent="0.3">
      <c r="B4213" s="64"/>
      <c r="C4213" s="64"/>
      <c r="D4213" s="64"/>
      <c r="E4213" s="64"/>
      <c r="F4213" s="64"/>
      <c r="G4213" s="64"/>
      <c r="H4213" s="64"/>
      <c r="I4213" s="64"/>
      <c r="J4213" s="64"/>
      <c r="K4213" s="64"/>
      <c r="L4213" s="64"/>
      <c r="M4213" s="64"/>
      <c r="N4213" s="64"/>
      <c r="O4213" s="64"/>
      <c r="P4213" s="64"/>
      <c r="Q4213" s="64"/>
      <c r="R4213" s="64"/>
      <c r="S4213" s="64"/>
      <c r="T4213" s="64"/>
      <c r="U4213" s="64"/>
      <c r="V4213" s="64"/>
      <c r="W4213" s="64"/>
      <c r="X4213" s="64"/>
      <c r="Y4213" s="64"/>
      <c r="Z4213" s="64"/>
      <c r="AA4213" s="64"/>
      <c r="AB4213" s="64"/>
      <c r="AC4213" s="64"/>
      <c r="AD4213" s="64"/>
      <c r="AE4213" s="64"/>
      <c r="AF4213" s="64"/>
      <c r="AG4213" s="64"/>
      <c r="AH4213" s="64"/>
      <c r="AI4213" s="64"/>
      <c r="AJ4213" s="64"/>
      <c r="AK4213" s="64"/>
      <c r="AL4213" s="64"/>
      <c r="AM4213" s="64"/>
      <c r="AN4213" s="64"/>
      <c r="AO4213" s="64"/>
      <c r="AP4213" s="64"/>
      <c r="AQ4213" s="64"/>
      <c r="AR4213" s="64"/>
      <c r="AS4213" s="64"/>
      <c r="AT4213" s="64"/>
      <c r="AU4213" s="64"/>
      <c r="AV4213" s="64"/>
      <c r="AW4213" s="64"/>
      <c r="AX4213" s="64"/>
      <c r="AY4213" s="64"/>
      <c r="AZ4213" s="64"/>
      <c r="BA4213" s="64"/>
      <c r="BB4213" s="64"/>
      <c r="BC4213" s="64"/>
      <c r="BD4213" s="64"/>
      <c r="BE4213" s="64"/>
      <c r="BF4213" s="64"/>
      <c r="BG4213" s="64"/>
      <c r="BH4213" s="64"/>
      <c r="BI4213" s="64"/>
      <c r="BJ4213" s="64"/>
      <c r="BK4213" s="64"/>
      <c r="BL4213" s="64"/>
      <c r="BM4213" s="64"/>
      <c r="BN4213" s="64"/>
      <c r="BO4213" s="64"/>
      <c r="BP4213" s="64"/>
      <c r="BQ4213" s="64"/>
      <c r="BR4213" s="64"/>
      <c r="BS4213" s="64"/>
      <c r="BT4213" s="64"/>
      <c r="BU4213" s="64"/>
      <c r="BV4213" s="64"/>
      <c r="BW4213" s="64"/>
      <c r="BX4213" s="64"/>
      <c r="BY4213" s="64"/>
      <c r="BZ4213" s="64"/>
      <c r="CA4213" s="64"/>
      <c r="CB4213" s="64"/>
      <c r="CC4213" s="64"/>
      <c r="CD4213" s="64"/>
      <c r="CE4213" s="64"/>
      <c r="CF4213" s="64"/>
      <c r="CG4213" s="64"/>
      <c r="CH4213" s="64"/>
      <c r="CI4213" s="64"/>
      <c r="CJ4213" s="64"/>
      <c r="CK4213" s="64"/>
      <c r="CL4213" s="64"/>
      <c r="CM4213" s="64"/>
      <c r="CN4213" s="64"/>
      <c r="CO4213" s="64"/>
      <c r="CP4213" s="64"/>
      <c r="CQ4213" s="64"/>
    </row>
    <row r="4214" spans="2:95" x14ac:dyDescent="0.3">
      <c r="B4214" s="64"/>
      <c r="C4214" s="64"/>
      <c r="D4214" s="64"/>
      <c r="E4214" s="64"/>
      <c r="F4214" s="64"/>
      <c r="G4214" s="64"/>
      <c r="H4214" s="64"/>
      <c r="I4214" s="64"/>
      <c r="J4214" s="64"/>
      <c r="K4214" s="64"/>
      <c r="L4214" s="64"/>
      <c r="M4214" s="64"/>
      <c r="N4214" s="64"/>
      <c r="O4214" s="64"/>
      <c r="P4214" s="64"/>
      <c r="Q4214" s="64"/>
      <c r="R4214" s="64"/>
      <c r="S4214" s="64"/>
      <c r="T4214" s="64"/>
      <c r="U4214" s="64"/>
      <c r="V4214" s="64"/>
      <c r="W4214" s="64"/>
      <c r="X4214" s="64"/>
      <c r="Y4214" s="64"/>
      <c r="Z4214" s="64"/>
      <c r="AA4214" s="64"/>
      <c r="AB4214" s="64"/>
      <c r="AC4214" s="64"/>
      <c r="AD4214" s="64"/>
      <c r="AE4214" s="64"/>
      <c r="AF4214" s="64"/>
      <c r="AG4214" s="64"/>
      <c r="AH4214" s="64"/>
      <c r="AI4214" s="64"/>
      <c r="AJ4214" s="64"/>
      <c r="AK4214" s="64"/>
      <c r="AL4214" s="64"/>
      <c r="AM4214" s="64"/>
      <c r="AN4214" s="64"/>
      <c r="AO4214" s="64"/>
      <c r="AP4214" s="64"/>
      <c r="AQ4214" s="64"/>
      <c r="AR4214" s="64"/>
      <c r="AS4214" s="64"/>
      <c r="AT4214" s="64"/>
      <c r="AU4214" s="64"/>
      <c r="AV4214" s="64"/>
      <c r="AW4214" s="64"/>
      <c r="AX4214" s="64"/>
      <c r="AY4214" s="64"/>
      <c r="AZ4214" s="64"/>
      <c r="BA4214" s="64"/>
      <c r="BB4214" s="64"/>
      <c r="BC4214" s="64"/>
      <c r="BD4214" s="64"/>
      <c r="BE4214" s="64"/>
      <c r="BF4214" s="64"/>
      <c r="BG4214" s="64"/>
      <c r="BH4214" s="64"/>
      <c r="BI4214" s="64"/>
      <c r="BJ4214" s="64"/>
      <c r="BK4214" s="64"/>
      <c r="BL4214" s="64"/>
      <c r="BM4214" s="64"/>
      <c r="BN4214" s="64"/>
      <c r="BO4214" s="64"/>
      <c r="BP4214" s="64"/>
      <c r="BQ4214" s="64"/>
      <c r="BR4214" s="64"/>
      <c r="BS4214" s="64"/>
      <c r="BT4214" s="64"/>
      <c r="BU4214" s="64"/>
      <c r="BV4214" s="64"/>
      <c r="BW4214" s="64"/>
      <c r="BX4214" s="64"/>
      <c r="BY4214" s="64"/>
      <c r="BZ4214" s="64"/>
      <c r="CA4214" s="64"/>
      <c r="CB4214" s="64"/>
      <c r="CC4214" s="64"/>
      <c r="CD4214" s="64"/>
      <c r="CE4214" s="64"/>
      <c r="CF4214" s="64"/>
      <c r="CG4214" s="64"/>
      <c r="CH4214" s="64"/>
      <c r="CI4214" s="64"/>
      <c r="CJ4214" s="64"/>
      <c r="CK4214" s="64"/>
      <c r="CL4214" s="64"/>
      <c r="CM4214" s="64"/>
      <c r="CN4214" s="64"/>
      <c r="CO4214" s="64"/>
      <c r="CP4214" s="64"/>
      <c r="CQ4214" s="64"/>
    </row>
    <row r="4215" spans="2:95" x14ac:dyDescent="0.3">
      <c r="B4215" s="64"/>
      <c r="C4215" s="64"/>
      <c r="D4215" s="64"/>
      <c r="E4215" s="64"/>
      <c r="F4215" s="64"/>
      <c r="G4215" s="64"/>
      <c r="H4215" s="64"/>
      <c r="I4215" s="64"/>
      <c r="J4215" s="64"/>
      <c r="K4215" s="64"/>
      <c r="L4215" s="64"/>
      <c r="M4215" s="64"/>
      <c r="N4215" s="64"/>
      <c r="O4215" s="64"/>
      <c r="P4215" s="64"/>
      <c r="Q4215" s="64"/>
      <c r="R4215" s="64"/>
      <c r="S4215" s="64"/>
      <c r="T4215" s="64"/>
      <c r="U4215" s="64"/>
      <c r="V4215" s="64"/>
      <c r="W4215" s="64"/>
      <c r="X4215" s="64"/>
      <c r="Y4215" s="64"/>
      <c r="Z4215" s="64"/>
      <c r="AA4215" s="64"/>
      <c r="AB4215" s="64"/>
      <c r="AC4215" s="64"/>
      <c r="AD4215" s="64"/>
      <c r="AE4215" s="64"/>
      <c r="AF4215" s="64"/>
      <c r="AG4215" s="64"/>
      <c r="AH4215" s="64"/>
      <c r="AI4215" s="64"/>
      <c r="AJ4215" s="64"/>
      <c r="AK4215" s="64"/>
      <c r="AL4215" s="64"/>
      <c r="AM4215" s="64"/>
      <c r="AN4215" s="64"/>
      <c r="AO4215" s="64"/>
      <c r="AP4215" s="64"/>
      <c r="AQ4215" s="64"/>
      <c r="AR4215" s="64"/>
      <c r="AS4215" s="64"/>
      <c r="AT4215" s="64"/>
      <c r="AU4215" s="64"/>
      <c r="AV4215" s="64"/>
      <c r="AW4215" s="64"/>
      <c r="AX4215" s="64"/>
      <c r="AY4215" s="64"/>
      <c r="AZ4215" s="64"/>
      <c r="BA4215" s="64"/>
      <c r="BB4215" s="64"/>
      <c r="BC4215" s="64"/>
      <c r="BD4215" s="64"/>
      <c r="BE4215" s="64"/>
      <c r="BF4215" s="64"/>
      <c r="BG4215" s="64"/>
      <c r="BH4215" s="64"/>
      <c r="BI4215" s="64"/>
      <c r="BJ4215" s="64"/>
      <c r="BK4215" s="64"/>
      <c r="BL4215" s="64"/>
      <c r="BM4215" s="64"/>
      <c r="BN4215" s="64"/>
      <c r="BO4215" s="64"/>
      <c r="BP4215" s="64"/>
      <c r="BQ4215" s="64"/>
      <c r="BR4215" s="64"/>
      <c r="BS4215" s="64"/>
      <c r="BT4215" s="64"/>
      <c r="BU4215" s="64"/>
      <c r="BV4215" s="64"/>
      <c r="BW4215" s="64"/>
      <c r="BX4215" s="64"/>
      <c r="BY4215" s="64"/>
      <c r="BZ4215" s="64"/>
      <c r="CA4215" s="64"/>
      <c r="CB4215" s="64"/>
      <c r="CC4215" s="64"/>
      <c r="CD4215" s="64"/>
      <c r="CE4215" s="64"/>
      <c r="CF4215" s="64"/>
      <c r="CG4215" s="64"/>
      <c r="CH4215" s="64"/>
      <c r="CI4215" s="64"/>
      <c r="CJ4215" s="64"/>
      <c r="CK4215" s="64"/>
      <c r="CL4215" s="64"/>
      <c r="CM4215" s="64"/>
      <c r="CN4215" s="64"/>
      <c r="CO4215" s="64"/>
      <c r="CP4215" s="64"/>
      <c r="CQ4215" s="64"/>
    </row>
    <row r="4216" spans="2:95" x14ac:dyDescent="0.3">
      <c r="B4216" s="64"/>
      <c r="C4216" s="64"/>
      <c r="D4216" s="64"/>
      <c r="E4216" s="64"/>
      <c r="F4216" s="64"/>
      <c r="G4216" s="64"/>
      <c r="H4216" s="64"/>
      <c r="I4216" s="64"/>
      <c r="J4216" s="64"/>
      <c r="K4216" s="64"/>
      <c r="L4216" s="64"/>
      <c r="M4216" s="64"/>
      <c r="N4216" s="64"/>
      <c r="O4216" s="64"/>
      <c r="P4216" s="64"/>
      <c r="Q4216" s="64"/>
      <c r="R4216" s="64"/>
      <c r="S4216" s="64"/>
      <c r="T4216" s="64"/>
      <c r="U4216" s="64"/>
      <c r="V4216" s="64"/>
      <c r="W4216" s="64"/>
      <c r="X4216" s="64"/>
      <c r="Y4216" s="64"/>
      <c r="Z4216" s="64"/>
      <c r="AA4216" s="64"/>
      <c r="AB4216" s="64"/>
      <c r="AC4216" s="64"/>
      <c r="AD4216" s="64"/>
      <c r="AE4216" s="64"/>
      <c r="AF4216" s="64"/>
      <c r="AG4216" s="64"/>
      <c r="AH4216" s="64"/>
      <c r="AI4216" s="64"/>
      <c r="AJ4216" s="64"/>
      <c r="AK4216" s="64"/>
      <c r="AL4216" s="64"/>
      <c r="AM4216" s="64"/>
      <c r="AN4216" s="64"/>
      <c r="AO4216" s="64"/>
      <c r="AP4216" s="64"/>
      <c r="AQ4216" s="64"/>
      <c r="AR4216" s="64"/>
      <c r="AS4216" s="64"/>
      <c r="AT4216" s="64"/>
      <c r="AU4216" s="64"/>
      <c r="AV4216" s="64"/>
      <c r="AW4216" s="64"/>
      <c r="AX4216" s="64"/>
      <c r="AY4216" s="64"/>
      <c r="AZ4216" s="64"/>
      <c r="BA4216" s="64"/>
      <c r="BB4216" s="64"/>
      <c r="BC4216" s="64"/>
      <c r="BD4216" s="64"/>
      <c r="BE4216" s="64"/>
      <c r="BF4216" s="64"/>
      <c r="BG4216" s="64"/>
      <c r="BH4216" s="64"/>
      <c r="BI4216" s="64"/>
      <c r="BJ4216" s="64"/>
      <c r="BK4216" s="64"/>
      <c r="BL4216" s="64"/>
      <c r="BM4216" s="64"/>
      <c r="BN4216" s="64"/>
      <c r="BO4216" s="64"/>
      <c r="BP4216" s="64"/>
      <c r="BQ4216" s="64"/>
      <c r="BR4216" s="64"/>
      <c r="BS4216" s="64"/>
      <c r="BT4216" s="64"/>
      <c r="BU4216" s="64"/>
      <c r="BV4216" s="64"/>
      <c r="BW4216" s="64"/>
      <c r="BX4216" s="64"/>
      <c r="BY4216" s="64"/>
      <c r="BZ4216" s="64"/>
      <c r="CA4216" s="64"/>
      <c r="CB4216" s="64"/>
      <c r="CC4216" s="64"/>
      <c r="CD4216" s="64"/>
      <c r="CE4216" s="64"/>
      <c r="CF4216" s="64"/>
      <c r="CG4216" s="64"/>
      <c r="CH4216" s="64"/>
      <c r="CI4216" s="64"/>
      <c r="CJ4216" s="64"/>
      <c r="CK4216" s="64"/>
      <c r="CL4216" s="64"/>
      <c r="CM4216" s="64"/>
      <c r="CN4216" s="64"/>
      <c r="CO4216" s="64"/>
      <c r="CP4216" s="64"/>
      <c r="CQ4216" s="64"/>
    </row>
    <row r="4217" spans="2:95" x14ac:dyDescent="0.3">
      <c r="B4217" s="64"/>
      <c r="C4217" s="64"/>
      <c r="D4217" s="64"/>
      <c r="E4217" s="64"/>
      <c r="F4217" s="64"/>
      <c r="G4217" s="64"/>
      <c r="H4217" s="64"/>
      <c r="I4217" s="64"/>
      <c r="J4217" s="64"/>
      <c r="K4217" s="64"/>
      <c r="L4217" s="64"/>
      <c r="M4217" s="64"/>
      <c r="N4217" s="64"/>
      <c r="O4217" s="64"/>
      <c r="P4217" s="64"/>
      <c r="Q4217" s="64"/>
      <c r="R4217" s="64"/>
      <c r="S4217" s="64"/>
      <c r="T4217" s="64"/>
      <c r="U4217" s="64"/>
      <c r="V4217" s="64"/>
      <c r="W4217" s="64"/>
      <c r="X4217" s="64"/>
      <c r="Y4217" s="64"/>
      <c r="Z4217" s="64"/>
      <c r="AA4217" s="64"/>
      <c r="AB4217" s="64"/>
      <c r="AC4217" s="64"/>
      <c r="AD4217" s="64"/>
      <c r="AE4217" s="64"/>
      <c r="AF4217" s="64"/>
      <c r="AG4217" s="64"/>
      <c r="AH4217" s="64"/>
      <c r="AI4217" s="64"/>
      <c r="AJ4217" s="64"/>
      <c r="AK4217" s="64"/>
      <c r="AL4217" s="64"/>
      <c r="AM4217" s="64"/>
      <c r="AN4217" s="64"/>
      <c r="AO4217" s="64"/>
      <c r="AP4217" s="64"/>
      <c r="AQ4217" s="64"/>
      <c r="AR4217" s="64"/>
      <c r="AS4217" s="64"/>
      <c r="AT4217" s="64"/>
      <c r="AU4217" s="64"/>
      <c r="AV4217" s="64"/>
      <c r="AW4217" s="64"/>
      <c r="AX4217" s="64"/>
      <c r="AY4217" s="64"/>
      <c r="AZ4217" s="64"/>
      <c r="BA4217" s="64"/>
      <c r="BB4217" s="64"/>
      <c r="BC4217" s="64"/>
      <c r="BD4217" s="64"/>
      <c r="BE4217" s="64"/>
      <c r="BF4217" s="64"/>
      <c r="BG4217" s="64"/>
      <c r="BH4217" s="64"/>
      <c r="BI4217" s="64"/>
      <c r="BJ4217" s="64"/>
      <c r="BK4217" s="64"/>
      <c r="BL4217" s="64"/>
      <c r="BM4217" s="64"/>
      <c r="BN4217" s="64"/>
      <c r="BO4217" s="64"/>
      <c r="BP4217" s="64"/>
      <c r="BQ4217" s="64"/>
      <c r="BR4217" s="64"/>
      <c r="BS4217" s="64"/>
      <c r="BT4217" s="64"/>
      <c r="BU4217" s="64"/>
      <c r="BV4217" s="64"/>
      <c r="BW4217" s="64"/>
      <c r="BX4217" s="64"/>
      <c r="BY4217" s="64"/>
      <c r="BZ4217" s="64"/>
      <c r="CA4217" s="64"/>
      <c r="CB4217" s="64"/>
      <c r="CC4217" s="64"/>
      <c r="CD4217" s="64"/>
      <c r="CE4217" s="64"/>
      <c r="CF4217" s="64"/>
      <c r="CG4217" s="64"/>
      <c r="CH4217" s="64"/>
      <c r="CI4217" s="64"/>
      <c r="CJ4217" s="64"/>
      <c r="CK4217" s="64"/>
      <c r="CL4217" s="64"/>
      <c r="CM4217" s="64"/>
      <c r="CN4217" s="64"/>
      <c r="CO4217" s="64"/>
      <c r="CP4217" s="64"/>
      <c r="CQ4217" s="64"/>
    </row>
    <row r="4218" spans="2:95" x14ac:dyDescent="0.3">
      <c r="B4218" s="64"/>
      <c r="C4218" s="64"/>
      <c r="D4218" s="64"/>
      <c r="E4218" s="64"/>
      <c r="F4218" s="64"/>
      <c r="G4218" s="64"/>
      <c r="H4218" s="64"/>
      <c r="I4218" s="64"/>
      <c r="J4218" s="64"/>
      <c r="K4218" s="64"/>
      <c r="L4218" s="64"/>
      <c r="M4218" s="64"/>
      <c r="N4218" s="64"/>
      <c r="O4218" s="64"/>
      <c r="P4218" s="64"/>
      <c r="Q4218" s="64"/>
      <c r="R4218" s="64"/>
      <c r="S4218" s="64"/>
      <c r="T4218" s="64"/>
      <c r="U4218" s="64"/>
      <c r="V4218" s="64"/>
      <c r="W4218" s="64"/>
      <c r="X4218" s="64"/>
      <c r="Y4218" s="64"/>
      <c r="Z4218" s="64"/>
      <c r="AA4218" s="64"/>
      <c r="AB4218" s="64"/>
      <c r="AC4218" s="64"/>
      <c r="AD4218" s="64"/>
      <c r="AE4218" s="64"/>
      <c r="AF4218" s="64"/>
      <c r="AG4218" s="64"/>
      <c r="AH4218" s="64"/>
      <c r="AI4218" s="64"/>
      <c r="AJ4218" s="64"/>
      <c r="AK4218" s="64"/>
      <c r="AL4218" s="64"/>
      <c r="AM4218" s="64"/>
      <c r="AN4218" s="64"/>
      <c r="AO4218" s="64"/>
      <c r="AP4218" s="64"/>
      <c r="AQ4218" s="64"/>
      <c r="AR4218" s="64"/>
      <c r="AS4218" s="64"/>
      <c r="AT4218" s="64"/>
      <c r="AU4218" s="64"/>
      <c r="AV4218" s="64"/>
      <c r="AW4218" s="64"/>
      <c r="AX4218" s="64"/>
      <c r="AY4218" s="64"/>
      <c r="AZ4218" s="64"/>
      <c r="BA4218" s="64"/>
      <c r="BB4218" s="64"/>
      <c r="BC4218" s="64"/>
      <c r="BD4218" s="64"/>
      <c r="BE4218" s="64"/>
      <c r="BF4218" s="64"/>
      <c r="BG4218" s="64"/>
      <c r="BH4218" s="64"/>
      <c r="BI4218" s="64"/>
      <c r="BJ4218" s="64"/>
      <c r="BK4218" s="64"/>
      <c r="BL4218" s="64"/>
      <c r="BM4218" s="64"/>
      <c r="BN4218" s="64"/>
      <c r="BO4218" s="64"/>
      <c r="BP4218" s="64"/>
      <c r="BQ4218" s="64"/>
      <c r="BR4218" s="64"/>
      <c r="BS4218" s="64"/>
      <c r="BT4218" s="64"/>
      <c r="BU4218" s="64"/>
      <c r="BV4218" s="64"/>
      <c r="BW4218" s="64"/>
      <c r="BX4218" s="64"/>
      <c r="BY4218" s="64"/>
      <c r="BZ4218" s="64"/>
      <c r="CA4218" s="64"/>
      <c r="CB4218" s="64"/>
      <c r="CC4218" s="64"/>
      <c r="CD4218" s="64"/>
      <c r="CE4218" s="64"/>
      <c r="CF4218" s="64"/>
      <c r="CG4218" s="64"/>
      <c r="CH4218" s="64"/>
      <c r="CI4218" s="64"/>
      <c r="CJ4218" s="64"/>
      <c r="CK4218" s="64"/>
      <c r="CL4218" s="64"/>
      <c r="CM4218" s="64"/>
      <c r="CN4218" s="64"/>
      <c r="CO4218" s="64"/>
      <c r="CP4218" s="64"/>
      <c r="CQ4218" s="64"/>
    </row>
    <row r="4219" spans="2:95" x14ac:dyDescent="0.3">
      <c r="B4219" s="64"/>
      <c r="C4219" s="64"/>
      <c r="D4219" s="64"/>
      <c r="E4219" s="64"/>
      <c r="F4219" s="64"/>
      <c r="G4219" s="64"/>
      <c r="H4219" s="64"/>
      <c r="I4219" s="64"/>
      <c r="J4219" s="64"/>
      <c r="K4219" s="64"/>
      <c r="L4219" s="64"/>
      <c r="M4219" s="64"/>
      <c r="N4219" s="64"/>
      <c r="O4219" s="64"/>
      <c r="P4219" s="64"/>
      <c r="Q4219" s="64"/>
      <c r="R4219" s="64"/>
      <c r="S4219" s="64"/>
      <c r="T4219" s="64"/>
      <c r="U4219" s="64"/>
      <c r="V4219" s="64"/>
      <c r="W4219" s="64"/>
      <c r="X4219" s="64"/>
      <c r="Y4219" s="64"/>
      <c r="Z4219" s="64"/>
      <c r="AA4219" s="64"/>
      <c r="AB4219" s="64"/>
      <c r="AC4219" s="64"/>
      <c r="AD4219" s="64"/>
      <c r="AE4219" s="64"/>
      <c r="AF4219" s="64"/>
      <c r="AG4219" s="64"/>
      <c r="AH4219" s="64"/>
      <c r="AI4219" s="64"/>
      <c r="AJ4219" s="64"/>
      <c r="AK4219" s="64"/>
      <c r="AL4219" s="64"/>
      <c r="AM4219" s="64"/>
      <c r="AN4219" s="64"/>
      <c r="AO4219" s="64"/>
      <c r="AP4219" s="64"/>
      <c r="AQ4219" s="64"/>
      <c r="AR4219" s="64"/>
      <c r="AS4219" s="64"/>
      <c r="AT4219" s="64"/>
      <c r="AU4219" s="64"/>
      <c r="AV4219" s="64"/>
      <c r="AW4219" s="64"/>
      <c r="AX4219" s="64"/>
      <c r="AY4219" s="64"/>
      <c r="AZ4219" s="64"/>
      <c r="BA4219" s="64"/>
      <c r="BB4219" s="64"/>
      <c r="BC4219" s="64"/>
      <c r="BD4219" s="64"/>
      <c r="BE4219" s="64"/>
      <c r="BF4219" s="64"/>
      <c r="BG4219" s="64"/>
      <c r="BH4219" s="64"/>
      <c r="BI4219" s="64"/>
      <c r="BJ4219" s="64"/>
      <c r="BK4219" s="64"/>
      <c r="BL4219" s="64"/>
      <c r="BM4219" s="64"/>
      <c r="BN4219" s="64"/>
      <c r="BO4219" s="64"/>
      <c r="BP4219" s="64"/>
      <c r="BQ4219" s="64"/>
      <c r="BR4219" s="64"/>
      <c r="BS4219" s="64"/>
      <c r="BT4219" s="64"/>
      <c r="BU4219" s="64"/>
      <c r="BV4219" s="64"/>
      <c r="BW4219" s="64"/>
      <c r="BX4219" s="64"/>
      <c r="BY4219" s="64"/>
      <c r="BZ4219" s="64"/>
      <c r="CA4219" s="64"/>
      <c r="CB4219" s="64"/>
      <c r="CC4219" s="64"/>
      <c r="CD4219" s="64"/>
      <c r="CE4219" s="64"/>
      <c r="CF4219" s="64"/>
      <c r="CG4219" s="64"/>
      <c r="CH4219" s="64"/>
      <c r="CI4219" s="64"/>
      <c r="CJ4219" s="64"/>
      <c r="CK4219" s="64"/>
      <c r="CL4219" s="64"/>
      <c r="CM4219" s="64"/>
      <c r="CN4219" s="64"/>
      <c r="CO4219" s="64"/>
      <c r="CP4219" s="64"/>
      <c r="CQ4219" s="64"/>
    </row>
    <row r="4220" spans="2:95" x14ac:dyDescent="0.3">
      <c r="B4220" s="64"/>
      <c r="C4220" s="64"/>
      <c r="D4220" s="64"/>
      <c r="E4220" s="64"/>
      <c r="F4220" s="64"/>
      <c r="G4220" s="64"/>
      <c r="H4220" s="64"/>
      <c r="I4220" s="64"/>
      <c r="J4220" s="64"/>
      <c r="K4220" s="64"/>
      <c r="L4220" s="64"/>
      <c r="M4220" s="64"/>
      <c r="N4220" s="64"/>
      <c r="O4220" s="64"/>
      <c r="P4220" s="64"/>
      <c r="Q4220" s="64"/>
      <c r="R4220" s="64"/>
      <c r="S4220" s="64"/>
      <c r="T4220" s="64"/>
      <c r="U4220" s="64"/>
      <c r="V4220" s="64"/>
      <c r="W4220" s="64"/>
      <c r="X4220" s="64"/>
      <c r="Y4220" s="64"/>
      <c r="Z4220" s="64"/>
      <c r="AA4220" s="64"/>
      <c r="AB4220" s="64"/>
      <c r="AC4220" s="64"/>
      <c r="AD4220" s="64"/>
      <c r="AE4220" s="64"/>
      <c r="AF4220" s="64"/>
      <c r="AG4220" s="64"/>
      <c r="AH4220" s="64"/>
      <c r="AI4220" s="64"/>
      <c r="AJ4220" s="64"/>
      <c r="AK4220" s="64"/>
      <c r="AL4220" s="64"/>
      <c r="AM4220" s="64"/>
      <c r="AN4220" s="64"/>
      <c r="AO4220" s="64"/>
      <c r="AP4220" s="64"/>
      <c r="AQ4220" s="64"/>
      <c r="AR4220" s="64"/>
      <c r="AS4220" s="64"/>
      <c r="AT4220" s="64"/>
      <c r="AU4220" s="64"/>
      <c r="AV4220" s="64"/>
      <c r="AW4220" s="64"/>
      <c r="AX4220" s="64"/>
      <c r="AY4220" s="64"/>
      <c r="AZ4220" s="64"/>
      <c r="BA4220" s="64"/>
      <c r="BB4220" s="64"/>
      <c r="BC4220" s="64"/>
      <c r="BD4220" s="64"/>
      <c r="BE4220" s="64"/>
      <c r="BF4220" s="64"/>
      <c r="BG4220" s="64"/>
      <c r="BH4220" s="64"/>
      <c r="BI4220" s="64"/>
      <c r="BJ4220" s="64"/>
      <c r="BK4220" s="64"/>
      <c r="BL4220" s="64"/>
      <c r="BM4220" s="64"/>
      <c r="BN4220" s="64"/>
      <c r="BO4220" s="64"/>
      <c r="BP4220" s="64"/>
      <c r="BQ4220" s="64"/>
      <c r="BR4220" s="64"/>
      <c r="BS4220" s="64"/>
      <c r="BT4220" s="64"/>
      <c r="BU4220" s="64"/>
      <c r="BV4220" s="64"/>
      <c r="BW4220" s="64"/>
      <c r="BX4220" s="64"/>
      <c r="BY4220" s="64"/>
      <c r="BZ4220" s="64"/>
      <c r="CA4220" s="64"/>
      <c r="CB4220" s="64"/>
      <c r="CC4220" s="64"/>
      <c r="CD4220" s="64"/>
      <c r="CE4220" s="64"/>
      <c r="CF4220" s="64"/>
      <c r="CG4220" s="64"/>
      <c r="CH4220" s="64"/>
      <c r="CI4220" s="64"/>
      <c r="CJ4220" s="64"/>
      <c r="CK4220" s="64"/>
      <c r="CL4220" s="64"/>
      <c r="CM4220" s="64"/>
      <c r="CN4220" s="64"/>
      <c r="CO4220" s="64"/>
      <c r="CP4220" s="64"/>
      <c r="CQ4220" s="64"/>
    </row>
    <row r="4221" spans="2:95" x14ac:dyDescent="0.3">
      <c r="B4221" s="64"/>
      <c r="C4221" s="64"/>
      <c r="D4221" s="64"/>
      <c r="E4221" s="64"/>
      <c r="F4221" s="64"/>
      <c r="G4221" s="64"/>
      <c r="H4221" s="64"/>
      <c r="I4221" s="64"/>
      <c r="J4221" s="64"/>
      <c r="K4221" s="64"/>
      <c r="L4221" s="64"/>
      <c r="M4221" s="64"/>
      <c r="N4221" s="64"/>
      <c r="O4221" s="64"/>
      <c r="P4221" s="64"/>
      <c r="Q4221" s="64"/>
      <c r="R4221" s="64"/>
      <c r="S4221" s="64"/>
      <c r="T4221" s="64"/>
      <c r="U4221" s="64"/>
      <c r="V4221" s="64"/>
      <c r="W4221" s="64"/>
      <c r="X4221" s="64"/>
      <c r="Y4221" s="64"/>
      <c r="Z4221" s="64"/>
      <c r="AA4221" s="64"/>
      <c r="AB4221" s="64"/>
      <c r="AC4221" s="64"/>
      <c r="AD4221" s="64"/>
      <c r="AE4221" s="64"/>
      <c r="AF4221" s="64"/>
      <c r="AG4221" s="64"/>
      <c r="AH4221" s="64"/>
      <c r="AI4221" s="64"/>
      <c r="AJ4221" s="64"/>
      <c r="AK4221" s="64"/>
      <c r="AL4221" s="64"/>
      <c r="AM4221" s="64"/>
      <c r="AN4221" s="64"/>
      <c r="AO4221" s="64"/>
      <c r="AP4221" s="64"/>
      <c r="AQ4221" s="64"/>
      <c r="AR4221" s="64"/>
      <c r="AS4221" s="64"/>
      <c r="AT4221" s="64"/>
      <c r="AU4221" s="64"/>
      <c r="AV4221" s="64"/>
      <c r="AW4221" s="64"/>
      <c r="AX4221" s="64"/>
      <c r="AY4221" s="64"/>
      <c r="AZ4221" s="64"/>
      <c r="BA4221" s="64"/>
      <c r="BB4221" s="64"/>
      <c r="BC4221" s="64"/>
      <c r="BD4221" s="64"/>
      <c r="BE4221" s="64"/>
      <c r="BF4221" s="64"/>
      <c r="BG4221" s="64"/>
      <c r="BH4221" s="64"/>
      <c r="BI4221" s="64"/>
      <c r="BJ4221" s="64"/>
      <c r="BK4221" s="64"/>
      <c r="BL4221" s="64"/>
      <c r="BM4221" s="64"/>
      <c r="BN4221" s="64"/>
      <c r="BO4221" s="64"/>
      <c r="BP4221" s="64"/>
      <c r="BQ4221" s="64"/>
      <c r="BR4221" s="64"/>
      <c r="BS4221" s="64"/>
      <c r="BT4221" s="64"/>
      <c r="BU4221" s="64"/>
      <c r="BV4221" s="64"/>
      <c r="BW4221" s="64"/>
      <c r="BX4221" s="64"/>
      <c r="BY4221" s="64"/>
      <c r="BZ4221" s="64"/>
      <c r="CA4221" s="64"/>
      <c r="CB4221" s="64"/>
      <c r="CC4221" s="64"/>
      <c r="CD4221" s="64"/>
      <c r="CE4221" s="64"/>
      <c r="CF4221" s="64"/>
      <c r="CG4221" s="64"/>
      <c r="CH4221" s="64"/>
      <c r="CI4221" s="64"/>
      <c r="CJ4221" s="64"/>
      <c r="CK4221" s="64"/>
      <c r="CL4221" s="64"/>
      <c r="CM4221" s="64"/>
      <c r="CN4221" s="64"/>
      <c r="CO4221" s="64"/>
      <c r="CP4221" s="64"/>
      <c r="CQ4221" s="64"/>
    </row>
    <row r="4222" spans="2:95" x14ac:dyDescent="0.3">
      <c r="B4222" s="64"/>
      <c r="C4222" s="64"/>
      <c r="D4222" s="64"/>
      <c r="E4222" s="64"/>
      <c r="F4222" s="64"/>
      <c r="G4222" s="64"/>
      <c r="H4222" s="64"/>
      <c r="I4222" s="64"/>
      <c r="J4222" s="64"/>
      <c r="K4222" s="64"/>
      <c r="L4222" s="64"/>
      <c r="M4222" s="64"/>
      <c r="N4222" s="64"/>
      <c r="O4222" s="64"/>
      <c r="P4222" s="64"/>
      <c r="Q4222" s="64"/>
      <c r="R4222" s="64"/>
      <c r="S4222" s="64"/>
      <c r="T4222" s="64"/>
      <c r="U4222" s="64"/>
      <c r="V4222" s="64"/>
      <c r="W4222" s="64"/>
      <c r="X4222" s="64"/>
      <c r="Y4222" s="64"/>
      <c r="Z4222" s="64"/>
      <c r="AA4222" s="64"/>
      <c r="AB4222" s="64"/>
      <c r="AC4222" s="64"/>
      <c r="AD4222" s="64"/>
      <c r="AE4222" s="64"/>
      <c r="AF4222" s="64"/>
      <c r="AG4222" s="64"/>
      <c r="AH4222" s="64"/>
      <c r="AI4222" s="64"/>
      <c r="AJ4222" s="64"/>
      <c r="AK4222" s="64"/>
      <c r="AL4222" s="64"/>
      <c r="AM4222" s="64"/>
      <c r="AN4222" s="64"/>
      <c r="AO4222" s="64"/>
      <c r="AP4222" s="64"/>
      <c r="AQ4222" s="64"/>
      <c r="AR4222" s="64"/>
      <c r="AS4222" s="64"/>
      <c r="AT4222" s="64"/>
      <c r="AU4222" s="64"/>
      <c r="AV4222" s="64"/>
      <c r="AW4222" s="64"/>
      <c r="AX4222" s="64"/>
      <c r="AY4222" s="64"/>
      <c r="AZ4222" s="64"/>
      <c r="BA4222" s="64"/>
      <c r="BB4222" s="64"/>
      <c r="BC4222" s="64"/>
      <c r="BD4222" s="64"/>
      <c r="BE4222" s="64"/>
      <c r="BF4222" s="64"/>
      <c r="BG4222" s="64"/>
      <c r="BH4222" s="64"/>
      <c r="BI4222" s="64"/>
      <c r="BJ4222" s="64"/>
      <c r="BK4222" s="64"/>
      <c r="BL4222" s="64"/>
      <c r="BM4222" s="64"/>
      <c r="BN4222" s="64"/>
      <c r="BO4222" s="64"/>
      <c r="BP4222" s="64"/>
      <c r="BQ4222" s="64"/>
      <c r="BR4222" s="64"/>
      <c r="BS4222" s="64"/>
      <c r="BT4222" s="64"/>
      <c r="BU4222" s="64"/>
      <c r="BV4222" s="64"/>
      <c r="BW4222" s="64"/>
      <c r="BX4222" s="64"/>
      <c r="BY4222" s="64"/>
      <c r="BZ4222" s="64"/>
      <c r="CA4222" s="64"/>
      <c r="CB4222" s="64"/>
      <c r="CC4222" s="64"/>
      <c r="CD4222" s="64"/>
      <c r="CE4222" s="64"/>
      <c r="CF4222" s="64"/>
      <c r="CG4222" s="64"/>
      <c r="CH4222" s="64"/>
      <c r="CI4222" s="64"/>
      <c r="CJ4222" s="64"/>
      <c r="CK4222" s="64"/>
      <c r="CL4222" s="64"/>
      <c r="CM4222" s="64"/>
      <c r="CN4222" s="64"/>
      <c r="CO4222" s="64"/>
      <c r="CP4222" s="64"/>
      <c r="CQ4222" s="64"/>
    </row>
    <row r="4223" spans="2:95" x14ac:dyDescent="0.3">
      <c r="B4223" s="64"/>
      <c r="C4223" s="64"/>
      <c r="D4223" s="64"/>
      <c r="E4223" s="64"/>
      <c r="F4223" s="64"/>
      <c r="G4223" s="64"/>
      <c r="H4223" s="64"/>
      <c r="I4223" s="64"/>
      <c r="J4223" s="64"/>
      <c r="K4223" s="64"/>
      <c r="L4223" s="64"/>
      <c r="M4223" s="64"/>
      <c r="N4223" s="64"/>
      <c r="O4223" s="64"/>
      <c r="P4223" s="64"/>
      <c r="Q4223" s="64"/>
      <c r="R4223" s="64"/>
      <c r="S4223" s="64"/>
      <c r="T4223" s="64"/>
      <c r="U4223" s="64"/>
      <c r="V4223" s="64"/>
      <c r="W4223" s="64"/>
      <c r="X4223" s="64"/>
      <c r="Y4223" s="64"/>
      <c r="Z4223" s="64"/>
      <c r="AA4223" s="64"/>
      <c r="AB4223" s="64"/>
      <c r="AC4223" s="64"/>
      <c r="AD4223" s="64"/>
      <c r="AE4223" s="64"/>
      <c r="AF4223" s="64"/>
      <c r="AG4223" s="64"/>
      <c r="AH4223" s="64"/>
      <c r="AI4223" s="64"/>
      <c r="AJ4223" s="64"/>
      <c r="AK4223" s="64"/>
      <c r="AL4223" s="64"/>
      <c r="AM4223" s="64"/>
      <c r="AN4223" s="64"/>
      <c r="AO4223" s="64"/>
      <c r="AP4223" s="64"/>
      <c r="AQ4223" s="64"/>
      <c r="AR4223" s="64"/>
      <c r="AS4223" s="64"/>
      <c r="AT4223" s="64"/>
      <c r="AU4223" s="64"/>
      <c r="AV4223" s="64"/>
      <c r="AW4223" s="64"/>
      <c r="AX4223" s="64"/>
      <c r="AY4223" s="64"/>
      <c r="AZ4223" s="64"/>
      <c r="BA4223" s="64"/>
      <c r="BB4223" s="64"/>
      <c r="BC4223" s="64"/>
      <c r="BD4223" s="64"/>
      <c r="BE4223" s="64"/>
      <c r="BF4223" s="64"/>
      <c r="BG4223" s="64"/>
      <c r="BH4223" s="64"/>
      <c r="BI4223" s="64"/>
      <c r="BJ4223" s="64"/>
      <c r="BK4223" s="64"/>
      <c r="BL4223" s="64"/>
      <c r="BM4223" s="64"/>
      <c r="BN4223" s="64"/>
      <c r="BO4223" s="64"/>
      <c r="BP4223" s="64"/>
      <c r="BQ4223" s="64"/>
      <c r="BR4223" s="64"/>
      <c r="BS4223" s="64"/>
      <c r="BT4223" s="64"/>
      <c r="BU4223" s="64"/>
      <c r="BV4223" s="64"/>
      <c r="BW4223" s="64"/>
      <c r="BX4223" s="64"/>
      <c r="BY4223" s="64"/>
      <c r="BZ4223" s="64"/>
      <c r="CA4223" s="64"/>
      <c r="CB4223" s="64"/>
      <c r="CC4223" s="64"/>
      <c r="CD4223" s="64"/>
      <c r="CE4223" s="64"/>
      <c r="CF4223" s="64"/>
      <c r="CG4223" s="64"/>
      <c r="CH4223" s="64"/>
      <c r="CI4223" s="64"/>
      <c r="CJ4223" s="64"/>
      <c r="CK4223" s="64"/>
      <c r="CL4223" s="64"/>
      <c r="CM4223" s="64"/>
      <c r="CN4223" s="64"/>
      <c r="CO4223" s="64"/>
      <c r="CP4223" s="64"/>
      <c r="CQ4223" s="64"/>
    </row>
    <row r="4224" spans="2:95" x14ac:dyDescent="0.3">
      <c r="B4224" s="64"/>
      <c r="C4224" s="64"/>
      <c r="D4224" s="64"/>
      <c r="E4224" s="64"/>
      <c r="F4224" s="64"/>
      <c r="G4224" s="64"/>
      <c r="H4224" s="64"/>
      <c r="I4224" s="64"/>
      <c r="J4224" s="64"/>
      <c r="K4224" s="64"/>
      <c r="L4224" s="64"/>
      <c r="M4224" s="64"/>
      <c r="N4224" s="64"/>
      <c r="O4224" s="64"/>
      <c r="P4224" s="64"/>
      <c r="Q4224" s="64"/>
      <c r="R4224" s="64"/>
      <c r="S4224" s="64"/>
      <c r="T4224" s="64"/>
      <c r="U4224" s="64"/>
      <c r="V4224" s="64"/>
      <c r="W4224" s="64"/>
      <c r="X4224" s="64"/>
      <c r="Y4224" s="64"/>
      <c r="Z4224" s="64"/>
      <c r="AA4224" s="64"/>
      <c r="AB4224" s="64"/>
      <c r="AC4224" s="64"/>
      <c r="AD4224" s="64"/>
      <c r="AE4224" s="64"/>
      <c r="AF4224" s="64"/>
      <c r="AG4224" s="64"/>
      <c r="AH4224" s="64"/>
      <c r="AI4224" s="64"/>
      <c r="AJ4224" s="64"/>
      <c r="AK4224" s="64"/>
      <c r="AL4224" s="64"/>
      <c r="AM4224" s="64"/>
      <c r="AN4224" s="64"/>
      <c r="AO4224" s="64"/>
      <c r="AP4224" s="64"/>
      <c r="AQ4224" s="64"/>
      <c r="AR4224" s="64"/>
      <c r="AS4224" s="64"/>
      <c r="AT4224" s="64"/>
      <c r="AU4224" s="64"/>
      <c r="AV4224" s="64"/>
      <c r="AW4224" s="64"/>
      <c r="AX4224" s="64"/>
      <c r="AY4224" s="64"/>
      <c r="AZ4224" s="64"/>
      <c r="BA4224" s="64"/>
      <c r="BB4224" s="64"/>
      <c r="BC4224" s="64"/>
      <c r="BD4224" s="64"/>
      <c r="BE4224" s="64"/>
      <c r="BF4224" s="64"/>
      <c r="BG4224" s="64"/>
      <c r="BH4224" s="64"/>
      <c r="BI4224" s="64"/>
      <c r="BJ4224" s="64"/>
      <c r="BK4224" s="64"/>
      <c r="BL4224" s="64"/>
      <c r="BM4224" s="64"/>
      <c r="BN4224" s="64"/>
      <c r="BO4224" s="64"/>
      <c r="BP4224" s="64"/>
      <c r="BQ4224" s="64"/>
      <c r="BR4224" s="64"/>
      <c r="BS4224" s="64"/>
      <c r="BT4224" s="64"/>
      <c r="BU4224" s="64"/>
      <c r="BV4224" s="64"/>
      <c r="BW4224" s="64"/>
      <c r="BX4224" s="64"/>
      <c r="BY4224" s="64"/>
      <c r="BZ4224" s="64"/>
      <c r="CA4224" s="64"/>
      <c r="CB4224" s="64"/>
      <c r="CC4224" s="64"/>
      <c r="CD4224" s="64"/>
      <c r="CE4224" s="64"/>
      <c r="CF4224" s="64"/>
      <c r="CG4224" s="64"/>
      <c r="CH4224" s="64"/>
      <c r="CI4224" s="64"/>
      <c r="CJ4224" s="64"/>
      <c r="CK4224" s="64"/>
      <c r="CL4224" s="64"/>
      <c r="CM4224" s="64"/>
      <c r="CN4224" s="64"/>
      <c r="CO4224" s="64"/>
      <c r="CP4224" s="64"/>
      <c r="CQ4224" s="64"/>
    </row>
    <row r="4225" spans="2:95" x14ac:dyDescent="0.3">
      <c r="B4225" s="64"/>
      <c r="C4225" s="64"/>
      <c r="D4225" s="64"/>
      <c r="E4225" s="64"/>
      <c r="F4225" s="64"/>
      <c r="G4225" s="64"/>
      <c r="H4225" s="64"/>
      <c r="I4225" s="64"/>
      <c r="J4225" s="64"/>
      <c r="K4225" s="64"/>
      <c r="L4225" s="64"/>
      <c r="M4225" s="64"/>
      <c r="N4225" s="64"/>
      <c r="O4225" s="64"/>
      <c r="P4225" s="64"/>
      <c r="Q4225" s="64"/>
      <c r="R4225" s="64"/>
      <c r="S4225" s="64"/>
      <c r="T4225" s="64"/>
      <c r="U4225" s="64"/>
      <c r="V4225" s="64"/>
      <c r="W4225" s="64"/>
      <c r="X4225" s="64"/>
      <c r="Y4225" s="64"/>
      <c r="Z4225" s="64"/>
      <c r="AA4225" s="64"/>
      <c r="AB4225" s="64"/>
      <c r="AC4225" s="64"/>
      <c r="AD4225" s="64"/>
      <c r="AE4225" s="64"/>
      <c r="AF4225" s="64"/>
      <c r="AG4225" s="64"/>
      <c r="AH4225" s="64"/>
      <c r="AI4225" s="64"/>
      <c r="AJ4225" s="64"/>
      <c r="AK4225" s="64"/>
      <c r="AL4225" s="64"/>
      <c r="AM4225" s="64"/>
      <c r="AN4225" s="64"/>
      <c r="AO4225" s="64"/>
      <c r="AP4225" s="64"/>
      <c r="AQ4225" s="64"/>
      <c r="AR4225" s="64"/>
      <c r="AS4225" s="64"/>
      <c r="AT4225" s="64"/>
      <c r="AU4225" s="64"/>
      <c r="AV4225" s="64"/>
      <c r="AW4225" s="64"/>
      <c r="AX4225" s="64"/>
      <c r="AY4225" s="64"/>
      <c r="AZ4225" s="64"/>
      <c r="BA4225" s="64"/>
      <c r="BB4225" s="64"/>
      <c r="BC4225" s="64"/>
      <c r="BD4225" s="64"/>
      <c r="BE4225" s="64"/>
      <c r="BF4225" s="64"/>
      <c r="BG4225" s="64"/>
      <c r="BH4225" s="64"/>
      <c r="BI4225" s="64"/>
      <c r="BJ4225" s="64"/>
      <c r="BK4225" s="64"/>
      <c r="BL4225" s="64"/>
      <c r="BM4225" s="64"/>
      <c r="BN4225" s="64"/>
      <c r="BO4225" s="64"/>
      <c r="BP4225" s="64"/>
      <c r="BQ4225" s="64"/>
      <c r="BR4225" s="64"/>
      <c r="BS4225" s="64"/>
      <c r="BT4225" s="64"/>
      <c r="BU4225" s="64"/>
      <c r="BV4225" s="64"/>
      <c r="BW4225" s="64"/>
      <c r="BX4225" s="64"/>
      <c r="BY4225" s="64"/>
      <c r="BZ4225" s="64"/>
      <c r="CA4225" s="64"/>
      <c r="CB4225" s="64"/>
      <c r="CC4225" s="64"/>
      <c r="CD4225" s="64"/>
      <c r="CE4225" s="64"/>
      <c r="CF4225" s="64"/>
      <c r="CG4225" s="64"/>
      <c r="CH4225" s="64"/>
      <c r="CI4225" s="64"/>
      <c r="CJ4225" s="64"/>
      <c r="CK4225" s="64"/>
      <c r="CL4225" s="64"/>
      <c r="CM4225" s="64"/>
      <c r="CN4225" s="64"/>
      <c r="CO4225" s="64"/>
      <c r="CP4225" s="64"/>
      <c r="CQ4225" s="64"/>
    </row>
    <row r="4226" spans="2:95" x14ac:dyDescent="0.3">
      <c r="B4226" s="64"/>
      <c r="C4226" s="64"/>
      <c r="D4226" s="64"/>
      <c r="E4226" s="64"/>
      <c r="F4226" s="64"/>
      <c r="G4226" s="64"/>
      <c r="H4226" s="64"/>
      <c r="I4226" s="64"/>
      <c r="J4226" s="64"/>
      <c r="K4226" s="64"/>
      <c r="L4226" s="64"/>
      <c r="M4226" s="64"/>
      <c r="N4226" s="64"/>
      <c r="O4226" s="64"/>
      <c r="P4226" s="64"/>
      <c r="Q4226" s="64"/>
      <c r="R4226" s="64"/>
      <c r="S4226" s="64"/>
      <c r="T4226" s="64"/>
      <c r="U4226" s="64"/>
      <c r="V4226" s="64"/>
      <c r="W4226" s="64"/>
      <c r="X4226" s="64"/>
      <c r="Y4226" s="64"/>
      <c r="Z4226" s="64"/>
      <c r="AA4226" s="64"/>
      <c r="AB4226" s="64"/>
      <c r="AC4226" s="64"/>
      <c r="AD4226" s="64"/>
      <c r="AE4226" s="64"/>
      <c r="AF4226" s="64"/>
      <c r="AG4226" s="64"/>
      <c r="AH4226" s="64"/>
      <c r="AI4226" s="64"/>
      <c r="AJ4226" s="64"/>
      <c r="AK4226" s="64"/>
      <c r="AL4226" s="64"/>
      <c r="AM4226" s="64"/>
      <c r="AN4226" s="64"/>
      <c r="AO4226" s="64"/>
      <c r="AP4226" s="64"/>
      <c r="AQ4226" s="64"/>
      <c r="AR4226" s="64"/>
      <c r="AS4226" s="64"/>
      <c r="AT4226" s="64"/>
      <c r="AU4226" s="64"/>
      <c r="AV4226" s="64"/>
      <c r="AW4226" s="64"/>
      <c r="AX4226" s="64"/>
      <c r="AY4226" s="64"/>
      <c r="AZ4226" s="64"/>
      <c r="BA4226" s="64"/>
      <c r="BB4226" s="64"/>
      <c r="BC4226" s="64"/>
      <c r="BD4226" s="64"/>
      <c r="BE4226" s="64"/>
      <c r="BF4226" s="64"/>
      <c r="BG4226" s="64"/>
      <c r="BH4226" s="64"/>
      <c r="BI4226" s="64"/>
      <c r="BJ4226" s="64"/>
      <c r="BK4226" s="64"/>
      <c r="BL4226" s="64"/>
      <c r="BM4226" s="64"/>
      <c r="BN4226" s="64"/>
      <c r="BO4226" s="64"/>
      <c r="BP4226" s="64"/>
      <c r="BQ4226" s="64"/>
      <c r="BR4226" s="64"/>
      <c r="BS4226" s="64"/>
      <c r="BT4226" s="64"/>
      <c r="BU4226" s="64"/>
      <c r="BV4226" s="64"/>
      <c r="BW4226" s="64"/>
      <c r="BX4226" s="64"/>
      <c r="BY4226" s="64"/>
      <c r="BZ4226" s="64"/>
      <c r="CA4226" s="64"/>
      <c r="CB4226" s="64"/>
      <c r="CC4226" s="64"/>
      <c r="CD4226" s="64"/>
      <c r="CE4226" s="64"/>
      <c r="CF4226" s="64"/>
      <c r="CG4226" s="64"/>
      <c r="CH4226" s="64"/>
      <c r="CI4226" s="64"/>
      <c r="CJ4226" s="64"/>
      <c r="CK4226" s="64"/>
      <c r="CL4226" s="64"/>
      <c r="CM4226" s="64"/>
      <c r="CN4226" s="64"/>
      <c r="CO4226" s="64"/>
      <c r="CP4226" s="64"/>
      <c r="CQ4226" s="64"/>
    </row>
    <row r="4227" spans="2:95" x14ac:dyDescent="0.3">
      <c r="B4227" s="64"/>
      <c r="C4227" s="64"/>
      <c r="D4227" s="64"/>
      <c r="E4227" s="64"/>
      <c r="F4227" s="64"/>
      <c r="G4227" s="64"/>
      <c r="H4227" s="64"/>
      <c r="I4227" s="64"/>
      <c r="J4227" s="64"/>
      <c r="K4227" s="64"/>
      <c r="L4227" s="64"/>
      <c r="M4227" s="64"/>
      <c r="N4227" s="64"/>
      <c r="O4227" s="64"/>
      <c r="P4227" s="64"/>
      <c r="Q4227" s="64"/>
      <c r="R4227" s="64"/>
      <c r="S4227" s="64"/>
      <c r="T4227" s="64"/>
      <c r="U4227" s="64"/>
      <c r="V4227" s="64"/>
      <c r="W4227" s="64"/>
      <c r="X4227" s="64"/>
      <c r="Y4227" s="64"/>
      <c r="Z4227" s="64"/>
      <c r="AA4227" s="64"/>
      <c r="AB4227" s="64"/>
      <c r="AC4227" s="64"/>
      <c r="AD4227" s="64"/>
      <c r="AE4227" s="64"/>
      <c r="AF4227" s="64"/>
      <c r="AG4227" s="64"/>
      <c r="AH4227" s="64"/>
      <c r="AI4227" s="64"/>
      <c r="AJ4227" s="64"/>
      <c r="AK4227" s="64"/>
      <c r="AL4227" s="64"/>
      <c r="AM4227" s="64"/>
      <c r="AN4227" s="64"/>
      <c r="AO4227" s="64"/>
      <c r="AP4227" s="64"/>
      <c r="AQ4227" s="64"/>
      <c r="AR4227" s="64"/>
      <c r="AS4227" s="64"/>
      <c r="AT4227" s="64"/>
      <c r="AU4227" s="64"/>
      <c r="AV4227" s="64"/>
      <c r="AW4227" s="64"/>
      <c r="AX4227" s="64"/>
      <c r="AY4227" s="64"/>
      <c r="AZ4227" s="64"/>
      <c r="BA4227" s="64"/>
      <c r="BB4227" s="64"/>
      <c r="BC4227" s="64"/>
      <c r="BD4227" s="64"/>
      <c r="BE4227" s="64"/>
      <c r="BF4227" s="64"/>
      <c r="BG4227" s="64"/>
      <c r="BH4227" s="64"/>
      <c r="BI4227" s="64"/>
      <c r="BJ4227" s="64"/>
      <c r="BK4227" s="64"/>
      <c r="BL4227" s="64"/>
      <c r="BM4227" s="64"/>
      <c r="BN4227" s="64"/>
      <c r="BO4227" s="64"/>
      <c r="BP4227" s="64"/>
      <c r="BQ4227" s="64"/>
      <c r="BR4227" s="64"/>
      <c r="BS4227" s="64"/>
      <c r="BT4227" s="64"/>
      <c r="BU4227" s="64"/>
      <c r="BV4227" s="64"/>
      <c r="BW4227" s="64"/>
      <c r="BX4227" s="64"/>
      <c r="BY4227" s="64"/>
      <c r="BZ4227" s="64"/>
      <c r="CA4227" s="64"/>
      <c r="CB4227" s="64"/>
      <c r="CC4227" s="64"/>
      <c r="CD4227" s="64"/>
      <c r="CE4227" s="64"/>
      <c r="CF4227" s="64"/>
      <c r="CG4227" s="64"/>
      <c r="CH4227" s="64"/>
      <c r="CI4227" s="64"/>
      <c r="CJ4227" s="64"/>
      <c r="CK4227" s="64"/>
      <c r="CL4227" s="64"/>
      <c r="CM4227" s="64"/>
      <c r="CN4227" s="64"/>
      <c r="CO4227" s="64"/>
      <c r="CP4227" s="64"/>
      <c r="CQ4227" s="64"/>
    </row>
    <row r="4228" spans="2:95" x14ac:dyDescent="0.3">
      <c r="B4228" s="64"/>
      <c r="C4228" s="64"/>
      <c r="D4228" s="64"/>
      <c r="E4228" s="64"/>
      <c r="F4228" s="64"/>
      <c r="G4228" s="64"/>
      <c r="H4228" s="64"/>
      <c r="I4228" s="64"/>
      <c r="J4228" s="64"/>
      <c r="K4228" s="64"/>
      <c r="L4228" s="64"/>
      <c r="M4228" s="64"/>
      <c r="N4228" s="64"/>
      <c r="O4228" s="64"/>
      <c r="P4228" s="64"/>
      <c r="Q4228" s="64"/>
      <c r="R4228" s="64"/>
      <c r="S4228" s="64"/>
      <c r="T4228" s="64"/>
      <c r="U4228" s="64"/>
      <c r="V4228" s="64"/>
      <c r="W4228" s="64"/>
      <c r="X4228" s="64"/>
      <c r="Y4228" s="64"/>
      <c r="Z4228" s="64"/>
      <c r="AA4228" s="64"/>
      <c r="AB4228" s="64"/>
      <c r="AC4228" s="64"/>
      <c r="AD4228" s="64"/>
      <c r="AE4228" s="64"/>
      <c r="AF4228" s="64"/>
      <c r="AG4228" s="64"/>
      <c r="AH4228" s="64"/>
      <c r="AI4228" s="64"/>
      <c r="AJ4228" s="64"/>
      <c r="AK4228" s="64"/>
      <c r="AL4228" s="64"/>
      <c r="AM4228" s="64"/>
      <c r="AN4228" s="64"/>
      <c r="AO4228" s="64"/>
      <c r="AP4228" s="64"/>
      <c r="AQ4228" s="64"/>
      <c r="AR4228" s="64"/>
      <c r="AS4228" s="64"/>
      <c r="AT4228" s="64"/>
      <c r="AU4228" s="64"/>
      <c r="AV4228" s="64"/>
      <c r="AW4228" s="64"/>
      <c r="AX4228" s="64"/>
      <c r="AY4228" s="64"/>
      <c r="AZ4228" s="64"/>
      <c r="BA4228" s="64"/>
      <c r="BB4228" s="64"/>
      <c r="BC4228" s="64"/>
      <c r="BD4228" s="64"/>
      <c r="BE4228" s="64"/>
      <c r="BF4228" s="64"/>
      <c r="BG4228" s="64"/>
      <c r="BH4228" s="64"/>
      <c r="BI4228" s="64"/>
      <c r="BJ4228" s="64"/>
      <c r="BK4228" s="64"/>
      <c r="BL4228" s="64"/>
      <c r="BM4228" s="64"/>
      <c r="BN4228" s="64"/>
      <c r="BO4228" s="64"/>
      <c r="BP4228" s="64"/>
      <c r="BQ4228" s="64"/>
      <c r="BR4228" s="64"/>
      <c r="BS4228" s="64"/>
      <c r="BT4228" s="64"/>
      <c r="BU4228" s="64"/>
      <c r="BV4228" s="64"/>
      <c r="BW4228" s="64"/>
      <c r="BX4228" s="64"/>
      <c r="BY4228" s="64"/>
      <c r="BZ4228" s="64"/>
      <c r="CA4228" s="64"/>
      <c r="CB4228" s="64"/>
      <c r="CC4228" s="64"/>
      <c r="CD4228" s="64"/>
      <c r="CE4228" s="64"/>
      <c r="CF4228" s="64"/>
      <c r="CG4228" s="64"/>
      <c r="CH4228" s="64"/>
      <c r="CI4228" s="64"/>
      <c r="CJ4228" s="64"/>
      <c r="CK4228" s="64"/>
      <c r="CL4228" s="64"/>
      <c r="CM4228" s="64"/>
      <c r="CN4228" s="64"/>
      <c r="CO4228" s="64"/>
      <c r="CP4228" s="64"/>
      <c r="CQ4228" s="64"/>
    </row>
    <row r="4229" spans="2:95" x14ac:dyDescent="0.3">
      <c r="B4229" s="64"/>
      <c r="C4229" s="64"/>
      <c r="D4229" s="64"/>
      <c r="E4229" s="64"/>
      <c r="F4229" s="64"/>
      <c r="G4229" s="64"/>
      <c r="H4229" s="64"/>
      <c r="I4229" s="64"/>
      <c r="J4229" s="64"/>
      <c r="K4229" s="64"/>
      <c r="L4229" s="64"/>
      <c r="M4229" s="64"/>
      <c r="N4229" s="64"/>
      <c r="O4229" s="64"/>
      <c r="P4229" s="64"/>
      <c r="Q4229" s="64"/>
      <c r="R4229" s="64"/>
      <c r="S4229" s="64"/>
      <c r="T4229" s="64"/>
      <c r="U4229" s="64"/>
      <c r="V4229" s="64"/>
      <c r="W4229" s="64"/>
      <c r="X4229" s="64"/>
      <c r="Y4229" s="64"/>
      <c r="Z4229" s="64"/>
      <c r="AA4229" s="64"/>
      <c r="AB4229" s="64"/>
      <c r="AC4229" s="64"/>
      <c r="AD4229" s="64"/>
      <c r="AE4229" s="64"/>
      <c r="AF4229" s="64"/>
      <c r="AG4229" s="64"/>
      <c r="AH4229" s="64"/>
      <c r="AI4229" s="64"/>
      <c r="AJ4229" s="64"/>
      <c r="AK4229" s="64"/>
      <c r="AL4229" s="64"/>
      <c r="AM4229" s="64"/>
      <c r="AN4229" s="64"/>
      <c r="AO4229" s="64"/>
      <c r="AP4229" s="64"/>
      <c r="AQ4229" s="64"/>
      <c r="AR4229" s="64"/>
      <c r="AS4229" s="64"/>
      <c r="AT4229" s="64"/>
      <c r="AU4229" s="64"/>
      <c r="AV4229" s="64"/>
      <c r="AW4229" s="64"/>
      <c r="AX4229" s="64"/>
      <c r="AY4229" s="64"/>
      <c r="AZ4229" s="64"/>
      <c r="BA4229" s="64"/>
      <c r="BB4229" s="64"/>
      <c r="BC4229" s="64"/>
      <c r="BD4229" s="64"/>
      <c r="BE4229" s="64"/>
      <c r="BF4229" s="64"/>
      <c r="BG4229" s="64"/>
      <c r="BH4229" s="64"/>
      <c r="BI4229" s="64"/>
      <c r="BJ4229" s="64"/>
      <c r="BK4229" s="64"/>
      <c r="BL4229" s="64"/>
      <c r="BM4229" s="64"/>
      <c r="BN4229" s="64"/>
      <c r="BO4229" s="64"/>
      <c r="BP4229" s="64"/>
      <c r="BQ4229" s="64"/>
      <c r="BR4229" s="64"/>
      <c r="BS4229" s="64"/>
      <c r="BT4229" s="64"/>
      <c r="BU4229" s="64"/>
      <c r="BV4229" s="64"/>
      <c r="BW4229" s="64"/>
      <c r="BX4229" s="64"/>
      <c r="BY4229" s="64"/>
      <c r="BZ4229" s="64"/>
      <c r="CA4229" s="64"/>
      <c r="CB4229" s="64"/>
      <c r="CC4229" s="64"/>
      <c r="CD4229" s="64"/>
      <c r="CE4229" s="64"/>
      <c r="CF4229" s="64"/>
      <c r="CG4229" s="64"/>
      <c r="CH4229" s="64"/>
      <c r="CI4229" s="64"/>
      <c r="CJ4229" s="64"/>
      <c r="CK4229" s="64"/>
      <c r="CL4229" s="64"/>
      <c r="CM4229" s="64"/>
      <c r="CN4229" s="64"/>
      <c r="CO4229" s="64"/>
      <c r="CP4229" s="64"/>
      <c r="CQ4229" s="64"/>
    </row>
    <row r="4230" spans="2:95" x14ac:dyDescent="0.3">
      <c r="B4230" s="64"/>
      <c r="C4230" s="64"/>
      <c r="D4230" s="64"/>
      <c r="E4230" s="64"/>
      <c r="F4230" s="64"/>
      <c r="G4230" s="64"/>
      <c r="H4230" s="64"/>
      <c r="I4230" s="64"/>
      <c r="J4230" s="64"/>
      <c r="K4230" s="64"/>
      <c r="L4230" s="64"/>
      <c r="M4230" s="64"/>
      <c r="N4230" s="64"/>
      <c r="O4230" s="64"/>
      <c r="P4230" s="64"/>
      <c r="Q4230" s="64"/>
      <c r="R4230" s="64"/>
      <c r="S4230" s="64"/>
      <c r="T4230" s="64"/>
      <c r="U4230" s="64"/>
      <c r="V4230" s="64"/>
      <c r="W4230" s="64"/>
      <c r="X4230" s="64"/>
      <c r="Y4230" s="64"/>
      <c r="Z4230" s="64"/>
      <c r="AA4230" s="64"/>
      <c r="AB4230" s="64"/>
      <c r="AC4230" s="64"/>
      <c r="AD4230" s="64"/>
      <c r="AE4230" s="64"/>
      <c r="AF4230" s="64"/>
      <c r="AG4230" s="64"/>
      <c r="AH4230" s="64"/>
      <c r="AI4230" s="64"/>
      <c r="AJ4230" s="64"/>
      <c r="AK4230" s="64"/>
      <c r="AL4230" s="64"/>
      <c r="AM4230" s="64"/>
      <c r="AN4230" s="64"/>
      <c r="AO4230" s="64"/>
      <c r="AP4230" s="64"/>
      <c r="AQ4230" s="64"/>
      <c r="AR4230" s="64"/>
      <c r="AS4230" s="64"/>
      <c r="AT4230" s="64"/>
      <c r="AU4230" s="64"/>
      <c r="AV4230" s="64"/>
      <c r="AW4230" s="64"/>
      <c r="AX4230" s="64"/>
      <c r="AY4230" s="64"/>
      <c r="AZ4230" s="64"/>
      <c r="BA4230" s="64"/>
      <c r="BB4230" s="64"/>
      <c r="BC4230" s="64"/>
      <c r="BD4230" s="64"/>
      <c r="BE4230" s="64"/>
      <c r="BF4230" s="64"/>
      <c r="BG4230" s="64"/>
      <c r="BH4230" s="64"/>
      <c r="BI4230" s="64"/>
      <c r="BJ4230" s="64"/>
      <c r="BK4230" s="64"/>
      <c r="BL4230" s="64"/>
      <c r="BM4230" s="64"/>
      <c r="BN4230" s="64"/>
      <c r="BO4230" s="64"/>
      <c r="BP4230" s="64"/>
      <c r="BQ4230" s="64"/>
      <c r="BR4230" s="64"/>
      <c r="BS4230" s="64"/>
      <c r="BT4230" s="64"/>
      <c r="BU4230" s="64"/>
      <c r="BV4230" s="64"/>
      <c r="BW4230" s="64"/>
      <c r="BX4230" s="64"/>
      <c r="BY4230" s="64"/>
      <c r="BZ4230" s="64"/>
      <c r="CA4230" s="64"/>
      <c r="CB4230" s="64"/>
      <c r="CC4230" s="64"/>
      <c r="CD4230" s="64"/>
      <c r="CE4230" s="64"/>
      <c r="CF4230" s="64"/>
      <c r="CG4230" s="64"/>
      <c r="CH4230" s="64"/>
      <c r="CI4230" s="64"/>
      <c r="CJ4230" s="64"/>
      <c r="CK4230" s="64"/>
      <c r="CL4230" s="64"/>
      <c r="CM4230" s="64"/>
      <c r="CN4230" s="64"/>
      <c r="CO4230" s="64"/>
      <c r="CP4230" s="64"/>
      <c r="CQ4230" s="64"/>
    </row>
    <row r="4231" spans="2:95" x14ac:dyDescent="0.3">
      <c r="B4231" s="64"/>
      <c r="C4231" s="64"/>
      <c r="D4231" s="64"/>
      <c r="E4231" s="64"/>
      <c r="F4231" s="64"/>
      <c r="G4231" s="64"/>
      <c r="H4231" s="64"/>
      <c r="I4231" s="64"/>
      <c r="J4231" s="64"/>
      <c r="K4231" s="64"/>
      <c r="L4231" s="64"/>
      <c r="M4231" s="64"/>
      <c r="N4231" s="64"/>
      <c r="O4231" s="64"/>
      <c r="P4231" s="64"/>
      <c r="Q4231" s="64"/>
      <c r="R4231" s="64"/>
      <c r="S4231" s="64"/>
      <c r="T4231" s="64"/>
      <c r="U4231" s="64"/>
      <c r="V4231" s="64"/>
      <c r="W4231" s="64"/>
      <c r="X4231" s="64"/>
      <c r="Y4231" s="64"/>
      <c r="Z4231" s="64"/>
      <c r="AA4231" s="64"/>
      <c r="AB4231" s="64"/>
      <c r="AC4231" s="64"/>
      <c r="AD4231" s="64"/>
      <c r="AE4231" s="64"/>
      <c r="AF4231" s="64"/>
      <c r="AG4231" s="64"/>
      <c r="AH4231" s="64"/>
      <c r="AI4231" s="64"/>
      <c r="AJ4231" s="64"/>
      <c r="AK4231" s="64"/>
      <c r="AL4231" s="64"/>
      <c r="AM4231" s="64"/>
      <c r="AN4231" s="64"/>
      <c r="AO4231" s="64"/>
      <c r="AP4231" s="64"/>
      <c r="AQ4231" s="64"/>
      <c r="AR4231" s="64"/>
      <c r="AS4231" s="64"/>
      <c r="AT4231" s="64"/>
      <c r="AU4231" s="64"/>
      <c r="AV4231" s="64"/>
      <c r="AW4231" s="64"/>
      <c r="AX4231" s="64"/>
      <c r="AY4231" s="64"/>
      <c r="AZ4231" s="64"/>
      <c r="BA4231" s="64"/>
      <c r="BB4231" s="64"/>
      <c r="BC4231" s="64"/>
      <c r="BD4231" s="64"/>
      <c r="BE4231" s="64"/>
      <c r="BF4231" s="64"/>
      <c r="BG4231" s="64"/>
      <c r="BH4231" s="64"/>
      <c r="BI4231" s="64"/>
      <c r="BJ4231" s="64"/>
      <c r="BK4231" s="64"/>
      <c r="BL4231" s="64"/>
      <c r="BM4231" s="64"/>
      <c r="BN4231" s="64"/>
      <c r="BO4231" s="64"/>
      <c r="BP4231" s="64"/>
      <c r="BQ4231" s="64"/>
      <c r="BR4231" s="64"/>
      <c r="BS4231" s="64"/>
      <c r="BT4231" s="64"/>
      <c r="BU4231" s="64"/>
      <c r="BV4231" s="64"/>
      <c r="BW4231" s="64"/>
      <c r="BX4231" s="64"/>
      <c r="BY4231" s="64"/>
      <c r="BZ4231" s="64"/>
      <c r="CA4231" s="64"/>
      <c r="CB4231" s="64"/>
      <c r="CC4231" s="64"/>
      <c r="CD4231" s="64"/>
      <c r="CE4231" s="64"/>
      <c r="CF4231" s="64"/>
      <c r="CG4231" s="64"/>
      <c r="CH4231" s="64"/>
      <c r="CI4231" s="64"/>
      <c r="CJ4231" s="64"/>
      <c r="CK4231" s="64"/>
      <c r="CL4231" s="64"/>
      <c r="CM4231" s="64"/>
      <c r="CN4231" s="64"/>
      <c r="CO4231" s="64"/>
      <c r="CP4231" s="64"/>
      <c r="CQ4231" s="64"/>
    </row>
    <row r="4232" spans="2:95" x14ac:dyDescent="0.3">
      <c r="B4232" s="64"/>
      <c r="C4232" s="64"/>
      <c r="D4232" s="64"/>
      <c r="E4232" s="64"/>
      <c r="F4232" s="64"/>
      <c r="G4232" s="64"/>
      <c r="H4232" s="64"/>
      <c r="I4232" s="64"/>
      <c r="J4232" s="64"/>
      <c r="K4232" s="64"/>
      <c r="L4232" s="64"/>
      <c r="M4232" s="64"/>
      <c r="N4232" s="64"/>
      <c r="O4232" s="64"/>
      <c r="P4232" s="64"/>
      <c r="Q4232" s="64"/>
      <c r="R4232" s="64"/>
      <c r="S4232" s="64"/>
      <c r="T4232" s="64"/>
      <c r="U4232" s="64"/>
      <c r="V4232" s="64"/>
      <c r="W4232" s="64"/>
      <c r="X4232" s="64"/>
      <c r="Y4232" s="64"/>
      <c r="Z4232" s="64"/>
      <c r="AA4232" s="64"/>
      <c r="AB4232" s="64"/>
      <c r="AC4232" s="64"/>
      <c r="AD4232" s="64"/>
      <c r="AE4232" s="64"/>
      <c r="AF4232" s="64"/>
      <c r="AG4232" s="64"/>
      <c r="AH4232" s="64"/>
      <c r="AI4232" s="64"/>
      <c r="AJ4232" s="64"/>
      <c r="AK4232" s="64"/>
      <c r="AL4232" s="64"/>
      <c r="AM4232" s="64"/>
      <c r="AN4232" s="64"/>
      <c r="AO4232" s="64"/>
      <c r="AP4232" s="64"/>
      <c r="AQ4232" s="64"/>
      <c r="AR4232" s="64"/>
      <c r="AS4232" s="64"/>
      <c r="AT4232" s="64"/>
      <c r="AU4232" s="64"/>
      <c r="AV4232" s="64"/>
      <c r="AW4232" s="64"/>
      <c r="AX4232" s="64"/>
      <c r="AY4232" s="64"/>
      <c r="AZ4232" s="64"/>
      <c r="BA4232" s="64"/>
      <c r="BB4232" s="64"/>
      <c r="BC4232" s="64"/>
      <c r="BD4232" s="64"/>
      <c r="BE4232" s="64"/>
      <c r="BF4232" s="64"/>
      <c r="BG4232" s="64"/>
      <c r="BH4232" s="64"/>
      <c r="BI4232" s="64"/>
      <c r="BJ4232" s="64"/>
      <c r="BK4232" s="64"/>
      <c r="BL4232" s="64"/>
      <c r="BM4232" s="64"/>
      <c r="BN4232" s="64"/>
      <c r="BO4232" s="64"/>
      <c r="BP4232" s="64"/>
      <c r="BQ4232" s="64"/>
      <c r="BR4232" s="64"/>
      <c r="BS4232" s="64"/>
      <c r="BT4232" s="64"/>
      <c r="BU4232" s="64"/>
      <c r="BV4232" s="64"/>
      <c r="BW4232" s="64"/>
      <c r="BX4232" s="64"/>
      <c r="BY4232" s="64"/>
      <c r="BZ4232" s="64"/>
      <c r="CA4232" s="64"/>
      <c r="CB4232" s="64"/>
      <c r="CC4232" s="64"/>
      <c r="CD4232" s="64"/>
      <c r="CE4232" s="64"/>
      <c r="CF4232" s="64"/>
      <c r="CG4232" s="64"/>
      <c r="CH4232" s="64"/>
      <c r="CI4232" s="64"/>
      <c r="CJ4232" s="64"/>
      <c r="CK4232" s="64"/>
      <c r="CL4232" s="64"/>
      <c r="CM4232" s="64"/>
      <c r="CN4232" s="64"/>
      <c r="CO4232" s="64"/>
      <c r="CP4232" s="64"/>
      <c r="CQ4232" s="64"/>
    </row>
    <row r="4233" spans="2:95" x14ac:dyDescent="0.3">
      <c r="B4233" s="64"/>
      <c r="C4233" s="64"/>
      <c r="D4233" s="64"/>
      <c r="E4233" s="64"/>
      <c r="F4233" s="64"/>
      <c r="G4233" s="64"/>
      <c r="H4233" s="64"/>
      <c r="I4233" s="64"/>
      <c r="J4233" s="64"/>
      <c r="K4233" s="64"/>
      <c r="L4233" s="64"/>
      <c r="M4233" s="64"/>
      <c r="N4233" s="64"/>
      <c r="O4233" s="64"/>
      <c r="P4233" s="64"/>
      <c r="Q4233" s="64"/>
      <c r="R4233" s="64"/>
      <c r="S4233" s="64"/>
      <c r="T4233" s="64"/>
      <c r="U4233" s="64"/>
      <c r="V4233" s="64"/>
      <c r="W4233" s="64"/>
      <c r="X4233" s="64"/>
      <c r="Y4233" s="64"/>
      <c r="Z4233" s="64"/>
      <c r="AA4233" s="64"/>
      <c r="AB4233" s="64"/>
      <c r="AC4233" s="64"/>
      <c r="AD4233" s="64"/>
      <c r="AE4233" s="64"/>
      <c r="AF4233" s="64"/>
      <c r="AG4233" s="64"/>
      <c r="AH4233" s="64"/>
      <c r="AI4233" s="64"/>
      <c r="AJ4233" s="64"/>
      <c r="AK4233" s="64"/>
      <c r="AL4233" s="64"/>
      <c r="AM4233" s="64"/>
      <c r="AN4233" s="64"/>
      <c r="AO4233" s="64"/>
      <c r="AP4233" s="64"/>
      <c r="AQ4233" s="64"/>
      <c r="AR4233" s="64"/>
      <c r="AS4233" s="64"/>
      <c r="AT4233" s="64"/>
      <c r="AU4233" s="64"/>
      <c r="AV4233" s="64"/>
      <c r="AW4233" s="64"/>
      <c r="AX4233" s="64"/>
      <c r="AY4233" s="64"/>
      <c r="AZ4233" s="64"/>
      <c r="BA4233" s="64"/>
      <c r="BB4233" s="64"/>
      <c r="BC4233" s="64"/>
      <c r="BD4233" s="64"/>
      <c r="BE4233" s="64"/>
      <c r="BF4233" s="64"/>
      <c r="BG4233" s="64"/>
      <c r="BH4233" s="64"/>
      <c r="BI4233" s="64"/>
      <c r="BJ4233" s="64"/>
      <c r="BK4233" s="64"/>
      <c r="BL4233" s="64"/>
      <c r="BM4233" s="64"/>
      <c r="BN4233" s="64"/>
      <c r="BO4233" s="64"/>
      <c r="BP4233" s="64"/>
      <c r="BQ4233" s="64"/>
      <c r="BR4233" s="64"/>
      <c r="BS4233" s="64"/>
      <c r="BT4233" s="64"/>
      <c r="BU4233" s="64"/>
      <c r="BV4233" s="64"/>
      <c r="BW4233" s="64"/>
      <c r="BX4233" s="64"/>
      <c r="BY4233" s="64"/>
      <c r="BZ4233" s="64"/>
      <c r="CA4233" s="64"/>
      <c r="CB4233" s="64"/>
      <c r="CC4233" s="64"/>
      <c r="CD4233" s="64"/>
      <c r="CE4233" s="64"/>
      <c r="CF4233" s="64"/>
      <c r="CG4233" s="64"/>
      <c r="CH4233" s="64"/>
      <c r="CI4233" s="64"/>
      <c r="CJ4233" s="64"/>
      <c r="CK4233" s="64"/>
      <c r="CL4233" s="64"/>
      <c r="CM4233" s="64"/>
      <c r="CN4233" s="64"/>
      <c r="CO4233" s="64"/>
      <c r="CP4233" s="64"/>
      <c r="CQ4233" s="64"/>
    </row>
    <row r="4234" spans="2:95" x14ac:dyDescent="0.3">
      <c r="B4234" s="64"/>
      <c r="C4234" s="64"/>
      <c r="D4234" s="64"/>
      <c r="E4234" s="64"/>
      <c r="F4234" s="64"/>
      <c r="G4234" s="64"/>
      <c r="H4234" s="64"/>
      <c r="I4234" s="64"/>
      <c r="J4234" s="64"/>
      <c r="K4234" s="64"/>
      <c r="L4234" s="64"/>
      <c r="M4234" s="64"/>
      <c r="N4234" s="64"/>
      <c r="O4234" s="64"/>
      <c r="P4234" s="64"/>
      <c r="Q4234" s="64"/>
      <c r="R4234" s="64"/>
      <c r="S4234" s="64"/>
      <c r="T4234" s="64"/>
      <c r="U4234" s="64"/>
      <c r="V4234" s="64"/>
      <c r="W4234" s="64"/>
      <c r="X4234" s="64"/>
      <c r="Y4234" s="64"/>
      <c r="Z4234" s="64"/>
      <c r="AA4234" s="64"/>
      <c r="AB4234" s="64"/>
      <c r="AC4234" s="64"/>
      <c r="AD4234" s="64"/>
      <c r="AE4234" s="64"/>
      <c r="AF4234" s="64"/>
      <c r="AG4234" s="64"/>
      <c r="AH4234" s="64"/>
      <c r="AI4234" s="64"/>
      <c r="AJ4234" s="64"/>
      <c r="AK4234" s="64"/>
      <c r="AL4234" s="64"/>
      <c r="AM4234" s="64"/>
      <c r="AN4234" s="64"/>
      <c r="AO4234" s="64"/>
      <c r="AP4234" s="64"/>
      <c r="AQ4234" s="64"/>
      <c r="AR4234" s="64"/>
      <c r="AS4234" s="64"/>
      <c r="AT4234" s="64"/>
      <c r="AU4234" s="64"/>
      <c r="AV4234" s="64"/>
      <c r="AW4234" s="64"/>
      <c r="AX4234" s="64"/>
      <c r="AY4234" s="64"/>
      <c r="AZ4234" s="64"/>
      <c r="BA4234" s="64"/>
      <c r="BB4234" s="64"/>
      <c r="BC4234" s="64"/>
      <c r="BD4234" s="64"/>
      <c r="BE4234" s="64"/>
      <c r="BF4234" s="64"/>
      <c r="BG4234" s="64"/>
      <c r="BH4234" s="64"/>
      <c r="BI4234" s="64"/>
      <c r="BJ4234" s="64"/>
      <c r="BK4234" s="64"/>
      <c r="BL4234" s="64"/>
      <c r="BM4234" s="64"/>
      <c r="BN4234" s="64"/>
      <c r="BO4234" s="64"/>
      <c r="BP4234" s="64"/>
      <c r="BQ4234" s="64"/>
      <c r="BR4234" s="64"/>
      <c r="BS4234" s="64"/>
      <c r="BT4234" s="64"/>
      <c r="BU4234" s="64"/>
      <c r="BV4234" s="64"/>
      <c r="BW4234" s="64"/>
      <c r="BX4234" s="64"/>
      <c r="BY4234" s="64"/>
      <c r="BZ4234" s="64"/>
      <c r="CA4234" s="64"/>
      <c r="CB4234" s="64"/>
      <c r="CC4234" s="64"/>
      <c r="CD4234" s="64"/>
      <c r="CE4234" s="64"/>
      <c r="CF4234" s="64"/>
      <c r="CG4234" s="64"/>
      <c r="CH4234" s="64"/>
      <c r="CI4234" s="64"/>
      <c r="CJ4234" s="64"/>
      <c r="CK4234" s="64"/>
      <c r="CL4234" s="64"/>
      <c r="CM4234" s="64"/>
      <c r="CN4234" s="64"/>
      <c r="CO4234" s="64"/>
      <c r="CP4234" s="64"/>
      <c r="CQ4234" s="64"/>
    </row>
    <row r="4235" spans="2:95" x14ac:dyDescent="0.3">
      <c r="B4235" s="64"/>
      <c r="C4235" s="64"/>
      <c r="D4235" s="64"/>
      <c r="E4235" s="64"/>
      <c r="F4235" s="64"/>
      <c r="G4235" s="64"/>
      <c r="H4235" s="64"/>
      <c r="I4235" s="64"/>
      <c r="J4235" s="64"/>
      <c r="K4235" s="64"/>
      <c r="L4235" s="64"/>
      <c r="M4235" s="64"/>
      <c r="N4235" s="64"/>
      <c r="O4235" s="64"/>
      <c r="P4235" s="64"/>
      <c r="Q4235" s="64"/>
      <c r="R4235" s="64"/>
      <c r="S4235" s="64"/>
      <c r="T4235" s="64"/>
      <c r="U4235" s="64"/>
      <c r="V4235" s="64"/>
      <c r="W4235" s="64"/>
      <c r="X4235" s="64"/>
      <c r="Y4235" s="64"/>
      <c r="Z4235" s="64"/>
      <c r="AA4235" s="64"/>
      <c r="AB4235" s="64"/>
      <c r="AC4235" s="64"/>
      <c r="AD4235" s="64"/>
      <c r="AE4235" s="64"/>
      <c r="AF4235" s="64"/>
      <c r="AG4235" s="64"/>
      <c r="AH4235" s="64"/>
      <c r="AI4235" s="64"/>
      <c r="AJ4235" s="64"/>
      <c r="AK4235" s="64"/>
      <c r="AL4235" s="64"/>
      <c r="AM4235" s="64"/>
      <c r="AN4235" s="64"/>
      <c r="AO4235" s="64"/>
      <c r="AP4235" s="64"/>
      <c r="AQ4235" s="64"/>
      <c r="AR4235" s="64"/>
      <c r="AS4235" s="64"/>
      <c r="AT4235" s="64"/>
      <c r="AU4235" s="64"/>
      <c r="AV4235" s="64"/>
      <c r="AW4235" s="64"/>
      <c r="AX4235" s="64"/>
      <c r="AY4235" s="64"/>
      <c r="AZ4235" s="64"/>
      <c r="BA4235" s="64"/>
      <c r="BB4235" s="64"/>
      <c r="BC4235" s="64"/>
      <c r="BD4235" s="64"/>
      <c r="BE4235" s="64"/>
      <c r="BF4235" s="64"/>
      <c r="BG4235" s="64"/>
      <c r="BH4235" s="64"/>
      <c r="BI4235" s="64"/>
      <c r="BJ4235" s="64"/>
      <c r="BK4235" s="64"/>
      <c r="BL4235" s="64"/>
      <c r="BM4235" s="64"/>
      <c r="BN4235" s="64"/>
      <c r="BO4235" s="64"/>
      <c r="BP4235" s="64"/>
      <c r="BQ4235" s="64"/>
      <c r="BR4235" s="64"/>
      <c r="BS4235" s="64"/>
      <c r="BT4235" s="64"/>
      <c r="BU4235" s="64"/>
      <c r="BV4235" s="64"/>
      <c r="BW4235" s="64"/>
      <c r="BX4235" s="64"/>
      <c r="BY4235" s="64"/>
      <c r="BZ4235" s="64"/>
      <c r="CA4235" s="64"/>
      <c r="CB4235" s="64"/>
      <c r="CC4235" s="64"/>
      <c r="CD4235" s="64"/>
      <c r="CE4235" s="64"/>
      <c r="CF4235" s="64"/>
      <c r="CG4235" s="64"/>
      <c r="CH4235" s="64"/>
      <c r="CI4235" s="64"/>
      <c r="CJ4235" s="64"/>
      <c r="CK4235" s="64"/>
      <c r="CL4235" s="64"/>
      <c r="CM4235" s="64"/>
      <c r="CN4235" s="64"/>
      <c r="CO4235" s="64"/>
      <c r="CP4235" s="64"/>
      <c r="CQ4235" s="64"/>
    </row>
    <row r="4236" spans="2:95" x14ac:dyDescent="0.3">
      <c r="B4236" s="64"/>
      <c r="C4236" s="64"/>
      <c r="D4236" s="64"/>
      <c r="E4236" s="64"/>
      <c r="F4236" s="64"/>
      <c r="G4236" s="64"/>
      <c r="H4236" s="64"/>
      <c r="I4236" s="64"/>
      <c r="J4236" s="64"/>
      <c r="K4236" s="64"/>
      <c r="L4236" s="64"/>
      <c r="M4236" s="64"/>
      <c r="N4236" s="64"/>
      <c r="O4236" s="64"/>
      <c r="P4236" s="64"/>
      <c r="Q4236" s="64"/>
      <c r="R4236" s="64"/>
      <c r="S4236" s="64"/>
      <c r="T4236" s="64"/>
      <c r="U4236" s="64"/>
      <c r="V4236" s="64"/>
      <c r="W4236" s="64"/>
      <c r="X4236" s="64"/>
      <c r="Y4236" s="64"/>
      <c r="Z4236" s="64"/>
      <c r="AA4236" s="64"/>
      <c r="AB4236" s="64"/>
      <c r="AC4236" s="64"/>
      <c r="AD4236" s="64"/>
      <c r="AE4236" s="64"/>
      <c r="AF4236" s="64"/>
      <c r="AG4236" s="64"/>
      <c r="AH4236" s="64"/>
      <c r="AI4236" s="64"/>
      <c r="AJ4236" s="64"/>
      <c r="AK4236" s="64"/>
      <c r="AL4236" s="64"/>
      <c r="AM4236" s="64"/>
      <c r="AN4236" s="64"/>
      <c r="AO4236" s="64"/>
      <c r="AP4236" s="64"/>
      <c r="AQ4236" s="64"/>
      <c r="AR4236" s="64"/>
      <c r="AS4236" s="64"/>
      <c r="AT4236" s="64"/>
      <c r="AU4236" s="64"/>
      <c r="AV4236" s="64"/>
      <c r="AW4236" s="64"/>
      <c r="AX4236" s="64"/>
      <c r="AY4236" s="64"/>
      <c r="AZ4236" s="64"/>
      <c r="BA4236" s="64"/>
      <c r="BB4236" s="64"/>
      <c r="BC4236" s="64"/>
      <c r="BD4236" s="64"/>
      <c r="BE4236" s="64"/>
      <c r="BF4236" s="64"/>
      <c r="BG4236" s="64"/>
      <c r="BH4236" s="64"/>
      <c r="BI4236" s="64"/>
      <c r="BJ4236" s="64"/>
      <c r="BK4236" s="64"/>
      <c r="BL4236" s="64"/>
      <c r="BM4236" s="64"/>
      <c r="BN4236" s="64"/>
      <c r="BO4236" s="64"/>
      <c r="BP4236" s="64"/>
      <c r="BQ4236" s="64"/>
      <c r="BR4236" s="64"/>
      <c r="BS4236" s="64"/>
      <c r="BT4236" s="64"/>
      <c r="BU4236" s="64"/>
      <c r="BV4236" s="64"/>
      <c r="BW4236" s="64"/>
      <c r="BX4236" s="64"/>
      <c r="BY4236" s="64"/>
      <c r="BZ4236" s="64"/>
      <c r="CA4236" s="64"/>
      <c r="CB4236" s="64"/>
      <c r="CC4236" s="64"/>
      <c r="CD4236" s="64"/>
      <c r="CE4236" s="64"/>
      <c r="CF4236" s="64"/>
      <c r="CG4236" s="64"/>
      <c r="CH4236" s="64"/>
      <c r="CI4236" s="64"/>
      <c r="CJ4236" s="64"/>
      <c r="CK4236" s="64"/>
      <c r="CL4236" s="64"/>
      <c r="CM4236" s="64"/>
      <c r="CN4236" s="64"/>
      <c r="CO4236" s="64"/>
      <c r="CP4236" s="64"/>
      <c r="CQ4236" s="64"/>
    </row>
    <row r="4237" spans="2:95" x14ac:dyDescent="0.3">
      <c r="B4237" s="64"/>
      <c r="C4237" s="64"/>
      <c r="D4237" s="64"/>
      <c r="E4237" s="64"/>
      <c r="F4237" s="64"/>
      <c r="G4237" s="64"/>
      <c r="H4237" s="64"/>
      <c r="I4237" s="64"/>
      <c r="J4237" s="64"/>
      <c r="K4237" s="64"/>
      <c r="L4237" s="64"/>
      <c r="M4237" s="64"/>
      <c r="N4237" s="64"/>
      <c r="O4237" s="64"/>
      <c r="P4237" s="64"/>
      <c r="Q4237" s="64"/>
      <c r="R4237" s="64"/>
      <c r="S4237" s="64"/>
      <c r="T4237" s="64"/>
      <c r="U4237" s="64"/>
      <c r="V4237" s="64"/>
      <c r="W4237" s="64"/>
      <c r="X4237" s="64"/>
      <c r="Y4237" s="64"/>
      <c r="Z4237" s="64"/>
      <c r="AA4237" s="64"/>
      <c r="AB4237" s="64"/>
      <c r="AC4237" s="64"/>
      <c r="AD4237" s="64"/>
      <c r="AE4237" s="64"/>
      <c r="AF4237" s="64"/>
      <c r="AG4237" s="64"/>
      <c r="AH4237" s="64"/>
      <c r="AI4237" s="64"/>
      <c r="AJ4237" s="64"/>
      <c r="AK4237" s="64"/>
      <c r="AL4237" s="64"/>
      <c r="AM4237" s="64"/>
      <c r="AN4237" s="64"/>
      <c r="AO4237" s="64"/>
      <c r="AP4237" s="64"/>
      <c r="AQ4237" s="64"/>
      <c r="AR4237" s="64"/>
      <c r="AS4237" s="64"/>
      <c r="AT4237" s="64"/>
      <c r="AU4237" s="64"/>
      <c r="AV4237" s="64"/>
      <c r="AW4237" s="64"/>
      <c r="AX4237" s="64"/>
      <c r="AY4237" s="64"/>
      <c r="AZ4237" s="64"/>
      <c r="BA4237" s="64"/>
      <c r="BB4237" s="64"/>
      <c r="BC4237" s="64"/>
      <c r="BD4237" s="64"/>
      <c r="BE4237" s="64"/>
      <c r="BF4237" s="64"/>
      <c r="BG4237" s="64"/>
      <c r="BH4237" s="64"/>
      <c r="BI4237" s="64"/>
      <c r="BJ4237" s="64"/>
      <c r="BK4237" s="64"/>
      <c r="BL4237" s="64"/>
      <c r="BM4237" s="64"/>
      <c r="BN4237" s="64"/>
      <c r="BO4237" s="64"/>
      <c r="BP4237" s="64"/>
      <c r="BQ4237" s="64"/>
      <c r="BR4237" s="64"/>
      <c r="BS4237" s="64"/>
      <c r="BT4237" s="64"/>
      <c r="BU4237" s="64"/>
      <c r="BV4237" s="64"/>
      <c r="BW4237" s="64"/>
      <c r="BX4237" s="64"/>
      <c r="BY4237" s="64"/>
      <c r="BZ4237" s="64"/>
      <c r="CA4237" s="64"/>
      <c r="CB4237" s="64"/>
      <c r="CC4237" s="64"/>
      <c r="CD4237" s="64"/>
      <c r="CE4237" s="64"/>
      <c r="CF4237" s="64"/>
      <c r="CG4237" s="64"/>
      <c r="CH4237" s="64"/>
      <c r="CI4237" s="64"/>
      <c r="CJ4237" s="64"/>
      <c r="CK4237" s="64"/>
      <c r="CL4237" s="64"/>
      <c r="CM4237" s="64"/>
      <c r="CN4237" s="64"/>
      <c r="CO4237" s="64"/>
      <c r="CP4237" s="64"/>
      <c r="CQ4237" s="64"/>
    </row>
    <row r="4238" spans="2:95" x14ac:dyDescent="0.3">
      <c r="B4238" s="64"/>
      <c r="C4238" s="64"/>
      <c r="D4238" s="64"/>
      <c r="E4238" s="64"/>
      <c r="F4238" s="64"/>
      <c r="G4238" s="64"/>
      <c r="H4238" s="64"/>
      <c r="I4238" s="64"/>
      <c r="J4238" s="64"/>
      <c r="K4238" s="64"/>
      <c r="L4238" s="64"/>
      <c r="M4238" s="64"/>
      <c r="N4238" s="64"/>
      <c r="O4238" s="64"/>
      <c r="P4238" s="64"/>
      <c r="Q4238" s="64"/>
      <c r="R4238" s="64"/>
      <c r="S4238" s="64"/>
      <c r="T4238" s="64"/>
      <c r="U4238" s="64"/>
      <c r="V4238" s="64"/>
      <c r="W4238" s="64"/>
      <c r="X4238" s="64"/>
      <c r="Y4238" s="64"/>
      <c r="Z4238" s="64"/>
      <c r="AA4238" s="64"/>
      <c r="AB4238" s="64"/>
      <c r="AC4238" s="64"/>
      <c r="AD4238" s="64"/>
      <c r="AE4238" s="64"/>
      <c r="AF4238" s="64"/>
      <c r="AG4238" s="64"/>
      <c r="AH4238" s="64"/>
      <c r="AI4238" s="64"/>
      <c r="AJ4238" s="64"/>
      <c r="AK4238" s="64"/>
      <c r="AL4238" s="64"/>
      <c r="AM4238" s="64"/>
      <c r="AN4238" s="64"/>
      <c r="AO4238" s="64"/>
      <c r="AP4238" s="64"/>
      <c r="AQ4238" s="64"/>
      <c r="AR4238" s="64"/>
      <c r="AS4238" s="64"/>
      <c r="AT4238" s="64"/>
      <c r="AU4238" s="64"/>
      <c r="AV4238" s="64"/>
      <c r="AW4238" s="64"/>
      <c r="AX4238" s="64"/>
      <c r="AY4238" s="64"/>
      <c r="AZ4238" s="64"/>
      <c r="BA4238" s="64"/>
      <c r="BB4238" s="64"/>
      <c r="BC4238" s="64"/>
      <c r="BD4238" s="64"/>
      <c r="BE4238" s="64"/>
      <c r="BF4238" s="64"/>
      <c r="BG4238" s="64"/>
      <c r="BH4238" s="64"/>
      <c r="BI4238" s="64"/>
      <c r="BJ4238" s="64"/>
      <c r="BK4238" s="64"/>
      <c r="BL4238" s="64"/>
      <c r="BM4238" s="64"/>
      <c r="BN4238" s="64"/>
      <c r="BO4238" s="64"/>
      <c r="BP4238" s="64"/>
      <c r="BQ4238" s="64"/>
      <c r="BR4238" s="64"/>
      <c r="BS4238" s="64"/>
      <c r="BT4238" s="64"/>
      <c r="BU4238" s="64"/>
      <c r="BV4238" s="64"/>
      <c r="BW4238" s="64"/>
      <c r="BX4238" s="64"/>
      <c r="BY4238" s="64"/>
      <c r="BZ4238" s="64"/>
      <c r="CA4238" s="64"/>
      <c r="CB4238" s="64"/>
      <c r="CC4238" s="64"/>
      <c r="CD4238" s="64"/>
      <c r="CE4238" s="64"/>
      <c r="CF4238" s="64"/>
      <c r="CG4238" s="64"/>
      <c r="CH4238" s="64"/>
      <c r="CI4238" s="64"/>
      <c r="CJ4238" s="64"/>
      <c r="CK4238" s="64"/>
      <c r="CL4238" s="64"/>
      <c r="CM4238" s="64"/>
      <c r="CN4238" s="64"/>
      <c r="CO4238" s="64"/>
      <c r="CP4238" s="64"/>
      <c r="CQ4238" s="64"/>
    </row>
    <row r="4239" spans="2:95" x14ac:dyDescent="0.3">
      <c r="B4239" s="64"/>
      <c r="C4239" s="64"/>
      <c r="D4239" s="64"/>
      <c r="E4239" s="64"/>
      <c r="F4239" s="64"/>
      <c r="G4239" s="64"/>
      <c r="H4239" s="64"/>
      <c r="I4239" s="64"/>
      <c r="J4239" s="64"/>
      <c r="K4239" s="64"/>
      <c r="L4239" s="64"/>
      <c r="M4239" s="64"/>
      <c r="N4239" s="64"/>
      <c r="O4239" s="64"/>
      <c r="P4239" s="64"/>
      <c r="Q4239" s="64"/>
      <c r="R4239" s="64"/>
      <c r="S4239" s="64"/>
      <c r="T4239" s="64"/>
      <c r="U4239" s="64"/>
      <c r="V4239" s="64"/>
      <c r="W4239" s="64"/>
      <c r="X4239" s="64"/>
      <c r="Y4239" s="64"/>
      <c r="Z4239" s="64"/>
      <c r="AA4239" s="64"/>
      <c r="AB4239" s="64"/>
      <c r="AC4239" s="64"/>
      <c r="AD4239" s="64"/>
      <c r="AE4239" s="64"/>
      <c r="AF4239" s="64"/>
      <c r="AG4239" s="64"/>
      <c r="AH4239" s="64"/>
      <c r="AI4239" s="64"/>
      <c r="AJ4239" s="64"/>
      <c r="AK4239" s="64"/>
      <c r="AL4239" s="64"/>
      <c r="AM4239" s="64"/>
      <c r="AN4239" s="64"/>
      <c r="AO4239" s="64"/>
      <c r="AP4239" s="64"/>
      <c r="AQ4239" s="64"/>
      <c r="AR4239" s="64"/>
      <c r="AS4239" s="64"/>
      <c r="AT4239" s="64"/>
      <c r="AU4239" s="64"/>
      <c r="AV4239" s="64"/>
      <c r="AW4239" s="64"/>
      <c r="AX4239" s="64"/>
      <c r="AY4239" s="64"/>
      <c r="AZ4239" s="64"/>
      <c r="BA4239" s="64"/>
      <c r="BB4239" s="64"/>
      <c r="BC4239" s="64"/>
      <c r="BD4239" s="64"/>
      <c r="BE4239" s="64"/>
      <c r="BF4239" s="64"/>
      <c r="BG4239" s="64"/>
      <c r="BH4239" s="64"/>
      <c r="BI4239" s="64"/>
      <c r="BJ4239" s="64"/>
      <c r="BK4239" s="64"/>
      <c r="BL4239" s="64"/>
      <c r="BM4239" s="64"/>
      <c r="BN4239" s="64"/>
      <c r="BO4239" s="64"/>
      <c r="BP4239" s="64"/>
      <c r="BQ4239" s="64"/>
      <c r="BR4239" s="64"/>
      <c r="BS4239" s="64"/>
      <c r="BT4239" s="64"/>
      <c r="BU4239" s="64"/>
      <c r="BV4239" s="64"/>
      <c r="BW4239" s="64"/>
      <c r="BX4239" s="64"/>
      <c r="BY4239" s="64"/>
      <c r="BZ4239" s="64"/>
      <c r="CA4239" s="64"/>
      <c r="CB4239" s="64"/>
      <c r="CC4239" s="64"/>
      <c r="CD4239" s="64"/>
      <c r="CE4239" s="64"/>
      <c r="CF4239" s="64"/>
      <c r="CG4239" s="64"/>
      <c r="CH4239" s="64"/>
      <c r="CI4239" s="64"/>
      <c r="CJ4239" s="64"/>
      <c r="CK4239" s="64"/>
      <c r="CL4239" s="64"/>
      <c r="CM4239" s="64"/>
      <c r="CN4239" s="64"/>
      <c r="CO4239" s="64"/>
      <c r="CP4239" s="64"/>
      <c r="CQ4239" s="64"/>
    </row>
    <row r="4240" spans="2:95" x14ac:dyDescent="0.3">
      <c r="B4240" s="64"/>
      <c r="C4240" s="64"/>
      <c r="D4240" s="64"/>
      <c r="E4240" s="64"/>
      <c r="F4240" s="64"/>
      <c r="G4240" s="64"/>
      <c r="H4240" s="64"/>
      <c r="I4240" s="64"/>
      <c r="J4240" s="64"/>
      <c r="K4240" s="64"/>
      <c r="L4240" s="64"/>
      <c r="M4240" s="64"/>
      <c r="N4240" s="64"/>
      <c r="O4240" s="64"/>
      <c r="P4240" s="64"/>
      <c r="Q4240" s="64"/>
      <c r="R4240" s="64"/>
      <c r="S4240" s="64"/>
      <c r="T4240" s="64"/>
      <c r="U4240" s="64"/>
      <c r="V4240" s="64"/>
      <c r="W4240" s="64"/>
      <c r="X4240" s="64"/>
      <c r="Y4240" s="64"/>
      <c r="Z4240" s="64"/>
      <c r="AA4240" s="64"/>
      <c r="AB4240" s="64"/>
      <c r="AC4240" s="64"/>
      <c r="AD4240" s="64"/>
      <c r="AE4240" s="64"/>
      <c r="AF4240" s="64"/>
      <c r="AG4240" s="64"/>
      <c r="AH4240" s="64"/>
      <c r="AI4240" s="64"/>
      <c r="AJ4240" s="64"/>
      <c r="AK4240" s="64"/>
      <c r="AL4240" s="64"/>
      <c r="AM4240" s="64"/>
      <c r="AN4240" s="64"/>
      <c r="AO4240" s="64"/>
      <c r="AP4240" s="64"/>
      <c r="AQ4240" s="64"/>
      <c r="AR4240" s="64"/>
      <c r="AS4240" s="64"/>
      <c r="AT4240" s="64"/>
      <c r="AU4240" s="64"/>
      <c r="AV4240" s="64"/>
      <c r="AW4240" s="64"/>
      <c r="AX4240" s="64"/>
      <c r="AY4240" s="64"/>
      <c r="AZ4240" s="64"/>
      <c r="BA4240" s="64"/>
      <c r="BB4240" s="64"/>
      <c r="BC4240" s="64"/>
      <c r="BD4240" s="64"/>
      <c r="BE4240" s="64"/>
      <c r="BF4240" s="64"/>
      <c r="BG4240" s="64"/>
      <c r="BH4240" s="64"/>
      <c r="BI4240" s="64"/>
      <c r="BJ4240" s="64"/>
      <c r="BK4240" s="64"/>
      <c r="BL4240" s="64"/>
      <c r="BM4240" s="64"/>
      <c r="BN4240" s="64"/>
      <c r="BO4240" s="64"/>
      <c r="BP4240" s="64"/>
      <c r="BQ4240" s="64"/>
      <c r="BR4240" s="64"/>
      <c r="BS4240" s="64"/>
      <c r="BT4240" s="64"/>
      <c r="BU4240" s="64"/>
      <c r="BV4240" s="64"/>
      <c r="BW4240" s="64"/>
      <c r="BX4240" s="64"/>
      <c r="BY4240" s="64"/>
      <c r="BZ4240" s="64"/>
      <c r="CA4240" s="64"/>
      <c r="CB4240" s="64"/>
      <c r="CC4240" s="64"/>
      <c r="CD4240" s="64"/>
      <c r="CE4240" s="64"/>
      <c r="CF4240" s="64"/>
      <c r="CG4240" s="64"/>
      <c r="CH4240" s="64"/>
      <c r="CI4240" s="64"/>
      <c r="CJ4240" s="64"/>
      <c r="CK4240" s="64"/>
      <c r="CL4240" s="64"/>
      <c r="CM4240" s="64"/>
      <c r="CN4240" s="64"/>
      <c r="CO4240" s="64"/>
      <c r="CP4240" s="64"/>
      <c r="CQ4240" s="64"/>
    </row>
    <row r="4241" spans="2:95" x14ac:dyDescent="0.3">
      <c r="B4241" s="64"/>
      <c r="C4241" s="64"/>
      <c r="D4241" s="64"/>
      <c r="E4241" s="64"/>
      <c r="F4241" s="64"/>
      <c r="G4241" s="64"/>
      <c r="H4241" s="64"/>
      <c r="I4241" s="64"/>
      <c r="J4241" s="64"/>
      <c r="K4241" s="64"/>
      <c r="L4241" s="64"/>
      <c r="M4241" s="64"/>
      <c r="N4241" s="64"/>
      <c r="O4241" s="64"/>
      <c r="P4241" s="64"/>
      <c r="Q4241" s="64"/>
      <c r="R4241" s="64"/>
      <c r="S4241" s="64"/>
      <c r="T4241" s="64"/>
      <c r="U4241" s="64"/>
      <c r="V4241" s="64"/>
      <c r="W4241" s="64"/>
      <c r="X4241" s="64"/>
      <c r="Y4241" s="64"/>
      <c r="Z4241" s="64"/>
      <c r="AA4241" s="64"/>
      <c r="AB4241" s="64"/>
      <c r="AC4241" s="64"/>
      <c r="AD4241" s="64"/>
      <c r="AE4241" s="64"/>
      <c r="AF4241" s="64"/>
      <c r="AG4241" s="64"/>
      <c r="AH4241" s="64"/>
      <c r="AI4241" s="64"/>
      <c r="AJ4241" s="64"/>
      <c r="AK4241" s="64"/>
      <c r="AL4241" s="64"/>
      <c r="AM4241" s="64"/>
      <c r="AN4241" s="64"/>
      <c r="AO4241" s="64"/>
      <c r="AP4241" s="64"/>
      <c r="AQ4241" s="64"/>
      <c r="AR4241" s="64"/>
      <c r="AS4241" s="64"/>
      <c r="AT4241" s="64"/>
      <c r="AU4241" s="64"/>
      <c r="AV4241" s="64"/>
      <c r="AW4241" s="64"/>
      <c r="AX4241" s="64"/>
      <c r="AY4241" s="64"/>
      <c r="AZ4241" s="64"/>
      <c r="BA4241" s="64"/>
      <c r="BB4241" s="64"/>
      <c r="BC4241" s="64"/>
      <c r="BD4241" s="64"/>
      <c r="BE4241" s="64"/>
      <c r="BF4241" s="64"/>
      <c r="BG4241" s="64"/>
      <c r="BH4241" s="64"/>
      <c r="BI4241" s="64"/>
      <c r="BJ4241" s="64"/>
      <c r="BK4241" s="64"/>
      <c r="BL4241" s="64"/>
      <c r="BM4241" s="64"/>
      <c r="BN4241" s="64"/>
      <c r="BO4241" s="64"/>
      <c r="BP4241" s="64"/>
      <c r="BQ4241" s="64"/>
      <c r="BR4241" s="64"/>
      <c r="BS4241" s="64"/>
      <c r="BT4241" s="64"/>
      <c r="BU4241" s="64"/>
      <c r="BV4241" s="64"/>
      <c r="BW4241" s="64"/>
      <c r="BX4241" s="64"/>
      <c r="BY4241" s="64"/>
      <c r="BZ4241" s="64"/>
      <c r="CA4241" s="64"/>
      <c r="CB4241" s="64"/>
      <c r="CC4241" s="64"/>
      <c r="CD4241" s="64"/>
      <c r="CE4241" s="64"/>
      <c r="CF4241" s="64"/>
      <c r="CG4241" s="64"/>
      <c r="CH4241" s="64"/>
      <c r="CI4241" s="64"/>
      <c r="CJ4241" s="64"/>
      <c r="CK4241" s="64"/>
      <c r="CL4241" s="64"/>
      <c r="CM4241" s="64"/>
      <c r="CN4241" s="64"/>
      <c r="CO4241" s="64"/>
      <c r="CP4241" s="64"/>
      <c r="CQ4241" s="64"/>
    </row>
    <row r="4242" spans="2:95" x14ac:dyDescent="0.3">
      <c r="B4242" s="64"/>
      <c r="C4242" s="64"/>
      <c r="D4242" s="64"/>
      <c r="E4242" s="64"/>
      <c r="F4242" s="64"/>
      <c r="G4242" s="64"/>
      <c r="H4242" s="64"/>
      <c r="I4242" s="64"/>
      <c r="J4242" s="64"/>
      <c r="K4242" s="64"/>
      <c r="L4242" s="64"/>
      <c r="M4242" s="64"/>
      <c r="N4242" s="64"/>
      <c r="O4242" s="64"/>
      <c r="P4242" s="64"/>
      <c r="Q4242" s="64"/>
      <c r="R4242" s="64"/>
      <c r="S4242" s="64"/>
      <c r="T4242" s="64"/>
      <c r="U4242" s="64"/>
      <c r="V4242" s="64"/>
      <c r="W4242" s="64"/>
      <c r="X4242" s="64"/>
      <c r="Y4242" s="64"/>
      <c r="Z4242" s="64"/>
      <c r="AA4242" s="64"/>
      <c r="AB4242" s="64"/>
      <c r="AC4242" s="64"/>
      <c r="AD4242" s="64"/>
      <c r="AE4242" s="64"/>
      <c r="AF4242" s="64"/>
      <c r="AG4242" s="64"/>
      <c r="AH4242" s="64"/>
      <c r="AI4242" s="64"/>
      <c r="AJ4242" s="64"/>
      <c r="AK4242" s="64"/>
      <c r="AL4242" s="64"/>
      <c r="AM4242" s="64"/>
      <c r="AN4242" s="64"/>
      <c r="AO4242" s="64"/>
      <c r="AP4242" s="64"/>
      <c r="AQ4242" s="64"/>
      <c r="AR4242" s="64"/>
      <c r="AS4242" s="64"/>
      <c r="AT4242" s="64"/>
      <c r="AU4242" s="64"/>
      <c r="AV4242" s="64"/>
      <c r="AW4242" s="64"/>
      <c r="AX4242" s="64"/>
      <c r="AY4242" s="64"/>
      <c r="AZ4242" s="64"/>
      <c r="BA4242" s="64"/>
      <c r="BB4242" s="64"/>
      <c r="BC4242" s="64"/>
      <c r="BD4242" s="64"/>
      <c r="BE4242" s="64"/>
      <c r="BF4242" s="64"/>
      <c r="BG4242" s="64"/>
      <c r="BH4242" s="64"/>
      <c r="BI4242" s="64"/>
      <c r="BJ4242" s="64"/>
      <c r="BK4242" s="64"/>
      <c r="BL4242" s="64"/>
      <c r="BM4242" s="64"/>
      <c r="BN4242" s="64"/>
      <c r="BO4242" s="64"/>
      <c r="BP4242" s="64"/>
      <c r="BQ4242" s="64"/>
      <c r="BR4242" s="64"/>
      <c r="BS4242" s="64"/>
      <c r="BT4242" s="64"/>
      <c r="BU4242" s="64"/>
      <c r="BV4242" s="64"/>
      <c r="BW4242" s="64"/>
      <c r="BX4242" s="64"/>
      <c r="BY4242" s="64"/>
      <c r="BZ4242" s="64"/>
      <c r="CA4242" s="64"/>
      <c r="CB4242" s="64"/>
      <c r="CC4242" s="64"/>
      <c r="CD4242" s="64"/>
      <c r="CE4242" s="64"/>
      <c r="CF4242" s="64"/>
      <c r="CG4242" s="64"/>
      <c r="CH4242" s="64"/>
      <c r="CI4242" s="64"/>
      <c r="CJ4242" s="64"/>
      <c r="CK4242" s="64"/>
      <c r="CL4242" s="64"/>
      <c r="CM4242" s="64"/>
      <c r="CN4242" s="64"/>
      <c r="CO4242" s="64"/>
      <c r="CP4242" s="64"/>
      <c r="CQ4242" s="64"/>
    </row>
    <row r="4243" spans="2:95" x14ac:dyDescent="0.3">
      <c r="B4243" s="64"/>
      <c r="C4243" s="64"/>
      <c r="D4243" s="64"/>
      <c r="E4243" s="64"/>
      <c r="F4243" s="64"/>
      <c r="G4243" s="64"/>
      <c r="H4243" s="64"/>
      <c r="I4243" s="64"/>
      <c r="J4243" s="64"/>
      <c r="K4243" s="64"/>
      <c r="L4243" s="64"/>
      <c r="M4243" s="64"/>
      <c r="N4243" s="64"/>
      <c r="O4243" s="64"/>
      <c r="P4243" s="64"/>
      <c r="Q4243" s="64"/>
      <c r="R4243" s="64"/>
      <c r="S4243" s="64"/>
      <c r="T4243" s="64"/>
      <c r="U4243" s="64"/>
      <c r="V4243" s="64"/>
      <c r="W4243" s="64"/>
      <c r="X4243" s="64"/>
      <c r="Y4243" s="64"/>
      <c r="Z4243" s="64"/>
      <c r="AA4243" s="64"/>
      <c r="AB4243" s="64"/>
      <c r="AC4243" s="64"/>
      <c r="AD4243" s="64"/>
      <c r="AE4243" s="64"/>
      <c r="AF4243" s="64"/>
      <c r="AG4243" s="64"/>
      <c r="AH4243" s="64"/>
      <c r="AI4243" s="64"/>
      <c r="AJ4243" s="64"/>
      <c r="AK4243" s="64"/>
      <c r="AL4243" s="64"/>
      <c r="AM4243" s="64"/>
      <c r="AN4243" s="64"/>
      <c r="AO4243" s="64"/>
      <c r="AP4243" s="64"/>
      <c r="AQ4243" s="64"/>
      <c r="AR4243" s="64"/>
      <c r="AS4243" s="64"/>
      <c r="AT4243" s="64"/>
      <c r="AU4243" s="64"/>
      <c r="AV4243" s="64"/>
      <c r="AW4243" s="64"/>
      <c r="AX4243" s="64"/>
      <c r="AY4243" s="64"/>
      <c r="AZ4243" s="64"/>
      <c r="BA4243" s="64"/>
      <c r="BB4243" s="64"/>
      <c r="BC4243" s="64"/>
      <c r="BD4243" s="64"/>
      <c r="BE4243" s="64"/>
      <c r="BF4243" s="64"/>
      <c r="BG4243" s="64"/>
      <c r="BH4243" s="64"/>
      <c r="BI4243" s="64"/>
      <c r="BJ4243" s="64"/>
      <c r="BK4243" s="64"/>
      <c r="BL4243" s="64"/>
      <c r="BM4243" s="64"/>
      <c r="BN4243" s="64"/>
      <c r="BO4243" s="64"/>
      <c r="BP4243" s="64"/>
      <c r="BQ4243" s="64"/>
      <c r="BR4243" s="64"/>
      <c r="BS4243" s="64"/>
      <c r="BT4243" s="64"/>
      <c r="BU4243" s="64"/>
      <c r="BV4243" s="64"/>
      <c r="BW4243" s="64"/>
      <c r="BX4243" s="64"/>
      <c r="BY4243" s="64"/>
      <c r="BZ4243" s="64"/>
      <c r="CA4243" s="64"/>
      <c r="CB4243" s="64"/>
      <c r="CC4243" s="64"/>
      <c r="CD4243" s="64"/>
      <c r="CE4243" s="64"/>
      <c r="CF4243" s="64"/>
      <c r="CG4243" s="64"/>
      <c r="CH4243" s="64"/>
      <c r="CI4243" s="64"/>
      <c r="CJ4243" s="64"/>
      <c r="CK4243" s="64"/>
      <c r="CL4243" s="64"/>
      <c r="CM4243" s="64"/>
      <c r="CN4243" s="64"/>
      <c r="CO4243" s="64"/>
      <c r="CP4243" s="64"/>
      <c r="CQ4243" s="64"/>
    </row>
    <row r="4244" spans="2:95" x14ac:dyDescent="0.3">
      <c r="B4244" s="64"/>
      <c r="C4244" s="64"/>
      <c r="D4244" s="64"/>
      <c r="E4244" s="64"/>
      <c r="F4244" s="64"/>
      <c r="G4244" s="64"/>
      <c r="H4244" s="64"/>
      <c r="I4244" s="64"/>
      <c r="J4244" s="64"/>
      <c r="K4244" s="64"/>
      <c r="L4244" s="64"/>
      <c r="M4244" s="64"/>
      <c r="N4244" s="64"/>
      <c r="O4244" s="64"/>
      <c r="P4244" s="64"/>
      <c r="Q4244" s="64"/>
      <c r="R4244" s="64"/>
      <c r="S4244" s="64"/>
      <c r="T4244" s="64"/>
      <c r="U4244" s="64"/>
      <c r="V4244" s="64"/>
      <c r="W4244" s="64"/>
      <c r="X4244" s="64"/>
      <c r="Y4244" s="64"/>
      <c r="Z4244" s="64"/>
      <c r="AA4244" s="64"/>
      <c r="AB4244" s="64"/>
      <c r="AC4244" s="64"/>
      <c r="AD4244" s="64"/>
      <c r="AE4244" s="64"/>
      <c r="AF4244" s="64"/>
      <c r="AG4244" s="64"/>
      <c r="AH4244" s="64"/>
      <c r="AI4244" s="64"/>
      <c r="AJ4244" s="64"/>
      <c r="AK4244" s="64"/>
      <c r="AL4244" s="64"/>
      <c r="AM4244" s="64"/>
      <c r="AN4244" s="64"/>
      <c r="AO4244" s="64"/>
      <c r="AP4244" s="64"/>
      <c r="AQ4244" s="64"/>
      <c r="AR4244" s="64"/>
      <c r="AS4244" s="64"/>
      <c r="AT4244" s="64"/>
      <c r="AU4244" s="64"/>
      <c r="AV4244" s="64"/>
      <c r="AW4244" s="64"/>
      <c r="AX4244" s="64"/>
      <c r="AY4244" s="64"/>
      <c r="AZ4244" s="64"/>
      <c r="BA4244" s="64"/>
      <c r="BB4244" s="64"/>
      <c r="BC4244" s="64"/>
      <c r="BD4244" s="64"/>
      <c r="BE4244" s="64"/>
      <c r="BF4244" s="64"/>
      <c r="BG4244" s="64"/>
      <c r="BH4244" s="64"/>
      <c r="BI4244" s="64"/>
      <c r="BJ4244" s="64"/>
      <c r="BK4244" s="64"/>
      <c r="BL4244" s="64"/>
      <c r="BM4244" s="64"/>
      <c r="BN4244" s="64"/>
      <c r="BO4244" s="64"/>
      <c r="BP4244" s="64"/>
      <c r="BQ4244" s="64"/>
      <c r="BR4244" s="64"/>
      <c r="BS4244" s="64"/>
      <c r="BT4244" s="64"/>
      <c r="BU4244" s="64"/>
      <c r="BV4244" s="64"/>
      <c r="BW4244" s="64"/>
      <c r="BX4244" s="64"/>
      <c r="BY4244" s="64"/>
      <c r="BZ4244" s="64"/>
      <c r="CA4244" s="64"/>
      <c r="CB4244" s="64"/>
      <c r="CC4244" s="64"/>
      <c r="CD4244" s="64"/>
      <c r="CE4244" s="64"/>
      <c r="CF4244" s="64"/>
      <c r="CG4244" s="64"/>
      <c r="CH4244" s="64"/>
      <c r="CI4244" s="64"/>
      <c r="CJ4244" s="64"/>
      <c r="CK4244" s="64"/>
      <c r="CL4244" s="64"/>
      <c r="CM4244" s="64"/>
      <c r="CN4244" s="64"/>
      <c r="CO4244" s="64"/>
      <c r="CP4244" s="64"/>
      <c r="CQ4244" s="64"/>
    </row>
    <row r="4245" spans="2:95" x14ac:dyDescent="0.3">
      <c r="B4245" s="64"/>
      <c r="C4245" s="64"/>
      <c r="D4245" s="64"/>
      <c r="E4245" s="64"/>
      <c r="F4245" s="64"/>
      <c r="G4245" s="64"/>
      <c r="H4245" s="64"/>
      <c r="I4245" s="64"/>
      <c r="J4245" s="64"/>
      <c r="K4245" s="64"/>
      <c r="L4245" s="64"/>
      <c r="M4245" s="64"/>
      <c r="N4245" s="64"/>
      <c r="O4245" s="64"/>
      <c r="P4245" s="64"/>
      <c r="Q4245" s="64"/>
      <c r="R4245" s="64"/>
      <c r="S4245" s="64"/>
      <c r="T4245" s="64"/>
      <c r="U4245" s="64"/>
      <c r="V4245" s="64"/>
      <c r="W4245" s="64"/>
      <c r="X4245" s="64"/>
      <c r="Y4245" s="64"/>
      <c r="Z4245" s="64"/>
      <c r="AA4245" s="64"/>
      <c r="AB4245" s="64"/>
      <c r="AC4245" s="64"/>
      <c r="AD4245" s="64"/>
      <c r="AE4245" s="64"/>
      <c r="AF4245" s="64"/>
      <c r="AG4245" s="64"/>
      <c r="AH4245" s="64"/>
      <c r="AI4245" s="64"/>
      <c r="AJ4245" s="64"/>
      <c r="AK4245" s="64"/>
      <c r="AL4245" s="64"/>
      <c r="AM4245" s="64"/>
      <c r="AN4245" s="64"/>
      <c r="AO4245" s="64"/>
      <c r="AP4245" s="64"/>
      <c r="AQ4245" s="64"/>
      <c r="AR4245" s="64"/>
      <c r="AS4245" s="64"/>
      <c r="AT4245" s="64"/>
      <c r="AU4245" s="64"/>
      <c r="AV4245" s="64"/>
      <c r="AW4245" s="64"/>
      <c r="AX4245" s="64"/>
      <c r="AY4245" s="64"/>
      <c r="AZ4245" s="64"/>
      <c r="BA4245" s="64"/>
      <c r="BB4245" s="64"/>
      <c r="BC4245" s="64"/>
      <c r="BD4245" s="64"/>
      <c r="BE4245" s="64"/>
      <c r="BF4245" s="64"/>
      <c r="BG4245" s="64"/>
      <c r="BH4245" s="64"/>
      <c r="BI4245" s="64"/>
      <c r="BJ4245" s="64"/>
      <c r="BK4245" s="64"/>
      <c r="BL4245" s="64"/>
      <c r="BM4245" s="64"/>
      <c r="BN4245" s="64"/>
      <c r="BO4245" s="64"/>
      <c r="BP4245" s="64"/>
      <c r="BQ4245" s="64"/>
      <c r="BR4245" s="64"/>
      <c r="BS4245" s="64"/>
      <c r="BT4245" s="64"/>
      <c r="BU4245" s="64"/>
      <c r="BV4245" s="64"/>
      <c r="BW4245" s="64"/>
      <c r="BX4245" s="64"/>
      <c r="BY4245" s="64"/>
      <c r="BZ4245" s="64"/>
      <c r="CA4245" s="64"/>
      <c r="CB4245" s="64"/>
      <c r="CC4245" s="64"/>
      <c r="CD4245" s="64"/>
      <c r="CE4245" s="64"/>
      <c r="CF4245" s="64"/>
      <c r="CG4245" s="64"/>
      <c r="CH4245" s="64"/>
      <c r="CI4245" s="64"/>
      <c r="CJ4245" s="64"/>
      <c r="CK4245" s="64"/>
      <c r="CL4245" s="64"/>
      <c r="CM4245" s="64"/>
      <c r="CN4245" s="64"/>
      <c r="CO4245" s="64"/>
      <c r="CP4245" s="64"/>
      <c r="CQ4245" s="64"/>
    </row>
    <row r="4246" spans="2:95" x14ac:dyDescent="0.3">
      <c r="B4246" s="64"/>
      <c r="C4246" s="64"/>
      <c r="D4246" s="64"/>
      <c r="E4246" s="64"/>
      <c r="F4246" s="64"/>
      <c r="G4246" s="64"/>
      <c r="H4246" s="64"/>
      <c r="I4246" s="64"/>
      <c r="J4246" s="64"/>
      <c r="K4246" s="64"/>
      <c r="L4246" s="64"/>
      <c r="M4246" s="64"/>
      <c r="N4246" s="64"/>
      <c r="O4246" s="64"/>
      <c r="P4246" s="64"/>
      <c r="Q4246" s="64"/>
      <c r="R4246" s="64"/>
      <c r="S4246" s="64"/>
      <c r="T4246" s="64"/>
      <c r="U4246" s="64"/>
      <c r="V4246" s="64"/>
      <c r="W4246" s="64"/>
      <c r="X4246" s="64"/>
      <c r="Y4246" s="64"/>
      <c r="Z4246" s="64"/>
      <c r="AA4246" s="64"/>
      <c r="AB4246" s="64"/>
      <c r="AC4246" s="64"/>
      <c r="AD4246" s="64"/>
      <c r="AE4246" s="64"/>
      <c r="AF4246" s="64"/>
      <c r="AG4246" s="64"/>
      <c r="AH4246" s="64"/>
      <c r="AI4246" s="64"/>
      <c r="AJ4246" s="64"/>
      <c r="AK4246" s="64"/>
      <c r="AL4246" s="64"/>
      <c r="AM4246" s="64"/>
      <c r="AN4246" s="64"/>
      <c r="AO4246" s="64"/>
      <c r="AP4246" s="64"/>
      <c r="AQ4246" s="64"/>
      <c r="AR4246" s="64"/>
      <c r="AS4246" s="64"/>
      <c r="AT4246" s="64"/>
      <c r="AU4246" s="64"/>
      <c r="AV4246" s="64"/>
      <c r="AW4246" s="64"/>
      <c r="AX4246" s="64"/>
      <c r="AY4246" s="64"/>
      <c r="AZ4246" s="64"/>
      <c r="BA4246" s="64"/>
      <c r="BB4246" s="64"/>
      <c r="BC4246" s="64"/>
      <c r="BD4246" s="64"/>
      <c r="BE4246" s="64"/>
      <c r="BF4246" s="64"/>
      <c r="BG4246" s="64"/>
      <c r="BH4246" s="64"/>
      <c r="BI4246" s="64"/>
      <c r="BJ4246" s="64"/>
      <c r="BK4246" s="64"/>
      <c r="BL4246" s="64"/>
      <c r="BM4246" s="64"/>
      <c r="BN4246" s="64"/>
      <c r="BO4246" s="64"/>
      <c r="BP4246" s="64"/>
      <c r="BQ4246" s="64"/>
      <c r="BR4246" s="64"/>
      <c r="BS4246" s="64"/>
      <c r="BT4246" s="64"/>
      <c r="BU4246" s="64"/>
      <c r="BV4246" s="64"/>
      <c r="BW4246" s="64"/>
      <c r="BX4246" s="64"/>
      <c r="BY4246" s="64"/>
      <c r="BZ4246" s="64"/>
      <c r="CA4246" s="64"/>
      <c r="CB4246" s="64"/>
      <c r="CC4246" s="64"/>
      <c r="CD4246" s="64"/>
      <c r="CE4246" s="64"/>
      <c r="CF4246" s="64"/>
      <c r="CG4246" s="64"/>
      <c r="CH4246" s="64"/>
      <c r="CI4246" s="64"/>
      <c r="CJ4246" s="64"/>
      <c r="CK4246" s="64"/>
      <c r="CL4246" s="64"/>
      <c r="CM4246" s="64"/>
      <c r="CN4246" s="64"/>
      <c r="CO4246" s="64"/>
      <c r="CP4246" s="64"/>
      <c r="CQ4246" s="64"/>
    </row>
    <row r="4247" spans="2:95" x14ac:dyDescent="0.3">
      <c r="B4247" s="64"/>
      <c r="C4247" s="64"/>
      <c r="D4247" s="64"/>
      <c r="E4247" s="64"/>
      <c r="F4247" s="64"/>
      <c r="G4247" s="64"/>
      <c r="H4247" s="64"/>
      <c r="I4247" s="64"/>
      <c r="J4247" s="64"/>
      <c r="K4247" s="64"/>
      <c r="L4247" s="64"/>
      <c r="M4247" s="64"/>
      <c r="N4247" s="64"/>
      <c r="O4247" s="64"/>
      <c r="P4247" s="64"/>
      <c r="Q4247" s="64"/>
      <c r="R4247" s="64"/>
      <c r="S4247" s="64"/>
      <c r="T4247" s="64"/>
      <c r="U4247" s="64"/>
      <c r="V4247" s="64"/>
      <c r="W4247" s="64"/>
      <c r="X4247" s="64"/>
      <c r="Y4247" s="64"/>
      <c r="Z4247" s="64"/>
      <c r="AA4247" s="64"/>
      <c r="AB4247" s="64"/>
      <c r="AC4247" s="64"/>
      <c r="AD4247" s="64"/>
      <c r="AE4247" s="64"/>
      <c r="AF4247" s="64"/>
      <c r="AG4247" s="64"/>
      <c r="AH4247" s="64"/>
      <c r="AI4247" s="64"/>
      <c r="AJ4247" s="64"/>
      <c r="AK4247" s="64"/>
      <c r="AL4247" s="64"/>
      <c r="AM4247" s="64"/>
      <c r="AN4247" s="64"/>
      <c r="AO4247" s="64"/>
      <c r="AP4247" s="64"/>
      <c r="AQ4247" s="64"/>
      <c r="AR4247" s="64"/>
      <c r="AS4247" s="64"/>
      <c r="AT4247" s="64"/>
      <c r="AU4247" s="64"/>
      <c r="AV4247" s="64"/>
      <c r="AW4247" s="64"/>
      <c r="AX4247" s="64"/>
      <c r="AY4247" s="64"/>
      <c r="AZ4247" s="64"/>
      <c r="BA4247" s="64"/>
      <c r="BB4247" s="64"/>
      <c r="BC4247" s="64"/>
      <c r="BD4247" s="64"/>
      <c r="BE4247" s="64"/>
      <c r="BF4247" s="64"/>
      <c r="BG4247" s="64"/>
      <c r="BH4247" s="64"/>
      <c r="BI4247" s="64"/>
      <c r="BJ4247" s="64"/>
      <c r="BK4247" s="64"/>
      <c r="BL4247" s="64"/>
      <c r="BM4247" s="64"/>
      <c r="BN4247" s="64"/>
      <c r="BO4247" s="64"/>
      <c r="BP4247" s="64"/>
      <c r="BQ4247" s="64"/>
      <c r="BR4247" s="64"/>
      <c r="BS4247" s="64"/>
      <c r="BT4247" s="64"/>
      <c r="BU4247" s="64"/>
      <c r="BV4247" s="64"/>
      <c r="BW4247" s="64"/>
      <c r="BX4247" s="64"/>
      <c r="BY4247" s="64"/>
      <c r="BZ4247" s="64"/>
      <c r="CA4247" s="64"/>
      <c r="CB4247" s="64"/>
      <c r="CC4247" s="64"/>
      <c r="CD4247" s="64"/>
      <c r="CE4247" s="64"/>
      <c r="CF4247" s="64"/>
      <c r="CG4247" s="64"/>
      <c r="CH4247" s="64"/>
      <c r="CI4247" s="64"/>
      <c r="CJ4247" s="64"/>
      <c r="CK4247" s="64"/>
      <c r="CL4247" s="64"/>
      <c r="CM4247" s="64"/>
      <c r="CN4247" s="64"/>
      <c r="CO4247" s="64"/>
      <c r="CP4247" s="64"/>
      <c r="CQ4247" s="64"/>
    </row>
    <row r="4248" spans="2:95" x14ac:dyDescent="0.3">
      <c r="B4248" s="64"/>
      <c r="C4248" s="64"/>
      <c r="D4248" s="64"/>
      <c r="E4248" s="64"/>
      <c r="F4248" s="64"/>
      <c r="G4248" s="64"/>
      <c r="H4248" s="64"/>
      <c r="I4248" s="64"/>
      <c r="J4248" s="64"/>
      <c r="K4248" s="64"/>
      <c r="L4248" s="64"/>
      <c r="M4248" s="64"/>
      <c r="N4248" s="64"/>
      <c r="O4248" s="64"/>
      <c r="P4248" s="64"/>
      <c r="Q4248" s="64"/>
      <c r="R4248" s="64"/>
      <c r="S4248" s="64"/>
      <c r="T4248" s="64"/>
      <c r="U4248" s="64"/>
      <c r="V4248" s="64"/>
      <c r="W4248" s="64"/>
      <c r="X4248" s="64"/>
      <c r="Y4248" s="64"/>
      <c r="Z4248" s="64"/>
      <c r="AA4248" s="64"/>
      <c r="AB4248" s="64"/>
      <c r="AC4248" s="64"/>
      <c r="AD4248" s="64"/>
      <c r="AE4248" s="64"/>
      <c r="AF4248" s="64"/>
      <c r="AG4248" s="64"/>
      <c r="AH4248" s="64"/>
      <c r="AI4248" s="64"/>
      <c r="AJ4248" s="64"/>
      <c r="AK4248" s="64"/>
      <c r="AL4248" s="64"/>
      <c r="AM4248" s="64"/>
      <c r="AN4248" s="64"/>
      <c r="AO4248" s="64"/>
      <c r="AP4248" s="64"/>
      <c r="AQ4248" s="64"/>
      <c r="AR4248" s="64"/>
      <c r="AS4248" s="64"/>
      <c r="AT4248" s="64"/>
      <c r="AU4248" s="64"/>
      <c r="AV4248" s="64"/>
      <c r="AW4248" s="64"/>
      <c r="AX4248" s="64"/>
      <c r="AY4248" s="64"/>
      <c r="AZ4248" s="64"/>
      <c r="BA4248" s="64"/>
      <c r="BB4248" s="64"/>
      <c r="BC4248" s="64"/>
      <c r="BD4248" s="64"/>
      <c r="BE4248" s="64"/>
      <c r="BF4248" s="64"/>
      <c r="BG4248" s="64"/>
      <c r="BH4248" s="64"/>
      <c r="BI4248" s="64"/>
      <c r="BJ4248" s="64"/>
      <c r="BK4248" s="64"/>
      <c r="BL4248" s="64"/>
      <c r="BM4248" s="64"/>
      <c r="BN4248" s="64"/>
      <c r="BO4248" s="64"/>
      <c r="BP4248" s="64"/>
      <c r="BQ4248" s="64"/>
      <c r="BR4248" s="64"/>
      <c r="BS4248" s="64"/>
      <c r="BT4248" s="64"/>
      <c r="BU4248" s="64"/>
      <c r="BV4248" s="64"/>
      <c r="BW4248" s="64"/>
      <c r="BX4248" s="64"/>
      <c r="BY4248" s="64"/>
      <c r="BZ4248" s="64"/>
      <c r="CA4248" s="64"/>
      <c r="CB4248" s="64"/>
      <c r="CC4248" s="64"/>
      <c r="CD4248" s="64"/>
      <c r="CE4248" s="64"/>
      <c r="CF4248" s="64"/>
      <c r="CG4248" s="64"/>
      <c r="CH4248" s="64"/>
      <c r="CI4248" s="64"/>
      <c r="CJ4248" s="64"/>
      <c r="CK4248" s="64"/>
      <c r="CL4248" s="64"/>
      <c r="CM4248" s="64"/>
      <c r="CN4248" s="64"/>
      <c r="CO4248" s="64"/>
      <c r="CP4248" s="64"/>
      <c r="CQ4248" s="64"/>
    </row>
    <row r="4249" spans="2:95" x14ac:dyDescent="0.3">
      <c r="B4249" s="64"/>
      <c r="C4249" s="64"/>
      <c r="D4249" s="64"/>
      <c r="E4249" s="64"/>
      <c r="F4249" s="64"/>
      <c r="G4249" s="64"/>
      <c r="H4249" s="64"/>
      <c r="I4249" s="64"/>
      <c r="J4249" s="64"/>
      <c r="K4249" s="64"/>
      <c r="L4249" s="64"/>
      <c r="M4249" s="64"/>
      <c r="N4249" s="64"/>
      <c r="O4249" s="64"/>
      <c r="P4249" s="64"/>
      <c r="Q4249" s="64"/>
      <c r="R4249" s="64"/>
      <c r="S4249" s="64"/>
      <c r="T4249" s="64"/>
      <c r="U4249" s="64"/>
      <c r="V4249" s="64"/>
      <c r="W4249" s="64"/>
      <c r="X4249" s="64"/>
      <c r="Y4249" s="64"/>
      <c r="Z4249" s="64"/>
      <c r="AA4249" s="64"/>
      <c r="AB4249" s="64"/>
      <c r="AC4249" s="64"/>
      <c r="AD4249" s="64"/>
      <c r="AE4249" s="64"/>
      <c r="AF4249" s="64"/>
      <c r="AG4249" s="64"/>
      <c r="AH4249" s="64"/>
      <c r="AI4249" s="64"/>
      <c r="AJ4249" s="64"/>
      <c r="AK4249" s="64"/>
      <c r="AL4249" s="64"/>
      <c r="AM4249" s="64"/>
      <c r="AN4249" s="64"/>
      <c r="AO4249" s="64"/>
      <c r="AP4249" s="64"/>
      <c r="AQ4249" s="64"/>
      <c r="AR4249" s="64"/>
      <c r="AS4249" s="64"/>
      <c r="AT4249" s="64"/>
      <c r="AU4249" s="64"/>
      <c r="AV4249" s="64"/>
      <c r="AW4249" s="64"/>
      <c r="AX4249" s="64"/>
      <c r="AY4249" s="64"/>
      <c r="AZ4249" s="64"/>
      <c r="BA4249" s="64"/>
      <c r="BB4249" s="64"/>
      <c r="BC4249" s="64"/>
      <c r="BD4249" s="64"/>
      <c r="BE4249" s="64"/>
      <c r="BF4249" s="64"/>
      <c r="BG4249" s="64"/>
      <c r="BH4249" s="64"/>
      <c r="BI4249" s="64"/>
      <c r="BJ4249" s="64"/>
      <c r="BK4249" s="64"/>
      <c r="BL4249" s="64"/>
      <c r="BM4249" s="64"/>
      <c r="BN4249" s="64"/>
      <c r="BO4249" s="64"/>
      <c r="BP4249" s="64"/>
      <c r="BQ4249" s="64"/>
      <c r="BR4249" s="64"/>
      <c r="BS4249" s="64"/>
      <c r="BT4249" s="64"/>
      <c r="BU4249" s="64"/>
      <c r="BV4249" s="64"/>
      <c r="BW4249" s="64"/>
      <c r="BX4249" s="64"/>
      <c r="BY4249" s="64"/>
      <c r="BZ4249" s="64"/>
      <c r="CA4249" s="64"/>
      <c r="CB4249" s="64"/>
      <c r="CC4249" s="64"/>
      <c r="CD4249" s="64"/>
      <c r="CE4249" s="64"/>
      <c r="CF4249" s="64"/>
      <c r="CG4249" s="64"/>
      <c r="CH4249" s="64"/>
      <c r="CI4249" s="64"/>
      <c r="CJ4249" s="64"/>
      <c r="CK4249" s="64"/>
      <c r="CL4249" s="64"/>
      <c r="CM4249" s="64"/>
      <c r="CN4249" s="64"/>
      <c r="CO4249" s="64"/>
      <c r="CP4249" s="64"/>
      <c r="CQ4249" s="64"/>
    </row>
    <row r="4250" spans="2:95" x14ac:dyDescent="0.3">
      <c r="B4250" s="64"/>
      <c r="C4250" s="64"/>
      <c r="D4250" s="64"/>
      <c r="E4250" s="64"/>
      <c r="F4250" s="64"/>
      <c r="G4250" s="64"/>
      <c r="H4250" s="64"/>
      <c r="I4250" s="64"/>
      <c r="J4250" s="64"/>
      <c r="K4250" s="64"/>
      <c r="L4250" s="64"/>
      <c r="M4250" s="64"/>
      <c r="N4250" s="64"/>
      <c r="O4250" s="64"/>
      <c r="P4250" s="64"/>
      <c r="Q4250" s="64"/>
      <c r="R4250" s="64"/>
      <c r="S4250" s="64"/>
      <c r="T4250" s="64"/>
      <c r="U4250" s="64"/>
      <c r="V4250" s="64"/>
      <c r="W4250" s="64"/>
      <c r="X4250" s="64"/>
      <c r="Y4250" s="64"/>
      <c r="Z4250" s="64"/>
      <c r="AA4250" s="64"/>
      <c r="AB4250" s="64"/>
      <c r="AC4250" s="64"/>
      <c r="AD4250" s="64"/>
      <c r="AE4250" s="64"/>
      <c r="AF4250" s="64"/>
      <c r="AG4250" s="64"/>
      <c r="AH4250" s="64"/>
      <c r="AI4250" s="64"/>
      <c r="AJ4250" s="64"/>
      <c r="AK4250" s="64"/>
      <c r="AL4250" s="64"/>
      <c r="AM4250" s="64"/>
      <c r="AN4250" s="64"/>
      <c r="AO4250" s="64"/>
      <c r="AP4250" s="64"/>
      <c r="AQ4250" s="64"/>
      <c r="AR4250" s="64"/>
      <c r="AS4250" s="64"/>
      <c r="AT4250" s="64"/>
      <c r="AU4250" s="64"/>
      <c r="AV4250" s="64"/>
      <c r="AW4250" s="64"/>
      <c r="AX4250" s="64"/>
      <c r="AY4250" s="64"/>
      <c r="AZ4250" s="64"/>
      <c r="BA4250" s="64"/>
      <c r="BB4250" s="64"/>
      <c r="BC4250" s="64"/>
      <c r="BD4250" s="64"/>
      <c r="BE4250" s="64"/>
      <c r="BF4250" s="64"/>
      <c r="BG4250" s="64"/>
      <c r="BH4250" s="64"/>
      <c r="BI4250" s="64"/>
      <c r="BJ4250" s="64"/>
      <c r="BK4250" s="64"/>
      <c r="BL4250" s="64"/>
      <c r="BM4250" s="64"/>
      <c r="BN4250" s="64"/>
      <c r="BO4250" s="64"/>
      <c r="BP4250" s="64"/>
      <c r="BQ4250" s="64"/>
      <c r="BR4250" s="64"/>
      <c r="BS4250" s="64"/>
      <c r="BT4250" s="64"/>
      <c r="BU4250" s="64"/>
      <c r="BV4250" s="64"/>
      <c r="BW4250" s="64"/>
      <c r="BX4250" s="64"/>
      <c r="BY4250" s="64"/>
      <c r="BZ4250" s="64"/>
      <c r="CA4250" s="64"/>
      <c r="CB4250" s="64"/>
      <c r="CC4250" s="64"/>
      <c r="CD4250" s="64"/>
      <c r="CE4250" s="64"/>
      <c r="CF4250" s="64"/>
      <c r="CG4250" s="64"/>
      <c r="CH4250" s="64"/>
      <c r="CI4250" s="64"/>
      <c r="CJ4250" s="64"/>
      <c r="CK4250" s="64"/>
      <c r="CL4250" s="64"/>
      <c r="CM4250" s="64"/>
      <c r="CN4250" s="64"/>
      <c r="CO4250" s="64"/>
      <c r="CP4250" s="64"/>
      <c r="CQ4250" s="64"/>
    </row>
    <row r="4251" spans="2:95" x14ac:dyDescent="0.3">
      <c r="B4251" s="64"/>
      <c r="C4251" s="64"/>
      <c r="D4251" s="64"/>
      <c r="E4251" s="64"/>
      <c r="F4251" s="64"/>
      <c r="G4251" s="64"/>
      <c r="H4251" s="64"/>
      <c r="I4251" s="64"/>
      <c r="J4251" s="64"/>
      <c r="K4251" s="64"/>
      <c r="L4251" s="64"/>
      <c r="M4251" s="64"/>
      <c r="N4251" s="64"/>
      <c r="O4251" s="64"/>
      <c r="P4251" s="64"/>
      <c r="Q4251" s="64"/>
      <c r="R4251" s="64"/>
      <c r="S4251" s="64"/>
      <c r="T4251" s="64"/>
      <c r="U4251" s="64"/>
      <c r="V4251" s="64"/>
      <c r="W4251" s="64"/>
      <c r="X4251" s="64"/>
      <c r="Y4251" s="64"/>
      <c r="Z4251" s="64"/>
      <c r="AA4251" s="64"/>
      <c r="AB4251" s="64"/>
      <c r="AC4251" s="64"/>
      <c r="AD4251" s="64"/>
      <c r="AE4251" s="64"/>
      <c r="AF4251" s="64"/>
      <c r="AG4251" s="64"/>
      <c r="AH4251" s="64"/>
      <c r="AI4251" s="64"/>
      <c r="AJ4251" s="64"/>
      <c r="AK4251" s="64"/>
      <c r="AL4251" s="64"/>
      <c r="AM4251" s="64"/>
      <c r="AN4251" s="64"/>
      <c r="AO4251" s="64"/>
      <c r="AP4251" s="64"/>
      <c r="AQ4251" s="64"/>
      <c r="AR4251" s="64"/>
      <c r="AS4251" s="64"/>
      <c r="AT4251" s="64"/>
      <c r="AU4251" s="64"/>
      <c r="AV4251" s="64"/>
      <c r="AW4251" s="64"/>
      <c r="AX4251" s="64"/>
      <c r="AY4251" s="64"/>
      <c r="AZ4251" s="64"/>
      <c r="BA4251" s="64"/>
      <c r="BB4251" s="64"/>
      <c r="BC4251" s="64"/>
      <c r="BD4251" s="64"/>
      <c r="BE4251" s="64"/>
      <c r="BF4251" s="64"/>
      <c r="BG4251" s="64"/>
      <c r="BH4251" s="64"/>
      <c r="BI4251" s="64"/>
      <c r="BJ4251" s="64"/>
      <c r="BK4251" s="64"/>
      <c r="BL4251" s="64"/>
      <c r="BM4251" s="64"/>
      <c r="BN4251" s="64"/>
      <c r="BO4251" s="64"/>
      <c r="BP4251" s="64"/>
      <c r="BQ4251" s="64"/>
      <c r="BR4251" s="64"/>
      <c r="BS4251" s="64"/>
      <c r="BT4251" s="64"/>
      <c r="BU4251" s="64"/>
      <c r="BV4251" s="64"/>
      <c r="BW4251" s="64"/>
      <c r="BX4251" s="64"/>
      <c r="BY4251" s="64"/>
      <c r="BZ4251" s="64"/>
      <c r="CA4251" s="64"/>
      <c r="CB4251" s="64"/>
      <c r="CC4251" s="64"/>
      <c r="CD4251" s="64"/>
      <c r="CE4251" s="64"/>
      <c r="CF4251" s="64"/>
      <c r="CG4251" s="64"/>
      <c r="CH4251" s="64"/>
      <c r="CI4251" s="64"/>
      <c r="CJ4251" s="64"/>
      <c r="CK4251" s="64"/>
      <c r="CL4251" s="64"/>
      <c r="CM4251" s="64"/>
      <c r="CN4251" s="64"/>
      <c r="CO4251" s="64"/>
      <c r="CP4251" s="64"/>
      <c r="CQ4251" s="64"/>
    </row>
    <row r="4252" spans="2:95" x14ac:dyDescent="0.3">
      <c r="B4252" s="64"/>
      <c r="C4252" s="64"/>
      <c r="D4252" s="64"/>
      <c r="E4252" s="64"/>
      <c r="F4252" s="64"/>
      <c r="G4252" s="64"/>
      <c r="H4252" s="64"/>
      <c r="I4252" s="64"/>
      <c r="J4252" s="64"/>
      <c r="K4252" s="64"/>
      <c r="L4252" s="64"/>
      <c r="M4252" s="64"/>
      <c r="N4252" s="64"/>
      <c r="O4252" s="64"/>
      <c r="P4252" s="64"/>
      <c r="Q4252" s="64"/>
      <c r="R4252" s="64"/>
      <c r="S4252" s="64"/>
      <c r="T4252" s="64"/>
      <c r="U4252" s="64"/>
      <c r="V4252" s="64"/>
      <c r="W4252" s="64"/>
      <c r="X4252" s="64"/>
      <c r="Y4252" s="64"/>
      <c r="Z4252" s="64"/>
      <c r="AA4252" s="64"/>
      <c r="AB4252" s="64"/>
      <c r="AC4252" s="64"/>
      <c r="AD4252" s="64"/>
      <c r="AE4252" s="64"/>
      <c r="AF4252" s="64"/>
      <c r="AG4252" s="64"/>
      <c r="AH4252" s="64"/>
      <c r="AI4252" s="64"/>
      <c r="AJ4252" s="64"/>
      <c r="AK4252" s="64"/>
      <c r="AL4252" s="64"/>
      <c r="AM4252" s="64"/>
      <c r="AN4252" s="64"/>
      <c r="AO4252" s="64"/>
      <c r="AP4252" s="64"/>
      <c r="AQ4252" s="64"/>
      <c r="AR4252" s="64"/>
      <c r="AS4252" s="64"/>
      <c r="AT4252" s="64"/>
      <c r="AU4252" s="64"/>
      <c r="AV4252" s="64"/>
      <c r="AW4252" s="64"/>
      <c r="AX4252" s="64"/>
      <c r="AY4252" s="64"/>
      <c r="AZ4252" s="64"/>
      <c r="BA4252" s="64"/>
      <c r="BB4252" s="64"/>
      <c r="BC4252" s="64"/>
      <c r="BD4252" s="64"/>
      <c r="BE4252" s="64"/>
      <c r="BF4252" s="64"/>
      <c r="BG4252" s="64"/>
      <c r="BH4252" s="64"/>
      <c r="BI4252" s="64"/>
      <c r="BJ4252" s="64"/>
      <c r="BK4252" s="64"/>
      <c r="BL4252" s="64"/>
      <c r="BM4252" s="64"/>
      <c r="BN4252" s="64"/>
      <c r="BO4252" s="64"/>
      <c r="BP4252" s="64"/>
      <c r="BQ4252" s="64"/>
      <c r="BR4252" s="64"/>
      <c r="BS4252" s="64"/>
      <c r="BT4252" s="64"/>
      <c r="BU4252" s="64"/>
      <c r="BV4252" s="64"/>
      <c r="BW4252" s="64"/>
      <c r="BX4252" s="64"/>
      <c r="BY4252" s="64"/>
      <c r="BZ4252" s="64"/>
      <c r="CA4252" s="64"/>
      <c r="CB4252" s="64"/>
      <c r="CC4252" s="64"/>
      <c r="CD4252" s="64"/>
      <c r="CE4252" s="64"/>
      <c r="CF4252" s="64"/>
      <c r="CG4252" s="64"/>
      <c r="CH4252" s="64"/>
      <c r="CI4252" s="64"/>
      <c r="CJ4252" s="64"/>
      <c r="CK4252" s="64"/>
      <c r="CL4252" s="64"/>
      <c r="CM4252" s="64"/>
      <c r="CN4252" s="64"/>
      <c r="CO4252" s="64"/>
      <c r="CP4252" s="64"/>
      <c r="CQ4252" s="64"/>
    </row>
    <row r="4253" spans="2:95" x14ac:dyDescent="0.3">
      <c r="B4253" s="64"/>
      <c r="C4253" s="64"/>
      <c r="D4253" s="64"/>
      <c r="E4253" s="64"/>
      <c r="F4253" s="64"/>
      <c r="G4253" s="64"/>
      <c r="H4253" s="64"/>
      <c r="I4253" s="64"/>
      <c r="J4253" s="64"/>
      <c r="K4253" s="64"/>
      <c r="L4253" s="64"/>
      <c r="M4253" s="64"/>
      <c r="N4253" s="64"/>
      <c r="O4253" s="64"/>
      <c r="P4253" s="64"/>
      <c r="Q4253" s="64"/>
      <c r="R4253" s="64"/>
      <c r="S4253" s="64"/>
      <c r="T4253" s="64"/>
      <c r="U4253" s="64"/>
      <c r="V4253" s="64"/>
      <c r="W4253" s="64"/>
      <c r="X4253" s="64"/>
      <c r="Y4253" s="64"/>
      <c r="Z4253" s="64"/>
      <c r="AA4253" s="64"/>
      <c r="AB4253" s="64"/>
      <c r="AC4253" s="64"/>
      <c r="AD4253" s="64"/>
      <c r="AE4253" s="64"/>
      <c r="AF4253" s="64"/>
      <c r="AG4253" s="64"/>
      <c r="AH4253" s="64"/>
      <c r="AI4253" s="64"/>
      <c r="AJ4253" s="64"/>
      <c r="AK4253" s="64"/>
      <c r="AL4253" s="64"/>
      <c r="AM4253" s="64"/>
      <c r="AN4253" s="64"/>
      <c r="AO4253" s="64"/>
      <c r="AP4253" s="64"/>
      <c r="AQ4253" s="64"/>
      <c r="AR4253" s="64"/>
      <c r="AS4253" s="64"/>
      <c r="AT4253" s="64"/>
      <c r="AU4253" s="64"/>
      <c r="AV4253" s="64"/>
      <c r="AW4253" s="64"/>
      <c r="AX4253" s="64"/>
      <c r="AY4253" s="64"/>
      <c r="AZ4253" s="64"/>
      <c r="BA4253" s="64"/>
      <c r="BB4253" s="64"/>
      <c r="BC4253" s="64"/>
      <c r="BD4253" s="64"/>
      <c r="BE4253" s="64"/>
      <c r="BF4253" s="64"/>
      <c r="BG4253" s="64"/>
      <c r="BH4253" s="64"/>
      <c r="BI4253" s="64"/>
      <c r="BJ4253" s="64"/>
      <c r="BK4253" s="64"/>
      <c r="BL4253" s="64"/>
      <c r="BM4253" s="64"/>
      <c r="BN4253" s="64"/>
      <c r="BO4253" s="64"/>
      <c r="BP4253" s="64"/>
      <c r="BQ4253" s="64"/>
      <c r="BR4253" s="64"/>
      <c r="BS4253" s="64"/>
      <c r="BT4253" s="64"/>
      <c r="BU4253" s="64"/>
      <c r="BV4253" s="64"/>
      <c r="BW4253" s="64"/>
      <c r="BX4253" s="64"/>
      <c r="BY4253" s="64"/>
      <c r="BZ4253" s="64"/>
      <c r="CA4253" s="64"/>
      <c r="CB4253" s="64"/>
      <c r="CC4253" s="64"/>
      <c r="CD4253" s="64"/>
      <c r="CE4253" s="64"/>
      <c r="CF4253" s="64"/>
      <c r="CG4253" s="64"/>
      <c r="CH4253" s="64"/>
      <c r="CI4253" s="64"/>
      <c r="CJ4253" s="64"/>
      <c r="CK4253" s="64"/>
      <c r="CL4253" s="64"/>
      <c r="CM4253" s="64"/>
      <c r="CN4253" s="64"/>
      <c r="CO4253" s="64"/>
      <c r="CP4253" s="64"/>
      <c r="CQ4253" s="64"/>
    </row>
    <row r="4254" spans="2:95" x14ac:dyDescent="0.3">
      <c r="B4254" s="64"/>
      <c r="C4254" s="64"/>
      <c r="D4254" s="64"/>
      <c r="E4254" s="64"/>
      <c r="F4254" s="64"/>
      <c r="G4254" s="64"/>
      <c r="H4254" s="64"/>
      <c r="I4254" s="64"/>
      <c r="J4254" s="64"/>
      <c r="K4254" s="64"/>
      <c r="L4254" s="64"/>
      <c r="M4254" s="64"/>
      <c r="N4254" s="64"/>
      <c r="O4254" s="64"/>
      <c r="P4254" s="64"/>
      <c r="Q4254" s="64"/>
      <c r="R4254" s="64"/>
      <c r="S4254" s="64"/>
      <c r="T4254" s="64"/>
      <c r="U4254" s="64"/>
      <c r="V4254" s="64"/>
      <c r="W4254" s="64"/>
      <c r="X4254" s="64"/>
      <c r="Y4254" s="64"/>
      <c r="Z4254" s="64"/>
      <c r="AA4254" s="64"/>
      <c r="AB4254" s="64"/>
      <c r="AC4254" s="64"/>
      <c r="AD4254" s="64"/>
      <c r="AE4254" s="64"/>
      <c r="AF4254" s="64"/>
      <c r="AG4254" s="64"/>
      <c r="AH4254" s="64"/>
      <c r="AI4254" s="64"/>
      <c r="AJ4254" s="64"/>
      <c r="AK4254" s="64"/>
      <c r="AL4254" s="64"/>
      <c r="AM4254" s="64"/>
      <c r="AN4254" s="64"/>
      <c r="AO4254" s="64"/>
      <c r="AP4254" s="64"/>
      <c r="AQ4254" s="64"/>
      <c r="AR4254" s="64"/>
      <c r="AS4254" s="64"/>
      <c r="AT4254" s="64"/>
      <c r="AU4254" s="64"/>
      <c r="AV4254" s="64"/>
      <c r="AW4254" s="64"/>
      <c r="AX4254" s="64"/>
      <c r="AY4254" s="64"/>
      <c r="AZ4254" s="64"/>
      <c r="BA4254" s="64"/>
      <c r="BB4254" s="64"/>
      <c r="BC4254" s="64"/>
      <c r="BD4254" s="64"/>
      <c r="BE4254" s="64"/>
      <c r="BF4254" s="64"/>
      <c r="BG4254" s="64"/>
      <c r="BH4254" s="64"/>
      <c r="BI4254" s="64"/>
      <c r="BJ4254" s="64"/>
      <c r="BK4254" s="64"/>
      <c r="BL4254" s="64"/>
      <c r="BM4254" s="64"/>
      <c r="BN4254" s="64"/>
      <c r="BO4254" s="64"/>
      <c r="BP4254" s="64"/>
      <c r="BQ4254" s="64"/>
      <c r="BR4254" s="64"/>
      <c r="BS4254" s="64"/>
      <c r="BT4254" s="64"/>
      <c r="BU4254" s="64"/>
      <c r="BV4254" s="64"/>
      <c r="BW4254" s="64"/>
      <c r="BX4254" s="64"/>
      <c r="BY4254" s="64"/>
      <c r="BZ4254" s="64"/>
      <c r="CA4254" s="64"/>
      <c r="CB4254" s="64"/>
      <c r="CC4254" s="64"/>
      <c r="CD4254" s="64"/>
      <c r="CE4254" s="64"/>
      <c r="CF4254" s="64"/>
      <c r="CG4254" s="64"/>
      <c r="CH4254" s="64"/>
      <c r="CI4254" s="64"/>
      <c r="CJ4254" s="64"/>
      <c r="CK4254" s="64"/>
      <c r="CL4254" s="64"/>
      <c r="CM4254" s="64"/>
      <c r="CN4254" s="64"/>
      <c r="CO4254" s="64"/>
      <c r="CP4254" s="64"/>
      <c r="CQ4254" s="64"/>
    </row>
    <row r="4255" spans="2:95" x14ac:dyDescent="0.3">
      <c r="B4255" s="64"/>
      <c r="C4255" s="64"/>
      <c r="D4255" s="64"/>
      <c r="E4255" s="64"/>
      <c r="F4255" s="64"/>
      <c r="G4255" s="64"/>
      <c r="H4255" s="64"/>
      <c r="I4255" s="64"/>
      <c r="J4255" s="64"/>
      <c r="K4255" s="64"/>
      <c r="L4255" s="64"/>
      <c r="M4255" s="64"/>
      <c r="N4255" s="64"/>
      <c r="O4255" s="64"/>
      <c r="P4255" s="64"/>
      <c r="Q4255" s="64"/>
      <c r="R4255" s="64"/>
      <c r="S4255" s="64"/>
      <c r="T4255" s="64"/>
      <c r="U4255" s="64"/>
      <c r="V4255" s="64"/>
      <c r="W4255" s="64"/>
      <c r="X4255" s="64"/>
      <c r="Y4255" s="64"/>
      <c r="Z4255" s="64"/>
      <c r="AA4255" s="64"/>
      <c r="AB4255" s="64"/>
      <c r="AC4255" s="64"/>
      <c r="AD4255" s="64"/>
      <c r="AE4255" s="64"/>
      <c r="AF4255" s="64"/>
      <c r="AG4255" s="64"/>
      <c r="AH4255" s="64"/>
      <c r="AI4255" s="64"/>
      <c r="AJ4255" s="64"/>
      <c r="AK4255" s="64"/>
      <c r="AL4255" s="64"/>
      <c r="AM4255" s="64"/>
      <c r="AN4255" s="64"/>
      <c r="AO4255" s="64"/>
      <c r="AP4255" s="64"/>
      <c r="AQ4255" s="64"/>
      <c r="AR4255" s="64"/>
      <c r="AS4255" s="64"/>
      <c r="AT4255" s="64"/>
      <c r="AU4255" s="64"/>
      <c r="AV4255" s="64"/>
      <c r="AW4255" s="64"/>
      <c r="AX4255" s="64"/>
      <c r="AY4255" s="64"/>
      <c r="AZ4255" s="64"/>
      <c r="BA4255" s="64"/>
      <c r="BB4255" s="64"/>
      <c r="BC4255" s="64"/>
      <c r="BD4255" s="64"/>
      <c r="BE4255" s="64"/>
      <c r="BF4255" s="64"/>
      <c r="BG4255" s="64"/>
      <c r="BH4255" s="64"/>
      <c r="BI4255" s="64"/>
      <c r="BJ4255" s="64"/>
      <c r="BK4255" s="64"/>
      <c r="BL4255" s="64"/>
      <c r="BM4255" s="64"/>
      <c r="BN4255" s="64"/>
      <c r="BO4255" s="64"/>
      <c r="BP4255" s="64"/>
      <c r="BQ4255" s="64"/>
      <c r="BR4255" s="64"/>
      <c r="BS4255" s="64"/>
      <c r="BT4255" s="64"/>
      <c r="BU4255" s="64"/>
      <c r="BV4255" s="64"/>
      <c r="BW4255" s="64"/>
      <c r="BX4255" s="64"/>
      <c r="BY4255" s="64"/>
      <c r="BZ4255" s="64"/>
      <c r="CA4255" s="64"/>
      <c r="CB4255" s="64"/>
      <c r="CC4255" s="64"/>
      <c r="CD4255" s="64"/>
      <c r="CE4255" s="64"/>
      <c r="CF4255" s="64"/>
      <c r="CG4255" s="64"/>
      <c r="CH4255" s="64"/>
      <c r="CI4255" s="64"/>
      <c r="CJ4255" s="64"/>
      <c r="CK4255" s="64"/>
      <c r="CL4255" s="64"/>
      <c r="CM4255" s="64"/>
      <c r="CN4255" s="64"/>
      <c r="CO4255" s="64"/>
      <c r="CP4255" s="64"/>
      <c r="CQ4255" s="64"/>
    </row>
    <row r="4256" spans="2:95" x14ac:dyDescent="0.3">
      <c r="B4256" s="64"/>
      <c r="C4256" s="64"/>
      <c r="D4256" s="64"/>
      <c r="E4256" s="64"/>
      <c r="F4256" s="64"/>
      <c r="G4256" s="64"/>
      <c r="H4256" s="64"/>
      <c r="I4256" s="64"/>
      <c r="J4256" s="64"/>
      <c r="K4256" s="64"/>
      <c r="L4256" s="64"/>
      <c r="M4256" s="64"/>
      <c r="N4256" s="64"/>
      <c r="O4256" s="64"/>
      <c r="P4256" s="64"/>
      <c r="Q4256" s="64"/>
      <c r="R4256" s="64"/>
      <c r="S4256" s="64"/>
      <c r="T4256" s="64"/>
      <c r="U4256" s="64"/>
      <c r="V4256" s="64"/>
      <c r="W4256" s="64"/>
      <c r="X4256" s="64"/>
      <c r="Y4256" s="64"/>
      <c r="Z4256" s="64"/>
      <c r="AA4256" s="64"/>
      <c r="AB4256" s="64"/>
      <c r="AC4256" s="64"/>
      <c r="AD4256" s="64"/>
      <c r="AE4256" s="64"/>
      <c r="AF4256" s="64"/>
      <c r="AG4256" s="64"/>
      <c r="AH4256" s="64"/>
      <c r="AI4256" s="64"/>
      <c r="AJ4256" s="64"/>
      <c r="AK4256" s="64"/>
      <c r="AL4256" s="64"/>
      <c r="AM4256" s="64"/>
      <c r="AN4256" s="64"/>
      <c r="AO4256" s="64"/>
      <c r="AP4256" s="64"/>
      <c r="AQ4256" s="64"/>
      <c r="AR4256" s="64"/>
      <c r="AS4256" s="64"/>
      <c r="AT4256" s="64"/>
      <c r="AU4256" s="64"/>
      <c r="AV4256" s="64"/>
      <c r="AW4256" s="64"/>
      <c r="AX4256" s="64"/>
      <c r="AY4256" s="64"/>
      <c r="AZ4256" s="64"/>
      <c r="BA4256" s="64"/>
      <c r="BB4256" s="64"/>
      <c r="BC4256" s="64"/>
      <c r="BD4256" s="64"/>
      <c r="BE4256" s="64"/>
      <c r="BF4256" s="64"/>
      <c r="BG4256" s="64"/>
      <c r="BH4256" s="64"/>
      <c r="BI4256" s="64"/>
      <c r="BJ4256" s="64"/>
      <c r="BK4256" s="64"/>
      <c r="BL4256" s="64"/>
      <c r="BM4256" s="64"/>
      <c r="BN4256" s="64"/>
      <c r="BO4256" s="64"/>
      <c r="BP4256" s="64"/>
      <c r="BQ4256" s="64"/>
      <c r="BR4256" s="64"/>
      <c r="BS4256" s="64"/>
      <c r="BT4256" s="64"/>
      <c r="BU4256" s="64"/>
      <c r="BV4256" s="64"/>
      <c r="BW4256" s="64"/>
      <c r="BX4256" s="64"/>
      <c r="BY4256" s="64"/>
      <c r="BZ4256" s="64"/>
      <c r="CA4256" s="64"/>
      <c r="CB4256" s="64"/>
      <c r="CC4256" s="64"/>
      <c r="CD4256" s="64"/>
      <c r="CE4256" s="64"/>
      <c r="CF4256" s="64"/>
      <c r="CG4256" s="64"/>
      <c r="CH4256" s="64"/>
      <c r="CI4256" s="64"/>
      <c r="CJ4256" s="64"/>
      <c r="CK4256" s="64"/>
      <c r="CL4256" s="64"/>
      <c r="CM4256" s="64"/>
      <c r="CN4256" s="64"/>
      <c r="CO4256" s="64"/>
      <c r="CP4256" s="64"/>
      <c r="CQ4256" s="64"/>
    </row>
    <row r="4257" spans="2:95" x14ac:dyDescent="0.3">
      <c r="B4257" s="64"/>
      <c r="C4257" s="64"/>
      <c r="D4257" s="64"/>
      <c r="E4257" s="64"/>
      <c r="F4257" s="64"/>
      <c r="G4257" s="64"/>
      <c r="H4257" s="64"/>
      <c r="I4257" s="64"/>
      <c r="J4257" s="64"/>
      <c r="K4257" s="64"/>
      <c r="L4257" s="64"/>
      <c r="M4257" s="64"/>
      <c r="N4257" s="64"/>
      <c r="O4257" s="64"/>
      <c r="P4257" s="64"/>
      <c r="Q4257" s="64"/>
      <c r="R4257" s="64"/>
      <c r="S4257" s="64"/>
      <c r="T4257" s="64"/>
      <c r="U4257" s="64"/>
      <c r="V4257" s="64"/>
      <c r="W4257" s="64"/>
      <c r="X4257" s="64"/>
      <c r="Y4257" s="64"/>
      <c r="Z4257" s="64"/>
      <c r="AA4257" s="64"/>
      <c r="AB4257" s="64"/>
      <c r="AC4257" s="64"/>
      <c r="AD4257" s="64"/>
      <c r="AE4257" s="64"/>
      <c r="AF4257" s="64"/>
      <c r="AG4257" s="64"/>
      <c r="AH4257" s="64"/>
      <c r="AI4257" s="64"/>
      <c r="AJ4257" s="64"/>
      <c r="AK4257" s="64"/>
      <c r="AL4257" s="64"/>
      <c r="AM4257" s="64"/>
      <c r="AN4257" s="64"/>
      <c r="AO4257" s="64"/>
      <c r="AP4257" s="64"/>
      <c r="AQ4257" s="64"/>
      <c r="AR4257" s="64"/>
      <c r="AS4257" s="64"/>
      <c r="AT4257" s="64"/>
      <c r="AU4257" s="64"/>
      <c r="AV4257" s="64"/>
      <c r="AW4257" s="64"/>
      <c r="AX4257" s="64"/>
      <c r="AY4257" s="64"/>
      <c r="AZ4257" s="64"/>
      <c r="BA4257" s="64"/>
      <c r="BB4257" s="64"/>
      <c r="BC4257" s="64"/>
      <c r="BD4257" s="64"/>
      <c r="BE4257" s="64"/>
      <c r="BF4257" s="64"/>
      <c r="BG4257" s="64"/>
      <c r="BH4257" s="64"/>
      <c r="BI4257" s="64"/>
      <c r="BJ4257" s="64"/>
      <c r="BK4257" s="64"/>
      <c r="BL4257" s="64"/>
      <c r="BM4257" s="64"/>
      <c r="BN4257" s="64"/>
      <c r="BO4257" s="64"/>
      <c r="BP4257" s="64"/>
      <c r="BQ4257" s="64"/>
      <c r="BR4257" s="64"/>
      <c r="BS4257" s="64"/>
      <c r="BT4257" s="64"/>
      <c r="BU4257" s="64"/>
      <c r="BV4257" s="64"/>
      <c r="BW4257" s="64"/>
      <c r="BX4257" s="64"/>
      <c r="BY4257" s="64"/>
      <c r="BZ4257" s="64"/>
      <c r="CA4257" s="64"/>
      <c r="CB4257" s="64"/>
      <c r="CC4257" s="64"/>
      <c r="CD4257" s="64"/>
      <c r="CE4257" s="64"/>
      <c r="CF4257" s="64"/>
      <c r="CG4257" s="64"/>
      <c r="CH4257" s="64"/>
      <c r="CI4257" s="64"/>
      <c r="CJ4257" s="64"/>
      <c r="CK4257" s="64"/>
      <c r="CL4257" s="64"/>
      <c r="CM4257" s="64"/>
      <c r="CN4257" s="64"/>
      <c r="CO4257" s="64"/>
      <c r="CP4257" s="64"/>
      <c r="CQ4257" s="64"/>
    </row>
    <row r="4258" spans="2:95" x14ac:dyDescent="0.3">
      <c r="B4258" s="64"/>
      <c r="C4258" s="64"/>
      <c r="D4258" s="64"/>
      <c r="E4258" s="64"/>
      <c r="F4258" s="64"/>
      <c r="G4258" s="64"/>
      <c r="H4258" s="64"/>
      <c r="I4258" s="64"/>
      <c r="J4258" s="64"/>
      <c r="K4258" s="64"/>
      <c r="L4258" s="64"/>
      <c r="M4258" s="64"/>
      <c r="N4258" s="64"/>
      <c r="O4258" s="64"/>
      <c r="P4258" s="64"/>
      <c r="Q4258" s="64"/>
      <c r="R4258" s="64"/>
      <c r="S4258" s="64"/>
      <c r="T4258" s="64"/>
      <c r="U4258" s="64"/>
      <c r="V4258" s="64"/>
      <c r="W4258" s="64"/>
      <c r="X4258" s="64"/>
      <c r="Y4258" s="64"/>
      <c r="Z4258" s="64"/>
      <c r="AA4258" s="64"/>
      <c r="AB4258" s="64"/>
      <c r="AC4258" s="64"/>
      <c r="AD4258" s="64"/>
      <c r="AE4258" s="64"/>
      <c r="AF4258" s="64"/>
      <c r="AG4258" s="64"/>
      <c r="AH4258" s="64"/>
      <c r="AI4258" s="64"/>
      <c r="AJ4258" s="64"/>
      <c r="AK4258" s="64"/>
      <c r="AL4258" s="64"/>
      <c r="AM4258" s="64"/>
      <c r="AN4258" s="64"/>
      <c r="AO4258" s="64"/>
      <c r="AP4258" s="64"/>
      <c r="AQ4258" s="64"/>
      <c r="AR4258" s="64"/>
      <c r="AS4258" s="64"/>
      <c r="AT4258" s="64"/>
      <c r="AU4258" s="64"/>
      <c r="AV4258" s="64"/>
      <c r="AW4258" s="64"/>
      <c r="AX4258" s="64"/>
      <c r="AY4258" s="64"/>
      <c r="AZ4258" s="64"/>
      <c r="BA4258" s="64"/>
      <c r="BB4258" s="64"/>
      <c r="BC4258" s="64"/>
      <c r="BD4258" s="64"/>
      <c r="BE4258" s="64"/>
      <c r="BF4258" s="64"/>
      <c r="BG4258" s="64"/>
      <c r="BH4258" s="64"/>
      <c r="BI4258" s="64"/>
      <c r="BJ4258" s="64"/>
      <c r="BK4258" s="64"/>
      <c r="BL4258" s="64"/>
      <c r="BM4258" s="64"/>
      <c r="BN4258" s="64"/>
      <c r="BO4258" s="64"/>
      <c r="BP4258" s="64"/>
      <c r="BQ4258" s="64"/>
      <c r="BR4258" s="64"/>
      <c r="BS4258" s="64"/>
      <c r="BT4258" s="64"/>
      <c r="BU4258" s="64"/>
      <c r="BV4258" s="64"/>
      <c r="BW4258" s="64"/>
      <c r="BX4258" s="64"/>
      <c r="BY4258" s="64"/>
      <c r="BZ4258" s="64"/>
      <c r="CA4258" s="64"/>
      <c r="CB4258" s="64"/>
      <c r="CC4258" s="64"/>
      <c r="CD4258" s="64"/>
      <c r="CE4258" s="64"/>
      <c r="CF4258" s="64"/>
      <c r="CG4258" s="64"/>
      <c r="CH4258" s="64"/>
      <c r="CI4258" s="64"/>
      <c r="CJ4258" s="64"/>
      <c r="CK4258" s="64"/>
      <c r="CL4258" s="64"/>
      <c r="CM4258" s="64"/>
      <c r="CN4258" s="64"/>
      <c r="CO4258" s="64"/>
      <c r="CP4258" s="64"/>
      <c r="CQ4258" s="64"/>
    </row>
    <row r="4259" spans="2:95" x14ac:dyDescent="0.3">
      <c r="B4259" s="64"/>
      <c r="C4259" s="64"/>
      <c r="D4259" s="64"/>
      <c r="E4259" s="64"/>
      <c r="F4259" s="64"/>
      <c r="G4259" s="64"/>
      <c r="H4259" s="64"/>
      <c r="I4259" s="64"/>
      <c r="J4259" s="64"/>
      <c r="K4259" s="64"/>
      <c r="L4259" s="64"/>
      <c r="M4259" s="64"/>
      <c r="N4259" s="64"/>
      <c r="O4259" s="64"/>
      <c r="P4259" s="64"/>
      <c r="Q4259" s="64"/>
      <c r="R4259" s="64"/>
      <c r="S4259" s="64"/>
      <c r="T4259" s="64"/>
      <c r="U4259" s="64"/>
      <c r="V4259" s="64"/>
      <c r="W4259" s="64"/>
      <c r="X4259" s="64"/>
      <c r="Y4259" s="64"/>
      <c r="Z4259" s="64"/>
      <c r="AA4259" s="64"/>
      <c r="AB4259" s="64"/>
      <c r="AC4259" s="64"/>
      <c r="AD4259" s="64"/>
      <c r="AE4259" s="64"/>
      <c r="AF4259" s="64"/>
      <c r="AG4259" s="64"/>
      <c r="AH4259" s="64"/>
      <c r="AI4259" s="64"/>
      <c r="AJ4259" s="64"/>
      <c r="AK4259" s="64"/>
      <c r="AL4259" s="64"/>
      <c r="AM4259" s="64"/>
      <c r="AN4259" s="64"/>
      <c r="AO4259" s="64"/>
      <c r="AP4259" s="64"/>
      <c r="AQ4259" s="64"/>
      <c r="AR4259" s="64"/>
      <c r="AS4259" s="64"/>
      <c r="AT4259" s="64"/>
      <c r="AU4259" s="64"/>
      <c r="AV4259" s="64"/>
      <c r="AW4259" s="64"/>
      <c r="AX4259" s="64"/>
      <c r="AY4259" s="64"/>
      <c r="AZ4259" s="64"/>
      <c r="BA4259" s="64"/>
      <c r="BB4259" s="64"/>
      <c r="BC4259" s="64"/>
      <c r="BD4259" s="64"/>
      <c r="BE4259" s="64"/>
      <c r="BF4259" s="64"/>
      <c r="BG4259" s="64"/>
      <c r="BH4259" s="64"/>
      <c r="BI4259" s="64"/>
      <c r="BJ4259" s="64"/>
      <c r="BK4259" s="64"/>
      <c r="BL4259" s="64"/>
      <c r="BM4259" s="64"/>
      <c r="BN4259" s="64"/>
      <c r="BO4259" s="64"/>
      <c r="BP4259" s="64"/>
      <c r="BQ4259" s="64"/>
      <c r="BR4259" s="64"/>
      <c r="BS4259" s="64"/>
      <c r="BT4259" s="64"/>
      <c r="BU4259" s="64"/>
      <c r="BV4259" s="64"/>
      <c r="BW4259" s="64"/>
      <c r="BX4259" s="64"/>
      <c r="BY4259" s="64"/>
      <c r="BZ4259" s="64"/>
      <c r="CA4259" s="64"/>
      <c r="CB4259" s="64"/>
      <c r="CC4259" s="64"/>
      <c r="CD4259" s="64"/>
      <c r="CE4259" s="64"/>
      <c r="CF4259" s="64"/>
      <c r="CG4259" s="64"/>
      <c r="CH4259" s="64"/>
      <c r="CI4259" s="64"/>
      <c r="CJ4259" s="64"/>
      <c r="CK4259" s="64"/>
      <c r="CL4259" s="64"/>
      <c r="CM4259" s="64"/>
      <c r="CN4259" s="64"/>
      <c r="CO4259" s="64"/>
      <c r="CP4259" s="64"/>
      <c r="CQ4259" s="64"/>
    </row>
    <row r="4260" spans="2:95" x14ac:dyDescent="0.3">
      <c r="B4260" s="64"/>
      <c r="C4260" s="64"/>
      <c r="D4260" s="64"/>
      <c r="E4260" s="64"/>
      <c r="F4260" s="64"/>
      <c r="G4260" s="64"/>
      <c r="H4260" s="64"/>
      <c r="I4260" s="64"/>
      <c r="J4260" s="64"/>
      <c r="K4260" s="64"/>
      <c r="L4260" s="64"/>
      <c r="M4260" s="64"/>
      <c r="N4260" s="64"/>
      <c r="O4260" s="64"/>
      <c r="P4260" s="64"/>
      <c r="Q4260" s="64"/>
      <c r="R4260" s="64"/>
      <c r="S4260" s="64"/>
      <c r="T4260" s="64"/>
      <c r="U4260" s="64"/>
      <c r="V4260" s="64"/>
      <c r="W4260" s="64"/>
      <c r="X4260" s="64"/>
      <c r="Y4260" s="64"/>
      <c r="Z4260" s="64"/>
      <c r="AA4260" s="64"/>
      <c r="AB4260" s="64"/>
      <c r="AC4260" s="64"/>
      <c r="AD4260" s="64"/>
      <c r="AE4260" s="64"/>
      <c r="AF4260" s="64"/>
      <c r="AG4260" s="64"/>
      <c r="AH4260" s="64"/>
      <c r="AI4260" s="64"/>
      <c r="AJ4260" s="64"/>
      <c r="AK4260" s="64"/>
      <c r="AL4260" s="64"/>
      <c r="AM4260" s="64"/>
      <c r="AN4260" s="64"/>
      <c r="AO4260" s="64"/>
      <c r="AP4260" s="64"/>
      <c r="AQ4260" s="64"/>
      <c r="AR4260" s="64"/>
      <c r="AS4260" s="64"/>
      <c r="AT4260" s="64"/>
      <c r="AU4260" s="64"/>
      <c r="AV4260" s="64"/>
      <c r="AW4260" s="64"/>
      <c r="AX4260" s="64"/>
      <c r="AY4260" s="64"/>
      <c r="AZ4260" s="64"/>
      <c r="BA4260" s="64"/>
      <c r="BB4260" s="64"/>
      <c r="BC4260" s="64"/>
      <c r="BD4260" s="64"/>
      <c r="BE4260" s="64"/>
      <c r="BF4260" s="64"/>
      <c r="BG4260" s="64"/>
      <c r="BH4260" s="64"/>
      <c r="BI4260" s="64"/>
      <c r="BJ4260" s="64"/>
      <c r="BK4260" s="64"/>
      <c r="BL4260" s="64"/>
      <c r="BM4260" s="64"/>
      <c r="BN4260" s="64"/>
      <c r="BO4260" s="64"/>
      <c r="BP4260" s="64"/>
      <c r="BQ4260" s="64"/>
      <c r="BR4260" s="64"/>
      <c r="BS4260" s="64"/>
      <c r="BT4260" s="64"/>
      <c r="BU4260" s="64"/>
      <c r="BV4260" s="64"/>
      <c r="BW4260" s="64"/>
      <c r="BX4260" s="64"/>
      <c r="BY4260" s="64"/>
      <c r="BZ4260" s="64"/>
      <c r="CA4260" s="64"/>
      <c r="CB4260" s="64"/>
      <c r="CC4260" s="64"/>
      <c r="CD4260" s="64"/>
      <c r="CE4260" s="64"/>
      <c r="CF4260" s="64"/>
      <c r="CG4260" s="64"/>
      <c r="CH4260" s="64"/>
      <c r="CI4260" s="64"/>
      <c r="CJ4260" s="64"/>
      <c r="CK4260" s="64"/>
      <c r="CL4260" s="64"/>
      <c r="CM4260" s="64"/>
      <c r="CN4260" s="64"/>
      <c r="CO4260" s="64"/>
      <c r="CP4260" s="64"/>
      <c r="CQ4260" s="64"/>
    </row>
    <row r="4261" spans="2:95" x14ac:dyDescent="0.3">
      <c r="B4261" s="64"/>
      <c r="C4261" s="64"/>
      <c r="D4261" s="64"/>
      <c r="E4261" s="64"/>
      <c r="F4261" s="64"/>
      <c r="G4261" s="64"/>
      <c r="H4261" s="64"/>
      <c r="I4261" s="64"/>
      <c r="J4261" s="64"/>
      <c r="K4261" s="64"/>
      <c r="L4261" s="64"/>
      <c r="M4261" s="64"/>
      <c r="N4261" s="64"/>
      <c r="O4261" s="64"/>
      <c r="P4261" s="64"/>
      <c r="Q4261" s="64"/>
      <c r="R4261" s="64"/>
      <c r="S4261" s="64"/>
      <c r="T4261" s="64"/>
      <c r="U4261" s="64"/>
      <c r="V4261" s="64"/>
      <c r="W4261" s="64"/>
      <c r="X4261" s="64"/>
      <c r="Y4261" s="64"/>
      <c r="Z4261" s="64"/>
      <c r="AA4261" s="64"/>
      <c r="AB4261" s="64"/>
      <c r="AC4261" s="64"/>
      <c r="AD4261" s="64"/>
      <c r="AE4261" s="64"/>
      <c r="AF4261" s="64"/>
      <c r="AG4261" s="64"/>
      <c r="AH4261" s="64"/>
      <c r="AI4261" s="64"/>
      <c r="AJ4261" s="64"/>
      <c r="AK4261" s="64"/>
      <c r="AL4261" s="64"/>
      <c r="AM4261" s="64"/>
      <c r="AN4261" s="64"/>
      <c r="AO4261" s="64"/>
      <c r="AP4261" s="64"/>
      <c r="AQ4261" s="64"/>
      <c r="AR4261" s="64"/>
      <c r="AS4261" s="64"/>
      <c r="AT4261" s="64"/>
      <c r="AU4261" s="64"/>
      <c r="AV4261" s="64"/>
      <c r="AW4261" s="64"/>
      <c r="AX4261" s="64"/>
      <c r="AY4261" s="64"/>
      <c r="AZ4261" s="64"/>
      <c r="BA4261" s="64"/>
      <c r="BB4261" s="64"/>
      <c r="BC4261" s="64"/>
      <c r="BD4261" s="64"/>
      <c r="BE4261" s="64"/>
      <c r="BF4261" s="64"/>
      <c r="BG4261" s="64"/>
      <c r="BH4261" s="64"/>
      <c r="BI4261" s="64"/>
      <c r="BJ4261" s="64"/>
      <c r="BK4261" s="64"/>
      <c r="BL4261" s="64"/>
      <c r="BM4261" s="64"/>
      <c r="BN4261" s="64"/>
      <c r="BO4261" s="64"/>
      <c r="BP4261" s="64"/>
      <c r="BQ4261" s="64"/>
      <c r="BR4261" s="64"/>
      <c r="BS4261" s="64"/>
      <c r="BT4261" s="64"/>
      <c r="BU4261" s="64"/>
      <c r="BV4261" s="64"/>
      <c r="BW4261" s="64"/>
      <c r="BX4261" s="64"/>
      <c r="BY4261" s="64"/>
      <c r="BZ4261" s="64"/>
      <c r="CA4261" s="64"/>
      <c r="CB4261" s="64"/>
      <c r="CC4261" s="64"/>
      <c r="CD4261" s="64"/>
      <c r="CE4261" s="64"/>
      <c r="CF4261" s="64"/>
      <c r="CG4261" s="64"/>
      <c r="CH4261" s="64"/>
      <c r="CI4261" s="64"/>
      <c r="CJ4261" s="64"/>
      <c r="CK4261" s="64"/>
      <c r="CL4261" s="64"/>
      <c r="CM4261" s="64"/>
      <c r="CN4261" s="64"/>
      <c r="CO4261" s="64"/>
      <c r="CP4261" s="64"/>
      <c r="CQ4261" s="64"/>
    </row>
    <row r="4262" spans="2:95" x14ac:dyDescent="0.3">
      <c r="B4262" s="64"/>
      <c r="C4262" s="64"/>
      <c r="D4262" s="64"/>
      <c r="E4262" s="64"/>
      <c r="F4262" s="64"/>
      <c r="G4262" s="64"/>
      <c r="H4262" s="64"/>
      <c r="I4262" s="64"/>
      <c r="J4262" s="64"/>
      <c r="K4262" s="64"/>
      <c r="L4262" s="64"/>
      <c r="M4262" s="64"/>
      <c r="N4262" s="64"/>
      <c r="O4262" s="64"/>
      <c r="P4262" s="64"/>
      <c r="Q4262" s="64"/>
      <c r="R4262" s="64"/>
      <c r="S4262" s="64"/>
      <c r="T4262" s="64"/>
      <c r="U4262" s="64"/>
      <c r="V4262" s="64"/>
      <c r="W4262" s="64"/>
      <c r="X4262" s="64"/>
      <c r="Y4262" s="64"/>
      <c r="Z4262" s="64"/>
      <c r="AA4262" s="64"/>
      <c r="AB4262" s="64"/>
      <c r="AC4262" s="64"/>
      <c r="AD4262" s="64"/>
      <c r="AE4262" s="64"/>
      <c r="AF4262" s="64"/>
      <c r="AG4262" s="64"/>
      <c r="AH4262" s="64"/>
      <c r="AI4262" s="64"/>
      <c r="AJ4262" s="64"/>
      <c r="AK4262" s="64"/>
      <c r="AL4262" s="64"/>
      <c r="AM4262" s="64"/>
      <c r="AN4262" s="64"/>
      <c r="AO4262" s="64"/>
      <c r="AP4262" s="64"/>
      <c r="AQ4262" s="64"/>
      <c r="AR4262" s="64"/>
      <c r="AS4262" s="64"/>
      <c r="AT4262" s="64"/>
      <c r="AU4262" s="64"/>
      <c r="AV4262" s="64"/>
      <c r="AW4262" s="64"/>
      <c r="AX4262" s="64"/>
      <c r="AY4262" s="64"/>
      <c r="AZ4262" s="64"/>
      <c r="BA4262" s="64"/>
      <c r="BB4262" s="64"/>
      <c r="BC4262" s="64"/>
      <c r="BD4262" s="64"/>
      <c r="BE4262" s="64"/>
      <c r="BF4262" s="64"/>
      <c r="BG4262" s="64"/>
      <c r="BH4262" s="64"/>
      <c r="BI4262" s="64"/>
      <c r="BJ4262" s="64"/>
      <c r="BK4262" s="64"/>
      <c r="BL4262" s="64"/>
      <c r="BM4262" s="64"/>
      <c r="BN4262" s="64"/>
      <c r="BO4262" s="64"/>
      <c r="BP4262" s="64"/>
      <c r="BQ4262" s="64"/>
      <c r="BR4262" s="64"/>
      <c r="BS4262" s="64"/>
      <c r="BT4262" s="64"/>
      <c r="BU4262" s="64"/>
      <c r="BV4262" s="64"/>
      <c r="BW4262" s="64"/>
      <c r="BX4262" s="64"/>
      <c r="BY4262" s="64"/>
      <c r="BZ4262" s="64"/>
      <c r="CA4262" s="64"/>
      <c r="CB4262" s="64"/>
      <c r="CC4262" s="64"/>
      <c r="CD4262" s="64"/>
      <c r="CE4262" s="64"/>
      <c r="CF4262" s="64"/>
      <c r="CG4262" s="64"/>
      <c r="CH4262" s="64"/>
      <c r="CI4262" s="64"/>
      <c r="CJ4262" s="64"/>
      <c r="CK4262" s="64"/>
      <c r="CL4262" s="64"/>
      <c r="CM4262" s="64"/>
      <c r="CN4262" s="64"/>
      <c r="CO4262" s="64"/>
      <c r="CP4262" s="64"/>
      <c r="CQ4262" s="64"/>
    </row>
    <row r="4263" spans="2:95" x14ac:dyDescent="0.3">
      <c r="B4263" s="64"/>
      <c r="C4263" s="64"/>
      <c r="D4263" s="64"/>
      <c r="E4263" s="64"/>
      <c r="F4263" s="64"/>
      <c r="G4263" s="64"/>
      <c r="H4263" s="64"/>
      <c r="I4263" s="64"/>
      <c r="J4263" s="64"/>
      <c r="K4263" s="64"/>
      <c r="L4263" s="64"/>
      <c r="M4263" s="64"/>
      <c r="N4263" s="64"/>
      <c r="O4263" s="64"/>
      <c r="P4263" s="64"/>
      <c r="Q4263" s="64"/>
      <c r="R4263" s="64"/>
      <c r="S4263" s="64"/>
      <c r="T4263" s="64"/>
      <c r="U4263" s="64"/>
      <c r="V4263" s="64"/>
      <c r="W4263" s="64"/>
      <c r="X4263" s="64"/>
      <c r="Y4263" s="64"/>
      <c r="Z4263" s="64"/>
      <c r="AA4263" s="64"/>
      <c r="AB4263" s="64"/>
      <c r="AC4263" s="64"/>
      <c r="AD4263" s="64"/>
      <c r="AE4263" s="64"/>
      <c r="AF4263" s="64"/>
      <c r="AG4263" s="64"/>
      <c r="AH4263" s="64"/>
      <c r="AI4263" s="64"/>
      <c r="AJ4263" s="64"/>
      <c r="AK4263" s="64"/>
      <c r="AL4263" s="64"/>
      <c r="AM4263" s="64"/>
      <c r="AN4263" s="64"/>
      <c r="AO4263" s="64"/>
      <c r="AP4263" s="64"/>
      <c r="AQ4263" s="64"/>
      <c r="AR4263" s="64"/>
      <c r="AS4263" s="64"/>
      <c r="AT4263" s="64"/>
      <c r="AU4263" s="64"/>
      <c r="AV4263" s="64"/>
      <c r="AW4263" s="64"/>
      <c r="AX4263" s="64"/>
      <c r="AY4263" s="64"/>
      <c r="AZ4263" s="64"/>
      <c r="BA4263" s="64"/>
      <c r="BB4263" s="64"/>
      <c r="BC4263" s="64"/>
      <c r="BD4263" s="64"/>
      <c r="BE4263" s="64"/>
      <c r="BF4263" s="64"/>
      <c r="BG4263" s="64"/>
      <c r="BH4263" s="64"/>
      <c r="BI4263" s="64"/>
      <c r="BJ4263" s="64"/>
      <c r="BK4263" s="64"/>
      <c r="BL4263" s="64"/>
      <c r="BM4263" s="64"/>
      <c r="BN4263" s="64"/>
      <c r="BO4263" s="64"/>
      <c r="BP4263" s="64"/>
      <c r="BQ4263" s="64"/>
      <c r="BR4263" s="64"/>
      <c r="BS4263" s="64"/>
      <c r="BT4263" s="64"/>
      <c r="BU4263" s="64"/>
      <c r="BV4263" s="64"/>
      <c r="BW4263" s="64"/>
      <c r="BX4263" s="64"/>
      <c r="BY4263" s="64"/>
      <c r="BZ4263" s="64"/>
      <c r="CA4263" s="64"/>
      <c r="CB4263" s="64"/>
      <c r="CC4263" s="64"/>
      <c r="CD4263" s="64"/>
      <c r="CE4263" s="64"/>
      <c r="CF4263" s="64"/>
      <c r="CG4263" s="64"/>
      <c r="CH4263" s="64"/>
      <c r="CI4263" s="64"/>
      <c r="CJ4263" s="64"/>
      <c r="CK4263" s="64"/>
      <c r="CL4263" s="64"/>
      <c r="CM4263" s="64"/>
      <c r="CN4263" s="64"/>
      <c r="CO4263" s="64"/>
      <c r="CP4263" s="64"/>
      <c r="CQ4263" s="64"/>
    </row>
    <row r="4264" spans="2:95" x14ac:dyDescent="0.3">
      <c r="B4264" s="64"/>
      <c r="C4264" s="64"/>
      <c r="D4264" s="64"/>
      <c r="E4264" s="64"/>
      <c r="F4264" s="64"/>
      <c r="G4264" s="64"/>
      <c r="H4264" s="64"/>
      <c r="I4264" s="64"/>
      <c r="J4264" s="64"/>
      <c r="K4264" s="64"/>
      <c r="L4264" s="64"/>
      <c r="M4264" s="64"/>
      <c r="N4264" s="64"/>
      <c r="O4264" s="64"/>
      <c r="P4264" s="64"/>
      <c r="Q4264" s="64"/>
      <c r="R4264" s="64"/>
      <c r="S4264" s="64"/>
      <c r="T4264" s="64"/>
      <c r="U4264" s="64"/>
      <c r="V4264" s="64"/>
      <c r="W4264" s="64"/>
      <c r="X4264" s="64"/>
      <c r="Y4264" s="64"/>
      <c r="Z4264" s="64"/>
      <c r="AA4264" s="64"/>
      <c r="AB4264" s="64"/>
      <c r="AC4264" s="64"/>
      <c r="AD4264" s="64"/>
      <c r="AE4264" s="64"/>
      <c r="AF4264" s="64"/>
      <c r="AG4264" s="64"/>
      <c r="AH4264" s="64"/>
      <c r="AI4264" s="64"/>
      <c r="AJ4264" s="64"/>
      <c r="AK4264" s="64"/>
      <c r="AL4264" s="64"/>
      <c r="AM4264" s="64"/>
      <c r="AN4264" s="64"/>
      <c r="AO4264" s="64"/>
      <c r="AP4264" s="64"/>
      <c r="AQ4264" s="64"/>
      <c r="AR4264" s="64"/>
      <c r="AS4264" s="64"/>
      <c r="AT4264" s="64"/>
      <c r="AU4264" s="64"/>
      <c r="AV4264" s="64"/>
      <c r="AW4264" s="64"/>
      <c r="AX4264" s="64"/>
      <c r="AY4264" s="64"/>
      <c r="AZ4264" s="64"/>
      <c r="BA4264" s="64"/>
      <c r="BB4264" s="64"/>
      <c r="BC4264" s="64"/>
      <c r="BD4264" s="64"/>
      <c r="BE4264" s="64"/>
      <c r="BF4264" s="64"/>
      <c r="BG4264" s="64"/>
      <c r="BH4264" s="64"/>
      <c r="BI4264" s="64"/>
      <c r="BJ4264" s="64"/>
      <c r="BK4264" s="64"/>
      <c r="BL4264" s="64"/>
      <c r="BM4264" s="64"/>
      <c r="BN4264" s="64"/>
      <c r="BO4264" s="64"/>
      <c r="BP4264" s="64"/>
      <c r="BQ4264" s="64"/>
      <c r="BR4264" s="64"/>
      <c r="BS4264" s="64"/>
      <c r="BT4264" s="64"/>
      <c r="BU4264" s="64"/>
      <c r="BV4264" s="64"/>
      <c r="BW4264" s="64"/>
      <c r="BX4264" s="64"/>
      <c r="BY4264" s="64"/>
      <c r="BZ4264" s="64"/>
      <c r="CA4264" s="64"/>
      <c r="CB4264" s="64"/>
      <c r="CC4264" s="64"/>
      <c r="CD4264" s="64"/>
      <c r="CE4264" s="64"/>
      <c r="CF4264" s="64"/>
      <c r="CG4264" s="64"/>
      <c r="CH4264" s="64"/>
      <c r="CI4264" s="64"/>
      <c r="CJ4264" s="64"/>
      <c r="CK4264" s="64"/>
      <c r="CL4264" s="64"/>
      <c r="CM4264" s="64"/>
      <c r="CN4264" s="64"/>
      <c r="CO4264" s="64"/>
      <c r="CP4264" s="64"/>
      <c r="CQ4264" s="64"/>
    </row>
    <row r="4265" spans="2:95" x14ac:dyDescent="0.3">
      <c r="B4265" s="64"/>
      <c r="C4265" s="64"/>
      <c r="D4265" s="64"/>
      <c r="E4265" s="64"/>
      <c r="F4265" s="64"/>
      <c r="G4265" s="64"/>
      <c r="H4265" s="64"/>
      <c r="I4265" s="64"/>
      <c r="J4265" s="64"/>
      <c r="K4265" s="64"/>
      <c r="L4265" s="64"/>
      <c r="M4265" s="64"/>
      <c r="N4265" s="64"/>
      <c r="O4265" s="64"/>
      <c r="P4265" s="64"/>
      <c r="Q4265" s="64"/>
      <c r="R4265" s="64"/>
      <c r="S4265" s="64"/>
      <c r="T4265" s="64"/>
      <c r="U4265" s="64"/>
      <c r="V4265" s="64"/>
      <c r="W4265" s="64"/>
      <c r="X4265" s="64"/>
      <c r="Y4265" s="64"/>
      <c r="Z4265" s="64"/>
      <c r="AA4265" s="64"/>
      <c r="AB4265" s="64"/>
      <c r="AC4265" s="64"/>
      <c r="AD4265" s="64"/>
      <c r="AE4265" s="64"/>
      <c r="AF4265" s="64"/>
      <c r="AG4265" s="64"/>
      <c r="AH4265" s="64"/>
      <c r="AI4265" s="64"/>
      <c r="AJ4265" s="64"/>
      <c r="AK4265" s="64"/>
      <c r="AL4265" s="64"/>
      <c r="AM4265" s="64"/>
      <c r="AN4265" s="64"/>
      <c r="AO4265" s="64"/>
      <c r="AP4265" s="64"/>
      <c r="AQ4265" s="64"/>
      <c r="AR4265" s="64"/>
      <c r="AS4265" s="64"/>
      <c r="AT4265" s="64"/>
      <c r="AU4265" s="64"/>
      <c r="AV4265" s="64"/>
      <c r="AW4265" s="64"/>
      <c r="AX4265" s="64"/>
      <c r="AY4265" s="64"/>
      <c r="AZ4265" s="64"/>
      <c r="BA4265" s="64"/>
      <c r="BB4265" s="64"/>
      <c r="BC4265" s="64"/>
      <c r="BD4265" s="64"/>
      <c r="BE4265" s="64"/>
      <c r="BF4265" s="64"/>
      <c r="BG4265" s="64"/>
      <c r="BH4265" s="64"/>
      <c r="BI4265" s="64"/>
      <c r="BJ4265" s="64"/>
      <c r="BK4265" s="64"/>
      <c r="BL4265" s="64"/>
      <c r="BM4265" s="64"/>
      <c r="BN4265" s="64"/>
      <c r="BO4265" s="64"/>
      <c r="BP4265" s="64"/>
      <c r="BQ4265" s="64"/>
      <c r="BR4265" s="64"/>
      <c r="BS4265" s="64"/>
      <c r="BT4265" s="64"/>
      <c r="BU4265" s="64"/>
      <c r="BV4265" s="64"/>
      <c r="BW4265" s="64"/>
      <c r="BX4265" s="64"/>
      <c r="BY4265" s="64"/>
      <c r="BZ4265" s="64"/>
      <c r="CA4265" s="64"/>
      <c r="CB4265" s="64"/>
      <c r="CC4265" s="64"/>
      <c r="CD4265" s="64"/>
      <c r="CE4265" s="64"/>
      <c r="CF4265" s="64"/>
      <c r="CG4265" s="64"/>
      <c r="CH4265" s="64"/>
      <c r="CI4265" s="64"/>
      <c r="CJ4265" s="64"/>
      <c r="CK4265" s="64"/>
      <c r="CL4265" s="64"/>
      <c r="CM4265" s="64"/>
      <c r="CN4265" s="64"/>
      <c r="CO4265" s="64"/>
      <c r="CP4265" s="64"/>
      <c r="CQ4265" s="64"/>
    </row>
    <row r="4266" spans="2:95" x14ac:dyDescent="0.3">
      <c r="B4266" s="64"/>
      <c r="C4266" s="64"/>
      <c r="D4266" s="64"/>
      <c r="E4266" s="64"/>
      <c r="F4266" s="64"/>
      <c r="G4266" s="64"/>
      <c r="H4266" s="64"/>
      <c r="I4266" s="64"/>
      <c r="J4266" s="64"/>
      <c r="K4266" s="64"/>
      <c r="L4266" s="64"/>
      <c r="M4266" s="64"/>
      <c r="N4266" s="64"/>
      <c r="O4266" s="64"/>
      <c r="P4266" s="64"/>
      <c r="Q4266" s="64"/>
      <c r="R4266" s="64"/>
      <c r="S4266" s="64"/>
      <c r="T4266" s="64"/>
      <c r="U4266" s="64"/>
      <c r="V4266" s="64"/>
      <c r="W4266" s="64"/>
      <c r="X4266" s="64"/>
      <c r="Y4266" s="64"/>
      <c r="Z4266" s="64"/>
      <c r="AA4266" s="64"/>
      <c r="AB4266" s="64"/>
      <c r="AC4266" s="64"/>
      <c r="AD4266" s="64"/>
      <c r="AE4266" s="64"/>
      <c r="AF4266" s="64"/>
      <c r="AG4266" s="64"/>
      <c r="AH4266" s="64"/>
      <c r="AI4266" s="64"/>
      <c r="AJ4266" s="64"/>
      <c r="AK4266" s="64"/>
      <c r="AL4266" s="64"/>
      <c r="AM4266" s="64"/>
      <c r="AN4266" s="64"/>
      <c r="AO4266" s="64"/>
      <c r="AP4266" s="64"/>
      <c r="AQ4266" s="64"/>
      <c r="AR4266" s="64"/>
      <c r="AS4266" s="64"/>
      <c r="AT4266" s="64"/>
      <c r="AU4266" s="64"/>
      <c r="AV4266" s="64"/>
      <c r="AW4266" s="64"/>
      <c r="AX4266" s="64"/>
      <c r="AY4266" s="64"/>
      <c r="AZ4266" s="64"/>
      <c r="BA4266" s="64"/>
      <c r="BB4266" s="64"/>
      <c r="BC4266" s="64"/>
      <c r="BD4266" s="64"/>
      <c r="BE4266" s="64"/>
      <c r="BF4266" s="64"/>
      <c r="BG4266" s="64"/>
      <c r="BH4266" s="64"/>
      <c r="BI4266" s="64"/>
      <c r="BJ4266" s="64"/>
      <c r="BK4266" s="64"/>
      <c r="BL4266" s="64"/>
      <c r="BM4266" s="64"/>
      <c r="BN4266" s="64"/>
      <c r="BO4266" s="64"/>
      <c r="BP4266" s="64"/>
      <c r="BQ4266" s="64"/>
      <c r="BR4266" s="64"/>
      <c r="BS4266" s="64"/>
      <c r="BT4266" s="64"/>
      <c r="BU4266" s="64"/>
      <c r="BV4266" s="64"/>
      <c r="BW4266" s="64"/>
      <c r="BX4266" s="64"/>
      <c r="BY4266" s="64"/>
      <c r="BZ4266" s="64"/>
      <c r="CA4266" s="64"/>
      <c r="CB4266" s="64"/>
      <c r="CC4266" s="64"/>
      <c r="CD4266" s="64"/>
      <c r="CE4266" s="64"/>
      <c r="CF4266" s="64"/>
      <c r="CG4266" s="64"/>
      <c r="CH4266" s="64"/>
      <c r="CI4266" s="64"/>
      <c r="CJ4266" s="64"/>
      <c r="CK4266" s="64"/>
      <c r="CL4266" s="64"/>
      <c r="CM4266" s="64"/>
      <c r="CN4266" s="64"/>
      <c r="CO4266" s="64"/>
      <c r="CP4266" s="64"/>
      <c r="CQ4266" s="64"/>
    </row>
    <row r="4267" spans="2:95" x14ac:dyDescent="0.3">
      <c r="B4267" s="64"/>
      <c r="C4267" s="64"/>
      <c r="D4267" s="64"/>
      <c r="E4267" s="64"/>
      <c r="F4267" s="64"/>
      <c r="G4267" s="64"/>
      <c r="H4267" s="64"/>
      <c r="I4267" s="64"/>
      <c r="J4267" s="64"/>
      <c r="K4267" s="64"/>
      <c r="L4267" s="64"/>
      <c r="M4267" s="64"/>
      <c r="N4267" s="64"/>
      <c r="O4267" s="64"/>
      <c r="P4267" s="64"/>
      <c r="Q4267" s="64"/>
      <c r="R4267" s="64"/>
      <c r="S4267" s="64"/>
      <c r="T4267" s="64"/>
      <c r="U4267" s="64"/>
      <c r="V4267" s="64"/>
      <c r="W4267" s="64"/>
      <c r="X4267" s="64"/>
      <c r="Y4267" s="64"/>
      <c r="Z4267" s="64"/>
      <c r="AA4267" s="64"/>
      <c r="AB4267" s="64"/>
      <c r="AC4267" s="64"/>
      <c r="AD4267" s="64"/>
      <c r="AE4267" s="64"/>
      <c r="AF4267" s="64"/>
      <c r="AG4267" s="64"/>
      <c r="AH4267" s="64"/>
      <c r="AI4267" s="64"/>
      <c r="AJ4267" s="64"/>
      <c r="AK4267" s="64"/>
      <c r="AL4267" s="64"/>
      <c r="AM4267" s="64"/>
      <c r="AN4267" s="64"/>
      <c r="AO4267" s="64"/>
      <c r="AP4267" s="64"/>
      <c r="AQ4267" s="64"/>
      <c r="AR4267" s="64"/>
      <c r="AS4267" s="64"/>
      <c r="AT4267" s="64"/>
      <c r="AU4267" s="64"/>
      <c r="AV4267" s="64"/>
      <c r="AW4267" s="64"/>
      <c r="AX4267" s="64"/>
      <c r="AY4267" s="64"/>
      <c r="AZ4267" s="64"/>
      <c r="BA4267" s="64"/>
      <c r="BB4267" s="64"/>
      <c r="BC4267" s="64"/>
      <c r="BD4267" s="64"/>
      <c r="BE4267" s="64"/>
      <c r="BF4267" s="64"/>
      <c r="BG4267" s="64"/>
      <c r="BH4267" s="64"/>
      <c r="BI4267" s="64"/>
      <c r="BJ4267" s="64"/>
      <c r="BK4267" s="64"/>
      <c r="BL4267" s="64"/>
      <c r="BM4267" s="64"/>
      <c r="BN4267" s="64"/>
      <c r="BO4267" s="64"/>
      <c r="BP4267" s="64"/>
      <c r="BQ4267" s="64"/>
      <c r="BR4267" s="64"/>
      <c r="BS4267" s="64"/>
      <c r="BT4267" s="64"/>
      <c r="BU4267" s="64"/>
      <c r="BV4267" s="64"/>
      <c r="BW4267" s="64"/>
      <c r="BX4267" s="64"/>
      <c r="BY4267" s="64"/>
      <c r="BZ4267" s="64"/>
      <c r="CA4267" s="64"/>
      <c r="CB4267" s="64"/>
      <c r="CC4267" s="64"/>
      <c r="CD4267" s="64"/>
      <c r="CE4267" s="64"/>
      <c r="CF4267" s="64"/>
      <c r="CG4267" s="64"/>
      <c r="CH4267" s="64"/>
      <c r="CI4267" s="64"/>
      <c r="CJ4267" s="64"/>
      <c r="CK4267" s="64"/>
      <c r="CL4267" s="64"/>
      <c r="CM4267" s="64"/>
      <c r="CN4267" s="64"/>
      <c r="CO4267" s="64"/>
      <c r="CP4267" s="64"/>
      <c r="CQ4267" s="64"/>
    </row>
    <row r="4268" spans="2:95" x14ac:dyDescent="0.3">
      <c r="B4268" s="64"/>
      <c r="C4268" s="64"/>
      <c r="D4268" s="64"/>
      <c r="E4268" s="64"/>
      <c r="F4268" s="64"/>
      <c r="G4268" s="64"/>
      <c r="H4268" s="64"/>
      <c r="I4268" s="64"/>
      <c r="J4268" s="64"/>
      <c r="K4268" s="64"/>
      <c r="L4268" s="64"/>
      <c r="M4268" s="64"/>
      <c r="N4268" s="64"/>
      <c r="O4268" s="64"/>
      <c r="P4268" s="64"/>
      <c r="Q4268" s="64"/>
      <c r="R4268" s="64"/>
      <c r="S4268" s="64"/>
      <c r="T4268" s="64"/>
      <c r="U4268" s="64"/>
      <c r="V4268" s="64"/>
      <c r="W4268" s="64"/>
      <c r="X4268" s="64"/>
      <c r="Y4268" s="64"/>
      <c r="Z4268" s="64"/>
      <c r="AA4268" s="64"/>
      <c r="AB4268" s="64"/>
      <c r="AC4268" s="64"/>
      <c r="AD4268" s="64"/>
      <c r="AE4268" s="64"/>
      <c r="AF4268" s="64"/>
      <c r="AG4268" s="64"/>
      <c r="AH4268" s="64"/>
      <c r="AI4268" s="64"/>
      <c r="AJ4268" s="64"/>
      <c r="AK4268" s="64"/>
      <c r="AL4268" s="64"/>
      <c r="AM4268" s="64"/>
      <c r="AN4268" s="64"/>
      <c r="AO4268" s="64"/>
      <c r="AP4268" s="64"/>
      <c r="AQ4268" s="64"/>
      <c r="AR4268" s="64"/>
      <c r="AS4268" s="64"/>
      <c r="AT4268" s="64"/>
      <c r="AU4268" s="64"/>
      <c r="AV4268" s="64"/>
      <c r="AW4268" s="64"/>
      <c r="AX4268" s="64"/>
      <c r="AY4268" s="64"/>
      <c r="AZ4268" s="64"/>
      <c r="BA4268" s="64"/>
      <c r="BB4268" s="64"/>
      <c r="BC4268" s="64"/>
      <c r="BD4268" s="64"/>
      <c r="BE4268" s="64"/>
      <c r="BF4268" s="64"/>
      <c r="BG4268" s="64"/>
      <c r="BH4268" s="64"/>
      <c r="BI4268" s="64"/>
      <c r="BJ4268" s="64"/>
      <c r="BK4268" s="64"/>
      <c r="BL4268" s="64"/>
      <c r="BM4268" s="64"/>
      <c r="BN4268" s="64"/>
      <c r="BO4268" s="64"/>
      <c r="BP4268" s="64"/>
      <c r="BQ4268" s="64"/>
      <c r="BR4268" s="64"/>
      <c r="BS4268" s="64"/>
      <c r="BT4268" s="64"/>
      <c r="BU4268" s="64"/>
      <c r="BV4268" s="64"/>
      <c r="BW4268" s="64"/>
      <c r="BX4268" s="64"/>
      <c r="BY4268" s="64"/>
      <c r="BZ4268" s="64"/>
      <c r="CA4268" s="64"/>
      <c r="CB4268" s="64"/>
      <c r="CC4268" s="64"/>
      <c r="CD4268" s="64"/>
      <c r="CE4268" s="64"/>
      <c r="CF4268" s="64"/>
      <c r="CG4268" s="64"/>
      <c r="CH4268" s="64"/>
      <c r="CI4268" s="64"/>
      <c r="CJ4268" s="64"/>
      <c r="CK4268" s="64"/>
      <c r="CL4268" s="64"/>
      <c r="CM4268" s="64"/>
      <c r="CN4268" s="64"/>
      <c r="CO4268" s="64"/>
      <c r="CP4268" s="64"/>
      <c r="CQ4268" s="64"/>
    </row>
    <row r="4269" spans="2:95" x14ac:dyDescent="0.3">
      <c r="B4269" s="64"/>
      <c r="C4269" s="64"/>
      <c r="D4269" s="64"/>
      <c r="E4269" s="64"/>
      <c r="F4269" s="64"/>
      <c r="G4269" s="64"/>
      <c r="H4269" s="64"/>
      <c r="I4269" s="64"/>
      <c r="J4269" s="64"/>
      <c r="K4269" s="64"/>
      <c r="L4269" s="64"/>
      <c r="M4269" s="64"/>
      <c r="N4269" s="64"/>
      <c r="O4269" s="64"/>
      <c r="P4269" s="64"/>
      <c r="Q4269" s="64"/>
      <c r="R4269" s="64"/>
      <c r="S4269" s="64"/>
      <c r="T4269" s="64"/>
      <c r="U4269" s="64"/>
      <c r="V4269" s="64"/>
      <c r="W4269" s="64"/>
      <c r="X4269" s="64"/>
      <c r="Y4269" s="64"/>
      <c r="Z4269" s="64"/>
      <c r="AA4269" s="64"/>
      <c r="AB4269" s="64"/>
      <c r="AC4269" s="64"/>
      <c r="AD4269" s="64"/>
      <c r="AE4269" s="64"/>
      <c r="AF4269" s="64"/>
      <c r="AG4269" s="64"/>
      <c r="AH4269" s="64"/>
      <c r="AI4269" s="64"/>
      <c r="AJ4269" s="64"/>
      <c r="AK4269" s="64"/>
      <c r="AL4269" s="64"/>
      <c r="AM4269" s="64"/>
      <c r="AN4269" s="64"/>
      <c r="AO4269" s="64"/>
      <c r="AP4269" s="64"/>
      <c r="AQ4269" s="64"/>
      <c r="AR4269" s="64"/>
      <c r="AS4269" s="64"/>
      <c r="AT4269" s="64"/>
      <c r="AU4269" s="64"/>
      <c r="AV4269" s="64"/>
      <c r="AW4269" s="64"/>
      <c r="AX4269" s="64"/>
      <c r="AY4269" s="64"/>
      <c r="AZ4269" s="64"/>
      <c r="BA4269" s="64"/>
      <c r="BB4269" s="64"/>
      <c r="BC4269" s="64"/>
      <c r="BD4269" s="64"/>
      <c r="BE4269" s="64"/>
      <c r="BF4269" s="64"/>
      <c r="BG4269" s="64"/>
      <c r="BH4269" s="64"/>
      <c r="BI4269" s="64"/>
      <c r="BJ4269" s="64"/>
      <c r="BK4269" s="64"/>
      <c r="BL4269" s="64"/>
      <c r="BM4269" s="64"/>
      <c r="BN4269" s="64"/>
      <c r="BO4269" s="64"/>
      <c r="BP4269" s="64"/>
      <c r="BQ4269" s="64"/>
      <c r="BR4269" s="64"/>
      <c r="BS4269" s="64"/>
      <c r="BT4269" s="64"/>
      <c r="BU4269" s="64"/>
      <c r="BV4269" s="64"/>
      <c r="BW4269" s="64"/>
      <c r="BX4269" s="64"/>
      <c r="BY4269" s="64"/>
      <c r="BZ4269" s="64"/>
      <c r="CA4269" s="64"/>
      <c r="CB4269" s="64"/>
      <c r="CC4269" s="64"/>
      <c r="CD4269" s="64"/>
      <c r="CE4269" s="64"/>
      <c r="CF4269" s="64"/>
      <c r="CG4269" s="64"/>
      <c r="CH4269" s="64"/>
      <c r="CI4269" s="64"/>
      <c r="CJ4269" s="64"/>
      <c r="CK4269" s="64"/>
      <c r="CL4269" s="64"/>
      <c r="CM4269" s="64"/>
      <c r="CN4269" s="64"/>
      <c r="CO4269" s="64"/>
      <c r="CP4269" s="64"/>
      <c r="CQ4269" s="64"/>
    </row>
    <row r="4270" spans="2:95" x14ac:dyDescent="0.3">
      <c r="B4270" s="64"/>
      <c r="C4270" s="64"/>
      <c r="D4270" s="64"/>
      <c r="E4270" s="64"/>
      <c r="F4270" s="64"/>
      <c r="G4270" s="64"/>
      <c r="H4270" s="64"/>
      <c r="I4270" s="64"/>
      <c r="J4270" s="64"/>
      <c r="K4270" s="64"/>
      <c r="L4270" s="64"/>
      <c r="M4270" s="64"/>
      <c r="N4270" s="64"/>
      <c r="O4270" s="64"/>
      <c r="P4270" s="64"/>
      <c r="Q4270" s="64"/>
      <c r="R4270" s="64"/>
      <c r="S4270" s="64"/>
      <c r="T4270" s="64"/>
      <c r="U4270" s="64"/>
      <c r="V4270" s="64"/>
      <c r="W4270" s="64"/>
      <c r="X4270" s="64"/>
      <c r="Y4270" s="64"/>
      <c r="Z4270" s="64"/>
      <c r="AA4270" s="64"/>
      <c r="AB4270" s="64"/>
      <c r="AC4270" s="64"/>
      <c r="AD4270" s="64"/>
      <c r="AE4270" s="64"/>
      <c r="AF4270" s="64"/>
      <c r="AG4270" s="64"/>
      <c r="AH4270" s="64"/>
      <c r="AI4270" s="64"/>
      <c r="AJ4270" s="64"/>
      <c r="AK4270" s="64"/>
      <c r="AL4270" s="64"/>
      <c r="AM4270" s="64"/>
      <c r="AN4270" s="64"/>
      <c r="AO4270" s="64"/>
      <c r="AP4270" s="64"/>
      <c r="AQ4270" s="64"/>
      <c r="AR4270" s="64"/>
      <c r="AS4270" s="64"/>
      <c r="AT4270" s="64"/>
      <c r="AU4270" s="64"/>
      <c r="AV4270" s="64"/>
      <c r="AW4270" s="64"/>
      <c r="AX4270" s="64"/>
      <c r="AY4270" s="64"/>
      <c r="AZ4270" s="64"/>
      <c r="BA4270" s="64"/>
      <c r="BB4270" s="64"/>
      <c r="BC4270" s="64"/>
      <c r="BD4270" s="64"/>
      <c r="BE4270" s="64"/>
      <c r="BF4270" s="64"/>
      <c r="BG4270" s="64"/>
      <c r="BH4270" s="64"/>
      <c r="BI4270" s="64"/>
      <c r="BJ4270" s="64"/>
      <c r="BK4270" s="64"/>
      <c r="BL4270" s="64"/>
      <c r="BM4270" s="64"/>
      <c r="BN4270" s="64"/>
      <c r="BO4270" s="64"/>
      <c r="BP4270" s="64"/>
      <c r="BQ4270" s="64"/>
      <c r="BR4270" s="64"/>
      <c r="BS4270" s="64"/>
      <c r="BT4270" s="64"/>
      <c r="BU4270" s="64"/>
      <c r="BV4270" s="64"/>
      <c r="BW4270" s="64"/>
      <c r="BX4270" s="64"/>
      <c r="BY4270" s="64"/>
      <c r="BZ4270" s="64"/>
      <c r="CA4270" s="64"/>
      <c r="CB4270" s="64"/>
      <c r="CC4270" s="64"/>
      <c r="CD4270" s="64"/>
      <c r="CE4270" s="64"/>
      <c r="CF4270" s="64"/>
      <c r="CG4270" s="64"/>
      <c r="CH4270" s="64"/>
      <c r="CI4270" s="64"/>
      <c r="CJ4270" s="64"/>
      <c r="CK4270" s="64"/>
      <c r="CL4270" s="64"/>
      <c r="CM4270" s="64"/>
      <c r="CN4270" s="64"/>
      <c r="CO4270" s="64"/>
      <c r="CP4270" s="64"/>
      <c r="CQ4270" s="64"/>
    </row>
    <row r="4271" spans="2:95" x14ac:dyDescent="0.3">
      <c r="B4271" s="64"/>
      <c r="C4271" s="64"/>
      <c r="D4271" s="64"/>
      <c r="E4271" s="64"/>
      <c r="F4271" s="64"/>
      <c r="G4271" s="64"/>
      <c r="H4271" s="64"/>
      <c r="I4271" s="64"/>
      <c r="J4271" s="64"/>
      <c r="K4271" s="64"/>
      <c r="L4271" s="64"/>
      <c r="M4271" s="64"/>
      <c r="N4271" s="64"/>
      <c r="O4271" s="64"/>
      <c r="P4271" s="64"/>
      <c r="Q4271" s="64"/>
      <c r="R4271" s="64"/>
      <c r="S4271" s="64"/>
      <c r="T4271" s="64"/>
      <c r="U4271" s="64"/>
      <c r="V4271" s="64"/>
      <c r="W4271" s="64"/>
      <c r="X4271" s="64"/>
      <c r="Y4271" s="64"/>
      <c r="Z4271" s="64"/>
      <c r="AA4271" s="64"/>
      <c r="AB4271" s="64"/>
      <c r="AC4271" s="64"/>
      <c r="AD4271" s="64"/>
      <c r="AE4271" s="64"/>
      <c r="AF4271" s="64"/>
      <c r="AG4271" s="64"/>
      <c r="AH4271" s="64"/>
      <c r="AI4271" s="64"/>
      <c r="AJ4271" s="64"/>
      <c r="AK4271" s="64"/>
      <c r="AL4271" s="64"/>
      <c r="AM4271" s="64"/>
      <c r="AN4271" s="64"/>
      <c r="AO4271" s="64"/>
      <c r="AP4271" s="64"/>
      <c r="AQ4271" s="64"/>
      <c r="AR4271" s="64"/>
      <c r="AS4271" s="64"/>
      <c r="AT4271" s="64"/>
      <c r="AU4271" s="64"/>
      <c r="AV4271" s="64"/>
      <c r="AW4271" s="64"/>
      <c r="AX4271" s="64"/>
      <c r="AY4271" s="64"/>
      <c r="AZ4271" s="64"/>
      <c r="BA4271" s="64"/>
      <c r="BB4271" s="64"/>
      <c r="BC4271" s="64"/>
      <c r="BD4271" s="64"/>
      <c r="BE4271" s="64"/>
      <c r="BF4271" s="64"/>
      <c r="BG4271" s="64"/>
      <c r="BH4271" s="64"/>
      <c r="BI4271" s="64"/>
      <c r="BJ4271" s="64"/>
      <c r="BK4271" s="64"/>
      <c r="BL4271" s="64"/>
      <c r="BM4271" s="64"/>
      <c r="BN4271" s="64"/>
      <c r="BO4271" s="64"/>
      <c r="BP4271" s="64"/>
      <c r="BQ4271" s="64"/>
      <c r="BR4271" s="64"/>
      <c r="BS4271" s="64"/>
      <c r="BT4271" s="64"/>
      <c r="BU4271" s="64"/>
      <c r="BV4271" s="64"/>
      <c r="BW4271" s="64"/>
      <c r="BX4271" s="64"/>
      <c r="BY4271" s="64"/>
      <c r="BZ4271" s="64"/>
      <c r="CA4271" s="64"/>
      <c r="CB4271" s="64"/>
      <c r="CC4271" s="64"/>
      <c r="CD4271" s="64"/>
      <c r="CE4271" s="64"/>
      <c r="CF4271" s="64"/>
      <c r="CG4271" s="64"/>
      <c r="CH4271" s="64"/>
      <c r="CI4271" s="64"/>
      <c r="CJ4271" s="64"/>
      <c r="CK4271" s="64"/>
      <c r="CL4271" s="64"/>
      <c r="CM4271" s="64"/>
      <c r="CN4271" s="64"/>
      <c r="CO4271" s="64"/>
      <c r="CP4271" s="64"/>
      <c r="CQ4271" s="64"/>
    </row>
    <row r="4272" spans="2:95" x14ac:dyDescent="0.3">
      <c r="B4272" s="64"/>
      <c r="C4272" s="64"/>
      <c r="D4272" s="64"/>
      <c r="E4272" s="64"/>
      <c r="F4272" s="64"/>
      <c r="G4272" s="64"/>
      <c r="H4272" s="64"/>
      <c r="I4272" s="64"/>
      <c r="J4272" s="64"/>
      <c r="K4272" s="64"/>
      <c r="L4272" s="64"/>
      <c r="M4272" s="64"/>
      <c r="N4272" s="64"/>
      <c r="O4272" s="64"/>
      <c r="P4272" s="64"/>
      <c r="Q4272" s="64"/>
      <c r="R4272" s="64"/>
      <c r="S4272" s="64"/>
      <c r="T4272" s="64"/>
      <c r="U4272" s="64"/>
      <c r="V4272" s="64"/>
      <c r="W4272" s="64"/>
      <c r="X4272" s="64"/>
      <c r="Y4272" s="64"/>
      <c r="Z4272" s="64"/>
      <c r="AA4272" s="64"/>
      <c r="AB4272" s="64"/>
      <c r="AC4272" s="64"/>
      <c r="AD4272" s="64"/>
      <c r="AE4272" s="64"/>
      <c r="AF4272" s="64"/>
      <c r="AG4272" s="64"/>
      <c r="AH4272" s="64"/>
      <c r="AI4272" s="64"/>
      <c r="AJ4272" s="64"/>
      <c r="AK4272" s="64"/>
      <c r="AL4272" s="64"/>
      <c r="AM4272" s="64"/>
      <c r="AN4272" s="64"/>
      <c r="AO4272" s="64"/>
      <c r="AP4272" s="64"/>
      <c r="AQ4272" s="64"/>
      <c r="AR4272" s="64"/>
      <c r="AS4272" s="64"/>
      <c r="AT4272" s="64"/>
      <c r="AU4272" s="64"/>
      <c r="AV4272" s="64"/>
      <c r="AW4272" s="64"/>
      <c r="AX4272" s="64"/>
      <c r="AY4272" s="64"/>
      <c r="AZ4272" s="64"/>
      <c r="BA4272" s="64"/>
      <c r="BB4272" s="64"/>
      <c r="BC4272" s="64"/>
      <c r="BD4272" s="64"/>
      <c r="BE4272" s="64"/>
      <c r="BF4272" s="64"/>
      <c r="BG4272" s="64"/>
      <c r="BH4272" s="64"/>
      <c r="BI4272" s="64"/>
      <c r="BJ4272" s="64"/>
      <c r="BK4272" s="64"/>
      <c r="BL4272" s="64"/>
      <c r="BM4272" s="64"/>
      <c r="BN4272" s="64"/>
      <c r="BO4272" s="64"/>
      <c r="BP4272" s="64"/>
      <c r="BQ4272" s="64"/>
      <c r="BR4272" s="64"/>
      <c r="BS4272" s="64"/>
      <c r="BT4272" s="64"/>
      <c r="BU4272" s="64"/>
      <c r="BV4272" s="64"/>
      <c r="BW4272" s="64"/>
      <c r="BX4272" s="64"/>
      <c r="BY4272" s="64"/>
      <c r="BZ4272" s="64"/>
      <c r="CA4272" s="64"/>
      <c r="CB4272" s="64"/>
      <c r="CC4272" s="64"/>
      <c r="CD4272" s="64"/>
      <c r="CE4272" s="64"/>
      <c r="CF4272" s="64"/>
      <c r="CG4272" s="64"/>
      <c r="CH4272" s="64"/>
      <c r="CI4272" s="64"/>
      <c r="CJ4272" s="64"/>
      <c r="CK4272" s="64"/>
      <c r="CL4272" s="64"/>
      <c r="CM4272" s="64"/>
      <c r="CN4272" s="64"/>
      <c r="CO4272" s="64"/>
      <c r="CP4272" s="64"/>
      <c r="CQ4272" s="64"/>
    </row>
    <row r="4273" spans="2:95" x14ac:dyDescent="0.3">
      <c r="B4273" s="64"/>
      <c r="C4273" s="64"/>
      <c r="D4273" s="64"/>
      <c r="E4273" s="64"/>
      <c r="F4273" s="64"/>
      <c r="G4273" s="64"/>
      <c r="H4273" s="64"/>
      <c r="I4273" s="64"/>
      <c r="J4273" s="64"/>
      <c r="K4273" s="64"/>
      <c r="L4273" s="64"/>
      <c r="M4273" s="64"/>
      <c r="N4273" s="64"/>
      <c r="O4273" s="64"/>
      <c r="P4273" s="64"/>
      <c r="Q4273" s="64"/>
      <c r="R4273" s="64"/>
      <c r="S4273" s="64"/>
      <c r="T4273" s="64"/>
      <c r="U4273" s="64"/>
      <c r="V4273" s="64"/>
      <c r="W4273" s="64"/>
      <c r="X4273" s="64"/>
      <c r="Y4273" s="64"/>
      <c r="Z4273" s="64"/>
      <c r="AA4273" s="64"/>
      <c r="AB4273" s="64"/>
      <c r="AC4273" s="64"/>
      <c r="AD4273" s="64"/>
      <c r="AE4273" s="64"/>
      <c r="AF4273" s="64"/>
      <c r="AG4273" s="64"/>
      <c r="AH4273" s="64"/>
      <c r="AI4273" s="64"/>
      <c r="AJ4273" s="64"/>
      <c r="AK4273" s="64"/>
      <c r="AL4273" s="64"/>
      <c r="AM4273" s="64"/>
      <c r="AN4273" s="64"/>
      <c r="AO4273" s="64"/>
      <c r="AP4273" s="64"/>
      <c r="AQ4273" s="64"/>
      <c r="AR4273" s="64"/>
      <c r="AS4273" s="64"/>
      <c r="AT4273" s="64"/>
      <c r="AU4273" s="64"/>
      <c r="AV4273" s="64"/>
      <c r="AW4273" s="64"/>
      <c r="AX4273" s="64"/>
      <c r="AY4273" s="64"/>
      <c r="AZ4273" s="64"/>
      <c r="BA4273" s="64"/>
      <c r="BB4273" s="64"/>
      <c r="BC4273" s="64"/>
      <c r="BD4273" s="64"/>
      <c r="BE4273" s="64"/>
      <c r="BF4273" s="64"/>
      <c r="BG4273" s="64"/>
      <c r="BH4273" s="64"/>
      <c r="BI4273" s="64"/>
      <c r="BJ4273" s="64"/>
      <c r="BK4273" s="64"/>
      <c r="BL4273" s="64"/>
      <c r="BM4273" s="64"/>
      <c r="BN4273" s="64"/>
      <c r="BO4273" s="64"/>
      <c r="BP4273" s="64"/>
      <c r="BQ4273" s="64"/>
      <c r="BR4273" s="64"/>
      <c r="BS4273" s="64"/>
      <c r="BT4273" s="64"/>
      <c r="BU4273" s="64"/>
      <c r="BV4273" s="64"/>
      <c r="BW4273" s="64"/>
      <c r="BX4273" s="64"/>
      <c r="BY4273" s="64"/>
      <c r="BZ4273" s="64"/>
      <c r="CA4273" s="64"/>
      <c r="CB4273" s="64"/>
      <c r="CC4273" s="64"/>
      <c r="CD4273" s="64"/>
      <c r="CE4273" s="64"/>
      <c r="CF4273" s="64"/>
      <c r="CG4273" s="64"/>
      <c r="CH4273" s="64"/>
      <c r="CI4273" s="64"/>
      <c r="CJ4273" s="64"/>
      <c r="CK4273" s="64"/>
      <c r="CL4273" s="64"/>
      <c r="CM4273" s="64"/>
      <c r="CN4273" s="64"/>
      <c r="CO4273" s="64"/>
      <c r="CP4273" s="64"/>
      <c r="CQ4273" s="64"/>
    </row>
    <row r="4274" spans="2:95" x14ac:dyDescent="0.3">
      <c r="B4274" s="64"/>
      <c r="C4274" s="64"/>
      <c r="D4274" s="64"/>
      <c r="E4274" s="64"/>
      <c r="F4274" s="64"/>
      <c r="G4274" s="64"/>
      <c r="H4274" s="64"/>
      <c r="I4274" s="64"/>
      <c r="J4274" s="64"/>
      <c r="K4274" s="64"/>
      <c r="L4274" s="64"/>
      <c r="M4274" s="64"/>
      <c r="N4274" s="64"/>
      <c r="O4274" s="64"/>
      <c r="P4274" s="64"/>
      <c r="Q4274" s="64"/>
      <c r="R4274" s="64"/>
      <c r="S4274" s="64"/>
      <c r="T4274" s="64"/>
      <c r="U4274" s="64"/>
      <c r="V4274" s="64"/>
      <c r="W4274" s="64"/>
      <c r="X4274" s="64"/>
      <c r="Y4274" s="64"/>
      <c r="Z4274" s="64"/>
      <c r="AA4274" s="64"/>
      <c r="AB4274" s="64"/>
      <c r="AC4274" s="64"/>
      <c r="AD4274" s="64"/>
      <c r="AE4274" s="64"/>
      <c r="AF4274" s="64"/>
      <c r="AG4274" s="64"/>
      <c r="AH4274" s="64"/>
      <c r="AI4274" s="64"/>
      <c r="AJ4274" s="64"/>
      <c r="AK4274" s="64"/>
      <c r="AL4274" s="64"/>
      <c r="AM4274" s="64"/>
      <c r="AN4274" s="64"/>
      <c r="AO4274" s="64"/>
      <c r="AP4274" s="64"/>
      <c r="AQ4274" s="64"/>
      <c r="AR4274" s="64"/>
      <c r="AS4274" s="64"/>
      <c r="AT4274" s="64"/>
      <c r="AU4274" s="64"/>
      <c r="AV4274" s="64"/>
      <c r="AW4274" s="64"/>
      <c r="AX4274" s="64"/>
      <c r="AY4274" s="64"/>
      <c r="AZ4274" s="64"/>
      <c r="BA4274" s="64"/>
      <c r="BB4274" s="64"/>
      <c r="BC4274" s="64"/>
      <c r="BD4274" s="64"/>
      <c r="BE4274" s="64"/>
      <c r="BF4274" s="64"/>
      <c r="BG4274" s="64"/>
      <c r="BH4274" s="64"/>
      <c r="BI4274" s="64"/>
      <c r="BJ4274" s="64"/>
      <c r="BK4274" s="64"/>
      <c r="BL4274" s="64"/>
      <c r="BM4274" s="64"/>
      <c r="BN4274" s="64"/>
      <c r="BO4274" s="64"/>
      <c r="BP4274" s="64"/>
      <c r="BQ4274" s="64"/>
      <c r="BR4274" s="64"/>
      <c r="BS4274" s="64"/>
      <c r="BT4274" s="64"/>
      <c r="BU4274" s="64"/>
      <c r="BV4274" s="64"/>
      <c r="BW4274" s="64"/>
      <c r="BX4274" s="64"/>
      <c r="BY4274" s="64"/>
      <c r="BZ4274" s="64"/>
      <c r="CA4274" s="64"/>
      <c r="CB4274" s="64"/>
      <c r="CC4274" s="64"/>
      <c r="CD4274" s="64"/>
      <c r="CE4274" s="64"/>
      <c r="CF4274" s="64"/>
      <c r="CG4274" s="64"/>
      <c r="CH4274" s="64"/>
      <c r="CI4274" s="64"/>
      <c r="CJ4274" s="64"/>
      <c r="CK4274" s="64"/>
      <c r="CL4274" s="64"/>
      <c r="CM4274" s="64"/>
      <c r="CN4274" s="64"/>
      <c r="CO4274" s="64"/>
      <c r="CP4274" s="64"/>
      <c r="CQ4274" s="64"/>
    </row>
    <row r="4275" spans="2:95" x14ac:dyDescent="0.3">
      <c r="B4275" s="64"/>
      <c r="C4275" s="64"/>
      <c r="D4275" s="64"/>
      <c r="E4275" s="64"/>
      <c r="F4275" s="64"/>
      <c r="G4275" s="64"/>
      <c r="H4275" s="64"/>
      <c r="I4275" s="64"/>
      <c r="J4275" s="64"/>
      <c r="K4275" s="64"/>
      <c r="L4275" s="64"/>
      <c r="M4275" s="64"/>
      <c r="N4275" s="64"/>
      <c r="O4275" s="64"/>
      <c r="P4275" s="64"/>
      <c r="Q4275" s="64"/>
      <c r="R4275" s="64"/>
      <c r="S4275" s="64"/>
      <c r="T4275" s="64"/>
      <c r="U4275" s="64"/>
      <c r="V4275" s="64"/>
      <c r="W4275" s="64"/>
      <c r="X4275" s="64"/>
      <c r="Y4275" s="64"/>
      <c r="Z4275" s="64"/>
      <c r="AA4275" s="64"/>
      <c r="AB4275" s="64"/>
      <c r="AC4275" s="64"/>
      <c r="AD4275" s="64"/>
      <c r="AE4275" s="64"/>
      <c r="AF4275" s="64"/>
      <c r="AG4275" s="64"/>
      <c r="AH4275" s="64"/>
      <c r="AI4275" s="64"/>
      <c r="AJ4275" s="64"/>
      <c r="AK4275" s="64"/>
      <c r="AL4275" s="64"/>
      <c r="AM4275" s="64"/>
      <c r="AN4275" s="64"/>
      <c r="AO4275" s="64"/>
      <c r="AP4275" s="64"/>
      <c r="AQ4275" s="64"/>
      <c r="AR4275" s="64"/>
      <c r="AS4275" s="64"/>
      <c r="AT4275" s="64"/>
      <c r="AU4275" s="64"/>
      <c r="AV4275" s="64"/>
      <c r="AW4275" s="64"/>
      <c r="AX4275" s="64"/>
      <c r="AY4275" s="64"/>
      <c r="AZ4275" s="64"/>
      <c r="BA4275" s="64"/>
      <c r="BB4275" s="64"/>
      <c r="BC4275" s="64"/>
      <c r="BD4275" s="64"/>
      <c r="BE4275" s="64"/>
      <c r="BF4275" s="64"/>
      <c r="BG4275" s="64"/>
      <c r="BH4275" s="64"/>
      <c r="BI4275" s="64"/>
      <c r="BJ4275" s="64"/>
      <c r="BK4275" s="64"/>
      <c r="BL4275" s="64"/>
      <c r="BM4275" s="64"/>
      <c r="BN4275" s="64"/>
      <c r="BO4275" s="64"/>
      <c r="BP4275" s="64"/>
      <c r="BQ4275" s="64"/>
      <c r="BR4275" s="64"/>
      <c r="BS4275" s="64"/>
      <c r="BT4275" s="64"/>
      <c r="BU4275" s="64"/>
      <c r="BV4275" s="64"/>
      <c r="BW4275" s="64"/>
      <c r="BX4275" s="64"/>
      <c r="BY4275" s="64"/>
      <c r="BZ4275" s="64"/>
      <c r="CA4275" s="64"/>
      <c r="CB4275" s="64"/>
      <c r="CC4275" s="64"/>
      <c r="CD4275" s="64"/>
      <c r="CE4275" s="64"/>
      <c r="CF4275" s="64"/>
      <c r="CG4275" s="64"/>
      <c r="CH4275" s="64"/>
      <c r="CI4275" s="64"/>
      <c r="CJ4275" s="64"/>
      <c r="CK4275" s="64"/>
      <c r="CL4275" s="64"/>
      <c r="CM4275" s="64"/>
      <c r="CN4275" s="64"/>
      <c r="CO4275" s="64"/>
      <c r="CP4275" s="64"/>
      <c r="CQ4275" s="64"/>
    </row>
    <row r="4276" spans="2:95" x14ac:dyDescent="0.3">
      <c r="B4276" s="64"/>
      <c r="C4276" s="64"/>
      <c r="D4276" s="64"/>
      <c r="E4276" s="64"/>
      <c r="F4276" s="64"/>
      <c r="G4276" s="64"/>
      <c r="H4276" s="64"/>
      <c r="I4276" s="64"/>
      <c r="J4276" s="64"/>
      <c r="K4276" s="64"/>
      <c r="L4276" s="64"/>
      <c r="M4276" s="64"/>
      <c r="N4276" s="64"/>
      <c r="O4276" s="64"/>
      <c r="P4276" s="64"/>
      <c r="Q4276" s="64"/>
      <c r="R4276" s="64"/>
      <c r="S4276" s="64"/>
      <c r="T4276" s="64"/>
      <c r="U4276" s="64"/>
      <c r="V4276" s="64"/>
      <c r="W4276" s="64"/>
      <c r="X4276" s="64"/>
      <c r="Y4276" s="64"/>
      <c r="Z4276" s="64"/>
      <c r="AA4276" s="64"/>
      <c r="AB4276" s="64"/>
      <c r="AC4276" s="64"/>
      <c r="AD4276" s="64"/>
      <c r="AE4276" s="64"/>
      <c r="AF4276" s="64"/>
      <c r="AG4276" s="64"/>
      <c r="AH4276" s="64"/>
      <c r="AI4276" s="64"/>
      <c r="AJ4276" s="64"/>
      <c r="AK4276" s="64"/>
      <c r="AL4276" s="64"/>
      <c r="AM4276" s="64"/>
      <c r="AN4276" s="64"/>
      <c r="AO4276" s="64"/>
      <c r="AP4276" s="64"/>
      <c r="AQ4276" s="64"/>
      <c r="AR4276" s="64"/>
      <c r="AS4276" s="64"/>
      <c r="AT4276" s="64"/>
      <c r="AU4276" s="64"/>
      <c r="AV4276" s="64"/>
      <c r="AW4276" s="64"/>
      <c r="AX4276" s="64"/>
      <c r="AY4276" s="64"/>
      <c r="AZ4276" s="64"/>
      <c r="BA4276" s="64"/>
      <c r="BB4276" s="64"/>
      <c r="BC4276" s="64"/>
      <c r="BD4276" s="64"/>
      <c r="BE4276" s="64"/>
      <c r="BF4276" s="64"/>
      <c r="BG4276" s="64"/>
      <c r="BH4276" s="64"/>
      <c r="BI4276" s="64"/>
      <c r="BJ4276" s="64"/>
      <c r="BK4276" s="64"/>
      <c r="BL4276" s="64"/>
      <c r="BM4276" s="64"/>
      <c r="BN4276" s="64"/>
      <c r="BO4276" s="64"/>
      <c r="BP4276" s="64"/>
      <c r="BQ4276" s="64"/>
      <c r="BR4276" s="64"/>
      <c r="BS4276" s="64"/>
      <c r="BT4276" s="64"/>
      <c r="BU4276" s="64"/>
      <c r="BV4276" s="64"/>
      <c r="BW4276" s="64"/>
      <c r="BX4276" s="64"/>
      <c r="BY4276" s="64"/>
      <c r="BZ4276" s="64"/>
      <c r="CA4276" s="64"/>
      <c r="CB4276" s="64"/>
      <c r="CC4276" s="64"/>
      <c r="CD4276" s="64"/>
      <c r="CE4276" s="64"/>
      <c r="CF4276" s="64"/>
      <c r="CG4276" s="64"/>
      <c r="CH4276" s="64"/>
      <c r="CI4276" s="64"/>
      <c r="CJ4276" s="64"/>
      <c r="CK4276" s="64"/>
      <c r="CL4276" s="64"/>
      <c r="CM4276" s="64"/>
      <c r="CN4276" s="64"/>
      <c r="CO4276" s="64"/>
      <c r="CP4276" s="64"/>
      <c r="CQ4276" s="64"/>
    </row>
    <row r="4277" spans="2:95" x14ac:dyDescent="0.3">
      <c r="B4277" s="64"/>
      <c r="C4277" s="64"/>
      <c r="D4277" s="64"/>
      <c r="E4277" s="64"/>
      <c r="F4277" s="64"/>
      <c r="G4277" s="64"/>
      <c r="H4277" s="64"/>
      <c r="I4277" s="64"/>
      <c r="J4277" s="64"/>
      <c r="K4277" s="64"/>
      <c r="L4277" s="64"/>
      <c r="M4277" s="64"/>
      <c r="N4277" s="64"/>
      <c r="O4277" s="64"/>
      <c r="P4277" s="64"/>
      <c r="Q4277" s="64"/>
      <c r="R4277" s="64"/>
      <c r="S4277" s="64"/>
      <c r="T4277" s="64"/>
      <c r="U4277" s="64"/>
      <c r="V4277" s="64"/>
      <c r="W4277" s="64"/>
      <c r="X4277" s="64"/>
      <c r="Y4277" s="64"/>
      <c r="Z4277" s="64"/>
      <c r="AA4277" s="64"/>
      <c r="AB4277" s="64"/>
      <c r="AC4277" s="64"/>
      <c r="AD4277" s="64"/>
      <c r="AE4277" s="64"/>
      <c r="AF4277" s="64"/>
      <c r="AG4277" s="64"/>
      <c r="AH4277" s="64"/>
      <c r="AI4277" s="64"/>
      <c r="AJ4277" s="64"/>
      <c r="AK4277" s="64"/>
      <c r="AL4277" s="64"/>
      <c r="AM4277" s="64"/>
      <c r="AN4277" s="64"/>
      <c r="AO4277" s="64"/>
      <c r="AP4277" s="64"/>
      <c r="AQ4277" s="64"/>
      <c r="AR4277" s="64"/>
      <c r="AS4277" s="64"/>
      <c r="AT4277" s="64"/>
      <c r="AU4277" s="64"/>
      <c r="AV4277" s="64"/>
      <c r="AW4277" s="64"/>
      <c r="AX4277" s="64"/>
      <c r="AY4277" s="64"/>
      <c r="AZ4277" s="64"/>
      <c r="BA4277" s="64"/>
      <c r="BB4277" s="64"/>
      <c r="BC4277" s="64"/>
      <c r="BD4277" s="64"/>
      <c r="BE4277" s="64"/>
      <c r="BF4277" s="64"/>
      <c r="BG4277" s="64"/>
      <c r="BH4277" s="64"/>
      <c r="BI4277" s="64"/>
      <c r="BJ4277" s="64"/>
      <c r="BK4277" s="64"/>
      <c r="BL4277" s="64"/>
      <c r="BM4277" s="64"/>
      <c r="BN4277" s="64"/>
      <c r="BO4277" s="64"/>
      <c r="BP4277" s="64"/>
      <c r="BQ4277" s="64"/>
      <c r="BR4277" s="64"/>
      <c r="BS4277" s="64"/>
      <c r="BT4277" s="64"/>
      <c r="BU4277" s="64"/>
      <c r="BV4277" s="64"/>
      <c r="BW4277" s="64"/>
      <c r="BX4277" s="64"/>
      <c r="BY4277" s="64"/>
      <c r="BZ4277" s="64"/>
      <c r="CA4277" s="64"/>
      <c r="CB4277" s="64"/>
      <c r="CC4277" s="64"/>
      <c r="CD4277" s="64"/>
      <c r="CE4277" s="64"/>
      <c r="CF4277" s="64"/>
      <c r="CG4277" s="64"/>
      <c r="CH4277" s="64"/>
      <c r="CI4277" s="64"/>
      <c r="CJ4277" s="64"/>
      <c r="CK4277" s="64"/>
      <c r="CL4277" s="64"/>
      <c r="CM4277" s="64"/>
      <c r="CN4277" s="64"/>
      <c r="CO4277" s="64"/>
      <c r="CP4277" s="64"/>
      <c r="CQ4277" s="64"/>
    </row>
    <row r="4278" spans="2:95" x14ac:dyDescent="0.3">
      <c r="B4278" s="64"/>
      <c r="C4278" s="64"/>
      <c r="D4278" s="64"/>
      <c r="E4278" s="64"/>
      <c r="F4278" s="64"/>
      <c r="G4278" s="64"/>
      <c r="H4278" s="64"/>
      <c r="I4278" s="64"/>
      <c r="J4278" s="64"/>
      <c r="K4278" s="64"/>
      <c r="L4278" s="64"/>
      <c r="M4278" s="64"/>
      <c r="N4278" s="64"/>
      <c r="O4278" s="64"/>
      <c r="P4278" s="64"/>
      <c r="Q4278" s="64"/>
      <c r="R4278" s="64"/>
      <c r="S4278" s="64"/>
      <c r="T4278" s="64"/>
      <c r="U4278" s="64"/>
      <c r="V4278" s="64"/>
      <c r="W4278" s="64"/>
      <c r="X4278" s="64"/>
      <c r="Y4278" s="64"/>
      <c r="Z4278" s="64"/>
      <c r="AA4278" s="64"/>
      <c r="AB4278" s="64"/>
      <c r="AC4278" s="64"/>
      <c r="AD4278" s="64"/>
      <c r="AE4278" s="64"/>
      <c r="AF4278" s="64"/>
      <c r="AG4278" s="64"/>
      <c r="AH4278" s="64"/>
      <c r="AI4278" s="64"/>
      <c r="AJ4278" s="64"/>
      <c r="AK4278" s="64"/>
      <c r="AL4278" s="64"/>
      <c r="AM4278" s="64"/>
      <c r="AN4278" s="64"/>
      <c r="AO4278" s="64"/>
      <c r="AP4278" s="64"/>
      <c r="AQ4278" s="64"/>
      <c r="AR4278" s="64"/>
      <c r="AS4278" s="64"/>
      <c r="AT4278" s="64"/>
      <c r="AU4278" s="64"/>
      <c r="AV4278" s="64"/>
      <c r="AW4278" s="64"/>
      <c r="AX4278" s="64"/>
      <c r="AY4278" s="64"/>
      <c r="AZ4278" s="64"/>
      <c r="BA4278" s="64"/>
      <c r="BB4278" s="64"/>
      <c r="BC4278" s="64"/>
      <c r="BD4278" s="64"/>
      <c r="BE4278" s="64"/>
      <c r="BF4278" s="64"/>
      <c r="BG4278" s="64"/>
      <c r="BH4278" s="64"/>
      <c r="BI4278" s="64"/>
      <c r="BJ4278" s="64"/>
      <c r="BK4278" s="64"/>
      <c r="BL4278" s="64"/>
      <c r="BM4278" s="64"/>
      <c r="BN4278" s="64"/>
      <c r="BO4278" s="64"/>
      <c r="BP4278" s="64"/>
      <c r="BQ4278" s="64"/>
      <c r="BR4278" s="64"/>
      <c r="BS4278" s="64"/>
      <c r="BT4278" s="64"/>
      <c r="BU4278" s="64"/>
      <c r="BV4278" s="64"/>
      <c r="BW4278" s="64"/>
      <c r="BX4278" s="64"/>
      <c r="BY4278" s="64"/>
      <c r="BZ4278" s="64"/>
      <c r="CA4278" s="64"/>
      <c r="CB4278" s="64"/>
      <c r="CC4278" s="64"/>
      <c r="CD4278" s="64"/>
      <c r="CE4278" s="64"/>
      <c r="CF4278" s="64"/>
      <c r="CG4278" s="64"/>
      <c r="CH4278" s="64"/>
      <c r="CI4278" s="64"/>
      <c r="CJ4278" s="64"/>
      <c r="CK4278" s="64"/>
      <c r="CL4278" s="64"/>
      <c r="CM4278" s="64"/>
      <c r="CN4278" s="64"/>
      <c r="CO4278" s="64"/>
      <c r="CP4278" s="64"/>
      <c r="CQ4278" s="64"/>
    </row>
    <row r="4279" spans="2:95" x14ac:dyDescent="0.3">
      <c r="B4279" s="64"/>
      <c r="C4279" s="64"/>
      <c r="D4279" s="64"/>
      <c r="E4279" s="64"/>
      <c r="F4279" s="64"/>
      <c r="G4279" s="64"/>
      <c r="H4279" s="64"/>
      <c r="I4279" s="64"/>
      <c r="J4279" s="64"/>
      <c r="K4279" s="64"/>
      <c r="L4279" s="64"/>
      <c r="M4279" s="64"/>
      <c r="N4279" s="64"/>
      <c r="O4279" s="64"/>
      <c r="P4279" s="64"/>
      <c r="Q4279" s="64"/>
      <c r="R4279" s="64"/>
      <c r="S4279" s="64"/>
      <c r="T4279" s="64"/>
      <c r="U4279" s="64"/>
      <c r="V4279" s="64"/>
      <c r="W4279" s="64"/>
      <c r="X4279" s="64"/>
      <c r="Y4279" s="64"/>
      <c r="Z4279" s="64"/>
      <c r="AA4279" s="64"/>
      <c r="AB4279" s="64"/>
      <c r="AC4279" s="64"/>
      <c r="AD4279" s="64"/>
      <c r="AE4279" s="64"/>
      <c r="AF4279" s="64"/>
      <c r="AG4279" s="64"/>
      <c r="AH4279" s="64"/>
      <c r="AI4279" s="64"/>
      <c r="AJ4279" s="64"/>
      <c r="AK4279" s="64"/>
      <c r="AL4279" s="64"/>
      <c r="AM4279" s="64"/>
      <c r="AN4279" s="64"/>
      <c r="AO4279" s="64"/>
      <c r="AP4279" s="64"/>
      <c r="AQ4279" s="64"/>
      <c r="AR4279" s="64"/>
      <c r="AS4279" s="64"/>
      <c r="AT4279" s="64"/>
      <c r="AU4279" s="64"/>
      <c r="AV4279" s="64"/>
      <c r="AW4279" s="64"/>
      <c r="AX4279" s="64"/>
      <c r="AY4279" s="64"/>
      <c r="AZ4279" s="64"/>
      <c r="BA4279" s="64"/>
      <c r="BB4279" s="64"/>
      <c r="BC4279" s="64"/>
      <c r="BD4279" s="64"/>
      <c r="BE4279" s="64"/>
      <c r="BF4279" s="64"/>
      <c r="BG4279" s="64"/>
      <c r="BH4279" s="64"/>
      <c r="BI4279" s="64"/>
      <c r="BJ4279" s="64"/>
      <c r="BK4279" s="64"/>
      <c r="BL4279" s="64"/>
      <c r="BM4279" s="64"/>
      <c r="BN4279" s="64"/>
      <c r="BO4279" s="64"/>
      <c r="BP4279" s="64"/>
      <c r="BQ4279" s="64"/>
      <c r="BR4279" s="64"/>
      <c r="BS4279" s="64"/>
      <c r="BT4279" s="64"/>
      <c r="BU4279" s="64"/>
      <c r="BV4279" s="64"/>
      <c r="BW4279" s="64"/>
      <c r="BX4279" s="64"/>
      <c r="BY4279" s="64"/>
      <c r="BZ4279" s="64"/>
      <c r="CA4279" s="64"/>
      <c r="CB4279" s="64"/>
      <c r="CC4279" s="64"/>
      <c r="CD4279" s="64"/>
      <c r="CE4279" s="64"/>
      <c r="CF4279" s="64"/>
      <c r="CG4279" s="64"/>
      <c r="CH4279" s="64"/>
      <c r="CI4279" s="64"/>
      <c r="CJ4279" s="64"/>
      <c r="CK4279" s="64"/>
      <c r="CL4279" s="64"/>
      <c r="CM4279" s="64"/>
      <c r="CN4279" s="64"/>
      <c r="CO4279" s="64"/>
      <c r="CP4279" s="64"/>
      <c r="CQ4279" s="64"/>
    </row>
    <row r="4280" spans="2:95" x14ac:dyDescent="0.3">
      <c r="B4280" s="64"/>
      <c r="C4280" s="64"/>
      <c r="D4280" s="64"/>
      <c r="E4280" s="64"/>
      <c r="F4280" s="64"/>
      <c r="G4280" s="64"/>
      <c r="H4280" s="64"/>
      <c r="I4280" s="64"/>
      <c r="J4280" s="64"/>
      <c r="K4280" s="64"/>
      <c r="L4280" s="64"/>
      <c r="M4280" s="64"/>
      <c r="N4280" s="64"/>
      <c r="O4280" s="64"/>
      <c r="P4280" s="64"/>
      <c r="Q4280" s="64"/>
      <c r="R4280" s="64"/>
      <c r="S4280" s="64"/>
      <c r="T4280" s="64"/>
      <c r="U4280" s="64"/>
      <c r="V4280" s="64"/>
      <c r="W4280" s="64"/>
      <c r="X4280" s="64"/>
      <c r="Y4280" s="64"/>
      <c r="Z4280" s="64"/>
      <c r="AA4280" s="64"/>
      <c r="AB4280" s="64"/>
      <c r="AC4280" s="64"/>
      <c r="AD4280" s="64"/>
      <c r="AE4280" s="64"/>
      <c r="AF4280" s="64"/>
      <c r="AG4280" s="64"/>
      <c r="AH4280" s="64"/>
      <c r="AI4280" s="64"/>
      <c r="AJ4280" s="64"/>
      <c r="AK4280" s="64"/>
      <c r="AL4280" s="64"/>
      <c r="AM4280" s="64"/>
      <c r="AN4280" s="64"/>
      <c r="AO4280" s="64"/>
      <c r="AP4280" s="64"/>
      <c r="AQ4280" s="64"/>
      <c r="AR4280" s="64"/>
      <c r="AS4280" s="64"/>
      <c r="AT4280" s="64"/>
      <c r="AU4280" s="64"/>
      <c r="AV4280" s="64"/>
      <c r="AW4280" s="64"/>
      <c r="AX4280" s="64"/>
      <c r="AY4280" s="64"/>
      <c r="AZ4280" s="64"/>
      <c r="BA4280" s="64"/>
      <c r="BB4280" s="64"/>
      <c r="BC4280" s="64"/>
      <c r="BD4280" s="64"/>
      <c r="BE4280" s="64"/>
      <c r="BF4280" s="64"/>
      <c r="BG4280" s="64"/>
      <c r="BH4280" s="64"/>
      <c r="BI4280" s="64"/>
      <c r="BJ4280" s="64"/>
      <c r="BK4280" s="64"/>
      <c r="BL4280" s="64"/>
      <c r="BM4280" s="64"/>
      <c r="BN4280" s="64"/>
      <c r="BO4280" s="64"/>
      <c r="BP4280" s="64"/>
      <c r="BQ4280" s="64"/>
      <c r="BR4280" s="64"/>
      <c r="BS4280" s="64"/>
      <c r="BT4280" s="64"/>
      <c r="BU4280" s="64"/>
      <c r="BV4280" s="64"/>
      <c r="BW4280" s="64"/>
      <c r="BX4280" s="64"/>
      <c r="BY4280" s="64"/>
      <c r="BZ4280" s="64"/>
      <c r="CA4280" s="64"/>
      <c r="CB4280" s="64"/>
      <c r="CC4280" s="64"/>
      <c r="CD4280" s="64"/>
      <c r="CE4280" s="64"/>
      <c r="CF4280" s="64"/>
      <c r="CG4280" s="64"/>
      <c r="CH4280" s="64"/>
      <c r="CI4280" s="64"/>
      <c r="CJ4280" s="64"/>
      <c r="CK4280" s="64"/>
      <c r="CL4280" s="64"/>
      <c r="CM4280" s="64"/>
      <c r="CN4280" s="64"/>
      <c r="CO4280" s="64"/>
      <c r="CP4280" s="64"/>
      <c r="CQ4280" s="64"/>
    </row>
    <row r="4281" spans="2:95" x14ac:dyDescent="0.3">
      <c r="B4281" s="64"/>
      <c r="C4281" s="64"/>
      <c r="D4281" s="64"/>
      <c r="E4281" s="64"/>
      <c r="F4281" s="64"/>
      <c r="G4281" s="64"/>
      <c r="H4281" s="64"/>
      <c r="I4281" s="64"/>
      <c r="J4281" s="64"/>
      <c r="K4281" s="64"/>
      <c r="L4281" s="64"/>
      <c r="M4281" s="64"/>
      <c r="N4281" s="64"/>
      <c r="O4281" s="64"/>
      <c r="P4281" s="64"/>
      <c r="Q4281" s="64"/>
      <c r="R4281" s="64"/>
      <c r="S4281" s="64"/>
      <c r="T4281" s="64"/>
      <c r="U4281" s="64"/>
      <c r="V4281" s="64"/>
      <c r="W4281" s="64"/>
      <c r="X4281" s="64"/>
      <c r="Y4281" s="64"/>
      <c r="Z4281" s="64"/>
      <c r="AA4281" s="64"/>
      <c r="AB4281" s="64"/>
      <c r="AC4281" s="64"/>
      <c r="AD4281" s="64"/>
      <c r="AE4281" s="64"/>
      <c r="AF4281" s="64"/>
      <c r="AG4281" s="64"/>
      <c r="AH4281" s="64"/>
      <c r="AI4281" s="64"/>
      <c r="AJ4281" s="64"/>
      <c r="AK4281" s="64"/>
      <c r="AL4281" s="64"/>
      <c r="AM4281" s="64"/>
      <c r="AN4281" s="64"/>
      <c r="AO4281" s="64"/>
      <c r="AP4281" s="64"/>
      <c r="AQ4281" s="64"/>
      <c r="AR4281" s="64"/>
      <c r="AS4281" s="64"/>
      <c r="AT4281" s="64"/>
      <c r="AU4281" s="64"/>
      <c r="AV4281" s="64"/>
      <c r="AW4281" s="64"/>
      <c r="AX4281" s="64"/>
      <c r="AY4281" s="64"/>
      <c r="AZ4281" s="64"/>
      <c r="BA4281" s="64"/>
      <c r="BB4281" s="64"/>
      <c r="BC4281" s="64"/>
      <c r="BD4281" s="64"/>
      <c r="BE4281" s="64"/>
      <c r="BF4281" s="64"/>
      <c r="BG4281" s="64"/>
      <c r="BH4281" s="64"/>
      <c r="BI4281" s="64"/>
      <c r="BJ4281" s="64"/>
      <c r="BK4281" s="64"/>
      <c r="BL4281" s="64"/>
      <c r="BM4281" s="64"/>
      <c r="BN4281" s="64"/>
      <c r="BO4281" s="64"/>
      <c r="BP4281" s="64"/>
      <c r="BQ4281" s="64"/>
      <c r="BR4281" s="64"/>
      <c r="BS4281" s="64"/>
      <c r="BT4281" s="64"/>
      <c r="BU4281" s="64"/>
      <c r="BV4281" s="64"/>
      <c r="BW4281" s="64"/>
      <c r="BX4281" s="64"/>
      <c r="BY4281" s="64"/>
      <c r="BZ4281" s="64"/>
      <c r="CA4281" s="64"/>
      <c r="CB4281" s="64"/>
      <c r="CC4281" s="64"/>
      <c r="CD4281" s="64"/>
      <c r="CE4281" s="64"/>
      <c r="CF4281" s="64"/>
      <c r="CG4281" s="64"/>
      <c r="CH4281" s="64"/>
      <c r="CI4281" s="64"/>
      <c r="CJ4281" s="64"/>
      <c r="CK4281" s="64"/>
      <c r="CL4281" s="64"/>
      <c r="CM4281" s="64"/>
      <c r="CN4281" s="64"/>
      <c r="CO4281" s="64"/>
      <c r="CP4281" s="64"/>
      <c r="CQ4281" s="64"/>
    </row>
    <row r="4282" spans="2:95" x14ac:dyDescent="0.3">
      <c r="B4282" s="64"/>
      <c r="C4282" s="64"/>
      <c r="D4282" s="64"/>
      <c r="E4282" s="64"/>
      <c r="F4282" s="64"/>
      <c r="G4282" s="64"/>
      <c r="H4282" s="64"/>
      <c r="I4282" s="64"/>
      <c r="J4282" s="64"/>
      <c r="K4282" s="64"/>
      <c r="L4282" s="64"/>
      <c r="M4282" s="64"/>
      <c r="N4282" s="64"/>
      <c r="O4282" s="64"/>
      <c r="P4282" s="64"/>
      <c r="Q4282" s="64"/>
      <c r="R4282" s="64"/>
      <c r="S4282" s="64"/>
      <c r="T4282" s="64"/>
      <c r="U4282" s="64"/>
      <c r="V4282" s="64"/>
      <c r="W4282" s="64"/>
      <c r="X4282" s="64"/>
      <c r="Y4282" s="64"/>
      <c r="Z4282" s="64"/>
      <c r="AA4282" s="64"/>
      <c r="AB4282" s="64"/>
      <c r="AC4282" s="64"/>
      <c r="AD4282" s="64"/>
      <c r="AE4282" s="64"/>
      <c r="AF4282" s="64"/>
      <c r="AG4282" s="64"/>
      <c r="AH4282" s="64"/>
      <c r="AI4282" s="64"/>
      <c r="AJ4282" s="64"/>
      <c r="AK4282" s="64"/>
      <c r="AL4282" s="64"/>
      <c r="AM4282" s="64"/>
      <c r="AN4282" s="64"/>
      <c r="AO4282" s="64"/>
      <c r="AP4282" s="64"/>
      <c r="AQ4282" s="64"/>
      <c r="AR4282" s="64"/>
      <c r="AS4282" s="64"/>
      <c r="AT4282" s="64"/>
      <c r="AU4282" s="64"/>
      <c r="AV4282" s="64"/>
      <c r="AW4282" s="64"/>
      <c r="AX4282" s="64"/>
      <c r="AY4282" s="64"/>
      <c r="AZ4282" s="64"/>
      <c r="BA4282" s="64"/>
      <c r="BB4282" s="64"/>
      <c r="BC4282" s="64"/>
      <c r="BD4282" s="64"/>
      <c r="BE4282" s="64"/>
      <c r="BF4282" s="64"/>
      <c r="BG4282" s="64"/>
      <c r="BH4282" s="64"/>
      <c r="BI4282" s="64"/>
      <c r="BJ4282" s="64"/>
      <c r="BK4282" s="64"/>
      <c r="BL4282" s="64"/>
      <c r="BM4282" s="64"/>
      <c r="BN4282" s="64"/>
      <c r="BO4282" s="64"/>
      <c r="BP4282" s="64"/>
      <c r="BQ4282" s="64"/>
      <c r="BR4282" s="64"/>
      <c r="BS4282" s="64"/>
      <c r="BT4282" s="64"/>
      <c r="BU4282" s="64"/>
      <c r="BV4282" s="64"/>
      <c r="BW4282" s="64"/>
      <c r="BX4282" s="64"/>
      <c r="BY4282" s="64"/>
      <c r="BZ4282" s="64"/>
      <c r="CA4282" s="64"/>
      <c r="CB4282" s="64"/>
      <c r="CC4282" s="64"/>
      <c r="CD4282" s="64"/>
      <c r="CE4282" s="64"/>
      <c r="CF4282" s="64"/>
      <c r="CG4282" s="64"/>
      <c r="CH4282" s="64"/>
      <c r="CI4282" s="64"/>
      <c r="CJ4282" s="64"/>
      <c r="CK4282" s="64"/>
      <c r="CL4282" s="64"/>
      <c r="CM4282" s="64"/>
      <c r="CN4282" s="64"/>
      <c r="CO4282" s="64"/>
      <c r="CP4282" s="64"/>
      <c r="CQ4282" s="64"/>
    </row>
    <row r="4283" spans="2:95" x14ac:dyDescent="0.3">
      <c r="B4283" s="64"/>
      <c r="C4283" s="64"/>
      <c r="D4283" s="64"/>
      <c r="E4283" s="64"/>
      <c r="F4283" s="64"/>
      <c r="G4283" s="64"/>
      <c r="H4283" s="64"/>
      <c r="I4283" s="64"/>
      <c r="J4283" s="64"/>
      <c r="K4283" s="64"/>
      <c r="L4283" s="64"/>
      <c r="M4283" s="64"/>
      <c r="N4283" s="64"/>
      <c r="O4283" s="64"/>
      <c r="P4283" s="64"/>
      <c r="Q4283" s="64"/>
      <c r="R4283" s="64"/>
      <c r="S4283" s="64"/>
      <c r="T4283" s="64"/>
      <c r="U4283" s="64"/>
      <c r="V4283" s="64"/>
      <c r="W4283" s="64"/>
      <c r="X4283" s="64"/>
      <c r="Y4283" s="64"/>
      <c r="Z4283" s="64"/>
      <c r="AA4283" s="64"/>
      <c r="AB4283" s="64"/>
      <c r="AC4283" s="64"/>
      <c r="AD4283" s="64"/>
      <c r="AE4283" s="64"/>
      <c r="AF4283" s="64"/>
      <c r="AG4283" s="64"/>
      <c r="AH4283" s="64"/>
      <c r="AI4283" s="64"/>
      <c r="AJ4283" s="64"/>
      <c r="AK4283" s="64"/>
      <c r="AL4283" s="64"/>
      <c r="AM4283" s="64"/>
      <c r="AN4283" s="64"/>
      <c r="AO4283" s="64"/>
      <c r="AP4283" s="64"/>
      <c r="AQ4283" s="64"/>
      <c r="AR4283" s="64"/>
      <c r="AS4283" s="64"/>
      <c r="AT4283" s="64"/>
      <c r="AU4283" s="64"/>
      <c r="AV4283" s="64"/>
      <c r="AW4283" s="64"/>
      <c r="AX4283" s="64"/>
      <c r="AY4283" s="64"/>
      <c r="AZ4283" s="64"/>
      <c r="BA4283" s="64"/>
      <c r="BB4283" s="64"/>
      <c r="BC4283" s="64"/>
      <c r="BD4283" s="64"/>
      <c r="BE4283" s="64"/>
      <c r="BF4283" s="64"/>
      <c r="BG4283" s="64"/>
      <c r="BH4283" s="64"/>
      <c r="BI4283" s="64"/>
      <c r="BJ4283" s="64"/>
      <c r="BK4283" s="64"/>
      <c r="BL4283" s="64"/>
      <c r="BM4283" s="64"/>
      <c r="BN4283" s="64"/>
      <c r="BO4283" s="64"/>
      <c r="BP4283" s="64"/>
      <c r="BQ4283" s="64"/>
      <c r="BR4283" s="64"/>
      <c r="BS4283" s="64"/>
      <c r="BT4283" s="64"/>
      <c r="BU4283" s="64"/>
      <c r="BV4283" s="64"/>
      <c r="BW4283" s="64"/>
      <c r="BX4283" s="64"/>
      <c r="BY4283" s="64"/>
      <c r="BZ4283" s="64"/>
      <c r="CA4283" s="64"/>
      <c r="CB4283" s="64"/>
      <c r="CC4283" s="64"/>
      <c r="CD4283" s="64"/>
      <c r="CE4283" s="64"/>
      <c r="CF4283" s="64"/>
      <c r="CG4283" s="64"/>
      <c r="CH4283" s="64"/>
      <c r="CI4283" s="64"/>
      <c r="CJ4283" s="64"/>
      <c r="CK4283" s="64"/>
      <c r="CL4283" s="64"/>
      <c r="CM4283" s="64"/>
      <c r="CN4283" s="64"/>
      <c r="CO4283" s="64"/>
      <c r="CP4283" s="64"/>
      <c r="CQ4283" s="64"/>
    </row>
    <row r="4284" spans="2:95" x14ac:dyDescent="0.3">
      <c r="B4284" s="64"/>
      <c r="C4284" s="64"/>
      <c r="D4284" s="64"/>
      <c r="E4284" s="64"/>
      <c r="F4284" s="64"/>
      <c r="G4284" s="64"/>
      <c r="H4284" s="64"/>
      <c r="I4284" s="64"/>
      <c r="J4284" s="64"/>
      <c r="K4284" s="64"/>
      <c r="L4284" s="64"/>
      <c r="M4284" s="64"/>
      <c r="N4284" s="64"/>
      <c r="O4284" s="64"/>
      <c r="P4284" s="64"/>
      <c r="Q4284" s="64"/>
      <c r="R4284" s="64"/>
      <c r="S4284" s="64"/>
      <c r="T4284" s="64"/>
      <c r="U4284" s="64"/>
      <c r="V4284" s="64"/>
      <c r="W4284" s="64"/>
      <c r="X4284" s="64"/>
      <c r="Y4284" s="64"/>
      <c r="Z4284" s="64"/>
      <c r="AA4284" s="64"/>
      <c r="AB4284" s="64"/>
      <c r="AC4284" s="64"/>
      <c r="AD4284" s="64"/>
      <c r="AE4284" s="64"/>
      <c r="AF4284" s="64"/>
      <c r="AG4284" s="64"/>
      <c r="AH4284" s="64"/>
      <c r="AI4284" s="64"/>
      <c r="AJ4284" s="64"/>
      <c r="AK4284" s="64"/>
      <c r="AL4284" s="64"/>
      <c r="AM4284" s="64"/>
      <c r="AN4284" s="64"/>
      <c r="AO4284" s="64"/>
      <c r="AP4284" s="64"/>
      <c r="AQ4284" s="64"/>
      <c r="AR4284" s="64"/>
      <c r="AS4284" s="64"/>
      <c r="AT4284" s="64"/>
      <c r="AU4284" s="64"/>
      <c r="AV4284" s="64"/>
      <c r="AW4284" s="64"/>
      <c r="AX4284" s="64"/>
      <c r="AY4284" s="64"/>
      <c r="AZ4284" s="64"/>
      <c r="BA4284" s="64"/>
      <c r="BB4284" s="64"/>
      <c r="BC4284" s="64"/>
      <c r="BD4284" s="64"/>
      <c r="BE4284" s="64"/>
      <c r="BF4284" s="64"/>
      <c r="BG4284" s="64"/>
      <c r="BH4284" s="64"/>
      <c r="BI4284" s="64"/>
      <c r="BJ4284" s="64"/>
      <c r="BK4284" s="64"/>
      <c r="BL4284" s="64"/>
      <c r="BM4284" s="64"/>
      <c r="BN4284" s="64"/>
      <c r="BO4284" s="64"/>
      <c r="BP4284" s="64"/>
      <c r="BQ4284" s="64"/>
      <c r="BR4284" s="64"/>
      <c r="BS4284" s="64"/>
      <c r="BT4284" s="64"/>
      <c r="BU4284" s="64"/>
      <c r="BV4284" s="64"/>
      <c r="BW4284" s="64"/>
      <c r="BX4284" s="64"/>
      <c r="BY4284" s="64"/>
      <c r="BZ4284" s="64"/>
      <c r="CA4284" s="64"/>
      <c r="CB4284" s="64"/>
      <c r="CC4284" s="64"/>
      <c r="CD4284" s="64"/>
      <c r="CE4284" s="64"/>
      <c r="CF4284" s="64"/>
      <c r="CG4284" s="64"/>
      <c r="CH4284" s="64"/>
      <c r="CI4284" s="64"/>
      <c r="CJ4284" s="64"/>
      <c r="CK4284" s="64"/>
      <c r="CL4284" s="64"/>
      <c r="CM4284" s="64"/>
      <c r="CN4284" s="64"/>
      <c r="CO4284" s="64"/>
      <c r="CP4284" s="64"/>
      <c r="CQ4284" s="64"/>
    </row>
    <row r="4285" spans="2:95" x14ac:dyDescent="0.3">
      <c r="B4285" s="64"/>
      <c r="C4285" s="64"/>
      <c r="D4285" s="64"/>
      <c r="E4285" s="64"/>
      <c r="F4285" s="64"/>
      <c r="G4285" s="64"/>
      <c r="H4285" s="64"/>
      <c r="I4285" s="64"/>
      <c r="J4285" s="64"/>
      <c r="K4285" s="64"/>
      <c r="L4285" s="64"/>
      <c r="M4285" s="64"/>
      <c r="N4285" s="64"/>
      <c r="O4285" s="64"/>
      <c r="P4285" s="64"/>
      <c r="Q4285" s="64"/>
      <c r="R4285" s="64"/>
      <c r="S4285" s="64"/>
      <c r="T4285" s="64"/>
      <c r="U4285" s="64"/>
      <c r="V4285" s="64"/>
      <c r="W4285" s="64"/>
      <c r="X4285" s="64"/>
      <c r="Y4285" s="64"/>
      <c r="Z4285" s="64"/>
      <c r="AA4285" s="64"/>
      <c r="AB4285" s="64"/>
      <c r="AC4285" s="64"/>
      <c r="AD4285" s="64"/>
      <c r="AE4285" s="64"/>
      <c r="AF4285" s="64"/>
      <c r="AG4285" s="64"/>
      <c r="AH4285" s="64"/>
      <c r="AI4285" s="64"/>
      <c r="AJ4285" s="64"/>
      <c r="AK4285" s="64"/>
      <c r="AL4285" s="64"/>
      <c r="AM4285" s="64"/>
      <c r="AN4285" s="64"/>
      <c r="AO4285" s="64"/>
      <c r="AP4285" s="64"/>
      <c r="AQ4285" s="64"/>
      <c r="AR4285" s="64"/>
      <c r="AS4285" s="64"/>
      <c r="AT4285" s="64"/>
      <c r="AU4285" s="64"/>
      <c r="AV4285" s="64"/>
      <c r="AW4285" s="64"/>
      <c r="AX4285" s="64"/>
      <c r="AY4285" s="64"/>
      <c r="AZ4285" s="64"/>
      <c r="BA4285" s="64"/>
      <c r="BB4285" s="64"/>
      <c r="BC4285" s="64"/>
      <c r="BD4285" s="64"/>
      <c r="BE4285" s="64"/>
      <c r="BF4285" s="64"/>
      <c r="BG4285" s="64"/>
      <c r="BH4285" s="64"/>
      <c r="BI4285" s="64"/>
      <c r="BJ4285" s="64"/>
      <c r="BK4285" s="64"/>
      <c r="BL4285" s="64"/>
      <c r="BM4285" s="64"/>
      <c r="BN4285" s="64"/>
      <c r="BO4285" s="64"/>
      <c r="BP4285" s="64"/>
      <c r="BQ4285" s="64"/>
      <c r="BR4285" s="64"/>
      <c r="BS4285" s="64"/>
      <c r="BT4285" s="64"/>
      <c r="BU4285" s="64"/>
      <c r="BV4285" s="64"/>
      <c r="BW4285" s="64"/>
      <c r="BX4285" s="64"/>
      <c r="BY4285" s="64"/>
      <c r="BZ4285" s="64"/>
      <c r="CA4285" s="64"/>
      <c r="CB4285" s="64"/>
      <c r="CC4285" s="64"/>
      <c r="CD4285" s="64"/>
      <c r="CE4285" s="64"/>
      <c r="CF4285" s="64"/>
      <c r="CG4285" s="64"/>
      <c r="CH4285" s="64"/>
      <c r="CI4285" s="64"/>
      <c r="CJ4285" s="64"/>
      <c r="CK4285" s="64"/>
      <c r="CL4285" s="64"/>
      <c r="CM4285" s="64"/>
      <c r="CN4285" s="64"/>
      <c r="CO4285" s="64"/>
      <c r="CP4285" s="64"/>
      <c r="CQ4285" s="64"/>
    </row>
    <row r="4286" spans="2:95" x14ac:dyDescent="0.3">
      <c r="B4286" s="64"/>
      <c r="C4286" s="64"/>
      <c r="D4286" s="64"/>
      <c r="E4286" s="64"/>
      <c r="F4286" s="64"/>
      <c r="G4286" s="64"/>
      <c r="H4286" s="64"/>
      <c r="I4286" s="64"/>
      <c r="J4286" s="64"/>
      <c r="K4286" s="64"/>
      <c r="L4286" s="64"/>
      <c r="M4286" s="64"/>
      <c r="N4286" s="64"/>
      <c r="O4286" s="64"/>
      <c r="P4286" s="64"/>
      <c r="Q4286" s="64"/>
      <c r="R4286" s="64"/>
      <c r="S4286" s="64"/>
      <c r="T4286" s="64"/>
      <c r="U4286" s="64"/>
      <c r="V4286" s="64"/>
      <c r="W4286" s="64"/>
      <c r="X4286" s="64"/>
      <c r="Y4286" s="64"/>
      <c r="Z4286" s="64"/>
      <c r="AA4286" s="64"/>
      <c r="AB4286" s="64"/>
      <c r="AC4286" s="64"/>
      <c r="AD4286" s="64"/>
      <c r="AE4286" s="64"/>
      <c r="AF4286" s="64"/>
      <c r="AG4286" s="64"/>
      <c r="AH4286" s="64"/>
      <c r="AI4286" s="64"/>
      <c r="AJ4286" s="64"/>
      <c r="AK4286" s="64"/>
      <c r="AL4286" s="64"/>
      <c r="AM4286" s="64"/>
      <c r="AN4286" s="64"/>
      <c r="AO4286" s="64"/>
      <c r="AP4286" s="64"/>
      <c r="AQ4286" s="64"/>
      <c r="AR4286" s="64"/>
      <c r="AS4286" s="64"/>
      <c r="AT4286" s="64"/>
      <c r="AU4286" s="64"/>
      <c r="AV4286" s="64"/>
      <c r="AW4286" s="64"/>
      <c r="AX4286" s="64"/>
      <c r="AY4286" s="64"/>
      <c r="AZ4286" s="64"/>
      <c r="BA4286" s="64"/>
      <c r="BB4286" s="64"/>
      <c r="BC4286" s="64"/>
      <c r="BD4286" s="64"/>
      <c r="BE4286" s="64"/>
      <c r="BF4286" s="64"/>
      <c r="BG4286" s="64"/>
      <c r="BH4286" s="64"/>
      <c r="BI4286" s="64"/>
      <c r="BJ4286" s="64"/>
      <c r="BK4286" s="64"/>
      <c r="BL4286" s="64"/>
      <c r="BM4286" s="64"/>
      <c r="BN4286" s="64"/>
      <c r="BO4286" s="64"/>
      <c r="BP4286" s="64"/>
      <c r="BQ4286" s="64"/>
      <c r="BR4286" s="64"/>
      <c r="BS4286" s="64"/>
      <c r="BT4286" s="64"/>
      <c r="BU4286" s="64"/>
      <c r="BV4286" s="64"/>
      <c r="BW4286" s="64"/>
      <c r="BX4286" s="64"/>
      <c r="BY4286" s="64"/>
      <c r="BZ4286" s="64"/>
      <c r="CA4286" s="64"/>
      <c r="CB4286" s="64"/>
      <c r="CC4286" s="64"/>
      <c r="CD4286" s="64"/>
      <c r="CE4286" s="64"/>
      <c r="CF4286" s="64"/>
      <c r="CG4286" s="64"/>
      <c r="CH4286" s="64"/>
      <c r="CI4286" s="64"/>
      <c r="CJ4286" s="64"/>
      <c r="CK4286" s="64"/>
      <c r="CL4286" s="64"/>
      <c r="CM4286" s="64"/>
      <c r="CN4286" s="64"/>
      <c r="CO4286" s="64"/>
      <c r="CP4286" s="64"/>
      <c r="CQ4286" s="64"/>
    </row>
    <row r="4287" spans="2:95" x14ac:dyDescent="0.3">
      <c r="B4287" s="64"/>
      <c r="C4287" s="64"/>
      <c r="D4287" s="64"/>
      <c r="E4287" s="64"/>
      <c r="F4287" s="64"/>
      <c r="G4287" s="64"/>
      <c r="H4287" s="64"/>
      <c r="I4287" s="64"/>
      <c r="J4287" s="64"/>
      <c r="K4287" s="64"/>
      <c r="L4287" s="64"/>
      <c r="M4287" s="64"/>
      <c r="N4287" s="64"/>
      <c r="O4287" s="64"/>
      <c r="P4287" s="64"/>
      <c r="Q4287" s="64"/>
      <c r="R4287" s="64"/>
      <c r="S4287" s="64"/>
      <c r="T4287" s="64"/>
      <c r="U4287" s="64"/>
      <c r="V4287" s="64"/>
      <c r="W4287" s="64"/>
      <c r="X4287" s="64"/>
      <c r="Y4287" s="64"/>
      <c r="Z4287" s="64"/>
      <c r="AA4287" s="64"/>
      <c r="AB4287" s="64"/>
      <c r="AC4287" s="64"/>
      <c r="AD4287" s="64"/>
      <c r="AE4287" s="64"/>
      <c r="AF4287" s="64"/>
      <c r="AG4287" s="64"/>
      <c r="AH4287" s="64"/>
      <c r="AI4287" s="64"/>
      <c r="AJ4287" s="64"/>
      <c r="AK4287" s="64"/>
      <c r="AL4287" s="64"/>
      <c r="AM4287" s="64"/>
      <c r="AN4287" s="64"/>
      <c r="AO4287" s="64"/>
      <c r="AP4287" s="64"/>
      <c r="AQ4287" s="64"/>
      <c r="AR4287" s="64"/>
      <c r="AS4287" s="64"/>
      <c r="AT4287" s="64"/>
      <c r="AU4287" s="64"/>
      <c r="AV4287" s="64"/>
      <c r="AW4287" s="64"/>
      <c r="AX4287" s="64"/>
      <c r="AY4287" s="64"/>
      <c r="AZ4287" s="64"/>
      <c r="BA4287" s="64"/>
      <c r="BB4287" s="64"/>
      <c r="BC4287" s="64"/>
      <c r="BD4287" s="64"/>
      <c r="BE4287" s="64"/>
      <c r="BF4287" s="64"/>
      <c r="BG4287" s="64"/>
      <c r="BH4287" s="64"/>
      <c r="BI4287" s="64"/>
      <c r="BJ4287" s="64"/>
      <c r="BK4287" s="64"/>
      <c r="BL4287" s="64"/>
      <c r="BM4287" s="64"/>
      <c r="BN4287" s="64"/>
      <c r="BO4287" s="64"/>
      <c r="BP4287" s="64"/>
      <c r="BQ4287" s="64"/>
      <c r="BR4287" s="64"/>
      <c r="BS4287" s="64"/>
      <c r="BT4287" s="64"/>
      <c r="BU4287" s="64"/>
      <c r="BV4287" s="64"/>
      <c r="BW4287" s="64"/>
      <c r="BX4287" s="64"/>
      <c r="BY4287" s="64"/>
      <c r="BZ4287" s="64"/>
      <c r="CA4287" s="64"/>
      <c r="CB4287" s="64"/>
      <c r="CC4287" s="64"/>
      <c r="CD4287" s="64"/>
      <c r="CE4287" s="64"/>
      <c r="CF4287" s="64"/>
      <c r="CG4287" s="64"/>
      <c r="CH4287" s="64"/>
      <c r="CI4287" s="64"/>
      <c r="CJ4287" s="64"/>
      <c r="CK4287" s="64"/>
      <c r="CL4287" s="64"/>
      <c r="CM4287" s="64"/>
      <c r="CN4287" s="64"/>
      <c r="CO4287" s="64"/>
      <c r="CP4287" s="64"/>
      <c r="CQ4287" s="64"/>
    </row>
    <row r="4288" spans="2:95" x14ac:dyDescent="0.3">
      <c r="B4288" s="64"/>
      <c r="C4288" s="64"/>
      <c r="D4288" s="64"/>
      <c r="E4288" s="64"/>
      <c r="F4288" s="64"/>
      <c r="G4288" s="64"/>
      <c r="H4288" s="64"/>
      <c r="I4288" s="64"/>
      <c r="J4288" s="64"/>
      <c r="K4288" s="64"/>
      <c r="L4288" s="64"/>
      <c r="M4288" s="64"/>
      <c r="N4288" s="64"/>
      <c r="O4288" s="64"/>
      <c r="P4288" s="64"/>
      <c r="Q4288" s="64"/>
      <c r="R4288" s="64"/>
      <c r="S4288" s="64"/>
      <c r="T4288" s="64"/>
      <c r="U4288" s="64"/>
      <c r="V4288" s="64"/>
      <c r="W4288" s="64"/>
      <c r="X4288" s="64"/>
      <c r="Y4288" s="64"/>
      <c r="Z4288" s="64"/>
      <c r="AA4288" s="64"/>
      <c r="AB4288" s="64"/>
      <c r="AC4288" s="64"/>
      <c r="AD4288" s="64"/>
      <c r="AE4288" s="64"/>
      <c r="AF4288" s="64"/>
      <c r="AG4288" s="64"/>
      <c r="AH4288" s="64"/>
      <c r="AI4288" s="64"/>
      <c r="AJ4288" s="64"/>
      <c r="AK4288" s="64"/>
      <c r="AL4288" s="64"/>
      <c r="AM4288" s="64"/>
      <c r="AN4288" s="64"/>
      <c r="AO4288" s="64"/>
      <c r="AP4288" s="64"/>
      <c r="AQ4288" s="64"/>
      <c r="AR4288" s="64"/>
      <c r="AS4288" s="64"/>
      <c r="AT4288" s="64"/>
      <c r="AU4288" s="64"/>
      <c r="AV4288" s="64"/>
      <c r="AW4288" s="64"/>
      <c r="AX4288" s="64"/>
      <c r="AY4288" s="64"/>
      <c r="AZ4288" s="64"/>
      <c r="BA4288" s="64"/>
      <c r="BB4288" s="64"/>
      <c r="BC4288" s="64"/>
      <c r="BD4288" s="64"/>
      <c r="BE4288" s="64"/>
      <c r="BF4288" s="64"/>
      <c r="BG4288" s="64"/>
      <c r="BH4288" s="64"/>
      <c r="BI4288" s="64"/>
      <c r="BJ4288" s="64"/>
      <c r="BK4288" s="64"/>
      <c r="BL4288" s="64"/>
      <c r="BM4288" s="64"/>
      <c r="BN4288" s="64"/>
      <c r="BO4288" s="64"/>
      <c r="BP4288" s="64"/>
      <c r="BQ4288" s="64"/>
      <c r="BR4288" s="64"/>
      <c r="BS4288" s="64"/>
      <c r="BT4288" s="64"/>
      <c r="BU4288" s="64"/>
      <c r="BV4288" s="64"/>
      <c r="BW4288" s="64"/>
      <c r="BX4288" s="64"/>
      <c r="BY4288" s="64"/>
      <c r="BZ4288" s="64"/>
      <c r="CA4288" s="64"/>
      <c r="CB4288" s="64"/>
      <c r="CC4288" s="64"/>
      <c r="CD4288" s="64"/>
      <c r="CE4288" s="64"/>
      <c r="CF4288" s="64"/>
      <c r="CG4288" s="64"/>
      <c r="CH4288" s="64"/>
      <c r="CI4288" s="64"/>
      <c r="CJ4288" s="64"/>
      <c r="CK4288" s="64"/>
      <c r="CL4288" s="64"/>
      <c r="CM4288" s="64"/>
      <c r="CN4288" s="64"/>
      <c r="CO4288" s="64"/>
      <c r="CP4288" s="64"/>
      <c r="CQ4288" s="64"/>
    </row>
    <row r="4289" spans="2:95" x14ac:dyDescent="0.3">
      <c r="B4289" s="64"/>
      <c r="C4289" s="64"/>
      <c r="D4289" s="64"/>
      <c r="E4289" s="64"/>
      <c r="F4289" s="64"/>
      <c r="G4289" s="64"/>
      <c r="H4289" s="64"/>
      <c r="I4289" s="64"/>
      <c r="J4289" s="64"/>
      <c r="K4289" s="64"/>
      <c r="L4289" s="64"/>
      <c r="M4289" s="64"/>
      <c r="N4289" s="64"/>
      <c r="O4289" s="64"/>
      <c r="P4289" s="64"/>
      <c r="Q4289" s="64"/>
      <c r="R4289" s="64"/>
      <c r="S4289" s="64"/>
      <c r="T4289" s="64"/>
      <c r="U4289" s="64"/>
      <c r="V4289" s="64"/>
      <c r="W4289" s="64"/>
      <c r="X4289" s="64"/>
      <c r="Y4289" s="64"/>
      <c r="Z4289" s="64"/>
      <c r="AA4289" s="64"/>
      <c r="AB4289" s="64"/>
      <c r="AC4289" s="64"/>
      <c r="AD4289" s="64"/>
      <c r="AE4289" s="64"/>
      <c r="AF4289" s="64"/>
      <c r="AG4289" s="64"/>
      <c r="AH4289" s="64"/>
      <c r="AI4289" s="64"/>
      <c r="AJ4289" s="64"/>
      <c r="AK4289" s="64"/>
      <c r="AL4289" s="64"/>
      <c r="AM4289" s="64"/>
      <c r="AN4289" s="64"/>
      <c r="AO4289" s="64"/>
      <c r="AP4289" s="64"/>
      <c r="AQ4289" s="64"/>
      <c r="AR4289" s="64"/>
      <c r="AS4289" s="64"/>
      <c r="AT4289" s="64"/>
      <c r="AU4289" s="64"/>
      <c r="AV4289" s="64"/>
      <c r="AW4289" s="64"/>
      <c r="AX4289" s="64"/>
      <c r="AY4289" s="64"/>
      <c r="AZ4289" s="64"/>
      <c r="BA4289" s="64"/>
      <c r="BB4289" s="64"/>
      <c r="BC4289" s="64"/>
      <c r="BD4289" s="64"/>
      <c r="BE4289" s="64"/>
      <c r="BF4289" s="64"/>
      <c r="BG4289" s="64"/>
      <c r="BH4289" s="64"/>
      <c r="BI4289" s="64"/>
      <c r="BJ4289" s="64"/>
      <c r="BK4289" s="64"/>
      <c r="BL4289" s="64"/>
      <c r="BM4289" s="64"/>
      <c r="BN4289" s="64"/>
      <c r="BO4289" s="64"/>
      <c r="BP4289" s="64"/>
      <c r="BQ4289" s="64"/>
      <c r="BR4289" s="64"/>
      <c r="BS4289" s="64"/>
      <c r="BT4289" s="64"/>
      <c r="BU4289" s="64"/>
      <c r="BV4289" s="64"/>
      <c r="BW4289" s="64"/>
      <c r="BX4289" s="64"/>
      <c r="BY4289" s="64"/>
      <c r="BZ4289" s="64"/>
      <c r="CA4289" s="64"/>
      <c r="CB4289" s="64"/>
      <c r="CC4289" s="64"/>
      <c r="CD4289" s="64"/>
      <c r="CE4289" s="64"/>
      <c r="CF4289" s="64"/>
      <c r="CG4289" s="64"/>
      <c r="CH4289" s="64"/>
      <c r="CI4289" s="64"/>
      <c r="CJ4289" s="64"/>
      <c r="CK4289" s="64"/>
      <c r="CL4289" s="64"/>
      <c r="CM4289" s="64"/>
      <c r="CN4289" s="64"/>
      <c r="CO4289" s="64"/>
      <c r="CP4289" s="64"/>
      <c r="CQ4289" s="64"/>
    </row>
    <row r="4290" spans="2:95" x14ac:dyDescent="0.3">
      <c r="B4290" s="64"/>
      <c r="C4290" s="64"/>
      <c r="D4290" s="64"/>
      <c r="E4290" s="64"/>
      <c r="F4290" s="64"/>
      <c r="G4290" s="64"/>
      <c r="H4290" s="64"/>
      <c r="I4290" s="64"/>
      <c r="J4290" s="64"/>
      <c r="K4290" s="64"/>
      <c r="L4290" s="64"/>
      <c r="M4290" s="64"/>
      <c r="N4290" s="64"/>
      <c r="O4290" s="64"/>
      <c r="P4290" s="64"/>
      <c r="Q4290" s="64"/>
      <c r="R4290" s="64"/>
      <c r="S4290" s="64"/>
      <c r="T4290" s="64"/>
      <c r="U4290" s="64"/>
      <c r="V4290" s="64"/>
      <c r="W4290" s="64"/>
      <c r="X4290" s="64"/>
      <c r="Y4290" s="64"/>
      <c r="Z4290" s="64"/>
      <c r="AA4290" s="64"/>
      <c r="AB4290" s="64"/>
      <c r="AC4290" s="64"/>
      <c r="AD4290" s="64"/>
      <c r="AE4290" s="64"/>
      <c r="AF4290" s="64"/>
      <c r="AG4290" s="64"/>
      <c r="AH4290" s="64"/>
      <c r="AI4290" s="64"/>
      <c r="AJ4290" s="64"/>
      <c r="AK4290" s="64"/>
      <c r="AL4290" s="64"/>
      <c r="AM4290" s="64"/>
      <c r="AN4290" s="64"/>
      <c r="AO4290" s="64"/>
      <c r="AP4290" s="64"/>
      <c r="AQ4290" s="64"/>
      <c r="AR4290" s="64"/>
      <c r="AS4290" s="64"/>
      <c r="AT4290" s="64"/>
      <c r="AU4290" s="64"/>
      <c r="AV4290" s="64"/>
      <c r="AW4290" s="64"/>
      <c r="AX4290" s="64"/>
      <c r="AY4290" s="64"/>
      <c r="AZ4290" s="64"/>
      <c r="BA4290" s="64"/>
      <c r="BB4290" s="64"/>
      <c r="BC4290" s="64"/>
      <c r="BD4290" s="64"/>
      <c r="BE4290" s="64"/>
      <c r="BF4290" s="64"/>
      <c r="BG4290" s="64"/>
      <c r="BH4290" s="64"/>
      <c r="BI4290" s="64"/>
      <c r="BJ4290" s="64"/>
      <c r="BK4290" s="64"/>
      <c r="BL4290" s="64"/>
      <c r="BM4290" s="64"/>
      <c r="BN4290" s="64"/>
      <c r="BO4290" s="64"/>
      <c r="BP4290" s="64"/>
      <c r="BQ4290" s="64"/>
      <c r="BR4290" s="64"/>
      <c r="BS4290" s="64"/>
      <c r="BT4290" s="64"/>
      <c r="BU4290" s="64"/>
      <c r="BV4290" s="64"/>
      <c r="BW4290" s="64"/>
      <c r="BX4290" s="64"/>
      <c r="BY4290" s="64"/>
      <c r="BZ4290" s="64"/>
      <c r="CA4290" s="64"/>
      <c r="CB4290" s="64"/>
      <c r="CC4290" s="64"/>
      <c r="CD4290" s="64"/>
      <c r="CE4290" s="64"/>
      <c r="CF4290" s="64"/>
      <c r="CG4290" s="64"/>
      <c r="CH4290" s="64"/>
      <c r="CI4290" s="64"/>
      <c r="CJ4290" s="64"/>
      <c r="CK4290" s="64"/>
      <c r="CL4290" s="64"/>
      <c r="CM4290" s="64"/>
      <c r="CN4290" s="64"/>
      <c r="CO4290" s="64"/>
      <c r="CP4290" s="64"/>
      <c r="CQ4290" s="64"/>
    </row>
    <row r="4291" spans="2:95" x14ac:dyDescent="0.3">
      <c r="B4291" s="64"/>
      <c r="C4291" s="64"/>
      <c r="D4291" s="64"/>
      <c r="E4291" s="64"/>
      <c r="F4291" s="64"/>
      <c r="G4291" s="64"/>
      <c r="H4291" s="64"/>
      <c r="I4291" s="64"/>
      <c r="J4291" s="64"/>
      <c r="K4291" s="64"/>
      <c r="L4291" s="64"/>
      <c r="M4291" s="64"/>
      <c r="N4291" s="64"/>
      <c r="O4291" s="64"/>
      <c r="P4291" s="64"/>
      <c r="Q4291" s="64"/>
      <c r="R4291" s="64"/>
      <c r="S4291" s="64"/>
      <c r="T4291" s="64"/>
      <c r="U4291" s="64"/>
      <c r="V4291" s="64"/>
      <c r="W4291" s="64"/>
      <c r="X4291" s="64"/>
      <c r="Y4291" s="64"/>
      <c r="Z4291" s="64"/>
      <c r="AA4291" s="64"/>
      <c r="AB4291" s="64"/>
      <c r="AC4291" s="64"/>
      <c r="AD4291" s="64"/>
      <c r="AE4291" s="64"/>
      <c r="AF4291" s="64"/>
      <c r="AG4291" s="64"/>
      <c r="AH4291" s="64"/>
      <c r="AI4291" s="64"/>
      <c r="AJ4291" s="64"/>
      <c r="AK4291" s="64"/>
      <c r="AL4291" s="64"/>
      <c r="AM4291" s="64"/>
      <c r="AN4291" s="64"/>
      <c r="AO4291" s="64"/>
      <c r="AP4291" s="64"/>
      <c r="AQ4291" s="64"/>
      <c r="AR4291" s="64"/>
      <c r="AS4291" s="64"/>
      <c r="AT4291" s="64"/>
      <c r="AU4291" s="64"/>
      <c r="AV4291" s="64"/>
      <c r="AW4291" s="64"/>
      <c r="AX4291" s="64"/>
      <c r="AY4291" s="64"/>
      <c r="AZ4291" s="64"/>
      <c r="BA4291" s="64"/>
      <c r="BB4291" s="64"/>
      <c r="BC4291" s="64"/>
      <c r="BD4291" s="64"/>
      <c r="BE4291" s="64"/>
      <c r="BF4291" s="64"/>
      <c r="BG4291" s="64"/>
      <c r="BH4291" s="64"/>
      <c r="BI4291" s="64"/>
      <c r="BJ4291" s="64"/>
      <c r="BK4291" s="64"/>
      <c r="BL4291" s="64"/>
      <c r="BM4291" s="64"/>
      <c r="BN4291" s="64"/>
      <c r="BO4291" s="64"/>
      <c r="BP4291" s="64"/>
      <c r="BQ4291" s="64"/>
      <c r="BR4291" s="64"/>
      <c r="BS4291" s="64"/>
      <c r="BT4291" s="64"/>
      <c r="BU4291" s="64"/>
      <c r="BV4291" s="64"/>
      <c r="BW4291" s="64"/>
      <c r="BX4291" s="64"/>
      <c r="BY4291" s="64"/>
      <c r="BZ4291" s="64"/>
      <c r="CA4291" s="64"/>
      <c r="CB4291" s="64"/>
      <c r="CC4291" s="64"/>
      <c r="CD4291" s="64"/>
      <c r="CE4291" s="64"/>
      <c r="CF4291" s="64"/>
      <c r="CG4291" s="64"/>
      <c r="CH4291" s="64"/>
      <c r="CI4291" s="64"/>
      <c r="CJ4291" s="64"/>
      <c r="CK4291" s="64"/>
      <c r="CL4291" s="64"/>
      <c r="CM4291" s="64"/>
      <c r="CN4291" s="64"/>
      <c r="CO4291" s="64"/>
      <c r="CP4291" s="64"/>
      <c r="CQ4291" s="64"/>
    </row>
    <row r="4292" spans="2:95" x14ac:dyDescent="0.3">
      <c r="B4292" s="64"/>
      <c r="C4292" s="64"/>
      <c r="D4292" s="64"/>
      <c r="E4292" s="64"/>
      <c r="F4292" s="64"/>
      <c r="G4292" s="64"/>
      <c r="H4292" s="64"/>
      <c r="I4292" s="64"/>
      <c r="J4292" s="64"/>
      <c r="K4292" s="64"/>
      <c r="L4292" s="64"/>
      <c r="M4292" s="64"/>
      <c r="N4292" s="64"/>
      <c r="O4292" s="64"/>
      <c r="P4292" s="64"/>
      <c r="Q4292" s="64"/>
      <c r="R4292" s="64"/>
      <c r="S4292" s="64"/>
      <c r="T4292" s="64"/>
      <c r="U4292" s="64"/>
      <c r="V4292" s="64"/>
      <c r="W4292" s="64"/>
      <c r="X4292" s="64"/>
      <c r="Y4292" s="64"/>
      <c r="Z4292" s="64"/>
      <c r="AA4292" s="64"/>
      <c r="AB4292" s="64"/>
      <c r="AC4292" s="64"/>
      <c r="AD4292" s="64"/>
      <c r="AE4292" s="64"/>
      <c r="AF4292" s="64"/>
      <c r="AG4292" s="64"/>
      <c r="AH4292" s="64"/>
      <c r="AI4292" s="64"/>
      <c r="AJ4292" s="64"/>
      <c r="AK4292" s="64"/>
      <c r="AL4292" s="64"/>
      <c r="AM4292" s="64"/>
      <c r="AN4292" s="64"/>
      <c r="AO4292" s="64"/>
      <c r="AP4292" s="64"/>
      <c r="AQ4292" s="64"/>
      <c r="AR4292" s="64"/>
      <c r="AS4292" s="64"/>
      <c r="AT4292" s="64"/>
      <c r="AU4292" s="64"/>
      <c r="AV4292" s="64"/>
      <c r="AW4292" s="64"/>
      <c r="AX4292" s="64"/>
      <c r="AY4292" s="64"/>
      <c r="AZ4292" s="64"/>
      <c r="BA4292" s="64"/>
      <c r="BB4292" s="64"/>
      <c r="BC4292" s="64"/>
      <c r="BD4292" s="64"/>
      <c r="BE4292" s="64"/>
      <c r="BF4292" s="64"/>
      <c r="BG4292" s="64"/>
      <c r="BH4292" s="64"/>
      <c r="BI4292" s="64"/>
      <c r="BJ4292" s="64"/>
      <c r="BK4292" s="64"/>
      <c r="BL4292" s="64"/>
      <c r="BM4292" s="64"/>
      <c r="BN4292" s="64"/>
      <c r="BO4292" s="64"/>
      <c r="BP4292" s="64"/>
      <c r="BQ4292" s="64"/>
      <c r="BR4292" s="64"/>
      <c r="BS4292" s="64"/>
      <c r="BT4292" s="64"/>
      <c r="BU4292" s="64"/>
      <c r="BV4292" s="64"/>
      <c r="BW4292" s="64"/>
      <c r="BX4292" s="64"/>
      <c r="BY4292" s="64"/>
      <c r="BZ4292" s="64"/>
      <c r="CA4292" s="64"/>
      <c r="CB4292" s="64"/>
      <c r="CC4292" s="64"/>
      <c r="CD4292" s="64"/>
      <c r="CE4292" s="64"/>
      <c r="CF4292" s="64"/>
      <c r="CG4292" s="64"/>
      <c r="CH4292" s="64"/>
      <c r="CI4292" s="64"/>
      <c r="CJ4292" s="64"/>
      <c r="CK4292" s="64"/>
      <c r="CL4292" s="64"/>
      <c r="CM4292" s="64"/>
      <c r="CN4292" s="64"/>
      <c r="CO4292" s="64"/>
      <c r="CP4292" s="64"/>
      <c r="CQ4292" s="64"/>
    </row>
    <row r="4293" spans="2:95" x14ac:dyDescent="0.3">
      <c r="B4293" s="64"/>
      <c r="C4293" s="64"/>
      <c r="D4293" s="64"/>
      <c r="E4293" s="64"/>
      <c r="F4293" s="64"/>
      <c r="G4293" s="64"/>
      <c r="H4293" s="64"/>
      <c r="I4293" s="64"/>
      <c r="J4293" s="64"/>
      <c r="K4293" s="64"/>
      <c r="L4293" s="64"/>
      <c r="M4293" s="64"/>
      <c r="N4293" s="64"/>
      <c r="O4293" s="64"/>
      <c r="P4293" s="64"/>
      <c r="Q4293" s="64"/>
      <c r="R4293" s="64"/>
      <c r="S4293" s="64"/>
      <c r="T4293" s="64"/>
      <c r="U4293" s="64"/>
      <c r="V4293" s="64"/>
      <c r="W4293" s="64"/>
      <c r="X4293" s="64"/>
      <c r="Y4293" s="64"/>
      <c r="Z4293" s="64"/>
      <c r="AA4293" s="64"/>
      <c r="AB4293" s="64"/>
      <c r="AC4293" s="64"/>
      <c r="AD4293" s="64"/>
      <c r="AE4293" s="64"/>
      <c r="AF4293" s="64"/>
      <c r="AG4293" s="64"/>
      <c r="AH4293" s="64"/>
      <c r="AI4293" s="64"/>
      <c r="AJ4293" s="64"/>
      <c r="AK4293" s="64"/>
      <c r="AL4293" s="64"/>
      <c r="AM4293" s="64"/>
      <c r="AN4293" s="64"/>
      <c r="AO4293" s="64"/>
      <c r="AP4293" s="64"/>
      <c r="AQ4293" s="64"/>
      <c r="AR4293" s="64"/>
      <c r="AS4293" s="64"/>
      <c r="AT4293" s="64"/>
      <c r="AU4293" s="64"/>
      <c r="AV4293" s="64"/>
      <c r="AW4293" s="64"/>
      <c r="AX4293" s="64"/>
      <c r="AY4293" s="64"/>
      <c r="AZ4293" s="64"/>
      <c r="BA4293" s="64"/>
      <c r="BB4293" s="64"/>
      <c r="BC4293" s="64"/>
      <c r="BD4293" s="64"/>
      <c r="BE4293" s="64"/>
      <c r="BF4293" s="64"/>
      <c r="BG4293" s="64"/>
      <c r="BH4293" s="64"/>
      <c r="BI4293" s="64"/>
      <c r="BJ4293" s="64"/>
      <c r="BK4293" s="64"/>
      <c r="BL4293" s="64"/>
      <c r="BM4293" s="64"/>
      <c r="BN4293" s="64"/>
      <c r="BO4293" s="64"/>
      <c r="BP4293" s="64"/>
      <c r="BQ4293" s="64"/>
      <c r="BR4293" s="64"/>
      <c r="BS4293" s="64"/>
      <c r="BT4293" s="64"/>
      <c r="BU4293" s="64"/>
      <c r="BV4293" s="64"/>
      <c r="BW4293" s="64"/>
      <c r="BX4293" s="64"/>
      <c r="BY4293" s="64"/>
      <c r="BZ4293" s="64"/>
      <c r="CA4293" s="64"/>
      <c r="CB4293" s="64"/>
      <c r="CC4293" s="64"/>
      <c r="CD4293" s="64"/>
      <c r="CE4293" s="64"/>
      <c r="CF4293" s="64"/>
      <c r="CG4293" s="64"/>
      <c r="CH4293" s="64"/>
      <c r="CI4293" s="64"/>
      <c r="CJ4293" s="64"/>
      <c r="CK4293" s="64"/>
      <c r="CL4293" s="64"/>
      <c r="CM4293" s="64"/>
      <c r="CN4293" s="64"/>
      <c r="CO4293" s="64"/>
      <c r="CP4293" s="64"/>
      <c r="CQ4293" s="64"/>
    </row>
    <row r="4294" spans="2:95" x14ac:dyDescent="0.3">
      <c r="B4294" s="64"/>
      <c r="C4294" s="64"/>
      <c r="D4294" s="64"/>
      <c r="E4294" s="64"/>
      <c r="F4294" s="64"/>
      <c r="G4294" s="64"/>
      <c r="H4294" s="64"/>
      <c r="I4294" s="64"/>
      <c r="J4294" s="64"/>
      <c r="K4294" s="64"/>
      <c r="L4294" s="64"/>
      <c r="M4294" s="64"/>
      <c r="N4294" s="64"/>
      <c r="O4294" s="64"/>
      <c r="P4294" s="64"/>
      <c r="Q4294" s="64"/>
      <c r="R4294" s="64"/>
      <c r="S4294" s="64"/>
      <c r="T4294" s="64"/>
      <c r="U4294" s="64"/>
      <c r="V4294" s="64"/>
      <c r="W4294" s="64"/>
      <c r="X4294" s="64"/>
      <c r="Y4294" s="64"/>
      <c r="Z4294" s="64"/>
      <c r="AA4294" s="64"/>
      <c r="AB4294" s="64"/>
      <c r="AC4294" s="64"/>
      <c r="AD4294" s="64"/>
      <c r="AE4294" s="64"/>
      <c r="AF4294" s="64"/>
      <c r="AG4294" s="64"/>
      <c r="AH4294" s="64"/>
      <c r="AI4294" s="64"/>
      <c r="AJ4294" s="64"/>
      <c r="AK4294" s="64"/>
      <c r="AL4294" s="64"/>
      <c r="AM4294" s="64"/>
      <c r="AN4294" s="64"/>
      <c r="AO4294" s="64"/>
      <c r="AP4294" s="64"/>
      <c r="AQ4294" s="64"/>
      <c r="AR4294" s="64"/>
      <c r="AS4294" s="64"/>
      <c r="AT4294" s="64"/>
      <c r="AU4294" s="64"/>
      <c r="AV4294" s="64"/>
      <c r="AW4294" s="64"/>
      <c r="AX4294" s="64"/>
      <c r="AY4294" s="64"/>
      <c r="AZ4294" s="64"/>
      <c r="BA4294" s="64"/>
      <c r="BB4294" s="64"/>
      <c r="BC4294" s="64"/>
      <c r="BD4294" s="64"/>
      <c r="BE4294" s="64"/>
      <c r="BF4294" s="64"/>
      <c r="BG4294" s="64"/>
      <c r="BH4294" s="64"/>
      <c r="BI4294" s="64"/>
      <c r="BJ4294" s="64"/>
      <c r="BK4294" s="64"/>
      <c r="BL4294" s="64"/>
      <c r="BM4294" s="64"/>
      <c r="BN4294" s="64"/>
      <c r="BO4294" s="64"/>
      <c r="BP4294" s="64"/>
      <c r="BQ4294" s="64"/>
      <c r="BR4294" s="64"/>
      <c r="BS4294" s="64"/>
      <c r="BT4294" s="64"/>
      <c r="BU4294" s="64"/>
      <c r="BV4294" s="64"/>
      <c r="BW4294" s="64"/>
      <c r="BX4294" s="64"/>
      <c r="BY4294" s="64"/>
      <c r="BZ4294" s="64"/>
      <c r="CA4294" s="64"/>
      <c r="CB4294" s="64"/>
      <c r="CC4294" s="64"/>
      <c r="CD4294" s="64"/>
      <c r="CE4294" s="64"/>
      <c r="CF4294" s="64"/>
      <c r="CG4294" s="64"/>
      <c r="CH4294" s="64"/>
      <c r="CI4294" s="64"/>
      <c r="CJ4294" s="64"/>
      <c r="CK4294" s="64"/>
      <c r="CL4294" s="64"/>
      <c r="CM4294" s="64"/>
      <c r="CN4294" s="64"/>
      <c r="CO4294" s="64"/>
      <c r="CP4294" s="64"/>
      <c r="CQ4294" s="64"/>
    </row>
    <row r="4295" spans="2:95" x14ac:dyDescent="0.3">
      <c r="B4295" s="64"/>
      <c r="C4295" s="64"/>
      <c r="D4295" s="64"/>
      <c r="E4295" s="64"/>
      <c r="F4295" s="64"/>
      <c r="G4295" s="64"/>
      <c r="H4295" s="64"/>
      <c r="I4295" s="64"/>
      <c r="J4295" s="64"/>
      <c r="K4295" s="64"/>
      <c r="L4295" s="64"/>
      <c r="M4295" s="64"/>
      <c r="N4295" s="64"/>
      <c r="O4295" s="64"/>
      <c r="P4295" s="64"/>
      <c r="Q4295" s="64"/>
      <c r="R4295" s="64"/>
      <c r="S4295" s="64"/>
      <c r="T4295" s="64"/>
      <c r="U4295" s="64"/>
      <c r="V4295" s="64"/>
      <c r="W4295" s="64"/>
      <c r="X4295" s="64"/>
      <c r="Y4295" s="64"/>
      <c r="Z4295" s="64"/>
      <c r="AA4295" s="64"/>
      <c r="AB4295" s="64"/>
      <c r="AC4295" s="64"/>
      <c r="AD4295" s="64"/>
      <c r="AE4295" s="64"/>
      <c r="AF4295" s="64"/>
      <c r="AG4295" s="64"/>
      <c r="AH4295" s="64"/>
      <c r="AI4295" s="64"/>
      <c r="AJ4295" s="64"/>
      <c r="AK4295" s="64"/>
      <c r="AL4295" s="64"/>
      <c r="AM4295" s="64"/>
      <c r="AN4295" s="64"/>
      <c r="AO4295" s="64"/>
      <c r="AP4295" s="64"/>
      <c r="AQ4295" s="64"/>
      <c r="AR4295" s="64"/>
      <c r="AS4295" s="64"/>
      <c r="AT4295" s="64"/>
      <c r="AU4295" s="64"/>
      <c r="AV4295" s="64"/>
      <c r="AW4295" s="64"/>
      <c r="AX4295" s="64"/>
      <c r="AY4295" s="64"/>
      <c r="AZ4295" s="64"/>
      <c r="BA4295" s="64"/>
      <c r="BB4295" s="64"/>
      <c r="BC4295" s="64"/>
      <c r="BD4295" s="64"/>
      <c r="BE4295" s="64"/>
      <c r="BF4295" s="64"/>
      <c r="BG4295" s="64"/>
      <c r="BH4295" s="64"/>
      <c r="BI4295" s="64"/>
      <c r="BJ4295" s="64"/>
      <c r="BK4295" s="64"/>
      <c r="BL4295" s="64"/>
      <c r="BM4295" s="64"/>
      <c r="BN4295" s="64"/>
      <c r="BO4295" s="64"/>
      <c r="BP4295" s="64"/>
      <c r="BQ4295" s="64"/>
      <c r="BR4295" s="64"/>
      <c r="BS4295" s="64"/>
      <c r="BT4295" s="64"/>
      <c r="BU4295" s="64"/>
      <c r="BV4295" s="64"/>
      <c r="BW4295" s="64"/>
      <c r="BX4295" s="64"/>
      <c r="BY4295" s="64"/>
      <c r="BZ4295" s="64"/>
      <c r="CA4295" s="64"/>
      <c r="CB4295" s="64"/>
      <c r="CC4295" s="64"/>
      <c r="CD4295" s="64"/>
      <c r="CE4295" s="64"/>
      <c r="CF4295" s="64"/>
      <c r="CG4295" s="64"/>
      <c r="CH4295" s="64"/>
      <c r="CI4295" s="64"/>
      <c r="CJ4295" s="64"/>
      <c r="CK4295" s="64"/>
      <c r="CL4295" s="64"/>
      <c r="CM4295" s="64"/>
      <c r="CN4295" s="64"/>
      <c r="CO4295" s="64"/>
      <c r="CP4295" s="64"/>
      <c r="CQ4295" s="64"/>
    </row>
    <row r="4296" spans="2:95" x14ac:dyDescent="0.3">
      <c r="B4296" s="64"/>
      <c r="C4296" s="64"/>
      <c r="D4296" s="64"/>
      <c r="E4296" s="64"/>
      <c r="F4296" s="64"/>
      <c r="G4296" s="64"/>
      <c r="H4296" s="64"/>
      <c r="I4296" s="64"/>
      <c r="J4296" s="64"/>
      <c r="K4296" s="64"/>
      <c r="L4296" s="64"/>
      <c r="M4296" s="64"/>
      <c r="N4296" s="64"/>
      <c r="O4296" s="64"/>
      <c r="P4296" s="64"/>
      <c r="Q4296" s="64"/>
      <c r="R4296" s="64"/>
      <c r="S4296" s="64"/>
      <c r="T4296" s="64"/>
      <c r="U4296" s="64"/>
      <c r="V4296" s="64"/>
      <c r="W4296" s="64"/>
      <c r="X4296" s="64"/>
      <c r="Y4296" s="64"/>
      <c r="Z4296" s="64"/>
      <c r="AA4296" s="64"/>
      <c r="AB4296" s="64"/>
      <c r="AC4296" s="64"/>
      <c r="AD4296" s="64"/>
      <c r="AE4296" s="64"/>
      <c r="AF4296" s="64"/>
      <c r="AG4296" s="64"/>
      <c r="AH4296" s="64"/>
      <c r="AI4296" s="64"/>
      <c r="AJ4296" s="64"/>
      <c r="AK4296" s="64"/>
      <c r="AL4296" s="64"/>
      <c r="AM4296" s="64"/>
      <c r="AN4296" s="64"/>
      <c r="AO4296" s="64"/>
      <c r="AP4296" s="64"/>
      <c r="AQ4296" s="64"/>
      <c r="AR4296" s="64"/>
      <c r="AS4296" s="64"/>
      <c r="AT4296" s="64"/>
      <c r="AU4296" s="64"/>
      <c r="AV4296" s="64"/>
      <c r="AW4296" s="64"/>
      <c r="AX4296" s="64"/>
      <c r="AY4296" s="64"/>
      <c r="AZ4296" s="64"/>
      <c r="BA4296" s="64"/>
      <c r="BB4296" s="64"/>
      <c r="BC4296" s="64"/>
      <c r="BD4296" s="64"/>
      <c r="BE4296" s="64"/>
      <c r="BF4296" s="64"/>
      <c r="BG4296" s="64"/>
      <c r="BH4296" s="64"/>
      <c r="BI4296" s="64"/>
      <c r="BJ4296" s="64"/>
      <c r="BK4296" s="64"/>
      <c r="BL4296" s="64"/>
      <c r="BM4296" s="64"/>
      <c r="BN4296" s="64"/>
      <c r="BO4296" s="64"/>
      <c r="BP4296" s="64"/>
      <c r="BQ4296" s="64"/>
      <c r="BR4296" s="64"/>
      <c r="BS4296" s="64"/>
      <c r="BT4296" s="64"/>
      <c r="BU4296" s="64"/>
      <c r="BV4296" s="64"/>
      <c r="BW4296" s="64"/>
      <c r="BX4296" s="64"/>
      <c r="BY4296" s="64"/>
      <c r="BZ4296" s="64"/>
      <c r="CA4296" s="64"/>
      <c r="CB4296" s="64"/>
      <c r="CC4296" s="64"/>
      <c r="CD4296" s="64"/>
      <c r="CE4296" s="64"/>
      <c r="CF4296" s="64"/>
      <c r="CG4296" s="64"/>
      <c r="CH4296" s="64"/>
      <c r="CI4296" s="64"/>
      <c r="CJ4296" s="64"/>
      <c r="CK4296" s="64"/>
      <c r="CL4296" s="64"/>
      <c r="CM4296" s="64"/>
      <c r="CN4296" s="64"/>
      <c r="CO4296" s="64"/>
      <c r="CP4296" s="64"/>
      <c r="CQ4296" s="64"/>
    </row>
    <row r="4297" spans="2:95" x14ac:dyDescent="0.3">
      <c r="B4297" s="64"/>
      <c r="C4297" s="64"/>
      <c r="D4297" s="64"/>
      <c r="E4297" s="64"/>
      <c r="F4297" s="64"/>
      <c r="G4297" s="64"/>
      <c r="H4297" s="64"/>
      <c r="I4297" s="64"/>
      <c r="J4297" s="64"/>
      <c r="K4297" s="64"/>
      <c r="L4297" s="64"/>
      <c r="M4297" s="64"/>
      <c r="N4297" s="64"/>
      <c r="O4297" s="64"/>
      <c r="P4297" s="64"/>
      <c r="Q4297" s="64"/>
      <c r="R4297" s="64"/>
      <c r="S4297" s="64"/>
      <c r="T4297" s="64"/>
      <c r="U4297" s="64"/>
      <c r="V4297" s="64"/>
      <c r="W4297" s="64"/>
      <c r="X4297" s="64"/>
      <c r="Y4297" s="64"/>
      <c r="Z4297" s="64"/>
      <c r="AA4297" s="64"/>
      <c r="AB4297" s="64"/>
      <c r="AC4297" s="64"/>
      <c r="AD4297" s="64"/>
      <c r="AE4297" s="64"/>
      <c r="AF4297" s="64"/>
      <c r="AG4297" s="64"/>
      <c r="AH4297" s="64"/>
      <c r="AI4297" s="64"/>
      <c r="AJ4297" s="64"/>
      <c r="AK4297" s="64"/>
      <c r="AL4297" s="64"/>
      <c r="AM4297" s="64"/>
      <c r="AN4297" s="64"/>
      <c r="AO4297" s="64"/>
      <c r="AP4297" s="64"/>
      <c r="AQ4297" s="64"/>
      <c r="AR4297" s="64"/>
      <c r="AS4297" s="64"/>
      <c r="AT4297" s="64"/>
      <c r="AU4297" s="64"/>
      <c r="AV4297" s="64"/>
      <c r="AW4297" s="64"/>
      <c r="AX4297" s="64"/>
      <c r="AY4297" s="64"/>
      <c r="AZ4297" s="64"/>
      <c r="BA4297" s="64"/>
      <c r="BB4297" s="64"/>
      <c r="BC4297" s="64"/>
      <c r="BD4297" s="64"/>
      <c r="BE4297" s="64"/>
      <c r="BF4297" s="64"/>
      <c r="BG4297" s="64"/>
      <c r="BH4297" s="64"/>
      <c r="BI4297" s="64"/>
      <c r="BJ4297" s="64"/>
      <c r="BK4297" s="64"/>
      <c r="BL4297" s="64"/>
      <c r="BM4297" s="64"/>
      <c r="BN4297" s="64"/>
      <c r="BO4297" s="64"/>
      <c r="BP4297" s="64"/>
      <c r="BQ4297" s="64"/>
      <c r="BR4297" s="64"/>
      <c r="BS4297" s="64"/>
      <c r="BT4297" s="64"/>
      <c r="BU4297" s="64"/>
      <c r="BV4297" s="64"/>
      <c r="BW4297" s="64"/>
      <c r="BX4297" s="64"/>
      <c r="BY4297" s="64"/>
      <c r="BZ4297" s="64"/>
      <c r="CA4297" s="64"/>
      <c r="CB4297" s="64"/>
      <c r="CC4297" s="64"/>
      <c r="CD4297" s="64"/>
      <c r="CE4297" s="64"/>
      <c r="CF4297" s="64"/>
      <c r="CG4297" s="64"/>
      <c r="CH4297" s="64"/>
      <c r="CI4297" s="64"/>
      <c r="CJ4297" s="64"/>
      <c r="CK4297" s="64"/>
      <c r="CL4297" s="64"/>
      <c r="CM4297" s="64"/>
      <c r="CN4297" s="64"/>
      <c r="CO4297" s="64"/>
      <c r="CP4297" s="64"/>
      <c r="CQ4297" s="64"/>
    </row>
    <row r="4298" spans="2:95" x14ac:dyDescent="0.3">
      <c r="B4298" s="64"/>
      <c r="C4298" s="64"/>
      <c r="D4298" s="64"/>
      <c r="E4298" s="64"/>
      <c r="F4298" s="64"/>
      <c r="G4298" s="64"/>
      <c r="H4298" s="64"/>
      <c r="I4298" s="64"/>
      <c r="J4298" s="64"/>
      <c r="K4298" s="64"/>
      <c r="L4298" s="64"/>
      <c r="M4298" s="64"/>
      <c r="N4298" s="64"/>
      <c r="O4298" s="64"/>
      <c r="P4298" s="64"/>
      <c r="Q4298" s="64"/>
      <c r="R4298" s="64"/>
      <c r="S4298" s="64"/>
      <c r="T4298" s="64"/>
      <c r="U4298" s="64"/>
      <c r="V4298" s="64"/>
      <c r="W4298" s="64"/>
      <c r="X4298" s="64"/>
      <c r="Y4298" s="64"/>
      <c r="Z4298" s="64"/>
      <c r="AA4298" s="64"/>
      <c r="AB4298" s="64"/>
      <c r="AC4298" s="64"/>
      <c r="AD4298" s="64"/>
      <c r="AE4298" s="64"/>
      <c r="AF4298" s="64"/>
      <c r="AG4298" s="64"/>
      <c r="AH4298" s="64"/>
      <c r="AI4298" s="64"/>
      <c r="AJ4298" s="64"/>
      <c r="AK4298" s="64"/>
      <c r="AL4298" s="64"/>
      <c r="AM4298" s="64"/>
      <c r="AN4298" s="64"/>
      <c r="AO4298" s="64"/>
      <c r="AP4298" s="64"/>
      <c r="AQ4298" s="64"/>
      <c r="AR4298" s="64"/>
      <c r="AS4298" s="64"/>
      <c r="AT4298" s="64"/>
      <c r="AU4298" s="64"/>
      <c r="AV4298" s="64"/>
      <c r="AW4298" s="64"/>
      <c r="AX4298" s="64"/>
      <c r="AY4298" s="64"/>
      <c r="AZ4298" s="64"/>
      <c r="BA4298" s="64"/>
      <c r="BB4298" s="64"/>
      <c r="BC4298" s="64"/>
      <c r="BD4298" s="64"/>
      <c r="BE4298" s="64"/>
      <c r="BF4298" s="64"/>
      <c r="BG4298" s="64"/>
      <c r="BH4298" s="64"/>
      <c r="BI4298" s="64"/>
      <c r="BJ4298" s="64"/>
      <c r="BK4298" s="64"/>
      <c r="BL4298" s="64"/>
      <c r="BM4298" s="64"/>
      <c r="BN4298" s="64"/>
      <c r="BO4298" s="64"/>
      <c r="BP4298" s="64"/>
      <c r="BQ4298" s="64"/>
      <c r="BR4298" s="64"/>
      <c r="BS4298" s="64"/>
      <c r="BT4298" s="64"/>
      <c r="BU4298" s="64"/>
      <c r="BV4298" s="64"/>
      <c r="BW4298" s="64"/>
      <c r="BX4298" s="64"/>
      <c r="BY4298" s="64"/>
      <c r="BZ4298" s="64"/>
      <c r="CA4298" s="64"/>
      <c r="CB4298" s="64"/>
      <c r="CC4298" s="64"/>
      <c r="CD4298" s="64"/>
      <c r="CE4298" s="64"/>
      <c r="CF4298" s="64"/>
      <c r="CG4298" s="64"/>
      <c r="CH4298" s="64"/>
      <c r="CI4298" s="64"/>
      <c r="CJ4298" s="64"/>
      <c r="CK4298" s="64"/>
      <c r="CL4298" s="64"/>
      <c r="CM4298" s="64"/>
      <c r="CN4298" s="64"/>
      <c r="CO4298" s="64"/>
      <c r="CP4298" s="64"/>
      <c r="CQ4298" s="64"/>
    </row>
    <row r="4299" spans="2:95" x14ac:dyDescent="0.3">
      <c r="B4299" s="64"/>
      <c r="C4299" s="64"/>
      <c r="D4299" s="64"/>
      <c r="E4299" s="64"/>
      <c r="F4299" s="64"/>
      <c r="G4299" s="64"/>
      <c r="H4299" s="64"/>
      <c r="I4299" s="64"/>
      <c r="J4299" s="64"/>
      <c r="K4299" s="64"/>
      <c r="L4299" s="64"/>
      <c r="M4299" s="64"/>
      <c r="N4299" s="64"/>
      <c r="O4299" s="64"/>
      <c r="P4299" s="64"/>
      <c r="Q4299" s="64"/>
      <c r="R4299" s="64"/>
      <c r="S4299" s="64"/>
      <c r="T4299" s="64"/>
      <c r="U4299" s="64"/>
      <c r="V4299" s="64"/>
      <c r="W4299" s="64"/>
      <c r="X4299" s="64"/>
      <c r="Y4299" s="64"/>
      <c r="Z4299" s="64"/>
      <c r="AA4299" s="64"/>
      <c r="AB4299" s="64"/>
      <c r="AC4299" s="64"/>
      <c r="AD4299" s="64"/>
      <c r="AE4299" s="64"/>
      <c r="AF4299" s="64"/>
      <c r="AG4299" s="64"/>
      <c r="AH4299" s="64"/>
      <c r="AI4299" s="64"/>
      <c r="AJ4299" s="64"/>
      <c r="AK4299" s="64"/>
      <c r="AL4299" s="64"/>
      <c r="AM4299" s="64"/>
      <c r="AN4299" s="64"/>
      <c r="AO4299" s="64"/>
      <c r="AP4299" s="64"/>
      <c r="AQ4299" s="64"/>
      <c r="AR4299" s="64"/>
      <c r="AS4299" s="64"/>
      <c r="AT4299" s="64"/>
      <c r="AU4299" s="64"/>
      <c r="AV4299" s="64"/>
      <c r="AW4299" s="64"/>
      <c r="AX4299" s="64"/>
      <c r="AY4299" s="64"/>
      <c r="AZ4299" s="64"/>
      <c r="BA4299" s="64"/>
      <c r="BB4299" s="64"/>
      <c r="BC4299" s="64"/>
      <c r="BD4299" s="64"/>
      <c r="BE4299" s="64"/>
      <c r="BF4299" s="64"/>
      <c r="BG4299" s="64"/>
      <c r="BH4299" s="64"/>
      <c r="BI4299" s="64"/>
      <c r="BJ4299" s="64"/>
      <c r="BK4299" s="64"/>
      <c r="BL4299" s="64"/>
      <c r="BM4299" s="64"/>
      <c r="BN4299" s="64"/>
      <c r="BO4299" s="64"/>
      <c r="BP4299" s="64"/>
      <c r="BQ4299" s="64"/>
      <c r="BR4299" s="64"/>
      <c r="BS4299" s="64"/>
      <c r="BT4299" s="64"/>
      <c r="BU4299" s="64"/>
      <c r="BV4299" s="64"/>
      <c r="BW4299" s="64"/>
      <c r="BX4299" s="64"/>
      <c r="BY4299" s="64"/>
      <c r="BZ4299" s="64"/>
      <c r="CA4299" s="64"/>
      <c r="CB4299" s="64"/>
      <c r="CC4299" s="64"/>
      <c r="CD4299" s="64"/>
      <c r="CE4299" s="64"/>
      <c r="CF4299" s="64"/>
      <c r="CG4299" s="64"/>
      <c r="CH4299" s="64"/>
      <c r="CI4299" s="64"/>
      <c r="CJ4299" s="64"/>
      <c r="CK4299" s="64"/>
      <c r="CL4299" s="64"/>
      <c r="CM4299" s="64"/>
      <c r="CN4299" s="64"/>
      <c r="CO4299" s="64"/>
      <c r="CP4299" s="64"/>
      <c r="CQ4299" s="64"/>
    </row>
    <row r="4300" spans="2:95" x14ac:dyDescent="0.3">
      <c r="B4300" s="64"/>
      <c r="C4300" s="64"/>
      <c r="D4300" s="64"/>
      <c r="E4300" s="64"/>
      <c r="F4300" s="64"/>
      <c r="G4300" s="64"/>
      <c r="H4300" s="64"/>
      <c r="I4300" s="64"/>
      <c r="J4300" s="64"/>
      <c r="K4300" s="64"/>
      <c r="L4300" s="64"/>
      <c r="M4300" s="64"/>
      <c r="N4300" s="64"/>
      <c r="O4300" s="64"/>
      <c r="P4300" s="64"/>
      <c r="Q4300" s="64"/>
      <c r="R4300" s="64"/>
      <c r="S4300" s="64"/>
      <c r="T4300" s="64"/>
      <c r="U4300" s="64"/>
      <c r="V4300" s="64"/>
      <c r="W4300" s="64"/>
      <c r="X4300" s="64"/>
      <c r="Y4300" s="64"/>
      <c r="Z4300" s="64"/>
      <c r="AA4300" s="64"/>
      <c r="AB4300" s="64"/>
      <c r="AC4300" s="64"/>
      <c r="AD4300" s="64"/>
      <c r="AE4300" s="64"/>
      <c r="AF4300" s="64"/>
      <c r="AG4300" s="64"/>
      <c r="AH4300" s="64"/>
      <c r="AI4300" s="64"/>
      <c r="AJ4300" s="64"/>
      <c r="AK4300" s="64"/>
      <c r="AL4300" s="64"/>
      <c r="AM4300" s="64"/>
      <c r="AN4300" s="64"/>
      <c r="AO4300" s="64"/>
      <c r="AP4300" s="64"/>
      <c r="AQ4300" s="64"/>
      <c r="AR4300" s="64"/>
      <c r="AS4300" s="64"/>
      <c r="AT4300" s="64"/>
      <c r="AU4300" s="64"/>
      <c r="AV4300" s="64"/>
      <c r="AW4300" s="64"/>
      <c r="AX4300" s="64"/>
      <c r="AY4300" s="64"/>
      <c r="AZ4300" s="64"/>
      <c r="BA4300" s="64"/>
      <c r="BB4300" s="64"/>
      <c r="BC4300" s="64"/>
      <c r="BD4300" s="64"/>
      <c r="BE4300" s="64"/>
      <c r="BF4300" s="64"/>
      <c r="BG4300" s="64"/>
      <c r="BH4300" s="64"/>
      <c r="BI4300" s="64"/>
      <c r="BJ4300" s="64"/>
      <c r="BK4300" s="64"/>
      <c r="BL4300" s="64"/>
      <c r="BM4300" s="64"/>
      <c r="BN4300" s="64"/>
      <c r="BO4300" s="64"/>
      <c r="BP4300" s="64"/>
      <c r="BQ4300" s="64"/>
      <c r="BR4300" s="64"/>
      <c r="BS4300" s="64"/>
      <c r="BT4300" s="64"/>
      <c r="BU4300" s="64"/>
      <c r="BV4300" s="64"/>
      <c r="BW4300" s="64"/>
      <c r="BX4300" s="64"/>
      <c r="BY4300" s="64"/>
      <c r="BZ4300" s="64"/>
      <c r="CA4300" s="64"/>
      <c r="CB4300" s="64"/>
      <c r="CC4300" s="64"/>
      <c r="CD4300" s="64"/>
      <c r="CE4300" s="64"/>
      <c r="CF4300" s="64"/>
      <c r="CG4300" s="64"/>
      <c r="CH4300" s="64"/>
      <c r="CI4300" s="64"/>
      <c r="CJ4300" s="64"/>
      <c r="CK4300" s="64"/>
      <c r="CL4300" s="64"/>
      <c r="CM4300" s="64"/>
      <c r="CN4300" s="64"/>
      <c r="CO4300" s="64"/>
      <c r="CP4300" s="64"/>
      <c r="CQ4300" s="64"/>
    </row>
    <row r="4301" spans="2:95" x14ac:dyDescent="0.3">
      <c r="B4301" s="64"/>
      <c r="C4301" s="64"/>
      <c r="D4301" s="64"/>
      <c r="E4301" s="64"/>
      <c r="F4301" s="64"/>
      <c r="G4301" s="64"/>
      <c r="H4301" s="64"/>
      <c r="I4301" s="64"/>
      <c r="J4301" s="64"/>
      <c r="K4301" s="64"/>
      <c r="L4301" s="64"/>
      <c r="M4301" s="64"/>
      <c r="N4301" s="64"/>
      <c r="O4301" s="64"/>
      <c r="P4301" s="64"/>
      <c r="Q4301" s="64"/>
      <c r="R4301" s="64"/>
      <c r="S4301" s="64"/>
      <c r="T4301" s="64"/>
      <c r="U4301" s="64"/>
      <c r="V4301" s="64"/>
      <c r="W4301" s="64"/>
      <c r="X4301" s="64"/>
      <c r="Y4301" s="64"/>
      <c r="Z4301" s="64"/>
      <c r="AA4301" s="64"/>
      <c r="AB4301" s="64"/>
      <c r="AC4301" s="64"/>
      <c r="AD4301" s="64"/>
      <c r="AE4301" s="64"/>
      <c r="AF4301" s="64"/>
      <c r="AG4301" s="64"/>
      <c r="AH4301" s="64"/>
      <c r="AI4301" s="64"/>
      <c r="AJ4301" s="64"/>
      <c r="AK4301" s="64"/>
      <c r="AL4301" s="64"/>
      <c r="AM4301" s="64"/>
      <c r="AN4301" s="64"/>
      <c r="AO4301" s="64"/>
      <c r="AP4301" s="64"/>
      <c r="AQ4301" s="64"/>
      <c r="AR4301" s="64"/>
      <c r="AS4301" s="64"/>
      <c r="AT4301" s="64"/>
      <c r="AU4301" s="64"/>
      <c r="AV4301" s="64"/>
      <c r="AW4301" s="64"/>
      <c r="AX4301" s="64"/>
      <c r="AY4301" s="64"/>
      <c r="AZ4301" s="64"/>
      <c r="BA4301" s="64"/>
      <c r="BB4301" s="64"/>
      <c r="BC4301" s="64"/>
      <c r="BD4301" s="64"/>
      <c r="BE4301" s="64"/>
      <c r="BF4301" s="64"/>
      <c r="BG4301" s="64"/>
      <c r="BH4301" s="64"/>
      <c r="BI4301" s="64"/>
      <c r="BJ4301" s="64"/>
      <c r="BK4301" s="64"/>
      <c r="BL4301" s="64"/>
      <c r="BM4301" s="64"/>
      <c r="BN4301" s="64"/>
      <c r="BO4301" s="64"/>
      <c r="BP4301" s="64"/>
      <c r="BQ4301" s="64"/>
      <c r="BR4301" s="64"/>
      <c r="BS4301" s="64"/>
      <c r="BT4301" s="64"/>
      <c r="BU4301" s="64"/>
      <c r="BV4301" s="64"/>
      <c r="BW4301" s="64"/>
      <c r="BX4301" s="64"/>
      <c r="BY4301" s="64"/>
      <c r="BZ4301" s="64"/>
      <c r="CA4301" s="64"/>
      <c r="CB4301" s="64"/>
      <c r="CC4301" s="64"/>
      <c r="CD4301" s="64"/>
      <c r="CE4301" s="64"/>
      <c r="CF4301" s="64"/>
      <c r="CG4301" s="64"/>
      <c r="CH4301" s="64"/>
      <c r="CI4301" s="64"/>
      <c r="CJ4301" s="64"/>
      <c r="CK4301" s="64"/>
      <c r="CL4301" s="64"/>
      <c r="CM4301" s="64"/>
      <c r="CN4301" s="64"/>
      <c r="CO4301" s="64"/>
      <c r="CP4301" s="64"/>
      <c r="CQ4301" s="64"/>
    </row>
    <row r="4302" spans="2:95" x14ac:dyDescent="0.3">
      <c r="B4302" s="64"/>
      <c r="C4302" s="64"/>
      <c r="D4302" s="64"/>
      <c r="E4302" s="64"/>
      <c r="F4302" s="64"/>
      <c r="G4302" s="64"/>
      <c r="H4302" s="64"/>
      <c r="I4302" s="64"/>
      <c r="J4302" s="64"/>
      <c r="K4302" s="64"/>
      <c r="L4302" s="64"/>
      <c r="M4302" s="64"/>
      <c r="N4302" s="64"/>
      <c r="O4302" s="64"/>
      <c r="P4302" s="64"/>
      <c r="Q4302" s="64"/>
      <c r="R4302" s="64"/>
      <c r="S4302" s="64"/>
      <c r="T4302" s="64"/>
      <c r="U4302" s="64"/>
      <c r="V4302" s="64"/>
      <c r="W4302" s="64"/>
      <c r="X4302" s="64"/>
      <c r="Y4302" s="64"/>
      <c r="Z4302" s="64"/>
      <c r="AA4302" s="64"/>
      <c r="AB4302" s="64"/>
      <c r="AC4302" s="64"/>
      <c r="AD4302" s="64"/>
      <c r="AE4302" s="64"/>
      <c r="AF4302" s="64"/>
      <c r="AG4302" s="64"/>
      <c r="AH4302" s="64"/>
      <c r="AI4302" s="64"/>
      <c r="AJ4302" s="64"/>
      <c r="AK4302" s="64"/>
      <c r="AL4302" s="64"/>
      <c r="AM4302" s="64"/>
      <c r="AN4302" s="64"/>
      <c r="AO4302" s="64"/>
      <c r="AP4302" s="64"/>
      <c r="AQ4302" s="64"/>
      <c r="AR4302" s="64"/>
      <c r="AS4302" s="64"/>
      <c r="AT4302" s="64"/>
      <c r="AU4302" s="64"/>
      <c r="AV4302" s="64"/>
      <c r="AW4302" s="64"/>
      <c r="AX4302" s="64"/>
      <c r="AY4302" s="64"/>
      <c r="AZ4302" s="64"/>
      <c r="BA4302" s="64"/>
      <c r="BB4302" s="64"/>
      <c r="BC4302" s="64"/>
      <c r="BD4302" s="64"/>
      <c r="BE4302" s="64"/>
      <c r="BF4302" s="64"/>
      <c r="BG4302" s="64"/>
      <c r="BH4302" s="64"/>
      <c r="BI4302" s="64"/>
      <c r="BJ4302" s="64"/>
      <c r="BK4302" s="64"/>
      <c r="BL4302" s="64"/>
      <c r="BM4302" s="64"/>
      <c r="BN4302" s="64"/>
      <c r="BO4302" s="64"/>
      <c r="BP4302" s="64"/>
      <c r="BQ4302" s="64"/>
      <c r="BR4302" s="64"/>
      <c r="BS4302" s="64"/>
      <c r="BT4302" s="64"/>
      <c r="BU4302" s="64"/>
      <c r="BV4302" s="64"/>
      <c r="BW4302" s="64"/>
      <c r="BX4302" s="64"/>
      <c r="BY4302" s="64"/>
      <c r="BZ4302" s="64"/>
      <c r="CA4302" s="64"/>
      <c r="CB4302" s="64"/>
      <c r="CC4302" s="64"/>
      <c r="CD4302" s="64"/>
      <c r="CE4302" s="64"/>
      <c r="CF4302" s="64"/>
      <c r="CG4302" s="64"/>
      <c r="CH4302" s="64"/>
      <c r="CI4302" s="64"/>
      <c r="CJ4302" s="64"/>
      <c r="CK4302" s="64"/>
      <c r="CL4302" s="64"/>
      <c r="CM4302" s="64"/>
      <c r="CN4302" s="64"/>
      <c r="CO4302" s="64"/>
      <c r="CP4302" s="64"/>
      <c r="CQ4302" s="64"/>
    </row>
    <row r="4303" spans="2:95" x14ac:dyDescent="0.3">
      <c r="B4303" s="64"/>
      <c r="C4303" s="64"/>
      <c r="D4303" s="64"/>
      <c r="E4303" s="64"/>
      <c r="F4303" s="64"/>
      <c r="G4303" s="64"/>
      <c r="H4303" s="64"/>
      <c r="I4303" s="64"/>
      <c r="J4303" s="64"/>
      <c r="K4303" s="64"/>
      <c r="L4303" s="64"/>
      <c r="M4303" s="64"/>
      <c r="N4303" s="64"/>
      <c r="O4303" s="64"/>
      <c r="P4303" s="64"/>
      <c r="Q4303" s="64"/>
      <c r="R4303" s="64"/>
      <c r="S4303" s="64"/>
      <c r="T4303" s="64"/>
      <c r="U4303" s="64"/>
      <c r="V4303" s="64"/>
      <c r="W4303" s="64"/>
      <c r="X4303" s="64"/>
      <c r="Y4303" s="64"/>
      <c r="Z4303" s="64"/>
      <c r="AA4303" s="64"/>
      <c r="AB4303" s="64"/>
      <c r="AC4303" s="64"/>
      <c r="AD4303" s="64"/>
      <c r="AE4303" s="64"/>
      <c r="AF4303" s="64"/>
      <c r="AG4303" s="64"/>
      <c r="AH4303" s="64"/>
      <c r="AI4303" s="64"/>
      <c r="AJ4303" s="64"/>
      <c r="AK4303" s="64"/>
      <c r="AL4303" s="64"/>
      <c r="AM4303" s="64"/>
      <c r="AN4303" s="64"/>
      <c r="AO4303" s="64"/>
      <c r="AP4303" s="64"/>
      <c r="AQ4303" s="64"/>
      <c r="AR4303" s="64"/>
      <c r="AS4303" s="64"/>
      <c r="AT4303" s="64"/>
      <c r="AU4303" s="64"/>
      <c r="AV4303" s="64"/>
      <c r="AW4303" s="64"/>
      <c r="AX4303" s="64"/>
      <c r="AY4303" s="64"/>
      <c r="AZ4303" s="64"/>
      <c r="BA4303" s="64"/>
      <c r="BB4303" s="64"/>
      <c r="BC4303" s="64"/>
      <c r="BD4303" s="64"/>
      <c r="BE4303" s="64"/>
      <c r="BF4303" s="64"/>
      <c r="BG4303" s="64"/>
      <c r="BH4303" s="64"/>
      <c r="BI4303" s="64"/>
      <c r="BJ4303" s="64"/>
      <c r="BK4303" s="64"/>
      <c r="BL4303" s="64"/>
      <c r="BM4303" s="64"/>
      <c r="BN4303" s="64"/>
      <c r="BO4303" s="64"/>
      <c r="BP4303" s="64"/>
      <c r="BQ4303" s="64"/>
      <c r="BR4303" s="64"/>
      <c r="BS4303" s="64"/>
      <c r="BT4303" s="64"/>
      <c r="BU4303" s="64"/>
      <c r="BV4303" s="64"/>
      <c r="BW4303" s="64"/>
      <c r="BX4303" s="64"/>
      <c r="BY4303" s="64"/>
      <c r="BZ4303" s="64"/>
      <c r="CA4303" s="64"/>
      <c r="CB4303" s="64"/>
      <c r="CC4303" s="64"/>
      <c r="CD4303" s="64"/>
      <c r="CE4303" s="64"/>
      <c r="CF4303" s="64"/>
      <c r="CG4303" s="64"/>
      <c r="CH4303" s="64"/>
      <c r="CI4303" s="64"/>
      <c r="CJ4303" s="64"/>
      <c r="CK4303" s="64"/>
      <c r="CL4303" s="64"/>
      <c r="CM4303" s="64"/>
      <c r="CN4303" s="64"/>
      <c r="CO4303" s="64"/>
      <c r="CP4303" s="64"/>
      <c r="CQ4303" s="64"/>
    </row>
    <row r="4304" spans="2:95" x14ac:dyDescent="0.3">
      <c r="B4304" s="64"/>
      <c r="C4304" s="64"/>
      <c r="D4304" s="64"/>
      <c r="E4304" s="64"/>
      <c r="F4304" s="64"/>
      <c r="G4304" s="64"/>
      <c r="H4304" s="64"/>
      <c r="I4304" s="64"/>
      <c r="J4304" s="64"/>
      <c r="K4304" s="64"/>
      <c r="L4304" s="64"/>
      <c r="M4304" s="64"/>
      <c r="N4304" s="64"/>
      <c r="O4304" s="64"/>
      <c r="P4304" s="64"/>
      <c r="Q4304" s="64"/>
      <c r="R4304" s="64"/>
      <c r="S4304" s="64"/>
      <c r="T4304" s="64"/>
      <c r="U4304" s="64"/>
      <c r="V4304" s="64"/>
      <c r="W4304" s="64"/>
      <c r="X4304" s="64"/>
      <c r="Y4304" s="64"/>
      <c r="Z4304" s="64"/>
      <c r="AA4304" s="64"/>
      <c r="AB4304" s="64"/>
      <c r="AC4304" s="64"/>
      <c r="AD4304" s="64"/>
      <c r="AE4304" s="64"/>
      <c r="AF4304" s="64"/>
      <c r="AG4304" s="64"/>
      <c r="AH4304" s="64"/>
      <c r="AI4304" s="64"/>
      <c r="AJ4304" s="64"/>
      <c r="AK4304" s="64"/>
      <c r="AL4304" s="64"/>
      <c r="AM4304" s="64"/>
      <c r="AN4304" s="64"/>
      <c r="AO4304" s="64"/>
      <c r="AP4304" s="64"/>
      <c r="AQ4304" s="64"/>
      <c r="AR4304" s="64"/>
      <c r="AS4304" s="64"/>
      <c r="AT4304" s="64"/>
      <c r="AU4304" s="64"/>
      <c r="AV4304" s="64"/>
      <c r="AW4304" s="64"/>
      <c r="AX4304" s="64"/>
      <c r="AY4304" s="64"/>
      <c r="AZ4304" s="64"/>
      <c r="BA4304" s="64"/>
      <c r="BB4304" s="64"/>
      <c r="BC4304" s="64"/>
      <c r="BD4304" s="64"/>
      <c r="BE4304" s="64"/>
      <c r="BF4304" s="64"/>
      <c r="BG4304" s="64"/>
      <c r="BH4304" s="64"/>
      <c r="BI4304" s="64"/>
      <c r="BJ4304" s="64"/>
      <c r="BK4304" s="64"/>
      <c r="BL4304" s="64"/>
      <c r="BM4304" s="64"/>
      <c r="BN4304" s="64"/>
      <c r="BO4304" s="64"/>
      <c r="BP4304" s="64"/>
      <c r="BQ4304" s="64"/>
      <c r="BR4304" s="64"/>
      <c r="BS4304" s="64"/>
      <c r="BT4304" s="64"/>
      <c r="BU4304" s="64"/>
      <c r="BV4304" s="64"/>
      <c r="BW4304" s="64"/>
      <c r="BX4304" s="64"/>
      <c r="BY4304" s="64"/>
      <c r="BZ4304" s="64"/>
      <c r="CA4304" s="64"/>
      <c r="CB4304" s="64"/>
      <c r="CC4304" s="64"/>
      <c r="CD4304" s="64"/>
      <c r="CE4304" s="64"/>
      <c r="CF4304" s="64"/>
      <c r="CG4304" s="64"/>
      <c r="CH4304" s="64"/>
      <c r="CI4304" s="64"/>
      <c r="CJ4304" s="64"/>
      <c r="CK4304" s="64"/>
      <c r="CL4304" s="64"/>
      <c r="CM4304" s="64"/>
      <c r="CN4304" s="64"/>
      <c r="CO4304" s="64"/>
      <c r="CP4304" s="64"/>
      <c r="CQ4304" s="64"/>
    </row>
    <row r="4305" spans="2:95" x14ac:dyDescent="0.3">
      <c r="B4305" s="64"/>
      <c r="C4305" s="64"/>
      <c r="D4305" s="64"/>
      <c r="E4305" s="64"/>
      <c r="F4305" s="64"/>
      <c r="G4305" s="64"/>
      <c r="H4305" s="64"/>
      <c r="I4305" s="64"/>
      <c r="J4305" s="64"/>
      <c r="K4305" s="64"/>
      <c r="L4305" s="64"/>
      <c r="M4305" s="64"/>
      <c r="N4305" s="64"/>
      <c r="O4305" s="64"/>
      <c r="P4305" s="64"/>
      <c r="Q4305" s="64"/>
      <c r="R4305" s="64"/>
      <c r="S4305" s="64"/>
      <c r="T4305" s="64"/>
      <c r="U4305" s="64"/>
      <c r="V4305" s="64"/>
      <c r="W4305" s="64"/>
      <c r="X4305" s="64"/>
      <c r="Y4305" s="64"/>
      <c r="Z4305" s="64"/>
      <c r="AA4305" s="64"/>
      <c r="AB4305" s="64"/>
      <c r="AC4305" s="64"/>
      <c r="AD4305" s="64"/>
      <c r="AE4305" s="64"/>
      <c r="AF4305" s="64"/>
      <c r="AG4305" s="64"/>
      <c r="AH4305" s="64"/>
      <c r="AI4305" s="64"/>
      <c r="AJ4305" s="64"/>
      <c r="AK4305" s="64"/>
      <c r="AL4305" s="64"/>
      <c r="AM4305" s="64"/>
      <c r="AN4305" s="64"/>
      <c r="AO4305" s="64"/>
      <c r="AP4305" s="64"/>
      <c r="AQ4305" s="64"/>
      <c r="AR4305" s="64"/>
      <c r="AS4305" s="64"/>
      <c r="AT4305" s="64"/>
      <c r="AU4305" s="64"/>
      <c r="AV4305" s="64"/>
      <c r="AW4305" s="64"/>
      <c r="AX4305" s="64"/>
      <c r="AY4305" s="64"/>
      <c r="AZ4305" s="64"/>
      <c r="BA4305" s="64"/>
      <c r="BB4305" s="64"/>
      <c r="BC4305" s="64"/>
      <c r="BD4305" s="64"/>
      <c r="BE4305" s="64"/>
      <c r="BF4305" s="64"/>
      <c r="BG4305" s="64"/>
      <c r="BH4305" s="64"/>
      <c r="BI4305" s="64"/>
      <c r="BJ4305" s="64"/>
      <c r="BK4305" s="64"/>
      <c r="BL4305" s="64"/>
      <c r="BM4305" s="64"/>
      <c r="BN4305" s="64"/>
      <c r="BO4305" s="64"/>
      <c r="BP4305" s="64"/>
      <c r="BQ4305" s="64"/>
      <c r="BR4305" s="64"/>
      <c r="BS4305" s="64"/>
      <c r="BT4305" s="64"/>
      <c r="BU4305" s="64"/>
      <c r="BV4305" s="64"/>
      <c r="BW4305" s="64"/>
      <c r="BX4305" s="64"/>
      <c r="BY4305" s="64"/>
      <c r="BZ4305" s="64"/>
      <c r="CA4305" s="64"/>
      <c r="CB4305" s="64"/>
      <c r="CC4305" s="64"/>
      <c r="CD4305" s="64"/>
      <c r="CE4305" s="64"/>
      <c r="CF4305" s="64"/>
      <c r="CG4305" s="64"/>
      <c r="CH4305" s="64"/>
      <c r="CI4305" s="64"/>
      <c r="CJ4305" s="64"/>
      <c r="CK4305" s="64"/>
      <c r="CL4305" s="64"/>
      <c r="CM4305" s="64"/>
      <c r="CN4305" s="64"/>
      <c r="CO4305" s="64"/>
      <c r="CP4305" s="64"/>
      <c r="CQ4305" s="64"/>
    </row>
    <row r="4306" spans="2:95" x14ac:dyDescent="0.3">
      <c r="B4306" s="64"/>
      <c r="C4306" s="64"/>
      <c r="D4306" s="64"/>
      <c r="E4306" s="64"/>
      <c r="F4306" s="64"/>
      <c r="G4306" s="64"/>
      <c r="H4306" s="64"/>
      <c r="I4306" s="64"/>
      <c r="J4306" s="64"/>
      <c r="K4306" s="64"/>
      <c r="L4306" s="64"/>
      <c r="M4306" s="64"/>
      <c r="N4306" s="64"/>
      <c r="O4306" s="64"/>
      <c r="P4306" s="64"/>
      <c r="Q4306" s="64"/>
      <c r="R4306" s="64"/>
      <c r="S4306" s="64"/>
      <c r="T4306" s="64"/>
      <c r="U4306" s="64"/>
      <c r="V4306" s="64"/>
      <c r="W4306" s="64"/>
      <c r="X4306" s="64"/>
      <c r="Y4306" s="64"/>
      <c r="Z4306" s="64"/>
      <c r="AA4306" s="64"/>
      <c r="AB4306" s="64"/>
      <c r="AC4306" s="64"/>
      <c r="AD4306" s="64"/>
      <c r="AE4306" s="64"/>
      <c r="AF4306" s="64"/>
      <c r="AG4306" s="64"/>
      <c r="AH4306" s="64"/>
      <c r="AI4306" s="64"/>
      <c r="AJ4306" s="64"/>
      <c r="AK4306" s="64"/>
      <c r="AL4306" s="64"/>
      <c r="AM4306" s="64"/>
      <c r="AN4306" s="64"/>
      <c r="AO4306" s="64"/>
      <c r="AP4306" s="64"/>
      <c r="AQ4306" s="64"/>
      <c r="AR4306" s="64"/>
      <c r="AS4306" s="64"/>
      <c r="AT4306" s="64"/>
      <c r="AU4306" s="64"/>
      <c r="AV4306" s="64"/>
      <c r="AW4306" s="64"/>
      <c r="AX4306" s="64"/>
      <c r="AY4306" s="64"/>
      <c r="AZ4306" s="64"/>
      <c r="BA4306" s="64"/>
      <c r="BB4306" s="64"/>
      <c r="BC4306" s="64"/>
      <c r="BD4306" s="64"/>
      <c r="BE4306" s="64"/>
      <c r="BF4306" s="64"/>
      <c r="BG4306" s="64"/>
      <c r="BH4306" s="64"/>
      <c r="BI4306" s="64"/>
      <c r="BJ4306" s="64"/>
      <c r="BK4306" s="64"/>
      <c r="BL4306" s="64"/>
      <c r="BM4306" s="64"/>
      <c r="BN4306" s="64"/>
      <c r="BO4306" s="64"/>
      <c r="BP4306" s="64"/>
      <c r="BQ4306" s="64"/>
      <c r="BR4306" s="64"/>
      <c r="BS4306" s="64"/>
      <c r="BT4306" s="64"/>
      <c r="BU4306" s="64"/>
      <c r="BV4306" s="64"/>
      <c r="BW4306" s="64"/>
      <c r="BX4306" s="64"/>
      <c r="BY4306" s="64"/>
      <c r="BZ4306" s="64"/>
      <c r="CA4306" s="64"/>
      <c r="CB4306" s="64"/>
      <c r="CC4306" s="64"/>
      <c r="CD4306" s="64"/>
      <c r="CE4306" s="64"/>
      <c r="CF4306" s="64"/>
      <c r="CG4306" s="64"/>
      <c r="CH4306" s="64"/>
      <c r="CI4306" s="64"/>
      <c r="CJ4306" s="64"/>
      <c r="CK4306" s="64"/>
      <c r="CL4306" s="64"/>
      <c r="CM4306" s="64"/>
      <c r="CN4306" s="64"/>
      <c r="CO4306" s="64"/>
      <c r="CP4306" s="64"/>
      <c r="CQ4306" s="64"/>
    </row>
    <row r="4307" spans="2:95" x14ac:dyDescent="0.3">
      <c r="B4307" s="64"/>
      <c r="C4307" s="64"/>
      <c r="D4307" s="64"/>
      <c r="E4307" s="64"/>
      <c r="F4307" s="64"/>
      <c r="G4307" s="64"/>
      <c r="H4307" s="64"/>
      <c r="I4307" s="64"/>
      <c r="J4307" s="64"/>
      <c r="K4307" s="64"/>
      <c r="L4307" s="64"/>
      <c r="M4307" s="64"/>
      <c r="N4307" s="64"/>
      <c r="O4307" s="64"/>
      <c r="P4307" s="64"/>
      <c r="Q4307" s="64"/>
      <c r="R4307" s="64"/>
      <c r="S4307" s="64"/>
      <c r="T4307" s="64"/>
      <c r="U4307" s="64"/>
      <c r="V4307" s="64"/>
      <c r="W4307" s="64"/>
      <c r="X4307" s="64"/>
      <c r="Y4307" s="64"/>
      <c r="Z4307" s="64"/>
      <c r="AA4307" s="64"/>
      <c r="AB4307" s="64"/>
      <c r="AC4307" s="64"/>
      <c r="AD4307" s="64"/>
      <c r="AE4307" s="64"/>
      <c r="AF4307" s="64"/>
      <c r="AG4307" s="64"/>
      <c r="AH4307" s="64"/>
      <c r="AI4307" s="64"/>
      <c r="AJ4307" s="64"/>
      <c r="AK4307" s="64"/>
      <c r="AL4307" s="64"/>
      <c r="AM4307" s="64"/>
      <c r="AN4307" s="64"/>
      <c r="AO4307" s="64"/>
      <c r="AP4307" s="64"/>
      <c r="AQ4307" s="64"/>
      <c r="AR4307" s="64"/>
      <c r="AS4307" s="64"/>
      <c r="AT4307" s="64"/>
      <c r="AU4307" s="64"/>
      <c r="AV4307" s="64"/>
      <c r="AW4307" s="64"/>
      <c r="AX4307" s="64"/>
      <c r="AY4307" s="64"/>
      <c r="AZ4307" s="64"/>
      <c r="BA4307" s="64"/>
      <c r="BB4307" s="64"/>
      <c r="BC4307" s="64"/>
      <c r="BD4307" s="64"/>
      <c r="BE4307" s="64"/>
      <c r="BF4307" s="64"/>
      <c r="BG4307" s="64"/>
      <c r="BH4307" s="64"/>
      <c r="BI4307" s="64"/>
      <c r="BJ4307" s="64"/>
      <c r="BK4307" s="64"/>
      <c r="BL4307" s="64"/>
      <c r="BM4307" s="64"/>
      <c r="BN4307" s="64"/>
      <c r="BO4307" s="64"/>
      <c r="BP4307" s="64"/>
      <c r="BQ4307" s="64"/>
      <c r="BR4307" s="64"/>
      <c r="BS4307" s="64"/>
      <c r="BT4307" s="64"/>
      <c r="BU4307" s="64"/>
      <c r="BV4307" s="64"/>
      <c r="BW4307" s="64"/>
      <c r="BX4307" s="64"/>
      <c r="BY4307" s="64"/>
      <c r="BZ4307" s="64"/>
      <c r="CA4307" s="64"/>
      <c r="CB4307" s="64"/>
      <c r="CC4307" s="64"/>
      <c r="CD4307" s="64"/>
      <c r="CE4307" s="64"/>
      <c r="CF4307" s="64"/>
      <c r="CG4307" s="64"/>
      <c r="CH4307" s="64"/>
      <c r="CI4307" s="64"/>
      <c r="CJ4307" s="64"/>
      <c r="CK4307" s="64"/>
      <c r="CL4307" s="64"/>
      <c r="CM4307" s="64"/>
      <c r="CN4307" s="64"/>
      <c r="CO4307" s="64"/>
      <c r="CP4307" s="64"/>
      <c r="CQ4307" s="64"/>
    </row>
    <row r="4308" spans="2:95" x14ac:dyDescent="0.3">
      <c r="B4308" s="64"/>
      <c r="C4308" s="64"/>
      <c r="D4308" s="64"/>
      <c r="E4308" s="64"/>
      <c r="F4308" s="64"/>
      <c r="G4308" s="64"/>
      <c r="H4308" s="64"/>
      <c r="I4308" s="64"/>
      <c r="J4308" s="64"/>
      <c r="K4308" s="64"/>
      <c r="L4308" s="64"/>
      <c r="M4308" s="64"/>
      <c r="N4308" s="64"/>
      <c r="O4308" s="64"/>
      <c r="P4308" s="64"/>
      <c r="Q4308" s="64"/>
      <c r="R4308" s="64"/>
      <c r="S4308" s="64"/>
      <c r="T4308" s="64"/>
      <c r="U4308" s="64"/>
      <c r="V4308" s="64"/>
      <c r="W4308" s="64"/>
      <c r="X4308" s="64"/>
      <c r="Y4308" s="64"/>
      <c r="Z4308" s="64"/>
      <c r="AA4308" s="64"/>
      <c r="AB4308" s="64"/>
      <c r="AC4308" s="64"/>
      <c r="AD4308" s="64"/>
      <c r="AE4308" s="64"/>
      <c r="AF4308" s="64"/>
      <c r="AG4308" s="64"/>
      <c r="AH4308" s="64"/>
      <c r="AI4308" s="64"/>
      <c r="AJ4308" s="64"/>
      <c r="AK4308" s="64"/>
      <c r="AL4308" s="64"/>
      <c r="AM4308" s="64"/>
      <c r="AN4308" s="64"/>
      <c r="AO4308" s="64"/>
      <c r="AP4308" s="64"/>
      <c r="AQ4308" s="64"/>
      <c r="AR4308" s="64"/>
      <c r="AS4308" s="64"/>
      <c r="AT4308" s="64"/>
      <c r="AU4308" s="64"/>
      <c r="AV4308" s="64"/>
      <c r="AW4308" s="64"/>
      <c r="AX4308" s="64"/>
      <c r="AY4308" s="64"/>
      <c r="AZ4308" s="64"/>
      <c r="BA4308" s="64"/>
      <c r="BB4308" s="64"/>
      <c r="BC4308" s="64"/>
      <c r="BD4308" s="64"/>
      <c r="BE4308" s="64"/>
      <c r="BF4308" s="64"/>
      <c r="BG4308" s="64"/>
      <c r="BH4308" s="64"/>
      <c r="BI4308" s="64"/>
      <c r="BJ4308" s="64"/>
      <c r="BK4308" s="64"/>
      <c r="BL4308" s="64"/>
      <c r="BM4308" s="64"/>
      <c r="BN4308" s="64"/>
      <c r="BO4308" s="64"/>
      <c r="BP4308" s="64"/>
      <c r="BQ4308" s="64"/>
      <c r="BR4308" s="64"/>
      <c r="BS4308" s="64"/>
      <c r="BT4308" s="64"/>
      <c r="BU4308" s="64"/>
      <c r="BV4308" s="64"/>
      <c r="BW4308" s="64"/>
      <c r="BX4308" s="64"/>
      <c r="BY4308" s="64"/>
      <c r="BZ4308" s="64"/>
      <c r="CA4308" s="64"/>
      <c r="CB4308" s="64"/>
      <c r="CC4308" s="64"/>
      <c r="CD4308" s="64"/>
      <c r="CE4308" s="64"/>
      <c r="CF4308" s="64"/>
      <c r="CG4308" s="64"/>
      <c r="CH4308" s="64"/>
      <c r="CI4308" s="64"/>
      <c r="CJ4308" s="64"/>
      <c r="CK4308" s="64"/>
      <c r="CL4308" s="64"/>
      <c r="CM4308" s="64"/>
      <c r="CN4308" s="64"/>
      <c r="CO4308" s="64"/>
      <c r="CP4308" s="64"/>
      <c r="CQ4308" s="64"/>
    </row>
    <row r="4309" spans="2:95" x14ac:dyDescent="0.3">
      <c r="B4309" s="64"/>
      <c r="C4309" s="64"/>
      <c r="D4309" s="64"/>
      <c r="E4309" s="64"/>
      <c r="F4309" s="64"/>
      <c r="G4309" s="64"/>
      <c r="H4309" s="64"/>
      <c r="I4309" s="64"/>
      <c r="J4309" s="64"/>
      <c r="K4309" s="64"/>
      <c r="L4309" s="64"/>
      <c r="M4309" s="64"/>
      <c r="N4309" s="64"/>
      <c r="O4309" s="64"/>
      <c r="P4309" s="64"/>
      <c r="Q4309" s="64"/>
      <c r="R4309" s="64"/>
      <c r="S4309" s="64"/>
      <c r="T4309" s="64"/>
      <c r="U4309" s="64"/>
      <c r="V4309" s="64"/>
      <c r="W4309" s="64"/>
      <c r="X4309" s="64"/>
      <c r="Y4309" s="64"/>
      <c r="Z4309" s="64"/>
      <c r="AA4309" s="64"/>
      <c r="AB4309" s="64"/>
      <c r="AC4309" s="64"/>
      <c r="AD4309" s="64"/>
      <c r="AE4309" s="64"/>
      <c r="AF4309" s="64"/>
      <c r="AG4309" s="64"/>
      <c r="AH4309" s="64"/>
      <c r="AI4309" s="64"/>
      <c r="AJ4309" s="64"/>
      <c r="AK4309" s="64"/>
      <c r="AL4309" s="64"/>
      <c r="AM4309" s="64"/>
      <c r="AN4309" s="64"/>
      <c r="AO4309" s="64"/>
      <c r="AP4309" s="64"/>
      <c r="AQ4309" s="64"/>
      <c r="AR4309" s="64"/>
      <c r="AS4309" s="64"/>
      <c r="AT4309" s="64"/>
      <c r="AU4309" s="64"/>
      <c r="AV4309" s="64"/>
      <c r="AW4309" s="64"/>
      <c r="AX4309" s="64"/>
      <c r="AY4309" s="64"/>
      <c r="AZ4309" s="64"/>
      <c r="BA4309" s="64"/>
      <c r="BB4309" s="64"/>
      <c r="BC4309" s="64"/>
      <c r="BD4309" s="64"/>
      <c r="BE4309" s="64"/>
      <c r="BF4309" s="64"/>
      <c r="BG4309" s="64"/>
      <c r="BH4309" s="64"/>
      <c r="BI4309" s="64"/>
      <c r="BJ4309" s="64"/>
      <c r="BK4309" s="64"/>
      <c r="BL4309" s="64"/>
      <c r="BM4309" s="64"/>
      <c r="BN4309" s="64"/>
      <c r="BO4309" s="64"/>
      <c r="BP4309" s="64"/>
      <c r="BQ4309" s="64"/>
      <c r="BR4309" s="64"/>
      <c r="BS4309" s="64"/>
      <c r="BT4309" s="64"/>
      <c r="BU4309" s="64"/>
      <c r="BV4309" s="64"/>
      <c r="BW4309" s="64"/>
      <c r="BX4309" s="64"/>
      <c r="BY4309" s="64"/>
      <c r="BZ4309" s="64"/>
      <c r="CA4309" s="64"/>
      <c r="CB4309" s="64"/>
      <c r="CC4309" s="64"/>
      <c r="CD4309" s="64"/>
      <c r="CE4309" s="64"/>
      <c r="CF4309" s="64"/>
      <c r="CG4309" s="64"/>
      <c r="CH4309" s="64"/>
      <c r="CI4309" s="64"/>
      <c r="CJ4309" s="64"/>
      <c r="CK4309" s="64"/>
      <c r="CL4309" s="64"/>
      <c r="CM4309" s="64"/>
      <c r="CN4309" s="64"/>
      <c r="CO4309" s="64"/>
      <c r="CP4309" s="64"/>
      <c r="CQ4309" s="64"/>
    </row>
    <row r="4310" spans="2:95" x14ac:dyDescent="0.3">
      <c r="B4310" s="64"/>
      <c r="C4310" s="64"/>
      <c r="D4310" s="64"/>
      <c r="E4310" s="64"/>
      <c r="F4310" s="64"/>
      <c r="G4310" s="64"/>
      <c r="H4310" s="64"/>
      <c r="I4310" s="64"/>
      <c r="J4310" s="64"/>
      <c r="K4310" s="64"/>
      <c r="L4310" s="64"/>
      <c r="M4310" s="64"/>
      <c r="N4310" s="64"/>
      <c r="O4310" s="64"/>
      <c r="P4310" s="64"/>
      <c r="Q4310" s="64"/>
      <c r="R4310" s="64"/>
      <c r="S4310" s="64"/>
      <c r="T4310" s="64"/>
      <c r="U4310" s="64"/>
      <c r="V4310" s="64"/>
      <c r="W4310" s="64"/>
      <c r="X4310" s="64"/>
      <c r="Y4310" s="64"/>
      <c r="Z4310" s="64"/>
      <c r="AA4310" s="64"/>
      <c r="AB4310" s="64"/>
      <c r="AC4310" s="64"/>
      <c r="AD4310" s="64"/>
      <c r="AE4310" s="64"/>
      <c r="AF4310" s="64"/>
      <c r="AG4310" s="64"/>
      <c r="AH4310" s="64"/>
      <c r="AI4310" s="64"/>
      <c r="AJ4310" s="64"/>
      <c r="AK4310" s="64"/>
      <c r="AL4310" s="64"/>
      <c r="AM4310" s="64"/>
      <c r="AN4310" s="64"/>
      <c r="AO4310" s="64"/>
      <c r="AP4310" s="64"/>
      <c r="AQ4310" s="64"/>
      <c r="AR4310" s="64"/>
      <c r="AS4310" s="64"/>
      <c r="AT4310" s="64"/>
      <c r="AU4310" s="64"/>
      <c r="AV4310" s="64"/>
      <c r="AW4310" s="64"/>
      <c r="AX4310" s="64"/>
      <c r="AY4310" s="64"/>
      <c r="AZ4310" s="64"/>
      <c r="BA4310" s="64"/>
      <c r="BB4310" s="64"/>
      <c r="BC4310" s="64"/>
      <c r="BD4310" s="64"/>
      <c r="BE4310" s="64"/>
      <c r="BF4310" s="64"/>
      <c r="BG4310" s="64"/>
      <c r="BH4310" s="64"/>
      <c r="BI4310" s="64"/>
      <c r="BJ4310" s="64"/>
      <c r="BK4310" s="64"/>
      <c r="BL4310" s="64"/>
      <c r="BM4310" s="64"/>
      <c r="BN4310" s="64"/>
      <c r="BO4310" s="64"/>
      <c r="BP4310" s="64"/>
      <c r="BQ4310" s="64"/>
      <c r="BR4310" s="64"/>
      <c r="BS4310" s="64"/>
      <c r="BT4310" s="64"/>
      <c r="BU4310" s="64"/>
      <c r="BV4310" s="64"/>
      <c r="BW4310" s="64"/>
      <c r="BX4310" s="64"/>
      <c r="BY4310" s="64"/>
      <c r="BZ4310" s="64"/>
      <c r="CA4310" s="64"/>
      <c r="CB4310" s="64"/>
      <c r="CC4310" s="64"/>
      <c r="CD4310" s="64"/>
      <c r="CE4310" s="64"/>
      <c r="CF4310" s="64"/>
      <c r="CG4310" s="64"/>
      <c r="CH4310" s="64"/>
      <c r="CI4310" s="64"/>
      <c r="CJ4310" s="64"/>
      <c r="CK4310" s="64"/>
      <c r="CL4310" s="64"/>
      <c r="CM4310" s="64"/>
      <c r="CN4310" s="64"/>
      <c r="CO4310" s="64"/>
      <c r="CP4310" s="64"/>
      <c r="CQ4310" s="64"/>
    </row>
    <row r="4311" spans="2:95" x14ac:dyDescent="0.3">
      <c r="B4311" s="64"/>
      <c r="C4311" s="64"/>
      <c r="D4311" s="64"/>
      <c r="E4311" s="64"/>
      <c r="F4311" s="64"/>
      <c r="G4311" s="64"/>
      <c r="H4311" s="64"/>
      <c r="I4311" s="64"/>
      <c r="J4311" s="64"/>
      <c r="K4311" s="64"/>
      <c r="L4311" s="64"/>
      <c r="M4311" s="64"/>
      <c r="N4311" s="64"/>
      <c r="O4311" s="64"/>
      <c r="P4311" s="64"/>
      <c r="Q4311" s="64"/>
      <c r="R4311" s="64"/>
      <c r="S4311" s="64"/>
      <c r="T4311" s="64"/>
      <c r="U4311" s="64"/>
      <c r="V4311" s="64"/>
      <c r="W4311" s="64"/>
      <c r="X4311" s="64"/>
      <c r="Y4311" s="64"/>
      <c r="Z4311" s="64"/>
      <c r="AA4311" s="64"/>
      <c r="AB4311" s="64"/>
      <c r="AC4311" s="64"/>
      <c r="AD4311" s="64"/>
      <c r="AE4311" s="64"/>
      <c r="AF4311" s="64"/>
      <c r="AG4311" s="64"/>
      <c r="AH4311" s="64"/>
      <c r="AI4311" s="64"/>
      <c r="AJ4311" s="64"/>
      <c r="AK4311" s="64"/>
      <c r="AL4311" s="64"/>
      <c r="AM4311" s="64"/>
      <c r="AN4311" s="64"/>
      <c r="AO4311" s="64"/>
      <c r="AP4311" s="64"/>
      <c r="AQ4311" s="64"/>
      <c r="AR4311" s="64"/>
      <c r="AS4311" s="64"/>
      <c r="AT4311" s="64"/>
      <c r="AU4311" s="64"/>
      <c r="AV4311" s="64"/>
      <c r="AW4311" s="64"/>
      <c r="AX4311" s="64"/>
      <c r="AY4311" s="64"/>
      <c r="AZ4311" s="64"/>
      <c r="BA4311" s="64"/>
      <c r="BB4311" s="64"/>
      <c r="BC4311" s="64"/>
      <c r="BD4311" s="64"/>
      <c r="BE4311" s="64"/>
      <c r="BF4311" s="64"/>
      <c r="BG4311" s="64"/>
      <c r="BH4311" s="64"/>
      <c r="BI4311" s="64"/>
      <c r="BJ4311" s="64"/>
      <c r="BK4311" s="64"/>
      <c r="BL4311" s="64"/>
      <c r="BM4311" s="64"/>
      <c r="BN4311" s="64"/>
      <c r="BO4311" s="64"/>
      <c r="BP4311" s="64"/>
      <c r="BQ4311" s="64"/>
      <c r="BR4311" s="64"/>
      <c r="BS4311" s="64"/>
      <c r="BT4311" s="64"/>
      <c r="BU4311" s="64"/>
      <c r="BV4311" s="64"/>
      <c r="BW4311" s="64"/>
      <c r="BX4311" s="64"/>
      <c r="BY4311" s="64"/>
      <c r="BZ4311" s="64"/>
      <c r="CA4311" s="64"/>
      <c r="CB4311" s="64"/>
      <c r="CC4311" s="64"/>
      <c r="CD4311" s="64"/>
      <c r="CE4311" s="64"/>
      <c r="CF4311" s="64"/>
      <c r="CG4311" s="64"/>
      <c r="CH4311" s="64"/>
      <c r="CI4311" s="64"/>
      <c r="CJ4311" s="64"/>
      <c r="CK4311" s="64"/>
      <c r="CL4311" s="64"/>
      <c r="CM4311" s="64"/>
      <c r="CN4311" s="64"/>
      <c r="CO4311" s="64"/>
      <c r="CP4311" s="64"/>
      <c r="CQ4311" s="64"/>
    </row>
    <row r="4312" spans="2:95" x14ac:dyDescent="0.3">
      <c r="B4312" s="64"/>
      <c r="C4312" s="64"/>
      <c r="D4312" s="64"/>
      <c r="E4312" s="64"/>
      <c r="F4312" s="64"/>
      <c r="G4312" s="64"/>
      <c r="H4312" s="64"/>
      <c r="I4312" s="64"/>
      <c r="J4312" s="64"/>
      <c r="K4312" s="64"/>
      <c r="L4312" s="64"/>
      <c r="M4312" s="64"/>
      <c r="N4312" s="64"/>
      <c r="O4312" s="64"/>
      <c r="P4312" s="64"/>
      <c r="Q4312" s="64"/>
      <c r="R4312" s="64"/>
      <c r="S4312" s="64"/>
      <c r="T4312" s="64"/>
      <c r="U4312" s="64"/>
      <c r="V4312" s="64"/>
      <c r="W4312" s="64"/>
      <c r="X4312" s="64"/>
      <c r="Y4312" s="64"/>
      <c r="Z4312" s="64"/>
      <c r="AA4312" s="64"/>
      <c r="AB4312" s="64"/>
      <c r="AC4312" s="64"/>
      <c r="AD4312" s="64"/>
      <c r="AE4312" s="64"/>
      <c r="AF4312" s="64"/>
      <c r="AG4312" s="64"/>
      <c r="AH4312" s="64"/>
      <c r="AI4312" s="64"/>
      <c r="AJ4312" s="64"/>
      <c r="AK4312" s="64"/>
      <c r="AL4312" s="64"/>
      <c r="AM4312" s="64"/>
      <c r="AN4312" s="64"/>
      <c r="AO4312" s="64"/>
      <c r="AP4312" s="64"/>
      <c r="AQ4312" s="64"/>
      <c r="AR4312" s="64"/>
      <c r="AS4312" s="64"/>
      <c r="AT4312" s="64"/>
      <c r="AU4312" s="64"/>
      <c r="AV4312" s="64"/>
      <c r="AW4312" s="64"/>
      <c r="AX4312" s="64"/>
      <c r="AY4312" s="64"/>
      <c r="AZ4312" s="64"/>
      <c r="BA4312" s="64"/>
      <c r="BB4312" s="64"/>
      <c r="BC4312" s="64"/>
      <c r="BD4312" s="64"/>
      <c r="BE4312" s="64"/>
      <c r="BF4312" s="64"/>
      <c r="BG4312" s="64"/>
      <c r="BH4312" s="64"/>
      <c r="BI4312" s="64"/>
      <c r="BJ4312" s="64"/>
      <c r="BK4312" s="64"/>
      <c r="BL4312" s="64"/>
      <c r="BM4312" s="64"/>
      <c r="BN4312" s="64"/>
      <c r="BO4312" s="64"/>
      <c r="BP4312" s="64"/>
      <c r="BQ4312" s="64"/>
      <c r="BR4312" s="64"/>
      <c r="BS4312" s="64"/>
      <c r="BT4312" s="64"/>
      <c r="BU4312" s="64"/>
      <c r="BV4312" s="64"/>
      <c r="BW4312" s="64"/>
      <c r="BX4312" s="64"/>
      <c r="BY4312" s="64"/>
      <c r="BZ4312" s="64"/>
      <c r="CA4312" s="64"/>
      <c r="CB4312" s="64"/>
      <c r="CC4312" s="64"/>
      <c r="CD4312" s="64"/>
      <c r="CE4312" s="64"/>
      <c r="CF4312" s="64"/>
      <c r="CG4312" s="64"/>
      <c r="CH4312" s="64"/>
      <c r="CI4312" s="64"/>
      <c r="CJ4312" s="64"/>
      <c r="CK4312" s="64"/>
      <c r="CL4312" s="64"/>
      <c r="CM4312" s="64"/>
      <c r="CN4312" s="64"/>
      <c r="CO4312" s="64"/>
      <c r="CP4312" s="64"/>
      <c r="CQ4312" s="64"/>
    </row>
    <row r="4313" spans="2:95" x14ac:dyDescent="0.3">
      <c r="B4313" s="64"/>
      <c r="C4313" s="64"/>
      <c r="D4313" s="64"/>
      <c r="E4313" s="64"/>
      <c r="F4313" s="64"/>
      <c r="G4313" s="64"/>
      <c r="H4313" s="64"/>
      <c r="I4313" s="64"/>
      <c r="J4313" s="64"/>
      <c r="K4313" s="64"/>
      <c r="L4313" s="64"/>
      <c r="M4313" s="64"/>
      <c r="N4313" s="64"/>
      <c r="O4313" s="64"/>
      <c r="P4313" s="64"/>
      <c r="Q4313" s="64"/>
      <c r="R4313" s="64"/>
      <c r="S4313" s="64"/>
      <c r="T4313" s="64"/>
      <c r="U4313" s="64"/>
      <c r="V4313" s="64"/>
      <c r="W4313" s="64"/>
      <c r="X4313" s="64"/>
      <c r="Y4313" s="64"/>
      <c r="Z4313" s="64"/>
      <c r="AA4313" s="64"/>
      <c r="AB4313" s="64"/>
      <c r="AC4313" s="64"/>
      <c r="AD4313" s="64"/>
      <c r="AE4313" s="64"/>
      <c r="AF4313" s="64"/>
      <c r="AG4313" s="64"/>
      <c r="AH4313" s="64"/>
      <c r="AI4313" s="64"/>
      <c r="AJ4313" s="64"/>
      <c r="AK4313" s="64"/>
      <c r="AL4313" s="64"/>
      <c r="AM4313" s="64"/>
      <c r="AN4313" s="64"/>
      <c r="AO4313" s="64"/>
      <c r="AP4313" s="64"/>
      <c r="AQ4313" s="64"/>
      <c r="AR4313" s="64"/>
      <c r="AS4313" s="64"/>
      <c r="AT4313" s="64"/>
      <c r="AU4313" s="64"/>
      <c r="AV4313" s="64"/>
      <c r="AW4313" s="64"/>
      <c r="AX4313" s="64"/>
      <c r="AY4313" s="64"/>
      <c r="AZ4313" s="64"/>
      <c r="BA4313" s="64"/>
      <c r="BB4313" s="64"/>
      <c r="BC4313" s="64"/>
      <c r="BD4313" s="64"/>
      <c r="BE4313" s="64"/>
      <c r="BF4313" s="64"/>
      <c r="BG4313" s="64"/>
      <c r="BH4313" s="64"/>
      <c r="BI4313" s="64"/>
      <c r="BJ4313" s="64"/>
      <c r="BK4313" s="64"/>
      <c r="BL4313" s="64"/>
      <c r="BM4313" s="64"/>
      <c r="BN4313" s="64"/>
      <c r="BO4313" s="64"/>
      <c r="BP4313" s="64"/>
      <c r="BQ4313" s="64"/>
      <c r="BR4313" s="64"/>
      <c r="BS4313" s="64"/>
      <c r="BT4313" s="64"/>
      <c r="BU4313" s="64"/>
      <c r="BV4313" s="64"/>
      <c r="BW4313" s="64"/>
      <c r="BX4313" s="64"/>
      <c r="BY4313" s="64"/>
      <c r="BZ4313" s="64"/>
      <c r="CA4313" s="64"/>
      <c r="CB4313" s="64"/>
      <c r="CC4313" s="64"/>
      <c r="CD4313" s="64"/>
      <c r="CE4313" s="64"/>
      <c r="CF4313" s="64"/>
      <c r="CG4313" s="64"/>
      <c r="CH4313" s="64"/>
      <c r="CI4313" s="64"/>
      <c r="CJ4313" s="64"/>
      <c r="CK4313" s="64"/>
      <c r="CL4313" s="64"/>
      <c r="CM4313" s="64"/>
      <c r="CN4313" s="64"/>
      <c r="CO4313" s="64"/>
      <c r="CP4313" s="64"/>
      <c r="CQ4313" s="64"/>
    </row>
    <row r="4314" spans="2:95" x14ac:dyDescent="0.3">
      <c r="B4314" s="64"/>
      <c r="C4314" s="64"/>
      <c r="D4314" s="64"/>
      <c r="E4314" s="64"/>
      <c r="F4314" s="64"/>
      <c r="G4314" s="64"/>
      <c r="H4314" s="64"/>
      <c r="I4314" s="64"/>
      <c r="J4314" s="64"/>
      <c r="K4314" s="64"/>
      <c r="L4314" s="64"/>
      <c r="M4314" s="64"/>
      <c r="N4314" s="64"/>
      <c r="O4314" s="64"/>
      <c r="P4314" s="64"/>
      <c r="Q4314" s="64"/>
      <c r="R4314" s="64"/>
      <c r="S4314" s="64"/>
      <c r="T4314" s="64"/>
      <c r="U4314" s="64"/>
      <c r="V4314" s="64"/>
      <c r="W4314" s="64"/>
      <c r="X4314" s="64"/>
      <c r="Y4314" s="64"/>
      <c r="Z4314" s="64"/>
      <c r="AA4314" s="64"/>
      <c r="AB4314" s="64"/>
      <c r="AC4314" s="64"/>
      <c r="AD4314" s="64"/>
      <c r="AE4314" s="64"/>
      <c r="AF4314" s="64"/>
      <c r="AG4314" s="64"/>
      <c r="AH4314" s="64"/>
      <c r="AI4314" s="64"/>
      <c r="AJ4314" s="64"/>
      <c r="AK4314" s="64"/>
      <c r="AL4314" s="64"/>
      <c r="AM4314" s="64"/>
      <c r="AN4314" s="64"/>
      <c r="AO4314" s="64"/>
      <c r="AP4314" s="64"/>
      <c r="AQ4314" s="64"/>
      <c r="AR4314" s="64"/>
      <c r="AS4314" s="64"/>
      <c r="AT4314" s="64"/>
      <c r="AU4314" s="64"/>
      <c r="AV4314" s="64"/>
      <c r="AW4314" s="64"/>
      <c r="AX4314" s="64"/>
      <c r="AY4314" s="64"/>
      <c r="AZ4314" s="64"/>
      <c r="BA4314" s="64"/>
      <c r="BB4314" s="64"/>
      <c r="BC4314" s="64"/>
      <c r="BD4314" s="64"/>
      <c r="BE4314" s="64"/>
      <c r="BF4314" s="64"/>
      <c r="BG4314" s="64"/>
      <c r="BH4314" s="64"/>
      <c r="BI4314" s="64"/>
      <c r="BJ4314" s="64"/>
      <c r="BK4314" s="64"/>
      <c r="BL4314" s="64"/>
      <c r="BM4314" s="64"/>
      <c r="BN4314" s="64"/>
      <c r="BO4314" s="64"/>
      <c r="BP4314" s="64"/>
      <c r="BQ4314" s="64"/>
      <c r="BR4314" s="64"/>
      <c r="BS4314" s="64"/>
      <c r="BT4314" s="64"/>
      <c r="BU4314" s="64"/>
      <c r="BV4314" s="64"/>
      <c r="BW4314" s="64"/>
      <c r="BX4314" s="64"/>
      <c r="BY4314" s="64"/>
      <c r="BZ4314" s="64"/>
      <c r="CA4314" s="64"/>
      <c r="CB4314" s="64"/>
      <c r="CC4314" s="64"/>
      <c r="CD4314" s="64"/>
      <c r="CE4314" s="64"/>
      <c r="CF4314" s="64"/>
      <c r="CG4314" s="64"/>
      <c r="CH4314" s="64"/>
      <c r="CI4314" s="64"/>
      <c r="CJ4314" s="64"/>
      <c r="CK4314" s="64"/>
      <c r="CL4314" s="64"/>
      <c r="CM4314" s="64"/>
      <c r="CN4314" s="64"/>
      <c r="CO4314" s="64"/>
      <c r="CP4314" s="64"/>
      <c r="CQ4314" s="64"/>
    </row>
    <row r="4315" spans="2:95" x14ac:dyDescent="0.3">
      <c r="B4315" s="64"/>
      <c r="C4315" s="64"/>
      <c r="D4315" s="64"/>
      <c r="E4315" s="64"/>
      <c r="F4315" s="64"/>
      <c r="G4315" s="64"/>
      <c r="H4315" s="64"/>
      <c r="I4315" s="64"/>
      <c r="J4315" s="64"/>
      <c r="K4315" s="64"/>
      <c r="L4315" s="64"/>
      <c r="M4315" s="64"/>
      <c r="N4315" s="64"/>
      <c r="O4315" s="64"/>
      <c r="P4315" s="64"/>
      <c r="Q4315" s="64"/>
      <c r="R4315" s="64"/>
      <c r="S4315" s="64"/>
      <c r="T4315" s="64"/>
      <c r="U4315" s="64"/>
      <c r="V4315" s="64"/>
      <c r="W4315" s="64"/>
      <c r="X4315" s="64"/>
      <c r="Y4315" s="64"/>
      <c r="Z4315" s="64"/>
      <c r="AA4315" s="64"/>
      <c r="AB4315" s="64"/>
      <c r="AC4315" s="64"/>
      <c r="AD4315" s="64"/>
      <c r="AE4315" s="64"/>
      <c r="AF4315" s="64"/>
      <c r="AG4315" s="64"/>
      <c r="AH4315" s="64"/>
      <c r="AI4315" s="64"/>
      <c r="AJ4315" s="64"/>
      <c r="AK4315" s="64"/>
      <c r="AL4315" s="64"/>
      <c r="AM4315" s="64"/>
      <c r="AN4315" s="64"/>
      <c r="AO4315" s="64"/>
      <c r="AP4315" s="64"/>
      <c r="AQ4315" s="64"/>
      <c r="AR4315" s="64"/>
      <c r="AS4315" s="64"/>
      <c r="AT4315" s="64"/>
      <c r="AU4315" s="64"/>
      <c r="AV4315" s="64"/>
      <c r="AW4315" s="64"/>
      <c r="AX4315" s="64"/>
      <c r="AY4315" s="64"/>
      <c r="AZ4315" s="64"/>
      <c r="BA4315" s="64"/>
      <c r="BB4315" s="64"/>
      <c r="BC4315" s="64"/>
      <c r="BD4315" s="64"/>
      <c r="BE4315" s="64"/>
      <c r="BF4315" s="64"/>
      <c r="BG4315" s="64"/>
      <c r="BH4315" s="64"/>
      <c r="BI4315" s="64"/>
      <c r="BJ4315" s="64"/>
      <c r="BK4315" s="64"/>
      <c r="BL4315" s="64"/>
      <c r="BM4315" s="64"/>
      <c r="BN4315" s="64"/>
      <c r="BO4315" s="64"/>
      <c r="BP4315" s="64"/>
      <c r="BQ4315" s="64"/>
      <c r="BR4315" s="64"/>
      <c r="BS4315" s="64"/>
      <c r="BT4315" s="64"/>
      <c r="BU4315" s="64"/>
      <c r="BV4315" s="64"/>
      <c r="BW4315" s="64"/>
      <c r="BX4315" s="64"/>
      <c r="BY4315" s="64"/>
      <c r="BZ4315" s="64"/>
      <c r="CA4315" s="64"/>
      <c r="CB4315" s="64"/>
      <c r="CC4315" s="64"/>
      <c r="CD4315" s="64"/>
      <c r="CE4315" s="64"/>
      <c r="CF4315" s="64"/>
      <c r="CG4315" s="64"/>
      <c r="CH4315" s="64"/>
      <c r="CI4315" s="64"/>
      <c r="CJ4315" s="64"/>
      <c r="CK4315" s="64"/>
      <c r="CL4315" s="64"/>
      <c r="CM4315" s="64"/>
      <c r="CN4315" s="64"/>
      <c r="CO4315" s="64"/>
      <c r="CP4315" s="64"/>
      <c r="CQ4315" s="64"/>
    </row>
    <row r="4316" spans="2:95" x14ac:dyDescent="0.3">
      <c r="B4316" s="64"/>
      <c r="C4316" s="64"/>
      <c r="D4316" s="64"/>
      <c r="E4316" s="64"/>
      <c r="F4316" s="64"/>
      <c r="G4316" s="64"/>
      <c r="H4316" s="64"/>
      <c r="I4316" s="64"/>
      <c r="J4316" s="64"/>
      <c r="K4316" s="64"/>
      <c r="L4316" s="64"/>
      <c r="M4316" s="64"/>
      <c r="N4316" s="64"/>
      <c r="O4316" s="64"/>
      <c r="P4316" s="64"/>
      <c r="Q4316" s="64"/>
      <c r="R4316" s="64"/>
      <c r="S4316" s="64"/>
      <c r="T4316" s="64"/>
      <c r="U4316" s="64"/>
      <c r="V4316" s="64"/>
      <c r="W4316" s="64"/>
      <c r="X4316" s="64"/>
      <c r="Y4316" s="64"/>
      <c r="Z4316" s="64"/>
      <c r="AA4316" s="64"/>
      <c r="AB4316" s="64"/>
      <c r="AC4316" s="64"/>
      <c r="AD4316" s="64"/>
      <c r="AE4316" s="64"/>
      <c r="AF4316" s="64"/>
      <c r="AG4316" s="64"/>
      <c r="AH4316" s="64"/>
      <c r="AI4316" s="64"/>
      <c r="AJ4316" s="64"/>
      <c r="AK4316" s="64"/>
      <c r="AL4316" s="64"/>
      <c r="AM4316" s="64"/>
      <c r="AN4316" s="64"/>
      <c r="AO4316" s="64"/>
      <c r="AP4316" s="64"/>
      <c r="AQ4316" s="64"/>
      <c r="AR4316" s="64"/>
      <c r="AS4316" s="64"/>
      <c r="AT4316" s="64"/>
      <c r="AU4316" s="64"/>
      <c r="AV4316" s="64"/>
      <c r="AW4316" s="64"/>
      <c r="AX4316" s="64"/>
      <c r="AY4316" s="64"/>
      <c r="AZ4316" s="64"/>
      <c r="BA4316" s="64"/>
      <c r="BB4316" s="64"/>
      <c r="BC4316" s="64"/>
      <c r="BD4316" s="64"/>
      <c r="BE4316" s="64"/>
      <c r="BF4316" s="64"/>
      <c r="BG4316" s="64"/>
      <c r="BH4316" s="64"/>
      <c r="BI4316" s="64"/>
      <c r="BJ4316" s="64"/>
      <c r="BK4316" s="64"/>
      <c r="BL4316" s="64"/>
      <c r="BM4316" s="64"/>
      <c r="BN4316" s="64"/>
      <c r="BO4316" s="64"/>
      <c r="BP4316" s="64"/>
      <c r="BQ4316" s="64"/>
      <c r="BR4316" s="64"/>
      <c r="BS4316" s="64"/>
      <c r="BT4316" s="64"/>
      <c r="BU4316" s="64"/>
      <c r="BV4316" s="64"/>
      <c r="BW4316" s="64"/>
      <c r="BX4316" s="64"/>
      <c r="BY4316" s="64"/>
      <c r="BZ4316" s="64"/>
      <c r="CA4316" s="64"/>
      <c r="CB4316" s="64"/>
      <c r="CC4316" s="64"/>
      <c r="CD4316" s="64"/>
      <c r="CE4316" s="64"/>
      <c r="CF4316" s="64"/>
      <c r="CG4316" s="64"/>
      <c r="CH4316" s="64"/>
      <c r="CI4316" s="64"/>
      <c r="CJ4316" s="64"/>
      <c r="CK4316" s="64"/>
      <c r="CL4316" s="64"/>
      <c r="CM4316" s="64"/>
      <c r="CN4316" s="64"/>
      <c r="CO4316" s="64"/>
      <c r="CP4316" s="64"/>
      <c r="CQ4316" s="64"/>
    </row>
    <row r="4317" spans="2:95" x14ac:dyDescent="0.3">
      <c r="B4317" s="64"/>
      <c r="C4317" s="64"/>
      <c r="D4317" s="64"/>
      <c r="E4317" s="64"/>
      <c r="F4317" s="64"/>
      <c r="G4317" s="64"/>
      <c r="H4317" s="64"/>
      <c r="I4317" s="64"/>
      <c r="J4317" s="64"/>
      <c r="K4317" s="64"/>
      <c r="L4317" s="64"/>
      <c r="M4317" s="64"/>
      <c r="N4317" s="64"/>
      <c r="O4317" s="64"/>
      <c r="P4317" s="64"/>
      <c r="Q4317" s="64"/>
      <c r="R4317" s="64"/>
      <c r="S4317" s="64"/>
      <c r="T4317" s="64"/>
      <c r="U4317" s="64"/>
      <c r="V4317" s="64"/>
      <c r="W4317" s="64"/>
      <c r="X4317" s="64"/>
      <c r="Y4317" s="64"/>
      <c r="Z4317" s="64"/>
      <c r="AA4317" s="64"/>
      <c r="AB4317" s="64"/>
      <c r="AC4317" s="64"/>
      <c r="AD4317" s="64"/>
      <c r="AE4317" s="64"/>
      <c r="AF4317" s="64"/>
      <c r="AG4317" s="64"/>
      <c r="AH4317" s="64"/>
      <c r="AI4317" s="64"/>
      <c r="AJ4317" s="64"/>
      <c r="AK4317" s="64"/>
      <c r="AL4317" s="64"/>
      <c r="AM4317" s="64"/>
      <c r="AN4317" s="64"/>
      <c r="AO4317" s="64"/>
      <c r="AP4317" s="64"/>
      <c r="AQ4317" s="64"/>
      <c r="AR4317" s="64"/>
      <c r="AS4317" s="64"/>
      <c r="AT4317" s="64"/>
      <c r="AU4317" s="64"/>
      <c r="AV4317" s="64"/>
      <c r="AW4317" s="64"/>
      <c r="AX4317" s="64"/>
      <c r="AY4317" s="64"/>
      <c r="AZ4317" s="64"/>
      <c r="BA4317" s="64"/>
      <c r="BB4317" s="64"/>
      <c r="BC4317" s="64"/>
      <c r="BD4317" s="64"/>
      <c r="BE4317" s="64"/>
      <c r="BF4317" s="64"/>
      <c r="BG4317" s="64"/>
      <c r="BH4317" s="64"/>
      <c r="BI4317" s="64"/>
      <c r="BJ4317" s="64"/>
      <c r="BK4317" s="64"/>
      <c r="BL4317" s="64"/>
      <c r="BM4317" s="64"/>
      <c r="BN4317" s="64"/>
      <c r="BO4317" s="64"/>
      <c r="BP4317" s="64"/>
      <c r="BQ4317" s="64"/>
      <c r="BR4317" s="64"/>
      <c r="BS4317" s="64"/>
      <c r="BT4317" s="64"/>
      <c r="BU4317" s="64"/>
      <c r="BV4317" s="64"/>
      <c r="BW4317" s="64"/>
      <c r="BX4317" s="64"/>
      <c r="BY4317" s="64"/>
      <c r="BZ4317" s="64"/>
      <c r="CA4317" s="64"/>
      <c r="CB4317" s="64"/>
      <c r="CC4317" s="64"/>
      <c r="CD4317" s="64"/>
      <c r="CE4317" s="64"/>
      <c r="CF4317" s="64"/>
      <c r="CG4317" s="64"/>
      <c r="CH4317" s="64"/>
      <c r="CI4317" s="64"/>
      <c r="CJ4317" s="64"/>
      <c r="CK4317" s="64"/>
      <c r="CL4317" s="64"/>
      <c r="CM4317" s="64"/>
      <c r="CN4317" s="64"/>
      <c r="CO4317" s="64"/>
      <c r="CP4317" s="64"/>
      <c r="CQ4317" s="64"/>
    </row>
    <row r="4318" spans="2:95" x14ac:dyDescent="0.3">
      <c r="B4318" s="64"/>
      <c r="C4318" s="64"/>
      <c r="D4318" s="64"/>
      <c r="E4318" s="64"/>
      <c r="F4318" s="64"/>
      <c r="G4318" s="64"/>
      <c r="H4318" s="64"/>
      <c r="I4318" s="64"/>
      <c r="J4318" s="64"/>
      <c r="K4318" s="64"/>
      <c r="L4318" s="64"/>
      <c r="M4318" s="64"/>
      <c r="N4318" s="64"/>
      <c r="O4318" s="64"/>
      <c r="P4318" s="64"/>
      <c r="Q4318" s="64"/>
      <c r="R4318" s="64"/>
      <c r="S4318" s="64"/>
      <c r="T4318" s="64"/>
      <c r="U4318" s="64"/>
      <c r="V4318" s="64"/>
      <c r="W4318" s="64"/>
      <c r="X4318" s="64"/>
      <c r="Y4318" s="64"/>
      <c r="Z4318" s="64"/>
      <c r="AA4318" s="64"/>
      <c r="AB4318" s="64"/>
      <c r="AC4318" s="64"/>
      <c r="AD4318" s="64"/>
      <c r="AE4318" s="64"/>
      <c r="AF4318" s="64"/>
      <c r="AG4318" s="64"/>
      <c r="AH4318" s="64"/>
      <c r="AI4318" s="64"/>
      <c r="AJ4318" s="64"/>
      <c r="AK4318" s="64"/>
      <c r="AL4318" s="64"/>
      <c r="AM4318" s="64"/>
      <c r="AN4318" s="64"/>
      <c r="AO4318" s="64"/>
      <c r="AP4318" s="64"/>
      <c r="AQ4318" s="64"/>
      <c r="AR4318" s="64"/>
      <c r="AS4318" s="64"/>
      <c r="AT4318" s="64"/>
      <c r="AU4318" s="64"/>
      <c r="AV4318" s="64"/>
      <c r="AW4318" s="64"/>
      <c r="AX4318" s="64"/>
      <c r="AY4318" s="64"/>
      <c r="AZ4318" s="64"/>
      <c r="BA4318" s="64"/>
      <c r="BB4318" s="64"/>
      <c r="BC4318" s="64"/>
      <c r="BD4318" s="64"/>
      <c r="BE4318" s="64"/>
      <c r="BF4318" s="64"/>
      <c r="BG4318" s="64"/>
      <c r="BH4318" s="64"/>
      <c r="BI4318" s="64"/>
      <c r="BJ4318" s="64"/>
      <c r="BK4318" s="64"/>
      <c r="BL4318" s="64"/>
      <c r="BM4318" s="64"/>
      <c r="BN4318" s="64"/>
      <c r="BO4318" s="64"/>
      <c r="BP4318" s="64"/>
      <c r="BQ4318" s="64"/>
      <c r="BR4318" s="64"/>
      <c r="BS4318" s="64"/>
      <c r="BT4318" s="64"/>
      <c r="BU4318" s="64"/>
      <c r="BV4318" s="64"/>
      <c r="BW4318" s="64"/>
      <c r="BX4318" s="64"/>
      <c r="BY4318" s="64"/>
      <c r="BZ4318" s="64"/>
      <c r="CA4318" s="64"/>
      <c r="CB4318" s="64"/>
      <c r="CC4318" s="64"/>
      <c r="CD4318" s="64"/>
      <c r="CE4318" s="64"/>
      <c r="CF4318" s="64"/>
      <c r="CG4318" s="64"/>
      <c r="CH4318" s="64"/>
      <c r="CI4318" s="64"/>
      <c r="CJ4318" s="64"/>
      <c r="CK4318" s="64"/>
      <c r="CL4318" s="64"/>
      <c r="CM4318" s="64"/>
      <c r="CN4318" s="64"/>
      <c r="CO4318" s="64"/>
      <c r="CP4318" s="64"/>
      <c r="CQ4318" s="64"/>
    </row>
    <row r="4319" spans="2:95" x14ac:dyDescent="0.3">
      <c r="B4319" s="64"/>
      <c r="C4319" s="64"/>
      <c r="D4319" s="64"/>
      <c r="E4319" s="64"/>
      <c r="F4319" s="64"/>
      <c r="G4319" s="64"/>
      <c r="H4319" s="64"/>
      <c r="I4319" s="64"/>
      <c r="J4319" s="64"/>
      <c r="K4319" s="64"/>
      <c r="L4319" s="64"/>
      <c r="M4319" s="64"/>
      <c r="N4319" s="64"/>
      <c r="O4319" s="64"/>
      <c r="P4319" s="64"/>
      <c r="Q4319" s="64"/>
      <c r="R4319" s="64"/>
      <c r="S4319" s="64"/>
      <c r="T4319" s="64"/>
      <c r="U4319" s="64"/>
      <c r="V4319" s="64"/>
      <c r="W4319" s="64"/>
      <c r="X4319" s="64"/>
      <c r="Y4319" s="64"/>
      <c r="Z4319" s="64"/>
      <c r="AA4319" s="64"/>
      <c r="AB4319" s="64"/>
      <c r="AC4319" s="64"/>
      <c r="AD4319" s="64"/>
      <c r="AE4319" s="64"/>
      <c r="AF4319" s="64"/>
      <c r="AG4319" s="64"/>
      <c r="AH4319" s="64"/>
      <c r="AI4319" s="64"/>
      <c r="AJ4319" s="64"/>
      <c r="AK4319" s="64"/>
      <c r="AL4319" s="64"/>
      <c r="AM4319" s="64"/>
      <c r="AN4319" s="64"/>
      <c r="AO4319" s="64"/>
      <c r="AP4319" s="64"/>
      <c r="AQ4319" s="64"/>
      <c r="AR4319" s="64"/>
      <c r="AS4319" s="64"/>
      <c r="AT4319" s="64"/>
      <c r="AU4319" s="64"/>
      <c r="AV4319" s="64"/>
      <c r="AW4319" s="64"/>
      <c r="AX4319" s="64"/>
      <c r="AY4319" s="64"/>
      <c r="AZ4319" s="64"/>
      <c r="BA4319" s="64"/>
      <c r="BB4319" s="64"/>
      <c r="BC4319" s="64"/>
      <c r="BD4319" s="64"/>
      <c r="BE4319" s="64"/>
      <c r="BF4319" s="64"/>
      <c r="BG4319" s="64"/>
      <c r="BH4319" s="64"/>
      <c r="BI4319" s="64"/>
      <c r="BJ4319" s="64"/>
      <c r="BK4319" s="64"/>
      <c r="BL4319" s="64"/>
      <c r="BM4319" s="64"/>
      <c r="BN4319" s="64"/>
      <c r="BO4319" s="64"/>
      <c r="BP4319" s="64"/>
      <c r="BQ4319" s="64"/>
      <c r="BR4319" s="64"/>
      <c r="BS4319" s="64"/>
      <c r="BT4319" s="64"/>
      <c r="BU4319" s="64"/>
      <c r="BV4319" s="64"/>
      <c r="BW4319" s="64"/>
      <c r="BX4319" s="64"/>
      <c r="BY4319" s="64"/>
      <c r="BZ4319" s="64"/>
      <c r="CA4319" s="64"/>
      <c r="CB4319" s="64"/>
      <c r="CC4319" s="64"/>
      <c r="CD4319" s="64"/>
      <c r="CE4319" s="64"/>
      <c r="CF4319" s="64"/>
      <c r="CG4319" s="64"/>
      <c r="CH4319" s="64"/>
      <c r="CI4319" s="64"/>
      <c r="CJ4319" s="64"/>
      <c r="CK4319" s="64"/>
      <c r="CL4319" s="64"/>
      <c r="CM4319" s="64"/>
      <c r="CN4319" s="64"/>
      <c r="CO4319" s="64"/>
      <c r="CP4319" s="64"/>
      <c r="CQ4319" s="64"/>
    </row>
    <row r="4320" spans="2:95" x14ac:dyDescent="0.3">
      <c r="B4320" s="64"/>
      <c r="C4320" s="64"/>
      <c r="D4320" s="64"/>
      <c r="E4320" s="64"/>
      <c r="F4320" s="64"/>
      <c r="G4320" s="64"/>
      <c r="H4320" s="64"/>
      <c r="I4320" s="64"/>
      <c r="J4320" s="64"/>
      <c r="K4320" s="64"/>
      <c r="L4320" s="64"/>
      <c r="M4320" s="64"/>
      <c r="N4320" s="64"/>
      <c r="O4320" s="64"/>
      <c r="P4320" s="64"/>
      <c r="Q4320" s="64"/>
      <c r="R4320" s="64"/>
      <c r="S4320" s="64"/>
      <c r="T4320" s="64"/>
      <c r="U4320" s="64"/>
      <c r="V4320" s="64"/>
      <c r="W4320" s="64"/>
      <c r="X4320" s="64"/>
      <c r="Y4320" s="64"/>
      <c r="Z4320" s="64"/>
      <c r="AA4320" s="64"/>
      <c r="AB4320" s="64"/>
      <c r="AC4320" s="64"/>
      <c r="AD4320" s="64"/>
      <c r="AE4320" s="64"/>
      <c r="AF4320" s="64"/>
      <c r="AG4320" s="64"/>
      <c r="AH4320" s="64"/>
      <c r="AI4320" s="64"/>
      <c r="AJ4320" s="64"/>
      <c r="AK4320" s="64"/>
      <c r="AL4320" s="64"/>
      <c r="AM4320" s="64"/>
      <c r="AN4320" s="64"/>
      <c r="AO4320" s="64"/>
      <c r="AP4320" s="64"/>
      <c r="AQ4320" s="64"/>
      <c r="AR4320" s="64"/>
      <c r="AS4320" s="64"/>
      <c r="AT4320" s="64"/>
      <c r="AU4320" s="64"/>
      <c r="AV4320" s="64"/>
      <c r="AW4320" s="64"/>
      <c r="AX4320" s="64"/>
      <c r="AY4320" s="64"/>
      <c r="AZ4320" s="64"/>
      <c r="BA4320" s="64"/>
      <c r="BB4320" s="64"/>
      <c r="BC4320" s="64"/>
      <c r="BD4320" s="64"/>
      <c r="BE4320" s="64"/>
      <c r="BF4320" s="64"/>
      <c r="BG4320" s="64"/>
      <c r="BH4320" s="64"/>
      <c r="BI4320" s="64"/>
      <c r="BJ4320" s="64"/>
      <c r="BK4320" s="64"/>
      <c r="BL4320" s="64"/>
      <c r="BM4320" s="64"/>
      <c r="BN4320" s="64"/>
      <c r="BO4320" s="64"/>
      <c r="BP4320" s="64"/>
      <c r="BQ4320" s="64"/>
      <c r="BR4320" s="64"/>
      <c r="BS4320" s="64"/>
      <c r="BT4320" s="64"/>
      <c r="BU4320" s="64"/>
      <c r="BV4320" s="64"/>
      <c r="BW4320" s="64"/>
      <c r="BX4320" s="64"/>
      <c r="BY4320" s="64"/>
      <c r="BZ4320" s="64"/>
      <c r="CA4320" s="64"/>
      <c r="CB4320" s="64"/>
      <c r="CC4320" s="64"/>
      <c r="CD4320" s="64"/>
      <c r="CE4320" s="64"/>
      <c r="CF4320" s="64"/>
      <c r="CG4320" s="64"/>
      <c r="CH4320" s="64"/>
      <c r="CI4320" s="64"/>
      <c r="CJ4320" s="64"/>
      <c r="CK4320" s="64"/>
      <c r="CL4320" s="64"/>
      <c r="CM4320" s="64"/>
      <c r="CN4320" s="64"/>
      <c r="CO4320" s="64"/>
      <c r="CP4320" s="64"/>
      <c r="CQ4320" s="64"/>
    </row>
    <row r="4321" spans="2:95" x14ac:dyDescent="0.3">
      <c r="B4321" s="64"/>
      <c r="C4321" s="64"/>
      <c r="D4321" s="64"/>
      <c r="E4321" s="64"/>
      <c r="F4321" s="64"/>
      <c r="G4321" s="64"/>
      <c r="H4321" s="64"/>
      <c r="I4321" s="64"/>
      <c r="J4321" s="64"/>
      <c r="K4321" s="64"/>
      <c r="L4321" s="64"/>
      <c r="M4321" s="64"/>
      <c r="N4321" s="64"/>
      <c r="O4321" s="64"/>
      <c r="P4321" s="64"/>
      <c r="Q4321" s="64"/>
      <c r="R4321" s="64"/>
      <c r="S4321" s="64"/>
      <c r="T4321" s="64"/>
      <c r="U4321" s="64"/>
      <c r="V4321" s="64"/>
      <c r="W4321" s="64"/>
      <c r="X4321" s="64"/>
      <c r="Y4321" s="64"/>
      <c r="Z4321" s="64"/>
      <c r="AA4321" s="64"/>
      <c r="AB4321" s="64"/>
      <c r="AC4321" s="64"/>
      <c r="AD4321" s="64"/>
      <c r="AE4321" s="64"/>
      <c r="AF4321" s="64"/>
      <c r="AG4321" s="64"/>
      <c r="AH4321" s="64"/>
      <c r="AI4321" s="64"/>
      <c r="AJ4321" s="64"/>
      <c r="AK4321" s="64"/>
      <c r="AL4321" s="64"/>
      <c r="AM4321" s="64"/>
      <c r="AN4321" s="64"/>
      <c r="AO4321" s="64"/>
      <c r="AP4321" s="64"/>
      <c r="AQ4321" s="64"/>
      <c r="AR4321" s="64"/>
      <c r="AS4321" s="64"/>
      <c r="AT4321" s="64"/>
      <c r="AU4321" s="64"/>
      <c r="AV4321" s="64"/>
      <c r="AW4321" s="64"/>
      <c r="AX4321" s="64"/>
      <c r="AY4321" s="64"/>
      <c r="AZ4321" s="64"/>
      <c r="BA4321" s="64"/>
      <c r="BB4321" s="64"/>
      <c r="BC4321" s="64"/>
      <c r="BD4321" s="64"/>
      <c r="BE4321" s="64"/>
      <c r="BF4321" s="64"/>
      <c r="BG4321" s="64"/>
      <c r="BH4321" s="64"/>
      <c r="BI4321" s="64"/>
      <c r="BJ4321" s="64"/>
      <c r="BK4321" s="64"/>
      <c r="BL4321" s="64"/>
      <c r="BM4321" s="64"/>
      <c r="BN4321" s="64"/>
      <c r="BO4321" s="64"/>
      <c r="BP4321" s="64"/>
      <c r="BQ4321" s="64"/>
      <c r="BR4321" s="64"/>
      <c r="BS4321" s="64"/>
      <c r="BT4321" s="64"/>
      <c r="BU4321" s="64"/>
      <c r="BV4321" s="64"/>
      <c r="BW4321" s="64"/>
      <c r="BX4321" s="64"/>
      <c r="BY4321" s="64"/>
      <c r="BZ4321" s="64"/>
      <c r="CA4321" s="64"/>
      <c r="CB4321" s="64"/>
      <c r="CC4321" s="64"/>
      <c r="CD4321" s="64"/>
      <c r="CE4321" s="64"/>
      <c r="CF4321" s="64"/>
      <c r="CG4321" s="64"/>
      <c r="CH4321" s="64"/>
      <c r="CI4321" s="64"/>
      <c r="CJ4321" s="64"/>
      <c r="CK4321" s="64"/>
      <c r="CL4321" s="64"/>
      <c r="CM4321" s="64"/>
      <c r="CN4321" s="64"/>
      <c r="CO4321" s="64"/>
      <c r="CP4321" s="64"/>
      <c r="CQ4321" s="64"/>
    </row>
    <row r="4322" spans="2:95" x14ac:dyDescent="0.3">
      <c r="B4322" s="64"/>
      <c r="C4322" s="64"/>
      <c r="D4322" s="64"/>
      <c r="E4322" s="64"/>
      <c r="F4322" s="64"/>
      <c r="G4322" s="64"/>
      <c r="H4322" s="64"/>
      <c r="I4322" s="64"/>
      <c r="J4322" s="64"/>
      <c r="K4322" s="64"/>
      <c r="L4322" s="64"/>
      <c r="M4322" s="64"/>
      <c r="N4322" s="64"/>
      <c r="O4322" s="64"/>
      <c r="P4322" s="64"/>
      <c r="Q4322" s="64"/>
      <c r="R4322" s="64"/>
      <c r="S4322" s="64"/>
      <c r="T4322" s="64"/>
      <c r="U4322" s="64"/>
      <c r="V4322" s="64"/>
      <c r="W4322" s="64"/>
      <c r="X4322" s="64"/>
      <c r="Y4322" s="64"/>
      <c r="Z4322" s="64"/>
      <c r="AA4322" s="64"/>
      <c r="AB4322" s="64"/>
      <c r="AC4322" s="64"/>
      <c r="AD4322" s="64"/>
      <c r="AE4322" s="64"/>
      <c r="AF4322" s="64"/>
      <c r="AG4322" s="64"/>
      <c r="AH4322" s="64"/>
      <c r="AI4322" s="64"/>
      <c r="AJ4322" s="64"/>
      <c r="AK4322" s="64"/>
      <c r="AL4322" s="64"/>
      <c r="AM4322" s="64"/>
      <c r="AN4322" s="64"/>
      <c r="AO4322" s="64"/>
      <c r="AP4322" s="64"/>
      <c r="AQ4322" s="64"/>
      <c r="AR4322" s="64"/>
      <c r="AS4322" s="64"/>
      <c r="AT4322" s="64"/>
      <c r="AU4322" s="64"/>
      <c r="AV4322" s="64"/>
      <c r="AW4322" s="64"/>
      <c r="AX4322" s="64"/>
      <c r="AY4322" s="64"/>
      <c r="AZ4322" s="64"/>
      <c r="BA4322" s="64"/>
      <c r="BB4322" s="64"/>
      <c r="BC4322" s="64"/>
      <c r="BD4322" s="64"/>
      <c r="BE4322" s="64"/>
      <c r="BF4322" s="64"/>
      <c r="BG4322" s="64"/>
      <c r="BH4322" s="64"/>
      <c r="BI4322" s="64"/>
      <c r="BJ4322" s="64"/>
      <c r="BK4322" s="64"/>
      <c r="BL4322" s="64"/>
      <c r="BM4322" s="64"/>
      <c r="BN4322" s="64"/>
      <c r="BO4322" s="64"/>
      <c r="BP4322" s="64"/>
      <c r="BQ4322" s="64"/>
      <c r="BR4322" s="64"/>
      <c r="BS4322" s="64"/>
      <c r="BT4322" s="64"/>
      <c r="BU4322" s="64"/>
      <c r="BV4322" s="64"/>
      <c r="BW4322" s="64"/>
      <c r="BX4322" s="64"/>
      <c r="BY4322" s="64"/>
      <c r="BZ4322" s="64"/>
      <c r="CA4322" s="64"/>
      <c r="CB4322" s="64"/>
      <c r="CC4322" s="64"/>
      <c r="CD4322" s="64"/>
      <c r="CE4322" s="64"/>
      <c r="CF4322" s="64"/>
      <c r="CG4322" s="64"/>
      <c r="CH4322" s="64"/>
      <c r="CI4322" s="64"/>
      <c r="CJ4322" s="64"/>
      <c r="CK4322" s="64"/>
      <c r="CL4322" s="64"/>
      <c r="CM4322" s="64"/>
      <c r="CN4322" s="64"/>
      <c r="CO4322" s="64"/>
      <c r="CP4322" s="64"/>
      <c r="CQ4322" s="64"/>
    </row>
    <row r="4323" spans="2:95" x14ac:dyDescent="0.3">
      <c r="B4323" s="64"/>
      <c r="C4323" s="64"/>
      <c r="D4323" s="64"/>
      <c r="E4323" s="64"/>
      <c r="F4323" s="64"/>
      <c r="G4323" s="64"/>
      <c r="H4323" s="64"/>
      <c r="I4323" s="64"/>
      <c r="J4323" s="64"/>
      <c r="K4323" s="64"/>
      <c r="L4323" s="64"/>
      <c r="M4323" s="64"/>
      <c r="N4323" s="64"/>
      <c r="O4323" s="64"/>
      <c r="P4323" s="64"/>
      <c r="Q4323" s="64"/>
      <c r="R4323" s="64"/>
      <c r="S4323" s="64"/>
      <c r="T4323" s="64"/>
      <c r="U4323" s="64"/>
      <c r="V4323" s="64"/>
      <c r="W4323" s="64"/>
      <c r="X4323" s="64"/>
      <c r="Y4323" s="64"/>
      <c r="Z4323" s="64"/>
      <c r="AA4323" s="64"/>
      <c r="AB4323" s="64"/>
      <c r="AC4323" s="64"/>
      <c r="AD4323" s="64"/>
      <c r="AE4323" s="64"/>
      <c r="AF4323" s="64"/>
      <c r="AG4323" s="64"/>
      <c r="AH4323" s="64"/>
      <c r="AI4323" s="64"/>
      <c r="AJ4323" s="64"/>
      <c r="AK4323" s="64"/>
      <c r="AL4323" s="64"/>
      <c r="AM4323" s="64"/>
      <c r="AN4323" s="64"/>
      <c r="AO4323" s="64"/>
      <c r="AP4323" s="64"/>
      <c r="AQ4323" s="64"/>
      <c r="AR4323" s="64"/>
      <c r="AS4323" s="64"/>
      <c r="AT4323" s="64"/>
      <c r="AU4323" s="64"/>
      <c r="AV4323" s="64"/>
      <c r="AW4323" s="64"/>
      <c r="AX4323" s="64"/>
      <c r="AY4323" s="64"/>
      <c r="AZ4323" s="64"/>
      <c r="BA4323" s="64"/>
      <c r="BB4323" s="64"/>
      <c r="BC4323" s="64"/>
      <c r="BD4323" s="64"/>
      <c r="BE4323" s="64"/>
      <c r="BF4323" s="64"/>
      <c r="BG4323" s="64"/>
      <c r="BH4323" s="64"/>
      <c r="BI4323" s="64"/>
      <c r="BJ4323" s="64"/>
      <c r="BK4323" s="64"/>
      <c r="BL4323" s="64"/>
      <c r="BM4323" s="64"/>
      <c r="BN4323" s="64"/>
      <c r="BO4323" s="64"/>
      <c r="BP4323" s="64"/>
      <c r="BQ4323" s="64"/>
      <c r="BR4323" s="64"/>
      <c r="BS4323" s="64"/>
      <c r="BT4323" s="64"/>
      <c r="BU4323" s="64"/>
      <c r="BV4323" s="64"/>
      <c r="BW4323" s="64"/>
      <c r="BX4323" s="64"/>
      <c r="BY4323" s="64"/>
      <c r="BZ4323" s="64"/>
      <c r="CA4323" s="64"/>
      <c r="CB4323" s="64"/>
      <c r="CC4323" s="64"/>
      <c r="CD4323" s="64"/>
      <c r="CE4323" s="64"/>
      <c r="CF4323" s="64"/>
      <c r="CG4323" s="64"/>
      <c r="CH4323" s="64"/>
      <c r="CI4323" s="64"/>
      <c r="CJ4323" s="64"/>
      <c r="CK4323" s="64"/>
      <c r="CL4323" s="64"/>
      <c r="CM4323" s="64"/>
      <c r="CN4323" s="64"/>
      <c r="CO4323" s="64"/>
      <c r="CP4323" s="64"/>
      <c r="CQ4323" s="64"/>
    </row>
    <row r="4324" spans="2:95" x14ac:dyDescent="0.3">
      <c r="B4324" s="64"/>
      <c r="C4324" s="64"/>
      <c r="D4324" s="64"/>
      <c r="E4324" s="64"/>
      <c r="F4324" s="64"/>
      <c r="G4324" s="64"/>
      <c r="H4324" s="64"/>
      <c r="I4324" s="64"/>
      <c r="J4324" s="64"/>
      <c r="K4324" s="64"/>
      <c r="L4324" s="64"/>
      <c r="M4324" s="64"/>
      <c r="N4324" s="64"/>
      <c r="O4324" s="64"/>
      <c r="P4324" s="64"/>
      <c r="Q4324" s="64"/>
      <c r="R4324" s="64"/>
      <c r="S4324" s="64"/>
      <c r="T4324" s="64"/>
      <c r="U4324" s="64"/>
      <c r="V4324" s="64"/>
      <c r="W4324" s="64"/>
      <c r="X4324" s="64"/>
      <c r="Y4324" s="64"/>
      <c r="Z4324" s="64"/>
      <c r="AA4324" s="64"/>
      <c r="AB4324" s="64"/>
      <c r="AC4324" s="64"/>
      <c r="AD4324" s="64"/>
      <c r="AE4324" s="64"/>
      <c r="AF4324" s="64"/>
      <c r="AG4324" s="64"/>
      <c r="AH4324" s="64"/>
      <c r="AI4324" s="64"/>
      <c r="AJ4324" s="64"/>
      <c r="AK4324" s="64"/>
      <c r="AL4324" s="64"/>
      <c r="AM4324" s="64"/>
      <c r="AN4324" s="64"/>
      <c r="AO4324" s="64"/>
      <c r="AP4324" s="64"/>
      <c r="AQ4324" s="64"/>
      <c r="AR4324" s="64"/>
      <c r="AS4324" s="64"/>
      <c r="AT4324" s="64"/>
      <c r="AU4324" s="64"/>
      <c r="AV4324" s="64"/>
      <c r="AW4324" s="64"/>
      <c r="AX4324" s="64"/>
      <c r="AY4324" s="64"/>
      <c r="AZ4324" s="64"/>
      <c r="BA4324" s="64"/>
      <c r="BB4324" s="64"/>
      <c r="BC4324" s="64"/>
      <c r="BD4324" s="64"/>
      <c r="BE4324" s="64"/>
      <c r="BF4324" s="64"/>
      <c r="BG4324" s="64"/>
      <c r="BH4324" s="64"/>
      <c r="BI4324" s="64"/>
      <c r="BJ4324" s="64"/>
      <c r="BK4324" s="64"/>
      <c r="BL4324" s="64"/>
      <c r="BM4324" s="64"/>
      <c r="BN4324" s="64"/>
      <c r="BO4324" s="64"/>
      <c r="BP4324" s="64"/>
      <c r="BQ4324" s="64"/>
      <c r="BR4324" s="64"/>
      <c r="BS4324" s="64"/>
      <c r="BT4324" s="64"/>
      <c r="BU4324" s="64"/>
      <c r="BV4324" s="64"/>
      <c r="BW4324" s="64"/>
      <c r="BX4324" s="64"/>
      <c r="BY4324" s="64"/>
      <c r="BZ4324" s="64"/>
      <c r="CA4324" s="64"/>
      <c r="CB4324" s="64"/>
      <c r="CC4324" s="64"/>
      <c r="CD4324" s="64"/>
      <c r="CE4324" s="64"/>
      <c r="CF4324" s="64"/>
      <c r="CG4324" s="64"/>
      <c r="CH4324" s="64"/>
      <c r="CI4324" s="64"/>
      <c r="CJ4324" s="64"/>
      <c r="CK4324" s="64"/>
      <c r="CL4324" s="64"/>
      <c r="CM4324" s="64"/>
      <c r="CN4324" s="64"/>
      <c r="CO4324" s="64"/>
      <c r="CP4324" s="64"/>
      <c r="CQ4324" s="64"/>
    </row>
    <row r="4325" spans="2:95" x14ac:dyDescent="0.3">
      <c r="B4325" s="64"/>
      <c r="C4325" s="64"/>
      <c r="D4325" s="64"/>
      <c r="E4325" s="64"/>
      <c r="F4325" s="64"/>
      <c r="G4325" s="64"/>
      <c r="H4325" s="64"/>
      <c r="I4325" s="64"/>
      <c r="J4325" s="64"/>
      <c r="K4325" s="64"/>
      <c r="L4325" s="64"/>
      <c r="M4325" s="64"/>
      <c r="N4325" s="64"/>
      <c r="O4325" s="64"/>
      <c r="P4325" s="64"/>
      <c r="Q4325" s="64"/>
      <c r="R4325" s="64"/>
      <c r="S4325" s="64"/>
      <c r="T4325" s="64"/>
      <c r="U4325" s="64"/>
      <c r="V4325" s="64"/>
      <c r="W4325" s="64"/>
      <c r="X4325" s="64"/>
      <c r="Y4325" s="64"/>
      <c r="Z4325" s="64"/>
      <c r="AA4325" s="64"/>
      <c r="AB4325" s="64"/>
      <c r="AC4325" s="64"/>
      <c r="AD4325" s="64"/>
      <c r="AE4325" s="64"/>
      <c r="AF4325" s="64"/>
      <c r="AG4325" s="64"/>
      <c r="AH4325" s="64"/>
      <c r="AI4325" s="64"/>
      <c r="AJ4325" s="64"/>
      <c r="AK4325" s="64"/>
      <c r="AL4325" s="64"/>
      <c r="AM4325" s="64"/>
      <c r="AN4325" s="64"/>
      <c r="AO4325" s="64"/>
      <c r="AP4325" s="64"/>
      <c r="AQ4325" s="64"/>
      <c r="AR4325" s="64"/>
      <c r="AS4325" s="64"/>
      <c r="AT4325" s="64"/>
      <c r="AU4325" s="64"/>
      <c r="AV4325" s="64"/>
      <c r="AW4325" s="64"/>
      <c r="AX4325" s="64"/>
      <c r="AY4325" s="64"/>
      <c r="AZ4325" s="64"/>
      <c r="BA4325" s="64"/>
      <c r="BB4325" s="64"/>
      <c r="BC4325" s="64"/>
      <c r="BD4325" s="64"/>
      <c r="BE4325" s="64"/>
      <c r="BF4325" s="64"/>
      <c r="BG4325" s="64"/>
      <c r="BH4325" s="64"/>
      <c r="BI4325" s="64"/>
      <c r="BJ4325" s="64"/>
      <c r="BK4325" s="64"/>
      <c r="BL4325" s="64"/>
      <c r="BM4325" s="64"/>
      <c r="BN4325" s="64"/>
      <c r="BO4325" s="64"/>
      <c r="BP4325" s="64"/>
      <c r="BQ4325" s="64"/>
      <c r="BR4325" s="64"/>
      <c r="BS4325" s="64"/>
      <c r="BT4325" s="64"/>
      <c r="BU4325" s="64"/>
      <c r="BV4325" s="64"/>
      <c r="BW4325" s="64"/>
      <c r="BX4325" s="64"/>
      <c r="BY4325" s="64"/>
      <c r="BZ4325" s="64"/>
      <c r="CA4325" s="64"/>
      <c r="CB4325" s="64"/>
      <c r="CC4325" s="64"/>
      <c r="CD4325" s="64"/>
      <c r="CE4325" s="64"/>
      <c r="CF4325" s="64"/>
      <c r="CG4325" s="64"/>
      <c r="CH4325" s="64"/>
      <c r="CI4325" s="64"/>
      <c r="CJ4325" s="64"/>
      <c r="CK4325" s="64"/>
      <c r="CL4325" s="64"/>
      <c r="CM4325" s="64"/>
      <c r="CN4325" s="64"/>
      <c r="CO4325" s="64"/>
      <c r="CP4325" s="64"/>
      <c r="CQ4325" s="64"/>
    </row>
    <row r="4326" spans="2:95" x14ac:dyDescent="0.3">
      <c r="B4326" s="64"/>
      <c r="C4326" s="64"/>
      <c r="D4326" s="64"/>
      <c r="E4326" s="64"/>
      <c r="F4326" s="64"/>
      <c r="G4326" s="64"/>
      <c r="H4326" s="64"/>
      <c r="I4326" s="64"/>
      <c r="J4326" s="64"/>
      <c r="K4326" s="64"/>
      <c r="L4326" s="64"/>
      <c r="M4326" s="64"/>
      <c r="N4326" s="64"/>
      <c r="O4326" s="64"/>
      <c r="P4326" s="64"/>
      <c r="Q4326" s="64"/>
      <c r="R4326" s="64"/>
      <c r="S4326" s="64"/>
      <c r="T4326" s="64"/>
      <c r="U4326" s="64"/>
      <c r="V4326" s="64"/>
      <c r="W4326" s="64"/>
      <c r="X4326" s="64"/>
      <c r="Y4326" s="64"/>
      <c r="Z4326" s="64"/>
      <c r="AA4326" s="64"/>
      <c r="AB4326" s="64"/>
      <c r="AC4326" s="64"/>
      <c r="AD4326" s="64"/>
      <c r="AE4326" s="64"/>
      <c r="AF4326" s="64"/>
      <c r="AG4326" s="64"/>
      <c r="AH4326" s="64"/>
      <c r="AI4326" s="64"/>
      <c r="AJ4326" s="64"/>
      <c r="AK4326" s="64"/>
      <c r="AL4326" s="64"/>
      <c r="AM4326" s="64"/>
      <c r="AN4326" s="64"/>
      <c r="AO4326" s="64"/>
      <c r="AP4326" s="64"/>
      <c r="AQ4326" s="64"/>
      <c r="AR4326" s="64"/>
      <c r="AS4326" s="64"/>
      <c r="AT4326" s="64"/>
      <c r="AU4326" s="64"/>
      <c r="AV4326" s="64"/>
      <c r="AW4326" s="64"/>
      <c r="AX4326" s="64"/>
      <c r="AY4326" s="64"/>
      <c r="AZ4326" s="64"/>
      <c r="BA4326" s="64"/>
      <c r="BB4326" s="64"/>
      <c r="BC4326" s="64"/>
      <c r="BD4326" s="64"/>
      <c r="BE4326" s="64"/>
      <c r="BF4326" s="64"/>
      <c r="BG4326" s="64"/>
      <c r="BH4326" s="64"/>
      <c r="BI4326" s="64"/>
      <c r="BJ4326" s="64"/>
      <c r="BK4326" s="64"/>
      <c r="BL4326" s="64"/>
      <c r="BM4326" s="64"/>
      <c r="BN4326" s="64"/>
      <c r="BO4326" s="64"/>
      <c r="BP4326" s="64"/>
      <c r="BQ4326" s="64"/>
      <c r="BR4326" s="64"/>
      <c r="BS4326" s="64"/>
      <c r="BT4326" s="64"/>
      <c r="BU4326" s="64"/>
      <c r="BV4326" s="64"/>
      <c r="BW4326" s="64"/>
      <c r="BX4326" s="64"/>
      <c r="BY4326" s="64"/>
      <c r="BZ4326" s="64"/>
      <c r="CA4326" s="64"/>
      <c r="CB4326" s="64"/>
      <c r="CC4326" s="64"/>
      <c r="CD4326" s="64"/>
      <c r="CE4326" s="64"/>
      <c r="CF4326" s="64"/>
      <c r="CG4326" s="64"/>
      <c r="CH4326" s="64"/>
      <c r="CI4326" s="64"/>
      <c r="CJ4326" s="64"/>
      <c r="CK4326" s="64"/>
      <c r="CL4326" s="64"/>
      <c r="CM4326" s="64"/>
      <c r="CN4326" s="64"/>
      <c r="CO4326" s="64"/>
      <c r="CP4326" s="64"/>
      <c r="CQ4326" s="64"/>
    </row>
    <row r="4327" spans="2:95" x14ac:dyDescent="0.3">
      <c r="B4327" s="64"/>
      <c r="C4327" s="64"/>
      <c r="D4327" s="64"/>
      <c r="E4327" s="64"/>
      <c r="F4327" s="64"/>
      <c r="G4327" s="64"/>
      <c r="H4327" s="64"/>
      <c r="I4327" s="64"/>
      <c r="J4327" s="64"/>
      <c r="K4327" s="64"/>
      <c r="L4327" s="64"/>
      <c r="M4327" s="64"/>
      <c r="N4327" s="64"/>
      <c r="O4327" s="64"/>
      <c r="P4327" s="64"/>
      <c r="Q4327" s="64"/>
      <c r="R4327" s="64"/>
      <c r="S4327" s="64"/>
      <c r="T4327" s="64"/>
      <c r="U4327" s="64"/>
      <c r="V4327" s="64"/>
      <c r="W4327" s="64"/>
      <c r="X4327" s="64"/>
      <c r="Y4327" s="64"/>
      <c r="Z4327" s="64"/>
      <c r="AA4327" s="64"/>
      <c r="AB4327" s="64"/>
      <c r="AC4327" s="64"/>
      <c r="AD4327" s="64"/>
      <c r="AE4327" s="64"/>
      <c r="AF4327" s="64"/>
      <c r="AG4327" s="64"/>
      <c r="AH4327" s="64"/>
      <c r="AI4327" s="64"/>
      <c r="AJ4327" s="64"/>
      <c r="AK4327" s="64"/>
      <c r="AL4327" s="64"/>
      <c r="AM4327" s="64"/>
      <c r="AN4327" s="64"/>
      <c r="AO4327" s="64"/>
      <c r="AP4327" s="64"/>
      <c r="AQ4327" s="64"/>
      <c r="AR4327" s="64"/>
      <c r="AS4327" s="64"/>
      <c r="AT4327" s="64"/>
      <c r="AU4327" s="64"/>
      <c r="AV4327" s="64"/>
      <c r="AW4327" s="64"/>
      <c r="AX4327" s="64"/>
      <c r="AY4327" s="64"/>
      <c r="AZ4327" s="64"/>
      <c r="BA4327" s="64"/>
      <c r="BB4327" s="64"/>
      <c r="BC4327" s="64"/>
      <c r="BD4327" s="64"/>
      <c r="BE4327" s="64"/>
      <c r="BF4327" s="64"/>
      <c r="BG4327" s="64"/>
      <c r="BH4327" s="64"/>
      <c r="BI4327" s="64"/>
      <c r="BJ4327" s="64"/>
      <c r="BK4327" s="64"/>
      <c r="BL4327" s="64"/>
      <c r="BM4327" s="64"/>
      <c r="BN4327" s="64"/>
      <c r="BO4327" s="64"/>
      <c r="BP4327" s="64"/>
      <c r="BQ4327" s="64"/>
      <c r="BR4327" s="64"/>
      <c r="BS4327" s="64"/>
      <c r="BT4327" s="64"/>
      <c r="BU4327" s="64"/>
      <c r="BV4327" s="64"/>
      <c r="BW4327" s="64"/>
      <c r="BX4327" s="64"/>
      <c r="BY4327" s="64"/>
      <c r="BZ4327" s="64"/>
      <c r="CA4327" s="64"/>
      <c r="CB4327" s="64"/>
      <c r="CC4327" s="64"/>
      <c r="CD4327" s="64"/>
      <c r="CE4327" s="64"/>
      <c r="CF4327" s="64"/>
      <c r="CG4327" s="64"/>
      <c r="CH4327" s="64"/>
      <c r="CI4327" s="64"/>
      <c r="CJ4327" s="64"/>
      <c r="CK4327" s="64"/>
      <c r="CL4327" s="64"/>
      <c r="CM4327" s="64"/>
      <c r="CN4327" s="64"/>
      <c r="CO4327" s="64"/>
      <c r="CP4327" s="64"/>
      <c r="CQ4327" s="64"/>
    </row>
    <row r="4328" spans="2:95" x14ac:dyDescent="0.3">
      <c r="B4328" s="64"/>
      <c r="C4328" s="64"/>
      <c r="D4328" s="64"/>
      <c r="E4328" s="64"/>
      <c r="F4328" s="64"/>
      <c r="G4328" s="64"/>
      <c r="H4328" s="64"/>
      <c r="I4328" s="64"/>
      <c r="J4328" s="64"/>
      <c r="K4328" s="64"/>
      <c r="L4328" s="64"/>
      <c r="M4328" s="64"/>
      <c r="N4328" s="64"/>
      <c r="O4328" s="64"/>
      <c r="P4328" s="64"/>
      <c r="Q4328" s="64"/>
      <c r="R4328" s="64"/>
      <c r="S4328" s="64"/>
      <c r="T4328" s="64"/>
      <c r="U4328" s="64"/>
      <c r="V4328" s="64"/>
      <c r="W4328" s="64"/>
      <c r="X4328" s="64"/>
      <c r="Y4328" s="64"/>
      <c r="Z4328" s="64"/>
      <c r="AA4328" s="64"/>
      <c r="AB4328" s="64"/>
      <c r="AC4328" s="64"/>
      <c r="AD4328" s="64"/>
      <c r="AE4328" s="64"/>
      <c r="AF4328" s="64"/>
      <c r="AG4328" s="64"/>
      <c r="AH4328" s="64"/>
      <c r="AI4328" s="64"/>
      <c r="AJ4328" s="64"/>
      <c r="AK4328" s="64"/>
      <c r="AL4328" s="64"/>
      <c r="AM4328" s="64"/>
      <c r="AN4328" s="64"/>
      <c r="AO4328" s="64"/>
      <c r="AP4328" s="64"/>
      <c r="AQ4328" s="64"/>
      <c r="AR4328" s="64"/>
      <c r="AS4328" s="64"/>
      <c r="AT4328" s="64"/>
      <c r="AU4328" s="64"/>
      <c r="AV4328" s="64"/>
      <c r="AW4328" s="64"/>
      <c r="AX4328" s="64"/>
      <c r="AY4328" s="64"/>
      <c r="AZ4328" s="64"/>
      <c r="BA4328" s="64"/>
      <c r="BB4328" s="64"/>
      <c r="BC4328" s="64"/>
      <c r="BD4328" s="64"/>
      <c r="BE4328" s="64"/>
      <c r="BF4328" s="64"/>
      <c r="BG4328" s="64"/>
      <c r="BH4328" s="64"/>
      <c r="BI4328" s="64"/>
      <c r="BJ4328" s="64"/>
      <c r="BK4328" s="64"/>
      <c r="BL4328" s="64"/>
      <c r="BM4328" s="64"/>
      <c r="BN4328" s="64"/>
      <c r="BO4328" s="64"/>
      <c r="BP4328" s="64"/>
      <c r="BQ4328" s="64"/>
      <c r="BR4328" s="64"/>
      <c r="BS4328" s="64"/>
      <c r="BT4328" s="64"/>
      <c r="BU4328" s="64"/>
      <c r="BV4328" s="64"/>
      <c r="BW4328" s="64"/>
      <c r="BX4328" s="64"/>
      <c r="BY4328" s="64"/>
      <c r="BZ4328" s="64"/>
      <c r="CA4328" s="64"/>
      <c r="CB4328" s="64"/>
      <c r="CC4328" s="64"/>
      <c r="CD4328" s="64"/>
      <c r="CE4328" s="64"/>
      <c r="CF4328" s="64"/>
      <c r="CG4328" s="64"/>
      <c r="CH4328" s="64"/>
      <c r="CI4328" s="64"/>
      <c r="CJ4328" s="64"/>
      <c r="CK4328" s="64"/>
      <c r="CL4328" s="64"/>
      <c r="CM4328" s="64"/>
      <c r="CN4328" s="64"/>
      <c r="CO4328" s="64"/>
      <c r="CP4328" s="64"/>
      <c r="CQ4328" s="64"/>
    </row>
    <row r="4329" spans="2:95" x14ac:dyDescent="0.3">
      <c r="B4329" s="64"/>
      <c r="C4329" s="64"/>
      <c r="D4329" s="64"/>
      <c r="E4329" s="64"/>
      <c r="F4329" s="64"/>
      <c r="G4329" s="64"/>
      <c r="H4329" s="64"/>
      <c r="I4329" s="64"/>
      <c r="J4329" s="64"/>
      <c r="K4329" s="64"/>
      <c r="L4329" s="64"/>
      <c r="M4329" s="64"/>
      <c r="N4329" s="64"/>
      <c r="O4329" s="64"/>
      <c r="P4329" s="64"/>
      <c r="Q4329" s="64"/>
      <c r="R4329" s="64"/>
      <c r="S4329" s="64"/>
      <c r="T4329" s="64"/>
      <c r="U4329" s="64"/>
      <c r="V4329" s="64"/>
      <c r="W4329" s="64"/>
      <c r="X4329" s="64"/>
      <c r="Y4329" s="64"/>
      <c r="Z4329" s="64"/>
      <c r="AA4329" s="64"/>
      <c r="AB4329" s="64"/>
      <c r="AC4329" s="64"/>
      <c r="AD4329" s="64"/>
      <c r="AE4329" s="64"/>
      <c r="AF4329" s="64"/>
      <c r="AG4329" s="64"/>
      <c r="AH4329" s="64"/>
      <c r="AI4329" s="64"/>
      <c r="AJ4329" s="64"/>
      <c r="AK4329" s="64"/>
      <c r="AL4329" s="64"/>
      <c r="AM4329" s="64"/>
      <c r="AN4329" s="64"/>
      <c r="AO4329" s="64"/>
      <c r="AP4329" s="64"/>
      <c r="AQ4329" s="64"/>
      <c r="AR4329" s="64"/>
      <c r="AS4329" s="64"/>
      <c r="AT4329" s="64"/>
      <c r="AU4329" s="64"/>
      <c r="AV4329" s="64"/>
      <c r="AW4329" s="64"/>
      <c r="AX4329" s="64"/>
      <c r="AY4329" s="64"/>
      <c r="AZ4329" s="64"/>
      <c r="BA4329" s="64"/>
      <c r="BB4329" s="64"/>
      <c r="BC4329" s="64"/>
      <c r="BD4329" s="64"/>
      <c r="BE4329" s="64"/>
      <c r="BF4329" s="64"/>
      <c r="BG4329" s="64"/>
      <c r="BH4329" s="64"/>
      <c r="BI4329" s="64"/>
      <c r="BJ4329" s="64"/>
      <c r="BK4329" s="64"/>
      <c r="BL4329" s="64"/>
      <c r="BM4329" s="64"/>
      <c r="BN4329" s="64"/>
      <c r="BO4329" s="64"/>
      <c r="BP4329" s="64"/>
      <c r="BQ4329" s="64"/>
      <c r="BR4329" s="64"/>
      <c r="BS4329" s="64"/>
      <c r="BT4329" s="64"/>
      <c r="BU4329" s="64"/>
      <c r="BV4329" s="64"/>
      <c r="BW4329" s="64"/>
      <c r="BX4329" s="64"/>
      <c r="BY4329" s="64"/>
      <c r="BZ4329" s="64"/>
      <c r="CA4329" s="64"/>
      <c r="CB4329" s="64"/>
      <c r="CC4329" s="64"/>
      <c r="CD4329" s="64"/>
      <c r="CE4329" s="64"/>
      <c r="CF4329" s="64"/>
      <c r="CG4329" s="64"/>
      <c r="CH4329" s="64"/>
      <c r="CI4329" s="64"/>
      <c r="CJ4329" s="64"/>
      <c r="CK4329" s="64"/>
      <c r="CL4329" s="64"/>
      <c r="CM4329" s="64"/>
      <c r="CN4329" s="64"/>
      <c r="CO4329" s="64"/>
      <c r="CP4329" s="64"/>
      <c r="CQ4329" s="64"/>
    </row>
    <row r="4330" spans="2:95" x14ac:dyDescent="0.3">
      <c r="B4330" s="64"/>
      <c r="C4330" s="64"/>
      <c r="D4330" s="64"/>
      <c r="E4330" s="64"/>
      <c r="F4330" s="64"/>
      <c r="G4330" s="64"/>
      <c r="H4330" s="64"/>
      <c r="I4330" s="64"/>
      <c r="J4330" s="64"/>
      <c r="K4330" s="64"/>
      <c r="L4330" s="64"/>
      <c r="M4330" s="64"/>
      <c r="N4330" s="64"/>
      <c r="O4330" s="64"/>
      <c r="P4330" s="64"/>
      <c r="Q4330" s="64"/>
      <c r="R4330" s="64"/>
      <c r="S4330" s="64"/>
      <c r="T4330" s="64"/>
      <c r="U4330" s="64"/>
      <c r="V4330" s="64"/>
      <c r="W4330" s="64"/>
      <c r="X4330" s="64"/>
      <c r="Y4330" s="64"/>
      <c r="Z4330" s="64"/>
      <c r="AA4330" s="64"/>
      <c r="AB4330" s="64"/>
      <c r="AC4330" s="64"/>
      <c r="AD4330" s="64"/>
      <c r="AE4330" s="64"/>
      <c r="AF4330" s="64"/>
      <c r="AG4330" s="64"/>
      <c r="AH4330" s="64"/>
      <c r="AI4330" s="64"/>
      <c r="AJ4330" s="64"/>
      <c r="AK4330" s="64"/>
      <c r="AL4330" s="64"/>
      <c r="AM4330" s="64"/>
      <c r="AN4330" s="64"/>
      <c r="AO4330" s="64"/>
      <c r="AP4330" s="64"/>
      <c r="AQ4330" s="64"/>
      <c r="AR4330" s="64"/>
      <c r="AS4330" s="64"/>
      <c r="AT4330" s="64"/>
      <c r="AU4330" s="64"/>
      <c r="AV4330" s="64"/>
      <c r="AW4330" s="64"/>
      <c r="AX4330" s="64"/>
      <c r="AY4330" s="64"/>
      <c r="AZ4330" s="64"/>
      <c r="BA4330" s="64"/>
      <c r="BB4330" s="64"/>
      <c r="BC4330" s="64"/>
      <c r="BD4330" s="64"/>
      <c r="BE4330" s="64"/>
      <c r="BF4330" s="64"/>
      <c r="BG4330" s="64"/>
      <c r="BH4330" s="64"/>
      <c r="BI4330" s="64"/>
      <c r="BJ4330" s="64"/>
      <c r="BK4330" s="64"/>
      <c r="BL4330" s="64"/>
      <c r="BM4330" s="64"/>
      <c r="BN4330" s="64"/>
      <c r="BO4330" s="64"/>
      <c r="BP4330" s="64"/>
      <c r="BQ4330" s="64"/>
      <c r="BR4330" s="64"/>
      <c r="BS4330" s="64"/>
      <c r="BT4330" s="64"/>
      <c r="BU4330" s="64"/>
      <c r="BV4330" s="64"/>
      <c r="BW4330" s="64"/>
      <c r="BX4330" s="64"/>
      <c r="BY4330" s="64"/>
      <c r="BZ4330" s="64"/>
      <c r="CA4330" s="64"/>
      <c r="CB4330" s="64"/>
      <c r="CC4330" s="64"/>
      <c r="CD4330" s="64"/>
      <c r="CE4330" s="64"/>
      <c r="CF4330" s="64"/>
      <c r="CG4330" s="64"/>
      <c r="CH4330" s="64"/>
      <c r="CI4330" s="64"/>
      <c r="CJ4330" s="64"/>
      <c r="CK4330" s="64"/>
      <c r="CL4330" s="64"/>
      <c r="CM4330" s="64"/>
      <c r="CN4330" s="64"/>
      <c r="CO4330" s="64"/>
      <c r="CP4330" s="64"/>
      <c r="CQ4330" s="64"/>
    </row>
    <row r="4331" spans="2:95" x14ac:dyDescent="0.3">
      <c r="B4331" s="64"/>
      <c r="C4331" s="64"/>
      <c r="D4331" s="64"/>
      <c r="E4331" s="64"/>
      <c r="F4331" s="64"/>
      <c r="G4331" s="64"/>
      <c r="H4331" s="64"/>
      <c r="I4331" s="64"/>
      <c r="J4331" s="64"/>
      <c r="K4331" s="64"/>
      <c r="L4331" s="64"/>
      <c r="M4331" s="64"/>
      <c r="N4331" s="64"/>
      <c r="O4331" s="64"/>
      <c r="P4331" s="64"/>
      <c r="Q4331" s="64"/>
      <c r="R4331" s="64"/>
      <c r="S4331" s="64"/>
      <c r="T4331" s="64"/>
      <c r="U4331" s="64"/>
      <c r="V4331" s="64"/>
      <c r="W4331" s="64"/>
      <c r="X4331" s="64"/>
      <c r="Y4331" s="64"/>
      <c r="Z4331" s="64"/>
      <c r="AA4331" s="64"/>
      <c r="AB4331" s="64"/>
      <c r="AC4331" s="64"/>
      <c r="AD4331" s="64"/>
      <c r="AE4331" s="64"/>
      <c r="AF4331" s="64"/>
      <c r="AG4331" s="64"/>
      <c r="AH4331" s="64"/>
      <c r="AI4331" s="64"/>
      <c r="AJ4331" s="64"/>
      <c r="AK4331" s="64"/>
      <c r="AL4331" s="64"/>
      <c r="AM4331" s="64"/>
      <c r="AN4331" s="64"/>
      <c r="AO4331" s="64"/>
      <c r="AP4331" s="64"/>
      <c r="AQ4331" s="64"/>
      <c r="AR4331" s="64"/>
      <c r="AS4331" s="64"/>
      <c r="AT4331" s="64"/>
      <c r="AU4331" s="64"/>
      <c r="AV4331" s="64"/>
      <c r="AW4331" s="64"/>
      <c r="AX4331" s="64"/>
      <c r="AY4331" s="64"/>
      <c r="AZ4331" s="64"/>
      <c r="BA4331" s="64"/>
      <c r="BB4331" s="64"/>
      <c r="BC4331" s="64"/>
      <c r="BD4331" s="64"/>
      <c r="BE4331" s="64"/>
      <c r="BF4331" s="64"/>
      <c r="BG4331" s="64"/>
      <c r="BH4331" s="64"/>
      <c r="BI4331" s="64"/>
      <c r="BJ4331" s="64"/>
      <c r="BK4331" s="64"/>
      <c r="BL4331" s="64"/>
      <c r="BM4331" s="64"/>
      <c r="BN4331" s="64"/>
      <c r="BO4331" s="64"/>
      <c r="BP4331" s="64"/>
      <c r="BQ4331" s="64"/>
      <c r="BR4331" s="64"/>
      <c r="BS4331" s="64"/>
      <c r="BT4331" s="64"/>
      <c r="BU4331" s="64"/>
      <c r="BV4331" s="64"/>
      <c r="BW4331" s="64"/>
      <c r="BX4331" s="64"/>
      <c r="BY4331" s="64"/>
      <c r="BZ4331" s="64"/>
      <c r="CA4331" s="64"/>
      <c r="CB4331" s="64"/>
      <c r="CC4331" s="64"/>
      <c r="CD4331" s="64"/>
      <c r="CE4331" s="64"/>
      <c r="CF4331" s="64"/>
      <c r="CG4331" s="64"/>
      <c r="CH4331" s="64"/>
      <c r="CI4331" s="64"/>
      <c r="CJ4331" s="64"/>
      <c r="CK4331" s="64"/>
      <c r="CL4331" s="64"/>
      <c r="CM4331" s="64"/>
      <c r="CN4331" s="64"/>
      <c r="CO4331" s="64"/>
      <c r="CP4331" s="64"/>
      <c r="CQ4331" s="64"/>
    </row>
    <row r="4332" spans="2:95" x14ac:dyDescent="0.3">
      <c r="B4332" s="64"/>
      <c r="C4332" s="64"/>
      <c r="D4332" s="64"/>
      <c r="E4332" s="64"/>
      <c r="F4332" s="64"/>
      <c r="G4332" s="64"/>
      <c r="H4332" s="64"/>
      <c r="I4332" s="64"/>
      <c r="J4332" s="64"/>
      <c r="K4332" s="64"/>
      <c r="L4332" s="64"/>
      <c r="M4332" s="64"/>
      <c r="N4332" s="64"/>
      <c r="O4332" s="64"/>
      <c r="P4332" s="64"/>
      <c r="Q4332" s="64"/>
      <c r="R4332" s="64"/>
      <c r="S4332" s="64"/>
      <c r="T4332" s="64"/>
      <c r="U4332" s="64"/>
      <c r="V4332" s="64"/>
      <c r="W4332" s="64"/>
      <c r="X4332" s="64"/>
      <c r="Y4332" s="64"/>
      <c r="Z4332" s="64"/>
      <c r="AA4332" s="64"/>
      <c r="AB4332" s="64"/>
      <c r="AC4332" s="64"/>
      <c r="AD4332" s="64"/>
      <c r="AE4332" s="64"/>
      <c r="AF4332" s="64"/>
      <c r="AG4332" s="64"/>
      <c r="AH4332" s="64"/>
      <c r="AI4332" s="64"/>
      <c r="AJ4332" s="64"/>
      <c r="AK4332" s="64"/>
      <c r="AL4332" s="64"/>
      <c r="AM4332" s="64"/>
      <c r="AN4332" s="64"/>
      <c r="AO4332" s="64"/>
      <c r="AP4332" s="64"/>
      <c r="AQ4332" s="64"/>
      <c r="AR4332" s="64"/>
      <c r="AS4332" s="64"/>
      <c r="AT4332" s="64"/>
      <c r="AU4332" s="64"/>
      <c r="AV4332" s="64"/>
      <c r="AW4332" s="64"/>
      <c r="AX4332" s="64"/>
      <c r="AY4332" s="64"/>
      <c r="AZ4332" s="64"/>
      <c r="BA4332" s="64"/>
      <c r="BB4332" s="64"/>
      <c r="BC4332" s="64"/>
      <c r="BD4332" s="64"/>
      <c r="BE4332" s="64"/>
      <c r="BF4332" s="64"/>
      <c r="BG4332" s="64"/>
      <c r="BH4332" s="64"/>
      <c r="BI4332" s="64"/>
      <c r="BJ4332" s="64"/>
      <c r="BK4332" s="64"/>
      <c r="BL4332" s="64"/>
      <c r="BM4332" s="64"/>
      <c r="BN4332" s="64"/>
      <c r="BO4332" s="64"/>
      <c r="BP4332" s="64"/>
      <c r="BQ4332" s="64"/>
      <c r="BR4332" s="64"/>
      <c r="BS4332" s="64"/>
      <c r="BT4332" s="64"/>
      <c r="BU4332" s="64"/>
      <c r="BV4332" s="64"/>
      <c r="BW4332" s="64"/>
      <c r="BX4332" s="64"/>
      <c r="BY4332" s="64"/>
      <c r="BZ4332" s="64"/>
      <c r="CA4332" s="64"/>
      <c r="CB4332" s="64"/>
      <c r="CC4332" s="64"/>
      <c r="CD4332" s="64"/>
      <c r="CE4332" s="64"/>
      <c r="CF4332" s="64"/>
      <c r="CG4332" s="64"/>
      <c r="CH4332" s="64"/>
      <c r="CI4332" s="64"/>
      <c r="CJ4332" s="64"/>
      <c r="CK4332" s="64"/>
      <c r="CL4332" s="64"/>
      <c r="CM4332" s="64"/>
      <c r="CN4332" s="64"/>
      <c r="CO4332" s="64"/>
      <c r="CP4332" s="64"/>
      <c r="CQ4332" s="64"/>
    </row>
    <row r="4333" spans="2:95" x14ac:dyDescent="0.3">
      <c r="B4333" s="64"/>
      <c r="C4333" s="64"/>
      <c r="D4333" s="64"/>
      <c r="E4333" s="64"/>
      <c r="F4333" s="64"/>
      <c r="G4333" s="64"/>
      <c r="H4333" s="64"/>
      <c r="I4333" s="64"/>
      <c r="J4333" s="64"/>
      <c r="K4333" s="64"/>
      <c r="L4333" s="64"/>
      <c r="M4333" s="64"/>
      <c r="N4333" s="64"/>
      <c r="O4333" s="64"/>
      <c r="P4333" s="64"/>
      <c r="Q4333" s="64"/>
      <c r="R4333" s="64"/>
      <c r="S4333" s="64"/>
      <c r="T4333" s="64"/>
      <c r="U4333" s="64"/>
      <c r="V4333" s="64"/>
      <c r="W4333" s="64"/>
      <c r="X4333" s="64"/>
      <c r="Y4333" s="64"/>
      <c r="Z4333" s="64"/>
      <c r="AA4333" s="64"/>
      <c r="AB4333" s="64"/>
      <c r="AC4333" s="64"/>
      <c r="AD4333" s="64"/>
      <c r="AE4333" s="64"/>
      <c r="AF4333" s="64"/>
      <c r="AG4333" s="64"/>
      <c r="AH4333" s="64"/>
      <c r="AI4333" s="64"/>
      <c r="AJ4333" s="64"/>
      <c r="AK4333" s="64"/>
      <c r="AL4333" s="64"/>
      <c r="AM4333" s="64"/>
      <c r="AN4333" s="64"/>
      <c r="AO4333" s="64"/>
      <c r="AP4333" s="64"/>
      <c r="AQ4333" s="64"/>
      <c r="AR4333" s="64"/>
      <c r="AS4333" s="64"/>
      <c r="AT4333" s="64"/>
      <c r="AU4333" s="64"/>
      <c r="AV4333" s="64"/>
      <c r="AW4333" s="64"/>
      <c r="AX4333" s="64"/>
      <c r="AY4333" s="64"/>
      <c r="AZ4333" s="64"/>
      <c r="BA4333" s="64"/>
      <c r="BB4333" s="64"/>
      <c r="BC4333" s="64"/>
      <c r="BD4333" s="64"/>
      <c r="BE4333" s="64"/>
      <c r="BF4333" s="64"/>
      <c r="BG4333" s="64"/>
      <c r="BH4333" s="64"/>
      <c r="BI4333" s="64"/>
      <c r="BJ4333" s="64"/>
      <c r="BK4333" s="64"/>
      <c r="BL4333" s="64"/>
      <c r="BM4333" s="64"/>
      <c r="BN4333" s="64"/>
      <c r="BO4333" s="64"/>
      <c r="BP4333" s="64"/>
      <c r="BQ4333" s="64"/>
      <c r="BR4333" s="64"/>
      <c r="BS4333" s="64"/>
      <c r="BT4333" s="64"/>
      <c r="BU4333" s="64"/>
      <c r="BV4333" s="64"/>
      <c r="BW4333" s="64"/>
      <c r="BX4333" s="64"/>
      <c r="BY4333" s="64"/>
      <c r="BZ4333" s="64"/>
      <c r="CA4333" s="64"/>
      <c r="CB4333" s="64"/>
      <c r="CC4333" s="64"/>
      <c r="CD4333" s="64"/>
      <c r="CE4333" s="64"/>
      <c r="CF4333" s="64"/>
      <c r="CG4333" s="64"/>
      <c r="CH4333" s="64"/>
      <c r="CI4333" s="64"/>
      <c r="CJ4333" s="64"/>
      <c r="CK4333" s="64"/>
      <c r="CL4333" s="64"/>
      <c r="CM4333" s="64"/>
      <c r="CN4333" s="64"/>
      <c r="CO4333" s="64"/>
      <c r="CP4333" s="64"/>
      <c r="CQ4333" s="64"/>
    </row>
    <row r="4334" spans="2:95" x14ac:dyDescent="0.3">
      <c r="B4334" s="64"/>
      <c r="C4334" s="64"/>
      <c r="D4334" s="64"/>
      <c r="E4334" s="64"/>
      <c r="F4334" s="64"/>
      <c r="G4334" s="64"/>
      <c r="H4334" s="64"/>
      <c r="I4334" s="64"/>
      <c r="J4334" s="64"/>
      <c r="K4334" s="64"/>
      <c r="L4334" s="64"/>
      <c r="M4334" s="64"/>
      <c r="N4334" s="64"/>
      <c r="O4334" s="64"/>
      <c r="P4334" s="64"/>
      <c r="Q4334" s="64"/>
      <c r="R4334" s="64"/>
      <c r="S4334" s="64"/>
      <c r="T4334" s="64"/>
      <c r="U4334" s="64"/>
      <c r="V4334" s="64"/>
      <c r="W4334" s="64"/>
      <c r="X4334" s="64"/>
      <c r="Y4334" s="64"/>
      <c r="Z4334" s="64"/>
      <c r="AA4334" s="64"/>
      <c r="AB4334" s="64"/>
      <c r="AC4334" s="64"/>
      <c r="AD4334" s="64"/>
      <c r="AE4334" s="64"/>
      <c r="AF4334" s="64"/>
      <c r="AG4334" s="64"/>
      <c r="AH4334" s="64"/>
      <c r="AI4334" s="64"/>
      <c r="AJ4334" s="64"/>
      <c r="AK4334" s="64"/>
      <c r="AL4334" s="64"/>
      <c r="AM4334" s="64"/>
      <c r="AN4334" s="64"/>
      <c r="AO4334" s="64"/>
      <c r="AP4334" s="64"/>
      <c r="AQ4334" s="64"/>
      <c r="AR4334" s="64"/>
      <c r="AS4334" s="64"/>
      <c r="AT4334" s="64"/>
      <c r="AU4334" s="64"/>
      <c r="AV4334" s="64"/>
      <c r="AW4334" s="64"/>
      <c r="AX4334" s="64"/>
      <c r="AY4334" s="64"/>
      <c r="AZ4334" s="64"/>
      <c r="BA4334" s="64"/>
      <c r="BB4334" s="64"/>
      <c r="BC4334" s="64"/>
      <c r="BD4334" s="64"/>
      <c r="BE4334" s="64"/>
      <c r="BF4334" s="64"/>
      <c r="BG4334" s="64"/>
      <c r="BH4334" s="64"/>
      <c r="BI4334" s="64"/>
      <c r="BJ4334" s="64"/>
      <c r="BK4334" s="64"/>
      <c r="BL4334" s="64"/>
      <c r="BM4334" s="64"/>
      <c r="BN4334" s="64"/>
      <c r="BO4334" s="64"/>
      <c r="BP4334" s="64"/>
      <c r="BQ4334" s="64"/>
      <c r="BR4334" s="64"/>
      <c r="BS4334" s="64"/>
      <c r="BT4334" s="64"/>
      <c r="BU4334" s="64"/>
      <c r="BV4334" s="64"/>
      <c r="BW4334" s="64"/>
      <c r="BX4334" s="64"/>
      <c r="BY4334" s="64"/>
      <c r="BZ4334" s="64"/>
      <c r="CA4334" s="64"/>
      <c r="CB4334" s="64"/>
      <c r="CC4334" s="64"/>
      <c r="CD4334" s="64"/>
      <c r="CE4334" s="64"/>
      <c r="CF4334" s="64"/>
      <c r="CG4334" s="64"/>
      <c r="CH4334" s="64"/>
      <c r="CI4334" s="64"/>
      <c r="CJ4334" s="64"/>
      <c r="CK4334" s="64"/>
      <c r="CL4334" s="64"/>
      <c r="CM4334" s="64"/>
      <c r="CN4334" s="64"/>
      <c r="CO4334" s="64"/>
      <c r="CP4334" s="64"/>
      <c r="CQ4334" s="64"/>
    </row>
    <row r="4335" spans="2:95" x14ac:dyDescent="0.3">
      <c r="B4335" s="64"/>
      <c r="C4335" s="64"/>
      <c r="D4335" s="64"/>
      <c r="E4335" s="64"/>
      <c r="F4335" s="64"/>
      <c r="G4335" s="64"/>
      <c r="H4335" s="64"/>
      <c r="I4335" s="64"/>
      <c r="J4335" s="64"/>
      <c r="K4335" s="64"/>
      <c r="L4335" s="64"/>
      <c r="M4335" s="64"/>
      <c r="N4335" s="64"/>
      <c r="O4335" s="64"/>
      <c r="P4335" s="64"/>
      <c r="Q4335" s="64"/>
      <c r="R4335" s="64"/>
      <c r="S4335" s="64"/>
      <c r="T4335" s="64"/>
      <c r="U4335" s="64"/>
      <c r="V4335" s="64"/>
      <c r="W4335" s="64"/>
      <c r="X4335" s="64"/>
      <c r="Y4335" s="64"/>
      <c r="Z4335" s="64"/>
      <c r="AA4335" s="64"/>
      <c r="AB4335" s="64"/>
      <c r="AC4335" s="64"/>
      <c r="AD4335" s="64"/>
      <c r="AE4335" s="64"/>
      <c r="AF4335" s="64"/>
      <c r="AG4335" s="64"/>
      <c r="AH4335" s="64"/>
      <c r="AI4335" s="64"/>
      <c r="AJ4335" s="64"/>
      <c r="AK4335" s="64"/>
      <c r="AL4335" s="64"/>
      <c r="AM4335" s="64"/>
      <c r="AN4335" s="64"/>
      <c r="AO4335" s="64"/>
      <c r="AP4335" s="64"/>
      <c r="AQ4335" s="64"/>
      <c r="AR4335" s="64"/>
      <c r="AS4335" s="64"/>
      <c r="AT4335" s="64"/>
      <c r="AU4335" s="64"/>
      <c r="AV4335" s="64"/>
      <c r="AW4335" s="64"/>
      <c r="AX4335" s="64"/>
      <c r="AY4335" s="64"/>
      <c r="AZ4335" s="64"/>
      <c r="BA4335" s="64"/>
      <c r="BB4335" s="64"/>
      <c r="BC4335" s="64"/>
      <c r="BD4335" s="64"/>
      <c r="BE4335" s="64"/>
      <c r="BF4335" s="64"/>
      <c r="BG4335" s="64"/>
      <c r="BH4335" s="64"/>
      <c r="BI4335" s="64"/>
      <c r="BJ4335" s="64"/>
      <c r="BK4335" s="64"/>
      <c r="BL4335" s="64"/>
      <c r="BM4335" s="64"/>
      <c r="BN4335" s="64"/>
      <c r="BO4335" s="64"/>
      <c r="BP4335" s="64"/>
      <c r="BQ4335" s="64"/>
      <c r="BR4335" s="64"/>
      <c r="BS4335" s="64"/>
      <c r="BT4335" s="64"/>
      <c r="BU4335" s="64"/>
      <c r="BV4335" s="64"/>
      <c r="BW4335" s="64"/>
      <c r="BX4335" s="64"/>
      <c r="BY4335" s="64"/>
      <c r="BZ4335" s="64"/>
      <c r="CA4335" s="64"/>
      <c r="CB4335" s="64"/>
      <c r="CC4335" s="64"/>
      <c r="CD4335" s="64"/>
      <c r="CE4335" s="64"/>
      <c r="CF4335" s="64"/>
      <c r="CG4335" s="64"/>
      <c r="CH4335" s="64"/>
      <c r="CI4335" s="64"/>
      <c r="CJ4335" s="64"/>
      <c r="CK4335" s="64"/>
      <c r="CL4335" s="64"/>
      <c r="CM4335" s="64"/>
      <c r="CN4335" s="64"/>
      <c r="CO4335" s="64"/>
      <c r="CP4335" s="64"/>
      <c r="CQ4335" s="64"/>
    </row>
    <row r="4336" spans="2:95" x14ac:dyDescent="0.3">
      <c r="B4336" s="64"/>
      <c r="C4336" s="64"/>
      <c r="D4336" s="64"/>
      <c r="E4336" s="64"/>
      <c r="F4336" s="64"/>
      <c r="G4336" s="64"/>
      <c r="H4336" s="64"/>
      <c r="I4336" s="64"/>
      <c r="J4336" s="64"/>
      <c r="K4336" s="64"/>
      <c r="L4336" s="64"/>
      <c r="M4336" s="64"/>
      <c r="N4336" s="64"/>
      <c r="O4336" s="64"/>
      <c r="P4336" s="64"/>
      <c r="Q4336" s="64"/>
      <c r="R4336" s="64"/>
      <c r="S4336" s="64"/>
      <c r="T4336" s="64"/>
      <c r="U4336" s="64"/>
      <c r="V4336" s="64"/>
      <c r="W4336" s="64"/>
      <c r="X4336" s="64"/>
      <c r="Y4336" s="64"/>
      <c r="Z4336" s="64"/>
      <c r="AA4336" s="64"/>
      <c r="AB4336" s="64"/>
      <c r="AC4336" s="64"/>
      <c r="AD4336" s="64"/>
      <c r="AE4336" s="64"/>
      <c r="AF4336" s="64"/>
      <c r="AG4336" s="64"/>
      <c r="AH4336" s="64"/>
      <c r="AI4336" s="64"/>
      <c r="AJ4336" s="64"/>
      <c r="AK4336" s="64"/>
      <c r="AL4336" s="64"/>
      <c r="AM4336" s="64"/>
      <c r="AN4336" s="64"/>
      <c r="AO4336" s="64"/>
      <c r="AP4336" s="64"/>
      <c r="AQ4336" s="64"/>
      <c r="AR4336" s="64"/>
      <c r="AS4336" s="64"/>
      <c r="AT4336" s="64"/>
      <c r="AU4336" s="64"/>
      <c r="AV4336" s="64"/>
      <c r="AW4336" s="64"/>
      <c r="AX4336" s="64"/>
      <c r="AY4336" s="64"/>
      <c r="AZ4336" s="64"/>
      <c r="BA4336" s="64"/>
      <c r="BB4336" s="64"/>
      <c r="BC4336" s="64"/>
      <c r="BD4336" s="64"/>
      <c r="BE4336" s="64"/>
      <c r="BF4336" s="64"/>
      <c r="BG4336" s="64"/>
      <c r="BH4336" s="64"/>
      <c r="BI4336" s="64"/>
      <c r="BJ4336" s="64"/>
      <c r="BK4336" s="64"/>
      <c r="BL4336" s="64"/>
      <c r="BM4336" s="64"/>
      <c r="BN4336" s="64"/>
      <c r="BO4336" s="64"/>
      <c r="BP4336" s="64"/>
      <c r="BQ4336" s="64"/>
      <c r="BR4336" s="64"/>
      <c r="BS4336" s="64"/>
      <c r="BT4336" s="64"/>
      <c r="BU4336" s="64"/>
      <c r="BV4336" s="64"/>
      <c r="BW4336" s="64"/>
      <c r="BX4336" s="64"/>
      <c r="BY4336" s="64"/>
      <c r="BZ4336" s="64"/>
      <c r="CA4336" s="64"/>
      <c r="CB4336" s="64"/>
      <c r="CC4336" s="64"/>
      <c r="CD4336" s="64"/>
      <c r="CE4336" s="64"/>
      <c r="CF4336" s="64"/>
      <c r="CG4336" s="64"/>
      <c r="CH4336" s="64"/>
      <c r="CI4336" s="64"/>
      <c r="CJ4336" s="64"/>
      <c r="CK4336" s="64"/>
      <c r="CL4336" s="64"/>
      <c r="CM4336" s="64"/>
      <c r="CN4336" s="64"/>
      <c r="CO4336" s="64"/>
      <c r="CP4336" s="64"/>
      <c r="CQ4336" s="64"/>
    </row>
    <row r="4337" spans="2:95" x14ac:dyDescent="0.3">
      <c r="B4337" s="64"/>
      <c r="C4337" s="64"/>
      <c r="D4337" s="64"/>
      <c r="E4337" s="64"/>
      <c r="F4337" s="64"/>
      <c r="G4337" s="64"/>
      <c r="H4337" s="64"/>
      <c r="I4337" s="64"/>
      <c r="J4337" s="64"/>
      <c r="K4337" s="64"/>
      <c r="L4337" s="64"/>
      <c r="M4337" s="64"/>
      <c r="N4337" s="64"/>
      <c r="O4337" s="64"/>
      <c r="P4337" s="64"/>
      <c r="Q4337" s="64"/>
      <c r="R4337" s="64"/>
      <c r="S4337" s="64"/>
      <c r="T4337" s="64"/>
      <c r="U4337" s="64"/>
      <c r="V4337" s="64"/>
      <c r="W4337" s="64"/>
      <c r="X4337" s="64"/>
      <c r="Y4337" s="64"/>
      <c r="Z4337" s="64"/>
      <c r="AA4337" s="64"/>
      <c r="AB4337" s="64"/>
      <c r="AC4337" s="64"/>
      <c r="AD4337" s="64"/>
      <c r="AE4337" s="64"/>
      <c r="AF4337" s="64"/>
      <c r="AG4337" s="64"/>
      <c r="AH4337" s="64"/>
      <c r="AI4337" s="64"/>
      <c r="AJ4337" s="64"/>
      <c r="AK4337" s="64"/>
      <c r="AL4337" s="64"/>
      <c r="AM4337" s="64"/>
      <c r="AN4337" s="64"/>
      <c r="AO4337" s="64"/>
      <c r="AP4337" s="64"/>
      <c r="AQ4337" s="64"/>
      <c r="AR4337" s="64"/>
      <c r="AS4337" s="64"/>
      <c r="AT4337" s="64"/>
      <c r="AU4337" s="64"/>
      <c r="AV4337" s="64"/>
      <c r="AW4337" s="64"/>
      <c r="AX4337" s="64"/>
      <c r="AY4337" s="64"/>
      <c r="AZ4337" s="64"/>
      <c r="BA4337" s="64"/>
      <c r="BB4337" s="64"/>
      <c r="BC4337" s="64"/>
      <c r="BD4337" s="64"/>
      <c r="BE4337" s="64"/>
      <c r="BF4337" s="64"/>
      <c r="BG4337" s="64"/>
      <c r="BH4337" s="64"/>
      <c r="BI4337" s="64"/>
      <c r="BJ4337" s="64"/>
      <c r="BK4337" s="64"/>
      <c r="BL4337" s="64"/>
      <c r="BM4337" s="64"/>
      <c r="BN4337" s="64"/>
      <c r="BO4337" s="64"/>
      <c r="BP4337" s="64"/>
      <c r="BQ4337" s="64"/>
      <c r="BR4337" s="64"/>
      <c r="BS4337" s="64"/>
      <c r="BT4337" s="64"/>
      <c r="BU4337" s="64"/>
      <c r="BV4337" s="64"/>
      <c r="BW4337" s="64"/>
      <c r="BX4337" s="64"/>
      <c r="BY4337" s="64"/>
      <c r="BZ4337" s="64"/>
      <c r="CA4337" s="64"/>
      <c r="CB4337" s="64"/>
      <c r="CC4337" s="64"/>
      <c r="CD4337" s="64"/>
      <c r="CE4337" s="64"/>
      <c r="CF4337" s="64"/>
      <c r="CG4337" s="64"/>
      <c r="CH4337" s="64"/>
      <c r="CI4337" s="64"/>
      <c r="CJ4337" s="64"/>
      <c r="CK4337" s="64"/>
      <c r="CL4337" s="64"/>
      <c r="CM4337" s="64"/>
      <c r="CN4337" s="64"/>
      <c r="CO4337" s="64"/>
      <c r="CP4337" s="64"/>
      <c r="CQ4337" s="64"/>
    </row>
    <row r="4338" spans="2:95" x14ac:dyDescent="0.3">
      <c r="B4338" s="64"/>
      <c r="C4338" s="64"/>
      <c r="D4338" s="64"/>
      <c r="E4338" s="64"/>
      <c r="F4338" s="64"/>
      <c r="G4338" s="64"/>
      <c r="H4338" s="64"/>
      <c r="I4338" s="64"/>
      <c r="J4338" s="64"/>
      <c r="K4338" s="64"/>
      <c r="L4338" s="64"/>
      <c r="M4338" s="64"/>
      <c r="N4338" s="64"/>
      <c r="O4338" s="64"/>
      <c r="P4338" s="64"/>
      <c r="Q4338" s="64"/>
      <c r="R4338" s="64"/>
      <c r="S4338" s="64"/>
      <c r="T4338" s="64"/>
      <c r="U4338" s="64"/>
      <c r="V4338" s="64"/>
      <c r="W4338" s="64"/>
      <c r="X4338" s="64"/>
      <c r="Y4338" s="64"/>
      <c r="Z4338" s="64"/>
      <c r="AA4338" s="64"/>
      <c r="AB4338" s="64"/>
      <c r="AC4338" s="64"/>
      <c r="AD4338" s="64"/>
      <c r="AE4338" s="64"/>
      <c r="AF4338" s="64"/>
      <c r="AG4338" s="64"/>
      <c r="AH4338" s="64"/>
      <c r="AI4338" s="64"/>
      <c r="AJ4338" s="64"/>
      <c r="AK4338" s="64"/>
      <c r="AL4338" s="64"/>
      <c r="AM4338" s="64"/>
      <c r="AN4338" s="64"/>
      <c r="AO4338" s="64"/>
      <c r="AP4338" s="64"/>
      <c r="AQ4338" s="64"/>
      <c r="AR4338" s="64"/>
      <c r="AS4338" s="64"/>
      <c r="AT4338" s="64"/>
      <c r="AU4338" s="64"/>
      <c r="AV4338" s="64"/>
      <c r="AW4338" s="64"/>
      <c r="AX4338" s="64"/>
      <c r="AY4338" s="64"/>
      <c r="AZ4338" s="64"/>
      <c r="BA4338" s="64"/>
      <c r="BB4338" s="64"/>
      <c r="BC4338" s="64"/>
      <c r="BD4338" s="64"/>
      <c r="BE4338" s="64"/>
      <c r="BF4338" s="64"/>
      <c r="BG4338" s="64"/>
      <c r="BH4338" s="64"/>
      <c r="BI4338" s="64"/>
      <c r="BJ4338" s="64"/>
      <c r="BK4338" s="64"/>
      <c r="BL4338" s="64"/>
      <c r="BM4338" s="64"/>
      <c r="BN4338" s="64"/>
      <c r="BO4338" s="64"/>
      <c r="BP4338" s="64"/>
      <c r="BQ4338" s="64"/>
      <c r="BR4338" s="64"/>
      <c r="BS4338" s="64"/>
      <c r="BT4338" s="64"/>
      <c r="BU4338" s="64"/>
      <c r="BV4338" s="64"/>
      <c r="BW4338" s="64"/>
      <c r="BX4338" s="64"/>
      <c r="BY4338" s="64"/>
      <c r="BZ4338" s="64"/>
      <c r="CA4338" s="64"/>
      <c r="CB4338" s="64"/>
      <c r="CC4338" s="64"/>
      <c r="CD4338" s="64"/>
      <c r="CE4338" s="64"/>
      <c r="CF4338" s="64"/>
      <c r="CG4338" s="64"/>
      <c r="CH4338" s="64"/>
      <c r="CI4338" s="64"/>
      <c r="CJ4338" s="64"/>
      <c r="CK4338" s="64"/>
      <c r="CL4338" s="64"/>
      <c r="CM4338" s="64"/>
      <c r="CN4338" s="64"/>
      <c r="CO4338" s="64"/>
      <c r="CP4338" s="64"/>
      <c r="CQ4338" s="64"/>
    </row>
    <row r="4339" spans="2:95" x14ac:dyDescent="0.3">
      <c r="B4339" s="64"/>
      <c r="C4339" s="64"/>
      <c r="D4339" s="64"/>
      <c r="E4339" s="64"/>
      <c r="F4339" s="64"/>
      <c r="G4339" s="64"/>
      <c r="H4339" s="64"/>
      <c r="I4339" s="64"/>
      <c r="J4339" s="64"/>
      <c r="K4339" s="64"/>
      <c r="L4339" s="64"/>
      <c r="M4339" s="64"/>
      <c r="N4339" s="64"/>
      <c r="O4339" s="64"/>
      <c r="P4339" s="64"/>
      <c r="Q4339" s="64"/>
      <c r="R4339" s="64"/>
      <c r="S4339" s="64"/>
      <c r="T4339" s="64"/>
      <c r="U4339" s="64"/>
      <c r="V4339" s="64"/>
      <c r="W4339" s="64"/>
      <c r="X4339" s="64"/>
      <c r="Y4339" s="64"/>
      <c r="Z4339" s="64"/>
      <c r="AA4339" s="64"/>
      <c r="AB4339" s="64"/>
      <c r="AC4339" s="64"/>
      <c r="AD4339" s="64"/>
      <c r="AE4339" s="64"/>
      <c r="AF4339" s="64"/>
      <c r="AG4339" s="64"/>
      <c r="AH4339" s="64"/>
      <c r="AI4339" s="64"/>
      <c r="AJ4339" s="64"/>
      <c r="AK4339" s="64"/>
      <c r="AL4339" s="64"/>
      <c r="AM4339" s="64"/>
      <c r="AN4339" s="64"/>
      <c r="AO4339" s="64"/>
      <c r="AP4339" s="64"/>
      <c r="AQ4339" s="64"/>
      <c r="AR4339" s="64"/>
      <c r="AS4339" s="64"/>
      <c r="AT4339" s="64"/>
      <c r="AU4339" s="64"/>
      <c r="AV4339" s="64"/>
      <c r="AW4339" s="64"/>
      <c r="AX4339" s="64"/>
      <c r="AY4339" s="64"/>
      <c r="AZ4339" s="64"/>
      <c r="BA4339" s="64"/>
      <c r="BB4339" s="64"/>
      <c r="BC4339" s="64"/>
      <c r="BD4339" s="64"/>
      <c r="BE4339" s="64"/>
      <c r="BF4339" s="64"/>
      <c r="BG4339" s="64"/>
      <c r="BH4339" s="64"/>
      <c r="BI4339" s="64"/>
      <c r="BJ4339" s="64"/>
      <c r="BK4339" s="64"/>
      <c r="BL4339" s="64"/>
      <c r="BM4339" s="64"/>
      <c r="BN4339" s="64"/>
      <c r="BO4339" s="64"/>
      <c r="BP4339" s="64"/>
      <c r="BQ4339" s="64"/>
      <c r="BR4339" s="64"/>
      <c r="BS4339" s="64"/>
      <c r="BT4339" s="64"/>
      <c r="BU4339" s="64"/>
      <c r="BV4339" s="64"/>
      <c r="BW4339" s="64"/>
      <c r="BX4339" s="64"/>
      <c r="BY4339" s="64"/>
      <c r="BZ4339" s="64"/>
      <c r="CA4339" s="64"/>
      <c r="CB4339" s="64"/>
      <c r="CC4339" s="64"/>
      <c r="CD4339" s="64"/>
      <c r="CE4339" s="64"/>
      <c r="CF4339" s="64"/>
      <c r="CG4339" s="64"/>
      <c r="CH4339" s="64"/>
      <c r="CI4339" s="64"/>
      <c r="CJ4339" s="64"/>
      <c r="CK4339" s="64"/>
      <c r="CL4339" s="64"/>
      <c r="CM4339" s="64"/>
      <c r="CN4339" s="64"/>
      <c r="CO4339" s="64"/>
      <c r="CP4339" s="64"/>
      <c r="CQ4339" s="64"/>
    </row>
    <row r="4340" spans="2:95" x14ac:dyDescent="0.3">
      <c r="B4340" s="64"/>
      <c r="C4340" s="64"/>
      <c r="D4340" s="64"/>
      <c r="E4340" s="64"/>
      <c r="F4340" s="64"/>
      <c r="G4340" s="64"/>
      <c r="H4340" s="64"/>
      <c r="I4340" s="64"/>
      <c r="J4340" s="64"/>
      <c r="K4340" s="64"/>
      <c r="L4340" s="64"/>
      <c r="M4340" s="64"/>
      <c r="N4340" s="64"/>
      <c r="O4340" s="64"/>
      <c r="P4340" s="64"/>
      <c r="Q4340" s="64"/>
      <c r="R4340" s="64"/>
      <c r="S4340" s="64"/>
      <c r="T4340" s="64"/>
      <c r="U4340" s="64"/>
      <c r="V4340" s="64"/>
      <c r="W4340" s="64"/>
      <c r="X4340" s="64"/>
      <c r="Y4340" s="64"/>
      <c r="Z4340" s="64"/>
      <c r="AA4340" s="64"/>
      <c r="AB4340" s="64"/>
      <c r="AC4340" s="64"/>
      <c r="AD4340" s="64"/>
      <c r="AE4340" s="64"/>
      <c r="AF4340" s="64"/>
      <c r="AG4340" s="64"/>
      <c r="AH4340" s="64"/>
      <c r="AI4340" s="64"/>
      <c r="AJ4340" s="64"/>
      <c r="AK4340" s="64"/>
      <c r="AL4340" s="64"/>
      <c r="AM4340" s="64"/>
      <c r="AN4340" s="64"/>
      <c r="AO4340" s="64"/>
      <c r="AP4340" s="64"/>
      <c r="AQ4340" s="64"/>
      <c r="AR4340" s="64"/>
      <c r="AS4340" s="64"/>
      <c r="AT4340" s="64"/>
      <c r="AU4340" s="64"/>
      <c r="AV4340" s="64"/>
      <c r="AW4340" s="64"/>
      <c r="AX4340" s="64"/>
      <c r="AY4340" s="64"/>
      <c r="AZ4340" s="64"/>
      <c r="BA4340" s="64"/>
      <c r="BB4340" s="64"/>
      <c r="BC4340" s="64"/>
      <c r="BD4340" s="64"/>
      <c r="BE4340" s="64"/>
      <c r="BF4340" s="64"/>
      <c r="BG4340" s="64"/>
      <c r="BH4340" s="64"/>
      <c r="BI4340" s="64"/>
      <c r="BJ4340" s="64"/>
      <c r="BK4340" s="64"/>
      <c r="BL4340" s="64"/>
      <c r="BM4340" s="64"/>
      <c r="BN4340" s="64"/>
      <c r="BO4340" s="64"/>
      <c r="BP4340" s="64"/>
      <c r="BQ4340" s="64"/>
      <c r="BR4340" s="64"/>
      <c r="BS4340" s="64"/>
      <c r="BT4340" s="64"/>
      <c r="BU4340" s="64"/>
      <c r="BV4340" s="64"/>
      <c r="BW4340" s="64"/>
      <c r="BX4340" s="64"/>
      <c r="BY4340" s="64"/>
      <c r="BZ4340" s="64"/>
      <c r="CA4340" s="64"/>
      <c r="CB4340" s="64"/>
      <c r="CC4340" s="64"/>
      <c r="CD4340" s="64"/>
      <c r="CE4340" s="64"/>
      <c r="CF4340" s="64"/>
      <c r="CG4340" s="64"/>
      <c r="CH4340" s="64"/>
      <c r="CI4340" s="64"/>
      <c r="CJ4340" s="64"/>
      <c r="CK4340" s="64"/>
      <c r="CL4340" s="64"/>
      <c r="CM4340" s="64"/>
      <c r="CN4340" s="64"/>
      <c r="CO4340" s="64"/>
      <c r="CP4340" s="64"/>
      <c r="CQ4340" s="64"/>
    </row>
    <row r="4341" spans="2:95" x14ac:dyDescent="0.3">
      <c r="B4341" s="64"/>
      <c r="C4341" s="64"/>
      <c r="D4341" s="64"/>
      <c r="E4341" s="64"/>
      <c r="F4341" s="64"/>
      <c r="G4341" s="64"/>
      <c r="H4341" s="64"/>
      <c r="I4341" s="64"/>
      <c r="J4341" s="64"/>
      <c r="K4341" s="64"/>
      <c r="L4341" s="64"/>
      <c r="M4341" s="64"/>
      <c r="N4341" s="64"/>
      <c r="O4341" s="64"/>
      <c r="P4341" s="64"/>
      <c r="Q4341" s="64"/>
      <c r="R4341" s="64"/>
      <c r="S4341" s="64"/>
      <c r="T4341" s="64"/>
      <c r="U4341" s="64"/>
      <c r="V4341" s="64"/>
      <c r="W4341" s="64"/>
      <c r="X4341" s="64"/>
      <c r="Y4341" s="64"/>
      <c r="Z4341" s="64"/>
      <c r="AA4341" s="64"/>
      <c r="AB4341" s="64"/>
      <c r="AC4341" s="64"/>
      <c r="AD4341" s="64"/>
      <c r="AE4341" s="64"/>
      <c r="AF4341" s="64"/>
      <c r="AG4341" s="64"/>
      <c r="AH4341" s="64"/>
      <c r="AI4341" s="64"/>
      <c r="AJ4341" s="64"/>
      <c r="AK4341" s="64"/>
      <c r="AL4341" s="64"/>
      <c r="AM4341" s="64"/>
      <c r="AN4341" s="64"/>
      <c r="AO4341" s="64"/>
      <c r="AP4341" s="64"/>
      <c r="AQ4341" s="64"/>
      <c r="AR4341" s="64"/>
      <c r="AS4341" s="64"/>
      <c r="AT4341" s="64"/>
      <c r="AU4341" s="64"/>
      <c r="AV4341" s="64"/>
      <c r="AW4341" s="64"/>
      <c r="AX4341" s="64"/>
      <c r="AY4341" s="64"/>
      <c r="AZ4341" s="64"/>
      <c r="BA4341" s="64"/>
      <c r="BB4341" s="64"/>
      <c r="BC4341" s="64"/>
      <c r="BD4341" s="64"/>
      <c r="BE4341" s="64"/>
      <c r="BF4341" s="64"/>
      <c r="BG4341" s="64"/>
      <c r="BH4341" s="64"/>
      <c r="BI4341" s="64"/>
      <c r="BJ4341" s="64"/>
      <c r="BK4341" s="64"/>
      <c r="BL4341" s="64"/>
      <c r="BM4341" s="64"/>
      <c r="BN4341" s="64"/>
      <c r="BO4341" s="64"/>
      <c r="BP4341" s="64"/>
      <c r="BQ4341" s="64"/>
      <c r="BR4341" s="64"/>
      <c r="BS4341" s="64"/>
      <c r="BT4341" s="64"/>
      <c r="BU4341" s="64"/>
      <c r="BV4341" s="64"/>
      <c r="BW4341" s="64"/>
      <c r="BX4341" s="64"/>
      <c r="BY4341" s="64"/>
      <c r="BZ4341" s="64"/>
      <c r="CA4341" s="64"/>
      <c r="CB4341" s="64"/>
      <c r="CC4341" s="64"/>
      <c r="CD4341" s="64"/>
      <c r="CE4341" s="64"/>
      <c r="CF4341" s="64"/>
      <c r="CG4341" s="64"/>
      <c r="CH4341" s="64"/>
      <c r="CI4341" s="64"/>
      <c r="CJ4341" s="64"/>
      <c r="CK4341" s="64"/>
      <c r="CL4341" s="64"/>
      <c r="CM4341" s="64"/>
      <c r="CN4341" s="64"/>
      <c r="CO4341" s="64"/>
      <c r="CP4341" s="64"/>
      <c r="CQ4341" s="64"/>
    </row>
    <row r="4342" spans="2:95" x14ac:dyDescent="0.3">
      <c r="B4342" s="64"/>
      <c r="C4342" s="64"/>
      <c r="D4342" s="64"/>
      <c r="E4342" s="64"/>
      <c r="F4342" s="64"/>
      <c r="G4342" s="64"/>
      <c r="H4342" s="64"/>
      <c r="I4342" s="64"/>
      <c r="J4342" s="64"/>
      <c r="K4342" s="64"/>
      <c r="L4342" s="64"/>
      <c r="M4342" s="64"/>
      <c r="N4342" s="64"/>
      <c r="O4342" s="64"/>
      <c r="P4342" s="64"/>
      <c r="Q4342" s="64"/>
      <c r="R4342" s="64"/>
      <c r="S4342" s="64"/>
      <c r="T4342" s="64"/>
      <c r="U4342" s="64"/>
      <c r="V4342" s="64"/>
      <c r="W4342" s="64"/>
      <c r="X4342" s="64"/>
      <c r="Y4342" s="64"/>
      <c r="Z4342" s="64"/>
      <c r="AA4342" s="64"/>
      <c r="AB4342" s="64"/>
      <c r="AC4342" s="64"/>
      <c r="AD4342" s="64"/>
      <c r="AE4342" s="64"/>
      <c r="AF4342" s="64"/>
      <c r="AG4342" s="64"/>
      <c r="AH4342" s="64"/>
      <c r="AI4342" s="64"/>
      <c r="AJ4342" s="64"/>
      <c r="AK4342" s="64"/>
      <c r="AL4342" s="64"/>
      <c r="AM4342" s="64"/>
      <c r="AN4342" s="64"/>
      <c r="AO4342" s="64"/>
      <c r="AP4342" s="64"/>
      <c r="AQ4342" s="64"/>
      <c r="AR4342" s="64"/>
      <c r="AS4342" s="64"/>
      <c r="AT4342" s="64"/>
      <c r="AU4342" s="64"/>
      <c r="AV4342" s="64"/>
      <c r="AW4342" s="64"/>
      <c r="AX4342" s="64"/>
      <c r="AY4342" s="64"/>
      <c r="AZ4342" s="64"/>
      <c r="BA4342" s="64"/>
      <c r="BB4342" s="64"/>
      <c r="BC4342" s="64"/>
      <c r="BD4342" s="64"/>
      <c r="BE4342" s="64"/>
      <c r="BF4342" s="64"/>
      <c r="BG4342" s="64"/>
      <c r="BH4342" s="64"/>
      <c r="BI4342" s="64"/>
      <c r="BJ4342" s="64"/>
      <c r="BK4342" s="64"/>
      <c r="BL4342" s="64"/>
      <c r="BM4342" s="64"/>
      <c r="BN4342" s="64"/>
      <c r="BO4342" s="64"/>
      <c r="BP4342" s="64"/>
      <c r="BQ4342" s="64"/>
      <c r="BR4342" s="64"/>
      <c r="BS4342" s="64"/>
      <c r="BT4342" s="64"/>
      <c r="BU4342" s="64"/>
      <c r="BV4342" s="64"/>
      <c r="BW4342" s="64"/>
      <c r="BX4342" s="64"/>
      <c r="BY4342" s="64"/>
      <c r="BZ4342" s="64"/>
      <c r="CA4342" s="64"/>
      <c r="CB4342" s="64"/>
      <c r="CC4342" s="64"/>
      <c r="CD4342" s="64"/>
      <c r="CE4342" s="64"/>
      <c r="CF4342" s="64"/>
      <c r="CG4342" s="64"/>
      <c r="CH4342" s="64"/>
      <c r="CI4342" s="64"/>
      <c r="CJ4342" s="64"/>
      <c r="CK4342" s="64"/>
      <c r="CL4342" s="64"/>
      <c r="CM4342" s="64"/>
      <c r="CN4342" s="64"/>
      <c r="CO4342" s="64"/>
      <c r="CP4342" s="64"/>
      <c r="CQ4342" s="64"/>
    </row>
    <row r="4343" spans="2:95" x14ac:dyDescent="0.3">
      <c r="B4343" s="64"/>
      <c r="C4343" s="64"/>
      <c r="D4343" s="64"/>
      <c r="E4343" s="64"/>
      <c r="F4343" s="64"/>
      <c r="G4343" s="64"/>
      <c r="H4343" s="64"/>
      <c r="I4343" s="64"/>
      <c r="J4343" s="64"/>
      <c r="K4343" s="64"/>
      <c r="L4343" s="64"/>
      <c r="M4343" s="64"/>
      <c r="N4343" s="64"/>
      <c r="O4343" s="64"/>
      <c r="P4343" s="64"/>
      <c r="Q4343" s="64"/>
      <c r="R4343" s="64"/>
      <c r="S4343" s="64"/>
      <c r="T4343" s="64"/>
      <c r="U4343" s="64"/>
      <c r="V4343" s="64"/>
      <c r="W4343" s="64"/>
      <c r="X4343" s="64"/>
      <c r="Y4343" s="64"/>
      <c r="Z4343" s="64"/>
      <c r="AA4343" s="64"/>
      <c r="AB4343" s="64"/>
      <c r="AC4343" s="64"/>
      <c r="AD4343" s="64"/>
      <c r="AE4343" s="64"/>
      <c r="AF4343" s="64"/>
      <c r="AG4343" s="64"/>
      <c r="AH4343" s="64"/>
      <c r="AI4343" s="64"/>
      <c r="AJ4343" s="64"/>
      <c r="AK4343" s="64"/>
      <c r="AL4343" s="64"/>
      <c r="AM4343" s="64"/>
      <c r="AN4343" s="64"/>
      <c r="AO4343" s="64"/>
      <c r="AP4343" s="64"/>
      <c r="AQ4343" s="64"/>
      <c r="AR4343" s="64"/>
      <c r="AS4343" s="64"/>
      <c r="AT4343" s="64"/>
      <c r="AU4343" s="64"/>
      <c r="AV4343" s="64"/>
      <c r="AW4343" s="64"/>
      <c r="AX4343" s="64"/>
      <c r="AY4343" s="64"/>
      <c r="AZ4343" s="64"/>
      <c r="BA4343" s="64"/>
      <c r="BB4343" s="64"/>
      <c r="BC4343" s="64"/>
      <c r="BD4343" s="64"/>
      <c r="BE4343" s="64"/>
      <c r="BF4343" s="64"/>
      <c r="BG4343" s="64"/>
      <c r="BH4343" s="64"/>
      <c r="BI4343" s="64"/>
      <c r="BJ4343" s="64"/>
      <c r="BK4343" s="64"/>
      <c r="BL4343" s="64"/>
      <c r="BM4343" s="64"/>
      <c r="BN4343" s="64"/>
      <c r="BO4343" s="64"/>
      <c r="BP4343" s="64"/>
      <c r="BQ4343" s="64"/>
      <c r="BR4343" s="64"/>
      <c r="BS4343" s="64"/>
      <c r="BT4343" s="64"/>
      <c r="BU4343" s="64"/>
      <c r="BV4343" s="64"/>
      <c r="BW4343" s="64"/>
      <c r="BX4343" s="64"/>
      <c r="BY4343" s="64"/>
      <c r="BZ4343" s="64"/>
      <c r="CA4343" s="64"/>
      <c r="CB4343" s="64"/>
      <c r="CC4343" s="64"/>
      <c r="CD4343" s="64"/>
      <c r="CE4343" s="64"/>
      <c r="CF4343" s="64"/>
      <c r="CG4343" s="64"/>
      <c r="CH4343" s="64"/>
      <c r="CI4343" s="64"/>
      <c r="CJ4343" s="64"/>
      <c r="CK4343" s="64"/>
      <c r="CL4343" s="64"/>
      <c r="CM4343" s="64"/>
      <c r="CN4343" s="64"/>
      <c r="CO4343" s="64"/>
      <c r="CP4343" s="64"/>
      <c r="CQ4343" s="64"/>
    </row>
    <row r="4344" spans="2:95" x14ac:dyDescent="0.3">
      <c r="B4344" s="64"/>
      <c r="C4344" s="64"/>
      <c r="D4344" s="64"/>
      <c r="E4344" s="64"/>
      <c r="F4344" s="64"/>
      <c r="G4344" s="64"/>
      <c r="H4344" s="64"/>
      <c r="I4344" s="64"/>
      <c r="J4344" s="64"/>
      <c r="K4344" s="64"/>
      <c r="L4344" s="64"/>
      <c r="M4344" s="64"/>
      <c r="N4344" s="64"/>
      <c r="O4344" s="64"/>
      <c r="P4344" s="64"/>
      <c r="Q4344" s="64"/>
      <c r="R4344" s="64"/>
      <c r="S4344" s="64"/>
      <c r="T4344" s="64"/>
      <c r="U4344" s="64"/>
      <c r="V4344" s="64"/>
      <c r="W4344" s="64"/>
      <c r="X4344" s="64"/>
      <c r="Y4344" s="64"/>
      <c r="Z4344" s="64"/>
      <c r="AA4344" s="64"/>
      <c r="AB4344" s="64"/>
      <c r="AC4344" s="64"/>
      <c r="AD4344" s="64"/>
      <c r="AE4344" s="64"/>
      <c r="AF4344" s="64"/>
      <c r="AG4344" s="64"/>
      <c r="AH4344" s="64"/>
      <c r="AI4344" s="64"/>
      <c r="AJ4344" s="64"/>
      <c r="AK4344" s="64"/>
      <c r="AL4344" s="64"/>
      <c r="AM4344" s="64"/>
      <c r="AN4344" s="64"/>
      <c r="AO4344" s="64"/>
      <c r="AP4344" s="64"/>
      <c r="AQ4344" s="64"/>
      <c r="AR4344" s="64"/>
      <c r="AS4344" s="64"/>
      <c r="AT4344" s="64"/>
      <c r="AU4344" s="64"/>
      <c r="AV4344" s="64"/>
      <c r="AW4344" s="64"/>
      <c r="AX4344" s="64"/>
      <c r="AY4344" s="64"/>
      <c r="AZ4344" s="64"/>
      <c r="BA4344" s="64"/>
      <c r="BB4344" s="64"/>
      <c r="BC4344" s="64"/>
      <c r="BD4344" s="64"/>
      <c r="BE4344" s="64"/>
      <c r="BF4344" s="64"/>
      <c r="BG4344" s="64"/>
      <c r="BH4344" s="64"/>
      <c r="BI4344" s="64"/>
      <c r="BJ4344" s="64"/>
      <c r="BK4344" s="64"/>
      <c r="BL4344" s="64"/>
      <c r="BM4344" s="64"/>
      <c r="BN4344" s="64"/>
      <c r="BO4344" s="64"/>
      <c r="BP4344" s="64"/>
      <c r="BQ4344" s="64"/>
      <c r="BR4344" s="64"/>
      <c r="BS4344" s="64"/>
      <c r="BT4344" s="64"/>
      <c r="BU4344" s="64"/>
      <c r="BV4344" s="64"/>
      <c r="BW4344" s="64"/>
      <c r="BX4344" s="64"/>
      <c r="BY4344" s="64"/>
      <c r="BZ4344" s="64"/>
      <c r="CA4344" s="64"/>
      <c r="CB4344" s="64"/>
      <c r="CC4344" s="64"/>
      <c r="CD4344" s="64"/>
      <c r="CE4344" s="64"/>
      <c r="CF4344" s="64"/>
      <c r="CG4344" s="64"/>
      <c r="CH4344" s="64"/>
      <c r="CI4344" s="64"/>
      <c r="CJ4344" s="64"/>
      <c r="CK4344" s="64"/>
      <c r="CL4344" s="64"/>
      <c r="CM4344" s="64"/>
      <c r="CN4344" s="64"/>
      <c r="CO4344" s="64"/>
      <c r="CP4344" s="64"/>
      <c r="CQ4344" s="64"/>
    </row>
    <row r="4345" spans="2:95" x14ac:dyDescent="0.3">
      <c r="B4345" s="64"/>
      <c r="C4345" s="64"/>
      <c r="D4345" s="64"/>
      <c r="E4345" s="64"/>
      <c r="F4345" s="64"/>
      <c r="G4345" s="64"/>
      <c r="H4345" s="64"/>
      <c r="I4345" s="64"/>
      <c r="J4345" s="64"/>
      <c r="K4345" s="64"/>
      <c r="L4345" s="64"/>
      <c r="M4345" s="64"/>
      <c r="N4345" s="64"/>
      <c r="O4345" s="64"/>
      <c r="P4345" s="64"/>
      <c r="Q4345" s="64"/>
      <c r="R4345" s="64"/>
      <c r="S4345" s="64"/>
      <c r="T4345" s="64"/>
      <c r="U4345" s="64"/>
      <c r="V4345" s="64"/>
      <c r="W4345" s="64"/>
      <c r="X4345" s="64"/>
      <c r="Y4345" s="64"/>
      <c r="Z4345" s="64"/>
      <c r="AA4345" s="64"/>
      <c r="AB4345" s="64"/>
      <c r="AC4345" s="64"/>
      <c r="AD4345" s="64"/>
      <c r="AE4345" s="64"/>
      <c r="AF4345" s="64"/>
      <c r="AG4345" s="64"/>
      <c r="AH4345" s="64"/>
      <c r="AI4345" s="64"/>
      <c r="AJ4345" s="64"/>
      <c r="AK4345" s="64"/>
      <c r="AL4345" s="64"/>
      <c r="AM4345" s="64"/>
      <c r="AN4345" s="64"/>
      <c r="AO4345" s="64"/>
      <c r="AP4345" s="64"/>
      <c r="AQ4345" s="64"/>
      <c r="AR4345" s="64"/>
      <c r="AS4345" s="64"/>
      <c r="AT4345" s="64"/>
      <c r="AU4345" s="64"/>
      <c r="AV4345" s="64"/>
      <c r="AW4345" s="64"/>
      <c r="AX4345" s="64"/>
      <c r="AY4345" s="64"/>
      <c r="AZ4345" s="64"/>
      <c r="BA4345" s="64"/>
      <c r="BB4345" s="64"/>
      <c r="BC4345" s="64"/>
      <c r="BD4345" s="64"/>
      <c r="BE4345" s="64"/>
      <c r="BF4345" s="64"/>
      <c r="BG4345" s="64"/>
      <c r="BH4345" s="64"/>
      <c r="BI4345" s="64"/>
      <c r="BJ4345" s="64"/>
      <c r="BK4345" s="64"/>
      <c r="BL4345" s="64"/>
      <c r="BM4345" s="64"/>
      <c r="BN4345" s="64"/>
      <c r="BO4345" s="64"/>
      <c r="BP4345" s="64"/>
      <c r="BQ4345" s="64"/>
      <c r="BR4345" s="64"/>
      <c r="BS4345" s="64"/>
      <c r="BT4345" s="64"/>
      <c r="BU4345" s="64"/>
      <c r="BV4345" s="64"/>
      <c r="BW4345" s="64"/>
      <c r="BX4345" s="64"/>
      <c r="BY4345" s="64"/>
      <c r="BZ4345" s="64"/>
      <c r="CA4345" s="64"/>
      <c r="CB4345" s="64"/>
      <c r="CC4345" s="64"/>
      <c r="CD4345" s="64"/>
      <c r="CE4345" s="64"/>
      <c r="CF4345" s="64"/>
      <c r="CG4345" s="64"/>
      <c r="CH4345" s="64"/>
      <c r="CI4345" s="64"/>
      <c r="CJ4345" s="64"/>
      <c r="CK4345" s="64"/>
      <c r="CL4345" s="64"/>
      <c r="CM4345" s="64"/>
      <c r="CN4345" s="64"/>
      <c r="CO4345" s="64"/>
      <c r="CP4345" s="64"/>
      <c r="CQ4345" s="64"/>
    </row>
    <row r="4346" spans="2:95" x14ac:dyDescent="0.3">
      <c r="B4346" s="64"/>
      <c r="C4346" s="64"/>
      <c r="D4346" s="64"/>
      <c r="E4346" s="64"/>
      <c r="F4346" s="64"/>
      <c r="G4346" s="64"/>
      <c r="H4346" s="64"/>
      <c r="I4346" s="64"/>
      <c r="J4346" s="64"/>
      <c r="K4346" s="64"/>
      <c r="L4346" s="64"/>
      <c r="M4346" s="64"/>
      <c r="N4346" s="64"/>
      <c r="O4346" s="64"/>
      <c r="P4346" s="64"/>
      <c r="Q4346" s="64"/>
      <c r="R4346" s="64"/>
      <c r="S4346" s="64"/>
      <c r="T4346" s="64"/>
      <c r="U4346" s="64"/>
      <c r="V4346" s="64"/>
      <c r="W4346" s="64"/>
      <c r="X4346" s="64"/>
      <c r="Y4346" s="64"/>
      <c r="Z4346" s="64"/>
      <c r="AA4346" s="64"/>
      <c r="AB4346" s="64"/>
      <c r="AC4346" s="64"/>
      <c r="AD4346" s="64"/>
      <c r="AE4346" s="64"/>
      <c r="AF4346" s="64"/>
      <c r="AG4346" s="64"/>
      <c r="AH4346" s="64"/>
      <c r="AI4346" s="64"/>
      <c r="AJ4346" s="64"/>
      <c r="AK4346" s="64"/>
      <c r="AL4346" s="64"/>
      <c r="AM4346" s="64"/>
      <c r="AN4346" s="64"/>
      <c r="AO4346" s="64"/>
      <c r="AP4346" s="64"/>
      <c r="AQ4346" s="64"/>
      <c r="AR4346" s="64"/>
      <c r="AS4346" s="64"/>
      <c r="AT4346" s="64"/>
      <c r="AU4346" s="64"/>
      <c r="AV4346" s="64"/>
      <c r="AW4346" s="64"/>
      <c r="AX4346" s="64"/>
      <c r="AY4346" s="64"/>
      <c r="AZ4346" s="64"/>
      <c r="BA4346" s="64"/>
      <c r="BB4346" s="64"/>
      <c r="BC4346" s="64"/>
      <c r="BD4346" s="64"/>
      <c r="BE4346" s="64"/>
      <c r="BF4346" s="64"/>
      <c r="BG4346" s="64"/>
      <c r="BH4346" s="64"/>
      <c r="BI4346" s="64"/>
      <c r="BJ4346" s="64"/>
      <c r="BK4346" s="64"/>
      <c r="BL4346" s="64"/>
      <c r="BM4346" s="64"/>
      <c r="BN4346" s="64"/>
      <c r="BO4346" s="64"/>
      <c r="BP4346" s="64"/>
      <c r="BQ4346" s="64"/>
      <c r="BR4346" s="64"/>
      <c r="BS4346" s="64"/>
      <c r="BT4346" s="64"/>
      <c r="BU4346" s="64"/>
      <c r="BV4346" s="64"/>
      <c r="BW4346" s="64"/>
      <c r="BX4346" s="64"/>
      <c r="BY4346" s="64"/>
      <c r="BZ4346" s="64"/>
      <c r="CA4346" s="64"/>
      <c r="CB4346" s="64"/>
      <c r="CC4346" s="64"/>
      <c r="CD4346" s="64"/>
      <c r="CE4346" s="64"/>
      <c r="CF4346" s="64"/>
      <c r="CG4346" s="64"/>
      <c r="CH4346" s="64"/>
      <c r="CI4346" s="64"/>
      <c r="CJ4346" s="64"/>
      <c r="CK4346" s="64"/>
      <c r="CL4346" s="64"/>
      <c r="CM4346" s="64"/>
      <c r="CN4346" s="64"/>
      <c r="CO4346" s="64"/>
      <c r="CP4346" s="64"/>
      <c r="CQ4346" s="64"/>
    </row>
    <row r="4347" spans="2:95" x14ac:dyDescent="0.3">
      <c r="B4347" s="64"/>
      <c r="C4347" s="64"/>
      <c r="D4347" s="64"/>
      <c r="E4347" s="64"/>
      <c r="F4347" s="64"/>
      <c r="G4347" s="64"/>
      <c r="H4347" s="64"/>
      <c r="I4347" s="64"/>
      <c r="J4347" s="64"/>
      <c r="K4347" s="64"/>
      <c r="L4347" s="64"/>
      <c r="M4347" s="64"/>
      <c r="N4347" s="64"/>
      <c r="O4347" s="64"/>
      <c r="P4347" s="64"/>
      <c r="Q4347" s="64"/>
      <c r="R4347" s="64"/>
      <c r="S4347" s="64"/>
      <c r="T4347" s="64"/>
      <c r="U4347" s="64"/>
      <c r="V4347" s="64"/>
      <c r="W4347" s="64"/>
      <c r="X4347" s="64"/>
      <c r="Y4347" s="64"/>
      <c r="Z4347" s="64"/>
      <c r="AA4347" s="64"/>
      <c r="AB4347" s="64"/>
      <c r="AC4347" s="64"/>
      <c r="AD4347" s="64"/>
      <c r="AE4347" s="64"/>
      <c r="AF4347" s="64"/>
      <c r="AG4347" s="64"/>
      <c r="AH4347" s="64"/>
      <c r="AI4347" s="64"/>
      <c r="AJ4347" s="64"/>
      <c r="AK4347" s="64"/>
      <c r="AL4347" s="64"/>
      <c r="AM4347" s="64"/>
      <c r="AN4347" s="64"/>
      <c r="AO4347" s="64"/>
      <c r="AP4347" s="64"/>
      <c r="AQ4347" s="64"/>
      <c r="AR4347" s="64"/>
      <c r="AS4347" s="64"/>
      <c r="AT4347" s="64"/>
      <c r="AU4347" s="64"/>
      <c r="AV4347" s="64"/>
      <c r="AW4347" s="64"/>
      <c r="AX4347" s="64"/>
      <c r="AY4347" s="64"/>
      <c r="AZ4347" s="64"/>
      <c r="BA4347" s="64"/>
      <c r="BB4347" s="64"/>
      <c r="BC4347" s="64"/>
      <c r="BD4347" s="64"/>
      <c r="BE4347" s="64"/>
      <c r="BF4347" s="64"/>
      <c r="BG4347" s="64"/>
      <c r="BH4347" s="64"/>
      <c r="BI4347" s="64"/>
      <c r="BJ4347" s="64"/>
      <c r="BK4347" s="64"/>
      <c r="BL4347" s="64"/>
      <c r="BM4347" s="64"/>
      <c r="BN4347" s="64"/>
      <c r="BO4347" s="64"/>
      <c r="BP4347" s="64"/>
      <c r="BQ4347" s="64"/>
      <c r="BR4347" s="64"/>
      <c r="BS4347" s="64"/>
      <c r="BT4347" s="64"/>
      <c r="BU4347" s="64"/>
      <c r="BV4347" s="64"/>
      <c r="BW4347" s="64"/>
      <c r="BX4347" s="64"/>
      <c r="BY4347" s="64"/>
      <c r="BZ4347" s="64"/>
      <c r="CA4347" s="64"/>
      <c r="CB4347" s="64"/>
      <c r="CC4347" s="64"/>
      <c r="CD4347" s="64"/>
      <c r="CE4347" s="64"/>
      <c r="CF4347" s="64"/>
      <c r="CG4347" s="64"/>
      <c r="CH4347" s="64"/>
      <c r="CI4347" s="64"/>
      <c r="CJ4347" s="64"/>
      <c r="CK4347" s="64"/>
      <c r="CL4347" s="64"/>
      <c r="CM4347" s="64"/>
      <c r="CN4347" s="64"/>
      <c r="CO4347" s="64"/>
      <c r="CP4347" s="64"/>
      <c r="CQ4347" s="64"/>
    </row>
    <row r="4348" spans="2:95" x14ac:dyDescent="0.3">
      <c r="B4348" s="64"/>
      <c r="C4348" s="64"/>
      <c r="D4348" s="64"/>
      <c r="E4348" s="64"/>
      <c r="F4348" s="64"/>
      <c r="G4348" s="64"/>
      <c r="H4348" s="64"/>
      <c r="I4348" s="64"/>
      <c r="J4348" s="64"/>
      <c r="K4348" s="64"/>
      <c r="L4348" s="64"/>
      <c r="M4348" s="64"/>
      <c r="N4348" s="64"/>
      <c r="O4348" s="64"/>
      <c r="P4348" s="64"/>
      <c r="Q4348" s="64"/>
      <c r="R4348" s="64"/>
      <c r="S4348" s="64"/>
      <c r="T4348" s="64"/>
      <c r="U4348" s="64"/>
      <c r="V4348" s="64"/>
      <c r="W4348" s="64"/>
      <c r="X4348" s="64"/>
      <c r="Y4348" s="64"/>
      <c r="Z4348" s="64"/>
      <c r="AA4348" s="64"/>
      <c r="AB4348" s="64"/>
      <c r="AC4348" s="64"/>
      <c r="AD4348" s="64"/>
      <c r="AE4348" s="64"/>
      <c r="AF4348" s="64"/>
      <c r="AG4348" s="64"/>
      <c r="AH4348" s="64"/>
      <c r="AI4348" s="64"/>
      <c r="AJ4348" s="64"/>
      <c r="AK4348" s="64"/>
      <c r="AL4348" s="64"/>
      <c r="AM4348" s="64"/>
      <c r="AN4348" s="64"/>
      <c r="AO4348" s="64"/>
      <c r="AP4348" s="64"/>
      <c r="AQ4348" s="64"/>
      <c r="AR4348" s="64"/>
      <c r="AS4348" s="64"/>
      <c r="AT4348" s="64"/>
      <c r="AU4348" s="64"/>
      <c r="AV4348" s="64"/>
      <c r="AW4348" s="64"/>
      <c r="AX4348" s="64"/>
      <c r="AY4348" s="64"/>
      <c r="AZ4348" s="64"/>
      <c r="BA4348" s="64"/>
      <c r="BB4348" s="64"/>
      <c r="BC4348" s="64"/>
      <c r="BD4348" s="64"/>
      <c r="BE4348" s="64"/>
      <c r="BF4348" s="64"/>
      <c r="BG4348" s="64"/>
      <c r="BH4348" s="64"/>
      <c r="BI4348" s="64"/>
      <c r="BJ4348" s="64"/>
      <c r="BK4348" s="64"/>
      <c r="BL4348" s="64"/>
      <c r="BM4348" s="64"/>
      <c r="BN4348" s="64"/>
      <c r="BO4348" s="64"/>
      <c r="BP4348" s="64"/>
      <c r="BQ4348" s="64"/>
      <c r="BR4348" s="64"/>
      <c r="BS4348" s="64"/>
      <c r="BT4348" s="64"/>
      <c r="BU4348" s="64"/>
      <c r="BV4348" s="64"/>
      <c r="BW4348" s="64"/>
      <c r="BX4348" s="64"/>
      <c r="BY4348" s="64"/>
      <c r="BZ4348" s="64"/>
      <c r="CA4348" s="64"/>
      <c r="CB4348" s="64"/>
      <c r="CC4348" s="64"/>
      <c r="CD4348" s="64"/>
      <c r="CE4348" s="64"/>
      <c r="CF4348" s="64"/>
      <c r="CG4348" s="64"/>
      <c r="CH4348" s="64"/>
      <c r="CI4348" s="64"/>
      <c r="CJ4348" s="64"/>
      <c r="CK4348" s="64"/>
      <c r="CL4348" s="64"/>
      <c r="CM4348" s="64"/>
      <c r="CN4348" s="64"/>
      <c r="CO4348" s="64"/>
      <c r="CP4348" s="64"/>
      <c r="CQ4348" s="64"/>
    </row>
    <row r="4349" spans="2:95" x14ac:dyDescent="0.3">
      <c r="B4349" s="64"/>
      <c r="C4349" s="64"/>
      <c r="D4349" s="64"/>
      <c r="E4349" s="64"/>
      <c r="F4349" s="64"/>
      <c r="G4349" s="64"/>
      <c r="H4349" s="64"/>
      <c r="I4349" s="64"/>
      <c r="J4349" s="64"/>
      <c r="K4349" s="64"/>
      <c r="L4349" s="64"/>
      <c r="M4349" s="64"/>
      <c r="N4349" s="64"/>
      <c r="O4349" s="64"/>
      <c r="P4349" s="64"/>
      <c r="Q4349" s="64"/>
      <c r="R4349" s="64"/>
      <c r="S4349" s="64"/>
      <c r="T4349" s="64"/>
      <c r="U4349" s="64"/>
      <c r="V4349" s="64"/>
      <c r="W4349" s="64"/>
      <c r="X4349" s="64"/>
      <c r="Y4349" s="64"/>
      <c r="Z4349" s="64"/>
      <c r="AA4349" s="64"/>
      <c r="AB4349" s="64"/>
      <c r="AC4349" s="64"/>
      <c r="AD4349" s="64"/>
      <c r="AE4349" s="64"/>
      <c r="AF4349" s="64"/>
      <c r="AG4349" s="64"/>
      <c r="AH4349" s="64"/>
      <c r="AI4349" s="64"/>
      <c r="AJ4349" s="64"/>
      <c r="AK4349" s="64"/>
      <c r="AL4349" s="64"/>
      <c r="AM4349" s="64"/>
      <c r="AN4349" s="64"/>
      <c r="AO4349" s="64"/>
      <c r="AP4349" s="64"/>
      <c r="AQ4349" s="64"/>
      <c r="AR4349" s="64"/>
      <c r="AS4349" s="64"/>
      <c r="AT4349" s="64"/>
      <c r="AU4349" s="64"/>
      <c r="AV4349" s="64"/>
      <c r="AW4349" s="64"/>
      <c r="AX4349" s="64"/>
      <c r="AY4349" s="64"/>
      <c r="AZ4349" s="64"/>
      <c r="BA4349" s="64"/>
      <c r="BB4349" s="64"/>
      <c r="BC4349" s="64"/>
      <c r="BD4349" s="64"/>
      <c r="BE4349" s="64"/>
      <c r="BF4349" s="64"/>
      <c r="BG4349" s="64"/>
      <c r="BH4349" s="64"/>
      <c r="BI4349" s="64"/>
      <c r="BJ4349" s="64"/>
      <c r="BK4349" s="64"/>
      <c r="BL4349" s="64"/>
      <c r="BM4349" s="64"/>
      <c r="BN4349" s="64"/>
      <c r="BO4349" s="64"/>
      <c r="BP4349" s="64"/>
      <c r="BQ4349" s="64"/>
      <c r="BR4349" s="64"/>
      <c r="BS4349" s="64"/>
      <c r="BT4349" s="64"/>
      <c r="BU4349" s="64"/>
      <c r="BV4349" s="64"/>
      <c r="BW4349" s="64"/>
      <c r="BX4349" s="64"/>
      <c r="BY4349" s="64"/>
      <c r="BZ4349" s="64"/>
      <c r="CA4349" s="64"/>
      <c r="CB4349" s="64"/>
      <c r="CC4349" s="64"/>
      <c r="CD4349" s="64"/>
      <c r="CE4349" s="64"/>
      <c r="CF4349" s="64"/>
      <c r="CG4349" s="64"/>
      <c r="CH4349" s="64"/>
      <c r="CI4349" s="64"/>
      <c r="CJ4349" s="64"/>
      <c r="CK4349" s="64"/>
      <c r="CL4349" s="64"/>
      <c r="CM4349" s="64"/>
      <c r="CN4349" s="64"/>
      <c r="CO4349" s="64"/>
      <c r="CP4349" s="64"/>
      <c r="CQ4349" s="64"/>
    </row>
    <row r="4350" spans="2:95" x14ac:dyDescent="0.3">
      <c r="B4350" s="64"/>
      <c r="C4350" s="64"/>
      <c r="D4350" s="64"/>
      <c r="E4350" s="64"/>
      <c r="F4350" s="64"/>
      <c r="G4350" s="64"/>
      <c r="H4350" s="64"/>
      <c r="I4350" s="64"/>
      <c r="J4350" s="64"/>
      <c r="K4350" s="64"/>
      <c r="L4350" s="64"/>
      <c r="M4350" s="64"/>
      <c r="N4350" s="64"/>
      <c r="O4350" s="64"/>
      <c r="P4350" s="64"/>
      <c r="Q4350" s="64"/>
      <c r="R4350" s="64"/>
      <c r="S4350" s="64"/>
      <c r="T4350" s="64"/>
      <c r="U4350" s="64"/>
      <c r="V4350" s="64"/>
      <c r="W4350" s="64"/>
      <c r="X4350" s="64"/>
      <c r="Y4350" s="64"/>
      <c r="Z4350" s="64"/>
      <c r="AA4350" s="64"/>
      <c r="AB4350" s="64"/>
      <c r="AC4350" s="64"/>
      <c r="AD4350" s="64"/>
      <c r="AE4350" s="64"/>
      <c r="AF4350" s="64"/>
      <c r="AG4350" s="64"/>
      <c r="AH4350" s="64"/>
      <c r="AI4350" s="64"/>
      <c r="AJ4350" s="64"/>
      <c r="AK4350" s="64"/>
      <c r="AL4350" s="64"/>
      <c r="AM4350" s="64"/>
      <c r="AN4350" s="64"/>
      <c r="AO4350" s="64"/>
      <c r="AP4350" s="64"/>
      <c r="AQ4350" s="64"/>
      <c r="AR4350" s="64"/>
      <c r="AS4350" s="64"/>
      <c r="AT4350" s="64"/>
      <c r="AU4350" s="64"/>
      <c r="AV4350" s="64"/>
      <c r="AW4350" s="64"/>
      <c r="AX4350" s="64"/>
      <c r="AY4350" s="64"/>
      <c r="AZ4350" s="64"/>
      <c r="BA4350" s="64"/>
      <c r="BB4350" s="64"/>
      <c r="BC4350" s="64"/>
      <c r="BD4350" s="64"/>
      <c r="BE4350" s="64"/>
      <c r="BF4350" s="64"/>
      <c r="BG4350" s="64"/>
      <c r="BH4350" s="64"/>
      <c r="BI4350" s="64"/>
      <c r="BJ4350" s="64"/>
      <c r="BK4350" s="64"/>
      <c r="BL4350" s="64"/>
      <c r="BM4350" s="64"/>
      <c r="BN4350" s="64"/>
      <c r="BO4350" s="64"/>
      <c r="BP4350" s="64"/>
      <c r="BQ4350" s="64"/>
      <c r="BR4350" s="64"/>
      <c r="BS4350" s="64"/>
      <c r="BT4350" s="64"/>
      <c r="BU4350" s="64"/>
      <c r="BV4350" s="64"/>
      <c r="BW4350" s="64"/>
      <c r="BX4350" s="64"/>
      <c r="BY4350" s="64"/>
      <c r="BZ4350" s="64"/>
      <c r="CA4350" s="64"/>
      <c r="CB4350" s="64"/>
      <c r="CC4350" s="64"/>
      <c r="CD4350" s="64"/>
      <c r="CE4350" s="64"/>
      <c r="CF4350" s="64"/>
      <c r="CG4350" s="64"/>
      <c r="CH4350" s="64"/>
      <c r="CI4350" s="64"/>
      <c r="CJ4350" s="64"/>
      <c r="CK4350" s="64"/>
      <c r="CL4350" s="64"/>
      <c r="CM4350" s="64"/>
      <c r="CN4350" s="64"/>
      <c r="CO4350" s="64"/>
      <c r="CP4350" s="64"/>
      <c r="CQ4350" s="64"/>
    </row>
    <row r="4351" spans="2:95" x14ac:dyDescent="0.3">
      <c r="B4351" s="64"/>
      <c r="C4351" s="64"/>
      <c r="D4351" s="64"/>
      <c r="E4351" s="64"/>
      <c r="F4351" s="64"/>
      <c r="G4351" s="64"/>
      <c r="H4351" s="64"/>
      <c r="I4351" s="64"/>
      <c r="J4351" s="64"/>
      <c r="K4351" s="64"/>
      <c r="L4351" s="64"/>
      <c r="M4351" s="64"/>
      <c r="N4351" s="64"/>
      <c r="O4351" s="64"/>
      <c r="P4351" s="64"/>
      <c r="Q4351" s="64"/>
      <c r="R4351" s="64"/>
      <c r="S4351" s="64"/>
      <c r="T4351" s="64"/>
      <c r="U4351" s="64"/>
      <c r="V4351" s="64"/>
      <c r="W4351" s="64"/>
      <c r="X4351" s="64"/>
      <c r="Y4351" s="64"/>
      <c r="Z4351" s="64"/>
      <c r="AA4351" s="64"/>
      <c r="AB4351" s="64"/>
      <c r="AC4351" s="64"/>
      <c r="AD4351" s="64"/>
      <c r="AE4351" s="64"/>
      <c r="AF4351" s="64"/>
      <c r="AG4351" s="64"/>
      <c r="AH4351" s="64"/>
      <c r="AI4351" s="64"/>
      <c r="AJ4351" s="64"/>
      <c r="AK4351" s="64"/>
      <c r="AL4351" s="64"/>
      <c r="AM4351" s="64"/>
      <c r="AN4351" s="64"/>
      <c r="AO4351" s="64"/>
      <c r="AP4351" s="64"/>
      <c r="AQ4351" s="64"/>
      <c r="AR4351" s="64"/>
      <c r="AS4351" s="64"/>
      <c r="AT4351" s="64"/>
      <c r="AU4351" s="64"/>
      <c r="AV4351" s="64"/>
      <c r="AW4351" s="64"/>
      <c r="AX4351" s="64"/>
      <c r="AY4351" s="64"/>
      <c r="AZ4351" s="64"/>
      <c r="BA4351" s="64"/>
      <c r="BB4351" s="64"/>
      <c r="BC4351" s="64"/>
      <c r="BD4351" s="64"/>
      <c r="BE4351" s="64"/>
      <c r="BF4351" s="64"/>
      <c r="BG4351" s="64"/>
      <c r="BH4351" s="64"/>
      <c r="BI4351" s="64"/>
      <c r="BJ4351" s="64"/>
      <c r="BK4351" s="64"/>
      <c r="BL4351" s="64"/>
      <c r="BM4351" s="64"/>
      <c r="BN4351" s="64"/>
      <c r="BO4351" s="64"/>
      <c r="BP4351" s="64"/>
      <c r="BQ4351" s="64"/>
      <c r="BR4351" s="64"/>
      <c r="BS4351" s="64"/>
      <c r="BT4351" s="64"/>
      <c r="BU4351" s="64"/>
      <c r="BV4351" s="64"/>
      <c r="BW4351" s="64"/>
      <c r="BX4351" s="64"/>
      <c r="BY4351" s="64"/>
      <c r="BZ4351" s="64"/>
      <c r="CA4351" s="64"/>
      <c r="CB4351" s="64"/>
      <c r="CC4351" s="64"/>
      <c r="CD4351" s="64"/>
      <c r="CE4351" s="64"/>
      <c r="CF4351" s="64"/>
      <c r="CG4351" s="64"/>
      <c r="CH4351" s="64"/>
      <c r="CI4351" s="64"/>
      <c r="CJ4351" s="64"/>
      <c r="CK4351" s="64"/>
      <c r="CL4351" s="64"/>
      <c r="CM4351" s="64"/>
      <c r="CN4351" s="64"/>
      <c r="CO4351" s="64"/>
      <c r="CP4351" s="64"/>
      <c r="CQ4351" s="64"/>
    </row>
    <row r="4352" spans="2:95" x14ac:dyDescent="0.3">
      <c r="B4352" s="64"/>
      <c r="C4352" s="64"/>
      <c r="D4352" s="64"/>
      <c r="E4352" s="64"/>
      <c r="F4352" s="64"/>
      <c r="G4352" s="64"/>
      <c r="H4352" s="64"/>
      <c r="I4352" s="64"/>
      <c r="J4352" s="64"/>
      <c r="K4352" s="64"/>
      <c r="L4352" s="64"/>
      <c r="M4352" s="64"/>
      <c r="N4352" s="64"/>
      <c r="O4352" s="64"/>
      <c r="P4352" s="64"/>
      <c r="Q4352" s="64"/>
      <c r="R4352" s="64"/>
      <c r="S4352" s="64"/>
      <c r="T4352" s="64"/>
      <c r="U4352" s="64"/>
      <c r="V4352" s="64"/>
      <c r="W4352" s="64"/>
      <c r="X4352" s="64"/>
      <c r="Y4352" s="64"/>
      <c r="Z4352" s="64"/>
      <c r="AA4352" s="64"/>
      <c r="AB4352" s="64"/>
      <c r="AC4352" s="64"/>
      <c r="AD4352" s="64"/>
      <c r="AE4352" s="64"/>
      <c r="AF4352" s="64"/>
      <c r="AG4352" s="64"/>
      <c r="AH4352" s="64"/>
      <c r="AI4352" s="64"/>
      <c r="AJ4352" s="64"/>
      <c r="AK4352" s="64"/>
      <c r="AL4352" s="64"/>
      <c r="AM4352" s="64"/>
      <c r="AN4352" s="64"/>
      <c r="AO4352" s="64"/>
      <c r="AP4352" s="64"/>
      <c r="AQ4352" s="64"/>
      <c r="AR4352" s="64"/>
      <c r="AS4352" s="64"/>
      <c r="AT4352" s="64"/>
      <c r="AU4352" s="64"/>
      <c r="AV4352" s="64"/>
      <c r="AW4352" s="64"/>
      <c r="AX4352" s="64"/>
      <c r="AY4352" s="64"/>
      <c r="AZ4352" s="64"/>
      <c r="BA4352" s="64"/>
      <c r="BB4352" s="64"/>
      <c r="BC4352" s="64"/>
      <c r="BD4352" s="64"/>
      <c r="BE4352" s="64"/>
      <c r="BF4352" s="64"/>
      <c r="BG4352" s="64"/>
      <c r="BH4352" s="64"/>
      <c r="BI4352" s="64"/>
      <c r="BJ4352" s="64"/>
      <c r="BK4352" s="64"/>
      <c r="BL4352" s="64"/>
      <c r="BM4352" s="64"/>
      <c r="BN4352" s="64"/>
      <c r="BO4352" s="64"/>
      <c r="BP4352" s="64"/>
      <c r="BQ4352" s="64"/>
      <c r="BR4352" s="64"/>
      <c r="BS4352" s="64"/>
      <c r="BT4352" s="64"/>
      <c r="BU4352" s="64"/>
      <c r="BV4352" s="64"/>
      <c r="BW4352" s="64"/>
      <c r="BX4352" s="64"/>
      <c r="BY4352" s="64"/>
      <c r="BZ4352" s="64"/>
      <c r="CA4352" s="64"/>
      <c r="CB4352" s="64"/>
      <c r="CC4352" s="64"/>
      <c r="CD4352" s="64"/>
      <c r="CE4352" s="64"/>
      <c r="CF4352" s="64"/>
      <c r="CG4352" s="64"/>
      <c r="CH4352" s="64"/>
      <c r="CI4352" s="64"/>
      <c r="CJ4352" s="64"/>
      <c r="CK4352" s="64"/>
      <c r="CL4352" s="64"/>
      <c r="CM4352" s="64"/>
      <c r="CN4352" s="64"/>
      <c r="CO4352" s="64"/>
      <c r="CP4352" s="64"/>
      <c r="CQ4352" s="64"/>
    </row>
    <row r="4353" spans="2:95" x14ac:dyDescent="0.3">
      <c r="B4353" s="64"/>
      <c r="C4353" s="64"/>
      <c r="D4353" s="64"/>
      <c r="E4353" s="64"/>
      <c r="F4353" s="64"/>
      <c r="G4353" s="64"/>
      <c r="H4353" s="64"/>
      <c r="I4353" s="64"/>
      <c r="J4353" s="64"/>
      <c r="K4353" s="64"/>
      <c r="L4353" s="64"/>
      <c r="M4353" s="64"/>
      <c r="N4353" s="64"/>
      <c r="O4353" s="64"/>
      <c r="P4353" s="64"/>
      <c r="Q4353" s="64"/>
      <c r="R4353" s="64"/>
      <c r="S4353" s="64"/>
      <c r="T4353" s="64"/>
      <c r="U4353" s="64"/>
      <c r="V4353" s="64"/>
      <c r="W4353" s="64"/>
      <c r="X4353" s="64"/>
      <c r="Y4353" s="64"/>
      <c r="Z4353" s="64"/>
      <c r="AA4353" s="64"/>
      <c r="AB4353" s="64"/>
      <c r="AC4353" s="64"/>
      <c r="AD4353" s="64"/>
      <c r="AE4353" s="64"/>
      <c r="AF4353" s="64"/>
      <c r="AG4353" s="64"/>
      <c r="AH4353" s="64"/>
      <c r="AI4353" s="64"/>
      <c r="AJ4353" s="64"/>
      <c r="AK4353" s="64"/>
      <c r="AL4353" s="64"/>
      <c r="AM4353" s="64"/>
      <c r="AN4353" s="64"/>
      <c r="AO4353" s="64"/>
      <c r="AP4353" s="64"/>
      <c r="AQ4353" s="64"/>
      <c r="AR4353" s="64"/>
      <c r="AS4353" s="64"/>
      <c r="AT4353" s="64"/>
      <c r="AU4353" s="64"/>
      <c r="AV4353" s="64"/>
      <c r="AW4353" s="64"/>
      <c r="AX4353" s="64"/>
      <c r="AY4353" s="64"/>
      <c r="AZ4353" s="64"/>
      <c r="BA4353" s="64"/>
      <c r="BB4353" s="64"/>
      <c r="BC4353" s="64"/>
      <c r="BD4353" s="64"/>
      <c r="BE4353" s="64"/>
      <c r="BF4353" s="64"/>
      <c r="BG4353" s="64"/>
      <c r="BH4353" s="64"/>
      <c r="BI4353" s="64"/>
      <c r="BJ4353" s="64"/>
      <c r="BK4353" s="64"/>
      <c r="BL4353" s="64"/>
      <c r="BM4353" s="64"/>
      <c r="BN4353" s="64"/>
      <c r="BO4353" s="64"/>
      <c r="BP4353" s="64"/>
      <c r="BQ4353" s="64"/>
      <c r="BR4353" s="64"/>
      <c r="BS4353" s="64"/>
      <c r="BT4353" s="64"/>
      <c r="BU4353" s="64"/>
      <c r="BV4353" s="64"/>
      <c r="BW4353" s="64"/>
      <c r="BX4353" s="64"/>
      <c r="BY4353" s="64"/>
      <c r="BZ4353" s="64"/>
      <c r="CA4353" s="64"/>
      <c r="CB4353" s="64"/>
      <c r="CC4353" s="64"/>
      <c r="CD4353" s="64"/>
      <c r="CE4353" s="64"/>
      <c r="CF4353" s="64"/>
      <c r="CG4353" s="64"/>
      <c r="CH4353" s="64"/>
      <c r="CI4353" s="64"/>
      <c r="CJ4353" s="64"/>
      <c r="CK4353" s="64"/>
      <c r="CL4353" s="64"/>
      <c r="CM4353" s="64"/>
      <c r="CN4353" s="64"/>
      <c r="CO4353" s="64"/>
      <c r="CP4353" s="64"/>
      <c r="CQ4353" s="64"/>
    </row>
    <row r="4354" spans="2:95" x14ac:dyDescent="0.3">
      <c r="B4354" s="64"/>
      <c r="C4354" s="64"/>
      <c r="D4354" s="64"/>
      <c r="E4354" s="64"/>
      <c r="F4354" s="64"/>
      <c r="G4354" s="64"/>
      <c r="H4354" s="64"/>
      <c r="I4354" s="64"/>
      <c r="J4354" s="64"/>
      <c r="K4354" s="64"/>
      <c r="L4354" s="64"/>
      <c r="M4354" s="64"/>
      <c r="N4354" s="64"/>
      <c r="O4354" s="64"/>
      <c r="P4354" s="64"/>
      <c r="Q4354" s="64"/>
      <c r="R4354" s="64"/>
      <c r="S4354" s="64"/>
      <c r="T4354" s="64"/>
      <c r="U4354" s="64"/>
      <c r="V4354" s="64"/>
      <c r="W4354" s="64"/>
      <c r="X4354" s="64"/>
      <c r="Y4354" s="64"/>
      <c r="Z4354" s="64"/>
      <c r="AA4354" s="64"/>
      <c r="AB4354" s="64"/>
      <c r="AC4354" s="64"/>
      <c r="AD4354" s="64"/>
      <c r="AE4354" s="64"/>
      <c r="AF4354" s="64"/>
      <c r="AG4354" s="64"/>
      <c r="AH4354" s="64"/>
      <c r="AI4354" s="64"/>
      <c r="AJ4354" s="64"/>
      <c r="AK4354" s="64"/>
      <c r="AL4354" s="64"/>
      <c r="AM4354" s="64"/>
      <c r="AN4354" s="64"/>
      <c r="AO4354" s="64"/>
      <c r="AP4354" s="64"/>
      <c r="AQ4354" s="64"/>
      <c r="AR4354" s="64"/>
      <c r="AS4354" s="64"/>
      <c r="AT4354" s="64"/>
      <c r="AU4354" s="64"/>
      <c r="AV4354" s="64"/>
      <c r="AW4354" s="64"/>
      <c r="AX4354" s="64"/>
      <c r="AY4354" s="64"/>
      <c r="AZ4354" s="64"/>
      <c r="BA4354" s="64"/>
      <c r="BB4354" s="64"/>
      <c r="BC4354" s="64"/>
      <c r="BD4354" s="64"/>
      <c r="BE4354" s="64"/>
      <c r="BF4354" s="64"/>
      <c r="BG4354" s="64"/>
      <c r="BH4354" s="64"/>
      <c r="BI4354" s="64"/>
      <c r="BJ4354" s="64"/>
      <c r="BK4354" s="64"/>
      <c r="BL4354" s="64"/>
      <c r="BM4354" s="64"/>
      <c r="BN4354" s="64"/>
      <c r="BO4354" s="64"/>
      <c r="BP4354" s="64"/>
      <c r="BQ4354" s="64"/>
      <c r="BR4354" s="64"/>
      <c r="BS4354" s="64"/>
      <c r="BT4354" s="64"/>
      <c r="BU4354" s="64"/>
      <c r="BV4354" s="64"/>
      <c r="BW4354" s="64"/>
      <c r="BX4354" s="64"/>
      <c r="BY4354" s="64"/>
      <c r="BZ4354" s="64"/>
      <c r="CA4354" s="64"/>
      <c r="CB4354" s="64"/>
      <c r="CC4354" s="64"/>
      <c r="CD4354" s="64"/>
      <c r="CE4354" s="64"/>
      <c r="CF4354" s="64"/>
      <c r="CG4354" s="64"/>
      <c r="CH4354" s="64"/>
      <c r="CI4354" s="64"/>
      <c r="CJ4354" s="64"/>
      <c r="CK4354" s="64"/>
      <c r="CL4354" s="64"/>
      <c r="CM4354" s="64"/>
      <c r="CN4354" s="64"/>
      <c r="CO4354" s="64"/>
      <c r="CP4354" s="64"/>
      <c r="CQ4354" s="64"/>
    </row>
    <row r="4355" spans="2:95" x14ac:dyDescent="0.3">
      <c r="B4355" s="64"/>
      <c r="C4355" s="64"/>
      <c r="D4355" s="64"/>
      <c r="E4355" s="64"/>
      <c r="F4355" s="64"/>
      <c r="G4355" s="64"/>
      <c r="H4355" s="64"/>
      <c r="I4355" s="64"/>
      <c r="J4355" s="64"/>
      <c r="K4355" s="64"/>
      <c r="L4355" s="64"/>
      <c r="M4355" s="64"/>
      <c r="N4355" s="64"/>
      <c r="O4355" s="64"/>
      <c r="P4355" s="64"/>
      <c r="Q4355" s="64"/>
      <c r="R4355" s="64"/>
      <c r="S4355" s="64"/>
      <c r="T4355" s="64"/>
      <c r="U4355" s="64"/>
      <c r="V4355" s="64"/>
      <c r="W4355" s="64"/>
      <c r="X4355" s="64"/>
      <c r="Y4355" s="64"/>
      <c r="Z4355" s="64"/>
      <c r="AA4355" s="64"/>
      <c r="AB4355" s="64"/>
      <c r="AC4355" s="64"/>
      <c r="AD4355" s="64"/>
      <c r="AE4355" s="64"/>
      <c r="AF4355" s="64"/>
      <c r="AG4355" s="64"/>
      <c r="AH4355" s="64"/>
      <c r="AI4355" s="64"/>
      <c r="AJ4355" s="64"/>
      <c r="AK4355" s="64"/>
      <c r="AL4355" s="64"/>
      <c r="AM4355" s="64"/>
      <c r="AN4355" s="64"/>
      <c r="AO4355" s="64"/>
      <c r="AP4355" s="64"/>
      <c r="AQ4355" s="64"/>
      <c r="AR4355" s="64"/>
      <c r="AS4355" s="64"/>
      <c r="AT4355" s="64"/>
      <c r="AU4355" s="64"/>
      <c r="AV4355" s="64"/>
      <c r="AW4355" s="64"/>
      <c r="AX4355" s="64"/>
      <c r="AY4355" s="64"/>
      <c r="AZ4355" s="64"/>
      <c r="BA4355" s="64"/>
      <c r="BB4355" s="64"/>
      <c r="BC4355" s="64"/>
      <c r="BD4355" s="64"/>
      <c r="BE4355" s="64"/>
      <c r="BF4355" s="64"/>
      <c r="BG4355" s="64"/>
      <c r="BH4355" s="64"/>
      <c r="BI4355" s="64"/>
      <c r="BJ4355" s="64"/>
      <c r="BK4355" s="64"/>
      <c r="BL4355" s="64"/>
      <c r="BM4355" s="64"/>
      <c r="BN4355" s="64"/>
      <c r="BO4355" s="64"/>
      <c r="BP4355" s="64"/>
      <c r="BQ4355" s="64"/>
      <c r="BR4355" s="64"/>
      <c r="BS4355" s="64"/>
      <c r="BT4355" s="64"/>
      <c r="BU4355" s="64"/>
      <c r="BV4355" s="64"/>
      <c r="BW4355" s="64"/>
      <c r="BX4355" s="64"/>
      <c r="BY4355" s="64"/>
      <c r="BZ4355" s="64"/>
      <c r="CA4355" s="64"/>
      <c r="CB4355" s="64"/>
      <c r="CC4355" s="64"/>
      <c r="CD4355" s="64"/>
      <c r="CE4355" s="64"/>
      <c r="CF4355" s="64"/>
      <c r="CG4355" s="64"/>
      <c r="CH4355" s="64"/>
      <c r="CI4355" s="64"/>
      <c r="CJ4355" s="64"/>
      <c r="CK4355" s="64"/>
      <c r="CL4355" s="64"/>
      <c r="CM4355" s="64"/>
      <c r="CN4355" s="64"/>
      <c r="CO4355" s="64"/>
      <c r="CP4355" s="64"/>
      <c r="CQ4355" s="64"/>
    </row>
    <row r="4356" spans="2:95" x14ac:dyDescent="0.3">
      <c r="B4356" s="64"/>
      <c r="C4356" s="64"/>
      <c r="D4356" s="64"/>
      <c r="E4356" s="64"/>
      <c r="F4356" s="64"/>
      <c r="G4356" s="64"/>
      <c r="H4356" s="64"/>
      <c r="I4356" s="64"/>
      <c r="J4356" s="64"/>
      <c r="K4356" s="64"/>
      <c r="L4356" s="64"/>
      <c r="M4356" s="64"/>
      <c r="N4356" s="64"/>
      <c r="O4356" s="64"/>
      <c r="P4356" s="64"/>
      <c r="Q4356" s="64"/>
      <c r="R4356" s="64"/>
      <c r="S4356" s="64"/>
      <c r="T4356" s="64"/>
      <c r="U4356" s="64"/>
      <c r="V4356" s="64"/>
      <c r="W4356" s="64"/>
      <c r="X4356" s="64"/>
      <c r="Y4356" s="64"/>
      <c r="Z4356" s="64"/>
      <c r="AA4356" s="64"/>
      <c r="AB4356" s="64"/>
      <c r="AC4356" s="64"/>
      <c r="AD4356" s="64"/>
      <c r="AE4356" s="64"/>
      <c r="AF4356" s="64"/>
      <c r="AG4356" s="64"/>
      <c r="AH4356" s="64"/>
      <c r="AI4356" s="64"/>
      <c r="AJ4356" s="64"/>
      <c r="AK4356" s="64"/>
      <c r="AL4356" s="64"/>
      <c r="AM4356" s="64"/>
      <c r="AN4356" s="64"/>
      <c r="AO4356" s="64"/>
      <c r="AP4356" s="64"/>
      <c r="AQ4356" s="64"/>
      <c r="AR4356" s="64"/>
      <c r="AS4356" s="64"/>
      <c r="AT4356" s="64"/>
      <c r="AU4356" s="64"/>
      <c r="AV4356" s="64"/>
      <c r="AW4356" s="64"/>
      <c r="AX4356" s="64"/>
      <c r="AY4356" s="64"/>
      <c r="AZ4356" s="64"/>
      <c r="BA4356" s="64"/>
      <c r="BB4356" s="64"/>
      <c r="BC4356" s="64"/>
      <c r="BD4356" s="64"/>
      <c r="BE4356" s="64"/>
      <c r="BF4356" s="64"/>
      <c r="BG4356" s="64"/>
      <c r="BH4356" s="64"/>
      <c r="BI4356" s="64"/>
      <c r="BJ4356" s="64"/>
      <c r="BK4356" s="64"/>
      <c r="BL4356" s="64"/>
      <c r="BM4356" s="64"/>
      <c r="BN4356" s="64"/>
      <c r="BO4356" s="64"/>
      <c r="BP4356" s="64"/>
      <c r="BQ4356" s="64"/>
      <c r="BR4356" s="64"/>
      <c r="BS4356" s="64"/>
      <c r="BT4356" s="64"/>
      <c r="BU4356" s="64"/>
      <c r="BV4356" s="64"/>
      <c r="BW4356" s="64"/>
      <c r="BX4356" s="64"/>
      <c r="BY4356" s="64"/>
      <c r="BZ4356" s="64"/>
      <c r="CA4356" s="64"/>
      <c r="CB4356" s="64"/>
      <c r="CC4356" s="64"/>
      <c r="CD4356" s="64"/>
      <c r="CE4356" s="64"/>
      <c r="CF4356" s="64"/>
      <c r="CG4356" s="64"/>
      <c r="CH4356" s="64"/>
      <c r="CI4356" s="64"/>
      <c r="CJ4356" s="64"/>
      <c r="CK4356" s="64"/>
      <c r="CL4356" s="64"/>
      <c r="CM4356" s="64"/>
      <c r="CN4356" s="64"/>
      <c r="CO4356" s="64"/>
      <c r="CP4356" s="64"/>
      <c r="CQ4356" s="64"/>
    </row>
    <row r="4357" spans="2:95" x14ac:dyDescent="0.3">
      <c r="B4357" s="64"/>
      <c r="C4357" s="64"/>
      <c r="D4357" s="64"/>
      <c r="E4357" s="64"/>
      <c r="F4357" s="64"/>
      <c r="G4357" s="64"/>
      <c r="H4357" s="64"/>
      <c r="I4357" s="64"/>
      <c r="J4357" s="64"/>
      <c r="K4357" s="64"/>
      <c r="L4357" s="64"/>
      <c r="M4357" s="64"/>
      <c r="N4357" s="64"/>
      <c r="O4357" s="64"/>
      <c r="P4357" s="64"/>
      <c r="Q4357" s="64"/>
      <c r="R4357" s="64"/>
      <c r="S4357" s="64"/>
      <c r="T4357" s="64"/>
      <c r="U4357" s="64"/>
      <c r="V4357" s="64"/>
      <c r="W4357" s="64"/>
      <c r="X4357" s="64"/>
      <c r="Y4357" s="64"/>
      <c r="Z4357" s="64"/>
      <c r="AA4357" s="64"/>
      <c r="AB4357" s="64"/>
      <c r="AC4357" s="64"/>
      <c r="AD4357" s="64"/>
      <c r="AE4357" s="64"/>
      <c r="AF4357" s="64"/>
      <c r="AG4357" s="64"/>
      <c r="AH4357" s="64"/>
      <c r="AI4357" s="64"/>
      <c r="AJ4357" s="64"/>
      <c r="AK4357" s="64"/>
      <c r="AL4357" s="64"/>
      <c r="AM4357" s="64"/>
      <c r="AN4357" s="64"/>
      <c r="AO4357" s="64"/>
      <c r="AP4357" s="64"/>
      <c r="AQ4357" s="64"/>
      <c r="AR4357" s="64"/>
      <c r="AS4357" s="64"/>
      <c r="AT4357" s="64"/>
      <c r="AU4357" s="64"/>
      <c r="AV4357" s="64"/>
      <c r="AW4357" s="64"/>
      <c r="AX4357" s="64"/>
      <c r="AY4357" s="64"/>
      <c r="AZ4357" s="64"/>
      <c r="BA4357" s="64"/>
      <c r="BB4357" s="64"/>
      <c r="BC4357" s="64"/>
      <c r="BD4357" s="64"/>
      <c r="BE4357" s="64"/>
      <c r="BF4357" s="64"/>
      <c r="BG4357" s="64"/>
      <c r="BH4357" s="64"/>
      <c r="BI4357" s="64"/>
      <c r="BJ4357" s="64"/>
      <c r="BK4357" s="64"/>
      <c r="BL4357" s="64"/>
      <c r="BM4357" s="64"/>
      <c r="BN4357" s="64"/>
      <c r="BO4357" s="64"/>
      <c r="BP4357" s="64"/>
      <c r="BQ4357" s="64"/>
      <c r="BR4357" s="64"/>
      <c r="BS4357" s="64"/>
      <c r="BT4357" s="64"/>
      <c r="BU4357" s="64"/>
      <c r="BV4357" s="64"/>
      <c r="BW4357" s="64"/>
      <c r="BX4357" s="64"/>
      <c r="BY4357" s="64"/>
      <c r="BZ4357" s="64"/>
      <c r="CA4357" s="64"/>
      <c r="CB4357" s="64"/>
      <c r="CC4357" s="64"/>
      <c r="CD4357" s="64"/>
      <c r="CE4357" s="64"/>
      <c r="CF4357" s="64"/>
      <c r="CG4357" s="64"/>
      <c r="CH4357" s="64"/>
      <c r="CI4357" s="64"/>
      <c r="CJ4357" s="64"/>
      <c r="CK4357" s="64"/>
      <c r="CL4357" s="64"/>
      <c r="CM4357" s="64"/>
      <c r="CN4357" s="64"/>
      <c r="CO4357" s="64"/>
      <c r="CP4357" s="64"/>
      <c r="CQ4357" s="64"/>
    </row>
    <row r="4358" spans="2:95" x14ac:dyDescent="0.3">
      <c r="B4358" s="64"/>
      <c r="C4358" s="64"/>
      <c r="D4358" s="64"/>
      <c r="E4358" s="64"/>
      <c r="F4358" s="64"/>
      <c r="G4358" s="64"/>
      <c r="H4358" s="64"/>
      <c r="I4358" s="64"/>
      <c r="J4358" s="64"/>
      <c r="K4358" s="64"/>
      <c r="L4358" s="64"/>
      <c r="M4358" s="64"/>
      <c r="N4358" s="64"/>
      <c r="O4358" s="64"/>
      <c r="P4358" s="64"/>
      <c r="Q4358" s="64"/>
      <c r="R4358" s="64"/>
      <c r="S4358" s="64"/>
      <c r="T4358" s="64"/>
      <c r="U4358" s="64"/>
      <c r="V4358" s="64"/>
      <c r="W4358" s="64"/>
      <c r="X4358" s="64"/>
      <c r="Y4358" s="64"/>
      <c r="Z4358" s="64"/>
      <c r="AA4358" s="64"/>
      <c r="AB4358" s="64"/>
      <c r="AC4358" s="64"/>
      <c r="AD4358" s="64"/>
      <c r="AE4358" s="64"/>
      <c r="AF4358" s="64"/>
      <c r="AG4358" s="64"/>
      <c r="AH4358" s="64"/>
      <c r="AI4358" s="64"/>
      <c r="AJ4358" s="64"/>
      <c r="AK4358" s="64"/>
      <c r="AL4358" s="64"/>
      <c r="AM4358" s="64"/>
      <c r="AN4358" s="64"/>
      <c r="AO4358" s="64"/>
      <c r="AP4358" s="64"/>
      <c r="AQ4358" s="64"/>
      <c r="AR4358" s="64"/>
      <c r="AS4358" s="64"/>
      <c r="AT4358" s="64"/>
      <c r="AU4358" s="64"/>
      <c r="AV4358" s="64"/>
      <c r="AW4358" s="64"/>
      <c r="AX4358" s="64"/>
      <c r="AY4358" s="64"/>
      <c r="AZ4358" s="64"/>
      <c r="BA4358" s="64"/>
      <c r="BB4358" s="64"/>
      <c r="BC4358" s="64"/>
      <c r="BD4358" s="64"/>
      <c r="BE4358" s="64"/>
      <c r="BF4358" s="64"/>
      <c r="BG4358" s="64"/>
      <c r="BH4358" s="64"/>
      <c r="BI4358" s="64"/>
      <c r="BJ4358" s="64"/>
      <c r="BK4358" s="64"/>
      <c r="BL4358" s="64"/>
      <c r="BM4358" s="64"/>
      <c r="BN4358" s="64"/>
      <c r="BO4358" s="64"/>
      <c r="BP4358" s="64"/>
      <c r="BQ4358" s="64"/>
      <c r="BR4358" s="64"/>
      <c r="BS4358" s="64"/>
      <c r="BT4358" s="64"/>
      <c r="BU4358" s="64"/>
      <c r="BV4358" s="64"/>
      <c r="BW4358" s="64"/>
      <c r="BX4358" s="64"/>
      <c r="BY4358" s="64"/>
      <c r="BZ4358" s="64"/>
      <c r="CA4358" s="64"/>
      <c r="CB4358" s="64"/>
      <c r="CC4358" s="64"/>
      <c r="CD4358" s="64"/>
      <c r="CE4358" s="64"/>
      <c r="CF4358" s="64"/>
      <c r="CG4358" s="64"/>
      <c r="CH4358" s="64"/>
      <c r="CI4358" s="64"/>
      <c r="CJ4358" s="64"/>
      <c r="CK4358" s="64"/>
      <c r="CL4358" s="64"/>
      <c r="CM4358" s="64"/>
      <c r="CN4358" s="64"/>
      <c r="CO4358" s="64"/>
      <c r="CP4358" s="64"/>
      <c r="CQ4358" s="64"/>
    </row>
    <row r="4359" spans="2:95" x14ac:dyDescent="0.3">
      <c r="B4359" s="64"/>
      <c r="C4359" s="64"/>
      <c r="D4359" s="64"/>
      <c r="E4359" s="64"/>
      <c r="F4359" s="64"/>
      <c r="G4359" s="64"/>
      <c r="H4359" s="64"/>
      <c r="I4359" s="64"/>
      <c r="J4359" s="64"/>
      <c r="K4359" s="64"/>
      <c r="L4359" s="64"/>
      <c r="M4359" s="64"/>
      <c r="N4359" s="64"/>
      <c r="O4359" s="64"/>
      <c r="P4359" s="64"/>
      <c r="Q4359" s="64"/>
      <c r="R4359" s="64"/>
      <c r="S4359" s="64"/>
      <c r="T4359" s="64"/>
      <c r="U4359" s="64"/>
      <c r="V4359" s="64"/>
      <c r="W4359" s="64"/>
      <c r="X4359" s="64"/>
      <c r="Y4359" s="64"/>
      <c r="Z4359" s="64"/>
      <c r="AA4359" s="64"/>
      <c r="AB4359" s="64"/>
      <c r="AC4359" s="64"/>
      <c r="AD4359" s="64"/>
      <c r="AE4359" s="64"/>
      <c r="AF4359" s="64"/>
      <c r="AG4359" s="64"/>
      <c r="AH4359" s="64"/>
      <c r="AI4359" s="64"/>
      <c r="AJ4359" s="64"/>
      <c r="AK4359" s="64"/>
      <c r="AL4359" s="64"/>
      <c r="AM4359" s="64"/>
      <c r="AN4359" s="64"/>
      <c r="AO4359" s="64"/>
      <c r="AP4359" s="64"/>
      <c r="AQ4359" s="64"/>
      <c r="AR4359" s="64"/>
      <c r="AS4359" s="64"/>
      <c r="AT4359" s="64"/>
      <c r="AU4359" s="64"/>
      <c r="AV4359" s="64"/>
      <c r="AW4359" s="64"/>
      <c r="AX4359" s="64"/>
      <c r="AY4359" s="64"/>
      <c r="AZ4359" s="64"/>
      <c r="BA4359" s="64"/>
      <c r="BB4359" s="64"/>
      <c r="BC4359" s="64"/>
      <c r="BD4359" s="64"/>
      <c r="BE4359" s="64"/>
      <c r="BF4359" s="64"/>
      <c r="BG4359" s="64"/>
      <c r="BH4359" s="64"/>
      <c r="BI4359" s="64"/>
      <c r="BJ4359" s="64"/>
      <c r="BK4359" s="64"/>
      <c r="BL4359" s="64"/>
      <c r="BM4359" s="64"/>
      <c r="BN4359" s="64"/>
      <c r="BO4359" s="64"/>
      <c r="BP4359" s="64"/>
      <c r="BQ4359" s="64"/>
      <c r="BR4359" s="64"/>
      <c r="BS4359" s="64"/>
      <c r="BT4359" s="64"/>
      <c r="BU4359" s="64"/>
      <c r="BV4359" s="64"/>
      <c r="BW4359" s="64"/>
      <c r="BX4359" s="64"/>
      <c r="BY4359" s="64"/>
      <c r="BZ4359" s="64"/>
      <c r="CA4359" s="64"/>
      <c r="CB4359" s="64"/>
      <c r="CC4359" s="64"/>
      <c r="CD4359" s="64"/>
      <c r="CE4359" s="64"/>
      <c r="CF4359" s="64"/>
      <c r="CG4359" s="64"/>
      <c r="CH4359" s="64"/>
      <c r="CI4359" s="64"/>
      <c r="CJ4359" s="64"/>
      <c r="CK4359" s="64"/>
      <c r="CL4359" s="64"/>
      <c r="CM4359" s="64"/>
      <c r="CN4359" s="64"/>
      <c r="CO4359" s="64"/>
      <c r="CP4359" s="64"/>
      <c r="CQ4359" s="64"/>
    </row>
    <row r="4360" spans="2:95" x14ac:dyDescent="0.3">
      <c r="B4360" s="64"/>
      <c r="C4360" s="64"/>
      <c r="D4360" s="64"/>
      <c r="E4360" s="64"/>
      <c r="F4360" s="64"/>
      <c r="G4360" s="64"/>
      <c r="H4360" s="64"/>
      <c r="I4360" s="64"/>
      <c r="J4360" s="64"/>
      <c r="K4360" s="64"/>
      <c r="L4360" s="64"/>
      <c r="M4360" s="64"/>
      <c r="N4360" s="64"/>
      <c r="O4360" s="64"/>
      <c r="P4360" s="64"/>
      <c r="Q4360" s="64"/>
      <c r="R4360" s="64"/>
      <c r="S4360" s="64"/>
      <c r="T4360" s="64"/>
      <c r="U4360" s="64"/>
      <c r="V4360" s="64"/>
      <c r="W4360" s="64"/>
      <c r="X4360" s="64"/>
      <c r="Y4360" s="64"/>
      <c r="Z4360" s="64"/>
      <c r="AA4360" s="64"/>
      <c r="AB4360" s="64"/>
      <c r="AC4360" s="64"/>
      <c r="AD4360" s="64"/>
      <c r="AE4360" s="64"/>
      <c r="AF4360" s="64"/>
      <c r="AG4360" s="64"/>
      <c r="AH4360" s="64"/>
      <c r="AI4360" s="64"/>
      <c r="AJ4360" s="64"/>
      <c r="AK4360" s="64"/>
      <c r="AL4360" s="64"/>
      <c r="AM4360" s="64"/>
      <c r="AN4360" s="64"/>
      <c r="AO4360" s="64"/>
      <c r="AP4360" s="64"/>
      <c r="AQ4360" s="64"/>
      <c r="AR4360" s="64"/>
      <c r="AS4360" s="64"/>
      <c r="AT4360" s="64"/>
      <c r="AU4360" s="64"/>
      <c r="AV4360" s="64"/>
      <c r="AW4360" s="64"/>
      <c r="AX4360" s="64"/>
      <c r="AY4360" s="64"/>
      <c r="AZ4360" s="64"/>
      <c r="BA4360" s="64"/>
      <c r="BB4360" s="64"/>
      <c r="BC4360" s="64"/>
      <c r="BD4360" s="64"/>
      <c r="BE4360" s="64"/>
      <c r="BF4360" s="64"/>
      <c r="BG4360" s="64"/>
      <c r="BH4360" s="64"/>
      <c r="BI4360" s="64"/>
      <c r="BJ4360" s="64"/>
      <c r="BK4360" s="64"/>
      <c r="BL4360" s="64"/>
      <c r="BM4360" s="64"/>
      <c r="BN4360" s="64"/>
      <c r="BO4360" s="64"/>
      <c r="BP4360" s="64"/>
      <c r="BQ4360" s="64"/>
      <c r="BR4360" s="64"/>
      <c r="BS4360" s="64"/>
      <c r="BT4360" s="64"/>
      <c r="BU4360" s="64"/>
      <c r="BV4360" s="64"/>
      <c r="BW4360" s="64"/>
      <c r="BX4360" s="64"/>
      <c r="BY4360" s="64"/>
      <c r="BZ4360" s="64"/>
      <c r="CA4360" s="64"/>
      <c r="CB4360" s="64"/>
      <c r="CC4360" s="64"/>
      <c r="CD4360" s="64"/>
      <c r="CE4360" s="64"/>
      <c r="CF4360" s="64"/>
      <c r="CG4360" s="64"/>
      <c r="CH4360" s="64"/>
      <c r="CI4360" s="64"/>
      <c r="CJ4360" s="64"/>
      <c r="CK4360" s="64"/>
      <c r="CL4360" s="64"/>
      <c r="CM4360" s="64"/>
      <c r="CN4360" s="64"/>
      <c r="CO4360" s="64"/>
      <c r="CP4360" s="64"/>
      <c r="CQ4360" s="64"/>
    </row>
    <row r="4361" spans="2:95" x14ac:dyDescent="0.3">
      <c r="B4361" s="64"/>
      <c r="C4361" s="64"/>
      <c r="D4361" s="64"/>
      <c r="E4361" s="64"/>
      <c r="F4361" s="64"/>
      <c r="G4361" s="64"/>
      <c r="H4361" s="64"/>
      <c r="I4361" s="64"/>
      <c r="J4361" s="64"/>
      <c r="K4361" s="64"/>
      <c r="L4361" s="64"/>
      <c r="M4361" s="64"/>
      <c r="N4361" s="64"/>
      <c r="O4361" s="64"/>
      <c r="P4361" s="64"/>
      <c r="Q4361" s="64"/>
      <c r="R4361" s="64"/>
      <c r="S4361" s="64"/>
      <c r="T4361" s="64"/>
      <c r="U4361" s="64"/>
      <c r="V4361" s="64"/>
      <c r="W4361" s="64"/>
      <c r="X4361" s="64"/>
      <c r="Y4361" s="64"/>
      <c r="Z4361" s="64"/>
      <c r="AA4361" s="64"/>
      <c r="AB4361" s="64"/>
      <c r="AC4361" s="64"/>
      <c r="AD4361" s="64"/>
      <c r="AE4361" s="64"/>
      <c r="AF4361" s="64"/>
      <c r="AG4361" s="64"/>
      <c r="AH4361" s="64"/>
      <c r="AI4361" s="64"/>
      <c r="AJ4361" s="64"/>
      <c r="AK4361" s="64"/>
      <c r="AL4361" s="64"/>
      <c r="AM4361" s="64"/>
      <c r="AN4361" s="64"/>
      <c r="AO4361" s="64"/>
      <c r="AP4361" s="64"/>
      <c r="AQ4361" s="64"/>
      <c r="AR4361" s="64"/>
      <c r="AS4361" s="64"/>
      <c r="AT4361" s="64"/>
      <c r="AU4361" s="64"/>
      <c r="AV4361" s="64"/>
      <c r="AW4361" s="64"/>
      <c r="AX4361" s="64"/>
      <c r="AY4361" s="64"/>
      <c r="AZ4361" s="64"/>
      <c r="BA4361" s="64"/>
      <c r="BB4361" s="64"/>
      <c r="BC4361" s="64"/>
      <c r="BD4361" s="64"/>
      <c r="BE4361" s="64"/>
      <c r="BF4361" s="64"/>
      <c r="BG4361" s="64"/>
      <c r="BH4361" s="64"/>
      <c r="BI4361" s="64"/>
      <c r="BJ4361" s="64"/>
      <c r="BK4361" s="64"/>
      <c r="BL4361" s="64"/>
      <c r="BM4361" s="64"/>
      <c r="BN4361" s="64"/>
      <c r="BO4361" s="64"/>
      <c r="BP4361" s="64"/>
      <c r="BQ4361" s="64"/>
      <c r="BR4361" s="64"/>
      <c r="BS4361" s="64"/>
      <c r="BT4361" s="64"/>
      <c r="BU4361" s="64"/>
      <c r="BV4361" s="64"/>
      <c r="BW4361" s="64"/>
      <c r="BX4361" s="64"/>
      <c r="BY4361" s="64"/>
      <c r="BZ4361" s="64"/>
      <c r="CA4361" s="64"/>
      <c r="CB4361" s="64"/>
      <c r="CC4361" s="64"/>
      <c r="CD4361" s="64"/>
      <c r="CE4361" s="64"/>
      <c r="CF4361" s="64"/>
      <c r="CG4361" s="64"/>
      <c r="CH4361" s="64"/>
      <c r="CI4361" s="64"/>
      <c r="CJ4361" s="64"/>
      <c r="CK4361" s="64"/>
      <c r="CL4361" s="64"/>
      <c r="CM4361" s="64"/>
      <c r="CN4361" s="64"/>
      <c r="CO4361" s="64"/>
      <c r="CP4361" s="64"/>
      <c r="CQ4361" s="64"/>
    </row>
    <row r="4362" spans="2:95" x14ac:dyDescent="0.3">
      <c r="B4362" s="64"/>
      <c r="C4362" s="64"/>
      <c r="D4362" s="64"/>
      <c r="E4362" s="64"/>
      <c r="F4362" s="64"/>
      <c r="G4362" s="64"/>
      <c r="H4362" s="64"/>
      <c r="I4362" s="64"/>
      <c r="J4362" s="64"/>
      <c r="K4362" s="64"/>
      <c r="L4362" s="64"/>
      <c r="M4362" s="64"/>
      <c r="N4362" s="64"/>
      <c r="O4362" s="64"/>
      <c r="P4362" s="64"/>
      <c r="Q4362" s="64"/>
      <c r="R4362" s="64"/>
      <c r="S4362" s="64"/>
      <c r="T4362" s="64"/>
      <c r="U4362" s="64"/>
      <c r="V4362" s="64"/>
      <c r="W4362" s="64"/>
      <c r="X4362" s="64"/>
      <c r="Y4362" s="64"/>
      <c r="Z4362" s="64"/>
      <c r="AA4362" s="64"/>
      <c r="AB4362" s="64"/>
      <c r="AC4362" s="64"/>
      <c r="AD4362" s="64"/>
      <c r="AE4362" s="64"/>
      <c r="AF4362" s="64"/>
      <c r="AG4362" s="64"/>
      <c r="AH4362" s="64"/>
      <c r="AI4362" s="64"/>
      <c r="AJ4362" s="64"/>
      <c r="AK4362" s="64"/>
      <c r="AL4362" s="64"/>
      <c r="AM4362" s="64"/>
      <c r="AN4362" s="64"/>
      <c r="AO4362" s="64"/>
      <c r="AP4362" s="64"/>
      <c r="AQ4362" s="64"/>
      <c r="AR4362" s="64"/>
      <c r="AS4362" s="64"/>
      <c r="AT4362" s="64"/>
      <c r="AU4362" s="64"/>
      <c r="AV4362" s="64"/>
      <c r="AW4362" s="64"/>
      <c r="AX4362" s="64"/>
      <c r="AY4362" s="64"/>
      <c r="AZ4362" s="64"/>
      <c r="BA4362" s="64"/>
      <c r="BB4362" s="64"/>
      <c r="BC4362" s="64"/>
      <c r="BD4362" s="64"/>
      <c r="BE4362" s="64"/>
      <c r="BF4362" s="64"/>
      <c r="BG4362" s="64"/>
      <c r="BH4362" s="64"/>
      <c r="BI4362" s="64"/>
      <c r="BJ4362" s="64"/>
      <c r="BK4362" s="64"/>
      <c r="BL4362" s="64"/>
      <c r="BM4362" s="64"/>
      <c r="BN4362" s="64"/>
      <c r="BO4362" s="64"/>
      <c r="BP4362" s="64"/>
      <c r="BQ4362" s="64"/>
      <c r="BR4362" s="64"/>
      <c r="BS4362" s="64"/>
      <c r="BT4362" s="64"/>
      <c r="BU4362" s="64"/>
      <c r="BV4362" s="64"/>
      <c r="BW4362" s="64"/>
      <c r="BX4362" s="64"/>
      <c r="BY4362" s="64"/>
      <c r="BZ4362" s="64"/>
      <c r="CA4362" s="64"/>
      <c r="CB4362" s="64"/>
      <c r="CC4362" s="64"/>
      <c r="CD4362" s="64"/>
      <c r="CE4362" s="64"/>
      <c r="CF4362" s="64"/>
      <c r="CG4362" s="64"/>
      <c r="CH4362" s="64"/>
      <c r="CI4362" s="64"/>
      <c r="CJ4362" s="64"/>
      <c r="CK4362" s="64"/>
      <c r="CL4362" s="64"/>
      <c r="CM4362" s="64"/>
      <c r="CN4362" s="64"/>
      <c r="CO4362" s="64"/>
      <c r="CP4362" s="64"/>
      <c r="CQ4362" s="64"/>
    </row>
    <row r="4363" spans="2:95" x14ac:dyDescent="0.3">
      <c r="B4363" s="64"/>
      <c r="C4363" s="64"/>
      <c r="D4363" s="64"/>
      <c r="E4363" s="64"/>
      <c r="F4363" s="64"/>
      <c r="G4363" s="64"/>
      <c r="H4363" s="64"/>
      <c r="I4363" s="64"/>
      <c r="J4363" s="64"/>
      <c r="K4363" s="64"/>
      <c r="L4363" s="64"/>
      <c r="M4363" s="64"/>
      <c r="N4363" s="64"/>
      <c r="O4363" s="64"/>
      <c r="P4363" s="64"/>
      <c r="Q4363" s="64"/>
      <c r="R4363" s="64"/>
      <c r="S4363" s="64"/>
      <c r="T4363" s="64"/>
      <c r="U4363" s="64"/>
      <c r="V4363" s="64"/>
      <c r="W4363" s="64"/>
      <c r="X4363" s="64"/>
      <c r="Y4363" s="64"/>
      <c r="Z4363" s="64"/>
      <c r="AA4363" s="64"/>
      <c r="AB4363" s="64"/>
      <c r="AC4363" s="64"/>
      <c r="AD4363" s="64"/>
      <c r="AE4363" s="64"/>
      <c r="AF4363" s="64"/>
      <c r="AG4363" s="64"/>
      <c r="AH4363" s="64"/>
      <c r="AI4363" s="64"/>
      <c r="AJ4363" s="64"/>
      <c r="AK4363" s="64"/>
      <c r="AL4363" s="64"/>
      <c r="AM4363" s="64"/>
      <c r="AN4363" s="64"/>
      <c r="AO4363" s="64"/>
      <c r="AP4363" s="64"/>
      <c r="AQ4363" s="64"/>
      <c r="AR4363" s="64"/>
      <c r="AS4363" s="64"/>
      <c r="AT4363" s="64"/>
      <c r="AU4363" s="64"/>
      <c r="AV4363" s="64"/>
      <c r="AW4363" s="64"/>
      <c r="AX4363" s="64"/>
      <c r="AY4363" s="64"/>
      <c r="AZ4363" s="64"/>
      <c r="BA4363" s="64"/>
      <c r="BB4363" s="64"/>
      <c r="BC4363" s="64"/>
      <c r="BD4363" s="64"/>
      <c r="BE4363" s="64"/>
      <c r="BF4363" s="64"/>
      <c r="BG4363" s="64"/>
      <c r="BH4363" s="64"/>
      <c r="BI4363" s="64"/>
      <c r="BJ4363" s="64"/>
      <c r="BK4363" s="64"/>
      <c r="BL4363" s="64"/>
      <c r="BM4363" s="64"/>
      <c r="BN4363" s="64"/>
      <c r="BO4363" s="64"/>
      <c r="BP4363" s="64"/>
      <c r="BQ4363" s="64"/>
      <c r="BR4363" s="64"/>
      <c r="BS4363" s="64"/>
      <c r="BT4363" s="64"/>
      <c r="BU4363" s="64"/>
      <c r="BV4363" s="64"/>
      <c r="BW4363" s="64"/>
      <c r="BX4363" s="64"/>
      <c r="BY4363" s="64"/>
      <c r="BZ4363" s="64"/>
      <c r="CA4363" s="64"/>
      <c r="CB4363" s="64"/>
      <c r="CC4363" s="64"/>
      <c r="CD4363" s="64"/>
      <c r="CE4363" s="64"/>
      <c r="CF4363" s="64"/>
      <c r="CG4363" s="64"/>
      <c r="CH4363" s="64"/>
      <c r="CI4363" s="64"/>
      <c r="CJ4363" s="64"/>
      <c r="CK4363" s="64"/>
      <c r="CL4363" s="64"/>
      <c r="CM4363" s="64"/>
      <c r="CN4363" s="64"/>
      <c r="CO4363" s="64"/>
      <c r="CP4363" s="64"/>
      <c r="CQ4363" s="64"/>
    </row>
    <row r="4364" spans="2:95" x14ac:dyDescent="0.3">
      <c r="B4364" s="64"/>
      <c r="C4364" s="64"/>
      <c r="D4364" s="64"/>
      <c r="E4364" s="64"/>
      <c r="F4364" s="64"/>
      <c r="G4364" s="64"/>
      <c r="H4364" s="64"/>
      <c r="I4364" s="64"/>
      <c r="J4364" s="64"/>
      <c r="K4364" s="64"/>
      <c r="L4364" s="64"/>
      <c r="M4364" s="64"/>
      <c r="N4364" s="64"/>
      <c r="O4364" s="64"/>
      <c r="P4364" s="64"/>
      <c r="Q4364" s="64"/>
      <c r="R4364" s="64"/>
      <c r="S4364" s="64"/>
      <c r="T4364" s="64"/>
      <c r="U4364" s="64"/>
      <c r="V4364" s="64"/>
      <c r="W4364" s="64"/>
      <c r="X4364" s="64"/>
      <c r="Y4364" s="64"/>
      <c r="Z4364" s="64"/>
      <c r="AA4364" s="64"/>
      <c r="AB4364" s="64"/>
      <c r="AC4364" s="64"/>
      <c r="AD4364" s="64"/>
      <c r="AE4364" s="64"/>
      <c r="AF4364" s="64"/>
      <c r="AG4364" s="64"/>
      <c r="AH4364" s="64"/>
      <c r="AI4364" s="64"/>
      <c r="AJ4364" s="64"/>
      <c r="AK4364" s="64"/>
      <c r="AL4364" s="64"/>
      <c r="AM4364" s="64"/>
      <c r="AN4364" s="64"/>
      <c r="AO4364" s="64"/>
      <c r="AP4364" s="64"/>
      <c r="AQ4364" s="64"/>
      <c r="AR4364" s="64"/>
      <c r="AS4364" s="64"/>
      <c r="AT4364" s="64"/>
      <c r="AU4364" s="64"/>
      <c r="AV4364" s="64"/>
      <c r="AW4364" s="64"/>
      <c r="AX4364" s="64"/>
      <c r="AY4364" s="64"/>
      <c r="AZ4364" s="64"/>
      <c r="BA4364" s="64"/>
      <c r="BB4364" s="64"/>
      <c r="BC4364" s="64"/>
      <c r="BD4364" s="64"/>
      <c r="BE4364" s="64"/>
      <c r="BF4364" s="64"/>
      <c r="BG4364" s="64"/>
      <c r="BH4364" s="64"/>
      <c r="BI4364" s="64"/>
      <c r="BJ4364" s="64"/>
      <c r="BK4364" s="64"/>
      <c r="BL4364" s="64"/>
      <c r="BM4364" s="64"/>
      <c r="BN4364" s="64"/>
      <c r="BO4364" s="64"/>
      <c r="BP4364" s="64"/>
      <c r="BQ4364" s="64"/>
      <c r="BR4364" s="64"/>
      <c r="BS4364" s="64"/>
      <c r="BT4364" s="64"/>
      <c r="BU4364" s="64"/>
      <c r="BV4364" s="64"/>
      <c r="BW4364" s="64"/>
      <c r="BX4364" s="64"/>
      <c r="BY4364" s="64"/>
      <c r="BZ4364" s="64"/>
      <c r="CA4364" s="64"/>
      <c r="CB4364" s="64"/>
      <c r="CC4364" s="64"/>
      <c r="CD4364" s="64"/>
      <c r="CE4364" s="64"/>
      <c r="CF4364" s="64"/>
      <c r="CG4364" s="64"/>
      <c r="CH4364" s="64"/>
      <c r="CI4364" s="64"/>
      <c r="CJ4364" s="64"/>
      <c r="CK4364" s="64"/>
      <c r="CL4364" s="64"/>
      <c r="CM4364" s="64"/>
      <c r="CN4364" s="64"/>
      <c r="CO4364" s="64"/>
      <c r="CP4364" s="64"/>
      <c r="CQ4364" s="64"/>
    </row>
    <row r="4365" spans="2:95" x14ac:dyDescent="0.3">
      <c r="B4365" s="64"/>
      <c r="C4365" s="64"/>
      <c r="D4365" s="64"/>
      <c r="E4365" s="64"/>
      <c r="F4365" s="64"/>
      <c r="G4365" s="64"/>
      <c r="H4365" s="64"/>
      <c r="I4365" s="64"/>
      <c r="J4365" s="64"/>
      <c r="K4365" s="64"/>
      <c r="L4365" s="64"/>
      <c r="M4365" s="64"/>
      <c r="N4365" s="64"/>
      <c r="O4365" s="64"/>
      <c r="P4365" s="64"/>
      <c r="Q4365" s="64"/>
      <c r="R4365" s="64"/>
      <c r="S4365" s="64"/>
      <c r="T4365" s="64"/>
      <c r="U4365" s="64"/>
      <c r="V4365" s="64"/>
      <c r="W4365" s="64"/>
      <c r="X4365" s="64"/>
      <c r="Y4365" s="64"/>
      <c r="Z4365" s="64"/>
      <c r="AA4365" s="64"/>
      <c r="AB4365" s="64"/>
      <c r="AC4365" s="64"/>
      <c r="AD4365" s="64"/>
      <c r="AE4365" s="64"/>
      <c r="AF4365" s="64"/>
      <c r="AG4365" s="64"/>
      <c r="AH4365" s="64"/>
      <c r="AI4365" s="64"/>
      <c r="AJ4365" s="64"/>
      <c r="AK4365" s="64"/>
      <c r="AL4365" s="64"/>
      <c r="AM4365" s="64"/>
      <c r="AN4365" s="64"/>
      <c r="AO4365" s="64"/>
      <c r="AP4365" s="64"/>
      <c r="AQ4365" s="64"/>
      <c r="AR4365" s="64"/>
      <c r="AS4365" s="64"/>
      <c r="AT4365" s="64"/>
      <c r="AU4365" s="64"/>
      <c r="AV4365" s="64"/>
      <c r="AW4365" s="64"/>
      <c r="AX4365" s="64"/>
      <c r="AY4365" s="64"/>
      <c r="AZ4365" s="64"/>
      <c r="BA4365" s="64"/>
      <c r="BB4365" s="64"/>
      <c r="BC4365" s="64"/>
      <c r="BD4365" s="64"/>
      <c r="BE4365" s="64"/>
      <c r="BF4365" s="64"/>
      <c r="BG4365" s="64"/>
      <c r="BH4365" s="64"/>
      <c r="BI4365" s="64"/>
      <c r="BJ4365" s="64"/>
      <c r="BK4365" s="64"/>
      <c r="BL4365" s="64"/>
      <c r="BM4365" s="64"/>
      <c r="BN4365" s="64"/>
      <c r="BO4365" s="64"/>
      <c r="BP4365" s="64"/>
      <c r="BQ4365" s="64"/>
      <c r="BR4365" s="64"/>
      <c r="BS4365" s="64"/>
      <c r="BT4365" s="64"/>
      <c r="BU4365" s="64"/>
      <c r="BV4365" s="64"/>
      <c r="BW4365" s="64"/>
      <c r="BX4365" s="64"/>
      <c r="BY4365" s="64"/>
      <c r="BZ4365" s="64"/>
      <c r="CA4365" s="64"/>
      <c r="CB4365" s="64"/>
      <c r="CC4365" s="64"/>
      <c r="CD4365" s="64"/>
      <c r="CE4365" s="64"/>
      <c r="CF4365" s="64"/>
      <c r="CG4365" s="64"/>
      <c r="CH4365" s="64"/>
      <c r="CI4365" s="64"/>
      <c r="CJ4365" s="64"/>
      <c r="CK4365" s="64"/>
      <c r="CL4365" s="64"/>
      <c r="CM4365" s="64"/>
      <c r="CN4365" s="64"/>
      <c r="CO4365" s="64"/>
      <c r="CP4365" s="64"/>
      <c r="CQ4365" s="64"/>
    </row>
    <row r="4366" spans="2:95" x14ac:dyDescent="0.3">
      <c r="B4366" s="64"/>
      <c r="C4366" s="64"/>
      <c r="D4366" s="64"/>
      <c r="E4366" s="64"/>
      <c r="F4366" s="64"/>
      <c r="G4366" s="64"/>
      <c r="H4366" s="64"/>
      <c r="I4366" s="64"/>
      <c r="J4366" s="64"/>
      <c r="K4366" s="64"/>
      <c r="L4366" s="64"/>
      <c r="M4366" s="64"/>
      <c r="N4366" s="64"/>
      <c r="O4366" s="64"/>
      <c r="P4366" s="64"/>
      <c r="Q4366" s="64"/>
      <c r="R4366" s="64"/>
      <c r="S4366" s="64"/>
      <c r="T4366" s="64"/>
      <c r="U4366" s="64"/>
      <c r="V4366" s="64"/>
      <c r="W4366" s="64"/>
      <c r="X4366" s="64"/>
      <c r="Y4366" s="64"/>
      <c r="Z4366" s="64"/>
      <c r="AA4366" s="64"/>
      <c r="AB4366" s="64"/>
      <c r="AC4366" s="64"/>
      <c r="AD4366" s="64"/>
      <c r="AE4366" s="64"/>
      <c r="AF4366" s="64"/>
      <c r="AG4366" s="64"/>
      <c r="AH4366" s="64"/>
      <c r="AI4366" s="64"/>
      <c r="AJ4366" s="64"/>
      <c r="AK4366" s="64"/>
      <c r="AL4366" s="64"/>
      <c r="AM4366" s="64"/>
      <c r="AN4366" s="64"/>
      <c r="AO4366" s="64"/>
      <c r="AP4366" s="64"/>
      <c r="AQ4366" s="64"/>
      <c r="AR4366" s="64"/>
      <c r="AS4366" s="64"/>
      <c r="AT4366" s="64"/>
      <c r="AU4366" s="64"/>
      <c r="AV4366" s="64"/>
      <c r="AW4366" s="64"/>
      <c r="AX4366" s="64"/>
      <c r="AY4366" s="64"/>
      <c r="AZ4366" s="64"/>
      <c r="BA4366" s="64"/>
      <c r="BB4366" s="64"/>
      <c r="BC4366" s="64"/>
      <c r="BD4366" s="64"/>
      <c r="BE4366" s="64"/>
      <c r="BF4366" s="64"/>
      <c r="BG4366" s="64"/>
      <c r="BH4366" s="64"/>
      <c r="BI4366" s="64"/>
      <c r="BJ4366" s="64"/>
      <c r="BK4366" s="64"/>
      <c r="BL4366" s="64"/>
      <c r="BM4366" s="64"/>
      <c r="BN4366" s="64"/>
      <c r="BO4366" s="64"/>
      <c r="BP4366" s="64"/>
      <c r="BQ4366" s="64"/>
      <c r="BR4366" s="64"/>
      <c r="BS4366" s="64"/>
      <c r="BT4366" s="64"/>
      <c r="BU4366" s="64"/>
      <c r="BV4366" s="64"/>
      <c r="BW4366" s="64"/>
      <c r="BX4366" s="64"/>
      <c r="BY4366" s="64"/>
      <c r="BZ4366" s="64"/>
      <c r="CA4366" s="64"/>
      <c r="CB4366" s="64"/>
      <c r="CC4366" s="64"/>
      <c r="CD4366" s="64"/>
      <c r="CE4366" s="64"/>
      <c r="CF4366" s="64"/>
      <c r="CG4366" s="64"/>
      <c r="CH4366" s="64"/>
      <c r="CI4366" s="64"/>
      <c r="CJ4366" s="64"/>
      <c r="CK4366" s="64"/>
      <c r="CL4366" s="64"/>
      <c r="CM4366" s="64"/>
      <c r="CN4366" s="64"/>
      <c r="CO4366" s="64"/>
      <c r="CP4366" s="64"/>
      <c r="CQ4366" s="64"/>
    </row>
    <row r="4367" spans="2:95" x14ac:dyDescent="0.3">
      <c r="B4367" s="64"/>
      <c r="C4367" s="64"/>
      <c r="D4367" s="64"/>
      <c r="E4367" s="64"/>
      <c r="F4367" s="64"/>
      <c r="G4367" s="64"/>
      <c r="H4367" s="64"/>
      <c r="I4367" s="64"/>
      <c r="J4367" s="64"/>
      <c r="K4367" s="64"/>
      <c r="L4367" s="64"/>
      <c r="M4367" s="64"/>
      <c r="N4367" s="64"/>
      <c r="O4367" s="64"/>
      <c r="P4367" s="64"/>
      <c r="Q4367" s="64"/>
      <c r="R4367" s="64"/>
      <c r="S4367" s="64"/>
      <c r="T4367" s="64"/>
      <c r="U4367" s="64"/>
      <c r="V4367" s="64"/>
      <c r="W4367" s="64"/>
      <c r="X4367" s="64"/>
      <c r="Y4367" s="64"/>
      <c r="Z4367" s="64"/>
      <c r="AA4367" s="64"/>
      <c r="AB4367" s="64"/>
      <c r="AC4367" s="64"/>
      <c r="AD4367" s="64"/>
      <c r="AE4367" s="64"/>
      <c r="AF4367" s="64"/>
      <c r="AG4367" s="64"/>
      <c r="AH4367" s="64"/>
      <c r="AI4367" s="64"/>
      <c r="AJ4367" s="64"/>
      <c r="AK4367" s="64"/>
      <c r="AL4367" s="64"/>
      <c r="AM4367" s="64"/>
      <c r="AN4367" s="64"/>
      <c r="AO4367" s="64"/>
      <c r="AP4367" s="64"/>
      <c r="AQ4367" s="64"/>
      <c r="AR4367" s="64"/>
      <c r="AS4367" s="64"/>
      <c r="AT4367" s="64"/>
      <c r="AU4367" s="64"/>
      <c r="AV4367" s="64"/>
      <c r="AW4367" s="64"/>
      <c r="AX4367" s="64"/>
      <c r="AY4367" s="64"/>
      <c r="AZ4367" s="64"/>
      <c r="BA4367" s="64"/>
      <c r="BB4367" s="64"/>
      <c r="BC4367" s="64"/>
      <c r="BD4367" s="64"/>
      <c r="BE4367" s="64"/>
      <c r="BF4367" s="64"/>
      <c r="BG4367" s="64"/>
      <c r="BH4367" s="64"/>
      <c r="BI4367" s="64"/>
      <c r="BJ4367" s="64"/>
      <c r="BK4367" s="64"/>
      <c r="BL4367" s="64"/>
      <c r="BM4367" s="64"/>
      <c r="BN4367" s="64"/>
      <c r="BO4367" s="64"/>
      <c r="BP4367" s="64"/>
      <c r="BQ4367" s="64"/>
      <c r="BR4367" s="64"/>
      <c r="BS4367" s="64"/>
      <c r="BT4367" s="64"/>
      <c r="BU4367" s="64"/>
      <c r="BV4367" s="64"/>
      <c r="BW4367" s="64"/>
      <c r="BX4367" s="64"/>
      <c r="BY4367" s="64"/>
      <c r="BZ4367" s="64"/>
      <c r="CA4367" s="64"/>
      <c r="CB4367" s="64"/>
      <c r="CC4367" s="64"/>
      <c r="CD4367" s="64"/>
      <c r="CE4367" s="64"/>
      <c r="CF4367" s="64"/>
      <c r="CG4367" s="64"/>
      <c r="CH4367" s="64"/>
      <c r="CI4367" s="64"/>
      <c r="CJ4367" s="64"/>
      <c r="CK4367" s="64"/>
      <c r="CL4367" s="64"/>
      <c r="CM4367" s="64"/>
      <c r="CN4367" s="64"/>
      <c r="CO4367" s="64"/>
      <c r="CP4367" s="64"/>
      <c r="CQ4367" s="64"/>
    </row>
    <row r="4368" spans="2:95" x14ac:dyDescent="0.3">
      <c r="B4368" s="64"/>
      <c r="C4368" s="64"/>
      <c r="D4368" s="64"/>
      <c r="E4368" s="64"/>
      <c r="F4368" s="64"/>
      <c r="G4368" s="64"/>
      <c r="H4368" s="64"/>
      <c r="I4368" s="64"/>
      <c r="J4368" s="64"/>
      <c r="K4368" s="64"/>
      <c r="L4368" s="64"/>
      <c r="M4368" s="64"/>
      <c r="N4368" s="64"/>
      <c r="O4368" s="64"/>
      <c r="P4368" s="64"/>
      <c r="Q4368" s="64"/>
      <c r="R4368" s="64"/>
      <c r="S4368" s="64"/>
      <c r="T4368" s="64"/>
      <c r="U4368" s="64"/>
      <c r="V4368" s="64"/>
      <c r="W4368" s="64"/>
      <c r="X4368" s="64"/>
      <c r="Y4368" s="64"/>
      <c r="Z4368" s="64"/>
      <c r="AA4368" s="64"/>
      <c r="AB4368" s="64"/>
      <c r="AC4368" s="64"/>
      <c r="AD4368" s="64"/>
      <c r="AE4368" s="64"/>
      <c r="AF4368" s="64"/>
      <c r="AG4368" s="64"/>
      <c r="AH4368" s="64"/>
      <c r="AI4368" s="64"/>
      <c r="AJ4368" s="64"/>
      <c r="AK4368" s="64"/>
      <c r="AL4368" s="64"/>
      <c r="AM4368" s="64"/>
      <c r="AN4368" s="64"/>
      <c r="AO4368" s="64"/>
      <c r="AP4368" s="64"/>
      <c r="AQ4368" s="64"/>
      <c r="AR4368" s="64"/>
      <c r="AS4368" s="64"/>
      <c r="AT4368" s="64"/>
      <c r="AU4368" s="64"/>
      <c r="AV4368" s="64"/>
      <c r="AW4368" s="64"/>
      <c r="AX4368" s="64"/>
      <c r="AY4368" s="64"/>
      <c r="AZ4368" s="64"/>
      <c r="BA4368" s="64"/>
      <c r="BB4368" s="64"/>
      <c r="BC4368" s="64"/>
      <c r="BD4368" s="64"/>
      <c r="BE4368" s="64"/>
      <c r="BF4368" s="64"/>
      <c r="BG4368" s="64"/>
      <c r="BH4368" s="64"/>
      <c r="BI4368" s="64"/>
      <c r="BJ4368" s="64"/>
      <c r="BK4368" s="64"/>
      <c r="BL4368" s="64"/>
      <c r="BM4368" s="64"/>
      <c r="BN4368" s="64"/>
      <c r="BO4368" s="64"/>
      <c r="BP4368" s="64"/>
      <c r="BQ4368" s="64"/>
      <c r="BR4368" s="64"/>
      <c r="BS4368" s="64"/>
      <c r="BT4368" s="64"/>
      <c r="BU4368" s="64"/>
      <c r="BV4368" s="64"/>
      <c r="BW4368" s="64"/>
      <c r="BX4368" s="64"/>
      <c r="BY4368" s="64"/>
      <c r="BZ4368" s="64"/>
      <c r="CA4368" s="64"/>
      <c r="CB4368" s="64"/>
      <c r="CC4368" s="64"/>
      <c r="CD4368" s="64"/>
      <c r="CE4368" s="64"/>
      <c r="CF4368" s="64"/>
      <c r="CG4368" s="64"/>
      <c r="CH4368" s="64"/>
      <c r="CI4368" s="64"/>
      <c r="CJ4368" s="64"/>
      <c r="CK4368" s="64"/>
      <c r="CL4368" s="64"/>
      <c r="CM4368" s="64"/>
      <c r="CN4368" s="64"/>
      <c r="CO4368" s="64"/>
      <c r="CP4368" s="64"/>
      <c r="CQ4368" s="64"/>
    </row>
    <row r="4369" spans="2:95" x14ac:dyDescent="0.3">
      <c r="B4369" s="64"/>
      <c r="C4369" s="64"/>
      <c r="D4369" s="64"/>
      <c r="E4369" s="64"/>
      <c r="F4369" s="64"/>
      <c r="G4369" s="64"/>
      <c r="H4369" s="64"/>
      <c r="I4369" s="64"/>
      <c r="J4369" s="64"/>
      <c r="K4369" s="64"/>
      <c r="L4369" s="64"/>
      <c r="M4369" s="64"/>
      <c r="N4369" s="64"/>
      <c r="O4369" s="64"/>
      <c r="P4369" s="64"/>
      <c r="Q4369" s="64"/>
      <c r="R4369" s="64"/>
      <c r="S4369" s="64"/>
      <c r="T4369" s="64"/>
      <c r="U4369" s="64"/>
      <c r="V4369" s="64"/>
      <c r="W4369" s="64"/>
      <c r="X4369" s="64"/>
      <c r="Y4369" s="64"/>
      <c r="Z4369" s="64"/>
      <c r="AA4369" s="64"/>
      <c r="AB4369" s="64"/>
      <c r="AC4369" s="64"/>
      <c r="AD4369" s="64"/>
      <c r="AE4369" s="64"/>
      <c r="AF4369" s="64"/>
      <c r="AG4369" s="64"/>
      <c r="AH4369" s="64"/>
      <c r="AI4369" s="64"/>
      <c r="AJ4369" s="64"/>
      <c r="AK4369" s="64"/>
      <c r="AL4369" s="64"/>
      <c r="AM4369" s="64"/>
      <c r="AN4369" s="64"/>
      <c r="AO4369" s="64"/>
      <c r="AP4369" s="64"/>
      <c r="AQ4369" s="64"/>
      <c r="AR4369" s="64"/>
      <c r="AS4369" s="64"/>
      <c r="AT4369" s="64"/>
      <c r="AU4369" s="64"/>
      <c r="AV4369" s="64"/>
      <c r="AW4369" s="64"/>
      <c r="AX4369" s="64"/>
      <c r="AY4369" s="64"/>
      <c r="AZ4369" s="64"/>
      <c r="BA4369" s="64"/>
      <c r="BB4369" s="64"/>
      <c r="BC4369" s="64"/>
      <c r="BD4369" s="64"/>
      <c r="BE4369" s="64"/>
      <c r="BF4369" s="64"/>
      <c r="BG4369" s="64"/>
      <c r="BH4369" s="64"/>
      <c r="BI4369" s="64"/>
      <c r="BJ4369" s="64"/>
      <c r="BK4369" s="64"/>
      <c r="BL4369" s="64"/>
      <c r="BM4369" s="64"/>
      <c r="BN4369" s="64"/>
      <c r="BO4369" s="64"/>
      <c r="BP4369" s="64"/>
      <c r="BQ4369" s="64"/>
      <c r="BR4369" s="64"/>
      <c r="BS4369" s="64"/>
      <c r="BT4369" s="64"/>
      <c r="BU4369" s="64"/>
      <c r="BV4369" s="64"/>
      <c r="BW4369" s="64"/>
      <c r="BX4369" s="64"/>
      <c r="BY4369" s="64"/>
      <c r="BZ4369" s="64"/>
      <c r="CA4369" s="64"/>
      <c r="CB4369" s="64"/>
      <c r="CC4369" s="64"/>
      <c r="CD4369" s="64"/>
      <c r="CE4369" s="64"/>
      <c r="CF4369" s="64"/>
      <c r="CG4369" s="64"/>
      <c r="CH4369" s="64"/>
      <c r="CI4369" s="64"/>
      <c r="CJ4369" s="64"/>
      <c r="CK4369" s="64"/>
      <c r="CL4369" s="64"/>
      <c r="CM4369" s="64"/>
      <c r="CN4369" s="64"/>
      <c r="CO4369" s="64"/>
      <c r="CP4369" s="64"/>
      <c r="CQ4369" s="64"/>
    </row>
    <row r="4370" spans="2:95" x14ac:dyDescent="0.3">
      <c r="B4370" s="64"/>
      <c r="C4370" s="64"/>
      <c r="D4370" s="64"/>
      <c r="E4370" s="64"/>
      <c r="F4370" s="64"/>
      <c r="G4370" s="64"/>
      <c r="H4370" s="64"/>
      <c r="I4370" s="64"/>
      <c r="J4370" s="64"/>
      <c r="K4370" s="64"/>
      <c r="L4370" s="64"/>
      <c r="M4370" s="64"/>
      <c r="N4370" s="64"/>
      <c r="O4370" s="64"/>
      <c r="P4370" s="64"/>
      <c r="Q4370" s="64"/>
      <c r="R4370" s="64"/>
      <c r="S4370" s="64"/>
      <c r="T4370" s="64"/>
      <c r="U4370" s="64"/>
      <c r="V4370" s="64"/>
      <c r="W4370" s="64"/>
      <c r="X4370" s="64"/>
      <c r="Y4370" s="64"/>
      <c r="Z4370" s="64"/>
      <c r="AA4370" s="64"/>
      <c r="AB4370" s="64"/>
      <c r="AC4370" s="64"/>
      <c r="AD4370" s="64"/>
      <c r="AE4370" s="64"/>
      <c r="AF4370" s="64"/>
      <c r="AG4370" s="64"/>
      <c r="AH4370" s="64"/>
      <c r="AI4370" s="64"/>
      <c r="AJ4370" s="64"/>
      <c r="AK4370" s="64"/>
      <c r="AL4370" s="64"/>
      <c r="AM4370" s="64"/>
      <c r="AN4370" s="64"/>
      <c r="AO4370" s="64"/>
      <c r="AP4370" s="64"/>
      <c r="AQ4370" s="64"/>
      <c r="AR4370" s="64"/>
      <c r="AS4370" s="64"/>
      <c r="AT4370" s="64"/>
      <c r="AU4370" s="64"/>
      <c r="AV4370" s="64"/>
      <c r="AW4370" s="64"/>
      <c r="AX4370" s="64"/>
      <c r="AY4370" s="64"/>
      <c r="AZ4370" s="64"/>
      <c r="BA4370" s="64"/>
      <c r="BB4370" s="64"/>
      <c r="BC4370" s="64"/>
      <c r="BD4370" s="64"/>
      <c r="BE4370" s="64"/>
      <c r="BF4370" s="64"/>
      <c r="BG4370" s="64"/>
      <c r="BH4370" s="64"/>
      <c r="BI4370" s="64"/>
      <c r="BJ4370" s="64"/>
      <c r="BK4370" s="64"/>
      <c r="BL4370" s="64"/>
      <c r="BM4370" s="64"/>
      <c r="BN4370" s="64"/>
      <c r="BO4370" s="64"/>
      <c r="BP4370" s="64"/>
      <c r="BQ4370" s="64"/>
      <c r="BR4370" s="64"/>
      <c r="BS4370" s="64"/>
      <c r="BT4370" s="64"/>
      <c r="BU4370" s="64"/>
      <c r="BV4370" s="64"/>
      <c r="BW4370" s="64"/>
      <c r="BX4370" s="64"/>
      <c r="BY4370" s="64"/>
      <c r="BZ4370" s="64"/>
      <c r="CA4370" s="64"/>
      <c r="CB4370" s="64"/>
      <c r="CC4370" s="64"/>
      <c r="CD4370" s="64"/>
      <c r="CE4370" s="64"/>
      <c r="CF4370" s="64"/>
      <c r="CG4370" s="64"/>
      <c r="CH4370" s="64"/>
      <c r="CI4370" s="64"/>
      <c r="CJ4370" s="64"/>
      <c r="CK4370" s="64"/>
      <c r="CL4370" s="64"/>
      <c r="CM4370" s="64"/>
      <c r="CN4370" s="64"/>
      <c r="CO4370" s="64"/>
      <c r="CP4370" s="64"/>
      <c r="CQ4370" s="64"/>
    </row>
    <row r="4371" spans="2:95" x14ac:dyDescent="0.3">
      <c r="B4371" s="64"/>
      <c r="C4371" s="64"/>
      <c r="D4371" s="64"/>
      <c r="E4371" s="64"/>
      <c r="F4371" s="64"/>
      <c r="G4371" s="64"/>
      <c r="H4371" s="64"/>
      <c r="I4371" s="64"/>
      <c r="J4371" s="64"/>
      <c r="K4371" s="64"/>
      <c r="L4371" s="64"/>
      <c r="M4371" s="64"/>
      <c r="N4371" s="64"/>
      <c r="O4371" s="64"/>
      <c r="P4371" s="64"/>
      <c r="Q4371" s="64"/>
      <c r="R4371" s="64"/>
      <c r="S4371" s="64"/>
      <c r="T4371" s="64"/>
      <c r="U4371" s="64"/>
      <c r="V4371" s="64"/>
      <c r="W4371" s="64"/>
      <c r="X4371" s="64"/>
      <c r="Y4371" s="64"/>
      <c r="Z4371" s="64"/>
      <c r="AA4371" s="64"/>
      <c r="AB4371" s="64"/>
      <c r="AC4371" s="64"/>
      <c r="AD4371" s="64"/>
      <c r="AE4371" s="64"/>
      <c r="AF4371" s="64"/>
      <c r="AG4371" s="64"/>
      <c r="AH4371" s="64"/>
      <c r="AI4371" s="64"/>
      <c r="AJ4371" s="64"/>
      <c r="AK4371" s="64"/>
      <c r="AL4371" s="64"/>
      <c r="AM4371" s="64"/>
      <c r="AN4371" s="64"/>
      <c r="AO4371" s="64"/>
      <c r="AP4371" s="64"/>
      <c r="AQ4371" s="64"/>
      <c r="AR4371" s="64"/>
      <c r="AS4371" s="64"/>
      <c r="AT4371" s="64"/>
      <c r="AU4371" s="64"/>
      <c r="AV4371" s="64"/>
      <c r="AW4371" s="64"/>
      <c r="AX4371" s="64"/>
      <c r="AY4371" s="64"/>
      <c r="AZ4371" s="64"/>
      <c r="BA4371" s="64"/>
      <c r="BB4371" s="64"/>
      <c r="BC4371" s="64"/>
      <c r="BD4371" s="64"/>
      <c r="BE4371" s="64"/>
      <c r="BF4371" s="64"/>
      <c r="BG4371" s="64"/>
      <c r="BH4371" s="64"/>
      <c r="BI4371" s="64"/>
      <c r="BJ4371" s="64"/>
      <c r="BK4371" s="64"/>
      <c r="BL4371" s="64"/>
      <c r="BM4371" s="64"/>
      <c r="BN4371" s="64"/>
      <c r="BO4371" s="64"/>
      <c r="BP4371" s="64"/>
      <c r="BQ4371" s="64"/>
      <c r="BR4371" s="64"/>
      <c r="BS4371" s="64"/>
      <c r="BT4371" s="64"/>
      <c r="BU4371" s="64"/>
      <c r="BV4371" s="64"/>
      <c r="BW4371" s="64"/>
      <c r="BX4371" s="64"/>
      <c r="BY4371" s="64"/>
      <c r="BZ4371" s="64"/>
      <c r="CA4371" s="64"/>
      <c r="CB4371" s="64"/>
      <c r="CC4371" s="64"/>
      <c r="CD4371" s="64"/>
      <c r="CE4371" s="64"/>
      <c r="CF4371" s="64"/>
      <c r="CG4371" s="64"/>
      <c r="CH4371" s="64"/>
      <c r="CI4371" s="64"/>
      <c r="CJ4371" s="64"/>
      <c r="CK4371" s="64"/>
      <c r="CL4371" s="64"/>
      <c r="CM4371" s="64"/>
      <c r="CN4371" s="64"/>
      <c r="CO4371" s="64"/>
      <c r="CP4371" s="64"/>
      <c r="CQ4371" s="64"/>
    </row>
    <row r="4372" spans="2:95" x14ac:dyDescent="0.3">
      <c r="B4372" s="64"/>
      <c r="C4372" s="64"/>
      <c r="D4372" s="64"/>
      <c r="E4372" s="64"/>
      <c r="F4372" s="64"/>
      <c r="G4372" s="64"/>
      <c r="H4372" s="64"/>
      <c r="I4372" s="64"/>
      <c r="J4372" s="64"/>
      <c r="K4372" s="64"/>
      <c r="L4372" s="64"/>
      <c r="M4372" s="64"/>
      <c r="N4372" s="64"/>
      <c r="O4372" s="64"/>
      <c r="P4372" s="64"/>
      <c r="Q4372" s="64"/>
      <c r="R4372" s="64"/>
      <c r="S4372" s="64"/>
      <c r="T4372" s="64"/>
      <c r="U4372" s="64"/>
      <c r="V4372" s="64"/>
      <c r="W4372" s="64"/>
      <c r="X4372" s="64"/>
      <c r="Y4372" s="64"/>
      <c r="Z4372" s="64"/>
      <c r="AA4372" s="64"/>
      <c r="AB4372" s="64"/>
      <c r="AC4372" s="64"/>
      <c r="AD4372" s="64"/>
      <c r="AE4372" s="64"/>
      <c r="AF4372" s="64"/>
      <c r="AG4372" s="64"/>
      <c r="AH4372" s="64"/>
      <c r="AI4372" s="64"/>
      <c r="AJ4372" s="64"/>
      <c r="AK4372" s="64"/>
      <c r="AL4372" s="64"/>
      <c r="AM4372" s="64"/>
      <c r="AN4372" s="64"/>
      <c r="AO4372" s="64"/>
      <c r="AP4372" s="64"/>
      <c r="AQ4372" s="64"/>
      <c r="AR4372" s="64"/>
      <c r="AS4372" s="64"/>
      <c r="AT4372" s="64"/>
      <c r="AU4372" s="64"/>
      <c r="AV4372" s="64"/>
      <c r="AW4372" s="64"/>
      <c r="AX4372" s="64"/>
      <c r="AY4372" s="64"/>
      <c r="AZ4372" s="64"/>
      <c r="BA4372" s="64"/>
      <c r="BB4372" s="64"/>
      <c r="BC4372" s="64"/>
      <c r="BD4372" s="64"/>
      <c r="BE4372" s="64"/>
      <c r="BF4372" s="64"/>
      <c r="BG4372" s="64"/>
      <c r="BH4372" s="64"/>
      <c r="BI4372" s="64"/>
      <c r="BJ4372" s="64"/>
      <c r="BK4372" s="64"/>
      <c r="BL4372" s="64"/>
      <c r="BM4372" s="64"/>
      <c r="BN4372" s="64"/>
      <c r="BO4372" s="64"/>
      <c r="BP4372" s="64"/>
      <c r="BQ4372" s="64"/>
      <c r="BR4372" s="64"/>
      <c r="BS4372" s="64"/>
      <c r="BT4372" s="64"/>
      <c r="BU4372" s="64"/>
      <c r="BV4372" s="64"/>
      <c r="BW4372" s="64"/>
      <c r="BX4372" s="64"/>
      <c r="BY4372" s="64"/>
      <c r="BZ4372" s="64"/>
      <c r="CA4372" s="64"/>
      <c r="CB4372" s="64"/>
      <c r="CC4372" s="64"/>
      <c r="CD4372" s="64"/>
      <c r="CE4372" s="64"/>
      <c r="CF4372" s="64"/>
      <c r="CG4372" s="64"/>
      <c r="CH4372" s="64"/>
      <c r="CI4372" s="64"/>
      <c r="CJ4372" s="64"/>
      <c r="CK4372" s="64"/>
      <c r="CL4372" s="64"/>
      <c r="CM4372" s="64"/>
      <c r="CN4372" s="64"/>
      <c r="CO4372" s="64"/>
      <c r="CP4372" s="64"/>
      <c r="CQ4372" s="64"/>
    </row>
    <row r="4373" spans="2:95" x14ac:dyDescent="0.3">
      <c r="B4373" s="64"/>
      <c r="C4373" s="64"/>
      <c r="D4373" s="64"/>
      <c r="E4373" s="64"/>
      <c r="F4373" s="64"/>
      <c r="G4373" s="64"/>
      <c r="H4373" s="64"/>
      <c r="I4373" s="64"/>
      <c r="J4373" s="64"/>
      <c r="K4373" s="64"/>
      <c r="L4373" s="64"/>
      <c r="M4373" s="64"/>
      <c r="N4373" s="64"/>
      <c r="O4373" s="64"/>
      <c r="P4373" s="64"/>
      <c r="Q4373" s="64"/>
      <c r="R4373" s="64"/>
      <c r="S4373" s="64"/>
      <c r="T4373" s="64"/>
      <c r="U4373" s="64"/>
      <c r="V4373" s="64"/>
      <c r="W4373" s="64"/>
      <c r="X4373" s="64"/>
      <c r="Y4373" s="64"/>
      <c r="Z4373" s="64"/>
      <c r="AA4373" s="64"/>
      <c r="AB4373" s="64"/>
      <c r="AC4373" s="64"/>
      <c r="AD4373" s="64"/>
      <c r="AE4373" s="64"/>
      <c r="AF4373" s="64"/>
      <c r="AG4373" s="64"/>
      <c r="AH4373" s="64"/>
      <c r="AI4373" s="64"/>
      <c r="AJ4373" s="64"/>
      <c r="AK4373" s="64"/>
      <c r="AL4373" s="64"/>
      <c r="AM4373" s="64"/>
      <c r="AN4373" s="64"/>
      <c r="AO4373" s="64"/>
      <c r="AP4373" s="64"/>
      <c r="AQ4373" s="64"/>
      <c r="AR4373" s="64"/>
      <c r="AS4373" s="64"/>
      <c r="AT4373" s="64"/>
      <c r="AU4373" s="64"/>
      <c r="AV4373" s="64"/>
      <c r="AW4373" s="64"/>
      <c r="AX4373" s="64"/>
      <c r="AY4373" s="64"/>
      <c r="AZ4373" s="64"/>
      <c r="BA4373" s="64"/>
      <c r="BB4373" s="64"/>
      <c r="BC4373" s="64"/>
      <c r="BD4373" s="64"/>
      <c r="BE4373" s="64"/>
      <c r="BF4373" s="64"/>
      <c r="BG4373" s="64"/>
      <c r="BH4373" s="64"/>
      <c r="BI4373" s="64"/>
      <c r="BJ4373" s="64"/>
      <c r="BK4373" s="64"/>
      <c r="BL4373" s="64"/>
      <c r="BM4373" s="64"/>
      <c r="BN4373" s="64"/>
      <c r="BO4373" s="64"/>
      <c r="BP4373" s="64"/>
      <c r="BQ4373" s="64"/>
      <c r="BR4373" s="64"/>
      <c r="BS4373" s="64"/>
      <c r="BT4373" s="64"/>
      <c r="BU4373" s="64"/>
      <c r="BV4373" s="64"/>
      <c r="BW4373" s="64"/>
      <c r="BX4373" s="64"/>
      <c r="BY4373" s="64"/>
      <c r="BZ4373" s="64"/>
      <c r="CA4373" s="64"/>
      <c r="CB4373" s="64"/>
      <c r="CC4373" s="64"/>
      <c r="CD4373" s="64"/>
      <c r="CE4373" s="64"/>
      <c r="CF4373" s="64"/>
      <c r="CG4373" s="64"/>
      <c r="CH4373" s="64"/>
      <c r="CI4373" s="64"/>
      <c r="CJ4373" s="64"/>
      <c r="CK4373" s="64"/>
      <c r="CL4373" s="64"/>
      <c r="CM4373" s="64"/>
      <c r="CN4373" s="64"/>
      <c r="CO4373" s="64"/>
      <c r="CP4373" s="64"/>
      <c r="CQ4373" s="64"/>
    </row>
    <row r="4374" spans="2:95" x14ac:dyDescent="0.3">
      <c r="B4374" s="64"/>
      <c r="C4374" s="64"/>
      <c r="D4374" s="64"/>
      <c r="E4374" s="64"/>
      <c r="F4374" s="64"/>
      <c r="G4374" s="64"/>
      <c r="H4374" s="64"/>
      <c r="I4374" s="64"/>
      <c r="J4374" s="64"/>
      <c r="K4374" s="64"/>
      <c r="L4374" s="64"/>
      <c r="M4374" s="64"/>
      <c r="N4374" s="64"/>
      <c r="O4374" s="64"/>
      <c r="P4374" s="64"/>
      <c r="Q4374" s="64"/>
      <c r="R4374" s="64"/>
      <c r="S4374" s="64"/>
      <c r="T4374" s="64"/>
      <c r="U4374" s="64"/>
      <c r="V4374" s="64"/>
      <c r="W4374" s="64"/>
      <c r="X4374" s="64"/>
      <c r="Y4374" s="64"/>
      <c r="Z4374" s="64"/>
      <c r="AA4374" s="64"/>
      <c r="AB4374" s="64"/>
      <c r="AC4374" s="64"/>
      <c r="AD4374" s="64"/>
      <c r="AE4374" s="64"/>
      <c r="AF4374" s="64"/>
      <c r="AG4374" s="64"/>
      <c r="AH4374" s="64"/>
      <c r="AI4374" s="64"/>
      <c r="AJ4374" s="64"/>
      <c r="AK4374" s="64"/>
      <c r="AL4374" s="64"/>
      <c r="AM4374" s="64"/>
      <c r="AN4374" s="64"/>
      <c r="AO4374" s="64"/>
      <c r="AP4374" s="64"/>
      <c r="AQ4374" s="64"/>
      <c r="AR4374" s="64"/>
      <c r="AS4374" s="64"/>
      <c r="AT4374" s="64"/>
      <c r="AU4374" s="64"/>
      <c r="AV4374" s="64"/>
      <c r="AW4374" s="64"/>
      <c r="AX4374" s="64"/>
      <c r="AY4374" s="64"/>
      <c r="AZ4374" s="64"/>
      <c r="BA4374" s="64"/>
      <c r="BB4374" s="64"/>
      <c r="BC4374" s="64"/>
      <c r="BD4374" s="64"/>
      <c r="BE4374" s="64"/>
      <c r="BF4374" s="64"/>
      <c r="BG4374" s="64"/>
      <c r="BH4374" s="64"/>
      <c r="BI4374" s="64"/>
      <c r="BJ4374" s="64"/>
      <c r="BK4374" s="64"/>
      <c r="BL4374" s="64"/>
      <c r="BM4374" s="64"/>
      <c r="BN4374" s="64"/>
      <c r="BO4374" s="64"/>
      <c r="BP4374" s="64"/>
      <c r="BQ4374" s="64"/>
      <c r="BR4374" s="64"/>
      <c r="BS4374" s="64"/>
      <c r="BT4374" s="64"/>
      <c r="BU4374" s="64"/>
      <c r="BV4374" s="64"/>
      <c r="BW4374" s="64"/>
      <c r="BX4374" s="64"/>
      <c r="BY4374" s="64"/>
      <c r="BZ4374" s="64"/>
      <c r="CA4374" s="64"/>
      <c r="CB4374" s="64"/>
      <c r="CC4374" s="64"/>
      <c r="CD4374" s="64"/>
      <c r="CE4374" s="64"/>
      <c r="CF4374" s="64"/>
      <c r="CG4374" s="64"/>
      <c r="CH4374" s="64"/>
      <c r="CI4374" s="64"/>
      <c r="CJ4374" s="64"/>
      <c r="CK4374" s="64"/>
      <c r="CL4374" s="64"/>
      <c r="CM4374" s="64"/>
      <c r="CN4374" s="64"/>
      <c r="CO4374" s="64"/>
      <c r="CP4374" s="64"/>
      <c r="CQ4374" s="64"/>
    </row>
    <row r="4375" spans="2:95" x14ac:dyDescent="0.3">
      <c r="B4375" s="64"/>
      <c r="C4375" s="64"/>
      <c r="D4375" s="64"/>
      <c r="E4375" s="64"/>
      <c r="F4375" s="64"/>
      <c r="G4375" s="64"/>
      <c r="H4375" s="64"/>
      <c r="I4375" s="64"/>
      <c r="J4375" s="64"/>
      <c r="K4375" s="64"/>
      <c r="L4375" s="64"/>
      <c r="M4375" s="64"/>
      <c r="N4375" s="64"/>
      <c r="O4375" s="64"/>
      <c r="P4375" s="64"/>
      <c r="Q4375" s="64"/>
      <c r="R4375" s="64"/>
      <c r="S4375" s="64"/>
      <c r="T4375" s="64"/>
      <c r="U4375" s="64"/>
      <c r="V4375" s="64"/>
      <c r="W4375" s="64"/>
      <c r="X4375" s="64"/>
      <c r="Y4375" s="64"/>
      <c r="Z4375" s="64"/>
      <c r="AA4375" s="64"/>
      <c r="AB4375" s="64"/>
      <c r="AC4375" s="64"/>
      <c r="AD4375" s="64"/>
      <c r="AE4375" s="64"/>
      <c r="AF4375" s="64"/>
      <c r="AG4375" s="64"/>
      <c r="AH4375" s="64"/>
      <c r="AI4375" s="64"/>
      <c r="AJ4375" s="64"/>
      <c r="AK4375" s="64"/>
      <c r="AL4375" s="64"/>
      <c r="AM4375" s="64"/>
      <c r="AN4375" s="64"/>
      <c r="AO4375" s="64"/>
      <c r="AP4375" s="64"/>
      <c r="AQ4375" s="64"/>
      <c r="AR4375" s="64"/>
      <c r="AS4375" s="64"/>
      <c r="AT4375" s="64"/>
      <c r="AU4375" s="64"/>
      <c r="AV4375" s="64"/>
      <c r="AW4375" s="64"/>
      <c r="AX4375" s="64"/>
      <c r="AY4375" s="64"/>
      <c r="AZ4375" s="64"/>
      <c r="BA4375" s="64"/>
      <c r="BB4375" s="64"/>
      <c r="BC4375" s="64"/>
      <c r="BD4375" s="64"/>
      <c r="BE4375" s="64"/>
      <c r="BF4375" s="64"/>
      <c r="BG4375" s="64"/>
      <c r="BH4375" s="64"/>
      <c r="BI4375" s="64"/>
      <c r="BJ4375" s="64"/>
      <c r="BK4375" s="64"/>
      <c r="BL4375" s="64"/>
      <c r="BM4375" s="64"/>
      <c r="BN4375" s="64"/>
      <c r="BO4375" s="64"/>
      <c r="BP4375" s="64"/>
      <c r="BQ4375" s="64"/>
      <c r="BR4375" s="64"/>
      <c r="BS4375" s="64"/>
      <c r="BT4375" s="64"/>
      <c r="BU4375" s="64"/>
      <c r="BV4375" s="64"/>
      <c r="BW4375" s="64"/>
      <c r="BX4375" s="64"/>
      <c r="BY4375" s="64"/>
      <c r="BZ4375" s="64"/>
      <c r="CA4375" s="64"/>
      <c r="CB4375" s="64"/>
      <c r="CC4375" s="64"/>
      <c r="CD4375" s="64"/>
      <c r="CE4375" s="64"/>
      <c r="CF4375" s="64"/>
      <c r="CG4375" s="64"/>
      <c r="CH4375" s="64"/>
      <c r="CI4375" s="64"/>
      <c r="CJ4375" s="64"/>
      <c r="CK4375" s="64"/>
      <c r="CL4375" s="64"/>
      <c r="CM4375" s="64"/>
      <c r="CN4375" s="64"/>
      <c r="CO4375" s="64"/>
      <c r="CP4375" s="64"/>
      <c r="CQ4375" s="64"/>
    </row>
    <row r="4376" spans="2:95" x14ac:dyDescent="0.3">
      <c r="B4376" s="64"/>
      <c r="C4376" s="64"/>
      <c r="D4376" s="64"/>
      <c r="E4376" s="64"/>
      <c r="F4376" s="64"/>
      <c r="G4376" s="64"/>
      <c r="H4376" s="64"/>
      <c r="I4376" s="64"/>
      <c r="J4376" s="64"/>
      <c r="K4376" s="64"/>
      <c r="L4376" s="64"/>
      <c r="M4376" s="64"/>
      <c r="N4376" s="64"/>
      <c r="O4376" s="64"/>
      <c r="P4376" s="64"/>
      <c r="Q4376" s="64"/>
      <c r="R4376" s="64"/>
      <c r="S4376" s="64"/>
      <c r="T4376" s="64"/>
      <c r="U4376" s="64"/>
      <c r="V4376" s="64"/>
      <c r="W4376" s="64"/>
      <c r="X4376" s="64"/>
      <c r="Y4376" s="64"/>
      <c r="Z4376" s="64"/>
      <c r="AA4376" s="64"/>
      <c r="AB4376" s="64"/>
      <c r="AC4376" s="64"/>
      <c r="AD4376" s="64"/>
      <c r="AE4376" s="64"/>
      <c r="AF4376" s="64"/>
      <c r="AG4376" s="64"/>
      <c r="AH4376" s="64"/>
      <c r="AI4376" s="64"/>
      <c r="AJ4376" s="64"/>
      <c r="AK4376" s="64"/>
      <c r="AL4376" s="64"/>
      <c r="AM4376" s="64"/>
      <c r="AN4376" s="64"/>
      <c r="AO4376" s="64"/>
      <c r="AP4376" s="64"/>
      <c r="AQ4376" s="64"/>
      <c r="AR4376" s="64"/>
      <c r="AS4376" s="64"/>
      <c r="AT4376" s="64"/>
      <c r="AU4376" s="64"/>
      <c r="AV4376" s="64"/>
      <c r="AW4376" s="64"/>
      <c r="AX4376" s="64"/>
      <c r="AY4376" s="64"/>
      <c r="AZ4376" s="64"/>
      <c r="BA4376" s="64"/>
      <c r="BB4376" s="64"/>
      <c r="BC4376" s="64"/>
      <c r="BD4376" s="64"/>
      <c r="BE4376" s="64"/>
      <c r="BF4376" s="64"/>
      <c r="BG4376" s="64"/>
      <c r="BH4376" s="64"/>
      <c r="BI4376" s="64"/>
      <c r="BJ4376" s="64"/>
      <c r="BK4376" s="64"/>
      <c r="BL4376" s="64"/>
      <c r="BM4376" s="64"/>
      <c r="BN4376" s="64"/>
      <c r="BO4376" s="64"/>
      <c r="BP4376" s="64"/>
      <c r="BQ4376" s="64"/>
      <c r="BR4376" s="64"/>
      <c r="BS4376" s="64"/>
      <c r="BT4376" s="64"/>
      <c r="BU4376" s="64"/>
      <c r="BV4376" s="64"/>
      <c r="BW4376" s="64"/>
      <c r="BX4376" s="64"/>
      <c r="BY4376" s="64"/>
      <c r="BZ4376" s="64"/>
      <c r="CA4376" s="64"/>
      <c r="CB4376" s="64"/>
      <c r="CC4376" s="64"/>
      <c r="CD4376" s="64"/>
      <c r="CE4376" s="64"/>
      <c r="CF4376" s="64"/>
      <c r="CG4376" s="64"/>
      <c r="CH4376" s="64"/>
      <c r="CI4376" s="64"/>
      <c r="CJ4376" s="64"/>
      <c r="CK4376" s="64"/>
      <c r="CL4376" s="64"/>
      <c r="CM4376" s="64"/>
      <c r="CN4376" s="64"/>
      <c r="CO4376" s="64"/>
      <c r="CP4376" s="64"/>
      <c r="CQ4376" s="64"/>
    </row>
    <row r="4377" spans="2:95" x14ac:dyDescent="0.3">
      <c r="B4377" s="64"/>
      <c r="C4377" s="64"/>
      <c r="D4377" s="64"/>
      <c r="E4377" s="64"/>
      <c r="F4377" s="64"/>
      <c r="G4377" s="64"/>
      <c r="H4377" s="64"/>
      <c r="I4377" s="64"/>
      <c r="J4377" s="64"/>
      <c r="K4377" s="64"/>
      <c r="L4377" s="64"/>
      <c r="M4377" s="64"/>
      <c r="N4377" s="64"/>
      <c r="O4377" s="64"/>
      <c r="P4377" s="64"/>
      <c r="Q4377" s="64"/>
      <c r="R4377" s="64"/>
      <c r="S4377" s="64"/>
      <c r="T4377" s="64"/>
      <c r="U4377" s="64"/>
      <c r="V4377" s="64"/>
      <c r="W4377" s="64"/>
      <c r="X4377" s="64"/>
      <c r="Y4377" s="64"/>
      <c r="Z4377" s="64"/>
      <c r="AA4377" s="64"/>
      <c r="AB4377" s="64"/>
      <c r="AC4377" s="64"/>
      <c r="AD4377" s="64"/>
      <c r="AE4377" s="64"/>
      <c r="AF4377" s="64"/>
      <c r="AG4377" s="64"/>
      <c r="AH4377" s="64"/>
      <c r="AI4377" s="64"/>
      <c r="AJ4377" s="64"/>
      <c r="AK4377" s="64"/>
      <c r="AL4377" s="64"/>
      <c r="AM4377" s="64"/>
      <c r="AN4377" s="64"/>
      <c r="AO4377" s="64"/>
      <c r="AP4377" s="64"/>
      <c r="AQ4377" s="64"/>
      <c r="AR4377" s="64"/>
      <c r="AS4377" s="64"/>
      <c r="AT4377" s="64"/>
      <c r="AU4377" s="64"/>
      <c r="AV4377" s="64"/>
      <c r="AW4377" s="64"/>
      <c r="AX4377" s="64"/>
      <c r="AY4377" s="64"/>
      <c r="AZ4377" s="64"/>
      <c r="BA4377" s="64"/>
      <c r="BB4377" s="64"/>
      <c r="BC4377" s="64"/>
      <c r="BD4377" s="64"/>
      <c r="BE4377" s="64"/>
      <c r="BF4377" s="64"/>
      <c r="BG4377" s="64"/>
      <c r="BH4377" s="64"/>
      <c r="BI4377" s="64"/>
      <c r="BJ4377" s="64"/>
      <c r="BK4377" s="64"/>
      <c r="BL4377" s="64"/>
      <c r="BM4377" s="64"/>
      <c r="BN4377" s="64"/>
      <c r="BO4377" s="64"/>
      <c r="BP4377" s="64"/>
      <c r="BQ4377" s="64"/>
      <c r="BR4377" s="64"/>
      <c r="BS4377" s="64"/>
      <c r="BT4377" s="64"/>
      <c r="BU4377" s="64"/>
      <c r="BV4377" s="64"/>
      <c r="BW4377" s="64"/>
      <c r="BX4377" s="64"/>
      <c r="BY4377" s="64"/>
      <c r="BZ4377" s="64"/>
      <c r="CA4377" s="64"/>
      <c r="CB4377" s="64"/>
      <c r="CC4377" s="64"/>
      <c r="CD4377" s="64"/>
      <c r="CE4377" s="64"/>
      <c r="CF4377" s="64"/>
      <c r="CG4377" s="64"/>
      <c r="CH4377" s="64"/>
      <c r="CI4377" s="64"/>
      <c r="CJ4377" s="64"/>
      <c r="CK4377" s="64"/>
      <c r="CL4377" s="64"/>
      <c r="CM4377" s="64"/>
      <c r="CN4377" s="64"/>
      <c r="CO4377" s="64"/>
      <c r="CP4377" s="64"/>
      <c r="CQ4377" s="64"/>
    </row>
    <row r="4378" spans="2:95" x14ac:dyDescent="0.3">
      <c r="B4378" s="64"/>
      <c r="C4378" s="64"/>
      <c r="D4378" s="64"/>
      <c r="E4378" s="64"/>
      <c r="F4378" s="64"/>
      <c r="G4378" s="64"/>
      <c r="H4378" s="64"/>
      <c r="I4378" s="64"/>
      <c r="J4378" s="64"/>
      <c r="K4378" s="64"/>
      <c r="L4378" s="64"/>
      <c r="M4378" s="64"/>
      <c r="N4378" s="64"/>
      <c r="O4378" s="64"/>
      <c r="P4378" s="64"/>
      <c r="Q4378" s="64"/>
      <c r="R4378" s="64"/>
      <c r="S4378" s="64"/>
      <c r="T4378" s="64"/>
      <c r="U4378" s="64"/>
      <c r="V4378" s="64"/>
      <c r="W4378" s="64"/>
      <c r="X4378" s="64"/>
      <c r="Y4378" s="64"/>
      <c r="Z4378" s="64"/>
      <c r="AA4378" s="64"/>
      <c r="AB4378" s="64"/>
      <c r="AC4378" s="64"/>
      <c r="AD4378" s="64"/>
      <c r="AE4378" s="64"/>
      <c r="AF4378" s="64"/>
      <c r="AG4378" s="64"/>
      <c r="AH4378" s="64"/>
      <c r="AI4378" s="64"/>
      <c r="AJ4378" s="64"/>
      <c r="AK4378" s="64"/>
      <c r="AL4378" s="64"/>
      <c r="AM4378" s="64"/>
      <c r="AN4378" s="64"/>
      <c r="AO4378" s="64"/>
      <c r="AP4378" s="64"/>
      <c r="AQ4378" s="64"/>
      <c r="AR4378" s="64"/>
      <c r="AS4378" s="64"/>
      <c r="AT4378" s="64"/>
      <c r="AU4378" s="64"/>
      <c r="AV4378" s="64"/>
      <c r="AW4378" s="64"/>
      <c r="AX4378" s="64"/>
      <c r="AY4378" s="64"/>
      <c r="AZ4378" s="64"/>
      <c r="BA4378" s="64"/>
      <c r="BB4378" s="64"/>
      <c r="BC4378" s="64"/>
      <c r="BD4378" s="64"/>
      <c r="BE4378" s="64"/>
      <c r="BF4378" s="64"/>
      <c r="BG4378" s="64"/>
      <c r="BH4378" s="64"/>
      <c r="BI4378" s="64"/>
      <c r="BJ4378" s="64"/>
      <c r="BK4378" s="64"/>
      <c r="BL4378" s="64"/>
      <c r="BM4378" s="64"/>
      <c r="BN4378" s="64"/>
      <c r="BO4378" s="64"/>
      <c r="BP4378" s="64"/>
      <c r="BQ4378" s="64"/>
      <c r="BR4378" s="64"/>
      <c r="BS4378" s="64"/>
      <c r="BT4378" s="64"/>
      <c r="BU4378" s="64"/>
      <c r="BV4378" s="64"/>
      <c r="BW4378" s="64"/>
      <c r="BX4378" s="64"/>
      <c r="BY4378" s="64"/>
      <c r="BZ4378" s="64"/>
      <c r="CA4378" s="64"/>
      <c r="CB4378" s="64"/>
      <c r="CC4378" s="64"/>
      <c r="CD4378" s="64"/>
      <c r="CE4378" s="64"/>
      <c r="CF4378" s="64"/>
      <c r="CG4378" s="64"/>
      <c r="CH4378" s="64"/>
      <c r="CI4378" s="64"/>
      <c r="CJ4378" s="64"/>
      <c r="CK4378" s="64"/>
      <c r="CL4378" s="64"/>
      <c r="CM4378" s="64"/>
      <c r="CN4378" s="64"/>
      <c r="CO4378" s="64"/>
      <c r="CP4378" s="64"/>
      <c r="CQ4378" s="64"/>
    </row>
    <row r="4379" spans="2:95" x14ac:dyDescent="0.3">
      <c r="B4379" s="64"/>
      <c r="C4379" s="64"/>
      <c r="D4379" s="64"/>
      <c r="E4379" s="64"/>
      <c r="F4379" s="64"/>
      <c r="G4379" s="64"/>
      <c r="H4379" s="64"/>
      <c r="I4379" s="64"/>
      <c r="J4379" s="64"/>
      <c r="K4379" s="64"/>
      <c r="L4379" s="64"/>
      <c r="M4379" s="64"/>
      <c r="N4379" s="64"/>
      <c r="O4379" s="64"/>
      <c r="P4379" s="64"/>
      <c r="Q4379" s="64"/>
      <c r="R4379" s="64"/>
      <c r="S4379" s="64"/>
      <c r="T4379" s="64"/>
      <c r="U4379" s="64"/>
      <c r="V4379" s="64"/>
      <c r="W4379" s="64"/>
      <c r="X4379" s="64"/>
      <c r="Y4379" s="64"/>
      <c r="Z4379" s="64"/>
      <c r="AA4379" s="64"/>
      <c r="AB4379" s="64"/>
      <c r="AC4379" s="64"/>
      <c r="AD4379" s="64"/>
      <c r="AE4379" s="64"/>
      <c r="AF4379" s="64"/>
      <c r="AG4379" s="64"/>
      <c r="AH4379" s="64"/>
      <c r="AI4379" s="64"/>
      <c r="AJ4379" s="64"/>
      <c r="AK4379" s="64"/>
      <c r="AL4379" s="64"/>
      <c r="AM4379" s="64"/>
      <c r="AN4379" s="64"/>
      <c r="AO4379" s="64"/>
      <c r="AP4379" s="64"/>
      <c r="AQ4379" s="64"/>
      <c r="AR4379" s="64"/>
      <c r="AS4379" s="64"/>
      <c r="AT4379" s="64"/>
      <c r="AU4379" s="64"/>
      <c r="AV4379" s="64"/>
      <c r="AW4379" s="64"/>
      <c r="AX4379" s="64"/>
      <c r="AY4379" s="64"/>
      <c r="AZ4379" s="64"/>
      <c r="BA4379" s="64"/>
      <c r="BB4379" s="64"/>
      <c r="BC4379" s="64"/>
      <c r="BD4379" s="64"/>
      <c r="BE4379" s="64"/>
      <c r="BF4379" s="64"/>
      <c r="BG4379" s="64"/>
      <c r="BH4379" s="64"/>
      <c r="BI4379" s="64"/>
      <c r="BJ4379" s="64"/>
      <c r="BK4379" s="64"/>
      <c r="BL4379" s="64"/>
      <c r="BM4379" s="64"/>
      <c r="BN4379" s="64"/>
      <c r="BO4379" s="64"/>
      <c r="BP4379" s="64"/>
      <c r="BQ4379" s="64"/>
      <c r="BR4379" s="64"/>
      <c r="BS4379" s="64"/>
      <c r="BT4379" s="64"/>
      <c r="BU4379" s="64"/>
      <c r="BV4379" s="64"/>
      <c r="BW4379" s="64"/>
      <c r="BX4379" s="64"/>
      <c r="BY4379" s="64"/>
      <c r="BZ4379" s="64"/>
      <c r="CA4379" s="64"/>
      <c r="CB4379" s="64"/>
      <c r="CC4379" s="64"/>
      <c r="CD4379" s="64"/>
      <c r="CE4379" s="64"/>
      <c r="CF4379" s="64"/>
      <c r="CG4379" s="64"/>
      <c r="CH4379" s="64"/>
      <c r="CI4379" s="64"/>
      <c r="CJ4379" s="64"/>
      <c r="CK4379" s="64"/>
      <c r="CL4379" s="64"/>
      <c r="CM4379" s="64"/>
      <c r="CN4379" s="64"/>
      <c r="CO4379" s="64"/>
      <c r="CP4379" s="64"/>
      <c r="CQ4379" s="64"/>
    </row>
    <row r="4380" spans="2:95" x14ac:dyDescent="0.3">
      <c r="B4380" s="64"/>
      <c r="C4380" s="64"/>
      <c r="D4380" s="64"/>
      <c r="E4380" s="64"/>
      <c r="F4380" s="64"/>
      <c r="G4380" s="64"/>
      <c r="H4380" s="64"/>
      <c r="I4380" s="64"/>
      <c r="J4380" s="64"/>
      <c r="K4380" s="64"/>
      <c r="L4380" s="64"/>
      <c r="M4380" s="64"/>
      <c r="N4380" s="64"/>
      <c r="O4380" s="64"/>
      <c r="P4380" s="64"/>
      <c r="Q4380" s="64"/>
      <c r="R4380" s="64"/>
      <c r="S4380" s="64"/>
      <c r="T4380" s="64"/>
      <c r="U4380" s="64"/>
      <c r="V4380" s="64"/>
      <c r="W4380" s="64"/>
      <c r="X4380" s="64"/>
      <c r="Y4380" s="64"/>
      <c r="Z4380" s="64"/>
      <c r="AA4380" s="64"/>
      <c r="AB4380" s="64"/>
      <c r="AC4380" s="64"/>
      <c r="AD4380" s="64"/>
      <c r="AE4380" s="64"/>
      <c r="AF4380" s="64"/>
      <c r="AG4380" s="64"/>
      <c r="AH4380" s="64"/>
      <c r="AI4380" s="64"/>
      <c r="AJ4380" s="64"/>
      <c r="AK4380" s="64"/>
      <c r="AL4380" s="64"/>
      <c r="AM4380" s="64"/>
      <c r="AN4380" s="64"/>
      <c r="AO4380" s="64"/>
      <c r="AP4380" s="64"/>
      <c r="AQ4380" s="64"/>
      <c r="AR4380" s="64"/>
      <c r="AS4380" s="64"/>
      <c r="AT4380" s="64"/>
      <c r="AU4380" s="64"/>
      <c r="AV4380" s="64"/>
      <c r="AW4380" s="64"/>
      <c r="AX4380" s="64"/>
      <c r="AY4380" s="64"/>
      <c r="AZ4380" s="64"/>
      <c r="BA4380" s="64"/>
      <c r="BB4380" s="64"/>
      <c r="BC4380" s="64"/>
      <c r="BD4380" s="64"/>
      <c r="BE4380" s="64"/>
      <c r="BF4380" s="64"/>
      <c r="BG4380" s="64"/>
      <c r="BH4380" s="64"/>
      <c r="BI4380" s="64"/>
      <c r="BJ4380" s="64"/>
      <c r="BK4380" s="64"/>
      <c r="BL4380" s="64"/>
      <c r="BM4380" s="64"/>
      <c r="BN4380" s="64"/>
      <c r="BO4380" s="64"/>
      <c r="BP4380" s="64"/>
      <c r="BQ4380" s="64"/>
      <c r="BR4380" s="64"/>
      <c r="BS4380" s="64"/>
      <c r="BT4380" s="64"/>
      <c r="BU4380" s="64"/>
      <c r="BV4380" s="64"/>
      <c r="BW4380" s="64"/>
      <c r="BX4380" s="64"/>
      <c r="BY4380" s="64"/>
      <c r="BZ4380" s="64"/>
      <c r="CA4380" s="64"/>
      <c r="CB4380" s="64"/>
      <c r="CC4380" s="64"/>
      <c r="CD4380" s="64"/>
      <c r="CE4380" s="64"/>
      <c r="CF4380" s="64"/>
      <c r="CG4380" s="64"/>
      <c r="CH4380" s="64"/>
      <c r="CI4380" s="64"/>
      <c r="CJ4380" s="64"/>
      <c r="CK4380" s="64"/>
      <c r="CL4380" s="64"/>
      <c r="CM4380" s="64"/>
      <c r="CN4380" s="64"/>
      <c r="CO4380" s="64"/>
      <c r="CP4380" s="64"/>
      <c r="CQ4380" s="64"/>
    </row>
    <row r="4381" spans="2:95" x14ac:dyDescent="0.3">
      <c r="B4381" s="64"/>
      <c r="C4381" s="64"/>
      <c r="D4381" s="64"/>
      <c r="E4381" s="64"/>
      <c r="F4381" s="64"/>
      <c r="G4381" s="64"/>
      <c r="H4381" s="64"/>
      <c r="I4381" s="64"/>
      <c r="J4381" s="64"/>
      <c r="K4381" s="64"/>
      <c r="L4381" s="64"/>
      <c r="M4381" s="64"/>
      <c r="N4381" s="64"/>
      <c r="O4381" s="64"/>
      <c r="P4381" s="64"/>
      <c r="Q4381" s="64"/>
      <c r="R4381" s="64"/>
      <c r="S4381" s="64"/>
      <c r="T4381" s="64"/>
      <c r="U4381" s="64"/>
      <c r="V4381" s="64"/>
      <c r="W4381" s="64"/>
      <c r="X4381" s="64"/>
      <c r="Y4381" s="64"/>
      <c r="Z4381" s="64"/>
      <c r="AA4381" s="64"/>
      <c r="AB4381" s="64"/>
      <c r="AC4381" s="64"/>
      <c r="AD4381" s="64"/>
      <c r="AE4381" s="64"/>
      <c r="AF4381" s="64"/>
      <c r="AG4381" s="64"/>
      <c r="AH4381" s="64"/>
      <c r="AI4381" s="64"/>
      <c r="AJ4381" s="64"/>
      <c r="AK4381" s="64"/>
      <c r="AL4381" s="64"/>
      <c r="AM4381" s="64"/>
      <c r="AN4381" s="64"/>
      <c r="AO4381" s="64"/>
      <c r="AP4381" s="64"/>
      <c r="AQ4381" s="64"/>
      <c r="AR4381" s="64"/>
      <c r="AS4381" s="64"/>
      <c r="AT4381" s="64"/>
      <c r="AU4381" s="64"/>
      <c r="AV4381" s="64"/>
      <c r="AW4381" s="64"/>
      <c r="AX4381" s="64"/>
      <c r="AY4381" s="64"/>
      <c r="AZ4381" s="64"/>
      <c r="BA4381" s="64"/>
      <c r="BB4381" s="64"/>
      <c r="BC4381" s="64"/>
      <c r="BD4381" s="64"/>
      <c r="BE4381" s="64"/>
      <c r="BF4381" s="64"/>
      <c r="BG4381" s="64"/>
      <c r="BH4381" s="64"/>
      <c r="BI4381" s="64"/>
      <c r="BJ4381" s="64"/>
      <c r="BK4381" s="64"/>
      <c r="BL4381" s="64"/>
      <c r="BM4381" s="64"/>
      <c r="BN4381" s="64"/>
      <c r="BO4381" s="64"/>
      <c r="BP4381" s="64"/>
      <c r="BQ4381" s="64"/>
      <c r="BR4381" s="64"/>
      <c r="BS4381" s="64"/>
      <c r="BT4381" s="64"/>
      <c r="BU4381" s="64"/>
      <c r="BV4381" s="64"/>
      <c r="BW4381" s="64"/>
      <c r="BX4381" s="64"/>
      <c r="BY4381" s="64"/>
      <c r="BZ4381" s="64"/>
      <c r="CA4381" s="64"/>
      <c r="CB4381" s="64"/>
      <c r="CC4381" s="64"/>
      <c r="CD4381" s="64"/>
      <c r="CE4381" s="64"/>
      <c r="CF4381" s="64"/>
      <c r="CG4381" s="64"/>
      <c r="CH4381" s="64"/>
      <c r="CI4381" s="64"/>
      <c r="CJ4381" s="64"/>
      <c r="CK4381" s="64"/>
      <c r="CL4381" s="64"/>
      <c r="CM4381" s="64"/>
      <c r="CN4381" s="64"/>
      <c r="CO4381" s="64"/>
      <c r="CP4381" s="64"/>
      <c r="CQ4381" s="64"/>
    </row>
    <row r="4382" spans="2:95" x14ac:dyDescent="0.3">
      <c r="B4382" s="64"/>
      <c r="C4382" s="64"/>
      <c r="D4382" s="64"/>
      <c r="E4382" s="64"/>
      <c r="F4382" s="64"/>
      <c r="G4382" s="64"/>
      <c r="H4382" s="64"/>
      <c r="I4382" s="64"/>
      <c r="J4382" s="64"/>
      <c r="K4382" s="64"/>
      <c r="L4382" s="64"/>
      <c r="M4382" s="64"/>
      <c r="N4382" s="64"/>
      <c r="O4382" s="64"/>
      <c r="P4382" s="64"/>
      <c r="Q4382" s="64"/>
      <c r="R4382" s="64"/>
      <c r="S4382" s="64"/>
      <c r="T4382" s="64"/>
      <c r="U4382" s="64"/>
      <c r="V4382" s="64"/>
      <c r="W4382" s="64"/>
      <c r="X4382" s="64"/>
      <c r="Y4382" s="64"/>
      <c r="Z4382" s="64"/>
      <c r="AA4382" s="64"/>
      <c r="AB4382" s="64"/>
      <c r="AC4382" s="64"/>
      <c r="AD4382" s="64"/>
      <c r="AE4382" s="64"/>
      <c r="AF4382" s="64"/>
      <c r="AG4382" s="64"/>
      <c r="AH4382" s="64"/>
      <c r="AI4382" s="64"/>
      <c r="AJ4382" s="64"/>
      <c r="AK4382" s="64"/>
      <c r="AL4382" s="64"/>
      <c r="AM4382" s="64"/>
      <c r="AN4382" s="64"/>
      <c r="AO4382" s="64"/>
      <c r="AP4382" s="64"/>
      <c r="AQ4382" s="64"/>
      <c r="AR4382" s="64"/>
      <c r="AS4382" s="64"/>
      <c r="AT4382" s="64"/>
      <c r="AU4382" s="64"/>
      <c r="AV4382" s="64"/>
      <c r="AW4382" s="64"/>
      <c r="AX4382" s="64"/>
      <c r="AY4382" s="64"/>
      <c r="AZ4382" s="64"/>
      <c r="BA4382" s="64"/>
      <c r="BB4382" s="64"/>
      <c r="BC4382" s="64"/>
      <c r="BD4382" s="64"/>
      <c r="BE4382" s="64"/>
      <c r="BF4382" s="64"/>
      <c r="BG4382" s="64"/>
      <c r="BH4382" s="64"/>
      <c r="BI4382" s="64"/>
      <c r="BJ4382" s="64"/>
      <c r="BK4382" s="64"/>
      <c r="BL4382" s="64"/>
      <c r="BM4382" s="64"/>
      <c r="BN4382" s="64"/>
      <c r="BO4382" s="64"/>
      <c r="BP4382" s="64"/>
      <c r="BQ4382" s="64"/>
      <c r="BR4382" s="64"/>
      <c r="BS4382" s="64"/>
      <c r="BT4382" s="64"/>
      <c r="BU4382" s="64"/>
      <c r="BV4382" s="64"/>
      <c r="BW4382" s="64"/>
      <c r="BX4382" s="64"/>
      <c r="BY4382" s="64"/>
      <c r="BZ4382" s="64"/>
      <c r="CA4382" s="64"/>
      <c r="CB4382" s="64"/>
      <c r="CC4382" s="64"/>
      <c r="CD4382" s="64"/>
      <c r="CE4382" s="64"/>
      <c r="CF4382" s="64"/>
      <c r="CG4382" s="64"/>
      <c r="CH4382" s="64"/>
      <c r="CI4382" s="64"/>
      <c r="CJ4382" s="64"/>
      <c r="CK4382" s="64"/>
      <c r="CL4382" s="64"/>
      <c r="CM4382" s="64"/>
      <c r="CN4382" s="64"/>
      <c r="CO4382" s="64"/>
      <c r="CP4382" s="64"/>
      <c r="CQ4382" s="64"/>
    </row>
    <row r="4383" spans="2:95" x14ac:dyDescent="0.3">
      <c r="B4383" s="64"/>
      <c r="C4383" s="64"/>
      <c r="D4383" s="64"/>
      <c r="E4383" s="64"/>
      <c r="F4383" s="64"/>
      <c r="G4383" s="64"/>
      <c r="H4383" s="64"/>
      <c r="I4383" s="64"/>
      <c r="J4383" s="64"/>
      <c r="K4383" s="64"/>
      <c r="L4383" s="64"/>
      <c r="M4383" s="64"/>
      <c r="N4383" s="64"/>
      <c r="O4383" s="64"/>
      <c r="P4383" s="64"/>
      <c r="Q4383" s="64"/>
      <c r="R4383" s="64"/>
      <c r="S4383" s="64"/>
      <c r="T4383" s="64"/>
      <c r="U4383" s="64"/>
      <c r="V4383" s="64"/>
      <c r="W4383" s="64"/>
      <c r="X4383" s="64"/>
      <c r="Y4383" s="64"/>
      <c r="Z4383" s="64"/>
      <c r="AA4383" s="64"/>
      <c r="AB4383" s="64"/>
      <c r="AC4383" s="64"/>
      <c r="AD4383" s="64"/>
      <c r="AE4383" s="64"/>
      <c r="AF4383" s="64"/>
      <c r="AG4383" s="64"/>
      <c r="AH4383" s="64"/>
      <c r="AI4383" s="64"/>
      <c r="AJ4383" s="64"/>
      <c r="AK4383" s="64"/>
      <c r="AL4383" s="64"/>
      <c r="AM4383" s="64"/>
      <c r="AN4383" s="64"/>
      <c r="AO4383" s="64"/>
      <c r="AP4383" s="64"/>
      <c r="AQ4383" s="64"/>
      <c r="AR4383" s="64"/>
      <c r="AS4383" s="64"/>
      <c r="AT4383" s="64"/>
      <c r="AU4383" s="64"/>
      <c r="AV4383" s="64"/>
      <c r="AW4383" s="64"/>
      <c r="AX4383" s="64"/>
      <c r="AY4383" s="64"/>
      <c r="AZ4383" s="64"/>
      <c r="BA4383" s="64"/>
      <c r="BB4383" s="64"/>
      <c r="BC4383" s="64"/>
      <c r="BD4383" s="64"/>
      <c r="BE4383" s="64"/>
      <c r="BF4383" s="64"/>
      <c r="BG4383" s="64"/>
      <c r="BH4383" s="64"/>
      <c r="BI4383" s="64"/>
      <c r="BJ4383" s="64"/>
      <c r="BK4383" s="64"/>
      <c r="BL4383" s="64"/>
      <c r="BM4383" s="64"/>
      <c r="BN4383" s="64"/>
      <c r="BO4383" s="64"/>
      <c r="BP4383" s="64"/>
      <c r="BQ4383" s="64"/>
      <c r="BR4383" s="64"/>
      <c r="BS4383" s="64"/>
      <c r="BT4383" s="64"/>
      <c r="BU4383" s="64"/>
      <c r="BV4383" s="64"/>
      <c r="BW4383" s="64"/>
      <c r="BX4383" s="64"/>
      <c r="BY4383" s="64"/>
      <c r="BZ4383" s="64"/>
      <c r="CA4383" s="64"/>
      <c r="CB4383" s="64"/>
      <c r="CC4383" s="64"/>
      <c r="CD4383" s="64"/>
      <c r="CE4383" s="64"/>
      <c r="CF4383" s="64"/>
      <c r="CG4383" s="64"/>
      <c r="CH4383" s="64"/>
      <c r="CI4383" s="64"/>
      <c r="CJ4383" s="64"/>
      <c r="CK4383" s="64"/>
      <c r="CL4383" s="64"/>
      <c r="CM4383" s="64"/>
      <c r="CN4383" s="64"/>
      <c r="CO4383" s="64"/>
      <c r="CP4383" s="64"/>
      <c r="CQ4383" s="64"/>
    </row>
    <row r="4384" spans="2:95" x14ac:dyDescent="0.3">
      <c r="B4384" s="64"/>
      <c r="C4384" s="64"/>
      <c r="D4384" s="64"/>
      <c r="E4384" s="64"/>
      <c r="F4384" s="64"/>
      <c r="G4384" s="64"/>
      <c r="H4384" s="64"/>
      <c r="I4384" s="64"/>
      <c r="J4384" s="64"/>
      <c r="K4384" s="64"/>
      <c r="L4384" s="64"/>
      <c r="M4384" s="64"/>
      <c r="N4384" s="64"/>
      <c r="O4384" s="64"/>
      <c r="P4384" s="64"/>
      <c r="Q4384" s="64"/>
      <c r="R4384" s="64"/>
      <c r="S4384" s="64"/>
      <c r="T4384" s="64"/>
      <c r="U4384" s="64"/>
      <c r="V4384" s="64"/>
      <c r="W4384" s="64"/>
      <c r="X4384" s="64"/>
      <c r="Y4384" s="64"/>
      <c r="Z4384" s="64"/>
      <c r="AA4384" s="64"/>
      <c r="AB4384" s="64"/>
      <c r="AC4384" s="64"/>
      <c r="AD4384" s="64"/>
      <c r="AE4384" s="64"/>
      <c r="AF4384" s="64"/>
      <c r="AG4384" s="64"/>
      <c r="AH4384" s="64"/>
      <c r="AI4384" s="64"/>
      <c r="AJ4384" s="64"/>
      <c r="AK4384" s="64"/>
      <c r="AL4384" s="64"/>
      <c r="AM4384" s="64"/>
      <c r="AN4384" s="64"/>
      <c r="AO4384" s="64"/>
      <c r="AP4384" s="64"/>
      <c r="AQ4384" s="64"/>
      <c r="AR4384" s="64"/>
      <c r="AS4384" s="64"/>
      <c r="AT4384" s="64"/>
      <c r="AU4384" s="64"/>
      <c r="AV4384" s="64"/>
      <c r="AW4384" s="64"/>
      <c r="AX4384" s="64"/>
      <c r="AY4384" s="64"/>
      <c r="AZ4384" s="64"/>
      <c r="BA4384" s="64"/>
      <c r="BB4384" s="64"/>
      <c r="BC4384" s="64"/>
      <c r="BD4384" s="64"/>
      <c r="BE4384" s="64"/>
      <c r="BF4384" s="64"/>
      <c r="BG4384" s="64"/>
      <c r="BH4384" s="64"/>
      <c r="BI4384" s="64"/>
      <c r="BJ4384" s="64"/>
      <c r="BK4384" s="64"/>
      <c r="BL4384" s="64"/>
      <c r="BM4384" s="64"/>
      <c r="BN4384" s="64"/>
      <c r="BO4384" s="64"/>
      <c r="BP4384" s="64"/>
      <c r="BQ4384" s="64"/>
      <c r="BR4384" s="64"/>
      <c r="BS4384" s="64"/>
      <c r="BT4384" s="64"/>
      <c r="BU4384" s="64"/>
      <c r="BV4384" s="64"/>
      <c r="BW4384" s="64"/>
      <c r="BX4384" s="64"/>
      <c r="BY4384" s="64"/>
      <c r="BZ4384" s="64"/>
      <c r="CA4384" s="64"/>
      <c r="CB4384" s="64"/>
      <c r="CC4384" s="64"/>
      <c r="CD4384" s="64"/>
      <c r="CE4384" s="64"/>
      <c r="CF4384" s="64"/>
      <c r="CG4384" s="64"/>
      <c r="CH4384" s="64"/>
      <c r="CI4384" s="64"/>
      <c r="CJ4384" s="64"/>
      <c r="CK4384" s="64"/>
      <c r="CL4384" s="64"/>
      <c r="CM4384" s="64"/>
      <c r="CN4384" s="64"/>
      <c r="CO4384" s="64"/>
      <c r="CP4384" s="64"/>
      <c r="CQ4384" s="64"/>
    </row>
    <row r="4385" spans="2:95" x14ac:dyDescent="0.3">
      <c r="B4385" s="64"/>
      <c r="C4385" s="64"/>
      <c r="D4385" s="64"/>
      <c r="E4385" s="64"/>
      <c r="F4385" s="64"/>
      <c r="G4385" s="64"/>
      <c r="H4385" s="64"/>
      <c r="I4385" s="64"/>
      <c r="J4385" s="64"/>
      <c r="K4385" s="64"/>
      <c r="L4385" s="64"/>
      <c r="M4385" s="64"/>
      <c r="N4385" s="64"/>
      <c r="O4385" s="64"/>
      <c r="P4385" s="64"/>
      <c r="Q4385" s="64"/>
      <c r="R4385" s="64"/>
      <c r="S4385" s="64"/>
      <c r="T4385" s="64"/>
      <c r="U4385" s="64"/>
      <c r="V4385" s="64"/>
      <c r="W4385" s="64"/>
      <c r="X4385" s="64"/>
      <c r="Y4385" s="64"/>
      <c r="Z4385" s="64"/>
      <c r="AA4385" s="64"/>
      <c r="AB4385" s="64"/>
      <c r="AC4385" s="64"/>
      <c r="AD4385" s="64"/>
      <c r="AE4385" s="64"/>
      <c r="AF4385" s="64"/>
      <c r="AG4385" s="64"/>
      <c r="AH4385" s="64"/>
      <c r="AI4385" s="64"/>
      <c r="AJ4385" s="64"/>
      <c r="AK4385" s="64"/>
      <c r="AL4385" s="64"/>
      <c r="AM4385" s="64"/>
      <c r="AN4385" s="64"/>
      <c r="AO4385" s="64"/>
      <c r="AP4385" s="64"/>
      <c r="AQ4385" s="64"/>
      <c r="AR4385" s="64"/>
      <c r="AS4385" s="64"/>
      <c r="AT4385" s="64"/>
      <c r="AU4385" s="64"/>
      <c r="AV4385" s="64"/>
      <c r="AW4385" s="64"/>
      <c r="AX4385" s="64"/>
      <c r="AY4385" s="64"/>
      <c r="AZ4385" s="64"/>
      <c r="BA4385" s="64"/>
      <c r="BB4385" s="64"/>
      <c r="BC4385" s="64"/>
      <c r="BD4385" s="64"/>
      <c r="BE4385" s="64"/>
      <c r="BF4385" s="64"/>
      <c r="BG4385" s="64"/>
      <c r="BH4385" s="64"/>
      <c r="BI4385" s="64"/>
      <c r="BJ4385" s="64"/>
      <c r="BK4385" s="64"/>
      <c r="BL4385" s="64"/>
      <c r="BM4385" s="64"/>
      <c r="BN4385" s="64"/>
      <c r="BO4385" s="64"/>
      <c r="BP4385" s="64"/>
      <c r="BQ4385" s="64"/>
      <c r="BR4385" s="64"/>
      <c r="BS4385" s="64"/>
      <c r="BT4385" s="64"/>
      <c r="BU4385" s="64"/>
      <c r="BV4385" s="64"/>
      <c r="BW4385" s="64"/>
      <c r="BX4385" s="64"/>
      <c r="BY4385" s="64"/>
      <c r="BZ4385" s="64"/>
      <c r="CA4385" s="64"/>
      <c r="CB4385" s="64"/>
      <c r="CC4385" s="64"/>
      <c r="CD4385" s="64"/>
      <c r="CE4385" s="64"/>
      <c r="CF4385" s="64"/>
      <c r="CG4385" s="64"/>
      <c r="CH4385" s="64"/>
      <c r="CI4385" s="64"/>
      <c r="CJ4385" s="64"/>
      <c r="CK4385" s="64"/>
      <c r="CL4385" s="64"/>
      <c r="CM4385" s="64"/>
      <c r="CN4385" s="64"/>
      <c r="CO4385" s="64"/>
      <c r="CP4385" s="64"/>
      <c r="CQ4385" s="64"/>
    </row>
    <row r="4386" spans="2:95" x14ac:dyDescent="0.3">
      <c r="B4386" s="64"/>
      <c r="C4386" s="64"/>
      <c r="D4386" s="64"/>
      <c r="E4386" s="64"/>
      <c r="F4386" s="64"/>
      <c r="G4386" s="64"/>
      <c r="H4386" s="64"/>
      <c r="I4386" s="64"/>
      <c r="J4386" s="64"/>
      <c r="K4386" s="64"/>
      <c r="L4386" s="64"/>
      <c r="M4386" s="64"/>
      <c r="N4386" s="64"/>
      <c r="O4386" s="64"/>
      <c r="P4386" s="64"/>
      <c r="Q4386" s="64"/>
      <c r="R4386" s="64"/>
      <c r="S4386" s="64"/>
      <c r="T4386" s="64"/>
      <c r="U4386" s="64"/>
      <c r="V4386" s="64"/>
      <c r="W4386" s="64"/>
      <c r="X4386" s="64"/>
      <c r="Y4386" s="64"/>
      <c r="Z4386" s="64"/>
      <c r="AA4386" s="64"/>
      <c r="AB4386" s="64"/>
      <c r="AC4386" s="64"/>
      <c r="AD4386" s="64"/>
      <c r="AE4386" s="64"/>
      <c r="AF4386" s="64"/>
      <c r="AG4386" s="64"/>
      <c r="AH4386" s="64"/>
      <c r="AI4386" s="64"/>
      <c r="AJ4386" s="64"/>
      <c r="AK4386" s="64"/>
      <c r="AL4386" s="64"/>
      <c r="AM4386" s="64"/>
      <c r="AN4386" s="64"/>
      <c r="AO4386" s="64"/>
      <c r="AP4386" s="64"/>
      <c r="AQ4386" s="64"/>
      <c r="AR4386" s="64"/>
      <c r="AS4386" s="64"/>
      <c r="AT4386" s="64"/>
      <c r="AU4386" s="64"/>
      <c r="AV4386" s="64"/>
      <c r="AW4386" s="64"/>
      <c r="AX4386" s="64"/>
      <c r="AY4386" s="64"/>
      <c r="AZ4386" s="64"/>
      <c r="BA4386" s="64"/>
      <c r="BB4386" s="64"/>
      <c r="BC4386" s="64"/>
      <c r="BD4386" s="64"/>
      <c r="BE4386" s="64"/>
      <c r="BF4386" s="64"/>
      <c r="BG4386" s="64"/>
      <c r="BH4386" s="64"/>
      <c r="BI4386" s="64"/>
      <c r="BJ4386" s="64"/>
      <c r="BK4386" s="64"/>
      <c r="BL4386" s="64"/>
      <c r="BM4386" s="64"/>
      <c r="BN4386" s="64"/>
      <c r="BO4386" s="64"/>
      <c r="BP4386" s="64"/>
      <c r="BQ4386" s="64"/>
      <c r="BR4386" s="64"/>
      <c r="BS4386" s="64"/>
      <c r="BT4386" s="64"/>
      <c r="BU4386" s="64"/>
      <c r="BV4386" s="64"/>
      <c r="BW4386" s="64"/>
      <c r="BX4386" s="64"/>
      <c r="BY4386" s="64"/>
      <c r="BZ4386" s="64"/>
      <c r="CA4386" s="64"/>
      <c r="CB4386" s="64"/>
      <c r="CC4386" s="64"/>
      <c r="CD4386" s="64"/>
      <c r="CE4386" s="64"/>
      <c r="CF4386" s="64"/>
      <c r="CG4386" s="64"/>
      <c r="CH4386" s="64"/>
      <c r="CI4386" s="64"/>
      <c r="CJ4386" s="64"/>
      <c r="CK4386" s="64"/>
      <c r="CL4386" s="64"/>
      <c r="CM4386" s="64"/>
      <c r="CN4386" s="64"/>
      <c r="CO4386" s="64"/>
      <c r="CP4386" s="64"/>
      <c r="CQ4386" s="64"/>
    </row>
    <row r="4387" spans="2:95" x14ac:dyDescent="0.3">
      <c r="B4387" s="64"/>
      <c r="C4387" s="64"/>
      <c r="D4387" s="64"/>
      <c r="E4387" s="64"/>
      <c r="F4387" s="64"/>
      <c r="G4387" s="64"/>
      <c r="H4387" s="64"/>
      <c r="I4387" s="64"/>
      <c r="J4387" s="64"/>
      <c r="K4387" s="64"/>
      <c r="L4387" s="64"/>
      <c r="M4387" s="64"/>
      <c r="N4387" s="64"/>
      <c r="O4387" s="64"/>
      <c r="P4387" s="64"/>
      <c r="Q4387" s="64"/>
      <c r="R4387" s="64"/>
      <c r="S4387" s="64"/>
      <c r="T4387" s="64"/>
      <c r="U4387" s="64"/>
      <c r="V4387" s="64"/>
      <c r="W4387" s="64"/>
      <c r="X4387" s="64"/>
      <c r="Y4387" s="64"/>
      <c r="Z4387" s="64"/>
      <c r="AA4387" s="64"/>
      <c r="AB4387" s="64"/>
      <c r="AC4387" s="64"/>
      <c r="AD4387" s="64"/>
      <c r="AE4387" s="64"/>
      <c r="AF4387" s="64"/>
      <c r="AG4387" s="64"/>
      <c r="AH4387" s="64"/>
      <c r="AI4387" s="64"/>
      <c r="AJ4387" s="64"/>
      <c r="AK4387" s="64"/>
      <c r="AL4387" s="64"/>
      <c r="AM4387" s="64"/>
      <c r="AN4387" s="64"/>
      <c r="AO4387" s="64"/>
      <c r="AP4387" s="64"/>
      <c r="AQ4387" s="64"/>
      <c r="AR4387" s="64"/>
      <c r="AS4387" s="64"/>
      <c r="AT4387" s="64"/>
      <c r="AU4387" s="64"/>
      <c r="AV4387" s="64"/>
      <c r="AW4387" s="64"/>
      <c r="AX4387" s="64"/>
      <c r="AY4387" s="64"/>
      <c r="AZ4387" s="64"/>
      <c r="BA4387" s="64"/>
      <c r="BB4387" s="64"/>
      <c r="BC4387" s="64"/>
      <c r="BD4387" s="64"/>
      <c r="BE4387" s="64"/>
      <c r="BF4387" s="64"/>
      <c r="BG4387" s="64"/>
      <c r="BH4387" s="64"/>
      <c r="BI4387" s="64"/>
      <c r="BJ4387" s="64"/>
      <c r="BK4387" s="64"/>
      <c r="BL4387" s="64"/>
      <c r="BM4387" s="64"/>
      <c r="BN4387" s="64"/>
      <c r="BO4387" s="64"/>
      <c r="BP4387" s="64"/>
      <c r="BQ4387" s="64"/>
      <c r="BR4387" s="64"/>
      <c r="BS4387" s="64"/>
      <c r="BT4387" s="64"/>
      <c r="BU4387" s="64"/>
      <c r="BV4387" s="64"/>
      <c r="BW4387" s="64"/>
      <c r="BX4387" s="64"/>
      <c r="BY4387" s="64"/>
      <c r="BZ4387" s="64"/>
      <c r="CA4387" s="64"/>
      <c r="CB4387" s="64"/>
      <c r="CC4387" s="64"/>
      <c r="CD4387" s="64"/>
      <c r="CE4387" s="64"/>
      <c r="CF4387" s="64"/>
      <c r="CG4387" s="64"/>
      <c r="CH4387" s="64"/>
      <c r="CI4387" s="64"/>
      <c r="CJ4387" s="64"/>
      <c r="CK4387" s="64"/>
      <c r="CL4387" s="64"/>
      <c r="CM4387" s="64"/>
      <c r="CN4387" s="64"/>
      <c r="CO4387" s="64"/>
      <c r="CP4387" s="64"/>
      <c r="CQ4387" s="64"/>
    </row>
    <row r="4388" spans="2:95" x14ac:dyDescent="0.3">
      <c r="B4388" s="64"/>
      <c r="C4388" s="64"/>
      <c r="D4388" s="64"/>
      <c r="E4388" s="64"/>
      <c r="F4388" s="64"/>
      <c r="G4388" s="64"/>
      <c r="H4388" s="64"/>
      <c r="I4388" s="64"/>
      <c r="J4388" s="64"/>
      <c r="K4388" s="64"/>
      <c r="L4388" s="64"/>
      <c r="M4388" s="64"/>
      <c r="N4388" s="64"/>
      <c r="O4388" s="64"/>
      <c r="P4388" s="64"/>
      <c r="Q4388" s="64"/>
      <c r="R4388" s="64"/>
      <c r="S4388" s="64"/>
      <c r="T4388" s="64"/>
      <c r="U4388" s="64"/>
      <c r="V4388" s="64"/>
      <c r="W4388" s="64"/>
      <c r="X4388" s="64"/>
      <c r="Y4388" s="64"/>
      <c r="Z4388" s="64"/>
      <c r="AA4388" s="64"/>
      <c r="AB4388" s="64"/>
      <c r="AC4388" s="64"/>
      <c r="AD4388" s="64"/>
      <c r="AE4388" s="64"/>
      <c r="AF4388" s="64"/>
      <c r="AG4388" s="64"/>
      <c r="AH4388" s="64"/>
      <c r="AI4388" s="64"/>
      <c r="AJ4388" s="64"/>
      <c r="AK4388" s="64"/>
      <c r="AL4388" s="64"/>
      <c r="AM4388" s="64"/>
      <c r="AN4388" s="64"/>
      <c r="AO4388" s="64"/>
      <c r="AP4388" s="64"/>
      <c r="AQ4388" s="64"/>
      <c r="AR4388" s="64"/>
      <c r="AS4388" s="64"/>
      <c r="AT4388" s="64"/>
      <c r="AU4388" s="64"/>
      <c r="AV4388" s="64"/>
      <c r="AW4388" s="64"/>
      <c r="AX4388" s="64"/>
      <c r="AY4388" s="64"/>
      <c r="AZ4388" s="64"/>
      <c r="BA4388" s="64"/>
      <c r="BB4388" s="64"/>
      <c r="BC4388" s="64"/>
      <c r="BD4388" s="64"/>
      <c r="BE4388" s="64"/>
      <c r="BF4388" s="64"/>
      <c r="BG4388" s="64"/>
      <c r="BH4388" s="64"/>
      <c r="BI4388" s="64"/>
      <c r="BJ4388" s="64"/>
      <c r="BK4388" s="64"/>
      <c r="BL4388" s="64"/>
      <c r="BM4388" s="64"/>
      <c r="BN4388" s="64"/>
      <c r="BO4388" s="64"/>
      <c r="BP4388" s="64"/>
      <c r="BQ4388" s="64"/>
      <c r="BR4388" s="64"/>
      <c r="BS4388" s="64"/>
      <c r="BT4388" s="64"/>
      <c r="BU4388" s="64"/>
      <c r="BV4388" s="64"/>
      <c r="BW4388" s="64"/>
      <c r="BX4388" s="64"/>
      <c r="BY4388" s="64"/>
      <c r="BZ4388" s="64"/>
      <c r="CA4388" s="64"/>
      <c r="CB4388" s="64"/>
      <c r="CC4388" s="64"/>
      <c r="CD4388" s="64"/>
      <c r="CE4388" s="64"/>
      <c r="CF4388" s="64"/>
      <c r="CG4388" s="64"/>
      <c r="CH4388" s="64"/>
      <c r="CI4388" s="64"/>
      <c r="CJ4388" s="64"/>
      <c r="CK4388" s="64"/>
      <c r="CL4388" s="64"/>
      <c r="CM4388" s="64"/>
      <c r="CN4388" s="64"/>
      <c r="CO4388" s="64"/>
      <c r="CP4388" s="64"/>
      <c r="CQ4388" s="64"/>
    </row>
    <row r="4389" spans="2:95" x14ac:dyDescent="0.3">
      <c r="B4389" s="64"/>
      <c r="C4389" s="64"/>
      <c r="D4389" s="64"/>
      <c r="E4389" s="64"/>
      <c r="F4389" s="64"/>
      <c r="G4389" s="64"/>
      <c r="H4389" s="64"/>
      <c r="I4389" s="64"/>
      <c r="J4389" s="64"/>
      <c r="K4389" s="64"/>
      <c r="L4389" s="64"/>
      <c r="M4389" s="64"/>
      <c r="N4389" s="64"/>
      <c r="O4389" s="64"/>
      <c r="P4389" s="64"/>
      <c r="Q4389" s="64"/>
      <c r="R4389" s="64"/>
      <c r="S4389" s="64"/>
      <c r="T4389" s="64"/>
      <c r="U4389" s="64"/>
      <c r="V4389" s="64"/>
      <c r="W4389" s="64"/>
      <c r="X4389" s="64"/>
      <c r="Y4389" s="64"/>
      <c r="Z4389" s="64"/>
      <c r="AA4389" s="64"/>
      <c r="AB4389" s="64"/>
      <c r="AC4389" s="64"/>
      <c r="AD4389" s="64"/>
      <c r="AE4389" s="64"/>
      <c r="AF4389" s="64"/>
      <c r="AG4389" s="64"/>
      <c r="AH4389" s="64"/>
      <c r="AI4389" s="64"/>
      <c r="AJ4389" s="64"/>
      <c r="AK4389" s="64"/>
      <c r="AL4389" s="64"/>
      <c r="AM4389" s="64"/>
      <c r="AN4389" s="64"/>
      <c r="AO4389" s="64"/>
      <c r="AP4389" s="64"/>
      <c r="AQ4389" s="64"/>
      <c r="AR4389" s="64"/>
      <c r="AS4389" s="64"/>
      <c r="AT4389" s="64"/>
      <c r="AU4389" s="64"/>
      <c r="AV4389" s="64"/>
      <c r="AW4389" s="64"/>
      <c r="AX4389" s="64"/>
      <c r="AY4389" s="64"/>
      <c r="AZ4389" s="64"/>
      <c r="BA4389" s="64"/>
      <c r="BB4389" s="64"/>
      <c r="BC4389" s="64"/>
      <c r="BD4389" s="64"/>
      <c r="BE4389" s="64"/>
      <c r="BF4389" s="64"/>
      <c r="BG4389" s="64"/>
      <c r="BH4389" s="64"/>
      <c r="BI4389" s="64"/>
      <c r="BJ4389" s="64"/>
      <c r="BK4389" s="64"/>
      <c r="BL4389" s="64"/>
      <c r="BM4389" s="64"/>
      <c r="BN4389" s="64"/>
      <c r="BO4389" s="64"/>
      <c r="BP4389" s="64"/>
      <c r="BQ4389" s="64"/>
      <c r="BR4389" s="64"/>
      <c r="BS4389" s="64"/>
      <c r="BT4389" s="64"/>
      <c r="BU4389" s="64"/>
      <c r="BV4389" s="64"/>
      <c r="BW4389" s="64"/>
      <c r="BX4389" s="64"/>
      <c r="BY4389" s="64"/>
      <c r="BZ4389" s="64"/>
      <c r="CA4389" s="64"/>
      <c r="CB4389" s="64"/>
      <c r="CC4389" s="64"/>
      <c r="CD4389" s="64"/>
      <c r="CE4389" s="64"/>
      <c r="CF4389" s="64"/>
      <c r="CG4389" s="64"/>
      <c r="CH4389" s="64"/>
      <c r="CI4389" s="64"/>
      <c r="CJ4389" s="64"/>
      <c r="CK4389" s="64"/>
      <c r="CL4389" s="64"/>
      <c r="CM4389" s="64"/>
      <c r="CN4389" s="64"/>
      <c r="CO4389" s="64"/>
      <c r="CP4389" s="64"/>
      <c r="CQ4389" s="64"/>
    </row>
    <row r="4390" spans="2:95" x14ac:dyDescent="0.3">
      <c r="B4390" s="64"/>
      <c r="C4390" s="64"/>
      <c r="D4390" s="64"/>
      <c r="E4390" s="64"/>
      <c r="F4390" s="64"/>
      <c r="G4390" s="64"/>
      <c r="H4390" s="64"/>
      <c r="I4390" s="64"/>
      <c r="J4390" s="64"/>
      <c r="K4390" s="64"/>
      <c r="L4390" s="64"/>
      <c r="M4390" s="64"/>
      <c r="N4390" s="64"/>
      <c r="O4390" s="64"/>
      <c r="P4390" s="64"/>
      <c r="Q4390" s="64"/>
      <c r="R4390" s="64"/>
      <c r="S4390" s="64"/>
      <c r="T4390" s="64"/>
      <c r="U4390" s="64"/>
      <c r="V4390" s="64"/>
      <c r="W4390" s="64"/>
      <c r="X4390" s="64"/>
      <c r="Y4390" s="64"/>
      <c r="Z4390" s="64"/>
      <c r="AA4390" s="64"/>
      <c r="AB4390" s="64"/>
      <c r="AC4390" s="64"/>
      <c r="AD4390" s="64"/>
      <c r="AE4390" s="64"/>
      <c r="AF4390" s="64"/>
      <c r="AG4390" s="64"/>
      <c r="AH4390" s="64"/>
      <c r="AI4390" s="64"/>
      <c r="AJ4390" s="64"/>
      <c r="AK4390" s="64"/>
      <c r="AL4390" s="64"/>
      <c r="AM4390" s="64"/>
      <c r="AN4390" s="64"/>
      <c r="AO4390" s="64"/>
      <c r="AP4390" s="64"/>
      <c r="AQ4390" s="64"/>
      <c r="AR4390" s="64"/>
      <c r="AS4390" s="64"/>
      <c r="AT4390" s="64"/>
      <c r="AU4390" s="64"/>
      <c r="AV4390" s="64"/>
      <c r="AW4390" s="64"/>
      <c r="AX4390" s="64"/>
      <c r="AY4390" s="64"/>
      <c r="AZ4390" s="64"/>
      <c r="BA4390" s="64"/>
      <c r="BB4390" s="64"/>
      <c r="BC4390" s="64"/>
      <c r="BD4390" s="64"/>
      <c r="BE4390" s="64"/>
      <c r="BF4390" s="64"/>
      <c r="BG4390" s="64"/>
      <c r="BH4390" s="64"/>
      <c r="BI4390" s="64"/>
      <c r="BJ4390" s="64"/>
      <c r="BK4390" s="64"/>
      <c r="BL4390" s="64"/>
      <c r="BM4390" s="64"/>
      <c r="BN4390" s="64"/>
      <c r="BO4390" s="64"/>
      <c r="BP4390" s="64"/>
      <c r="BQ4390" s="64"/>
      <c r="BR4390" s="64"/>
      <c r="BS4390" s="64"/>
      <c r="BT4390" s="64"/>
      <c r="BU4390" s="64"/>
      <c r="BV4390" s="64"/>
      <c r="BW4390" s="64"/>
      <c r="BX4390" s="64"/>
      <c r="BY4390" s="64"/>
      <c r="BZ4390" s="64"/>
      <c r="CA4390" s="64"/>
      <c r="CB4390" s="64"/>
      <c r="CC4390" s="64"/>
      <c r="CD4390" s="64"/>
      <c r="CE4390" s="64"/>
      <c r="CF4390" s="64"/>
      <c r="CG4390" s="64"/>
      <c r="CH4390" s="64"/>
      <c r="CI4390" s="64"/>
      <c r="CJ4390" s="64"/>
      <c r="CK4390" s="64"/>
      <c r="CL4390" s="64"/>
      <c r="CM4390" s="64"/>
      <c r="CN4390" s="64"/>
      <c r="CO4390" s="64"/>
      <c r="CP4390" s="64"/>
      <c r="CQ4390" s="64"/>
    </row>
    <row r="4391" spans="2:95" x14ac:dyDescent="0.3">
      <c r="B4391" s="64"/>
      <c r="C4391" s="64"/>
      <c r="D4391" s="64"/>
      <c r="E4391" s="64"/>
      <c r="F4391" s="64"/>
      <c r="G4391" s="64"/>
      <c r="H4391" s="64"/>
      <c r="I4391" s="64"/>
      <c r="J4391" s="64"/>
      <c r="K4391" s="64"/>
      <c r="L4391" s="64"/>
      <c r="M4391" s="64"/>
      <c r="N4391" s="64"/>
      <c r="O4391" s="64"/>
      <c r="P4391" s="64"/>
      <c r="Q4391" s="64"/>
      <c r="R4391" s="64"/>
      <c r="S4391" s="64"/>
      <c r="T4391" s="64"/>
      <c r="U4391" s="64"/>
      <c r="V4391" s="64"/>
      <c r="W4391" s="64"/>
      <c r="X4391" s="64"/>
      <c r="Y4391" s="64"/>
      <c r="Z4391" s="64"/>
      <c r="AA4391" s="64"/>
      <c r="AB4391" s="64"/>
      <c r="AC4391" s="64"/>
      <c r="AD4391" s="64"/>
      <c r="AE4391" s="64"/>
      <c r="AF4391" s="64"/>
      <c r="AG4391" s="64"/>
      <c r="AH4391" s="64"/>
      <c r="AI4391" s="64"/>
      <c r="AJ4391" s="64"/>
      <c r="AK4391" s="64"/>
      <c r="AL4391" s="64"/>
      <c r="AM4391" s="64"/>
      <c r="AN4391" s="64"/>
      <c r="AO4391" s="64"/>
      <c r="AP4391" s="64"/>
      <c r="AQ4391" s="64"/>
      <c r="AR4391" s="64"/>
      <c r="AS4391" s="64"/>
      <c r="AT4391" s="64"/>
      <c r="AU4391" s="64"/>
      <c r="AV4391" s="64"/>
      <c r="AW4391" s="64"/>
      <c r="AX4391" s="64"/>
      <c r="AY4391" s="64"/>
      <c r="AZ4391" s="64"/>
      <c r="BA4391" s="64"/>
      <c r="BB4391" s="64"/>
      <c r="BC4391" s="64"/>
      <c r="BD4391" s="64"/>
      <c r="BE4391" s="64"/>
      <c r="BF4391" s="64"/>
      <c r="BG4391" s="64"/>
      <c r="BH4391" s="64"/>
      <c r="BI4391" s="64"/>
      <c r="BJ4391" s="64"/>
      <c r="BK4391" s="64"/>
      <c r="BL4391" s="64"/>
      <c r="BM4391" s="64"/>
      <c r="BN4391" s="64"/>
      <c r="BO4391" s="64"/>
      <c r="BP4391" s="64"/>
      <c r="BQ4391" s="64"/>
      <c r="BR4391" s="64"/>
      <c r="BS4391" s="64"/>
      <c r="BT4391" s="64"/>
      <c r="BU4391" s="64"/>
      <c r="BV4391" s="64"/>
      <c r="BW4391" s="64"/>
      <c r="BX4391" s="64"/>
      <c r="BY4391" s="64"/>
      <c r="BZ4391" s="64"/>
      <c r="CA4391" s="64"/>
      <c r="CB4391" s="64"/>
      <c r="CC4391" s="64"/>
      <c r="CD4391" s="64"/>
      <c r="CE4391" s="64"/>
      <c r="CF4391" s="64"/>
      <c r="CG4391" s="64"/>
      <c r="CH4391" s="64"/>
      <c r="CI4391" s="64"/>
      <c r="CJ4391" s="64"/>
      <c r="CK4391" s="64"/>
      <c r="CL4391" s="64"/>
      <c r="CM4391" s="64"/>
      <c r="CN4391" s="64"/>
      <c r="CO4391" s="64"/>
      <c r="CP4391" s="64"/>
      <c r="CQ4391" s="64"/>
    </row>
    <row r="4392" spans="2:95" x14ac:dyDescent="0.3">
      <c r="B4392" s="64"/>
      <c r="C4392" s="64"/>
      <c r="D4392" s="64"/>
      <c r="E4392" s="64"/>
      <c r="F4392" s="64"/>
      <c r="G4392" s="64"/>
      <c r="H4392" s="64"/>
      <c r="I4392" s="64"/>
      <c r="J4392" s="64"/>
      <c r="K4392" s="64"/>
      <c r="L4392" s="64"/>
      <c r="M4392" s="64"/>
      <c r="N4392" s="64"/>
      <c r="O4392" s="64"/>
      <c r="P4392" s="64"/>
      <c r="Q4392" s="64"/>
      <c r="R4392" s="64"/>
      <c r="S4392" s="64"/>
      <c r="T4392" s="64"/>
      <c r="U4392" s="64"/>
      <c r="V4392" s="64"/>
      <c r="W4392" s="64"/>
      <c r="X4392" s="64"/>
      <c r="Y4392" s="64"/>
      <c r="Z4392" s="64"/>
      <c r="AA4392" s="64"/>
      <c r="AB4392" s="64"/>
      <c r="AC4392" s="64"/>
      <c r="AD4392" s="64"/>
      <c r="AE4392" s="64"/>
      <c r="AF4392" s="64"/>
      <c r="AG4392" s="64"/>
      <c r="AH4392" s="64"/>
      <c r="AI4392" s="64"/>
      <c r="AJ4392" s="64"/>
      <c r="AK4392" s="64"/>
      <c r="AL4392" s="64"/>
      <c r="AM4392" s="64"/>
      <c r="AN4392" s="64"/>
      <c r="AO4392" s="64"/>
      <c r="AP4392" s="64"/>
      <c r="AQ4392" s="64"/>
      <c r="AR4392" s="64"/>
      <c r="AS4392" s="64"/>
      <c r="AT4392" s="64"/>
      <c r="AU4392" s="64"/>
      <c r="AV4392" s="64"/>
      <c r="AW4392" s="64"/>
      <c r="AX4392" s="64"/>
      <c r="AY4392" s="64"/>
      <c r="AZ4392" s="64"/>
      <c r="BA4392" s="64"/>
      <c r="BB4392" s="64"/>
      <c r="BC4392" s="64"/>
      <c r="BD4392" s="64"/>
      <c r="BE4392" s="64"/>
      <c r="BF4392" s="64"/>
      <c r="BG4392" s="64"/>
      <c r="BH4392" s="64"/>
      <c r="BI4392" s="64"/>
      <c r="BJ4392" s="64"/>
      <c r="BK4392" s="64"/>
      <c r="BL4392" s="64"/>
      <c r="BM4392" s="64"/>
      <c r="BN4392" s="64"/>
      <c r="BO4392" s="64"/>
      <c r="BP4392" s="64"/>
      <c r="BQ4392" s="64"/>
      <c r="BR4392" s="64"/>
      <c r="BS4392" s="64"/>
      <c r="BT4392" s="64"/>
      <c r="BU4392" s="64"/>
      <c r="BV4392" s="64"/>
      <c r="BW4392" s="64"/>
      <c r="BX4392" s="64"/>
      <c r="BY4392" s="64"/>
      <c r="BZ4392" s="64"/>
      <c r="CA4392" s="64"/>
      <c r="CB4392" s="64"/>
      <c r="CC4392" s="64"/>
      <c r="CD4392" s="64"/>
      <c r="CE4392" s="64"/>
      <c r="CF4392" s="64"/>
      <c r="CG4392" s="64"/>
      <c r="CH4392" s="64"/>
      <c r="CI4392" s="64"/>
      <c r="CJ4392" s="64"/>
      <c r="CK4392" s="64"/>
      <c r="CL4392" s="64"/>
      <c r="CM4392" s="64"/>
      <c r="CN4392" s="64"/>
      <c r="CO4392" s="64"/>
      <c r="CP4392" s="64"/>
      <c r="CQ4392" s="64"/>
    </row>
    <row r="4393" spans="2:95" x14ac:dyDescent="0.3">
      <c r="B4393" s="64"/>
      <c r="C4393" s="64"/>
      <c r="D4393" s="64"/>
      <c r="E4393" s="64"/>
      <c r="F4393" s="64"/>
      <c r="G4393" s="64"/>
      <c r="H4393" s="64"/>
      <c r="I4393" s="64"/>
      <c r="J4393" s="64"/>
      <c r="K4393" s="64"/>
      <c r="L4393" s="64"/>
      <c r="M4393" s="64"/>
      <c r="N4393" s="64"/>
      <c r="O4393" s="64"/>
      <c r="P4393" s="64"/>
      <c r="Q4393" s="64"/>
      <c r="R4393" s="64"/>
      <c r="S4393" s="64"/>
      <c r="T4393" s="64"/>
      <c r="U4393" s="64"/>
      <c r="V4393" s="64"/>
      <c r="W4393" s="64"/>
      <c r="X4393" s="64"/>
      <c r="Y4393" s="64"/>
      <c r="Z4393" s="64"/>
      <c r="AA4393" s="64"/>
      <c r="AB4393" s="64"/>
      <c r="AC4393" s="64"/>
      <c r="AD4393" s="64"/>
      <c r="AE4393" s="64"/>
      <c r="AF4393" s="64"/>
      <c r="AG4393" s="64"/>
      <c r="AH4393" s="64"/>
      <c r="AI4393" s="64"/>
      <c r="AJ4393" s="64"/>
      <c r="AK4393" s="64"/>
      <c r="AL4393" s="64"/>
      <c r="AM4393" s="64"/>
      <c r="AN4393" s="64"/>
      <c r="AO4393" s="64"/>
      <c r="AP4393" s="64"/>
      <c r="AQ4393" s="64"/>
      <c r="AR4393" s="64"/>
      <c r="AS4393" s="64"/>
      <c r="AT4393" s="64"/>
      <c r="AU4393" s="64"/>
      <c r="AV4393" s="64"/>
      <c r="AW4393" s="64"/>
      <c r="AX4393" s="64"/>
      <c r="AY4393" s="64"/>
      <c r="AZ4393" s="64"/>
      <c r="BA4393" s="64"/>
      <c r="BB4393" s="64"/>
      <c r="BC4393" s="64"/>
      <c r="BD4393" s="64"/>
      <c r="BE4393" s="64"/>
      <c r="BF4393" s="64"/>
      <c r="BG4393" s="64"/>
      <c r="BH4393" s="64"/>
      <c r="BI4393" s="64"/>
      <c r="BJ4393" s="64"/>
      <c r="BK4393" s="64"/>
      <c r="BL4393" s="64"/>
      <c r="BM4393" s="64"/>
      <c r="BN4393" s="64"/>
      <c r="BO4393" s="64"/>
      <c r="BP4393" s="64"/>
      <c r="BQ4393" s="64"/>
      <c r="BR4393" s="64"/>
      <c r="BS4393" s="64"/>
      <c r="BT4393" s="64"/>
      <c r="BU4393" s="64"/>
      <c r="BV4393" s="64"/>
      <c r="BW4393" s="64"/>
      <c r="BX4393" s="64"/>
      <c r="BY4393" s="64"/>
      <c r="BZ4393" s="64"/>
      <c r="CA4393" s="64"/>
      <c r="CB4393" s="64"/>
      <c r="CC4393" s="64"/>
      <c r="CD4393" s="64"/>
      <c r="CE4393" s="64"/>
      <c r="CF4393" s="64"/>
      <c r="CG4393" s="64"/>
      <c r="CH4393" s="64"/>
      <c r="CI4393" s="64"/>
      <c r="CJ4393" s="64"/>
      <c r="CK4393" s="64"/>
      <c r="CL4393" s="64"/>
      <c r="CM4393" s="64"/>
      <c r="CN4393" s="64"/>
      <c r="CO4393" s="64"/>
      <c r="CP4393" s="64"/>
      <c r="CQ4393" s="64"/>
    </row>
    <row r="4394" spans="2:95" x14ac:dyDescent="0.3">
      <c r="B4394" s="64"/>
      <c r="C4394" s="64"/>
      <c r="D4394" s="64"/>
      <c r="E4394" s="64"/>
      <c r="F4394" s="64"/>
      <c r="G4394" s="64"/>
      <c r="H4394" s="64"/>
      <c r="I4394" s="64"/>
      <c r="J4394" s="64"/>
      <c r="K4394" s="64"/>
      <c r="L4394" s="64"/>
      <c r="M4394" s="64"/>
      <c r="N4394" s="64"/>
      <c r="O4394" s="64"/>
      <c r="P4394" s="64"/>
      <c r="Q4394" s="64"/>
      <c r="R4394" s="64"/>
      <c r="S4394" s="64"/>
      <c r="T4394" s="64"/>
      <c r="U4394" s="64"/>
      <c r="V4394" s="64"/>
      <c r="W4394" s="64"/>
      <c r="X4394" s="64"/>
      <c r="Y4394" s="64"/>
      <c r="Z4394" s="64"/>
      <c r="AA4394" s="64"/>
      <c r="AB4394" s="64"/>
      <c r="AC4394" s="64"/>
      <c r="AD4394" s="64"/>
      <c r="AE4394" s="64"/>
      <c r="AF4394" s="64"/>
      <c r="AG4394" s="64"/>
      <c r="AH4394" s="64"/>
      <c r="AI4394" s="64"/>
      <c r="AJ4394" s="64"/>
      <c r="AK4394" s="64"/>
      <c r="AL4394" s="64"/>
      <c r="AM4394" s="64"/>
      <c r="AN4394" s="64"/>
      <c r="AO4394" s="64"/>
      <c r="AP4394" s="64"/>
      <c r="AQ4394" s="64"/>
      <c r="AR4394" s="64"/>
      <c r="AS4394" s="64"/>
      <c r="AT4394" s="64"/>
      <c r="AU4394" s="64"/>
      <c r="AV4394" s="64"/>
      <c r="AW4394" s="64"/>
      <c r="AX4394" s="64"/>
      <c r="AY4394" s="64"/>
      <c r="AZ4394" s="64"/>
      <c r="BA4394" s="64"/>
      <c r="BB4394" s="64"/>
      <c r="BC4394" s="64"/>
      <c r="BD4394" s="64"/>
      <c r="BE4394" s="64"/>
      <c r="BF4394" s="64"/>
      <c r="BG4394" s="64"/>
      <c r="BH4394" s="64"/>
      <c r="BI4394" s="64"/>
      <c r="BJ4394" s="64"/>
      <c r="BK4394" s="64"/>
      <c r="BL4394" s="64"/>
      <c r="BM4394" s="64"/>
      <c r="BN4394" s="64"/>
      <c r="BO4394" s="64"/>
      <c r="BP4394" s="64"/>
      <c r="BQ4394" s="64"/>
      <c r="BR4394" s="64"/>
      <c r="BS4394" s="64"/>
      <c r="BT4394" s="64"/>
      <c r="BU4394" s="64"/>
      <c r="BV4394" s="64"/>
      <c r="BW4394" s="64"/>
      <c r="BX4394" s="64"/>
      <c r="BY4394" s="64"/>
      <c r="BZ4394" s="64"/>
      <c r="CA4394" s="64"/>
      <c r="CB4394" s="64"/>
      <c r="CC4394" s="64"/>
      <c r="CD4394" s="64"/>
      <c r="CE4394" s="64"/>
      <c r="CF4394" s="64"/>
      <c r="CG4394" s="64"/>
      <c r="CH4394" s="64"/>
      <c r="CI4394" s="64"/>
      <c r="CJ4394" s="64"/>
      <c r="CK4394" s="64"/>
      <c r="CL4394" s="64"/>
      <c r="CM4394" s="64"/>
      <c r="CN4394" s="64"/>
      <c r="CO4394" s="64"/>
      <c r="CP4394" s="64"/>
      <c r="CQ4394" s="64"/>
    </row>
    <row r="4395" spans="2:95" x14ac:dyDescent="0.3">
      <c r="B4395" s="64"/>
      <c r="C4395" s="64"/>
      <c r="D4395" s="64"/>
      <c r="E4395" s="64"/>
      <c r="F4395" s="64"/>
      <c r="G4395" s="64"/>
      <c r="H4395" s="64"/>
      <c r="I4395" s="64"/>
      <c r="J4395" s="64"/>
      <c r="K4395" s="64"/>
      <c r="L4395" s="64"/>
      <c r="M4395" s="64"/>
      <c r="N4395" s="64"/>
      <c r="O4395" s="64"/>
      <c r="P4395" s="64"/>
      <c r="Q4395" s="64"/>
      <c r="R4395" s="64"/>
      <c r="S4395" s="64"/>
      <c r="T4395" s="64"/>
      <c r="U4395" s="64"/>
      <c r="V4395" s="64"/>
      <c r="W4395" s="64"/>
      <c r="X4395" s="64"/>
      <c r="Y4395" s="64"/>
      <c r="Z4395" s="64"/>
      <c r="AA4395" s="64"/>
      <c r="AB4395" s="64"/>
      <c r="AC4395" s="64"/>
      <c r="AD4395" s="64"/>
      <c r="AE4395" s="64"/>
      <c r="AF4395" s="64"/>
      <c r="AG4395" s="64"/>
      <c r="AH4395" s="64"/>
      <c r="AI4395" s="64"/>
      <c r="AJ4395" s="64"/>
      <c r="AK4395" s="64"/>
      <c r="AL4395" s="64"/>
      <c r="AM4395" s="64"/>
      <c r="AN4395" s="64"/>
      <c r="AO4395" s="64"/>
      <c r="AP4395" s="64"/>
      <c r="AQ4395" s="64"/>
      <c r="AR4395" s="64"/>
      <c r="AS4395" s="64"/>
      <c r="AT4395" s="64"/>
      <c r="AU4395" s="64"/>
      <c r="AV4395" s="64"/>
      <c r="AW4395" s="64"/>
      <c r="AX4395" s="64"/>
      <c r="AY4395" s="64"/>
      <c r="AZ4395" s="64"/>
      <c r="BA4395" s="64"/>
      <c r="BB4395" s="64"/>
      <c r="BC4395" s="64"/>
      <c r="BD4395" s="64"/>
      <c r="BE4395" s="64"/>
      <c r="BF4395" s="64"/>
      <c r="BG4395" s="64"/>
      <c r="BH4395" s="64"/>
      <c r="BI4395" s="64"/>
      <c r="BJ4395" s="64"/>
      <c r="BK4395" s="64"/>
      <c r="BL4395" s="64"/>
      <c r="BM4395" s="64"/>
      <c r="BN4395" s="64"/>
      <c r="BO4395" s="64"/>
      <c r="BP4395" s="64"/>
      <c r="BQ4395" s="64"/>
      <c r="BR4395" s="64"/>
      <c r="BS4395" s="64"/>
      <c r="BT4395" s="64"/>
      <c r="BU4395" s="64"/>
      <c r="BV4395" s="64"/>
      <c r="BW4395" s="64"/>
      <c r="BX4395" s="64"/>
      <c r="BY4395" s="64"/>
      <c r="BZ4395" s="64"/>
      <c r="CA4395" s="64"/>
      <c r="CB4395" s="64"/>
      <c r="CC4395" s="64"/>
      <c r="CD4395" s="64"/>
      <c r="CE4395" s="64"/>
      <c r="CF4395" s="64"/>
      <c r="CG4395" s="64"/>
      <c r="CH4395" s="64"/>
      <c r="CI4395" s="64"/>
      <c r="CJ4395" s="64"/>
      <c r="CK4395" s="64"/>
      <c r="CL4395" s="64"/>
      <c r="CM4395" s="64"/>
      <c r="CN4395" s="64"/>
      <c r="CO4395" s="64"/>
      <c r="CP4395" s="64"/>
      <c r="CQ4395" s="64"/>
    </row>
    <row r="4396" spans="2:95" x14ac:dyDescent="0.3">
      <c r="B4396" s="64"/>
      <c r="C4396" s="64"/>
      <c r="D4396" s="64"/>
      <c r="E4396" s="64"/>
      <c r="F4396" s="64"/>
      <c r="G4396" s="64"/>
      <c r="H4396" s="64"/>
      <c r="I4396" s="64"/>
      <c r="J4396" s="64"/>
      <c r="K4396" s="64"/>
      <c r="L4396" s="64"/>
      <c r="M4396" s="64"/>
      <c r="N4396" s="64"/>
      <c r="O4396" s="64"/>
      <c r="P4396" s="64"/>
      <c r="Q4396" s="64"/>
      <c r="R4396" s="64"/>
      <c r="S4396" s="64"/>
      <c r="T4396" s="64"/>
      <c r="U4396" s="64"/>
      <c r="V4396" s="64"/>
      <c r="W4396" s="64"/>
      <c r="X4396" s="64"/>
      <c r="Y4396" s="64"/>
      <c r="Z4396" s="64"/>
      <c r="AA4396" s="64"/>
      <c r="AB4396" s="64"/>
      <c r="AC4396" s="64"/>
      <c r="AD4396" s="64"/>
      <c r="AE4396" s="64"/>
      <c r="AF4396" s="64"/>
      <c r="AG4396" s="64"/>
      <c r="AH4396" s="64"/>
      <c r="AI4396" s="64"/>
      <c r="AJ4396" s="64"/>
      <c r="AK4396" s="64"/>
      <c r="AL4396" s="64"/>
      <c r="AM4396" s="64"/>
      <c r="AN4396" s="64"/>
      <c r="AO4396" s="64"/>
      <c r="AP4396" s="64"/>
      <c r="AQ4396" s="64"/>
      <c r="AR4396" s="64"/>
      <c r="AS4396" s="64"/>
      <c r="AT4396" s="64"/>
      <c r="AU4396" s="64"/>
      <c r="AV4396" s="64"/>
      <c r="AW4396" s="64"/>
      <c r="AX4396" s="64"/>
      <c r="AY4396" s="64"/>
      <c r="AZ4396" s="64"/>
      <c r="BA4396" s="64"/>
      <c r="BB4396" s="64"/>
      <c r="BC4396" s="64"/>
      <c r="BD4396" s="64"/>
      <c r="BE4396" s="64"/>
      <c r="BF4396" s="64"/>
      <c r="BG4396" s="64"/>
      <c r="BH4396" s="64"/>
      <c r="BI4396" s="64"/>
      <c r="BJ4396" s="64"/>
      <c r="BK4396" s="64"/>
      <c r="BL4396" s="64"/>
      <c r="BM4396" s="64"/>
      <c r="BN4396" s="64"/>
      <c r="BO4396" s="64"/>
      <c r="BP4396" s="64"/>
      <c r="BQ4396" s="64"/>
      <c r="BR4396" s="64"/>
      <c r="BS4396" s="64"/>
      <c r="BT4396" s="64"/>
      <c r="BU4396" s="64"/>
      <c r="BV4396" s="64"/>
      <c r="BW4396" s="64"/>
      <c r="BX4396" s="64"/>
      <c r="BY4396" s="64"/>
      <c r="BZ4396" s="64"/>
      <c r="CA4396" s="64"/>
      <c r="CB4396" s="64"/>
      <c r="CC4396" s="64"/>
      <c r="CD4396" s="64"/>
      <c r="CE4396" s="64"/>
      <c r="CF4396" s="64"/>
      <c r="CG4396" s="64"/>
      <c r="CH4396" s="64"/>
      <c r="CI4396" s="64"/>
      <c r="CJ4396" s="64"/>
      <c r="CK4396" s="64"/>
      <c r="CL4396" s="64"/>
      <c r="CM4396" s="64"/>
      <c r="CN4396" s="64"/>
      <c r="CO4396" s="64"/>
      <c r="CP4396" s="64"/>
      <c r="CQ4396" s="64"/>
    </row>
    <row r="4397" spans="2:95" x14ac:dyDescent="0.3">
      <c r="B4397" s="64"/>
      <c r="C4397" s="64"/>
      <c r="D4397" s="64"/>
      <c r="E4397" s="64"/>
      <c r="F4397" s="64"/>
      <c r="G4397" s="64"/>
      <c r="H4397" s="64"/>
      <c r="I4397" s="64"/>
      <c r="J4397" s="64"/>
      <c r="K4397" s="64"/>
      <c r="L4397" s="64"/>
      <c r="M4397" s="64"/>
      <c r="N4397" s="64"/>
      <c r="O4397" s="64"/>
      <c r="P4397" s="64"/>
      <c r="Q4397" s="64"/>
      <c r="R4397" s="64"/>
      <c r="S4397" s="64"/>
      <c r="T4397" s="64"/>
      <c r="U4397" s="64"/>
      <c r="V4397" s="64"/>
      <c r="W4397" s="64"/>
      <c r="X4397" s="64"/>
      <c r="Y4397" s="64"/>
      <c r="Z4397" s="64"/>
      <c r="AA4397" s="64"/>
      <c r="AB4397" s="64"/>
      <c r="AC4397" s="64"/>
      <c r="AD4397" s="64"/>
      <c r="AE4397" s="64"/>
      <c r="AF4397" s="64"/>
      <c r="AG4397" s="64"/>
      <c r="AH4397" s="64"/>
      <c r="AI4397" s="64"/>
      <c r="AJ4397" s="64"/>
      <c r="AK4397" s="64"/>
      <c r="AL4397" s="64"/>
      <c r="AM4397" s="64"/>
      <c r="AN4397" s="64"/>
      <c r="AO4397" s="64"/>
      <c r="AP4397" s="64"/>
      <c r="AQ4397" s="64"/>
      <c r="AR4397" s="64"/>
      <c r="AS4397" s="64"/>
      <c r="AT4397" s="64"/>
      <c r="AU4397" s="64"/>
      <c r="AV4397" s="64"/>
      <c r="AW4397" s="64"/>
      <c r="AX4397" s="64"/>
      <c r="AY4397" s="64"/>
      <c r="AZ4397" s="64"/>
      <c r="BA4397" s="64"/>
      <c r="BB4397" s="64"/>
      <c r="BC4397" s="64"/>
      <c r="BD4397" s="64"/>
      <c r="BE4397" s="64"/>
      <c r="BF4397" s="64"/>
      <c r="BG4397" s="64"/>
      <c r="BH4397" s="64"/>
      <c r="BI4397" s="64"/>
      <c r="BJ4397" s="64"/>
      <c r="BK4397" s="64"/>
      <c r="BL4397" s="64"/>
      <c r="BM4397" s="64"/>
      <c r="BN4397" s="64"/>
      <c r="BO4397" s="64"/>
      <c r="BP4397" s="64"/>
      <c r="BQ4397" s="64"/>
      <c r="BR4397" s="64"/>
      <c r="BS4397" s="64"/>
      <c r="BT4397" s="64"/>
      <c r="BU4397" s="64"/>
      <c r="BV4397" s="64"/>
      <c r="BW4397" s="64"/>
      <c r="BX4397" s="64"/>
      <c r="BY4397" s="64"/>
      <c r="BZ4397" s="64"/>
      <c r="CA4397" s="64"/>
      <c r="CB4397" s="64"/>
      <c r="CC4397" s="64"/>
      <c r="CD4397" s="64"/>
      <c r="CE4397" s="64"/>
      <c r="CF4397" s="64"/>
      <c r="CG4397" s="64"/>
      <c r="CH4397" s="64"/>
      <c r="CI4397" s="64"/>
      <c r="CJ4397" s="64"/>
      <c r="CK4397" s="64"/>
      <c r="CL4397" s="64"/>
      <c r="CM4397" s="64"/>
      <c r="CN4397" s="64"/>
      <c r="CO4397" s="64"/>
      <c r="CP4397" s="64"/>
      <c r="CQ4397" s="64"/>
    </row>
    <row r="4398" spans="2:95" x14ac:dyDescent="0.3">
      <c r="B4398" s="64"/>
      <c r="C4398" s="64"/>
      <c r="D4398" s="64"/>
      <c r="E4398" s="64"/>
      <c r="F4398" s="64"/>
      <c r="G4398" s="64"/>
      <c r="H4398" s="64"/>
      <c r="I4398" s="64"/>
      <c r="J4398" s="64"/>
      <c r="K4398" s="64"/>
      <c r="L4398" s="64"/>
      <c r="M4398" s="64"/>
      <c r="N4398" s="64"/>
      <c r="O4398" s="64"/>
      <c r="P4398" s="64"/>
      <c r="Q4398" s="64"/>
      <c r="R4398" s="64"/>
      <c r="S4398" s="64"/>
      <c r="T4398" s="64"/>
      <c r="U4398" s="64"/>
      <c r="V4398" s="64"/>
      <c r="W4398" s="64"/>
      <c r="X4398" s="64"/>
      <c r="Y4398" s="64"/>
      <c r="Z4398" s="64"/>
      <c r="AA4398" s="64"/>
      <c r="AB4398" s="64"/>
      <c r="AC4398" s="64"/>
      <c r="AD4398" s="64"/>
      <c r="AE4398" s="64"/>
      <c r="AF4398" s="64"/>
      <c r="AG4398" s="64"/>
      <c r="AH4398" s="64"/>
      <c r="AI4398" s="64"/>
      <c r="AJ4398" s="64"/>
      <c r="AK4398" s="64"/>
      <c r="AL4398" s="64"/>
      <c r="AM4398" s="64"/>
      <c r="AN4398" s="64"/>
      <c r="AO4398" s="64"/>
      <c r="AP4398" s="64"/>
      <c r="AQ4398" s="64"/>
      <c r="AR4398" s="64"/>
      <c r="AS4398" s="64"/>
      <c r="AT4398" s="64"/>
      <c r="AU4398" s="64"/>
      <c r="AV4398" s="64"/>
      <c r="AW4398" s="64"/>
      <c r="AX4398" s="64"/>
      <c r="AY4398" s="64"/>
      <c r="AZ4398" s="64"/>
      <c r="BA4398" s="64"/>
      <c r="BB4398" s="64"/>
      <c r="BC4398" s="64"/>
      <c r="BD4398" s="64"/>
      <c r="BE4398" s="64"/>
      <c r="BF4398" s="64"/>
      <c r="BG4398" s="64"/>
      <c r="BH4398" s="64"/>
      <c r="BI4398" s="64"/>
      <c r="BJ4398" s="64"/>
      <c r="BK4398" s="64"/>
      <c r="BL4398" s="64"/>
      <c r="BM4398" s="64"/>
      <c r="BN4398" s="64"/>
      <c r="BO4398" s="64"/>
      <c r="BP4398" s="64"/>
      <c r="BQ4398" s="64"/>
      <c r="BR4398" s="64"/>
      <c r="BS4398" s="64"/>
      <c r="BT4398" s="64"/>
      <c r="BU4398" s="64"/>
      <c r="BV4398" s="64"/>
      <c r="BW4398" s="64"/>
      <c r="BX4398" s="64"/>
      <c r="BY4398" s="64"/>
      <c r="BZ4398" s="64"/>
      <c r="CA4398" s="64"/>
      <c r="CB4398" s="64"/>
      <c r="CC4398" s="64"/>
      <c r="CD4398" s="64"/>
      <c r="CE4398" s="64"/>
      <c r="CF4398" s="64"/>
      <c r="CG4398" s="64"/>
      <c r="CH4398" s="64"/>
      <c r="CI4398" s="64"/>
      <c r="CJ4398" s="64"/>
      <c r="CK4398" s="64"/>
      <c r="CL4398" s="64"/>
      <c r="CM4398" s="64"/>
      <c r="CN4398" s="64"/>
      <c r="CO4398" s="64"/>
      <c r="CP4398" s="64"/>
      <c r="CQ4398" s="64"/>
    </row>
    <row r="4399" spans="2:95" x14ac:dyDescent="0.3">
      <c r="B4399" s="64"/>
      <c r="C4399" s="64"/>
      <c r="D4399" s="64"/>
      <c r="E4399" s="64"/>
      <c r="F4399" s="64"/>
      <c r="G4399" s="64"/>
      <c r="H4399" s="64"/>
      <c r="I4399" s="64"/>
      <c r="J4399" s="64"/>
      <c r="K4399" s="64"/>
      <c r="L4399" s="64"/>
      <c r="M4399" s="64"/>
      <c r="N4399" s="64"/>
      <c r="O4399" s="64"/>
      <c r="P4399" s="64"/>
      <c r="Q4399" s="64"/>
      <c r="R4399" s="64"/>
      <c r="S4399" s="64"/>
      <c r="T4399" s="64"/>
      <c r="U4399" s="64"/>
      <c r="V4399" s="64"/>
      <c r="W4399" s="64"/>
      <c r="X4399" s="64"/>
      <c r="Y4399" s="64"/>
      <c r="Z4399" s="64"/>
      <c r="AA4399" s="64"/>
      <c r="AB4399" s="64"/>
      <c r="AC4399" s="64"/>
      <c r="AD4399" s="64"/>
      <c r="AE4399" s="64"/>
      <c r="AF4399" s="64"/>
      <c r="AG4399" s="64"/>
      <c r="AH4399" s="64"/>
      <c r="AI4399" s="64"/>
      <c r="AJ4399" s="64"/>
      <c r="AK4399" s="64"/>
      <c r="AL4399" s="64"/>
      <c r="AM4399" s="64"/>
      <c r="AN4399" s="64"/>
      <c r="AO4399" s="64"/>
      <c r="AP4399" s="64"/>
      <c r="AQ4399" s="64"/>
      <c r="AR4399" s="64"/>
      <c r="AS4399" s="64"/>
      <c r="AT4399" s="64"/>
      <c r="AU4399" s="64"/>
      <c r="AV4399" s="64"/>
      <c r="AW4399" s="64"/>
      <c r="AX4399" s="64"/>
      <c r="AY4399" s="64"/>
      <c r="AZ4399" s="64"/>
      <c r="BA4399" s="64"/>
      <c r="BB4399" s="64"/>
      <c r="BC4399" s="64"/>
      <c r="BD4399" s="64"/>
      <c r="BE4399" s="64"/>
      <c r="BF4399" s="64"/>
      <c r="BG4399" s="64"/>
      <c r="BH4399" s="64"/>
      <c r="BI4399" s="64"/>
      <c r="BJ4399" s="64"/>
      <c r="BK4399" s="64"/>
      <c r="BL4399" s="64"/>
      <c r="BM4399" s="64"/>
      <c r="BN4399" s="64"/>
      <c r="BO4399" s="64"/>
      <c r="BP4399" s="64"/>
      <c r="BQ4399" s="64"/>
      <c r="BR4399" s="64"/>
      <c r="BS4399" s="64"/>
      <c r="BT4399" s="64"/>
      <c r="BU4399" s="64"/>
      <c r="BV4399" s="64"/>
      <c r="BW4399" s="64"/>
      <c r="BX4399" s="64"/>
      <c r="BY4399" s="64"/>
      <c r="BZ4399" s="64"/>
      <c r="CA4399" s="64"/>
      <c r="CB4399" s="64"/>
      <c r="CC4399" s="64"/>
      <c r="CD4399" s="64"/>
      <c r="CE4399" s="64"/>
      <c r="CF4399" s="64"/>
      <c r="CG4399" s="64"/>
      <c r="CH4399" s="64"/>
      <c r="CI4399" s="64"/>
      <c r="CJ4399" s="64"/>
      <c r="CK4399" s="64"/>
      <c r="CL4399" s="64"/>
      <c r="CM4399" s="64"/>
      <c r="CN4399" s="64"/>
      <c r="CO4399" s="64"/>
      <c r="CP4399" s="64"/>
      <c r="CQ4399" s="64"/>
    </row>
    <row r="4400" spans="2:95" x14ac:dyDescent="0.3">
      <c r="B4400" s="64"/>
      <c r="C4400" s="64"/>
      <c r="D4400" s="64"/>
      <c r="E4400" s="64"/>
      <c r="F4400" s="64"/>
      <c r="G4400" s="64"/>
      <c r="H4400" s="64"/>
      <c r="I4400" s="64"/>
      <c r="J4400" s="64"/>
      <c r="K4400" s="64"/>
      <c r="L4400" s="64"/>
      <c r="M4400" s="64"/>
      <c r="N4400" s="64"/>
      <c r="O4400" s="64"/>
      <c r="P4400" s="64"/>
      <c r="Q4400" s="64"/>
      <c r="R4400" s="64"/>
      <c r="S4400" s="64"/>
      <c r="T4400" s="64"/>
      <c r="U4400" s="64"/>
      <c r="V4400" s="64"/>
      <c r="W4400" s="64"/>
      <c r="X4400" s="64"/>
      <c r="Y4400" s="64"/>
      <c r="Z4400" s="64"/>
      <c r="AA4400" s="64"/>
      <c r="AB4400" s="64"/>
      <c r="AC4400" s="64"/>
      <c r="AD4400" s="64"/>
      <c r="AE4400" s="64"/>
      <c r="AF4400" s="64"/>
      <c r="AG4400" s="64"/>
      <c r="AH4400" s="64"/>
      <c r="AI4400" s="64"/>
      <c r="AJ4400" s="64"/>
      <c r="AK4400" s="64"/>
      <c r="AL4400" s="64"/>
      <c r="AM4400" s="64"/>
      <c r="AN4400" s="64"/>
      <c r="AO4400" s="64"/>
      <c r="AP4400" s="64"/>
      <c r="AQ4400" s="64"/>
      <c r="AR4400" s="64"/>
      <c r="AS4400" s="64"/>
      <c r="AT4400" s="64"/>
      <c r="AU4400" s="64"/>
      <c r="AV4400" s="64"/>
      <c r="AW4400" s="64"/>
      <c r="AX4400" s="64"/>
      <c r="AY4400" s="64"/>
      <c r="AZ4400" s="64"/>
      <c r="BA4400" s="64"/>
      <c r="BB4400" s="64"/>
      <c r="BC4400" s="64"/>
      <c r="BD4400" s="64"/>
      <c r="BE4400" s="64"/>
      <c r="BF4400" s="64"/>
      <c r="BG4400" s="64"/>
      <c r="BH4400" s="64"/>
      <c r="BI4400" s="64"/>
      <c r="BJ4400" s="64"/>
      <c r="BK4400" s="64"/>
      <c r="BL4400" s="64"/>
      <c r="BM4400" s="64"/>
      <c r="BN4400" s="64"/>
      <c r="BO4400" s="64"/>
      <c r="BP4400" s="64"/>
      <c r="BQ4400" s="64"/>
      <c r="BR4400" s="64"/>
      <c r="BS4400" s="64"/>
      <c r="BT4400" s="64"/>
      <c r="BU4400" s="64"/>
      <c r="BV4400" s="64"/>
      <c r="BW4400" s="64"/>
      <c r="BX4400" s="64"/>
      <c r="BY4400" s="64"/>
      <c r="BZ4400" s="64"/>
      <c r="CA4400" s="64"/>
      <c r="CB4400" s="64"/>
      <c r="CC4400" s="64"/>
      <c r="CD4400" s="64"/>
      <c r="CE4400" s="64"/>
      <c r="CF4400" s="64"/>
      <c r="CG4400" s="64"/>
      <c r="CH4400" s="64"/>
      <c r="CI4400" s="64"/>
      <c r="CJ4400" s="64"/>
      <c r="CK4400" s="64"/>
      <c r="CL4400" s="64"/>
      <c r="CM4400" s="64"/>
      <c r="CN4400" s="64"/>
      <c r="CO4400" s="64"/>
      <c r="CP4400" s="64"/>
      <c r="CQ4400" s="64"/>
    </row>
    <row r="4401" spans="2:95" x14ac:dyDescent="0.3">
      <c r="B4401" s="64"/>
      <c r="C4401" s="64"/>
      <c r="D4401" s="64"/>
      <c r="E4401" s="64"/>
      <c r="F4401" s="64"/>
      <c r="G4401" s="64"/>
      <c r="H4401" s="64"/>
      <c r="I4401" s="64"/>
      <c r="J4401" s="64"/>
      <c r="K4401" s="64"/>
      <c r="L4401" s="64"/>
      <c r="M4401" s="64"/>
      <c r="N4401" s="64"/>
      <c r="O4401" s="64"/>
      <c r="P4401" s="64"/>
      <c r="Q4401" s="64"/>
      <c r="R4401" s="64"/>
      <c r="S4401" s="64"/>
      <c r="T4401" s="64"/>
      <c r="U4401" s="64"/>
      <c r="V4401" s="64"/>
      <c r="W4401" s="64"/>
      <c r="X4401" s="64"/>
      <c r="Y4401" s="64"/>
      <c r="Z4401" s="64"/>
      <c r="AA4401" s="64"/>
      <c r="AB4401" s="64"/>
      <c r="AC4401" s="64"/>
      <c r="AD4401" s="64"/>
      <c r="AE4401" s="64"/>
      <c r="AF4401" s="64"/>
      <c r="AG4401" s="64"/>
      <c r="AH4401" s="64"/>
      <c r="AI4401" s="64"/>
      <c r="AJ4401" s="64"/>
      <c r="AK4401" s="64"/>
      <c r="AL4401" s="64"/>
      <c r="AM4401" s="64"/>
      <c r="AN4401" s="64"/>
      <c r="AO4401" s="64"/>
      <c r="AP4401" s="64"/>
      <c r="AQ4401" s="64"/>
      <c r="AR4401" s="64"/>
      <c r="AS4401" s="64"/>
      <c r="AT4401" s="64"/>
      <c r="AU4401" s="64"/>
      <c r="AV4401" s="64"/>
      <c r="AW4401" s="64"/>
      <c r="AX4401" s="64"/>
      <c r="AY4401" s="64"/>
      <c r="AZ4401" s="64"/>
      <c r="BA4401" s="64"/>
      <c r="BB4401" s="64"/>
      <c r="BC4401" s="64"/>
      <c r="BD4401" s="64"/>
      <c r="BE4401" s="64"/>
      <c r="BF4401" s="64"/>
      <c r="BG4401" s="64"/>
      <c r="BH4401" s="64"/>
      <c r="BI4401" s="64"/>
      <c r="BJ4401" s="64"/>
      <c r="BK4401" s="64"/>
      <c r="BL4401" s="64"/>
      <c r="BM4401" s="64"/>
      <c r="BN4401" s="64"/>
      <c r="BO4401" s="64"/>
      <c r="BP4401" s="64"/>
      <c r="BQ4401" s="64"/>
      <c r="BR4401" s="64"/>
      <c r="BS4401" s="64"/>
      <c r="BT4401" s="64"/>
      <c r="BU4401" s="64"/>
      <c r="BV4401" s="64"/>
      <c r="BW4401" s="64"/>
      <c r="BX4401" s="64"/>
      <c r="BY4401" s="64"/>
      <c r="BZ4401" s="64"/>
      <c r="CA4401" s="64"/>
      <c r="CB4401" s="64"/>
      <c r="CC4401" s="64"/>
      <c r="CD4401" s="64"/>
      <c r="CE4401" s="64"/>
      <c r="CF4401" s="64"/>
      <c r="CG4401" s="64"/>
      <c r="CH4401" s="64"/>
      <c r="CI4401" s="64"/>
      <c r="CJ4401" s="64"/>
      <c r="CK4401" s="64"/>
      <c r="CL4401" s="64"/>
      <c r="CM4401" s="64"/>
      <c r="CN4401" s="64"/>
      <c r="CO4401" s="64"/>
      <c r="CP4401" s="64"/>
      <c r="CQ4401" s="64"/>
    </row>
    <row r="4402" spans="2:95" x14ac:dyDescent="0.3">
      <c r="B4402" s="64"/>
      <c r="C4402" s="64"/>
      <c r="D4402" s="64"/>
      <c r="E4402" s="64"/>
      <c r="F4402" s="64"/>
      <c r="G4402" s="64"/>
      <c r="H4402" s="64"/>
      <c r="I4402" s="64"/>
      <c r="J4402" s="64"/>
      <c r="K4402" s="64"/>
      <c r="L4402" s="64"/>
      <c r="M4402" s="64"/>
      <c r="N4402" s="64"/>
      <c r="O4402" s="64"/>
      <c r="P4402" s="64"/>
      <c r="Q4402" s="64"/>
      <c r="R4402" s="64"/>
      <c r="S4402" s="64"/>
      <c r="T4402" s="64"/>
      <c r="U4402" s="64"/>
      <c r="V4402" s="64"/>
      <c r="W4402" s="64"/>
      <c r="X4402" s="64"/>
      <c r="Y4402" s="64"/>
      <c r="Z4402" s="64"/>
      <c r="AA4402" s="64"/>
      <c r="AB4402" s="64"/>
      <c r="AC4402" s="64"/>
      <c r="AD4402" s="64"/>
      <c r="AE4402" s="64"/>
      <c r="AF4402" s="64"/>
      <c r="AG4402" s="64"/>
      <c r="AH4402" s="64"/>
      <c r="AI4402" s="64"/>
      <c r="AJ4402" s="64"/>
      <c r="AK4402" s="64"/>
      <c r="AL4402" s="64"/>
      <c r="AM4402" s="64"/>
      <c r="AN4402" s="64"/>
      <c r="AO4402" s="64"/>
      <c r="AP4402" s="64"/>
      <c r="AQ4402" s="64"/>
      <c r="AR4402" s="64"/>
      <c r="AS4402" s="64"/>
      <c r="AT4402" s="64"/>
      <c r="AU4402" s="64"/>
      <c r="AV4402" s="64"/>
      <c r="AW4402" s="64"/>
      <c r="AX4402" s="64"/>
      <c r="AY4402" s="64"/>
      <c r="AZ4402" s="64"/>
      <c r="BA4402" s="64"/>
      <c r="BB4402" s="64"/>
      <c r="BC4402" s="64"/>
      <c r="BD4402" s="64"/>
      <c r="BE4402" s="64"/>
      <c r="BF4402" s="64"/>
      <c r="BG4402" s="64"/>
      <c r="BH4402" s="64"/>
      <c r="BI4402" s="64"/>
      <c r="BJ4402" s="64"/>
      <c r="BK4402" s="64"/>
      <c r="BL4402" s="64"/>
      <c r="BM4402" s="64"/>
      <c r="BN4402" s="64"/>
      <c r="BO4402" s="64"/>
      <c r="BP4402" s="64"/>
      <c r="BQ4402" s="64"/>
      <c r="BR4402" s="64"/>
      <c r="BS4402" s="64"/>
      <c r="BT4402" s="64"/>
      <c r="BU4402" s="64"/>
      <c r="BV4402" s="64"/>
      <c r="BW4402" s="64"/>
      <c r="BX4402" s="64"/>
      <c r="BY4402" s="64"/>
      <c r="BZ4402" s="64"/>
      <c r="CA4402" s="64"/>
      <c r="CB4402" s="64"/>
      <c r="CC4402" s="64"/>
      <c r="CD4402" s="64"/>
      <c r="CE4402" s="64"/>
      <c r="CF4402" s="64"/>
      <c r="CG4402" s="64"/>
      <c r="CH4402" s="64"/>
      <c r="CI4402" s="64"/>
      <c r="CJ4402" s="64"/>
      <c r="CK4402" s="64"/>
      <c r="CL4402" s="64"/>
      <c r="CM4402" s="64"/>
      <c r="CN4402" s="64"/>
      <c r="CO4402" s="64"/>
      <c r="CP4402" s="64"/>
      <c r="CQ4402" s="64"/>
    </row>
    <row r="4403" spans="2:95" x14ac:dyDescent="0.3">
      <c r="B4403" s="64"/>
      <c r="C4403" s="64"/>
      <c r="D4403" s="64"/>
      <c r="E4403" s="64"/>
      <c r="F4403" s="64"/>
      <c r="G4403" s="64"/>
      <c r="H4403" s="64"/>
      <c r="I4403" s="64"/>
      <c r="J4403" s="64"/>
      <c r="K4403" s="64"/>
      <c r="L4403" s="64"/>
      <c r="M4403" s="64"/>
      <c r="N4403" s="64"/>
      <c r="O4403" s="64"/>
      <c r="P4403" s="64"/>
      <c r="Q4403" s="64"/>
      <c r="R4403" s="64"/>
      <c r="S4403" s="64"/>
      <c r="T4403" s="64"/>
      <c r="U4403" s="64"/>
      <c r="V4403" s="64"/>
      <c r="W4403" s="64"/>
      <c r="X4403" s="64"/>
      <c r="Y4403" s="64"/>
      <c r="Z4403" s="64"/>
      <c r="AA4403" s="64"/>
      <c r="AB4403" s="64"/>
      <c r="AC4403" s="64"/>
      <c r="AD4403" s="64"/>
      <c r="AE4403" s="64"/>
      <c r="AF4403" s="64"/>
      <c r="AG4403" s="64"/>
      <c r="AH4403" s="64"/>
      <c r="AI4403" s="64"/>
      <c r="AJ4403" s="64"/>
      <c r="AK4403" s="64"/>
      <c r="AL4403" s="64"/>
      <c r="AM4403" s="64"/>
      <c r="AN4403" s="64"/>
      <c r="AO4403" s="64"/>
      <c r="AP4403" s="64"/>
      <c r="AQ4403" s="64"/>
      <c r="AR4403" s="64"/>
      <c r="AS4403" s="64"/>
      <c r="AT4403" s="64"/>
      <c r="AU4403" s="64"/>
      <c r="AV4403" s="64"/>
      <c r="AW4403" s="64"/>
      <c r="AX4403" s="64"/>
      <c r="AY4403" s="64"/>
      <c r="AZ4403" s="64"/>
      <c r="BA4403" s="64"/>
      <c r="BB4403" s="64"/>
      <c r="BC4403" s="64"/>
      <c r="BD4403" s="64"/>
      <c r="BE4403" s="64"/>
      <c r="BF4403" s="64"/>
      <c r="BG4403" s="64"/>
      <c r="BH4403" s="64"/>
      <c r="BI4403" s="64"/>
      <c r="BJ4403" s="64"/>
      <c r="BK4403" s="64"/>
      <c r="BL4403" s="64"/>
      <c r="BM4403" s="64"/>
      <c r="BN4403" s="64"/>
      <c r="BO4403" s="64"/>
      <c r="BP4403" s="64"/>
      <c r="BQ4403" s="64"/>
      <c r="BR4403" s="64"/>
      <c r="BS4403" s="64"/>
      <c r="BT4403" s="64"/>
      <c r="BU4403" s="64"/>
      <c r="BV4403" s="64"/>
      <c r="BW4403" s="64"/>
      <c r="BX4403" s="64"/>
      <c r="BY4403" s="64"/>
      <c r="BZ4403" s="64"/>
      <c r="CA4403" s="64"/>
      <c r="CB4403" s="64"/>
      <c r="CC4403" s="64"/>
      <c r="CD4403" s="64"/>
      <c r="CE4403" s="64"/>
      <c r="CF4403" s="64"/>
      <c r="CG4403" s="64"/>
      <c r="CH4403" s="64"/>
      <c r="CI4403" s="64"/>
      <c r="CJ4403" s="64"/>
      <c r="CK4403" s="64"/>
      <c r="CL4403" s="64"/>
      <c r="CM4403" s="64"/>
      <c r="CN4403" s="64"/>
      <c r="CO4403" s="64"/>
      <c r="CP4403" s="64"/>
      <c r="CQ4403" s="64"/>
    </row>
    <row r="4404" spans="2:95" x14ac:dyDescent="0.3">
      <c r="B4404" s="64"/>
      <c r="C4404" s="64"/>
      <c r="D4404" s="64"/>
      <c r="E4404" s="64"/>
      <c r="F4404" s="64"/>
      <c r="G4404" s="64"/>
      <c r="H4404" s="64"/>
      <c r="I4404" s="64"/>
      <c r="J4404" s="64"/>
      <c r="K4404" s="64"/>
      <c r="L4404" s="64"/>
      <c r="M4404" s="64"/>
      <c r="N4404" s="64"/>
      <c r="O4404" s="64"/>
      <c r="P4404" s="64"/>
      <c r="Q4404" s="64"/>
      <c r="R4404" s="64"/>
      <c r="S4404" s="64"/>
      <c r="T4404" s="64"/>
      <c r="U4404" s="64"/>
      <c r="V4404" s="64"/>
      <c r="W4404" s="64"/>
      <c r="X4404" s="64"/>
      <c r="Y4404" s="64"/>
      <c r="Z4404" s="64"/>
      <c r="AA4404" s="64"/>
      <c r="AB4404" s="64"/>
      <c r="AC4404" s="64"/>
      <c r="AD4404" s="64"/>
      <c r="AE4404" s="64"/>
      <c r="AF4404" s="64"/>
      <c r="AG4404" s="64"/>
      <c r="AH4404" s="64"/>
      <c r="AI4404" s="64"/>
      <c r="AJ4404" s="64"/>
      <c r="AK4404" s="64"/>
      <c r="AL4404" s="64"/>
      <c r="AM4404" s="64"/>
      <c r="AN4404" s="64"/>
      <c r="AO4404" s="64"/>
      <c r="AP4404" s="64"/>
      <c r="AQ4404" s="64"/>
      <c r="AR4404" s="64"/>
      <c r="AS4404" s="64"/>
      <c r="AT4404" s="64"/>
      <c r="AU4404" s="64"/>
      <c r="AV4404" s="64"/>
      <c r="AW4404" s="64"/>
      <c r="AX4404" s="64"/>
      <c r="AY4404" s="64"/>
      <c r="AZ4404" s="64"/>
      <c r="BA4404" s="64"/>
      <c r="BB4404" s="64"/>
      <c r="BC4404" s="64"/>
      <c r="BD4404" s="64"/>
      <c r="BE4404" s="64"/>
      <c r="BF4404" s="64"/>
      <c r="BG4404" s="64"/>
      <c r="BH4404" s="64"/>
      <c r="BI4404" s="64"/>
      <c r="BJ4404" s="64"/>
      <c r="BK4404" s="64"/>
      <c r="BL4404" s="64"/>
      <c r="BM4404" s="64"/>
      <c r="BN4404" s="64"/>
      <c r="BO4404" s="64"/>
      <c r="BP4404" s="64"/>
      <c r="BQ4404" s="64"/>
      <c r="BR4404" s="64"/>
      <c r="BS4404" s="64"/>
      <c r="BT4404" s="64"/>
      <c r="BU4404" s="64"/>
      <c r="BV4404" s="64"/>
      <c r="BW4404" s="64"/>
      <c r="BX4404" s="64"/>
      <c r="BY4404" s="64"/>
      <c r="BZ4404" s="64"/>
      <c r="CA4404" s="64"/>
      <c r="CB4404" s="64"/>
      <c r="CC4404" s="64"/>
      <c r="CD4404" s="64"/>
      <c r="CE4404" s="64"/>
      <c r="CF4404" s="64"/>
      <c r="CG4404" s="64"/>
      <c r="CH4404" s="64"/>
      <c r="CI4404" s="64"/>
      <c r="CJ4404" s="64"/>
      <c r="CK4404" s="64"/>
      <c r="CL4404" s="64"/>
      <c r="CM4404" s="64"/>
      <c r="CN4404" s="64"/>
      <c r="CO4404" s="64"/>
      <c r="CP4404" s="64"/>
      <c r="CQ4404" s="64"/>
    </row>
    <row r="4405" spans="2:95" x14ac:dyDescent="0.3">
      <c r="B4405" s="64"/>
      <c r="C4405" s="64"/>
      <c r="D4405" s="64"/>
      <c r="E4405" s="64"/>
      <c r="F4405" s="64"/>
      <c r="G4405" s="64"/>
      <c r="H4405" s="64"/>
      <c r="I4405" s="64"/>
      <c r="J4405" s="64"/>
      <c r="K4405" s="64"/>
      <c r="L4405" s="64"/>
      <c r="M4405" s="64"/>
      <c r="N4405" s="64"/>
      <c r="O4405" s="64"/>
      <c r="P4405" s="64"/>
      <c r="Q4405" s="64"/>
      <c r="R4405" s="64"/>
      <c r="S4405" s="64"/>
      <c r="T4405" s="64"/>
      <c r="U4405" s="64"/>
      <c r="V4405" s="64"/>
      <c r="W4405" s="64"/>
      <c r="X4405" s="64"/>
      <c r="Y4405" s="64"/>
      <c r="Z4405" s="64"/>
      <c r="AA4405" s="64"/>
      <c r="AB4405" s="64"/>
      <c r="AC4405" s="64"/>
      <c r="AD4405" s="64"/>
      <c r="AE4405" s="64"/>
      <c r="AF4405" s="64"/>
      <c r="AG4405" s="64"/>
      <c r="AH4405" s="64"/>
      <c r="AI4405" s="64"/>
      <c r="AJ4405" s="64"/>
      <c r="AK4405" s="64"/>
      <c r="AL4405" s="64"/>
      <c r="AM4405" s="64"/>
      <c r="AN4405" s="64"/>
      <c r="AO4405" s="64"/>
      <c r="AP4405" s="64"/>
      <c r="AQ4405" s="64"/>
      <c r="AR4405" s="64"/>
      <c r="AS4405" s="64"/>
      <c r="AT4405" s="64"/>
      <c r="AU4405" s="64"/>
      <c r="AV4405" s="64"/>
      <c r="AW4405" s="64"/>
      <c r="AX4405" s="64"/>
      <c r="AY4405" s="64"/>
      <c r="AZ4405" s="64"/>
      <c r="BA4405" s="64"/>
      <c r="BB4405" s="64"/>
      <c r="BC4405" s="64"/>
      <c r="BD4405" s="64"/>
      <c r="BE4405" s="64"/>
      <c r="BF4405" s="64"/>
      <c r="BG4405" s="64"/>
      <c r="BH4405" s="64"/>
      <c r="BI4405" s="64"/>
      <c r="BJ4405" s="64"/>
      <c r="BK4405" s="64"/>
      <c r="BL4405" s="64"/>
      <c r="BM4405" s="64"/>
      <c r="BN4405" s="64"/>
      <c r="BO4405" s="64"/>
      <c r="BP4405" s="64"/>
      <c r="BQ4405" s="64"/>
      <c r="BR4405" s="64"/>
      <c r="BS4405" s="64"/>
      <c r="BT4405" s="64"/>
      <c r="BU4405" s="64"/>
      <c r="BV4405" s="64"/>
      <c r="BW4405" s="64"/>
      <c r="BX4405" s="64"/>
      <c r="BY4405" s="64"/>
      <c r="BZ4405" s="64"/>
      <c r="CA4405" s="64"/>
      <c r="CB4405" s="64"/>
      <c r="CC4405" s="64"/>
      <c r="CD4405" s="64"/>
      <c r="CE4405" s="64"/>
      <c r="CF4405" s="64"/>
      <c r="CG4405" s="64"/>
      <c r="CH4405" s="64"/>
      <c r="CI4405" s="64"/>
      <c r="CJ4405" s="64"/>
      <c r="CK4405" s="64"/>
      <c r="CL4405" s="64"/>
      <c r="CM4405" s="64"/>
      <c r="CN4405" s="64"/>
      <c r="CO4405" s="64"/>
      <c r="CP4405" s="64"/>
      <c r="CQ4405" s="64"/>
    </row>
    <row r="4406" spans="2:95" x14ac:dyDescent="0.3">
      <c r="B4406" s="64"/>
      <c r="C4406" s="64"/>
      <c r="D4406" s="64"/>
      <c r="E4406" s="64"/>
      <c r="F4406" s="64"/>
      <c r="G4406" s="64"/>
      <c r="H4406" s="64"/>
      <c r="I4406" s="64"/>
      <c r="J4406" s="64"/>
      <c r="K4406" s="64"/>
      <c r="L4406" s="64"/>
      <c r="M4406" s="64"/>
      <c r="N4406" s="64"/>
      <c r="O4406" s="64"/>
      <c r="P4406" s="64"/>
      <c r="Q4406" s="64"/>
      <c r="R4406" s="64"/>
      <c r="S4406" s="64"/>
      <c r="T4406" s="64"/>
      <c r="U4406" s="64"/>
      <c r="V4406" s="64"/>
      <c r="W4406" s="64"/>
      <c r="X4406" s="64"/>
      <c r="Y4406" s="64"/>
      <c r="Z4406" s="64"/>
      <c r="AA4406" s="64"/>
      <c r="AB4406" s="64"/>
      <c r="AC4406" s="64"/>
      <c r="AD4406" s="64"/>
      <c r="AE4406" s="64"/>
      <c r="AF4406" s="64"/>
      <c r="AG4406" s="64"/>
      <c r="AH4406" s="64"/>
      <c r="AI4406" s="64"/>
      <c r="AJ4406" s="64"/>
      <c r="AK4406" s="64"/>
      <c r="AL4406" s="64"/>
      <c r="AM4406" s="64"/>
      <c r="AN4406" s="64"/>
      <c r="AO4406" s="64"/>
      <c r="AP4406" s="64"/>
      <c r="AQ4406" s="64"/>
      <c r="AR4406" s="64"/>
      <c r="AS4406" s="64"/>
      <c r="AT4406" s="64"/>
      <c r="AU4406" s="64"/>
      <c r="AV4406" s="64"/>
      <c r="AW4406" s="64"/>
      <c r="AX4406" s="64"/>
      <c r="AY4406" s="64"/>
      <c r="AZ4406" s="64"/>
      <c r="BA4406" s="64"/>
      <c r="BB4406" s="64"/>
      <c r="BC4406" s="64"/>
      <c r="BD4406" s="64"/>
      <c r="BE4406" s="64"/>
      <c r="BF4406" s="64"/>
      <c r="BG4406" s="64"/>
      <c r="BH4406" s="64"/>
      <c r="BI4406" s="64"/>
      <c r="BJ4406" s="64"/>
      <c r="BK4406" s="64"/>
      <c r="BL4406" s="64"/>
      <c r="BM4406" s="64"/>
      <c r="BN4406" s="64"/>
      <c r="BO4406" s="64"/>
      <c r="BP4406" s="64"/>
      <c r="BQ4406" s="64"/>
      <c r="BR4406" s="64"/>
      <c r="BS4406" s="64"/>
      <c r="BT4406" s="64"/>
      <c r="BU4406" s="64"/>
      <c r="BV4406" s="64"/>
      <c r="BW4406" s="64"/>
      <c r="BX4406" s="64"/>
      <c r="BY4406" s="64"/>
      <c r="BZ4406" s="64"/>
      <c r="CA4406" s="64"/>
      <c r="CB4406" s="64"/>
      <c r="CC4406" s="64"/>
      <c r="CD4406" s="64"/>
      <c r="CE4406" s="64"/>
      <c r="CF4406" s="64"/>
      <c r="CG4406" s="64"/>
      <c r="CH4406" s="64"/>
      <c r="CI4406" s="64"/>
      <c r="CJ4406" s="64"/>
      <c r="CK4406" s="64"/>
      <c r="CL4406" s="64"/>
      <c r="CM4406" s="64"/>
      <c r="CN4406" s="64"/>
      <c r="CO4406" s="64"/>
      <c r="CP4406" s="64"/>
      <c r="CQ4406" s="64"/>
    </row>
    <row r="4407" spans="2:95" x14ac:dyDescent="0.3">
      <c r="B4407" s="64"/>
      <c r="C4407" s="64"/>
      <c r="D4407" s="64"/>
      <c r="E4407" s="64"/>
      <c r="F4407" s="64"/>
      <c r="G4407" s="64"/>
      <c r="H4407" s="64"/>
      <c r="I4407" s="64"/>
      <c r="J4407" s="64"/>
      <c r="K4407" s="64"/>
      <c r="L4407" s="64"/>
      <c r="M4407" s="64"/>
      <c r="N4407" s="64"/>
      <c r="O4407" s="64"/>
      <c r="P4407" s="64"/>
      <c r="Q4407" s="64"/>
      <c r="R4407" s="64"/>
      <c r="S4407" s="64"/>
      <c r="T4407" s="64"/>
      <c r="U4407" s="64"/>
      <c r="V4407" s="64"/>
      <c r="W4407" s="64"/>
      <c r="X4407" s="64"/>
      <c r="Y4407" s="64"/>
      <c r="Z4407" s="64"/>
      <c r="AA4407" s="64"/>
      <c r="AB4407" s="64"/>
      <c r="AC4407" s="64"/>
      <c r="AD4407" s="64"/>
      <c r="AE4407" s="64"/>
      <c r="AF4407" s="64"/>
      <c r="AG4407" s="64"/>
      <c r="AH4407" s="64"/>
      <c r="AI4407" s="64"/>
      <c r="AJ4407" s="64"/>
      <c r="AK4407" s="64"/>
      <c r="AL4407" s="64"/>
      <c r="AM4407" s="64"/>
      <c r="AN4407" s="64"/>
      <c r="AO4407" s="64"/>
      <c r="AP4407" s="64"/>
      <c r="AQ4407" s="64"/>
      <c r="AR4407" s="64"/>
      <c r="AS4407" s="64"/>
      <c r="AT4407" s="64"/>
      <c r="AU4407" s="64"/>
      <c r="AV4407" s="64"/>
      <c r="AW4407" s="64"/>
      <c r="AX4407" s="64"/>
      <c r="AY4407" s="64"/>
      <c r="AZ4407" s="64"/>
      <c r="BA4407" s="64"/>
      <c r="BB4407" s="64"/>
      <c r="BC4407" s="64"/>
      <c r="BD4407" s="64"/>
      <c r="BE4407" s="64"/>
      <c r="BF4407" s="64"/>
      <c r="BG4407" s="64"/>
      <c r="BH4407" s="64"/>
      <c r="BI4407" s="64"/>
      <c r="BJ4407" s="64"/>
      <c r="BK4407" s="64"/>
      <c r="BL4407" s="64"/>
      <c r="BM4407" s="64"/>
      <c r="BN4407" s="64"/>
      <c r="BO4407" s="64"/>
      <c r="BP4407" s="64"/>
      <c r="BQ4407" s="64"/>
      <c r="BR4407" s="64"/>
      <c r="BS4407" s="64"/>
      <c r="BT4407" s="64"/>
      <c r="BU4407" s="64"/>
      <c r="BV4407" s="64"/>
      <c r="BW4407" s="64"/>
      <c r="BX4407" s="64"/>
      <c r="BY4407" s="64"/>
      <c r="BZ4407" s="64"/>
      <c r="CA4407" s="64"/>
      <c r="CB4407" s="64"/>
      <c r="CC4407" s="64"/>
      <c r="CD4407" s="64"/>
      <c r="CE4407" s="64"/>
      <c r="CF4407" s="64"/>
      <c r="CG4407" s="64"/>
      <c r="CH4407" s="64"/>
      <c r="CI4407" s="64"/>
      <c r="CJ4407" s="64"/>
      <c r="CK4407" s="64"/>
      <c r="CL4407" s="64"/>
      <c r="CM4407" s="64"/>
      <c r="CN4407" s="64"/>
      <c r="CO4407" s="64"/>
      <c r="CP4407" s="64"/>
      <c r="CQ4407" s="64"/>
    </row>
    <row r="4408" spans="2:95" x14ac:dyDescent="0.3">
      <c r="B4408" s="64"/>
      <c r="C4408" s="64"/>
      <c r="D4408" s="64"/>
      <c r="E4408" s="64"/>
      <c r="F4408" s="64"/>
      <c r="G4408" s="64"/>
      <c r="H4408" s="64"/>
      <c r="I4408" s="64"/>
      <c r="J4408" s="64"/>
      <c r="K4408" s="64"/>
      <c r="L4408" s="64"/>
      <c r="M4408" s="64"/>
      <c r="N4408" s="64"/>
      <c r="O4408" s="64"/>
      <c r="P4408" s="64"/>
      <c r="Q4408" s="64"/>
      <c r="R4408" s="64"/>
      <c r="S4408" s="64"/>
      <c r="T4408" s="64"/>
      <c r="U4408" s="64"/>
      <c r="V4408" s="64"/>
      <c r="W4408" s="64"/>
      <c r="X4408" s="64"/>
      <c r="Y4408" s="64"/>
      <c r="Z4408" s="64"/>
      <c r="AA4408" s="64"/>
      <c r="AB4408" s="64"/>
      <c r="AC4408" s="64"/>
      <c r="AD4408" s="64"/>
      <c r="AE4408" s="64"/>
      <c r="AF4408" s="64"/>
      <c r="AG4408" s="64"/>
      <c r="AH4408" s="64"/>
      <c r="AI4408" s="64"/>
      <c r="AJ4408" s="64"/>
      <c r="AK4408" s="64"/>
      <c r="AL4408" s="64"/>
      <c r="AM4408" s="64"/>
      <c r="AN4408" s="64"/>
      <c r="AO4408" s="64"/>
      <c r="AP4408" s="64"/>
      <c r="AQ4408" s="64"/>
      <c r="AR4408" s="64"/>
      <c r="AS4408" s="64"/>
      <c r="AT4408" s="64"/>
      <c r="AU4408" s="64"/>
      <c r="AV4408" s="64"/>
      <c r="AW4408" s="64"/>
      <c r="AX4408" s="64"/>
      <c r="AY4408" s="64"/>
      <c r="AZ4408" s="64"/>
      <c r="BA4408" s="64"/>
      <c r="BB4408" s="64"/>
      <c r="BC4408" s="64"/>
      <c r="BD4408" s="64"/>
      <c r="BE4408" s="64"/>
      <c r="BF4408" s="64"/>
      <c r="BG4408" s="64"/>
      <c r="BH4408" s="64"/>
      <c r="BI4408" s="64"/>
      <c r="BJ4408" s="64"/>
      <c r="BK4408" s="64"/>
      <c r="BL4408" s="64"/>
      <c r="BM4408" s="64"/>
      <c r="BN4408" s="64"/>
      <c r="BO4408" s="64"/>
      <c r="BP4408" s="64"/>
      <c r="BQ4408" s="64"/>
      <c r="BR4408" s="64"/>
      <c r="BS4408" s="64"/>
      <c r="BT4408" s="64"/>
      <c r="BU4408" s="64"/>
      <c r="BV4408" s="64"/>
      <c r="BW4408" s="64"/>
      <c r="BX4408" s="64"/>
      <c r="BY4408" s="64"/>
      <c r="BZ4408" s="64"/>
      <c r="CA4408" s="64"/>
      <c r="CB4408" s="64"/>
      <c r="CC4408" s="64"/>
      <c r="CD4408" s="64"/>
      <c r="CE4408" s="64"/>
      <c r="CF4408" s="64"/>
      <c r="CG4408" s="64"/>
      <c r="CH4408" s="64"/>
      <c r="CI4408" s="64"/>
      <c r="CJ4408" s="64"/>
      <c r="CK4408" s="64"/>
      <c r="CL4408" s="64"/>
      <c r="CM4408" s="64"/>
      <c r="CN4408" s="64"/>
      <c r="CO4408" s="64"/>
      <c r="CP4408" s="64"/>
      <c r="CQ4408" s="64"/>
    </row>
    <row r="4409" spans="2:95" x14ac:dyDescent="0.3">
      <c r="B4409" s="64"/>
      <c r="C4409" s="64"/>
      <c r="D4409" s="64"/>
      <c r="E4409" s="64"/>
      <c r="F4409" s="64"/>
      <c r="G4409" s="64"/>
      <c r="H4409" s="64"/>
      <c r="I4409" s="64"/>
      <c r="J4409" s="64"/>
      <c r="K4409" s="64"/>
      <c r="L4409" s="64"/>
      <c r="M4409" s="64"/>
      <c r="N4409" s="64"/>
      <c r="O4409" s="64"/>
      <c r="P4409" s="64"/>
      <c r="Q4409" s="64"/>
      <c r="R4409" s="64"/>
      <c r="S4409" s="64"/>
      <c r="T4409" s="64"/>
      <c r="U4409" s="64"/>
      <c r="V4409" s="64"/>
      <c r="W4409" s="64"/>
      <c r="X4409" s="64"/>
      <c r="Y4409" s="64"/>
      <c r="Z4409" s="64"/>
      <c r="AA4409" s="64"/>
      <c r="AB4409" s="64"/>
      <c r="AC4409" s="64"/>
      <c r="AD4409" s="64"/>
      <c r="AE4409" s="64"/>
      <c r="AF4409" s="64"/>
      <c r="AG4409" s="64"/>
      <c r="AH4409" s="64"/>
      <c r="AI4409" s="64"/>
      <c r="AJ4409" s="64"/>
      <c r="AK4409" s="64"/>
      <c r="AL4409" s="64"/>
      <c r="AM4409" s="64"/>
      <c r="AN4409" s="64"/>
      <c r="AO4409" s="64"/>
      <c r="AP4409" s="64"/>
      <c r="AQ4409" s="64"/>
      <c r="AR4409" s="64"/>
      <c r="AS4409" s="64"/>
      <c r="AT4409" s="64"/>
      <c r="AU4409" s="64"/>
      <c r="AV4409" s="64"/>
      <c r="AW4409" s="64"/>
      <c r="AX4409" s="64"/>
      <c r="AY4409" s="64"/>
      <c r="AZ4409" s="64"/>
      <c r="BA4409" s="64"/>
      <c r="BB4409" s="64"/>
      <c r="BC4409" s="64"/>
      <c r="BD4409" s="64"/>
      <c r="BE4409" s="64"/>
      <c r="BF4409" s="64"/>
      <c r="BG4409" s="64"/>
      <c r="BH4409" s="64"/>
      <c r="BI4409" s="64"/>
      <c r="BJ4409" s="64"/>
      <c r="BK4409" s="64"/>
      <c r="BL4409" s="64"/>
      <c r="BM4409" s="64"/>
      <c r="BN4409" s="64"/>
      <c r="BO4409" s="64"/>
      <c r="BP4409" s="64"/>
      <c r="BQ4409" s="64"/>
      <c r="BR4409" s="64"/>
      <c r="BS4409" s="64"/>
      <c r="BT4409" s="64"/>
      <c r="BU4409" s="64"/>
      <c r="BV4409" s="64"/>
      <c r="BW4409" s="64"/>
      <c r="BX4409" s="64"/>
      <c r="BY4409" s="64"/>
      <c r="BZ4409" s="64"/>
      <c r="CA4409" s="64"/>
      <c r="CB4409" s="64"/>
      <c r="CC4409" s="64"/>
      <c r="CD4409" s="64"/>
      <c r="CE4409" s="64"/>
      <c r="CF4409" s="64"/>
      <c r="CG4409" s="64"/>
      <c r="CH4409" s="64"/>
      <c r="CI4409" s="64"/>
      <c r="CJ4409" s="64"/>
      <c r="CK4409" s="64"/>
      <c r="CL4409" s="64"/>
      <c r="CM4409" s="64"/>
      <c r="CN4409" s="64"/>
      <c r="CO4409" s="64"/>
      <c r="CP4409" s="64"/>
      <c r="CQ4409" s="64"/>
    </row>
    <row r="4410" spans="2:95" x14ac:dyDescent="0.3">
      <c r="B4410" s="64"/>
      <c r="C4410" s="64"/>
      <c r="D4410" s="64"/>
      <c r="E4410" s="64"/>
      <c r="F4410" s="64"/>
      <c r="G4410" s="64"/>
      <c r="H4410" s="64"/>
      <c r="I4410" s="64"/>
      <c r="J4410" s="64"/>
      <c r="K4410" s="64"/>
      <c r="L4410" s="64"/>
      <c r="M4410" s="64"/>
      <c r="N4410" s="64"/>
      <c r="O4410" s="64"/>
      <c r="P4410" s="64"/>
      <c r="Q4410" s="64"/>
      <c r="R4410" s="64"/>
      <c r="S4410" s="64"/>
      <c r="T4410" s="64"/>
      <c r="U4410" s="64"/>
      <c r="V4410" s="64"/>
      <c r="W4410" s="64"/>
      <c r="X4410" s="64"/>
      <c r="Y4410" s="64"/>
      <c r="Z4410" s="64"/>
      <c r="AA4410" s="64"/>
      <c r="AB4410" s="64"/>
      <c r="AC4410" s="64"/>
      <c r="AD4410" s="64"/>
      <c r="AE4410" s="64"/>
      <c r="AF4410" s="64"/>
      <c r="AG4410" s="64"/>
      <c r="AH4410" s="64"/>
      <c r="AI4410" s="64"/>
      <c r="AJ4410" s="64"/>
      <c r="AK4410" s="64"/>
      <c r="AL4410" s="64"/>
      <c r="AM4410" s="64"/>
      <c r="AN4410" s="64"/>
      <c r="AO4410" s="64"/>
      <c r="AP4410" s="64"/>
      <c r="AQ4410" s="64"/>
      <c r="AR4410" s="64"/>
      <c r="AS4410" s="64"/>
      <c r="AT4410" s="64"/>
      <c r="AU4410" s="64"/>
      <c r="AV4410" s="64"/>
      <c r="AW4410" s="64"/>
      <c r="AX4410" s="64"/>
      <c r="AY4410" s="64"/>
      <c r="AZ4410" s="64"/>
      <c r="BA4410" s="64"/>
      <c r="BB4410" s="64"/>
      <c r="BC4410" s="64"/>
      <c r="BD4410" s="64"/>
      <c r="BE4410" s="64"/>
      <c r="BF4410" s="64"/>
      <c r="BG4410" s="64"/>
      <c r="BH4410" s="64"/>
      <c r="BI4410" s="64"/>
      <c r="BJ4410" s="64"/>
      <c r="BK4410" s="64"/>
      <c r="BL4410" s="64"/>
      <c r="BM4410" s="64"/>
      <c r="BN4410" s="64"/>
      <c r="BO4410" s="64"/>
      <c r="BP4410" s="64"/>
      <c r="BQ4410" s="64"/>
      <c r="BR4410" s="64"/>
      <c r="BS4410" s="64"/>
      <c r="BT4410" s="64"/>
      <c r="BU4410" s="64"/>
      <c r="BV4410" s="64"/>
      <c r="BW4410" s="64"/>
      <c r="BX4410" s="64"/>
      <c r="BY4410" s="64"/>
      <c r="BZ4410" s="64"/>
      <c r="CA4410" s="64"/>
      <c r="CB4410" s="64"/>
      <c r="CC4410" s="64"/>
      <c r="CD4410" s="64"/>
      <c r="CE4410" s="64"/>
      <c r="CF4410" s="64"/>
      <c r="CG4410" s="64"/>
      <c r="CH4410" s="64"/>
      <c r="CI4410" s="64"/>
      <c r="CJ4410" s="64"/>
      <c r="CK4410" s="64"/>
      <c r="CL4410" s="64"/>
      <c r="CM4410" s="64"/>
      <c r="CN4410" s="64"/>
      <c r="CO4410" s="64"/>
      <c r="CP4410" s="64"/>
      <c r="CQ4410" s="64"/>
    </row>
    <row r="4411" spans="2:95" x14ac:dyDescent="0.3">
      <c r="B4411" s="64"/>
      <c r="C4411" s="64"/>
      <c r="D4411" s="64"/>
      <c r="E4411" s="64"/>
      <c r="F4411" s="64"/>
      <c r="G4411" s="64"/>
      <c r="H4411" s="64"/>
      <c r="I4411" s="64"/>
      <c r="J4411" s="64"/>
      <c r="K4411" s="64"/>
      <c r="L4411" s="64"/>
      <c r="M4411" s="64"/>
      <c r="N4411" s="64"/>
      <c r="O4411" s="64"/>
      <c r="P4411" s="64"/>
      <c r="Q4411" s="64"/>
      <c r="R4411" s="64"/>
      <c r="S4411" s="64"/>
      <c r="T4411" s="64"/>
      <c r="U4411" s="64"/>
      <c r="V4411" s="64"/>
      <c r="W4411" s="64"/>
      <c r="X4411" s="64"/>
      <c r="Y4411" s="64"/>
      <c r="Z4411" s="64"/>
      <c r="AA4411" s="64"/>
      <c r="AB4411" s="64"/>
      <c r="AC4411" s="64"/>
      <c r="AD4411" s="64"/>
      <c r="AE4411" s="64"/>
      <c r="AF4411" s="64"/>
      <c r="AG4411" s="64"/>
      <c r="AH4411" s="64"/>
      <c r="AI4411" s="64"/>
      <c r="AJ4411" s="64"/>
      <c r="AK4411" s="64"/>
      <c r="AL4411" s="64"/>
      <c r="AM4411" s="64"/>
      <c r="AN4411" s="64"/>
      <c r="AO4411" s="64"/>
      <c r="AP4411" s="64"/>
      <c r="AQ4411" s="64"/>
      <c r="AR4411" s="64"/>
      <c r="AS4411" s="64"/>
      <c r="AT4411" s="64"/>
      <c r="AU4411" s="64"/>
      <c r="AV4411" s="64"/>
      <c r="AW4411" s="64"/>
      <c r="AX4411" s="64"/>
      <c r="AY4411" s="64"/>
      <c r="AZ4411" s="64"/>
      <c r="BA4411" s="64"/>
      <c r="BB4411" s="64"/>
      <c r="BC4411" s="64"/>
      <c r="BD4411" s="64"/>
      <c r="BE4411" s="64"/>
      <c r="BF4411" s="64"/>
      <c r="BG4411" s="64"/>
      <c r="BH4411" s="64"/>
      <c r="BI4411" s="64"/>
      <c r="BJ4411" s="64"/>
      <c r="BK4411" s="64"/>
      <c r="BL4411" s="64"/>
      <c r="BM4411" s="64"/>
      <c r="BN4411" s="64"/>
      <c r="BO4411" s="64"/>
      <c r="BP4411" s="64"/>
      <c r="BQ4411" s="64"/>
      <c r="BR4411" s="64"/>
      <c r="BS4411" s="64"/>
      <c r="BT4411" s="64"/>
      <c r="BU4411" s="64"/>
      <c r="BV4411" s="64"/>
      <c r="BW4411" s="64"/>
      <c r="BX4411" s="64"/>
      <c r="BY4411" s="64"/>
      <c r="BZ4411" s="64"/>
      <c r="CA4411" s="64"/>
      <c r="CB4411" s="64"/>
      <c r="CC4411" s="64"/>
      <c r="CD4411" s="64"/>
      <c r="CE4411" s="64"/>
      <c r="CF4411" s="64"/>
      <c r="CG4411" s="64"/>
      <c r="CH4411" s="64"/>
      <c r="CI4411" s="64"/>
      <c r="CJ4411" s="64"/>
      <c r="CK4411" s="64"/>
      <c r="CL4411" s="64"/>
      <c r="CM4411" s="64"/>
      <c r="CN4411" s="64"/>
      <c r="CO4411" s="64"/>
      <c r="CP4411" s="64"/>
      <c r="CQ4411" s="64"/>
    </row>
    <row r="4412" spans="2:95" x14ac:dyDescent="0.3">
      <c r="B4412" s="64"/>
      <c r="C4412" s="64"/>
      <c r="D4412" s="64"/>
      <c r="E4412" s="64"/>
      <c r="F4412" s="64"/>
      <c r="G4412" s="64"/>
      <c r="H4412" s="64"/>
      <c r="I4412" s="64"/>
      <c r="J4412" s="64"/>
      <c r="K4412" s="64"/>
      <c r="L4412" s="64"/>
      <c r="M4412" s="64"/>
      <c r="N4412" s="64"/>
      <c r="O4412" s="64"/>
      <c r="P4412" s="64"/>
      <c r="Q4412" s="64"/>
      <c r="R4412" s="64"/>
      <c r="S4412" s="64"/>
      <c r="T4412" s="64"/>
      <c r="U4412" s="64"/>
      <c r="V4412" s="64"/>
      <c r="W4412" s="64"/>
      <c r="X4412" s="64"/>
      <c r="Y4412" s="64"/>
      <c r="Z4412" s="64"/>
      <c r="AA4412" s="64"/>
      <c r="AB4412" s="64"/>
      <c r="AC4412" s="64"/>
      <c r="AD4412" s="64"/>
      <c r="AE4412" s="64"/>
      <c r="AF4412" s="64"/>
      <c r="AG4412" s="64"/>
      <c r="AH4412" s="64"/>
      <c r="AI4412" s="64"/>
      <c r="AJ4412" s="64"/>
      <c r="AK4412" s="64"/>
      <c r="AL4412" s="64"/>
      <c r="AM4412" s="64"/>
      <c r="AN4412" s="64"/>
      <c r="AO4412" s="64"/>
      <c r="AP4412" s="64"/>
      <c r="AQ4412" s="64"/>
      <c r="AR4412" s="64"/>
      <c r="AS4412" s="64"/>
      <c r="AT4412" s="64"/>
      <c r="AU4412" s="64"/>
      <c r="AV4412" s="64"/>
      <c r="AW4412" s="64"/>
      <c r="AX4412" s="64"/>
      <c r="AY4412" s="64"/>
      <c r="AZ4412" s="64"/>
      <c r="BA4412" s="64"/>
      <c r="BB4412" s="64"/>
      <c r="BC4412" s="64"/>
      <c r="BD4412" s="64"/>
      <c r="BE4412" s="64"/>
      <c r="BF4412" s="64"/>
      <c r="BG4412" s="64"/>
      <c r="BH4412" s="64"/>
      <c r="BI4412" s="64"/>
      <c r="BJ4412" s="64"/>
      <c r="BK4412" s="64"/>
      <c r="BL4412" s="64"/>
      <c r="BM4412" s="64"/>
      <c r="BN4412" s="64"/>
      <c r="BO4412" s="64"/>
      <c r="BP4412" s="64"/>
      <c r="BQ4412" s="64"/>
      <c r="BR4412" s="64"/>
      <c r="BS4412" s="64"/>
      <c r="BT4412" s="64"/>
      <c r="BU4412" s="64"/>
      <c r="BV4412" s="64"/>
      <c r="BW4412" s="64"/>
      <c r="BX4412" s="64"/>
      <c r="BY4412" s="64"/>
      <c r="BZ4412" s="64"/>
      <c r="CA4412" s="64"/>
      <c r="CB4412" s="64"/>
      <c r="CC4412" s="64"/>
      <c r="CD4412" s="64"/>
      <c r="CE4412" s="64"/>
      <c r="CF4412" s="64"/>
      <c r="CG4412" s="64"/>
      <c r="CH4412" s="64"/>
      <c r="CI4412" s="64"/>
      <c r="CJ4412" s="64"/>
      <c r="CK4412" s="64"/>
      <c r="CL4412" s="64"/>
      <c r="CM4412" s="64"/>
      <c r="CN4412" s="64"/>
      <c r="CO4412" s="64"/>
      <c r="CP4412" s="64"/>
      <c r="CQ4412" s="64"/>
    </row>
    <row r="4413" spans="2:95" x14ac:dyDescent="0.3">
      <c r="B4413" s="64"/>
      <c r="C4413" s="64"/>
      <c r="D4413" s="64"/>
      <c r="E4413" s="64"/>
      <c r="F4413" s="64"/>
      <c r="G4413" s="64"/>
      <c r="H4413" s="64"/>
      <c r="I4413" s="64"/>
      <c r="J4413" s="64"/>
      <c r="K4413" s="64"/>
      <c r="L4413" s="64"/>
      <c r="M4413" s="64"/>
      <c r="N4413" s="64"/>
      <c r="O4413" s="64"/>
      <c r="P4413" s="64"/>
      <c r="Q4413" s="64"/>
      <c r="R4413" s="64"/>
      <c r="S4413" s="64"/>
      <c r="T4413" s="64"/>
      <c r="U4413" s="64"/>
      <c r="V4413" s="64"/>
      <c r="W4413" s="64"/>
      <c r="X4413" s="64"/>
      <c r="Y4413" s="64"/>
      <c r="Z4413" s="64"/>
      <c r="AA4413" s="64"/>
      <c r="AB4413" s="64"/>
      <c r="AC4413" s="64"/>
      <c r="AD4413" s="64"/>
      <c r="AE4413" s="64"/>
      <c r="AF4413" s="64"/>
      <c r="AG4413" s="64"/>
      <c r="AH4413" s="64"/>
      <c r="AI4413" s="64"/>
      <c r="AJ4413" s="64"/>
      <c r="AK4413" s="64"/>
      <c r="AL4413" s="64"/>
      <c r="AM4413" s="64"/>
      <c r="AN4413" s="64"/>
      <c r="AO4413" s="64"/>
      <c r="AP4413" s="64"/>
      <c r="AQ4413" s="64"/>
      <c r="AR4413" s="64"/>
      <c r="AS4413" s="64"/>
      <c r="AT4413" s="64"/>
      <c r="AU4413" s="64"/>
      <c r="AV4413" s="64"/>
      <c r="AW4413" s="64"/>
      <c r="AX4413" s="64"/>
      <c r="AY4413" s="64"/>
      <c r="AZ4413" s="64"/>
      <c r="BA4413" s="64"/>
      <c r="BB4413" s="64"/>
      <c r="BC4413" s="64"/>
      <c r="BD4413" s="64"/>
      <c r="BE4413" s="64"/>
      <c r="BF4413" s="64"/>
      <c r="BG4413" s="64"/>
      <c r="BH4413" s="64"/>
      <c r="BI4413" s="64"/>
      <c r="BJ4413" s="64"/>
      <c r="BK4413" s="64"/>
      <c r="BL4413" s="64"/>
      <c r="BM4413" s="64"/>
      <c r="BN4413" s="64"/>
      <c r="BO4413" s="64"/>
      <c r="BP4413" s="64"/>
      <c r="BQ4413" s="64"/>
      <c r="BR4413" s="64"/>
      <c r="BS4413" s="64"/>
      <c r="BT4413" s="64"/>
      <c r="BU4413" s="64"/>
      <c r="BV4413" s="64"/>
      <c r="BW4413" s="64"/>
      <c r="BX4413" s="64"/>
      <c r="BY4413" s="64"/>
      <c r="BZ4413" s="64"/>
      <c r="CA4413" s="64"/>
      <c r="CB4413" s="64"/>
      <c r="CC4413" s="64"/>
      <c r="CD4413" s="64"/>
      <c r="CE4413" s="64"/>
      <c r="CF4413" s="64"/>
      <c r="CG4413" s="64"/>
      <c r="CH4413" s="64"/>
      <c r="CI4413" s="64"/>
      <c r="CJ4413" s="64"/>
      <c r="CK4413" s="64"/>
      <c r="CL4413" s="64"/>
      <c r="CM4413" s="64"/>
      <c r="CN4413" s="64"/>
      <c r="CO4413" s="64"/>
      <c r="CP4413" s="64"/>
      <c r="CQ4413" s="64"/>
    </row>
    <row r="4414" spans="2:95" x14ac:dyDescent="0.3">
      <c r="B4414" s="64"/>
      <c r="C4414" s="64"/>
      <c r="D4414" s="64"/>
      <c r="E4414" s="64"/>
      <c r="F4414" s="64"/>
      <c r="G4414" s="64"/>
      <c r="H4414" s="64"/>
      <c r="I4414" s="64"/>
      <c r="J4414" s="64"/>
      <c r="K4414" s="64"/>
      <c r="L4414" s="64"/>
      <c r="M4414" s="64"/>
      <c r="N4414" s="64"/>
      <c r="O4414" s="64"/>
      <c r="P4414" s="64"/>
      <c r="Q4414" s="64"/>
      <c r="R4414" s="64"/>
      <c r="S4414" s="64"/>
      <c r="T4414" s="64"/>
      <c r="U4414" s="64"/>
      <c r="V4414" s="64"/>
      <c r="W4414" s="64"/>
      <c r="X4414" s="64"/>
      <c r="Y4414" s="64"/>
      <c r="Z4414" s="64"/>
      <c r="AA4414" s="64"/>
      <c r="AB4414" s="64"/>
      <c r="AC4414" s="64"/>
      <c r="AD4414" s="64"/>
      <c r="AE4414" s="64"/>
      <c r="AF4414" s="64"/>
      <c r="AG4414" s="64"/>
      <c r="AH4414" s="64"/>
      <c r="AI4414" s="64"/>
      <c r="AJ4414" s="64"/>
      <c r="AK4414" s="64"/>
      <c r="AL4414" s="64"/>
      <c r="AM4414" s="64"/>
      <c r="AN4414" s="64"/>
      <c r="AO4414" s="64"/>
      <c r="AP4414" s="64"/>
      <c r="AQ4414" s="64"/>
      <c r="AR4414" s="64"/>
      <c r="AS4414" s="64"/>
      <c r="AT4414" s="64"/>
      <c r="AU4414" s="64"/>
      <c r="AV4414" s="64"/>
      <c r="AW4414" s="64"/>
      <c r="AX4414" s="64"/>
      <c r="AY4414" s="64"/>
      <c r="AZ4414" s="64"/>
      <c r="BA4414" s="64"/>
      <c r="BB4414" s="64"/>
      <c r="BC4414" s="64"/>
      <c r="BD4414" s="64"/>
      <c r="BE4414" s="64"/>
      <c r="BF4414" s="64"/>
      <c r="BG4414" s="64"/>
      <c r="BH4414" s="64"/>
      <c r="BI4414" s="64"/>
      <c r="BJ4414" s="64"/>
      <c r="BK4414" s="64"/>
      <c r="BL4414" s="64"/>
      <c r="BM4414" s="64"/>
      <c r="BN4414" s="64"/>
      <c r="BO4414" s="64"/>
      <c r="BP4414" s="64"/>
      <c r="BQ4414" s="64"/>
      <c r="BR4414" s="64"/>
      <c r="BS4414" s="64"/>
      <c r="BT4414" s="64"/>
      <c r="BU4414" s="64"/>
      <c r="BV4414" s="64"/>
      <c r="BW4414" s="64"/>
      <c r="BX4414" s="64"/>
      <c r="BY4414" s="64"/>
      <c r="BZ4414" s="64"/>
      <c r="CA4414" s="64"/>
      <c r="CB4414" s="64"/>
      <c r="CC4414" s="64"/>
      <c r="CD4414" s="64"/>
      <c r="CE4414" s="64"/>
      <c r="CF4414" s="64"/>
      <c r="CG4414" s="64"/>
      <c r="CH4414" s="64"/>
      <c r="CI4414" s="64"/>
      <c r="CJ4414" s="64"/>
      <c r="CK4414" s="64"/>
      <c r="CL4414" s="64"/>
      <c r="CM4414" s="64"/>
      <c r="CN4414" s="64"/>
      <c r="CO4414" s="64"/>
      <c r="CP4414" s="64"/>
      <c r="CQ4414" s="64"/>
    </row>
    <row r="4415" spans="2:95" x14ac:dyDescent="0.3">
      <c r="B4415" s="64"/>
      <c r="C4415" s="64"/>
      <c r="D4415" s="64"/>
      <c r="E4415" s="64"/>
      <c r="F4415" s="64"/>
      <c r="G4415" s="64"/>
      <c r="H4415" s="64"/>
      <c r="I4415" s="64"/>
      <c r="J4415" s="64"/>
      <c r="K4415" s="64"/>
      <c r="L4415" s="64"/>
      <c r="M4415" s="64"/>
      <c r="N4415" s="64"/>
      <c r="O4415" s="64"/>
      <c r="P4415" s="64"/>
      <c r="Q4415" s="64"/>
      <c r="R4415" s="64"/>
      <c r="S4415" s="64"/>
      <c r="T4415" s="64"/>
      <c r="U4415" s="64"/>
      <c r="V4415" s="64"/>
      <c r="W4415" s="64"/>
      <c r="X4415" s="64"/>
      <c r="Y4415" s="64"/>
      <c r="Z4415" s="64"/>
      <c r="AA4415" s="64"/>
      <c r="AB4415" s="64"/>
      <c r="AC4415" s="64"/>
      <c r="AD4415" s="64"/>
      <c r="AE4415" s="64"/>
      <c r="AF4415" s="64"/>
      <c r="AG4415" s="64"/>
      <c r="AH4415" s="64"/>
      <c r="AI4415" s="64"/>
      <c r="AJ4415" s="64"/>
      <c r="AK4415" s="64"/>
      <c r="AL4415" s="64"/>
      <c r="AM4415" s="64"/>
      <c r="AN4415" s="64"/>
      <c r="AO4415" s="64"/>
      <c r="AP4415" s="64"/>
      <c r="AQ4415" s="64"/>
      <c r="AR4415" s="64"/>
      <c r="AS4415" s="64"/>
      <c r="AT4415" s="64"/>
      <c r="AU4415" s="64"/>
      <c r="AV4415" s="64"/>
      <c r="AW4415" s="64"/>
      <c r="AX4415" s="64"/>
      <c r="AY4415" s="64"/>
      <c r="AZ4415" s="64"/>
      <c r="BA4415" s="64"/>
      <c r="BB4415" s="64"/>
      <c r="BC4415" s="64"/>
      <c r="BD4415" s="64"/>
      <c r="BE4415" s="64"/>
      <c r="BF4415" s="64"/>
      <c r="BG4415" s="64"/>
      <c r="BH4415" s="64"/>
      <c r="BI4415" s="64"/>
      <c r="BJ4415" s="64"/>
      <c r="BK4415" s="64"/>
      <c r="BL4415" s="64"/>
      <c r="BM4415" s="64"/>
      <c r="BN4415" s="64"/>
      <c r="BO4415" s="64"/>
      <c r="BP4415" s="64"/>
      <c r="BQ4415" s="64"/>
      <c r="BR4415" s="64"/>
      <c r="BS4415" s="64"/>
      <c r="BT4415" s="64"/>
      <c r="BU4415" s="64"/>
      <c r="BV4415" s="64"/>
      <c r="BW4415" s="64"/>
      <c r="BX4415" s="64"/>
      <c r="BY4415" s="64"/>
      <c r="BZ4415" s="64"/>
      <c r="CA4415" s="64"/>
      <c r="CB4415" s="64"/>
      <c r="CC4415" s="64"/>
      <c r="CD4415" s="64"/>
      <c r="CE4415" s="64"/>
      <c r="CF4415" s="64"/>
      <c r="CG4415" s="64"/>
      <c r="CH4415" s="64"/>
      <c r="CI4415" s="64"/>
      <c r="CJ4415" s="64"/>
      <c r="CK4415" s="64"/>
      <c r="CL4415" s="64"/>
      <c r="CM4415" s="64"/>
      <c r="CN4415" s="64"/>
      <c r="CO4415" s="64"/>
      <c r="CP4415" s="64"/>
      <c r="CQ4415" s="64"/>
    </row>
    <row r="4416" spans="2:95" x14ac:dyDescent="0.3">
      <c r="B4416" s="64"/>
      <c r="C4416" s="64"/>
      <c r="D4416" s="64"/>
      <c r="E4416" s="64"/>
      <c r="F4416" s="64"/>
      <c r="G4416" s="64"/>
      <c r="H4416" s="64"/>
      <c r="I4416" s="64"/>
      <c r="J4416" s="64"/>
      <c r="K4416" s="64"/>
      <c r="L4416" s="64"/>
      <c r="M4416" s="64"/>
      <c r="N4416" s="64"/>
      <c r="O4416" s="64"/>
      <c r="P4416" s="64"/>
      <c r="Q4416" s="64"/>
      <c r="R4416" s="64"/>
      <c r="S4416" s="64"/>
      <c r="T4416" s="64"/>
      <c r="U4416" s="64"/>
      <c r="V4416" s="64"/>
      <c r="W4416" s="64"/>
      <c r="X4416" s="64"/>
      <c r="Y4416" s="64"/>
      <c r="Z4416" s="64"/>
      <c r="AA4416" s="64"/>
      <c r="AB4416" s="64"/>
      <c r="AC4416" s="64"/>
      <c r="AD4416" s="64"/>
      <c r="AE4416" s="64"/>
      <c r="AF4416" s="64"/>
      <c r="AG4416" s="64"/>
      <c r="AH4416" s="64"/>
      <c r="AI4416" s="64"/>
      <c r="AJ4416" s="64"/>
      <c r="AK4416" s="64"/>
      <c r="AL4416" s="64"/>
      <c r="AM4416" s="64"/>
      <c r="AN4416" s="64"/>
      <c r="AO4416" s="64"/>
      <c r="AP4416" s="64"/>
      <c r="AQ4416" s="64"/>
      <c r="AR4416" s="64"/>
      <c r="AS4416" s="64"/>
      <c r="AT4416" s="64"/>
      <c r="AU4416" s="64"/>
      <c r="AV4416" s="64"/>
      <c r="AW4416" s="64"/>
      <c r="AX4416" s="64"/>
      <c r="AY4416" s="64"/>
      <c r="AZ4416" s="64"/>
      <c r="BA4416" s="64"/>
      <c r="BB4416" s="64"/>
      <c r="BC4416" s="64"/>
      <c r="BD4416" s="64"/>
      <c r="BE4416" s="64"/>
      <c r="BF4416" s="64"/>
      <c r="BG4416" s="64"/>
      <c r="BH4416" s="64"/>
      <c r="BI4416" s="64"/>
      <c r="BJ4416" s="64"/>
      <c r="BK4416" s="64"/>
      <c r="BL4416" s="64"/>
      <c r="BM4416" s="64"/>
      <c r="BN4416" s="64"/>
      <c r="BO4416" s="64"/>
      <c r="BP4416" s="64"/>
      <c r="BQ4416" s="64"/>
      <c r="BR4416" s="64"/>
      <c r="BS4416" s="64"/>
      <c r="BT4416" s="64"/>
      <c r="BU4416" s="64"/>
      <c r="BV4416" s="64"/>
      <c r="BW4416" s="64"/>
      <c r="BX4416" s="64"/>
      <c r="BY4416" s="64"/>
      <c r="BZ4416" s="64"/>
      <c r="CA4416" s="64"/>
      <c r="CB4416" s="64"/>
      <c r="CC4416" s="64"/>
      <c r="CD4416" s="64"/>
      <c r="CE4416" s="64"/>
      <c r="CF4416" s="64"/>
      <c r="CG4416" s="64"/>
      <c r="CH4416" s="64"/>
      <c r="CI4416" s="64"/>
      <c r="CJ4416" s="64"/>
      <c r="CK4416" s="64"/>
      <c r="CL4416" s="64"/>
      <c r="CM4416" s="64"/>
      <c r="CN4416" s="64"/>
      <c r="CO4416" s="64"/>
      <c r="CP4416" s="64"/>
      <c r="CQ4416" s="64"/>
    </row>
    <row r="4417" spans="2:95" x14ac:dyDescent="0.3">
      <c r="B4417" s="64"/>
      <c r="C4417" s="64"/>
      <c r="D4417" s="64"/>
      <c r="E4417" s="64"/>
      <c r="F4417" s="64"/>
      <c r="G4417" s="64"/>
      <c r="H4417" s="64"/>
      <c r="I4417" s="64"/>
      <c r="J4417" s="64"/>
      <c r="K4417" s="64"/>
      <c r="L4417" s="64"/>
      <c r="M4417" s="64"/>
      <c r="N4417" s="64"/>
      <c r="O4417" s="64"/>
      <c r="P4417" s="64"/>
      <c r="Q4417" s="64"/>
      <c r="R4417" s="64"/>
      <c r="S4417" s="64"/>
      <c r="T4417" s="64"/>
      <c r="U4417" s="64"/>
      <c r="V4417" s="64"/>
      <c r="W4417" s="64"/>
      <c r="X4417" s="64"/>
      <c r="Y4417" s="64"/>
      <c r="Z4417" s="64"/>
      <c r="AA4417" s="64"/>
      <c r="AB4417" s="64"/>
      <c r="AC4417" s="64"/>
      <c r="AD4417" s="64"/>
      <c r="AE4417" s="64"/>
      <c r="AF4417" s="64"/>
      <c r="AG4417" s="64"/>
      <c r="AH4417" s="64"/>
      <c r="AI4417" s="64"/>
      <c r="AJ4417" s="64"/>
      <c r="AK4417" s="64"/>
      <c r="AL4417" s="64"/>
      <c r="AM4417" s="64"/>
      <c r="AN4417" s="64"/>
      <c r="AO4417" s="64"/>
      <c r="AP4417" s="64"/>
      <c r="AQ4417" s="64"/>
      <c r="AR4417" s="64"/>
      <c r="AS4417" s="64"/>
      <c r="AT4417" s="64"/>
      <c r="AU4417" s="64"/>
      <c r="AV4417" s="64"/>
      <c r="AW4417" s="64"/>
      <c r="AX4417" s="64"/>
      <c r="AY4417" s="64"/>
      <c r="AZ4417" s="64"/>
      <c r="BA4417" s="64"/>
      <c r="BB4417" s="64"/>
      <c r="BC4417" s="64"/>
      <c r="BD4417" s="64"/>
      <c r="BE4417" s="64"/>
      <c r="BF4417" s="64"/>
      <c r="BG4417" s="64"/>
      <c r="BH4417" s="64"/>
      <c r="BI4417" s="64"/>
      <c r="BJ4417" s="64"/>
      <c r="BK4417" s="64"/>
      <c r="BL4417" s="64"/>
      <c r="BM4417" s="64"/>
      <c r="BN4417" s="64"/>
      <c r="BO4417" s="64"/>
      <c r="BP4417" s="64"/>
      <c r="BQ4417" s="64"/>
      <c r="BR4417" s="64"/>
      <c r="BS4417" s="64"/>
      <c r="BT4417" s="64"/>
      <c r="BU4417" s="64"/>
      <c r="BV4417" s="64"/>
      <c r="BW4417" s="64"/>
      <c r="BX4417" s="64"/>
      <c r="BY4417" s="64"/>
      <c r="BZ4417" s="64"/>
      <c r="CA4417" s="64"/>
      <c r="CB4417" s="64"/>
      <c r="CC4417" s="64"/>
      <c r="CD4417" s="64"/>
      <c r="CE4417" s="64"/>
      <c r="CF4417" s="64"/>
      <c r="CG4417" s="64"/>
      <c r="CH4417" s="64"/>
      <c r="CI4417" s="64"/>
      <c r="CJ4417" s="64"/>
      <c r="CK4417" s="64"/>
      <c r="CL4417" s="64"/>
      <c r="CM4417" s="64"/>
      <c r="CN4417" s="64"/>
      <c r="CO4417" s="64"/>
      <c r="CP4417" s="64"/>
      <c r="CQ4417" s="64"/>
    </row>
    <row r="4418" spans="2:95" x14ac:dyDescent="0.3">
      <c r="B4418" s="64"/>
      <c r="C4418" s="64"/>
      <c r="D4418" s="64"/>
      <c r="E4418" s="64"/>
      <c r="F4418" s="64"/>
      <c r="G4418" s="64"/>
      <c r="H4418" s="64"/>
      <c r="I4418" s="64"/>
      <c r="J4418" s="64"/>
      <c r="K4418" s="64"/>
      <c r="L4418" s="64"/>
      <c r="M4418" s="64"/>
      <c r="N4418" s="64"/>
      <c r="O4418" s="64"/>
      <c r="P4418" s="64"/>
      <c r="Q4418" s="64"/>
      <c r="R4418" s="64"/>
      <c r="S4418" s="64"/>
      <c r="T4418" s="64"/>
      <c r="U4418" s="64"/>
      <c r="V4418" s="64"/>
      <c r="W4418" s="64"/>
      <c r="X4418" s="64"/>
      <c r="Y4418" s="64"/>
      <c r="Z4418" s="64"/>
      <c r="AA4418" s="64"/>
      <c r="AB4418" s="64"/>
      <c r="AC4418" s="64"/>
      <c r="AD4418" s="64"/>
      <c r="AE4418" s="64"/>
      <c r="AF4418" s="64"/>
      <c r="AG4418" s="64"/>
      <c r="AH4418" s="64"/>
      <c r="AI4418" s="64"/>
      <c r="AJ4418" s="64"/>
      <c r="AK4418" s="64"/>
      <c r="AL4418" s="64"/>
      <c r="AM4418" s="64"/>
      <c r="AN4418" s="64"/>
      <c r="AO4418" s="64"/>
      <c r="AP4418" s="64"/>
      <c r="AQ4418" s="64"/>
      <c r="AR4418" s="64"/>
      <c r="AS4418" s="64"/>
      <c r="AT4418" s="64"/>
      <c r="AU4418" s="64"/>
      <c r="AV4418" s="64"/>
      <c r="AW4418" s="64"/>
      <c r="AX4418" s="64"/>
      <c r="AY4418" s="64"/>
      <c r="AZ4418" s="64"/>
      <c r="BA4418" s="64"/>
      <c r="BB4418" s="64"/>
      <c r="BC4418" s="64"/>
      <c r="BD4418" s="64"/>
      <c r="BE4418" s="64"/>
      <c r="BF4418" s="64"/>
      <c r="BG4418" s="64"/>
      <c r="BH4418" s="64"/>
      <c r="BI4418" s="64"/>
      <c r="BJ4418" s="64"/>
      <c r="BK4418" s="64"/>
      <c r="BL4418" s="64"/>
      <c r="BM4418" s="64"/>
      <c r="BN4418" s="64"/>
      <c r="BO4418" s="64"/>
      <c r="BP4418" s="64"/>
      <c r="BQ4418" s="64"/>
      <c r="BR4418" s="64"/>
      <c r="BS4418" s="64"/>
      <c r="BT4418" s="64"/>
      <c r="BU4418" s="64"/>
      <c r="BV4418" s="64"/>
      <c r="BW4418" s="64"/>
      <c r="BX4418" s="64"/>
      <c r="BY4418" s="64"/>
      <c r="BZ4418" s="64"/>
      <c r="CA4418" s="64"/>
      <c r="CB4418" s="64"/>
      <c r="CC4418" s="64"/>
      <c r="CD4418" s="64"/>
      <c r="CE4418" s="64"/>
      <c r="CF4418" s="64"/>
      <c r="CG4418" s="64"/>
      <c r="CH4418" s="64"/>
      <c r="CI4418" s="64"/>
      <c r="CJ4418" s="64"/>
      <c r="CK4418" s="64"/>
      <c r="CL4418" s="64"/>
      <c r="CM4418" s="64"/>
      <c r="CN4418" s="64"/>
      <c r="CO4418" s="64"/>
      <c r="CP4418" s="64"/>
      <c r="CQ4418" s="64"/>
    </row>
    <row r="4419" spans="2:95" x14ac:dyDescent="0.3">
      <c r="B4419" s="64"/>
      <c r="C4419" s="64"/>
      <c r="D4419" s="64"/>
      <c r="E4419" s="64"/>
      <c r="F4419" s="64"/>
      <c r="G4419" s="64"/>
      <c r="H4419" s="64"/>
      <c r="I4419" s="64"/>
      <c r="J4419" s="64"/>
      <c r="K4419" s="64"/>
      <c r="L4419" s="64"/>
      <c r="M4419" s="64"/>
      <c r="N4419" s="64"/>
      <c r="O4419" s="64"/>
      <c r="P4419" s="64"/>
      <c r="Q4419" s="64"/>
      <c r="R4419" s="64"/>
      <c r="S4419" s="64"/>
      <c r="T4419" s="64"/>
      <c r="U4419" s="64"/>
      <c r="V4419" s="64"/>
      <c r="W4419" s="64"/>
      <c r="X4419" s="64"/>
      <c r="Y4419" s="64"/>
      <c r="Z4419" s="64"/>
      <c r="AA4419" s="64"/>
      <c r="AB4419" s="64"/>
      <c r="AC4419" s="64"/>
      <c r="AD4419" s="64"/>
      <c r="AE4419" s="64"/>
      <c r="AF4419" s="64"/>
      <c r="AG4419" s="64"/>
      <c r="AH4419" s="64"/>
      <c r="AI4419" s="64"/>
      <c r="AJ4419" s="64"/>
      <c r="AK4419" s="64"/>
      <c r="AL4419" s="64"/>
      <c r="AM4419" s="64"/>
      <c r="AN4419" s="64"/>
      <c r="AO4419" s="64"/>
      <c r="AP4419" s="64"/>
      <c r="AQ4419" s="64"/>
      <c r="AR4419" s="64"/>
      <c r="AS4419" s="64"/>
      <c r="AT4419" s="64"/>
      <c r="AU4419" s="64"/>
      <c r="AV4419" s="64"/>
      <c r="AW4419" s="64"/>
      <c r="AX4419" s="64"/>
      <c r="AY4419" s="64"/>
      <c r="AZ4419" s="64"/>
      <c r="BA4419" s="64"/>
      <c r="BB4419" s="64"/>
      <c r="BC4419" s="64"/>
      <c r="BD4419" s="64"/>
      <c r="BE4419" s="64"/>
      <c r="BF4419" s="64"/>
      <c r="BG4419" s="64"/>
      <c r="BH4419" s="64"/>
      <c r="BI4419" s="64"/>
      <c r="BJ4419" s="64"/>
      <c r="BK4419" s="64"/>
      <c r="BL4419" s="64"/>
      <c r="BM4419" s="64"/>
      <c r="BN4419" s="64"/>
      <c r="BO4419" s="64"/>
      <c r="BP4419" s="64"/>
      <c r="BQ4419" s="64"/>
      <c r="BR4419" s="64"/>
      <c r="BS4419" s="64"/>
      <c r="BT4419" s="64"/>
      <c r="BU4419" s="64"/>
      <c r="BV4419" s="64"/>
      <c r="BW4419" s="64"/>
      <c r="BX4419" s="64"/>
      <c r="BY4419" s="64"/>
      <c r="BZ4419" s="64"/>
      <c r="CA4419" s="64"/>
      <c r="CB4419" s="64"/>
      <c r="CC4419" s="64"/>
      <c r="CD4419" s="64"/>
      <c r="CE4419" s="64"/>
      <c r="CF4419" s="64"/>
      <c r="CG4419" s="64"/>
      <c r="CH4419" s="64"/>
      <c r="CI4419" s="64"/>
      <c r="CJ4419" s="64"/>
      <c r="CK4419" s="64"/>
      <c r="CL4419" s="64"/>
      <c r="CM4419" s="64"/>
      <c r="CN4419" s="64"/>
      <c r="CO4419" s="64"/>
      <c r="CP4419" s="64"/>
      <c r="CQ4419" s="64"/>
    </row>
    <row r="4420" spans="2:95" x14ac:dyDescent="0.3">
      <c r="B4420" s="64"/>
      <c r="C4420" s="64"/>
      <c r="D4420" s="64"/>
      <c r="E4420" s="64"/>
      <c r="F4420" s="64"/>
      <c r="G4420" s="64"/>
      <c r="H4420" s="64"/>
      <c r="I4420" s="64"/>
      <c r="J4420" s="64"/>
      <c r="K4420" s="64"/>
      <c r="L4420" s="64"/>
      <c r="M4420" s="64"/>
      <c r="N4420" s="64"/>
      <c r="O4420" s="64"/>
      <c r="P4420" s="64"/>
      <c r="Q4420" s="64"/>
      <c r="R4420" s="64"/>
      <c r="S4420" s="64"/>
      <c r="T4420" s="64"/>
      <c r="U4420" s="64"/>
      <c r="V4420" s="64"/>
      <c r="W4420" s="64"/>
      <c r="X4420" s="64"/>
      <c r="Y4420" s="64"/>
      <c r="Z4420" s="64"/>
      <c r="AA4420" s="64"/>
      <c r="AB4420" s="64"/>
      <c r="AC4420" s="64"/>
      <c r="AD4420" s="64"/>
      <c r="AE4420" s="64"/>
      <c r="AF4420" s="64"/>
      <c r="AG4420" s="64"/>
      <c r="AH4420" s="64"/>
      <c r="AI4420" s="64"/>
      <c r="AJ4420" s="64"/>
      <c r="AK4420" s="64"/>
      <c r="AL4420" s="64"/>
      <c r="AM4420" s="64"/>
      <c r="AN4420" s="64"/>
      <c r="AO4420" s="64"/>
      <c r="AP4420" s="64"/>
      <c r="AQ4420" s="64"/>
      <c r="AR4420" s="64"/>
      <c r="AS4420" s="64"/>
      <c r="AT4420" s="64"/>
      <c r="AU4420" s="64"/>
      <c r="AV4420" s="64"/>
      <c r="AW4420" s="64"/>
      <c r="AX4420" s="64"/>
      <c r="AY4420" s="64"/>
      <c r="AZ4420" s="64"/>
      <c r="BA4420" s="64"/>
      <c r="BB4420" s="64"/>
      <c r="BC4420" s="64"/>
      <c r="BD4420" s="64"/>
      <c r="BE4420" s="64"/>
      <c r="BF4420" s="64"/>
      <c r="BG4420" s="64"/>
      <c r="BH4420" s="64"/>
      <c r="BI4420" s="64"/>
      <c r="BJ4420" s="64"/>
      <c r="BK4420" s="64"/>
      <c r="BL4420" s="64"/>
      <c r="BM4420" s="64"/>
      <c r="BN4420" s="64"/>
      <c r="BO4420" s="64"/>
      <c r="BP4420" s="64"/>
      <c r="BQ4420" s="64"/>
      <c r="BR4420" s="64"/>
      <c r="BS4420" s="64"/>
      <c r="BT4420" s="64"/>
      <c r="BU4420" s="64"/>
      <c r="BV4420" s="64"/>
      <c r="BW4420" s="64"/>
      <c r="BX4420" s="64"/>
      <c r="BY4420" s="64"/>
      <c r="BZ4420" s="64"/>
      <c r="CA4420" s="64"/>
      <c r="CB4420" s="64"/>
      <c r="CC4420" s="64"/>
      <c r="CD4420" s="64"/>
      <c r="CE4420" s="64"/>
      <c r="CF4420" s="64"/>
      <c r="CG4420" s="64"/>
      <c r="CH4420" s="64"/>
      <c r="CI4420" s="64"/>
      <c r="CJ4420" s="64"/>
      <c r="CK4420" s="64"/>
      <c r="CL4420" s="64"/>
      <c r="CM4420" s="64"/>
      <c r="CN4420" s="64"/>
      <c r="CO4420" s="64"/>
      <c r="CP4420" s="64"/>
      <c r="CQ4420" s="64"/>
    </row>
    <row r="4421" spans="2:95" x14ac:dyDescent="0.3">
      <c r="B4421" s="64"/>
      <c r="C4421" s="64"/>
      <c r="D4421" s="64"/>
      <c r="E4421" s="64"/>
      <c r="F4421" s="64"/>
      <c r="G4421" s="64"/>
      <c r="H4421" s="64"/>
      <c r="I4421" s="64"/>
      <c r="J4421" s="64"/>
      <c r="K4421" s="64"/>
      <c r="L4421" s="64"/>
      <c r="M4421" s="64"/>
      <c r="N4421" s="64"/>
      <c r="O4421" s="64"/>
      <c r="P4421" s="64"/>
      <c r="Q4421" s="64"/>
      <c r="R4421" s="64"/>
      <c r="S4421" s="64"/>
      <c r="T4421" s="64"/>
      <c r="U4421" s="64"/>
      <c r="V4421" s="64"/>
      <c r="W4421" s="64"/>
      <c r="X4421" s="64"/>
      <c r="Y4421" s="64"/>
      <c r="Z4421" s="64"/>
      <c r="AA4421" s="64"/>
      <c r="AB4421" s="64"/>
      <c r="AC4421" s="64"/>
      <c r="AD4421" s="64"/>
      <c r="AE4421" s="64"/>
      <c r="AF4421" s="64"/>
      <c r="AG4421" s="64"/>
      <c r="AH4421" s="64"/>
      <c r="AI4421" s="64"/>
      <c r="AJ4421" s="64"/>
      <c r="AK4421" s="64"/>
      <c r="AL4421" s="64"/>
      <c r="AM4421" s="64"/>
      <c r="AN4421" s="64"/>
      <c r="AO4421" s="64"/>
      <c r="AP4421" s="64"/>
      <c r="AQ4421" s="64"/>
      <c r="AR4421" s="64"/>
      <c r="AS4421" s="64"/>
      <c r="AT4421" s="64"/>
      <c r="AU4421" s="64"/>
      <c r="AV4421" s="64"/>
      <c r="AW4421" s="64"/>
      <c r="AX4421" s="64"/>
      <c r="AY4421" s="64"/>
      <c r="AZ4421" s="64"/>
      <c r="BA4421" s="64"/>
      <c r="BB4421" s="64"/>
      <c r="BC4421" s="64"/>
      <c r="BD4421" s="64"/>
      <c r="BE4421" s="64"/>
      <c r="BF4421" s="64"/>
      <c r="BG4421" s="64"/>
      <c r="BH4421" s="64"/>
      <c r="BI4421" s="64"/>
      <c r="BJ4421" s="64"/>
      <c r="BK4421" s="64"/>
      <c r="BL4421" s="64"/>
      <c r="BM4421" s="64"/>
      <c r="BN4421" s="64"/>
      <c r="BO4421" s="64"/>
      <c r="BP4421" s="64"/>
      <c r="BQ4421" s="64"/>
      <c r="BR4421" s="64"/>
      <c r="BS4421" s="64"/>
      <c r="BT4421" s="64"/>
      <c r="BU4421" s="64"/>
      <c r="BV4421" s="64"/>
      <c r="BW4421" s="64"/>
      <c r="BX4421" s="64"/>
      <c r="BY4421" s="64"/>
      <c r="BZ4421" s="64"/>
      <c r="CA4421" s="64"/>
      <c r="CB4421" s="64"/>
      <c r="CC4421" s="64"/>
      <c r="CD4421" s="64"/>
      <c r="CE4421" s="64"/>
      <c r="CF4421" s="64"/>
      <c r="CG4421" s="64"/>
      <c r="CH4421" s="64"/>
      <c r="CI4421" s="64"/>
      <c r="CJ4421" s="64"/>
      <c r="CK4421" s="64"/>
      <c r="CL4421" s="64"/>
      <c r="CM4421" s="64"/>
      <c r="CN4421" s="64"/>
      <c r="CO4421" s="64"/>
      <c r="CP4421" s="64"/>
      <c r="CQ4421" s="64"/>
    </row>
    <row r="4422" spans="2:95" x14ac:dyDescent="0.3">
      <c r="B4422" s="64"/>
      <c r="C4422" s="64"/>
      <c r="D4422" s="64"/>
      <c r="E4422" s="64"/>
      <c r="F4422" s="64"/>
      <c r="G4422" s="64"/>
      <c r="H4422" s="64"/>
      <c r="I4422" s="64"/>
      <c r="J4422" s="64"/>
      <c r="K4422" s="64"/>
      <c r="L4422" s="64"/>
      <c r="M4422" s="64"/>
      <c r="N4422" s="64"/>
      <c r="O4422" s="64"/>
      <c r="P4422" s="64"/>
      <c r="Q4422" s="64"/>
      <c r="R4422" s="64"/>
      <c r="S4422" s="64"/>
      <c r="T4422" s="64"/>
      <c r="U4422" s="64"/>
      <c r="V4422" s="64"/>
      <c r="W4422" s="64"/>
      <c r="X4422" s="64"/>
      <c r="Y4422" s="64"/>
      <c r="Z4422" s="64"/>
      <c r="AA4422" s="64"/>
      <c r="AB4422" s="64"/>
      <c r="AC4422" s="64"/>
      <c r="AD4422" s="64"/>
      <c r="AE4422" s="64"/>
      <c r="AF4422" s="64"/>
      <c r="AG4422" s="64"/>
      <c r="AH4422" s="64"/>
      <c r="AI4422" s="64"/>
      <c r="AJ4422" s="64"/>
      <c r="AK4422" s="64"/>
      <c r="AL4422" s="64"/>
      <c r="AM4422" s="64"/>
      <c r="AN4422" s="64"/>
      <c r="AO4422" s="64"/>
      <c r="AP4422" s="64"/>
      <c r="AQ4422" s="64"/>
      <c r="AR4422" s="64"/>
      <c r="AS4422" s="64"/>
      <c r="AT4422" s="64"/>
      <c r="AU4422" s="64"/>
      <c r="AV4422" s="64"/>
      <c r="AW4422" s="64"/>
      <c r="AX4422" s="64"/>
      <c r="AY4422" s="64"/>
      <c r="AZ4422" s="64"/>
      <c r="BA4422" s="64"/>
      <c r="BB4422" s="64"/>
      <c r="BC4422" s="64"/>
      <c r="BD4422" s="64"/>
      <c r="BE4422" s="64"/>
      <c r="BF4422" s="64"/>
      <c r="BG4422" s="64"/>
      <c r="BH4422" s="64"/>
      <c r="BI4422" s="64"/>
      <c r="BJ4422" s="64"/>
      <c r="BK4422" s="64"/>
      <c r="BL4422" s="64"/>
      <c r="BM4422" s="64"/>
      <c r="BN4422" s="64"/>
      <c r="BO4422" s="64"/>
      <c r="BP4422" s="64"/>
      <c r="BQ4422" s="64"/>
      <c r="BR4422" s="64"/>
      <c r="BS4422" s="64"/>
      <c r="BT4422" s="64"/>
      <c r="BU4422" s="64"/>
      <c r="BV4422" s="64"/>
      <c r="BW4422" s="64"/>
      <c r="BX4422" s="64"/>
      <c r="BY4422" s="64"/>
      <c r="BZ4422" s="64"/>
      <c r="CA4422" s="64"/>
      <c r="CB4422" s="64"/>
      <c r="CC4422" s="64"/>
      <c r="CD4422" s="64"/>
      <c r="CE4422" s="64"/>
      <c r="CF4422" s="64"/>
      <c r="CG4422" s="64"/>
      <c r="CH4422" s="64"/>
      <c r="CI4422" s="64"/>
      <c r="CJ4422" s="64"/>
      <c r="CK4422" s="64"/>
      <c r="CL4422" s="64"/>
      <c r="CM4422" s="64"/>
      <c r="CN4422" s="64"/>
      <c r="CO4422" s="64"/>
      <c r="CP4422" s="64"/>
      <c r="CQ4422" s="64"/>
    </row>
    <row r="4423" spans="2:95" x14ac:dyDescent="0.3">
      <c r="B4423" s="64"/>
      <c r="C4423" s="64"/>
      <c r="D4423" s="64"/>
      <c r="E4423" s="64"/>
      <c r="F4423" s="64"/>
      <c r="G4423" s="64"/>
      <c r="H4423" s="64"/>
      <c r="I4423" s="64"/>
      <c r="J4423" s="64"/>
      <c r="K4423" s="64"/>
      <c r="L4423" s="64"/>
      <c r="M4423" s="64"/>
      <c r="N4423" s="64"/>
      <c r="O4423" s="64"/>
      <c r="P4423" s="64"/>
      <c r="Q4423" s="64"/>
      <c r="R4423" s="64"/>
      <c r="S4423" s="64"/>
      <c r="T4423" s="64"/>
      <c r="U4423" s="64"/>
      <c r="V4423" s="64"/>
      <c r="W4423" s="64"/>
      <c r="X4423" s="64"/>
      <c r="Y4423" s="64"/>
      <c r="Z4423" s="64"/>
      <c r="AA4423" s="64"/>
      <c r="AB4423" s="64"/>
      <c r="AC4423" s="64"/>
      <c r="AD4423" s="64"/>
      <c r="AE4423" s="64"/>
      <c r="AF4423" s="64"/>
      <c r="AG4423" s="64"/>
      <c r="AH4423" s="64"/>
      <c r="AI4423" s="64"/>
      <c r="AJ4423" s="64"/>
      <c r="AK4423" s="64"/>
      <c r="AL4423" s="64"/>
      <c r="AM4423" s="64"/>
      <c r="AN4423" s="64"/>
      <c r="AO4423" s="64"/>
      <c r="AP4423" s="64"/>
      <c r="AQ4423" s="64"/>
      <c r="AR4423" s="64"/>
      <c r="AS4423" s="64"/>
      <c r="AT4423" s="64"/>
      <c r="AU4423" s="64"/>
      <c r="AV4423" s="64"/>
      <c r="AW4423" s="64"/>
      <c r="AX4423" s="64"/>
      <c r="AY4423" s="64"/>
      <c r="AZ4423" s="64"/>
      <c r="BA4423" s="64"/>
      <c r="BB4423" s="64"/>
      <c r="BC4423" s="64"/>
      <c r="BD4423" s="64"/>
      <c r="BE4423" s="64"/>
      <c r="BF4423" s="64"/>
      <c r="BG4423" s="64"/>
      <c r="BH4423" s="64"/>
      <c r="BI4423" s="64"/>
      <c r="BJ4423" s="64"/>
      <c r="BK4423" s="64"/>
      <c r="BL4423" s="64"/>
      <c r="BM4423" s="64"/>
      <c r="BN4423" s="64"/>
      <c r="BO4423" s="64"/>
      <c r="BP4423" s="64"/>
      <c r="BQ4423" s="64"/>
      <c r="BR4423" s="64"/>
      <c r="BS4423" s="64"/>
      <c r="BT4423" s="64"/>
      <c r="BU4423" s="64"/>
      <c r="BV4423" s="64"/>
      <c r="BW4423" s="64"/>
      <c r="BX4423" s="64"/>
      <c r="BY4423" s="64"/>
      <c r="BZ4423" s="64"/>
      <c r="CA4423" s="64"/>
      <c r="CB4423" s="64"/>
      <c r="CC4423" s="64"/>
      <c r="CD4423" s="64"/>
      <c r="CE4423" s="64"/>
      <c r="CF4423" s="64"/>
      <c r="CG4423" s="64"/>
      <c r="CH4423" s="64"/>
      <c r="CI4423" s="64"/>
      <c r="CJ4423" s="64"/>
      <c r="CK4423" s="64"/>
      <c r="CL4423" s="64"/>
      <c r="CM4423" s="64"/>
      <c r="CN4423" s="64"/>
      <c r="CO4423" s="64"/>
      <c r="CP4423" s="64"/>
      <c r="CQ4423" s="64"/>
    </row>
    <row r="4424" spans="2:95" x14ac:dyDescent="0.3">
      <c r="B4424" s="64"/>
      <c r="C4424" s="64"/>
      <c r="D4424" s="64"/>
      <c r="E4424" s="64"/>
      <c r="F4424" s="64"/>
      <c r="G4424" s="64"/>
      <c r="H4424" s="64"/>
      <c r="I4424" s="64"/>
      <c r="J4424" s="64"/>
      <c r="K4424" s="64"/>
      <c r="L4424" s="64"/>
      <c r="M4424" s="64"/>
      <c r="N4424" s="64"/>
      <c r="O4424" s="64"/>
      <c r="P4424" s="64"/>
      <c r="Q4424" s="64"/>
      <c r="R4424" s="64"/>
      <c r="S4424" s="64"/>
      <c r="T4424" s="64"/>
      <c r="U4424" s="64"/>
      <c r="V4424" s="64"/>
      <c r="W4424" s="64"/>
      <c r="X4424" s="64"/>
      <c r="Y4424" s="64"/>
      <c r="Z4424" s="64"/>
      <c r="AA4424" s="64"/>
      <c r="AB4424" s="64"/>
      <c r="AC4424" s="64"/>
      <c r="AD4424" s="64"/>
      <c r="AE4424" s="64"/>
      <c r="AF4424" s="64"/>
      <c r="AG4424" s="64"/>
      <c r="AH4424" s="64"/>
      <c r="AI4424" s="64"/>
      <c r="AJ4424" s="64"/>
      <c r="AK4424" s="64"/>
      <c r="AL4424" s="64"/>
      <c r="AM4424" s="64"/>
      <c r="AN4424" s="64"/>
      <c r="AO4424" s="64"/>
      <c r="AP4424" s="64"/>
      <c r="AQ4424" s="64"/>
      <c r="AR4424" s="64"/>
      <c r="AS4424" s="64"/>
      <c r="AT4424" s="64"/>
      <c r="AU4424" s="64"/>
      <c r="AV4424" s="64"/>
      <c r="AW4424" s="64"/>
      <c r="AX4424" s="64"/>
      <c r="AY4424" s="64"/>
      <c r="AZ4424" s="64"/>
      <c r="BA4424" s="64"/>
      <c r="BB4424" s="64"/>
      <c r="BC4424" s="64"/>
      <c r="BD4424" s="64"/>
      <c r="BE4424" s="64"/>
      <c r="BF4424" s="64"/>
      <c r="BG4424" s="64"/>
      <c r="BH4424" s="64"/>
      <c r="BI4424" s="64"/>
      <c r="BJ4424" s="64"/>
      <c r="BK4424" s="64"/>
      <c r="BL4424" s="64"/>
      <c r="BM4424" s="64"/>
      <c r="BN4424" s="64"/>
      <c r="BO4424" s="64"/>
      <c r="BP4424" s="64"/>
      <c r="BQ4424" s="64"/>
      <c r="BR4424" s="64"/>
      <c r="BS4424" s="64"/>
      <c r="BT4424" s="64"/>
      <c r="BU4424" s="64"/>
      <c r="BV4424" s="64"/>
      <c r="BW4424" s="64"/>
      <c r="BX4424" s="64"/>
      <c r="BY4424" s="64"/>
      <c r="BZ4424" s="64"/>
      <c r="CA4424" s="64"/>
      <c r="CB4424" s="64"/>
      <c r="CC4424" s="64"/>
      <c r="CD4424" s="64"/>
      <c r="CE4424" s="64"/>
      <c r="CF4424" s="64"/>
      <c r="CG4424" s="64"/>
      <c r="CH4424" s="64"/>
      <c r="CI4424" s="64"/>
      <c r="CJ4424" s="64"/>
      <c r="CK4424" s="64"/>
      <c r="CL4424" s="64"/>
      <c r="CM4424" s="64"/>
      <c r="CN4424" s="64"/>
      <c r="CO4424" s="64"/>
      <c r="CP4424" s="64"/>
      <c r="CQ4424" s="64"/>
    </row>
    <row r="4425" spans="2:95" x14ac:dyDescent="0.3">
      <c r="B4425" s="64"/>
      <c r="C4425" s="64"/>
      <c r="D4425" s="64"/>
      <c r="E4425" s="64"/>
      <c r="F4425" s="64"/>
      <c r="G4425" s="64"/>
      <c r="H4425" s="64"/>
      <c r="I4425" s="64"/>
      <c r="J4425" s="64"/>
      <c r="K4425" s="64"/>
      <c r="L4425" s="64"/>
      <c r="M4425" s="64"/>
      <c r="N4425" s="64"/>
      <c r="O4425" s="64"/>
      <c r="P4425" s="64"/>
      <c r="Q4425" s="64"/>
      <c r="R4425" s="64"/>
      <c r="S4425" s="64"/>
      <c r="T4425" s="64"/>
      <c r="U4425" s="64"/>
      <c r="V4425" s="64"/>
      <c r="W4425" s="64"/>
      <c r="X4425" s="64"/>
      <c r="Y4425" s="64"/>
      <c r="Z4425" s="64"/>
      <c r="AA4425" s="64"/>
      <c r="AB4425" s="64"/>
      <c r="AC4425" s="64"/>
      <c r="AD4425" s="64"/>
      <c r="AE4425" s="64"/>
      <c r="AF4425" s="64"/>
      <c r="AG4425" s="64"/>
      <c r="AH4425" s="64"/>
      <c r="AI4425" s="64"/>
      <c r="AJ4425" s="64"/>
      <c r="AK4425" s="64"/>
      <c r="AL4425" s="64"/>
      <c r="AM4425" s="64"/>
      <c r="AN4425" s="64"/>
      <c r="AO4425" s="64"/>
      <c r="AP4425" s="64"/>
      <c r="AQ4425" s="64"/>
      <c r="AR4425" s="64"/>
      <c r="AS4425" s="64"/>
      <c r="AT4425" s="64"/>
      <c r="AU4425" s="64"/>
      <c r="AV4425" s="64"/>
      <c r="AW4425" s="64"/>
      <c r="AX4425" s="64"/>
      <c r="AY4425" s="64"/>
      <c r="AZ4425" s="64"/>
      <c r="BA4425" s="64"/>
      <c r="BB4425" s="64"/>
      <c r="BC4425" s="64"/>
      <c r="BD4425" s="64"/>
      <c r="BE4425" s="64"/>
      <c r="BF4425" s="64"/>
      <c r="BG4425" s="64"/>
      <c r="BH4425" s="64"/>
      <c r="BI4425" s="64"/>
      <c r="BJ4425" s="64"/>
      <c r="BK4425" s="64"/>
      <c r="BL4425" s="64"/>
      <c r="BM4425" s="64"/>
      <c r="BN4425" s="64"/>
      <c r="BO4425" s="64"/>
      <c r="BP4425" s="64"/>
      <c r="BQ4425" s="64"/>
      <c r="BR4425" s="64"/>
      <c r="BS4425" s="64"/>
      <c r="BT4425" s="64"/>
      <c r="BU4425" s="64"/>
      <c r="BV4425" s="64"/>
      <c r="BW4425" s="64"/>
      <c r="BX4425" s="64"/>
      <c r="BY4425" s="64"/>
      <c r="BZ4425" s="64"/>
      <c r="CA4425" s="64"/>
      <c r="CB4425" s="64"/>
      <c r="CC4425" s="64"/>
      <c r="CD4425" s="64"/>
      <c r="CE4425" s="64"/>
      <c r="CF4425" s="64"/>
      <c r="CG4425" s="64"/>
      <c r="CH4425" s="64"/>
      <c r="CI4425" s="64"/>
      <c r="CJ4425" s="64"/>
      <c r="CK4425" s="64"/>
      <c r="CL4425" s="64"/>
      <c r="CM4425" s="64"/>
      <c r="CN4425" s="64"/>
      <c r="CO4425" s="64"/>
      <c r="CP4425" s="64"/>
      <c r="CQ4425" s="64"/>
    </row>
    <row r="4426" spans="2:95" x14ac:dyDescent="0.3">
      <c r="B4426" s="64"/>
      <c r="C4426" s="64"/>
      <c r="D4426" s="64"/>
      <c r="E4426" s="64"/>
      <c r="F4426" s="64"/>
      <c r="G4426" s="64"/>
      <c r="H4426" s="64"/>
      <c r="I4426" s="64"/>
      <c r="J4426" s="64"/>
      <c r="K4426" s="64"/>
      <c r="L4426" s="64"/>
      <c r="M4426" s="64"/>
      <c r="N4426" s="64"/>
      <c r="O4426" s="64"/>
      <c r="P4426" s="64"/>
      <c r="Q4426" s="64"/>
      <c r="R4426" s="64"/>
      <c r="S4426" s="64"/>
      <c r="T4426" s="64"/>
      <c r="U4426" s="64"/>
      <c r="V4426" s="64"/>
      <c r="W4426" s="64"/>
      <c r="X4426" s="64"/>
      <c r="Y4426" s="64"/>
      <c r="Z4426" s="64"/>
      <c r="AA4426" s="64"/>
      <c r="AB4426" s="64"/>
      <c r="AC4426" s="64"/>
      <c r="AD4426" s="64"/>
      <c r="AE4426" s="64"/>
      <c r="AF4426" s="64"/>
      <c r="AG4426" s="64"/>
      <c r="AH4426" s="64"/>
      <c r="AI4426" s="64"/>
      <c r="AJ4426" s="64"/>
      <c r="AK4426" s="64"/>
      <c r="AL4426" s="64"/>
      <c r="AM4426" s="64"/>
      <c r="AN4426" s="64"/>
      <c r="AO4426" s="64"/>
      <c r="AP4426" s="64"/>
      <c r="AQ4426" s="64"/>
      <c r="AR4426" s="64"/>
      <c r="AS4426" s="64"/>
      <c r="AT4426" s="64"/>
      <c r="AU4426" s="64"/>
      <c r="AV4426" s="64"/>
      <c r="AW4426" s="64"/>
      <c r="AX4426" s="64"/>
      <c r="AY4426" s="64"/>
      <c r="AZ4426" s="64"/>
      <c r="BA4426" s="64"/>
      <c r="BB4426" s="64"/>
      <c r="BC4426" s="64"/>
      <c r="BD4426" s="64"/>
      <c r="BE4426" s="64"/>
      <c r="BF4426" s="64"/>
      <c r="BG4426" s="64"/>
      <c r="BH4426" s="64"/>
      <c r="BI4426" s="64"/>
      <c r="BJ4426" s="64"/>
      <c r="BK4426" s="64"/>
      <c r="BL4426" s="64"/>
      <c r="BM4426" s="64"/>
      <c r="BN4426" s="64"/>
      <c r="BO4426" s="64"/>
      <c r="BP4426" s="64"/>
      <c r="BQ4426" s="64"/>
      <c r="BR4426" s="64"/>
      <c r="BS4426" s="64"/>
      <c r="BT4426" s="64"/>
      <c r="BU4426" s="64"/>
      <c r="BV4426" s="64"/>
      <c r="BW4426" s="64"/>
      <c r="BX4426" s="64"/>
      <c r="BY4426" s="64"/>
      <c r="BZ4426" s="64"/>
      <c r="CA4426" s="64"/>
      <c r="CB4426" s="64"/>
      <c r="CC4426" s="64"/>
      <c r="CD4426" s="64"/>
      <c r="CE4426" s="64"/>
      <c r="CF4426" s="64"/>
      <c r="CG4426" s="64"/>
      <c r="CH4426" s="64"/>
      <c r="CI4426" s="64"/>
      <c r="CJ4426" s="64"/>
      <c r="CK4426" s="64"/>
      <c r="CL4426" s="64"/>
      <c r="CM4426" s="64"/>
      <c r="CN4426" s="64"/>
      <c r="CO4426" s="64"/>
      <c r="CP4426" s="64"/>
      <c r="CQ4426" s="64"/>
    </row>
    <row r="4427" spans="2:95" x14ac:dyDescent="0.3">
      <c r="B4427" s="64"/>
      <c r="C4427" s="64"/>
      <c r="D4427" s="64"/>
      <c r="E4427" s="64"/>
      <c r="F4427" s="64"/>
      <c r="G4427" s="64"/>
      <c r="H4427" s="64"/>
      <c r="I4427" s="64"/>
      <c r="J4427" s="64"/>
      <c r="K4427" s="64"/>
      <c r="L4427" s="64"/>
      <c r="M4427" s="64"/>
      <c r="N4427" s="64"/>
      <c r="O4427" s="64"/>
      <c r="P4427" s="64"/>
      <c r="Q4427" s="64"/>
      <c r="R4427" s="64"/>
      <c r="S4427" s="64"/>
      <c r="T4427" s="64"/>
      <c r="U4427" s="64"/>
      <c r="V4427" s="64"/>
      <c r="W4427" s="64"/>
      <c r="X4427" s="64"/>
      <c r="Y4427" s="64"/>
      <c r="Z4427" s="64"/>
      <c r="AA4427" s="64"/>
      <c r="AB4427" s="64"/>
      <c r="AC4427" s="64"/>
      <c r="AD4427" s="64"/>
      <c r="AE4427" s="64"/>
      <c r="AF4427" s="64"/>
      <c r="AG4427" s="64"/>
      <c r="AH4427" s="64"/>
      <c r="AI4427" s="64"/>
      <c r="AJ4427" s="64"/>
      <c r="AK4427" s="64"/>
      <c r="AL4427" s="64"/>
      <c r="AM4427" s="64"/>
      <c r="AN4427" s="64"/>
      <c r="AO4427" s="64"/>
      <c r="AP4427" s="64"/>
      <c r="AQ4427" s="64"/>
      <c r="AR4427" s="64"/>
      <c r="AS4427" s="64"/>
      <c r="AT4427" s="64"/>
      <c r="AU4427" s="64"/>
      <c r="AV4427" s="64"/>
      <c r="AW4427" s="64"/>
      <c r="AX4427" s="64"/>
      <c r="AY4427" s="64"/>
      <c r="AZ4427" s="64"/>
      <c r="BA4427" s="64"/>
      <c r="BB4427" s="64"/>
      <c r="BC4427" s="64"/>
      <c r="BD4427" s="64"/>
      <c r="BE4427" s="64"/>
      <c r="BF4427" s="64"/>
      <c r="BG4427" s="64"/>
      <c r="BH4427" s="64"/>
      <c r="BI4427" s="64"/>
      <c r="BJ4427" s="64"/>
      <c r="BK4427" s="64"/>
      <c r="BL4427" s="64"/>
      <c r="BM4427" s="64"/>
      <c r="BN4427" s="64"/>
      <c r="BO4427" s="64"/>
      <c r="BP4427" s="64"/>
      <c r="BQ4427" s="64"/>
      <c r="BR4427" s="64"/>
      <c r="BS4427" s="64"/>
      <c r="BT4427" s="64"/>
      <c r="BU4427" s="64"/>
      <c r="BV4427" s="64"/>
      <c r="BW4427" s="64"/>
      <c r="BX4427" s="64"/>
      <c r="BY4427" s="64"/>
      <c r="BZ4427" s="64"/>
      <c r="CA4427" s="64"/>
      <c r="CB4427" s="64"/>
      <c r="CC4427" s="64"/>
      <c r="CD4427" s="64"/>
      <c r="CE4427" s="64"/>
      <c r="CF4427" s="64"/>
      <c r="CG4427" s="64"/>
      <c r="CH4427" s="64"/>
      <c r="CI4427" s="64"/>
      <c r="CJ4427" s="64"/>
      <c r="CK4427" s="64"/>
      <c r="CL4427" s="64"/>
      <c r="CM4427" s="64"/>
      <c r="CN4427" s="64"/>
      <c r="CO4427" s="64"/>
      <c r="CP4427" s="64"/>
      <c r="CQ4427" s="64"/>
    </row>
    <row r="4428" spans="2:95" x14ac:dyDescent="0.3">
      <c r="B4428" s="64"/>
      <c r="C4428" s="64"/>
      <c r="D4428" s="64"/>
      <c r="E4428" s="64"/>
      <c r="F4428" s="64"/>
      <c r="G4428" s="64"/>
      <c r="H4428" s="64"/>
      <c r="I4428" s="64"/>
      <c r="J4428" s="64"/>
      <c r="K4428" s="64"/>
      <c r="L4428" s="64"/>
      <c r="M4428" s="64"/>
      <c r="N4428" s="64"/>
      <c r="O4428" s="64"/>
      <c r="P4428" s="64"/>
      <c r="Q4428" s="64"/>
      <c r="R4428" s="64"/>
      <c r="S4428" s="64"/>
      <c r="T4428" s="64"/>
      <c r="U4428" s="64"/>
      <c r="V4428" s="64"/>
      <c r="W4428" s="64"/>
      <c r="X4428" s="64"/>
      <c r="Y4428" s="64"/>
      <c r="Z4428" s="64"/>
      <c r="AA4428" s="64"/>
      <c r="AB4428" s="64"/>
      <c r="AC4428" s="64"/>
      <c r="AD4428" s="64"/>
      <c r="AE4428" s="64"/>
      <c r="AF4428" s="64"/>
      <c r="AG4428" s="64"/>
      <c r="AH4428" s="64"/>
      <c r="AI4428" s="64"/>
      <c r="AJ4428" s="64"/>
      <c r="AK4428" s="64"/>
      <c r="AL4428" s="64"/>
      <c r="AM4428" s="64"/>
      <c r="AN4428" s="64"/>
      <c r="AO4428" s="64"/>
      <c r="AP4428" s="64"/>
      <c r="AQ4428" s="64"/>
      <c r="AR4428" s="64"/>
      <c r="AS4428" s="64"/>
      <c r="AT4428" s="64"/>
      <c r="AU4428" s="64"/>
      <c r="AV4428" s="64"/>
      <c r="AW4428" s="64"/>
      <c r="AX4428" s="64"/>
      <c r="AY4428" s="64"/>
      <c r="AZ4428" s="64"/>
      <c r="BA4428" s="64"/>
      <c r="BB4428" s="64"/>
      <c r="BC4428" s="64"/>
      <c r="BD4428" s="64"/>
      <c r="BE4428" s="64"/>
      <c r="BF4428" s="64"/>
      <c r="BG4428" s="64"/>
      <c r="BH4428" s="64"/>
      <c r="BI4428" s="64"/>
      <c r="BJ4428" s="64"/>
      <c r="BK4428" s="64"/>
      <c r="BL4428" s="64"/>
      <c r="BM4428" s="64"/>
      <c r="BN4428" s="64"/>
      <c r="BO4428" s="64"/>
      <c r="BP4428" s="64"/>
      <c r="BQ4428" s="64"/>
      <c r="BR4428" s="64"/>
      <c r="BS4428" s="64"/>
      <c r="BT4428" s="64"/>
      <c r="BU4428" s="64"/>
      <c r="BV4428" s="64"/>
      <c r="BW4428" s="64"/>
      <c r="BX4428" s="64"/>
      <c r="BY4428" s="64"/>
      <c r="BZ4428" s="64"/>
      <c r="CA4428" s="64"/>
      <c r="CB4428" s="64"/>
      <c r="CC4428" s="64"/>
      <c r="CD4428" s="64"/>
      <c r="CE4428" s="64"/>
      <c r="CF4428" s="64"/>
      <c r="CG4428" s="64"/>
      <c r="CH4428" s="64"/>
      <c r="CI4428" s="64"/>
      <c r="CJ4428" s="64"/>
      <c r="CK4428" s="64"/>
      <c r="CL4428" s="64"/>
      <c r="CM4428" s="64"/>
      <c r="CN4428" s="64"/>
      <c r="CO4428" s="64"/>
      <c r="CP4428" s="64"/>
      <c r="CQ4428" s="64"/>
    </row>
    <row r="4429" spans="2:95" x14ac:dyDescent="0.3">
      <c r="B4429" s="64"/>
      <c r="C4429" s="64"/>
      <c r="D4429" s="64"/>
      <c r="E4429" s="64"/>
      <c r="F4429" s="64"/>
      <c r="G4429" s="64"/>
      <c r="H4429" s="64"/>
      <c r="I4429" s="64"/>
      <c r="J4429" s="64"/>
      <c r="K4429" s="64"/>
      <c r="L4429" s="64"/>
      <c r="M4429" s="64"/>
      <c r="N4429" s="64"/>
      <c r="O4429" s="64"/>
      <c r="P4429" s="64"/>
      <c r="Q4429" s="64"/>
      <c r="R4429" s="64"/>
      <c r="S4429" s="64"/>
      <c r="T4429" s="64"/>
      <c r="U4429" s="64"/>
      <c r="V4429" s="64"/>
      <c r="W4429" s="64"/>
      <c r="X4429" s="64"/>
      <c r="Y4429" s="64"/>
      <c r="Z4429" s="64"/>
      <c r="AA4429" s="64"/>
      <c r="AB4429" s="64"/>
      <c r="AC4429" s="64"/>
      <c r="AD4429" s="64"/>
      <c r="AE4429" s="64"/>
      <c r="AF4429" s="64"/>
      <c r="AG4429" s="64"/>
      <c r="AH4429" s="64"/>
      <c r="AI4429" s="64"/>
      <c r="AJ4429" s="64"/>
      <c r="AK4429" s="64"/>
      <c r="AL4429" s="64"/>
      <c r="AM4429" s="64"/>
      <c r="AN4429" s="64"/>
      <c r="AO4429" s="64"/>
      <c r="AP4429" s="64"/>
      <c r="AQ4429" s="64"/>
      <c r="AR4429" s="64"/>
      <c r="AS4429" s="64"/>
      <c r="AT4429" s="64"/>
      <c r="AU4429" s="64"/>
      <c r="AV4429" s="64"/>
      <c r="AW4429" s="64"/>
      <c r="AX4429" s="64"/>
      <c r="AY4429" s="64"/>
      <c r="AZ4429" s="64"/>
      <c r="BA4429" s="64"/>
      <c r="BB4429" s="64"/>
      <c r="BC4429" s="64"/>
      <c r="BD4429" s="64"/>
      <c r="BE4429" s="64"/>
      <c r="BF4429" s="64"/>
      <c r="BG4429" s="64"/>
      <c r="BH4429" s="64"/>
      <c r="BI4429" s="64"/>
      <c r="BJ4429" s="64"/>
      <c r="BK4429" s="64"/>
      <c r="BL4429" s="64"/>
      <c r="BM4429" s="64"/>
      <c r="BN4429" s="64"/>
      <c r="BO4429" s="64"/>
      <c r="BP4429" s="64"/>
      <c r="BQ4429" s="64"/>
      <c r="BR4429" s="64"/>
      <c r="BS4429" s="64"/>
      <c r="BT4429" s="64"/>
      <c r="BU4429" s="64"/>
      <c r="BV4429" s="64"/>
      <c r="BW4429" s="64"/>
      <c r="BX4429" s="64"/>
      <c r="BY4429" s="64"/>
      <c r="BZ4429" s="64"/>
      <c r="CA4429" s="64"/>
      <c r="CB4429" s="64"/>
      <c r="CC4429" s="64"/>
      <c r="CD4429" s="64"/>
      <c r="CE4429" s="64"/>
      <c r="CF4429" s="64"/>
      <c r="CG4429" s="64"/>
      <c r="CH4429" s="64"/>
      <c r="CI4429" s="64"/>
      <c r="CJ4429" s="64"/>
      <c r="CK4429" s="64"/>
      <c r="CL4429" s="64"/>
      <c r="CM4429" s="64"/>
      <c r="CN4429" s="64"/>
      <c r="CO4429" s="64"/>
      <c r="CP4429" s="64"/>
      <c r="CQ4429" s="64"/>
    </row>
    <row r="4430" spans="2:95" x14ac:dyDescent="0.3">
      <c r="B4430" s="64"/>
      <c r="C4430" s="64"/>
      <c r="D4430" s="64"/>
      <c r="E4430" s="64"/>
      <c r="F4430" s="64"/>
      <c r="G4430" s="64"/>
      <c r="H4430" s="64"/>
      <c r="I4430" s="64"/>
      <c r="J4430" s="64"/>
      <c r="K4430" s="64"/>
      <c r="L4430" s="64"/>
      <c r="M4430" s="64"/>
      <c r="N4430" s="64"/>
      <c r="O4430" s="64"/>
      <c r="P4430" s="64"/>
      <c r="Q4430" s="64"/>
      <c r="R4430" s="64"/>
      <c r="S4430" s="64"/>
      <c r="T4430" s="64"/>
      <c r="U4430" s="64"/>
      <c r="V4430" s="64"/>
      <c r="W4430" s="64"/>
      <c r="X4430" s="64"/>
      <c r="Y4430" s="64"/>
      <c r="Z4430" s="64"/>
      <c r="AA4430" s="64"/>
      <c r="AB4430" s="64"/>
      <c r="AC4430" s="64"/>
      <c r="AD4430" s="64"/>
      <c r="AE4430" s="64"/>
      <c r="AF4430" s="64"/>
      <c r="AG4430" s="64"/>
      <c r="AH4430" s="64"/>
      <c r="AI4430" s="64"/>
      <c r="AJ4430" s="64"/>
      <c r="AK4430" s="64"/>
      <c r="AL4430" s="64"/>
      <c r="AM4430" s="64"/>
      <c r="AN4430" s="64"/>
      <c r="AO4430" s="64"/>
      <c r="AP4430" s="64"/>
      <c r="AQ4430" s="64"/>
      <c r="AR4430" s="64"/>
      <c r="AS4430" s="64"/>
      <c r="AT4430" s="64"/>
      <c r="AU4430" s="64"/>
      <c r="AV4430" s="64"/>
      <c r="AW4430" s="64"/>
      <c r="AX4430" s="64"/>
      <c r="AY4430" s="64"/>
      <c r="AZ4430" s="64"/>
      <c r="BA4430" s="64"/>
      <c r="BB4430" s="64"/>
      <c r="BC4430" s="64"/>
      <c r="BD4430" s="64"/>
      <c r="BE4430" s="64"/>
      <c r="BF4430" s="64"/>
      <c r="BG4430" s="64"/>
      <c r="BH4430" s="64"/>
      <c r="BI4430" s="64"/>
      <c r="BJ4430" s="64"/>
      <c r="BK4430" s="64"/>
      <c r="BL4430" s="64"/>
      <c r="BM4430" s="64"/>
      <c r="BN4430" s="64"/>
      <c r="BO4430" s="64"/>
      <c r="BP4430" s="64"/>
      <c r="BQ4430" s="64"/>
      <c r="BR4430" s="64"/>
      <c r="BS4430" s="64"/>
      <c r="BT4430" s="64"/>
      <c r="BU4430" s="64"/>
      <c r="BV4430" s="64"/>
      <c r="BW4430" s="64"/>
      <c r="BX4430" s="64"/>
      <c r="BY4430" s="64"/>
      <c r="BZ4430" s="64"/>
      <c r="CA4430" s="64"/>
      <c r="CB4430" s="64"/>
      <c r="CC4430" s="64"/>
      <c r="CD4430" s="64"/>
      <c r="CE4430" s="64"/>
      <c r="CF4430" s="64"/>
      <c r="CG4430" s="64"/>
      <c r="CH4430" s="64"/>
      <c r="CI4430" s="64"/>
      <c r="CJ4430" s="64"/>
      <c r="CK4430" s="64"/>
      <c r="CL4430" s="64"/>
      <c r="CM4430" s="64"/>
      <c r="CN4430" s="64"/>
      <c r="CO4430" s="64"/>
      <c r="CP4430" s="64"/>
      <c r="CQ4430" s="64"/>
    </row>
    <row r="4431" spans="2:95" x14ac:dyDescent="0.3">
      <c r="B4431" s="64"/>
      <c r="C4431" s="64"/>
      <c r="D4431" s="64"/>
      <c r="E4431" s="64"/>
      <c r="F4431" s="64"/>
      <c r="G4431" s="64"/>
      <c r="H4431" s="64"/>
      <c r="I4431" s="64"/>
      <c r="J4431" s="64"/>
      <c r="K4431" s="64"/>
      <c r="L4431" s="64"/>
      <c r="M4431" s="64"/>
      <c r="N4431" s="64"/>
      <c r="O4431" s="64"/>
      <c r="P4431" s="64"/>
      <c r="Q4431" s="64"/>
      <c r="R4431" s="64"/>
      <c r="S4431" s="64"/>
      <c r="T4431" s="64"/>
      <c r="U4431" s="64"/>
      <c r="V4431" s="64"/>
      <c r="W4431" s="64"/>
      <c r="X4431" s="64"/>
      <c r="Y4431" s="64"/>
      <c r="Z4431" s="64"/>
      <c r="AA4431" s="64"/>
      <c r="AB4431" s="64"/>
      <c r="AC4431" s="64"/>
      <c r="AD4431" s="64"/>
      <c r="AE4431" s="64"/>
      <c r="AF4431" s="64"/>
      <c r="AG4431" s="64"/>
      <c r="AH4431" s="64"/>
      <c r="AI4431" s="64"/>
      <c r="AJ4431" s="64"/>
      <c r="AK4431" s="64"/>
      <c r="AL4431" s="64"/>
      <c r="AM4431" s="64"/>
      <c r="AN4431" s="64"/>
      <c r="AO4431" s="64"/>
      <c r="AP4431" s="64"/>
      <c r="AQ4431" s="64"/>
      <c r="AR4431" s="64"/>
      <c r="AS4431" s="64"/>
      <c r="AT4431" s="64"/>
      <c r="AU4431" s="64"/>
      <c r="AV4431" s="64"/>
      <c r="AW4431" s="64"/>
      <c r="AX4431" s="64"/>
      <c r="AY4431" s="64"/>
      <c r="AZ4431" s="64"/>
      <c r="BA4431" s="64"/>
      <c r="BB4431" s="64"/>
      <c r="BC4431" s="64"/>
      <c r="BD4431" s="64"/>
      <c r="BE4431" s="64"/>
      <c r="BF4431" s="64"/>
      <c r="BG4431" s="64"/>
      <c r="BH4431" s="64"/>
      <c r="BI4431" s="64"/>
      <c r="BJ4431" s="64"/>
      <c r="BK4431" s="64"/>
      <c r="BL4431" s="64"/>
      <c r="BM4431" s="64"/>
      <c r="BN4431" s="64"/>
      <c r="BO4431" s="64"/>
      <c r="BP4431" s="64"/>
      <c r="BQ4431" s="64"/>
      <c r="BR4431" s="64"/>
      <c r="BS4431" s="64"/>
      <c r="BT4431" s="64"/>
      <c r="BU4431" s="64"/>
      <c r="BV4431" s="64"/>
      <c r="BW4431" s="64"/>
      <c r="BX4431" s="64"/>
      <c r="BY4431" s="64"/>
      <c r="BZ4431" s="64"/>
      <c r="CA4431" s="64"/>
      <c r="CB4431" s="64"/>
      <c r="CC4431" s="64"/>
      <c r="CD4431" s="64"/>
      <c r="CE4431" s="64"/>
      <c r="CF4431" s="64"/>
      <c r="CG4431" s="64"/>
      <c r="CH4431" s="64"/>
      <c r="CI4431" s="64"/>
      <c r="CJ4431" s="64"/>
      <c r="CK4431" s="64"/>
      <c r="CL4431" s="64"/>
      <c r="CM4431" s="64"/>
      <c r="CN4431" s="64"/>
      <c r="CO4431" s="64"/>
      <c r="CP4431" s="64"/>
      <c r="CQ4431" s="64"/>
    </row>
    <row r="4432" spans="2:95" x14ac:dyDescent="0.3">
      <c r="B4432" s="64"/>
      <c r="C4432" s="64"/>
      <c r="D4432" s="64"/>
      <c r="E4432" s="64"/>
      <c r="F4432" s="64"/>
      <c r="G4432" s="64"/>
      <c r="H4432" s="64"/>
      <c r="I4432" s="64"/>
      <c r="J4432" s="64"/>
      <c r="K4432" s="64"/>
      <c r="L4432" s="64"/>
      <c r="M4432" s="64"/>
      <c r="N4432" s="64"/>
      <c r="O4432" s="64"/>
      <c r="P4432" s="64"/>
      <c r="Q4432" s="64"/>
      <c r="R4432" s="64"/>
      <c r="S4432" s="64"/>
      <c r="T4432" s="64"/>
      <c r="U4432" s="64"/>
      <c r="V4432" s="64"/>
      <c r="W4432" s="64"/>
      <c r="X4432" s="64"/>
      <c r="Y4432" s="64"/>
      <c r="Z4432" s="64"/>
      <c r="AA4432" s="64"/>
      <c r="AB4432" s="64"/>
      <c r="AC4432" s="64"/>
      <c r="AD4432" s="64"/>
      <c r="AE4432" s="64"/>
      <c r="AF4432" s="64"/>
      <c r="AG4432" s="64"/>
      <c r="AH4432" s="64"/>
      <c r="AI4432" s="64"/>
      <c r="AJ4432" s="64"/>
      <c r="AK4432" s="64"/>
      <c r="AL4432" s="64"/>
      <c r="AM4432" s="64"/>
      <c r="AN4432" s="64"/>
      <c r="AO4432" s="64"/>
      <c r="AP4432" s="64"/>
      <c r="AQ4432" s="64"/>
      <c r="AR4432" s="64"/>
      <c r="AS4432" s="64"/>
      <c r="AT4432" s="64"/>
      <c r="AU4432" s="64"/>
      <c r="AV4432" s="64"/>
      <c r="AW4432" s="64"/>
      <c r="AX4432" s="64"/>
      <c r="AY4432" s="64"/>
      <c r="AZ4432" s="64"/>
      <c r="BA4432" s="64"/>
      <c r="BB4432" s="64"/>
      <c r="BC4432" s="64"/>
      <c r="BD4432" s="64"/>
      <c r="BE4432" s="64"/>
      <c r="BF4432" s="64"/>
      <c r="BG4432" s="64"/>
      <c r="BH4432" s="64"/>
      <c r="BI4432" s="64"/>
      <c r="BJ4432" s="64"/>
      <c r="BK4432" s="64"/>
      <c r="BL4432" s="64"/>
      <c r="BM4432" s="64"/>
      <c r="BN4432" s="64"/>
      <c r="BO4432" s="64"/>
      <c r="BP4432" s="64"/>
      <c r="BQ4432" s="64"/>
      <c r="BR4432" s="64"/>
      <c r="BS4432" s="64"/>
      <c r="BT4432" s="64"/>
      <c r="BU4432" s="64"/>
      <c r="BV4432" s="64"/>
      <c r="BW4432" s="64"/>
      <c r="BX4432" s="64"/>
      <c r="BY4432" s="64"/>
      <c r="BZ4432" s="64"/>
      <c r="CA4432" s="64"/>
      <c r="CB4432" s="64"/>
      <c r="CC4432" s="64"/>
      <c r="CD4432" s="64"/>
      <c r="CE4432" s="64"/>
      <c r="CF4432" s="64"/>
      <c r="CG4432" s="64"/>
      <c r="CH4432" s="64"/>
      <c r="CI4432" s="64"/>
      <c r="CJ4432" s="64"/>
      <c r="CK4432" s="64"/>
      <c r="CL4432" s="64"/>
      <c r="CM4432" s="64"/>
      <c r="CN4432" s="64"/>
      <c r="CO4432" s="64"/>
      <c r="CP4432" s="64"/>
      <c r="CQ4432" s="64"/>
    </row>
    <row r="4433" spans="2:95" x14ac:dyDescent="0.3">
      <c r="B4433" s="64"/>
      <c r="C4433" s="64"/>
      <c r="D4433" s="64"/>
      <c r="E4433" s="64"/>
      <c r="F4433" s="64"/>
      <c r="G4433" s="64"/>
      <c r="H4433" s="64"/>
      <c r="I4433" s="64"/>
      <c r="J4433" s="64"/>
      <c r="K4433" s="64"/>
      <c r="L4433" s="64"/>
      <c r="M4433" s="64"/>
      <c r="N4433" s="64"/>
      <c r="O4433" s="64"/>
      <c r="P4433" s="64"/>
      <c r="Q4433" s="64"/>
      <c r="R4433" s="64"/>
      <c r="S4433" s="64"/>
      <c r="T4433" s="64"/>
      <c r="U4433" s="64"/>
      <c r="V4433" s="64"/>
      <c r="W4433" s="64"/>
      <c r="X4433" s="64"/>
      <c r="Y4433" s="64"/>
      <c r="Z4433" s="64"/>
      <c r="AA4433" s="64"/>
      <c r="AB4433" s="64"/>
      <c r="AC4433" s="64"/>
      <c r="AD4433" s="64"/>
      <c r="AE4433" s="64"/>
      <c r="AF4433" s="64"/>
      <c r="AG4433" s="64"/>
      <c r="AH4433" s="64"/>
      <c r="AI4433" s="64"/>
      <c r="AJ4433" s="64"/>
      <c r="AK4433" s="64"/>
      <c r="AL4433" s="64"/>
      <c r="AM4433" s="64"/>
      <c r="AN4433" s="64"/>
      <c r="AO4433" s="64"/>
      <c r="AP4433" s="64"/>
      <c r="AQ4433" s="64"/>
      <c r="AR4433" s="64"/>
      <c r="AS4433" s="64"/>
      <c r="AT4433" s="64"/>
      <c r="AU4433" s="64"/>
      <c r="AV4433" s="64"/>
      <c r="AW4433" s="64"/>
      <c r="AX4433" s="64"/>
      <c r="AY4433" s="64"/>
      <c r="AZ4433" s="64"/>
      <c r="BA4433" s="64"/>
      <c r="BB4433" s="64"/>
      <c r="BC4433" s="64"/>
      <c r="BD4433" s="64"/>
      <c r="BE4433" s="64"/>
      <c r="BF4433" s="64"/>
      <c r="BG4433" s="64"/>
      <c r="BH4433" s="64"/>
      <c r="BI4433" s="64"/>
      <c r="BJ4433" s="64"/>
      <c r="BK4433" s="64"/>
      <c r="BL4433" s="64"/>
      <c r="BM4433" s="64"/>
      <c r="BN4433" s="64"/>
      <c r="BO4433" s="64"/>
      <c r="BP4433" s="64"/>
      <c r="BQ4433" s="64"/>
      <c r="BR4433" s="64"/>
      <c r="BS4433" s="64"/>
      <c r="BT4433" s="64"/>
      <c r="BU4433" s="64"/>
      <c r="BV4433" s="64"/>
      <c r="BW4433" s="64"/>
      <c r="BX4433" s="64"/>
      <c r="BY4433" s="64"/>
      <c r="BZ4433" s="64"/>
      <c r="CA4433" s="64"/>
      <c r="CB4433" s="64"/>
      <c r="CC4433" s="64"/>
      <c r="CD4433" s="64"/>
      <c r="CE4433" s="64"/>
      <c r="CF4433" s="64"/>
      <c r="CG4433" s="64"/>
      <c r="CH4433" s="64"/>
      <c r="CI4433" s="64"/>
      <c r="CJ4433" s="64"/>
      <c r="CK4433" s="64"/>
      <c r="CL4433" s="64"/>
      <c r="CM4433" s="64"/>
      <c r="CN4433" s="64"/>
      <c r="CO4433" s="64"/>
      <c r="CP4433" s="64"/>
      <c r="CQ4433" s="64"/>
    </row>
    <row r="4434" spans="2:95" x14ac:dyDescent="0.3">
      <c r="B4434" s="64"/>
      <c r="C4434" s="64"/>
      <c r="D4434" s="64"/>
      <c r="E4434" s="64"/>
      <c r="F4434" s="64"/>
      <c r="G4434" s="64"/>
      <c r="H4434" s="64"/>
      <c r="I4434" s="64"/>
      <c r="J4434" s="64"/>
      <c r="K4434" s="64"/>
      <c r="L4434" s="64"/>
      <c r="M4434" s="64"/>
      <c r="N4434" s="64"/>
      <c r="O4434" s="64"/>
      <c r="P4434" s="64"/>
      <c r="Q4434" s="64"/>
      <c r="R4434" s="64"/>
      <c r="S4434" s="64"/>
      <c r="T4434" s="64"/>
      <c r="U4434" s="64"/>
      <c r="V4434" s="64"/>
      <c r="W4434" s="64"/>
      <c r="X4434" s="64"/>
      <c r="Y4434" s="64"/>
      <c r="Z4434" s="64"/>
      <c r="AA4434" s="64"/>
      <c r="AB4434" s="64"/>
      <c r="AC4434" s="64"/>
      <c r="AD4434" s="64"/>
      <c r="AE4434" s="64"/>
      <c r="AF4434" s="64"/>
      <c r="AG4434" s="64"/>
      <c r="AH4434" s="64"/>
      <c r="AI4434" s="64"/>
      <c r="AJ4434" s="64"/>
      <c r="AK4434" s="64"/>
      <c r="AL4434" s="64"/>
      <c r="AM4434" s="64"/>
      <c r="AN4434" s="64"/>
      <c r="AO4434" s="64"/>
      <c r="AP4434" s="64"/>
      <c r="AQ4434" s="64"/>
      <c r="AR4434" s="64"/>
      <c r="AS4434" s="64"/>
      <c r="AT4434" s="64"/>
      <c r="AU4434" s="64"/>
      <c r="AV4434" s="64"/>
      <c r="AW4434" s="64"/>
      <c r="AX4434" s="64"/>
      <c r="AY4434" s="64"/>
      <c r="AZ4434" s="64"/>
      <c r="BA4434" s="64"/>
      <c r="BB4434" s="64"/>
      <c r="BC4434" s="64"/>
      <c r="BD4434" s="64"/>
      <c r="BE4434" s="64"/>
      <c r="BF4434" s="64"/>
      <c r="BG4434" s="64"/>
      <c r="BH4434" s="64"/>
      <c r="BI4434" s="64"/>
      <c r="BJ4434" s="64"/>
      <c r="BK4434" s="64"/>
      <c r="BL4434" s="64"/>
      <c r="BM4434" s="64"/>
      <c r="BN4434" s="64"/>
      <c r="BO4434" s="64"/>
      <c r="BP4434" s="64"/>
      <c r="BQ4434" s="64"/>
      <c r="BR4434" s="64"/>
      <c r="BS4434" s="64"/>
      <c r="BT4434" s="64"/>
      <c r="BU4434" s="64"/>
      <c r="BV4434" s="64"/>
      <c r="BW4434" s="64"/>
      <c r="BX4434" s="64"/>
      <c r="BY4434" s="64"/>
      <c r="BZ4434" s="64"/>
      <c r="CA4434" s="64"/>
      <c r="CB4434" s="64"/>
      <c r="CC4434" s="64"/>
      <c r="CD4434" s="64"/>
      <c r="CE4434" s="64"/>
      <c r="CF4434" s="64"/>
      <c r="CG4434" s="64"/>
      <c r="CH4434" s="64"/>
      <c r="CI4434" s="64"/>
      <c r="CJ4434" s="64"/>
      <c r="CK4434" s="64"/>
      <c r="CL4434" s="64"/>
      <c r="CM4434" s="64"/>
      <c r="CN4434" s="64"/>
      <c r="CO4434" s="64"/>
      <c r="CP4434" s="64"/>
      <c r="CQ4434" s="64"/>
    </row>
    <row r="4435" spans="2:95" x14ac:dyDescent="0.3">
      <c r="B4435" s="64"/>
      <c r="C4435" s="64"/>
      <c r="D4435" s="64"/>
      <c r="E4435" s="64"/>
      <c r="F4435" s="64"/>
      <c r="G4435" s="64"/>
      <c r="H4435" s="64"/>
      <c r="I4435" s="64"/>
      <c r="J4435" s="64"/>
      <c r="K4435" s="64"/>
      <c r="L4435" s="64"/>
      <c r="M4435" s="64"/>
      <c r="N4435" s="64"/>
      <c r="O4435" s="64"/>
      <c r="P4435" s="64"/>
      <c r="Q4435" s="64"/>
      <c r="R4435" s="64"/>
      <c r="S4435" s="64"/>
      <c r="T4435" s="64"/>
      <c r="U4435" s="64"/>
      <c r="V4435" s="64"/>
      <c r="W4435" s="64"/>
      <c r="X4435" s="64"/>
      <c r="Y4435" s="64"/>
      <c r="Z4435" s="64"/>
      <c r="AA4435" s="64"/>
      <c r="AB4435" s="64"/>
      <c r="AC4435" s="64"/>
      <c r="AD4435" s="64"/>
      <c r="AE4435" s="64"/>
      <c r="AF4435" s="64"/>
      <c r="AG4435" s="64"/>
      <c r="AH4435" s="64"/>
      <c r="AI4435" s="64"/>
      <c r="AJ4435" s="64"/>
      <c r="AK4435" s="64"/>
      <c r="AL4435" s="64"/>
      <c r="AM4435" s="64"/>
      <c r="AN4435" s="64"/>
      <c r="AO4435" s="64"/>
      <c r="AP4435" s="64"/>
      <c r="AQ4435" s="64"/>
      <c r="AR4435" s="64"/>
      <c r="AS4435" s="64"/>
      <c r="AT4435" s="64"/>
      <c r="AU4435" s="64"/>
      <c r="AV4435" s="64"/>
      <c r="AW4435" s="64"/>
      <c r="AX4435" s="64"/>
      <c r="AY4435" s="64"/>
      <c r="AZ4435" s="64"/>
      <c r="BA4435" s="64"/>
      <c r="BB4435" s="64"/>
      <c r="BC4435" s="64"/>
      <c r="BD4435" s="64"/>
      <c r="BE4435" s="64"/>
      <c r="BF4435" s="64"/>
      <c r="BG4435" s="64"/>
      <c r="BH4435" s="64"/>
      <c r="BI4435" s="64"/>
      <c r="BJ4435" s="64"/>
      <c r="BK4435" s="64"/>
      <c r="BL4435" s="64"/>
      <c r="BM4435" s="64"/>
      <c r="BN4435" s="64"/>
      <c r="BO4435" s="64"/>
      <c r="BP4435" s="64"/>
      <c r="BQ4435" s="64"/>
      <c r="BR4435" s="64"/>
      <c r="BS4435" s="64"/>
      <c r="BT4435" s="64"/>
      <c r="BU4435" s="64"/>
      <c r="BV4435" s="64"/>
      <c r="BW4435" s="64"/>
      <c r="BX4435" s="64"/>
      <c r="BY4435" s="64"/>
      <c r="BZ4435" s="64"/>
      <c r="CA4435" s="64"/>
      <c r="CB4435" s="64"/>
      <c r="CC4435" s="64"/>
      <c r="CD4435" s="64"/>
      <c r="CE4435" s="64"/>
      <c r="CF4435" s="64"/>
      <c r="CG4435" s="64"/>
      <c r="CH4435" s="64"/>
      <c r="CI4435" s="64"/>
      <c r="CJ4435" s="64"/>
      <c r="CK4435" s="64"/>
      <c r="CL4435" s="64"/>
      <c r="CM4435" s="64"/>
      <c r="CN4435" s="64"/>
      <c r="CO4435" s="64"/>
      <c r="CP4435" s="64"/>
      <c r="CQ4435" s="64"/>
    </row>
    <row r="4436" spans="2:95" x14ac:dyDescent="0.3">
      <c r="B4436" s="64"/>
      <c r="C4436" s="64"/>
      <c r="D4436" s="64"/>
      <c r="E4436" s="64"/>
      <c r="F4436" s="64"/>
      <c r="G4436" s="64"/>
      <c r="H4436" s="64"/>
      <c r="I4436" s="64"/>
      <c r="J4436" s="64"/>
      <c r="K4436" s="64"/>
      <c r="L4436" s="64"/>
      <c r="M4436" s="64"/>
      <c r="N4436" s="64"/>
      <c r="O4436" s="64"/>
      <c r="P4436" s="64"/>
      <c r="Q4436" s="64"/>
      <c r="R4436" s="64"/>
      <c r="S4436" s="64"/>
      <c r="T4436" s="64"/>
      <c r="U4436" s="64"/>
      <c r="V4436" s="64"/>
      <c r="W4436" s="64"/>
      <c r="X4436" s="64"/>
      <c r="Y4436" s="64"/>
      <c r="Z4436" s="64"/>
      <c r="AA4436" s="64"/>
      <c r="AB4436" s="64"/>
      <c r="AC4436" s="64"/>
      <c r="AD4436" s="64"/>
      <c r="AE4436" s="64"/>
      <c r="AF4436" s="64"/>
      <c r="AG4436" s="64"/>
      <c r="AH4436" s="64"/>
      <c r="AI4436" s="64"/>
      <c r="AJ4436" s="64"/>
      <c r="AK4436" s="64"/>
      <c r="AL4436" s="64"/>
      <c r="AM4436" s="64"/>
      <c r="AN4436" s="64"/>
      <c r="AO4436" s="64"/>
      <c r="AP4436" s="64"/>
      <c r="AQ4436" s="64"/>
      <c r="AR4436" s="64"/>
      <c r="AS4436" s="64"/>
      <c r="AT4436" s="64"/>
      <c r="AU4436" s="64"/>
      <c r="AV4436" s="64"/>
      <c r="AW4436" s="64"/>
      <c r="AX4436" s="64"/>
      <c r="AY4436" s="64"/>
      <c r="AZ4436" s="64"/>
      <c r="BA4436" s="64"/>
      <c r="BB4436" s="64"/>
      <c r="BC4436" s="64"/>
      <c r="BD4436" s="64"/>
      <c r="BE4436" s="64"/>
      <c r="BF4436" s="64"/>
      <c r="BG4436" s="64"/>
      <c r="BH4436" s="64"/>
      <c r="BI4436" s="64"/>
      <c r="BJ4436" s="64"/>
      <c r="BK4436" s="64"/>
      <c r="BL4436" s="64"/>
      <c r="BM4436" s="64"/>
      <c r="BN4436" s="64"/>
      <c r="BO4436" s="64"/>
      <c r="BP4436" s="64"/>
      <c r="BQ4436" s="64"/>
      <c r="BR4436" s="64"/>
      <c r="BS4436" s="64"/>
      <c r="BT4436" s="64"/>
      <c r="BU4436" s="64"/>
      <c r="BV4436" s="64"/>
      <c r="BW4436" s="64"/>
      <c r="BX4436" s="64"/>
      <c r="BY4436" s="64"/>
      <c r="BZ4436" s="64"/>
      <c r="CA4436" s="64"/>
      <c r="CB4436" s="64"/>
      <c r="CC4436" s="64"/>
      <c r="CD4436" s="64"/>
      <c r="CE4436" s="64"/>
      <c r="CF4436" s="64"/>
      <c r="CG4436" s="64"/>
      <c r="CH4436" s="64"/>
      <c r="CI4436" s="64"/>
      <c r="CJ4436" s="64"/>
      <c r="CK4436" s="64"/>
      <c r="CL4436" s="64"/>
      <c r="CM4436" s="64"/>
      <c r="CN4436" s="64"/>
      <c r="CO4436" s="64"/>
      <c r="CP4436" s="64"/>
      <c r="CQ4436" s="64"/>
    </row>
    <row r="4437" spans="2:95" x14ac:dyDescent="0.3">
      <c r="B4437" s="64"/>
      <c r="C4437" s="64"/>
      <c r="D4437" s="64"/>
      <c r="E4437" s="64"/>
      <c r="F4437" s="64"/>
      <c r="G4437" s="64"/>
      <c r="H4437" s="64"/>
      <c r="I4437" s="64"/>
      <c r="J4437" s="64"/>
      <c r="K4437" s="64"/>
      <c r="L4437" s="64"/>
      <c r="M4437" s="64"/>
      <c r="N4437" s="64"/>
      <c r="O4437" s="64"/>
      <c r="P4437" s="64"/>
      <c r="Q4437" s="64"/>
      <c r="R4437" s="64"/>
      <c r="S4437" s="64"/>
      <c r="T4437" s="64"/>
      <c r="U4437" s="64"/>
      <c r="V4437" s="64"/>
      <c r="W4437" s="64"/>
      <c r="X4437" s="64"/>
      <c r="Y4437" s="64"/>
      <c r="Z4437" s="64"/>
      <c r="AA4437" s="64"/>
      <c r="AB4437" s="64"/>
      <c r="AC4437" s="64"/>
      <c r="AD4437" s="64"/>
      <c r="AE4437" s="64"/>
      <c r="AF4437" s="64"/>
      <c r="AG4437" s="64"/>
      <c r="AH4437" s="64"/>
      <c r="AI4437" s="64"/>
      <c r="AJ4437" s="64"/>
      <c r="AK4437" s="64"/>
      <c r="AL4437" s="64"/>
      <c r="AM4437" s="64"/>
      <c r="AN4437" s="64"/>
      <c r="AO4437" s="64"/>
      <c r="AP4437" s="64"/>
      <c r="AQ4437" s="64"/>
      <c r="AR4437" s="64"/>
      <c r="AS4437" s="64"/>
      <c r="AT4437" s="64"/>
      <c r="AU4437" s="64"/>
      <c r="AV4437" s="64"/>
      <c r="AW4437" s="64"/>
      <c r="AX4437" s="64"/>
      <c r="AY4437" s="64"/>
      <c r="AZ4437" s="64"/>
      <c r="BA4437" s="64"/>
      <c r="BB4437" s="64"/>
      <c r="BC4437" s="64"/>
      <c r="BD4437" s="64"/>
      <c r="BE4437" s="64"/>
      <c r="BF4437" s="64"/>
      <c r="BG4437" s="64"/>
      <c r="BH4437" s="64"/>
      <c r="BI4437" s="64"/>
      <c r="BJ4437" s="64"/>
      <c r="BK4437" s="64"/>
      <c r="BL4437" s="64"/>
      <c r="BM4437" s="64"/>
      <c r="BN4437" s="64"/>
      <c r="BO4437" s="64"/>
      <c r="BP4437" s="64"/>
      <c r="BQ4437" s="64"/>
      <c r="BR4437" s="64"/>
      <c r="BS4437" s="64"/>
      <c r="BT4437" s="64"/>
      <c r="BU4437" s="64"/>
      <c r="BV4437" s="64"/>
      <c r="BW4437" s="64"/>
      <c r="BX4437" s="64"/>
      <c r="BY4437" s="64"/>
      <c r="BZ4437" s="64"/>
      <c r="CA4437" s="64"/>
      <c r="CB4437" s="64"/>
      <c r="CC4437" s="64"/>
      <c r="CD4437" s="64"/>
      <c r="CE4437" s="64"/>
      <c r="CF4437" s="64"/>
      <c r="CG4437" s="64"/>
      <c r="CH4437" s="64"/>
      <c r="CI4437" s="64"/>
      <c r="CJ4437" s="64"/>
      <c r="CK4437" s="64"/>
      <c r="CL4437" s="64"/>
      <c r="CM4437" s="64"/>
      <c r="CN4437" s="64"/>
      <c r="CO4437" s="64"/>
      <c r="CP4437" s="64"/>
      <c r="CQ4437" s="64"/>
    </row>
    <row r="4438" spans="2:95" x14ac:dyDescent="0.3">
      <c r="B4438" s="64"/>
      <c r="C4438" s="64"/>
      <c r="D4438" s="64"/>
      <c r="E4438" s="64"/>
      <c r="F4438" s="64"/>
      <c r="G4438" s="64"/>
      <c r="H4438" s="64"/>
      <c r="I4438" s="64"/>
      <c r="J4438" s="64"/>
      <c r="K4438" s="64"/>
      <c r="L4438" s="64"/>
      <c r="M4438" s="64"/>
      <c r="N4438" s="64"/>
      <c r="O4438" s="64"/>
      <c r="P4438" s="64"/>
      <c r="Q4438" s="64"/>
      <c r="R4438" s="64"/>
      <c r="S4438" s="64"/>
      <c r="T4438" s="64"/>
      <c r="U4438" s="64"/>
      <c r="V4438" s="64"/>
      <c r="W4438" s="64"/>
      <c r="X4438" s="64"/>
      <c r="Y4438" s="64"/>
      <c r="Z4438" s="64"/>
      <c r="AA4438" s="64"/>
      <c r="AB4438" s="64"/>
      <c r="AC4438" s="64"/>
      <c r="AD4438" s="64"/>
      <c r="AE4438" s="64"/>
      <c r="AF4438" s="64"/>
      <c r="AG4438" s="64"/>
      <c r="AH4438" s="64"/>
      <c r="AI4438" s="64"/>
      <c r="AJ4438" s="64"/>
      <c r="AK4438" s="64"/>
      <c r="AL4438" s="64"/>
      <c r="AM4438" s="64"/>
      <c r="AN4438" s="64"/>
      <c r="AO4438" s="64"/>
      <c r="AP4438" s="64"/>
      <c r="AQ4438" s="64"/>
      <c r="AR4438" s="64"/>
      <c r="AS4438" s="64"/>
      <c r="AT4438" s="64"/>
      <c r="AU4438" s="64"/>
      <c r="AV4438" s="64"/>
      <c r="AW4438" s="64"/>
      <c r="AX4438" s="64"/>
      <c r="AY4438" s="64"/>
      <c r="AZ4438" s="64"/>
      <c r="BA4438" s="64"/>
      <c r="BB4438" s="64"/>
      <c r="BC4438" s="64"/>
      <c r="BD4438" s="64"/>
      <c r="BE4438" s="64"/>
      <c r="BF4438" s="64"/>
      <c r="BG4438" s="64"/>
      <c r="BH4438" s="64"/>
      <c r="BI4438" s="64"/>
      <c r="BJ4438" s="64"/>
      <c r="BK4438" s="64"/>
      <c r="BL4438" s="64"/>
      <c r="BM4438" s="64"/>
      <c r="BN4438" s="64"/>
      <c r="BO4438" s="64"/>
      <c r="BP4438" s="64"/>
      <c r="BQ4438" s="64"/>
      <c r="BR4438" s="64"/>
      <c r="BS4438" s="64"/>
      <c r="BT4438" s="64"/>
      <c r="BU4438" s="64"/>
      <c r="BV4438" s="64"/>
      <c r="BW4438" s="64"/>
      <c r="BX4438" s="64"/>
      <c r="BY4438" s="64"/>
      <c r="BZ4438" s="64"/>
      <c r="CA4438" s="64"/>
      <c r="CB4438" s="64"/>
      <c r="CC4438" s="64"/>
      <c r="CD4438" s="64"/>
      <c r="CE4438" s="64"/>
      <c r="CF4438" s="64"/>
      <c r="CG4438" s="64"/>
      <c r="CH4438" s="64"/>
      <c r="CI4438" s="64"/>
      <c r="CJ4438" s="64"/>
      <c r="CK4438" s="64"/>
      <c r="CL4438" s="64"/>
      <c r="CM4438" s="64"/>
      <c r="CN4438" s="64"/>
      <c r="CO4438" s="64"/>
      <c r="CP4438" s="64"/>
      <c r="CQ4438" s="64"/>
    </row>
    <row r="4439" spans="2:95" x14ac:dyDescent="0.3">
      <c r="B4439" s="64"/>
      <c r="C4439" s="64"/>
      <c r="D4439" s="64"/>
      <c r="E4439" s="64"/>
      <c r="F4439" s="64"/>
      <c r="G4439" s="64"/>
      <c r="H4439" s="64"/>
      <c r="I4439" s="64"/>
      <c r="J4439" s="64"/>
      <c r="K4439" s="64"/>
      <c r="L4439" s="64"/>
      <c r="M4439" s="64"/>
      <c r="N4439" s="64"/>
      <c r="O4439" s="64"/>
      <c r="P4439" s="64"/>
      <c r="Q4439" s="64"/>
      <c r="R4439" s="64"/>
      <c r="S4439" s="64"/>
      <c r="T4439" s="64"/>
      <c r="U4439" s="64"/>
      <c r="V4439" s="64"/>
      <c r="W4439" s="64"/>
      <c r="X4439" s="64"/>
      <c r="Y4439" s="64"/>
      <c r="Z4439" s="64"/>
      <c r="AA4439" s="64"/>
      <c r="AB4439" s="64"/>
      <c r="AC4439" s="64"/>
      <c r="AD4439" s="64"/>
      <c r="AE4439" s="64"/>
      <c r="AF4439" s="64"/>
      <c r="AG4439" s="64"/>
      <c r="AH4439" s="64"/>
      <c r="AI4439" s="64"/>
      <c r="AJ4439" s="64"/>
      <c r="AK4439" s="64"/>
      <c r="AL4439" s="64"/>
      <c r="AM4439" s="64"/>
      <c r="AN4439" s="64"/>
      <c r="AO4439" s="64"/>
      <c r="AP4439" s="64"/>
      <c r="AQ4439" s="64"/>
      <c r="AR4439" s="64"/>
      <c r="AS4439" s="64"/>
      <c r="AT4439" s="64"/>
      <c r="AU4439" s="64"/>
      <c r="AV4439" s="64"/>
      <c r="AW4439" s="64"/>
      <c r="AX4439" s="64"/>
      <c r="AY4439" s="64"/>
      <c r="AZ4439" s="64"/>
      <c r="BA4439" s="64"/>
      <c r="BB4439" s="64"/>
      <c r="BC4439" s="64"/>
      <c r="BD4439" s="64"/>
      <c r="BE4439" s="64"/>
      <c r="BF4439" s="64"/>
      <c r="BG4439" s="64"/>
      <c r="BH4439" s="64"/>
      <c r="BI4439" s="64"/>
      <c r="BJ4439" s="64"/>
      <c r="BK4439" s="64"/>
      <c r="BL4439" s="64"/>
      <c r="BM4439" s="64"/>
      <c r="BN4439" s="64"/>
      <c r="BO4439" s="64"/>
      <c r="BP4439" s="64"/>
      <c r="BQ4439" s="64"/>
      <c r="BR4439" s="64"/>
      <c r="BS4439" s="64"/>
      <c r="BT4439" s="64"/>
      <c r="BU4439" s="64"/>
      <c r="BV4439" s="64"/>
      <c r="BW4439" s="64"/>
      <c r="BX4439" s="64"/>
      <c r="BY4439" s="64"/>
      <c r="BZ4439" s="64"/>
      <c r="CA4439" s="64"/>
      <c r="CB4439" s="64"/>
      <c r="CC4439" s="64"/>
      <c r="CD4439" s="64"/>
      <c r="CE4439" s="64"/>
      <c r="CF4439" s="64"/>
      <c r="CG4439" s="64"/>
      <c r="CH4439" s="64"/>
      <c r="CI4439" s="64"/>
      <c r="CJ4439" s="64"/>
      <c r="CK4439" s="64"/>
      <c r="CL4439" s="64"/>
      <c r="CM4439" s="64"/>
      <c r="CN4439" s="64"/>
      <c r="CO4439" s="64"/>
      <c r="CP4439" s="64"/>
      <c r="CQ4439" s="64"/>
    </row>
    <row r="4440" spans="2:95" x14ac:dyDescent="0.3">
      <c r="B4440" s="64"/>
      <c r="C4440" s="64"/>
      <c r="D4440" s="64"/>
      <c r="E4440" s="64"/>
      <c r="F4440" s="64"/>
      <c r="G4440" s="64"/>
      <c r="H4440" s="64"/>
      <c r="I4440" s="64"/>
      <c r="J4440" s="64"/>
      <c r="K4440" s="64"/>
      <c r="L4440" s="64"/>
      <c r="M4440" s="64"/>
      <c r="N4440" s="64"/>
      <c r="O4440" s="64"/>
      <c r="P4440" s="64"/>
      <c r="Q4440" s="64"/>
      <c r="R4440" s="64"/>
      <c r="S4440" s="64"/>
      <c r="T4440" s="64"/>
      <c r="U4440" s="64"/>
      <c r="V4440" s="64"/>
      <c r="W4440" s="64"/>
      <c r="X4440" s="64"/>
      <c r="Y4440" s="64"/>
      <c r="Z4440" s="64"/>
      <c r="AA4440" s="64"/>
      <c r="AB4440" s="64"/>
      <c r="AC4440" s="64"/>
      <c r="AD4440" s="64"/>
      <c r="AE4440" s="64"/>
      <c r="AF4440" s="64"/>
      <c r="AG4440" s="64"/>
      <c r="AH4440" s="64"/>
      <c r="AI4440" s="64"/>
      <c r="AJ4440" s="64"/>
      <c r="AK4440" s="64"/>
      <c r="AL4440" s="64"/>
      <c r="AM4440" s="64"/>
      <c r="AN4440" s="64"/>
      <c r="AO4440" s="64"/>
      <c r="AP4440" s="64"/>
      <c r="AQ4440" s="64"/>
      <c r="AR4440" s="64"/>
      <c r="AS4440" s="64"/>
      <c r="AT4440" s="64"/>
      <c r="AU4440" s="64"/>
      <c r="AV4440" s="64"/>
      <c r="AW4440" s="64"/>
      <c r="AX4440" s="64"/>
      <c r="AY4440" s="64"/>
      <c r="AZ4440" s="64"/>
      <c r="BA4440" s="64"/>
      <c r="BB4440" s="64"/>
      <c r="BC4440" s="64"/>
      <c r="BD4440" s="64"/>
      <c r="BE4440" s="64"/>
      <c r="BF4440" s="64"/>
      <c r="BG4440" s="64"/>
      <c r="BH4440" s="64"/>
      <c r="BI4440" s="64"/>
      <c r="BJ4440" s="64"/>
      <c r="BK4440" s="64"/>
      <c r="BL4440" s="64"/>
      <c r="BM4440" s="64"/>
      <c r="BN4440" s="64"/>
      <c r="BO4440" s="64"/>
      <c r="BP4440" s="64"/>
      <c r="BQ4440" s="64"/>
      <c r="BR4440" s="64"/>
      <c r="BS4440" s="64"/>
      <c r="BT4440" s="64"/>
      <c r="BU4440" s="64"/>
      <c r="BV4440" s="64"/>
      <c r="BW4440" s="64"/>
      <c r="BX4440" s="64"/>
      <c r="BY4440" s="64"/>
      <c r="BZ4440" s="64"/>
      <c r="CA4440" s="64"/>
      <c r="CB4440" s="64"/>
      <c r="CC4440" s="64"/>
      <c r="CD4440" s="64"/>
      <c r="CE4440" s="64"/>
      <c r="CF4440" s="64"/>
      <c r="CG4440" s="64"/>
      <c r="CH4440" s="64"/>
      <c r="CI4440" s="64"/>
      <c r="CJ4440" s="64"/>
      <c r="CK4440" s="64"/>
      <c r="CL4440" s="64"/>
      <c r="CM4440" s="64"/>
      <c r="CN4440" s="64"/>
      <c r="CO4440" s="64"/>
      <c r="CP4440" s="64"/>
      <c r="CQ4440" s="64"/>
    </row>
    <row r="4441" spans="2:95" x14ac:dyDescent="0.3">
      <c r="B4441" s="64"/>
      <c r="C4441" s="64"/>
      <c r="D4441" s="64"/>
      <c r="E4441" s="64"/>
      <c r="F4441" s="64"/>
      <c r="G4441" s="64"/>
      <c r="H4441" s="64"/>
      <c r="I4441" s="64"/>
      <c r="J4441" s="64"/>
      <c r="K4441" s="64"/>
      <c r="L4441" s="64"/>
      <c r="M4441" s="64"/>
      <c r="N4441" s="64"/>
      <c r="O4441" s="64"/>
      <c r="P4441" s="64"/>
      <c r="Q4441" s="64"/>
      <c r="R4441" s="64"/>
      <c r="S4441" s="64"/>
      <c r="T4441" s="64"/>
      <c r="U4441" s="64"/>
      <c r="V4441" s="64"/>
      <c r="W4441" s="64"/>
      <c r="X4441" s="64"/>
      <c r="Y4441" s="64"/>
      <c r="Z4441" s="64"/>
      <c r="AA4441" s="64"/>
      <c r="AB4441" s="64"/>
      <c r="AC4441" s="64"/>
      <c r="AD4441" s="64"/>
      <c r="AE4441" s="64"/>
      <c r="AF4441" s="64"/>
      <c r="AG4441" s="64"/>
      <c r="AH4441" s="64"/>
      <c r="AI4441" s="64"/>
      <c r="AJ4441" s="64"/>
      <c r="AK4441" s="64"/>
      <c r="AL4441" s="64"/>
      <c r="AM4441" s="64"/>
      <c r="AN4441" s="64"/>
      <c r="AO4441" s="64"/>
      <c r="AP4441" s="64"/>
      <c r="AQ4441" s="64"/>
      <c r="AR4441" s="64"/>
      <c r="AS4441" s="64"/>
      <c r="AT4441" s="64"/>
      <c r="AU4441" s="64"/>
      <c r="AV4441" s="64"/>
      <c r="AW4441" s="64"/>
      <c r="AX4441" s="64"/>
      <c r="AY4441" s="64"/>
      <c r="AZ4441" s="64"/>
      <c r="BA4441" s="64"/>
      <c r="BB4441" s="64"/>
      <c r="BC4441" s="64"/>
      <c r="BD4441" s="64"/>
      <c r="BE4441" s="64"/>
      <c r="BF4441" s="64"/>
      <c r="BG4441" s="64"/>
      <c r="BH4441" s="64"/>
      <c r="BI4441" s="64"/>
      <c r="BJ4441" s="64"/>
      <c r="BK4441" s="64"/>
      <c r="BL4441" s="64"/>
      <c r="BM4441" s="64"/>
      <c r="BN4441" s="64"/>
      <c r="BO4441" s="64"/>
      <c r="BP4441" s="64"/>
      <c r="BQ4441" s="64"/>
      <c r="BR4441" s="64"/>
      <c r="BS4441" s="64"/>
      <c r="BT4441" s="64"/>
      <c r="BU4441" s="64"/>
      <c r="BV4441" s="64"/>
      <c r="BW4441" s="64"/>
      <c r="BX4441" s="64"/>
      <c r="BY4441" s="64"/>
      <c r="BZ4441" s="64"/>
      <c r="CA4441" s="64"/>
      <c r="CB4441" s="64"/>
      <c r="CC4441" s="64"/>
      <c r="CD4441" s="64"/>
      <c r="CE4441" s="64"/>
      <c r="CF4441" s="64"/>
      <c r="CG4441" s="64"/>
      <c r="CH4441" s="64"/>
      <c r="CI4441" s="64"/>
      <c r="CJ4441" s="64"/>
      <c r="CK4441" s="64"/>
      <c r="CL4441" s="64"/>
      <c r="CM4441" s="64"/>
      <c r="CN4441" s="64"/>
      <c r="CO4441" s="64"/>
      <c r="CP4441" s="64"/>
      <c r="CQ4441" s="64"/>
    </row>
    <row r="4442" spans="2:95" x14ac:dyDescent="0.3">
      <c r="B4442" s="64"/>
      <c r="C4442" s="64"/>
      <c r="D4442" s="64"/>
      <c r="E4442" s="64"/>
      <c r="F4442" s="64"/>
      <c r="G4442" s="64"/>
      <c r="H4442" s="64"/>
      <c r="I4442" s="64"/>
      <c r="J4442" s="64"/>
      <c r="K4442" s="64"/>
      <c r="L4442" s="64"/>
      <c r="M4442" s="64"/>
      <c r="N4442" s="64"/>
      <c r="O4442" s="64"/>
      <c r="P4442" s="64"/>
      <c r="Q4442" s="64"/>
      <c r="R4442" s="64"/>
      <c r="S4442" s="64"/>
      <c r="T4442" s="64"/>
      <c r="U4442" s="64"/>
      <c r="V4442" s="64"/>
      <c r="W4442" s="64"/>
      <c r="X4442" s="64"/>
      <c r="Y4442" s="64"/>
      <c r="Z4442" s="64"/>
      <c r="AA4442" s="64"/>
      <c r="AB4442" s="64"/>
      <c r="AC4442" s="64"/>
      <c r="AD4442" s="64"/>
      <c r="AE4442" s="64"/>
      <c r="AF4442" s="64"/>
      <c r="AG4442" s="64"/>
      <c r="AH4442" s="64"/>
      <c r="AI4442" s="64"/>
      <c r="AJ4442" s="64"/>
      <c r="AK4442" s="64"/>
      <c r="AL4442" s="64"/>
      <c r="AM4442" s="64"/>
      <c r="AN4442" s="64"/>
      <c r="AO4442" s="64"/>
      <c r="AP4442" s="64"/>
      <c r="AQ4442" s="64"/>
      <c r="AR4442" s="64"/>
      <c r="AS4442" s="64"/>
      <c r="AT4442" s="64"/>
      <c r="AU4442" s="64"/>
      <c r="AV4442" s="64"/>
      <c r="AW4442" s="64"/>
      <c r="AX4442" s="64"/>
      <c r="AY4442" s="64"/>
      <c r="AZ4442" s="64"/>
      <c r="BA4442" s="64"/>
      <c r="BB4442" s="64"/>
      <c r="BC4442" s="64"/>
      <c r="BD4442" s="64"/>
      <c r="BE4442" s="64"/>
      <c r="BF4442" s="64"/>
      <c r="BG4442" s="64"/>
      <c r="BH4442" s="64"/>
      <c r="BI4442" s="64"/>
      <c r="BJ4442" s="64"/>
      <c r="BK4442" s="64"/>
      <c r="BL4442" s="64"/>
      <c r="BM4442" s="64"/>
      <c r="BN4442" s="64"/>
      <c r="BO4442" s="64"/>
      <c r="BP4442" s="64"/>
      <c r="BQ4442" s="64"/>
      <c r="BR4442" s="64"/>
      <c r="BS4442" s="64"/>
      <c r="BT4442" s="64"/>
      <c r="BU4442" s="64"/>
      <c r="BV4442" s="64"/>
      <c r="BW4442" s="64"/>
      <c r="BX4442" s="64"/>
      <c r="BY4442" s="64"/>
      <c r="BZ4442" s="64"/>
      <c r="CA4442" s="64"/>
      <c r="CB4442" s="64"/>
      <c r="CC4442" s="64"/>
      <c r="CD4442" s="64"/>
      <c r="CE4442" s="64"/>
      <c r="CF4442" s="64"/>
      <c r="CG4442" s="64"/>
      <c r="CH4442" s="64"/>
      <c r="CI4442" s="64"/>
      <c r="CJ4442" s="64"/>
      <c r="CK4442" s="64"/>
      <c r="CL4442" s="64"/>
      <c r="CM4442" s="64"/>
      <c r="CN4442" s="64"/>
      <c r="CO4442" s="64"/>
      <c r="CP4442" s="64"/>
      <c r="CQ4442" s="64"/>
    </row>
    <row r="4443" spans="2:95" x14ac:dyDescent="0.3">
      <c r="B4443" s="64"/>
      <c r="C4443" s="64"/>
      <c r="D4443" s="64"/>
      <c r="E4443" s="64"/>
      <c r="F4443" s="64"/>
      <c r="G4443" s="64"/>
      <c r="H4443" s="64"/>
      <c r="I4443" s="64"/>
      <c r="J4443" s="64"/>
      <c r="K4443" s="64"/>
      <c r="L4443" s="64"/>
      <c r="M4443" s="64"/>
      <c r="N4443" s="64"/>
      <c r="O4443" s="64"/>
      <c r="P4443" s="64"/>
      <c r="Q4443" s="64"/>
      <c r="R4443" s="64"/>
      <c r="S4443" s="64"/>
      <c r="T4443" s="64"/>
      <c r="U4443" s="64"/>
      <c r="V4443" s="64"/>
      <c r="W4443" s="64"/>
      <c r="X4443" s="64"/>
      <c r="Y4443" s="64"/>
      <c r="Z4443" s="64"/>
      <c r="AA4443" s="64"/>
      <c r="AB4443" s="64"/>
      <c r="AC4443" s="64"/>
      <c r="AD4443" s="64"/>
      <c r="AE4443" s="64"/>
      <c r="AF4443" s="64"/>
      <c r="AG4443" s="64"/>
      <c r="AH4443" s="64"/>
      <c r="AI4443" s="64"/>
      <c r="AJ4443" s="64"/>
      <c r="AK4443" s="64"/>
      <c r="AL4443" s="64"/>
      <c r="AM4443" s="64"/>
      <c r="AN4443" s="64"/>
      <c r="AO4443" s="64"/>
      <c r="AP4443" s="64"/>
      <c r="AQ4443" s="64"/>
      <c r="AR4443" s="64"/>
      <c r="AS4443" s="64"/>
      <c r="AT4443" s="64"/>
      <c r="AU4443" s="64"/>
      <c r="AV4443" s="64"/>
      <c r="AW4443" s="64"/>
      <c r="AX4443" s="64"/>
      <c r="AY4443" s="64"/>
      <c r="AZ4443" s="64"/>
      <c r="BA4443" s="64"/>
      <c r="BB4443" s="64"/>
      <c r="BC4443" s="64"/>
      <c r="BD4443" s="64"/>
      <c r="BE4443" s="64"/>
      <c r="BF4443" s="64"/>
      <c r="BG4443" s="64"/>
      <c r="BH4443" s="64"/>
      <c r="BI4443" s="64"/>
      <c r="BJ4443" s="64"/>
      <c r="BK4443" s="64"/>
      <c r="BL4443" s="64"/>
      <c r="BM4443" s="64"/>
      <c r="BN4443" s="64"/>
      <c r="BO4443" s="64"/>
      <c r="BP4443" s="64"/>
      <c r="BQ4443" s="64"/>
      <c r="BR4443" s="64"/>
      <c r="BS4443" s="64"/>
      <c r="BT4443" s="64"/>
      <c r="BU4443" s="64"/>
      <c r="BV4443" s="64"/>
      <c r="BW4443" s="64"/>
      <c r="BX4443" s="64"/>
      <c r="BY4443" s="64"/>
      <c r="BZ4443" s="64"/>
      <c r="CA4443" s="64"/>
      <c r="CB4443" s="64"/>
      <c r="CC4443" s="64"/>
      <c r="CD4443" s="64"/>
      <c r="CE4443" s="64"/>
      <c r="CF4443" s="64"/>
      <c r="CG4443" s="64"/>
      <c r="CH4443" s="64"/>
      <c r="CI4443" s="64"/>
      <c r="CJ4443" s="64"/>
      <c r="CK4443" s="64"/>
      <c r="CL4443" s="64"/>
      <c r="CM4443" s="64"/>
      <c r="CN4443" s="64"/>
      <c r="CO4443" s="64"/>
      <c r="CP4443" s="64"/>
      <c r="CQ4443" s="64"/>
    </row>
    <row r="4444" spans="2:95" x14ac:dyDescent="0.3">
      <c r="B4444" s="64"/>
      <c r="C4444" s="64"/>
      <c r="D4444" s="64"/>
      <c r="E4444" s="64"/>
      <c r="F4444" s="64"/>
      <c r="G4444" s="64"/>
      <c r="H4444" s="64"/>
      <c r="I4444" s="64"/>
      <c r="J4444" s="64"/>
      <c r="K4444" s="64"/>
      <c r="L4444" s="64"/>
      <c r="M4444" s="64"/>
      <c r="N4444" s="64"/>
      <c r="O4444" s="64"/>
      <c r="P4444" s="64"/>
      <c r="Q4444" s="64"/>
      <c r="R4444" s="64"/>
      <c r="S4444" s="64"/>
      <c r="T4444" s="64"/>
      <c r="U4444" s="64"/>
      <c r="V4444" s="64"/>
      <c r="W4444" s="64"/>
      <c r="X4444" s="64"/>
      <c r="Y4444" s="64"/>
      <c r="Z4444" s="64"/>
      <c r="AA4444" s="64"/>
      <c r="AB4444" s="64"/>
      <c r="AC4444" s="64"/>
      <c r="AD4444" s="64"/>
      <c r="AE4444" s="64"/>
      <c r="AF4444" s="64"/>
      <c r="AG4444" s="64"/>
      <c r="AH4444" s="64"/>
      <c r="AI4444" s="64"/>
      <c r="AJ4444" s="64"/>
      <c r="AK4444" s="64"/>
      <c r="AL4444" s="64"/>
      <c r="AM4444" s="64"/>
      <c r="AN4444" s="64"/>
      <c r="AO4444" s="64"/>
      <c r="AP4444" s="64"/>
      <c r="AQ4444" s="64"/>
      <c r="AR4444" s="64"/>
      <c r="AS4444" s="64"/>
      <c r="AT4444" s="64"/>
      <c r="AU4444" s="64"/>
      <c r="AV4444" s="64"/>
      <c r="AW4444" s="64"/>
      <c r="AX4444" s="64"/>
      <c r="AY4444" s="64"/>
      <c r="AZ4444" s="64"/>
      <c r="BA4444" s="64"/>
      <c r="BB4444" s="64"/>
      <c r="BC4444" s="64"/>
      <c r="BD4444" s="64"/>
      <c r="BE4444" s="64"/>
      <c r="BF4444" s="64"/>
      <c r="BG4444" s="64"/>
      <c r="BH4444" s="64"/>
      <c r="BI4444" s="64"/>
      <c r="BJ4444" s="64"/>
      <c r="BK4444" s="64"/>
      <c r="BL4444" s="64"/>
      <c r="BM4444" s="64"/>
      <c r="BN4444" s="64"/>
      <c r="BO4444" s="64"/>
      <c r="BP4444" s="64"/>
      <c r="BQ4444" s="64"/>
      <c r="BR4444" s="64"/>
      <c r="BS4444" s="64"/>
      <c r="BT4444" s="64"/>
      <c r="BU4444" s="64"/>
      <c r="BV4444" s="64"/>
      <c r="BW4444" s="64"/>
      <c r="BX4444" s="64"/>
      <c r="BY4444" s="64"/>
      <c r="BZ4444" s="64"/>
      <c r="CA4444" s="64"/>
      <c r="CB4444" s="64"/>
      <c r="CC4444" s="64"/>
      <c r="CD4444" s="64"/>
      <c r="CE4444" s="64"/>
      <c r="CF4444" s="64"/>
      <c r="CG4444" s="64"/>
      <c r="CH4444" s="64"/>
      <c r="CI4444" s="64"/>
      <c r="CJ4444" s="64"/>
      <c r="CK4444" s="64"/>
      <c r="CL4444" s="64"/>
      <c r="CM4444" s="64"/>
      <c r="CN4444" s="64"/>
      <c r="CO4444" s="64"/>
      <c r="CP4444" s="64"/>
      <c r="CQ4444" s="64"/>
    </row>
    <row r="4445" spans="2:95" x14ac:dyDescent="0.3">
      <c r="B4445" s="64"/>
      <c r="C4445" s="64"/>
      <c r="D4445" s="64"/>
      <c r="E4445" s="64"/>
      <c r="F4445" s="64"/>
      <c r="G4445" s="64"/>
      <c r="H4445" s="64"/>
      <c r="I4445" s="64"/>
      <c r="J4445" s="64"/>
      <c r="K4445" s="64"/>
      <c r="L4445" s="64"/>
      <c r="M4445" s="64"/>
      <c r="N4445" s="64"/>
      <c r="O4445" s="64"/>
      <c r="P4445" s="64"/>
      <c r="Q4445" s="64"/>
      <c r="R4445" s="64"/>
      <c r="S4445" s="64"/>
      <c r="T4445" s="64"/>
      <c r="U4445" s="64"/>
      <c r="V4445" s="64"/>
      <c r="W4445" s="64"/>
      <c r="X4445" s="64"/>
      <c r="Y4445" s="64"/>
      <c r="Z4445" s="64"/>
      <c r="AA4445" s="64"/>
      <c r="AB4445" s="64"/>
      <c r="AC4445" s="64"/>
      <c r="AD4445" s="64"/>
      <c r="AE4445" s="64"/>
      <c r="AF4445" s="64"/>
      <c r="AG4445" s="64"/>
      <c r="AH4445" s="64"/>
      <c r="AI4445" s="64"/>
      <c r="AJ4445" s="64"/>
      <c r="AK4445" s="64"/>
      <c r="AL4445" s="64"/>
      <c r="AM4445" s="64"/>
      <c r="AN4445" s="64"/>
      <c r="AO4445" s="64"/>
      <c r="AP4445" s="64"/>
      <c r="AQ4445" s="64"/>
      <c r="AR4445" s="64"/>
      <c r="AS4445" s="64"/>
      <c r="AT4445" s="64"/>
      <c r="AU4445" s="64"/>
      <c r="AV4445" s="64"/>
      <c r="AW4445" s="64"/>
      <c r="AX4445" s="64"/>
      <c r="AY4445" s="64"/>
      <c r="AZ4445" s="64"/>
      <c r="BA4445" s="64"/>
      <c r="BB4445" s="64"/>
      <c r="BC4445" s="64"/>
      <c r="BD4445" s="64"/>
      <c r="BE4445" s="64"/>
      <c r="BF4445" s="64"/>
      <c r="BG4445" s="64"/>
      <c r="BH4445" s="64"/>
      <c r="BI4445" s="64"/>
      <c r="BJ4445" s="64"/>
      <c r="BK4445" s="64"/>
      <c r="BL4445" s="64"/>
      <c r="BM4445" s="64"/>
      <c r="BN4445" s="64"/>
      <c r="BO4445" s="64"/>
      <c r="BP4445" s="64"/>
      <c r="BQ4445" s="64"/>
      <c r="BR4445" s="64"/>
      <c r="BS4445" s="64"/>
      <c r="BT4445" s="64"/>
      <c r="BU4445" s="64"/>
      <c r="BV4445" s="64"/>
      <c r="BW4445" s="64"/>
      <c r="BX4445" s="64"/>
      <c r="BY4445" s="64"/>
      <c r="BZ4445" s="64"/>
      <c r="CA4445" s="64"/>
      <c r="CB4445" s="64"/>
      <c r="CC4445" s="64"/>
      <c r="CD4445" s="64"/>
      <c r="CE4445" s="64"/>
      <c r="CF4445" s="64"/>
      <c r="CG4445" s="64"/>
      <c r="CH4445" s="64"/>
      <c r="CI4445" s="64"/>
      <c r="CJ4445" s="64"/>
      <c r="CK4445" s="64"/>
      <c r="CL4445" s="64"/>
      <c r="CM4445" s="64"/>
      <c r="CN4445" s="64"/>
      <c r="CO4445" s="64"/>
      <c r="CP4445" s="64"/>
      <c r="CQ4445" s="64"/>
    </row>
    <row r="4446" spans="2:95" x14ac:dyDescent="0.3">
      <c r="B4446" s="64"/>
      <c r="C4446" s="64"/>
      <c r="D4446" s="64"/>
      <c r="E4446" s="64"/>
      <c r="F4446" s="64"/>
      <c r="G4446" s="64"/>
      <c r="H4446" s="64"/>
      <c r="I4446" s="64"/>
      <c r="J4446" s="64"/>
      <c r="K4446" s="64"/>
      <c r="L4446" s="64"/>
      <c r="M4446" s="64"/>
      <c r="N4446" s="64"/>
      <c r="O4446" s="64"/>
      <c r="P4446" s="64"/>
      <c r="Q4446" s="64"/>
      <c r="R4446" s="64"/>
      <c r="S4446" s="64"/>
      <c r="T4446" s="64"/>
      <c r="U4446" s="64"/>
      <c r="V4446" s="64"/>
      <c r="W4446" s="64"/>
      <c r="X4446" s="64"/>
      <c r="Y4446" s="64"/>
      <c r="Z4446" s="64"/>
      <c r="AA4446" s="64"/>
      <c r="AB4446" s="64"/>
      <c r="AC4446" s="64"/>
      <c r="AD4446" s="64"/>
      <c r="AE4446" s="64"/>
      <c r="AF4446" s="64"/>
      <c r="AG4446" s="64"/>
      <c r="AH4446" s="64"/>
      <c r="AI4446" s="64"/>
      <c r="AJ4446" s="64"/>
      <c r="AK4446" s="64"/>
      <c r="AL4446" s="64"/>
      <c r="AM4446" s="64"/>
      <c r="AN4446" s="64"/>
      <c r="AO4446" s="64"/>
      <c r="AP4446" s="64"/>
      <c r="AQ4446" s="64"/>
      <c r="AR4446" s="64"/>
      <c r="AS4446" s="64"/>
      <c r="AT4446" s="64"/>
      <c r="AU4446" s="64"/>
      <c r="AV4446" s="64"/>
      <c r="AW4446" s="64"/>
      <c r="AX4446" s="64"/>
      <c r="AY4446" s="64"/>
      <c r="AZ4446" s="64"/>
      <c r="BA4446" s="64"/>
      <c r="BB4446" s="64"/>
      <c r="BC4446" s="64"/>
      <c r="BD4446" s="64"/>
      <c r="BE4446" s="64"/>
      <c r="BF4446" s="64"/>
      <c r="BG4446" s="64"/>
      <c r="BH4446" s="64"/>
      <c r="BI4446" s="64"/>
      <c r="BJ4446" s="64"/>
      <c r="BK4446" s="64"/>
      <c r="BL4446" s="64"/>
      <c r="BM4446" s="64"/>
      <c r="BN4446" s="64"/>
      <c r="BO4446" s="64"/>
      <c r="BP4446" s="64"/>
      <c r="BQ4446" s="64"/>
      <c r="BR4446" s="64"/>
      <c r="BS4446" s="64"/>
      <c r="BT4446" s="64"/>
      <c r="BU4446" s="64"/>
      <c r="BV4446" s="64"/>
      <c r="BW4446" s="64"/>
      <c r="BX4446" s="64"/>
      <c r="BY4446" s="64"/>
      <c r="BZ4446" s="64"/>
      <c r="CA4446" s="64"/>
      <c r="CB4446" s="64"/>
      <c r="CC4446" s="64"/>
      <c r="CD4446" s="64"/>
      <c r="CE4446" s="64"/>
      <c r="CF4446" s="64"/>
      <c r="CG4446" s="64"/>
      <c r="CH4446" s="64"/>
      <c r="CI4446" s="64"/>
      <c r="CJ4446" s="64"/>
      <c r="CK4446" s="64"/>
      <c r="CL4446" s="64"/>
      <c r="CM4446" s="64"/>
      <c r="CN4446" s="64"/>
      <c r="CO4446" s="64"/>
      <c r="CP4446" s="64"/>
      <c r="CQ4446" s="64"/>
    </row>
    <row r="4447" spans="2:95" x14ac:dyDescent="0.3">
      <c r="B4447" s="64"/>
      <c r="C4447" s="64"/>
      <c r="D4447" s="64"/>
      <c r="E4447" s="64"/>
      <c r="F4447" s="64"/>
      <c r="G4447" s="64"/>
      <c r="H4447" s="64"/>
      <c r="I4447" s="64"/>
      <c r="J4447" s="64"/>
      <c r="K4447" s="64"/>
      <c r="L4447" s="64"/>
      <c r="M4447" s="64"/>
      <c r="N4447" s="64"/>
      <c r="O4447" s="64"/>
      <c r="P4447" s="64"/>
      <c r="Q4447" s="64"/>
      <c r="R4447" s="64"/>
      <c r="S4447" s="64"/>
      <c r="T4447" s="64"/>
      <c r="U4447" s="64"/>
      <c r="V4447" s="64"/>
      <c r="W4447" s="64"/>
      <c r="X4447" s="64"/>
      <c r="Y4447" s="64"/>
      <c r="Z4447" s="64"/>
      <c r="AA4447" s="64"/>
      <c r="AB4447" s="64"/>
      <c r="AC4447" s="64"/>
      <c r="AD4447" s="64"/>
      <c r="AE4447" s="64"/>
      <c r="AF4447" s="64"/>
      <c r="AG4447" s="64"/>
      <c r="AH4447" s="64"/>
      <c r="AI4447" s="64"/>
      <c r="AJ4447" s="64"/>
      <c r="AK4447" s="64"/>
      <c r="AL4447" s="64"/>
      <c r="AM4447" s="64"/>
      <c r="AN4447" s="64"/>
      <c r="AO4447" s="64"/>
      <c r="AP4447" s="64"/>
      <c r="AQ4447" s="64"/>
      <c r="AR4447" s="64"/>
      <c r="AS4447" s="64"/>
      <c r="AT4447" s="64"/>
      <c r="AU4447" s="64"/>
      <c r="AV4447" s="64"/>
      <c r="AW4447" s="64"/>
      <c r="AX4447" s="64"/>
      <c r="AY4447" s="64"/>
      <c r="AZ4447" s="64"/>
      <c r="BA4447" s="64"/>
      <c r="BB4447" s="64"/>
      <c r="BC4447" s="64"/>
      <c r="BD4447" s="64"/>
      <c r="BE4447" s="64"/>
      <c r="BF4447" s="64"/>
      <c r="BG4447" s="64"/>
      <c r="BH4447" s="64"/>
      <c r="BI4447" s="64"/>
      <c r="BJ4447" s="64"/>
      <c r="BK4447" s="64"/>
      <c r="BL4447" s="64"/>
      <c r="BM4447" s="64"/>
      <c r="BN4447" s="64"/>
      <c r="BO4447" s="64"/>
      <c r="BP4447" s="64"/>
      <c r="BQ4447" s="64"/>
      <c r="BR4447" s="64"/>
      <c r="BS4447" s="64"/>
      <c r="BT4447" s="64"/>
      <c r="BU4447" s="64"/>
      <c r="BV4447" s="64"/>
      <c r="BW4447" s="64"/>
      <c r="BX4447" s="64"/>
      <c r="BY4447" s="64"/>
      <c r="BZ4447" s="64"/>
      <c r="CA4447" s="64"/>
      <c r="CB4447" s="64"/>
      <c r="CC4447" s="64"/>
      <c r="CD4447" s="64"/>
      <c r="CE4447" s="64"/>
      <c r="CF4447" s="64"/>
      <c r="CG4447" s="64"/>
      <c r="CH4447" s="64"/>
      <c r="CI4447" s="64"/>
      <c r="CJ4447" s="64"/>
      <c r="CK4447" s="64"/>
      <c r="CL4447" s="64"/>
      <c r="CM4447" s="64"/>
      <c r="CN4447" s="64"/>
      <c r="CO4447" s="64"/>
      <c r="CP4447" s="64"/>
      <c r="CQ4447" s="64"/>
    </row>
    <row r="4448" spans="2:95" x14ac:dyDescent="0.3">
      <c r="B4448" s="64"/>
      <c r="C4448" s="64"/>
      <c r="D4448" s="64"/>
      <c r="E4448" s="64"/>
      <c r="F4448" s="64"/>
      <c r="G4448" s="64"/>
      <c r="H4448" s="64"/>
      <c r="I4448" s="64"/>
      <c r="J4448" s="64"/>
      <c r="K4448" s="64"/>
      <c r="L4448" s="64"/>
      <c r="M4448" s="64"/>
      <c r="N4448" s="64"/>
      <c r="O4448" s="64"/>
      <c r="P4448" s="64"/>
      <c r="Q4448" s="64"/>
      <c r="R4448" s="64"/>
      <c r="S4448" s="64"/>
      <c r="T4448" s="64"/>
      <c r="U4448" s="64"/>
      <c r="V4448" s="64"/>
      <c r="W4448" s="64"/>
      <c r="X4448" s="64"/>
      <c r="Y4448" s="64"/>
      <c r="Z4448" s="64"/>
      <c r="AA4448" s="64"/>
      <c r="AB4448" s="64"/>
      <c r="AC4448" s="64"/>
      <c r="AD4448" s="64"/>
      <c r="AE4448" s="64"/>
      <c r="AF4448" s="64"/>
      <c r="AG4448" s="64"/>
      <c r="AH4448" s="64"/>
      <c r="AI4448" s="64"/>
      <c r="AJ4448" s="64"/>
      <c r="AK4448" s="64"/>
      <c r="AL4448" s="64"/>
      <c r="AM4448" s="64"/>
      <c r="AN4448" s="64"/>
      <c r="AO4448" s="64"/>
      <c r="AP4448" s="64"/>
      <c r="AQ4448" s="64"/>
      <c r="AR4448" s="64"/>
      <c r="AS4448" s="64"/>
      <c r="AT4448" s="64"/>
      <c r="AU4448" s="64"/>
      <c r="AV4448" s="64"/>
      <c r="AW4448" s="64"/>
      <c r="AX4448" s="64"/>
      <c r="AY4448" s="64"/>
      <c r="AZ4448" s="64"/>
      <c r="BA4448" s="64"/>
      <c r="BB4448" s="64"/>
      <c r="BC4448" s="64"/>
      <c r="BD4448" s="64"/>
      <c r="BE4448" s="64"/>
      <c r="BF4448" s="64"/>
      <c r="BG4448" s="64"/>
      <c r="BH4448" s="64"/>
      <c r="BI4448" s="64"/>
      <c r="BJ4448" s="64"/>
      <c r="BK4448" s="64"/>
      <c r="BL4448" s="64"/>
      <c r="BM4448" s="64"/>
      <c r="BN4448" s="64"/>
      <c r="BO4448" s="64"/>
      <c r="BP4448" s="64"/>
      <c r="BQ4448" s="64"/>
      <c r="BR4448" s="64"/>
      <c r="BS4448" s="64"/>
      <c r="BT4448" s="64"/>
      <c r="BU4448" s="64"/>
      <c r="BV4448" s="64"/>
      <c r="BW4448" s="64"/>
      <c r="BX4448" s="64"/>
      <c r="BY4448" s="64"/>
      <c r="BZ4448" s="64"/>
      <c r="CA4448" s="64"/>
      <c r="CB4448" s="64"/>
      <c r="CC4448" s="64"/>
      <c r="CD4448" s="64"/>
      <c r="CE4448" s="64"/>
      <c r="CF4448" s="64"/>
      <c r="CG4448" s="64"/>
      <c r="CH4448" s="64"/>
      <c r="CI4448" s="64"/>
      <c r="CJ4448" s="64"/>
      <c r="CK4448" s="64"/>
      <c r="CL4448" s="64"/>
      <c r="CM4448" s="64"/>
      <c r="CN4448" s="64"/>
      <c r="CO4448" s="64"/>
      <c r="CP4448" s="64"/>
      <c r="CQ4448" s="64"/>
    </row>
    <row r="4449" spans="2:95" x14ac:dyDescent="0.3">
      <c r="B4449" s="64"/>
      <c r="C4449" s="64"/>
      <c r="D4449" s="64"/>
      <c r="E4449" s="64"/>
      <c r="F4449" s="64"/>
      <c r="G4449" s="64"/>
      <c r="H4449" s="64"/>
      <c r="I4449" s="64"/>
      <c r="J4449" s="64"/>
      <c r="K4449" s="64"/>
      <c r="L4449" s="64"/>
      <c r="M4449" s="64"/>
      <c r="N4449" s="64"/>
      <c r="O4449" s="64"/>
      <c r="P4449" s="64"/>
      <c r="Q4449" s="64"/>
      <c r="R4449" s="64"/>
      <c r="S4449" s="64"/>
      <c r="T4449" s="64"/>
      <c r="U4449" s="64"/>
      <c r="V4449" s="64"/>
      <c r="W4449" s="64"/>
      <c r="X4449" s="64"/>
      <c r="Y4449" s="64"/>
      <c r="Z4449" s="64"/>
      <c r="AA4449" s="64"/>
      <c r="AB4449" s="64"/>
      <c r="AC4449" s="64"/>
      <c r="AD4449" s="64"/>
      <c r="AE4449" s="64"/>
      <c r="AF4449" s="64"/>
      <c r="AG4449" s="64"/>
      <c r="AH4449" s="64"/>
      <c r="AI4449" s="64"/>
      <c r="AJ4449" s="64"/>
      <c r="AK4449" s="64"/>
      <c r="AL4449" s="64"/>
      <c r="AM4449" s="64"/>
      <c r="AN4449" s="64"/>
      <c r="AO4449" s="64"/>
      <c r="AP4449" s="64"/>
      <c r="AQ4449" s="64"/>
      <c r="AR4449" s="64"/>
      <c r="AS4449" s="64"/>
      <c r="AT4449" s="64"/>
      <c r="AU4449" s="64"/>
      <c r="AV4449" s="64"/>
      <c r="AW4449" s="64"/>
      <c r="AX4449" s="64"/>
      <c r="AY4449" s="64"/>
      <c r="AZ4449" s="64"/>
      <c r="BA4449" s="64"/>
      <c r="BB4449" s="64"/>
      <c r="BC4449" s="64"/>
      <c r="BD4449" s="64"/>
      <c r="BE4449" s="64"/>
      <c r="BF4449" s="64"/>
      <c r="BG4449" s="64"/>
      <c r="BH4449" s="64"/>
      <c r="BI4449" s="64"/>
      <c r="BJ4449" s="64"/>
      <c r="BK4449" s="64"/>
      <c r="BL4449" s="64"/>
      <c r="BM4449" s="64"/>
      <c r="BN4449" s="64"/>
      <c r="BO4449" s="64"/>
      <c r="BP4449" s="64"/>
      <c r="BQ4449" s="64"/>
      <c r="BR4449" s="64"/>
      <c r="BS4449" s="64"/>
      <c r="BT4449" s="64"/>
      <c r="BU4449" s="64"/>
      <c r="BV4449" s="64"/>
      <c r="BW4449" s="64"/>
      <c r="BX4449" s="64"/>
      <c r="BY4449" s="64"/>
      <c r="BZ4449" s="64"/>
      <c r="CA4449" s="64"/>
      <c r="CB4449" s="64"/>
      <c r="CC4449" s="64"/>
      <c r="CD4449" s="64"/>
      <c r="CE4449" s="64"/>
      <c r="CF4449" s="64"/>
      <c r="CG4449" s="64"/>
      <c r="CH4449" s="64"/>
      <c r="CI4449" s="64"/>
      <c r="CJ4449" s="64"/>
      <c r="CK4449" s="64"/>
      <c r="CL4449" s="64"/>
      <c r="CM4449" s="64"/>
      <c r="CN4449" s="64"/>
      <c r="CO4449" s="64"/>
      <c r="CP4449" s="64"/>
      <c r="CQ4449" s="64"/>
    </row>
    <row r="4450" spans="2:95" x14ac:dyDescent="0.3">
      <c r="B4450" s="64"/>
      <c r="C4450" s="64"/>
      <c r="D4450" s="64"/>
      <c r="E4450" s="64"/>
      <c r="F4450" s="64"/>
      <c r="G4450" s="64"/>
      <c r="H4450" s="64"/>
      <c r="I4450" s="64"/>
      <c r="J4450" s="64"/>
      <c r="K4450" s="64"/>
      <c r="L4450" s="64"/>
      <c r="M4450" s="64"/>
      <c r="N4450" s="64"/>
      <c r="O4450" s="64"/>
      <c r="P4450" s="64"/>
      <c r="Q4450" s="64"/>
      <c r="R4450" s="64"/>
      <c r="S4450" s="64"/>
      <c r="T4450" s="64"/>
      <c r="U4450" s="64"/>
      <c r="V4450" s="64"/>
      <c r="W4450" s="64"/>
      <c r="X4450" s="64"/>
      <c r="Y4450" s="64"/>
      <c r="Z4450" s="64"/>
      <c r="AA4450" s="64"/>
      <c r="AB4450" s="64"/>
      <c r="AC4450" s="64"/>
      <c r="AD4450" s="64"/>
      <c r="AE4450" s="64"/>
      <c r="AF4450" s="64"/>
      <c r="AG4450" s="64"/>
      <c r="AH4450" s="64"/>
      <c r="AI4450" s="64"/>
      <c r="AJ4450" s="64"/>
      <c r="AK4450" s="64"/>
      <c r="AL4450" s="64"/>
      <c r="AM4450" s="64"/>
      <c r="AN4450" s="64"/>
      <c r="AO4450" s="64"/>
      <c r="AP4450" s="64"/>
      <c r="AQ4450" s="64"/>
      <c r="AR4450" s="64"/>
      <c r="AS4450" s="64"/>
      <c r="AT4450" s="64"/>
      <c r="AU4450" s="64"/>
      <c r="AV4450" s="64"/>
      <c r="AW4450" s="64"/>
      <c r="AX4450" s="64"/>
      <c r="AY4450" s="64"/>
      <c r="AZ4450" s="64"/>
      <c r="BA4450" s="64"/>
      <c r="BB4450" s="64"/>
      <c r="BC4450" s="64"/>
      <c r="BD4450" s="64"/>
      <c r="BE4450" s="64"/>
      <c r="BF4450" s="64"/>
      <c r="BG4450" s="64"/>
      <c r="BH4450" s="64"/>
      <c r="BI4450" s="64"/>
      <c r="BJ4450" s="64"/>
      <c r="BK4450" s="64"/>
      <c r="BL4450" s="64"/>
      <c r="BM4450" s="64"/>
      <c r="BN4450" s="64"/>
      <c r="BO4450" s="64"/>
      <c r="BP4450" s="64"/>
      <c r="BQ4450" s="64"/>
      <c r="BR4450" s="64"/>
      <c r="BS4450" s="64"/>
      <c r="BT4450" s="64"/>
      <c r="BU4450" s="64"/>
      <c r="BV4450" s="64"/>
      <c r="BW4450" s="64"/>
      <c r="BX4450" s="64"/>
      <c r="BY4450" s="64"/>
      <c r="BZ4450" s="64"/>
      <c r="CA4450" s="64"/>
      <c r="CB4450" s="64"/>
      <c r="CC4450" s="64"/>
      <c r="CD4450" s="64"/>
      <c r="CE4450" s="64"/>
      <c r="CF4450" s="64"/>
      <c r="CG4450" s="64"/>
      <c r="CH4450" s="64"/>
      <c r="CI4450" s="64"/>
      <c r="CJ4450" s="64"/>
      <c r="CK4450" s="64"/>
      <c r="CL4450" s="64"/>
      <c r="CM4450" s="64"/>
      <c r="CN4450" s="64"/>
      <c r="CO4450" s="64"/>
      <c r="CP4450" s="64"/>
      <c r="CQ4450" s="64"/>
    </row>
    <row r="4451" spans="2:95" x14ac:dyDescent="0.3">
      <c r="B4451" s="64"/>
      <c r="C4451" s="64"/>
      <c r="D4451" s="64"/>
      <c r="E4451" s="64"/>
      <c r="F4451" s="64"/>
      <c r="G4451" s="64"/>
      <c r="H4451" s="64"/>
      <c r="I4451" s="64"/>
      <c r="J4451" s="64"/>
      <c r="K4451" s="64"/>
      <c r="L4451" s="64"/>
      <c r="M4451" s="64"/>
      <c r="N4451" s="64"/>
      <c r="O4451" s="64"/>
      <c r="P4451" s="64"/>
      <c r="Q4451" s="64"/>
      <c r="R4451" s="64"/>
      <c r="S4451" s="64"/>
      <c r="T4451" s="64"/>
      <c r="U4451" s="64"/>
      <c r="V4451" s="64"/>
      <c r="W4451" s="64"/>
      <c r="X4451" s="64"/>
      <c r="Y4451" s="64"/>
      <c r="Z4451" s="64"/>
      <c r="AA4451" s="64"/>
      <c r="AB4451" s="64"/>
      <c r="AC4451" s="64"/>
      <c r="AD4451" s="64"/>
      <c r="AE4451" s="64"/>
      <c r="AF4451" s="64"/>
      <c r="AG4451" s="64"/>
      <c r="AH4451" s="64"/>
      <c r="AI4451" s="64"/>
      <c r="AJ4451" s="64"/>
      <c r="AK4451" s="64"/>
      <c r="AL4451" s="64"/>
      <c r="AM4451" s="64"/>
      <c r="AN4451" s="64"/>
      <c r="AO4451" s="64"/>
      <c r="AP4451" s="64"/>
      <c r="AQ4451" s="64"/>
      <c r="AR4451" s="64"/>
      <c r="AS4451" s="64"/>
      <c r="AT4451" s="64"/>
      <c r="AU4451" s="64"/>
      <c r="AV4451" s="64"/>
      <c r="AW4451" s="64"/>
      <c r="AX4451" s="64"/>
      <c r="AY4451" s="64"/>
      <c r="AZ4451" s="64"/>
      <c r="BA4451" s="64"/>
      <c r="BB4451" s="64"/>
      <c r="BC4451" s="64"/>
      <c r="BD4451" s="64"/>
      <c r="BE4451" s="64"/>
      <c r="BF4451" s="64"/>
      <c r="BG4451" s="64"/>
      <c r="BH4451" s="64"/>
      <c r="BI4451" s="64"/>
      <c r="BJ4451" s="64"/>
      <c r="BK4451" s="64"/>
      <c r="BL4451" s="64"/>
      <c r="BM4451" s="64"/>
      <c r="BN4451" s="64"/>
      <c r="BO4451" s="64"/>
      <c r="BP4451" s="64"/>
      <c r="BQ4451" s="64"/>
      <c r="BR4451" s="64"/>
      <c r="BS4451" s="64"/>
      <c r="BT4451" s="64"/>
      <c r="BU4451" s="64"/>
      <c r="BV4451" s="64"/>
      <c r="BW4451" s="64"/>
      <c r="BX4451" s="64"/>
      <c r="BY4451" s="64"/>
      <c r="BZ4451" s="64"/>
      <c r="CA4451" s="64"/>
      <c r="CB4451" s="64"/>
      <c r="CC4451" s="64"/>
      <c r="CD4451" s="64"/>
      <c r="CE4451" s="64"/>
      <c r="CF4451" s="64"/>
      <c r="CG4451" s="64"/>
      <c r="CH4451" s="64"/>
      <c r="CI4451" s="64"/>
      <c r="CJ4451" s="64"/>
      <c r="CK4451" s="64"/>
      <c r="CL4451" s="64"/>
      <c r="CM4451" s="64"/>
      <c r="CN4451" s="64"/>
      <c r="CO4451" s="64"/>
      <c r="CP4451" s="64"/>
      <c r="CQ4451" s="64"/>
    </row>
    <row r="4452" spans="2:95" x14ac:dyDescent="0.3">
      <c r="B4452" s="64"/>
      <c r="C4452" s="64"/>
      <c r="D4452" s="64"/>
      <c r="E4452" s="64"/>
      <c r="F4452" s="64"/>
      <c r="G4452" s="64"/>
      <c r="H4452" s="64"/>
      <c r="I4452" s="64"/>
      <c r="J4452" s="64"/>
      <c r="K4452" s="64"/>
      <c r="L4452" s="64"/>
      <c r="M4452" s="64"/>
      <c r="N4452" s="64"/>
      <c r="O4452" s="64"/>
      <c r="P4452" s="64"/>
      <c r="Q4452" s="64"/>
      <c r="R4452" s="64"/>
      <c r="S4452" s="64"/>
      <c r="T4452" s="64"/>
      <c r="U4452" s="64"/>
      <c r="V4452" s="64"/>
      <c r="W4452" s="64"/>
      <c r="X4452" s="64"/>
      <c r="Y4452" s="64"/>
      <c r="Z4452" s="64"/>
      <c r="AA4452" s="64"/>
      <c r="AB4452" s="64"/>
      <c r="AC4452" s="64"/>
      <c r="AD4452" s="64"/>
      <c r="AE4452" s="64"/>
      <c r="AF4452" s="64"/>
      <c r="AG4452" s="64"/>
      <c r="AH4452" s="64"/>
      <c r="AI4452" s="64"/>
      <c r="AJ4452" s="64"/>
      <c r="AK4452" s="64"/>
      <c r="AL4452" s="64"/>
      <c r="AM4452" s="64"/>
      <c r="AN4452" s="64"/>
      <c r="AO4452" s="64"/>
      <c r="AP4452" s="64"/>
      <c r="AQ4452" s="64"/>
      <c r="AR4452" s="64"/>
      <c r="AS4452" s="64"/>
      <c r="AT4452" s="64"/>
      <c r="AU4452" s="64"/>
      <c r="AV4452" s="64"/>
      <c r="AW4452" s="64"/>
      <c r="AX4452" s="64"/>
      <c r="AY4452" s="64"/>
      <c r="AZ4452" s="64"/>
      <c r="BA4452" s="64"/>
      <c r="BB4452" s="64"/>
      <c r="BC4452" s="64"/>
      <c r="BD4452" s="64"/>
      <c r="BE4452" s="64"/>
      <c r="BF4452" s="64"/>
      <c r="BG4452" s="64"/>
      <c r="BH4452" s="64"/>
      <c r="BI4452" s="64"/>
      <c r="BJ4452" s="64"/>
      <c r="BK4452" s="64"/>
      <c r="BL4452" s="64"/>
      <c r="BM4452" s="64"/>
      <c r="BN4452" s="64"/>
      <c r="BO4452" s="64"/>
      <c r="BP4452" s="64"/>
      <c r="BQ4452" s="64"/>
      <c r="BR4452" s="64"/>
      <c r="BS4452" s="64"/>
      <c r="BT4452" s="64"/>
      <c r="BU4452" s="64"/>
      <c r="BV4452" s="64"/>
      <c r="BW4452" s="64"/>
      <c r="BX4452" s="64"/>
      <c r="BY4452" s="64"/>
      <c r="BZ4452" s="64"/>
      <c r="CA4452" s="64"/>
      <c r="CB4452" s="64"/>
      <c r="CC4452" s="64"/>
      <c r="CD4452" s="64"/>
      <c r="CE4452" s="64"/>
      <c r="CF4452" s="64"/>
      <c r="CG4452" s="64"/>
      <c r="CH4452" s="64"/>
      <c r="CI4452" s="64"/>
      <c r="CJ4452" s="64"/>
      <c r="CK4452" s="64"/>
      <c r="CL4452" s="64"/>
      <c r="CM4452" s="64"/>
      <c r="CN4452" s="64"/>
      <c r="CO4452" s="64"/>
      <c r="CP4452" s="64"/>
      <c r="CQ4452" s="64"/>
    </row>
    <row r="4453" spans="2:95" x14ac:dyDescent="0.3">
      <c r="B4453" s="64"/>
      <c r="C4453" s="64"/>
      <c r="D4453" s="64"/>
      <c r="E4453" s="64"/>
      <c r="F4453" s="64"/>
      <c r="G4453" s="64"/>
      <c r="H4453" s="64"/>
      <c r="I4453" s="64"/>
      <c r="J4453" s="64"/>
      <c r="K4453" s="64"/>
      <c r="L4453" s="64"/>
      <c r="M4453" s="64"/>
      <c r="N4453" s="64"/>
      <c r="O4453" s="64"/>
      <c r="P4453" s="64"/>
      <c r="Q4453" s="64"/>
      <c r="R4453" s="64"/>
      <c r="S4453" s="64"/>
      <c r="T4453" s="64"/>
      <c r="U4453" s="64"/>
      <c r="V4453" s="64"/>
      <c r="W4453" s="64"/>
      <c r="X4453" s="64"/>
      <c r="Y4453" s="64"/>
      <c r="Z4453" s="64"/>
      <c r="AA4453" s="64"/>
      <c r="AB4453" s="64"/>
      <c r="AC4453" s="64"/>
      <c r="AD4453" s="64"/>
      <c r="AE4453" s="64"/>
      <c r="AF4453" s="64"/>
      <c r="AG4453" s="64"/>
      <c r="AH4453" s="64"/>
      <c r="AI4453" s="64"/>
      <c r="AJ4453" s="64"/>
      <c r="AK4453" s="64"/>
      <c r="AL4453" s="64"/>
      <c r="AM4453" s="64"/>
      <c r="AN4453" s="64"/>
      <c r="AO4453" s="64"/>
      <c r="AP4453" s="64"/>
      <c r="AQ4453" s="64"/>
      <c r="AR4453" s="64"/>
      <c r="AS4453" s="64"/>
      <c r="AT4453" s="64"/>
      <c r="AU4453" s="64"/>
      <c r="AV4453" s="64"/>
      <c r="AW4453" s="64"/>
      <c r="AX4453" s="64"/>
      <c r="AY4453" s="64"/>
      <c r="AZ4453" s="64"/>
      <c r="BA4453" s="64"/>
      <c r="BB4453" s="64"/>
      <c r="BC4453" s="64"/>
      <c r="BD4453" s="64"/>
      <c r="BE4453" s="64"/>
      <c r="BF4453" s="64"/>
      <c r="BG4453" s="64"/>
      <c r="BH4453" s="64"/>
      <c r="BI4453" s="64"/>
      <c r="BJ4453" s="64"/>
      <c r="BK4453" s="64"/>
      <c r="BL4453" s="64"/>
      <c r="BM4453" s="64"/>
      <c r="BN4453" s="64"/>
      <c r="BO4453" s="64"/>
      <c r="BP4453" s="64"/>
      <c r="BQ4453" s="64"/>
      <c r="BR4453" s="64"/>
      <c r="BS4453" s="64"/>
      <c r="BT4453" s="64"/>
      <c r="BU4453" s="64"/>
      <c r="BV4453" s="64"/>
      <c r="BW4453" s="64"/>
      <c r="BX4453" s="64"/>
      <c r="BY4453" s="64"/>
      <c r="BZ4453" s="64"/>
      <c r="CA4453" s="64"/>
      <c r="CB4453" s="64"/>
      <c r="CC4453" s="64"/>
      <c r="CD4453" s="64"/>
      <c r="CE4453" s="64"/>
      <c r="CF4453" s="64"/>
      <c r="CG4453" s="64"/>
      <c r="CH4453" s="64"/>
      <c r="CI4453" s="64"/>
      <c r="CJ4453" s="64"/>
      <c r="CK4453" s="64"/>
      <c r="CL4453" s="64"/>
      <c r="CM4453" s="64"/>
      <c r="CN4453" s="64"/>
      <c r="CO4453" s="64"/>
      <c r="CP4453" s="64"/>
      <c r="CQ4453" s="64"/>
    </row>
    <row r="4454" spans="2:95" x14ac:dyDescent="0.3">
      <c r="B4454" s="64"/>
      <c r="C4454" s="64"/>
      <c r="D4454" s="64"/>
      <c r="E4454" s="64"/>
      <c r="F4454" s="64"/>
      <c r="G4454" s="64"/>
      <c r="H4454" s="64"/>
      <c r="I4454" s="64"/>
      <c r="J4454" s="64"/>
      <c r="K4454" s="64"/>
      <c r="L4454" s="64"/>
      <c r="M4454" s="64"/>
      <c r="N4454" s="64"/>
      <c r="O4454" s="64"/>
      <c r="P4454" s="64"/>
      <c r="Q4454" s="64"/>
      <c r="R4454" s="64"/>
      <c r="S4454" s="64"/>
      <c r="T4454" s="64"/>
      <c r="U4454" s="64"/>
      <c r="V4454" s="64"/>
      <c r="W4454" s="64"/>
      <c r="X4454" s="64"/>
      <c r="Y4454" s="64"/>
      <c r="Z4454" s="64"/>
      <c r="AA4454" s="64"/>
      <c r="AB4454" s="64"/>
      <c r="AC4454" s="64"/>
      <c r="AD4454" s="64"/>
      <c r="AE4454" s="64"/>
      <c r="AF4454" s="64"/>
      <c r="AG4454" s="64"/>
      <c r="AH4454" s="64"/>
      <c r="AI4454" s="64"/>
      <c r="AJ4454" s="64"/>
      <c r="AK4454" s="64"/>
      <c r="AL4454" s="64"/>
      <c r="AM4454" s="64"/>
      <c r="AN4454" s="64"/>
      <c r="AO4454" s="64"/>
      <c r="AP4454" s="64"/>
      <c r="AQ4454" s="64"/>
      <c r="AR4454" s="64"/>
      <c r="AS4454" s="64"/>
      <c r="AT4454" s="64"/>
      <c r="AU4454" s="64"/>
      <c r="AV4454" s="64"/>
      <c r="AW4454" s="64"/>
      <c r="AX4454" s="64"/>
      <c r="AY4454" s="64"/>
      <c r="AZ4454" s="64"/>
      <c r="BA4454" s="64"/>
      <c r="BB4454" s="64"/>
      <c r="BC4454" s="64"/>
      <c r="BD4454" s="64"/>
      <c r="BE4454" s="64"/>
      <c r="BF4454" s="64"/>
      <c r="BG4454" s="64"/>
      <c r="BH4454" s="64"/>
      <c r="BI4454" s="64"/>
      <c r="BJ4454" s="64"/>
      <c r="BK4454" s="64"/>
      <c r="BL4454" s="64"/>
      <c r="BM4454" s="64"/>
      <c r="BN4454" s="64"/>
      <c r="BO4454" s="64"/>
      <c r="BP4454" s="64"/>
      <c r="BQ4454" s="64"/>
      <c r="BR4454" s="64"/>
      <c r="BS4454" s="64"/>
      <c r="BT4454" s="64"/>
      <c r="BU4454" s="64"/>
      <c r="BV4454" s="64"/>
      <c r="BW4454" s="64"/>
      <c r="BX4454" s="64"/>
      <c r="BY4454" s="64"/>
      <c r="BZ4454" s="64"/>
      <c r="CA4454" s="64"/>
      <c r="CB4454" s="64"/>
      <c r="CC4454" s="64"/>
      <c r="CD4454" s="64"/>
      <c r="CE4454" s="64"/>
      <c r="CF4454" s="64"/>
      <c r="CG4454" s="64"/>
      <c r="CH4454" s="64"/>
      <c r="CI4454" s="64"/>
      <c r="CJ4454" s="64"/>
      <c r="CK4454" s="64"/>
      <c r="CL4454" s="64"/>
      <c r="CM4454" s="64"/>
      <c r="CN4454" s="64"/>
      <c r="CO4454" s="64"/>
      <c r="CP4454" s="64"/>
      <c r="CQ4454" s="64"/>
    </row>
    <row r="4455" spans="2:95" x14ac:dyDescent="0.3">
      <c r="B4455" s="64"/>
      <c r="C4455" s="64"/>
      <c r="D4455" s="64"/>
      <c r="E4455" s="64"/>
      <c r="F4455" s="64"/>
      <c r="G4455" s="64"/>
      <c r="H4455" s="64"/>
      <c r="I4455" s="64"/>
      <c r="J4455" s="64"/>
      <c r="K4455" s="64"/>
      <c r="L4455" s="64"/>
      <c r="M4455" s="64"/>
      <c r="N4455" s="64"/>
      <c r="O4455" s="64"/>
      <c r="P4455" s="64"/>
      <c r="Q4455" s="64"/>
      <c r="R4455" s="64"/>
      <c r="S4455" s="64"/>
      <c r="T4455" s="64"/>
      <c r="U4455" s="64"/>
      <c r="V4455" s="64"/>
      <c r="W4455" s="64"/>
      <c r="X4455" s="64"/>
      <c r="Y4455" s="64"/>
      <c r="Z4455" s="64"/>
      <c r="AA4455" s="64"/>
      <c r="AB4455" s="64"/>
      <c r="AC4455" s="64"/>
      <c r="AD4455" s="64"/>
      <c r="AE4455" s="64"/>
      <c r="AF4455" s="64"/>
      <c r="AG4455" s="64"/>
      <c r="AH4455" s="64"/>
      <c r="AI4455" s="64"/>
      <c r="AJ4455" s="64"/>
      <c r="AK4455" s="64"/>
      <c r="AL4455" s="64"/>
      <c r="AM4455" s="64"/>
      <c r="AN4455" s="64"/>
      <c r="AO4455" s="64"/>
      <c r="AP4455" s="64"/>
      <c r="AQ4455" s="64"/>
      <c r="AR4455" s="64"/>
      <c r="AS4455" s="64"/>
      <c r="AT4455" s="64"/>
      <c r="AU4455" s="64"/>
      <c r="AV4455" s="64"/>
      <c r="AW4455" s="64"/>
      <c r="AX4455" s="64"/>
      <c r="AY4455" s="64"/>
      <c r="AZ4455" s="64"/>
      <c r="BA4455" s="64"/>
      <c r="BB4455" s="64"/>
      <c r="BC4455" s="64"/>
      <c r="BD4455" s="64"/>
      <c r="BE4455" s="64"/>
      <c r="BF4455" s="64"/>
      <c r="BG4455" s="64"/>
      <c r="BH4455" s="64"/>
      <c r="BI4455" s="64"/>
      <c r="BJ4455" s="64"/>
      <c r="BK4455" s="64"/>
      <c r="BL4455" s="64"/>
      <c r="BM4455" s="64"/>
      <c r="BN4455" s="64"/>
      <c r="BO4455" s="64"/>
      <c r="BP4455" s="64"/>
      <c r="BQ4455" s="64"/>
      <c r="BR4455" s="64"/>
      <c r="BS4455" s="64"/>
      <c r="BT4455" s="64"/>
      <c r="BU4455" s="64"/>
      <c r="BV4455" s="64"/>
      <c r="BW4455" s="64"/>
      <c r="BX4455" s="64"/>
      <c r="BY4455" s="64"/>
      <c r="BZ4455" s="64"/>
      <c r="CA4455" s="64"/>
      <c r="CB4455" s="64"/>
      <c r="CC4455" s="64"/>
      <c r="CD4455" s="64"/>
      <c r="CE4455" s="64"/>
      <c r="CF4455" s="64"/>
      <c r="CG4455" s="64"/>
      <c r="CH4455" s="64"/>
      <c r="CI4455" s="64"/>
      <c r="CJ4455" s="64"/>
      <c r="CK4455" s="64"/>
      <c r="CL4455" s="64"/>
      <c r="CM4455" s="64"/>
      <c r="CN4455" s="64"/>
      <c r="CO4455" s="64"/>
      <c r="CP4455" s="64"/>
      <c r="CQ4455" s="64"/>
    </row>
    <row r="4456" spans="2:95" x14ac:dyDescent="0.3">
      <c r="B4456" s="64"/>
      <c r="C4456" s="64"/>
      <c r="D4456" s="64"/>
      <c r="E4456" s="64"/>
      <c r="F4456" s="64"/>
      <c r="G4456" s="64"/>
      <c r="H4456" s="64"/>
      <c r="I4456" s="64"/>
      <c r="J4456" s="64"/>
      <c r="K4456" s="64"/>
      <c r="L4456" s="64"/>
      <c r="M4456" s="64"/>
      <c r="N4456" s="64"/>
      <c r="O4456" s="64"/>
      <c r="P4456" s="64"/>
      <c r="Q4456" s="64"/>
      <c r="R4456" s="64"/>
      <c r="S4456" s="64"/>
      <c r="T4456" s="64"/>
      <c r="U4456" s="64"/>
      <c r="V4456" s="64"/>
      <c r="W4456" s="64"/>
      <c r="X4456" s="64"/>
      <c r="Y4456" s="64"/>
      <c r="Z4456" s="64"/>
      <c r="AA4456" s="64"/>
      <c r="AB4456" s="64"/>
      <c r="AC4456" s="64"/>
      <c r="AD4456" s="64"/>
      <c r="AE4456" s="64"/>
      <c r="AF4456" s="64"/>
      <c r="AG4456" s="64"/>
      <c r="AH4456" s="64"/>
      <c r="AI4456" s="64"/>
      <c r="AJ4456" s="64"/>
      <c r="AK4456" s="64"/>
      <c r="AL4456" s="64"/>
      <c r="AM4456" s="64"/>
      <c r="AN4456" s="64"/>
      <c r="AO4456" s="64"/>
      <c r="AP4456" s="64"/>
      <c r="AQ4456" s="64"/>
      <c r="AR4456" s="64"/>
      <c r="AS4456" s="64"/>
      <c r="AT4456" s="64"/>
      <c r="AU4456" s="64"/>
      <c r="AV4456" s="64"/>
      <c r="AW4456" s="64"/>
      <c r="AX4456" s="64"/>
      <c r="AY4456" s="64"/>
      <c r="AZ4456" s="64"/>
      <c r="BA4456" s="64"/>
      <c r="BB4456" s="64"/>
      <c r="BC4456" s="64"/>
      <c r="BD4456" s="64"/>
      <c r="BE4456" s="64"/>
      <c r="BF4456" s="64"/>
      <c r="BG4456" s="64"/>
      <c r="BH4456" s="64"/>
      <c r="BI4456" s="64"/>
      <c r="BJ4456" s="64"/>
      <c r="BK4456" s="64"/>
      <c r="BL4456" s="64"/>
      <c r="BM4456" s="64"/>
      <c r="BN4456" s="64"/>
      <c r="BO4456" s="64"/>
      <c r="BP4456" s="64"/>
      <c r="BQ4456" s="64"/>
      <c r="BR4456" s="64"/>
      <c r="BS4456" s="64"/>
      <c r="BT4456" s="64"/>
      <c r="BU4456" s="64"/>
      <c r="BV4456" s="64"/>
      <c r="BW4456" s="64"/>
      <c r="BX4456" s="64"/>
      <c r="BY4456" s="64"/>
      <c r="BZ4456" s="64"/>
      <c r="CA4456" s="64"/>
      <c r="CB4456" s="64"/>
      <c r="CC4456" s="64"/>
      <c r="CD4456" s="64"/>
      <c r="CE4456" s="64"/>
      <c r="CF4456" s="64"/>
      <c r="CG4456" s="64"/>
      <c r="CH4456" s="64"/>
      <c r="CI4456" s="64"/>
      <c r="CJ4456" s="64"/>
      <c r="CK4456" s="64"/>
      <c r="CL4456" s="64"/>
      <c r="CM4456" s="64"/>
      <c r="CN4456" s="64"/>
      <c r="CO4456" s="64"/>
      <c r="CP4456" s="64"/>
      <c r="CQ4456" s="64"/>
    </row>
    <row r="4457" spans="2:95" x14ac:dyDescent="0.3">
      <c r="B4457" s="64"/>
      <c r="C4457" s="64"/>
      <c r="D4457" s="64"/>
      <c r="E4457" s="64"/>
      <c r="F4457" s="64"/>
      <c r="G4457" s="64"/>
      <c r="H4457" s="64"/>
      <c r="I4457" s="64"/>
      <c r="J4457" s="64"/>
      <c r="K4457" s="64"/>
      <c r="L4457" s="64"/>
      <c r="M4457" s="64"/>
      <c r="N4457" s="64"/>
      <c r="O4457" s="64"/>
      <c r="P4457" s="64"/>
      <c r="Q4457" s="64"/>
      <c r="R4457" s="64"/>
      <c r="S4457" s="64"/>
      <c r="T4457" s="64"/>
      <c r="U4457" s="64"/>
      <c r="V4457" s="64"/>
      <c r="W4457" s="64"/>
      <c r="X4457" s="64"/>
      <c r="Y4457" s="64"/>
      <c r="Z4457" s="64"/>
      <c r="AA4457" s="64"/>
      <c r="AB4457" s="64"/>
      <c r="AC4457" s="64"/>
      <c r="AD4457" s="64"/>
      <c r="AE4457" s="64"/>
      <c r="AF4457" s="64"/>
      <c r="AG4457" s="64"/>
      <c r="AH4457" s="64"/>
      <c r="AI4457" s="64"/>
      <c r="AJ4457" s="64"/>
      <c r="AK4457" s="64"/>
      <c r="AL4457" s="64"/>
      <c r="AM4457" s="64"/>
      <c r="AN4457" s="64"/>
      <c r="AO4457" s="64"/>
      <c r="AP4457" s="64"/>
      <c r="AQ4457" s="64"/>
      <c r="AR4457" s="64"/>
      <c r="AS4457" s="64"/>
      <c r="AT4457" s="64"/>
      <c r="AU4457" s="64"/>
      <c r="AV4457" s="64"/>
      <c r="AW4457" s="64"/>
      <c r="AX4457" s="64"/>
      <c r="AY4457" s="64"/>
      <c r="AZ4457" s="64"/>
      <c r="BA4457" s="64"/>
      <c r="BB4457" s="64"/>
      <c r="BC4457" s="64"/>
      <c r="BD4457" s="64"/>
      <c r="BE4457" s="64"/>
      <c r="BF4457" s="64"/>
      <c r="BG4457" s="64"/>
      <c r="BH4457" s="64"/>
      <c r="BI4457" s="64"/>
      <c r="BJ4457" s="64"/>
      <c r="BK4457" s="64"/>
      <c r="BL4457" s="64"/>
      <c r="BM4457" s="64"/>
      <c r="BN4457" s="64"/>
      <c r="BO4457" s="64"/>
      <c r="BP4457" s="64"/>
      <c r="BQ4457" s="64"/>
      <c r="BR4457" s="64"/>
      <c r="BS4457" s="64"/>
      <c r="BT4457" s="64"/>
      <c r="BU4457" s="64"/>
      <c r="BV4457" s="64"/>
      <c r="BW4457" s="64"/>
      <c r="BX4457" s="64"/>
      <c r="BY4457" s="64"/>
      <c r="BZ4457" s="64"/>
      <c r="CA4457" s="64"/>
      <c r="CB4457" s="64"/>
      <c r="CC4457" s="64"/>
      <c r="CD4457" s="64"/>
      <c r="CE4457" s="64"/>
      <c r="CF4457" s="64"/>
      <c r="CG4457" s="64"/>
      <c r="CH4457" s="64"/>
      <c r="CI4457" s="64"/>
      <c r="CJ4457" s="64"/>
      <c r="CK4457" s="64"/>
      <c r="CL4457" s="64"/>
      <c r="CM4457" s="64"/>
      <c r="CN4457" s="64"/>
      <c r="CO4457" s="64"/>
      <c r="CP4457" s="64"/>
      <c r="CQ4457" s="64"/>
    </row>
    <row r="4458" spans="2:95" x14ac:dyDescent="0.3">
      <c r="B4458" s="64"/>
      <c r="C4458" s="64"/>
      <c r="D4458" s="64"/>
      <c r="E4458" s="64"/>
      <c r="F4458" s="64"/>
      <c r="G4458" s="64"/>
      <c r="H4458" s="64"/>
      <c r="I4458" s="64"/>
      <c r="J4458" s="64"/>
      <c r="K4458" s="64"/>
      <c r="L4458" s="64"/>
      <c r="M4458" s="64"/>
      <c r="N4458" s="64"/>
      <c r="O4458" s="64"/>
      <c r="P4458" s="64"/>
      <c r="Q4458" s="64"/>
      <c r="R4458" s="64"/>
      <c r="S4458" s="64"/>
      <c r="T4458" s="64"/>
      <c r="U4458" s="64"/>
      <c r="V4458" s="64"/>
      <c r="W4458" s="64"/>
      <c r="X4458" s="64"/>
      <c r="Y4458" s="64"/>
      <c r="Z4458" s="64"/>
      <c r="AA4458" s="64"/>
      <c r="AB4458" s="64"/>
      <c r="AC4458" s="64"/>
      <c r="AD4458" s="64"/>
      <c r="AE4458" s="64"/>
      <c r="AF4458" s="64"/>
      <c r="AG4458" s="64"/>
      <c r="AH4458" s="64"/>
      <c r="AI4458" s="64"/>
      <c r="AJ4458" s="64"/>
      <c r="AK4458" s="64"/>
      <c r="AL4458" s="64"/>
      <c r="AM4458" s="64"/>
      <c r="AN4458" s="64"/>
      <c r="AO4458" s="64"/>
      <c r="AP4458" s="64"/>
      <c r="AQ4458" s="64"/>
      <c r="AR4458" s="64"/>
      <c r="AS4458" s="64"/>
      <c r="AT4458" s="64"/>
      <c r="AU4458" s="64"/>
      <c r="AV4458" s="64"/>
      <c r="AW4458" s="64"/>
      <c r="AX4458" s="64"/>
      <c r="AY4458" s="64"/>
      <c r="AZ4458" s="64"/>
      <c r="BA4458" s="64"/>
      <c r="BB4458" s="64"/>
      <c r="BC4458" s="64"/>
      <c r="BD4458" s="64"/>
      <c r="BE4458" s="64"/>
      <c r="BF4458" s="64"/>
      <c r="BG4458" s="64"/>
      <c r="BH4458" s="64"/>
      <c r="BI4458" s="64"/>
      <c r="BJ4458" s="64"/>
      <c r="BK4458" s="64"/>
      <c r="BL4458" s="64"/>
      <c r="BM4458" s="64"/>
      <c r="BN4458" s="64"/>
      <c r="BO4458" s="64"/>
      <c r="BP4458" s="64"/>
      <c r="BQ4458" s="64"/>
      <c r="BR4458" s="64"/>
      <c r="BS4458" s="64"/>
      <c r="BT4458" s="64"/>
      <c r="BU4458" s="64"/>
      <c r="BV4458" s="64"/>
      <c r="BW4458" s="64"/>
      <c r="BX4458" s="64"/>
      <c r="BY4458" s="64"/>
      <c r="BZ4458" s="64"/>
      <c r="CA4458" s="64"/>
      <c r="CB4458" s="64"/>
      <c r="CC4458" s="64"/>
      <c r="CD4458" s="64"/>
      <c r="CE4458" s="64"/>
      <c r="CF4458" s="64"/>
      <c r="CG4458" s="64"/>
      <c r="CH4458" s="64"/>
      <c r="CI4458" s="64"/>
      <c r="CJ4458" s="64"/>
      <c r="CK4458" s="64"/>
      <c r="CL4458" s="64"/>
      <c r="CM4458" s="64"/>
      <c r="CN4458" s="64"/>
      <c r="CO4458" s="64"/>
      <c r="CP4458" s="64"/>
      <c r="CQ4458" s="64"/>
    </row>
    <row r="4459" spans="2:95" x14ac:dyDescent="0.3">
      <c r="B4459" s="64"/>
      <c r="C4459" s="64"/>
      <c r="D4459" s="64"/>
      <c r="E4459" s="64"/>
      <c r="F4459" s="64"/>
      <c r="G4459" s="64"/>
      <c r="H4459" s="64"/>
      <c r="I4459" s="64"/>
      <c r="J4459" s="64"/>
      <c r="K4459" s="64"/>
      <c r="L4459" s="64"/>
      <c r="M4459" s="64"/>
      <c r="N4459" s="64"/>
      <c r="O4459" s="64"/>
      <c r="P4459" s="64"/>
      <c r="Q4459" s="64"/>
      <c r="R4459" s="64"/>
      <c r="S4459" s="64"/>
      <c r="T4459" s="64"/>
      <c r="U4459" s="64"/>
      <c r="V4459" s="64"/>
      <c r="W4459" s="64"/>
      <c r="X4459" s="64"/>
      <c r="Y4459" s="64"/>
      <c r="Z4459" s="64"/>
      <c r="AA4459" s="64"/>
      <c r="AB4459" s="64"/>
      <c r="AC4459" s="64"/>
      <c r="AD4459" s="64"/>
      <c r="AE4459" s="64"/>
      <c r="AF4459" s="64"/>
      <c r="AG4459" s="64"/>
      <c r="AH4459" s="64"/>
      <c r="AI4459" s="64"/>
      <c r="AJ4459" s="64"/>
      <c r="AK4459" s="64"/>
      <c r="AL4459" s="64"/>
      <c r="AM4459" s="64"/>
      <c r="AN4459" s="64"/>
      <c r="AO4459" s="64"/>
      <c r="AP4459" s="64"/>
      <c r="AQ4459" s="64"/>
      <c r="AR4459" s="64"/>
      <c r="AS4459" s="64"/>
      <c r="AT4459" s="64"/>
      <c r="AU4459" s="64"/>
      <c r="AV4459" s="64"/>
      <c r="AW4459" s="64"/>
      <c r="AX4459" s="64"/>
      <c r="AY4459" s="64"/>
      <c r="AZ4459" s="64"/>
      <c r="BA4459" s="64"/>
      <c r="BB4459" s="64"/>
      <c r="BC4459" s="64"/>
      <c r="BD4459" s="64"/>
      <c r="BE4459" s="64"/>
      <c r="BF4459" s="64"/>
      <c r="BG4459" s="64"/>
      <c r="BH4459" s="64"/>
      <c r="BI4459" s="64"/>
      <c r="BJ4459" s="64"/>
      <c r="BK4459" s="64"/>
      <c r="BL4459" s="64"/>
      <c r="BM4459" s="64"/>
      <c r="BN4459" s="64"/>
      <c r="BO4459" s="64"/>
      <c r="BP4459" s="64"/>
      <c r="BQ4459" s="64"/>
      <c r="BR4459" s="64"/>
      <c r="BS4459" s="64"/>
      <c r="BT4459" s="64"/>
      <c r="BU4459" s="64"/>
      <c r="BV4459" s="64"/>
      <c r="BW4459" s="64"/>
      <c r="BX4459" s="64"/>
      <c r="BY4459" s="64"/>
      <c r="BZ4459" s="64"/>
      <c r="CA4459" s="64"/>
      <c r="CB4459" s="64"/>
      <c r="CC4459" s="64"/>
      <c r="CD4459" s="64"/>
      <c r="CE4459" s="64"/>
      <c r="CF4459" s="64"/>
      <c r="CG4459" s="64"/>
      <c r="CH4459" s="64"/>
      <c r="CI4459" s="64"/>
      <c r="CJ4459" s="64"/>
      <c r="CK4459" s="64"/>
      <c r="CL4459" s="64"/>
      <c r="CM4459" s="64"/>
      <c r="CN4459" s="64"/>
      <c r="CO4459" s="64"/>
      <c r="CP4459" s="64"/>
      <c r="CQ4459" s="64"/>
    </row>
    <row r="4460" spans="2:95" x14ac:dyDescent="0.3">
      <c r="B4460" s="64"/>
      <c r="C4460" s="64"/>
      <c r="D4460" s="64"/>
      <c r="E4460" s="64"/>
      <c r="F4460" s="64"/>
      <c r="G4460" s="64"/>
      <c r="H4460" s="64"/>
      <c r="I4460" s="64"/>
      <c r="J4460" s="64"/>
      <c r="K4460" s="64"/>
      <c r="L4460" s="64"/>
      <c r="M4460" s="64"/>
      <c r="N4460" s="64"/>
      <c r="O4460" s="64"/>
      <c r="P4460" s="64"/>
      <c r="Q4460" s="64"/>
      <c r="R4460" s="64"/>
      <c r="S4460" s="64"/>
      <c r="T4460" s="64"/>
      <c r="U4460" s="64"/>
      <c r="V4460" s="64"/>
      <c r="W4460" s="64"/>
      <c r="X4460" s="64"/>
      <c r="Y4460" s="64"/>
      <c r="Z4460" s="64"/>
      <c r="AA4460" s="64"/>
      <c r="AB4460" s="64"/>
      <c r="AC4460" s="64"/>
      <c r="AD4460" s="64"/>
      <c r="AE4460" s="64"/>
      <c r="AF4460" s="64"/>
      <c r="AG4460" s="64"/>
      <c r="AH4460" s="64"/>
      <c r="AI4460" s="64"/>
      <c r="AJ4460" s="64"/>
      <c r="AK4460" s="64"/>
      <c r="AL4460" s="64"/>
      <c r="AM4460" s="64"/>
      <c r="AN4460" s="64"/>
      <c r="AO4460" s="64"/>
      <c r="AP4460" s="64"/>
      <c r="AQ4460" s="64"/>
      <c r="AR4460" s="64"/>
      <c r="AS4460" s="64"/>
      <c r="AT4460" s="64"/>
      <c r="AU4460" s="64"/>
      <c r="AV4460" s="64"/>
      <c r="AW4460" s="64"/>
      <c r="AX4460" s="64"/>
      <c r="AY4460" s="64"/>
      <c r="AZ4460" s="64"/>
      <c r="BA4460" s="64"/>
      <c r="BB4460" s="64"/>
      <c r="BC4460" s="64"/>
      <c r="BD4460" s="64"/>
      <c r="BE4460" s="64"/>
      <c r="BF4460" s="64"/>
      <c r="BG4460" s="64"/>
      <c r="BH4460" s="64"/>
      <c r="BI4460" s="64"/>
      <c r="BJ4460" s="64"/>
      <c r="BK4460" s="64"/>
      <c r="BL4460" s="64"/>
      <c r="BM4460" s="64"/>
      <c r="BN4460" s="64"/>
      <c r="BO4460" s="64"/>
      <c r="BP4460" s="64"/>
      <c r="BQ4460" s="64"/>
      <c r="BR4460" s="64"/>
      <c r="BS4460" s="64"/>
      <c r="BT4460" s="64"/>
      <c r="BU4460" s="64"/>
      <c r="BV4460" s="64"/>
      <c r="BW4460" s="64"/>
      <c r="BX4460" s="64"/>
      <c r="BY4460" s="64"/>
      <c r="BZ4460" s="64"/>
      <c r="CA4460" s="64"/>
      <c r="CB4460" s="64"/>
      <c r="CC4460" s="64"/>
      <c r="CD4460" s="64"/>
      <c r="CE4460" s="64"/>
      <c r="CF4460" s="64"/>
      <c r="CG4460" s="64"/>
      <c r="CH4460" s="64"/>
      <c r="CI4460" s="64"/>
      <c r="CJ4460" s="64"/>
      <c r="CK4460" s="64"/>
      <c r="CL4460" s="64"/>
      <c r="CM4460" s="64"/>
      <c r="CN4460" s="64"/>
      <c r="CO4460" s="64"/>
      <c r="CP4460" s="64"/>
      <c r="CQ4460" s="64"/>
    </row>
    <row r="4461" spans="2:95" x14ac:dyDescent="0.3">
      <c r="B4461" s="64"/>
      <c r="C4461" s="64"/>
      <c r="D4461" s="64"/>
      <c r="E4461" s="64"/>
      <c r="F4461" s="64"/>
      <c r="G4461" s="64"/>
      <c r="H4461" s="64"/>
      <c r="I4461" s="64"/>
      <c r="J4461" s="64"/>
      <c r="K4461" s="64"/>
      <c r="L4461" s="64"/>
      <c r="M4461" s="64"/>
      <c r="N4461" s="64"/>
      <c r="O4461" s="64"/>
      <c r="P4461" s="64"/>
      <c r="Q4461" s="64"/>
      <c r="R4461" s="64"/>
      <c r="S4461" s="64"/>
      <c r="T4461" s="64"/>
      <c r="U4461" s="64"/>
      <c r="V4461" s="64"/>
      <c r="W4461" s="64"/>
      <c r="X4461" s="64"/>
      <c r="Y4461" s="64"/>
      <c r="Z4461" s="64"/>
      <c r="AA4461" s="64"/>
      <c r="AB4461" s="64"/>
      <c r="AC4461" s="64"/>
      <c r="AD4461" s="64"/>
      <c r="AE4461" s="64"/>
      <c r="AF4461" s="64"/>
      <c r="AG4461" s="64"/>
      <c r="AH4461" s="64"/>
      <c r="AI4461" s="64"/>
      <c r="AJ4461" s="64"/>
      <c r="AK4461" s="64"/>
      <c r="AL4461" s="64"/>
      <c r="AM4461" s="64"/>
      <c r="AN4461" s="64"/>
      <c r="AO4461" s="64"/>
      <c r="AP4461" s="64"/>
      <c r="AQ4461" s="64"/>
      <c r="AR4461" s="64"/>
      <c r="AS4461" s="64"/>
      <c r="AT4461" s="64"/>
      <c r="AU4461" s="64"/>
      <c r="AV4461" s="64"/>
      <c r="AW4461" s="64"/>
      <c r="AX4461" s="64"/>
      <c r="AY4461" s="64"/>
      <c r="AZ4461" s="64"/>
      <c r="BA4461" s="64"/>
      <c r="BB4461" s="64"/>
      <c r="BC4461" s="64"/>
      <c r="BD4461" s="64"/>
      <c r="BE4461" s="64"/>
      <c r="BF4461" s="64"/>
      <c r="BG4461" s="64"/>
      <c r="BH4461" s="64"/>
      <c r="BI4461" s="64"/>
      <c r="BJ4461" s="64"/>
      <c r="BK4461" s="64"/>
      <c r="BL4461" s="64"/>
      <c r="BM4461" s="64"/>
      <c r="BN4461" s="64"/>
      <c r="BO4461" s="64"/>
      <c r="BP4461" s="64"/>
      <c r="BQ4461" s="64"/>
      <c r="BR4461" s="64"/>
      <c r="BS4461" s="64"/>
      <c r="BT4461" s="64"/>
      <c r="BU4461" s="64"/>
      <c r="BV4461" s="64"/>
      <c r="BW4461" s="64"/>
      <c r="BX4461" s="64"/>
      <c r="BY4461" s="64"/>
      <c r="BZ4461" s="64"/>
      <c r="CA4461" s="64"/>
      <c r="CB4461" s="64"/>
      <c r="CC4461" s="64"/>
      <c r="CD4461" s="64"/>
      <c r="CE4461" s="64"/>
      <c r="CF4461" s="64"/>
      <c r="CG4461" s="64"/>
      <c r="CH4461" s="64"/>
      <c r="CI4461" s="64"/>
      <c r="CJ4461" s="64"/>
      <c r="CK4461" s="64"/>
      <c r="CL4461" s="64"/>
      <c r="CM4461" s="64"/>
      <c r="CN4461" s="64"/>
      <c r="CO4461" s="64"/>
      <c r="CP4461" s="64"/>
      <c r="CQ4461" s="64"/>
    </row>
    <row r="4462" spans="2:95" x14ac:dyDescent="0.3">
      <c r="B4462" s="64"/>
      <c r="C4462" s="64"/>
      <c r="D4462" s="64"/>
      <c r="E4462" s="64"/>
      <c r="F4462" s="64"/>
      <c r="G4462" s="64"/>
      <c r="H4462" s="64"/>
      <c r="I4462" s="64"/>
      <c r="J4462" s="64"/>
      <c r="K4462" s="64"/>
      <c r="L4462" s="64"/>
      <c r="M4462" s="64"/>
      <c r="N4462" s="64"/>
      <c r="O4462" s="64"/>
      <c r="P4462" s="64"/>
      <c r="Q4462" s="64"/>
      <c r="R4462" s="64"/>
      <c r="S4462" s="64"/>
      <c r="T4462" s="64"/>
      <c r="U4462" s="64"/>
      <c r="V4462" s="64"/>
      <c r="W4462" s="64"/>
      <c r="X4462" s="64"/>
      <c r="Y4462" s="64"/>
      <c r="Z4462" s="64"/>
      <c r="AA4462" s="64"/>
      <c r="AB4462" s="64"/>
      <c r="AC4462" s="64"/>
      <c r="AD4462" s="64"/>
      <c r="AE4462" s="64"/>
      <c r="AF4462" s="64"/>
      <c r="AG4462" s="64"/>
      <c r="AH4462" s="64"/>
      <c r="AI4462" s="64"/>
      <c r="AJ4462" s="64"/>
      <c r="AK4462" s="64"/>
      <c r="AL4462" s="64"/>
      <c r="AM4462" s="64"/>
      <c r="AN4462" s="64"/>
      <c r="AO4462" s="64"/>
      <c r="AP4462" s="64"/>
      <c r="AQ4462" s="64"/>
      <c r="AR4462" s="64"/>
      <c r="AS4462" s="64"/>
      <c r="AT4462" s="64"/>
      <c r="AU4462" s="64"/>
      <c r="AV4462" s="64"/>
      <c r="AW4462" s="64"/>
      <c r="AX4462" s="64"/>
      <c r="AY4462" s="64"/>
      <c r="AZ4462" s="64"/>
      <c r="BA4462" s="64"/>
      <c r="BB4462" s="64"/>
      <c r="BC4462" s="64"/>
      <c r="BD4462" s="64"/>
      <c r="BE4462" s="64"/>
      <c r="BF4462" s="64"/>
      <c r="BG4462" s="64"/>
      <c r="BH4462" s="64"/>
      <c r="BI4462" s="64"/>
      <c r="BJ4462" s="64"/>
      <c r="BK4462" s="64"/>
      <c r="BL4462" s="64"/>
      <c r="BM4462" s="64"/>
      <c r="BN4462" s="64"/>
      <c r="BO4462" s="64"/>
      <c r="BP4462" s="64"/>
      <c r="BQ4462" s="64"/>
      <c r="BR4462" s="64"/>
      <c r="BS4462" s="64"/>
      <c r="BT4462" s="64"/>
      <c r="BU4462" s="64"/>
      <c r="BV4462" s="64"/>
      <c r="BW4462" s="64"/>
      <c r="BX4462" s="64"/>
      <c r="BY4462" s="64"/>
      <c r="BZ4462" s="64"/>
      <c r="CA4462" s="64"/>
      <c r="CB4462" s="64"/>
      <c r="CC4462" s="64"/>
      <c r="CD4462" s="64"/>
      <c r="CE4462" s="64"/>
      <c r="CF4462" s="64"/>
      <c r="CG4462" s="64"/>
      <c r="CH4462" s="64"/>
      <c r="CI4462" s="64"/>
      <c r="CJ4462" s="64"/>
      <c r="CK4462" s="64"/>
      <c r="CL4462" s="64"/>
      <c r="CM4462" s="64"/>
      <c r="CN4462" s="64"/>
      <c r="CO4462" s="64"/>
      <c r="CP4462" s="64"/>
      <c r="CQ4462" s="64"/>
    </row>
    <row r="4463" spans="2:95" x14ac:dyDescent="0.3">
      <c r="B4463" s="64"/>
      <c r="C4463" s="64"/>
      <c r="D4463" s="64"/>
      <c r="E4463" s="64"/>
      <c r="F4463" s="64"/>
      <c r="G4463" s="64"/>
      <c r="H4463" s="64"/>
      <c r="I4463" s="64"/>
      <c r="J4463" s="64"/>
      <c r="K4463" s="64"/>
      <c r="L4463" s="64"/>
      <c r="M4463" s="64"/>
      <c r="N4463" s="64"/>
      <c r="O4463" s="64"/>
      <c r="P4463" s="64"/>
      <c r="Q4463" s="64"/>
      <c r="R4463" s="64"/>
      <c r="S4463" s="64"/>
      <c r="T4463" s="64"/>
      <c r="U4463" s="64"/>
      <c r="V4463" s="64"/>
      <c r="W4463" s="64"/>
      <c r="X4463" s="64"/>
      <c r="Y4463" s="64"/>
      <c r="Z4463" s="64"/>
      <c r="AA4463" s="64"/>
      <c r="AB4463" s="64"/>
      <c r="AC4463" s="64"/>
      <c r="AD4463" s="64"/>
      <c r="AE4463" s="64"/>
      <c r="AF4463" s="64"/>
      <c r="AG4463" s="64"/>
      <c r="AH4463" s="64"/>
      <c r="AI4463" s="64"/>
      <c r="AJ4463" s="64"/>
      <c r="AK4463" s="64"/>
      <c r="AL4463" s="64"/>
      <c r="AM4463" s="64"/>
      <c r="AN4463" s="64"/>
      <c r="AO4463" s="64"/>
      <c r="AP4463" s="64"/>
      <c r="AQ4463" s="64"/>
      <c r="AR4463" s="64"/>
      <c r="AS4463" s="64"/>
      <c r="AT4463" s="64"/>
      <c r="AU4463" s="64"/>
      <c r="AV4463" s="64"/>
      <c r="AW4463" s="64"/>
      <c r="AX4463" s="64"/>
      <c r="AY4463" s="64"/>
      <c r="AZ4463" s="64"/>
      <c r="BA4463" s="64"/>
      <c r="BB4463" s="64"/>
      <c r="BC4463" s="64"/>
      <c r="BD4463" s="64"/>
      <c r="BE4463" s="64"/>
      <c r="BF4463" s="64"/>
      <c r="BG4463" s="64"/>
      <c r="BH4463" s="64"/>
      <c r="BI4463" s="64"/>
      <c r="BJ4463" s="64"/>
      <c r="BK4463" s="64"/>
      <c r="BL4463" s="64"/>
      <c r="BM4463" s="64"/>
      <c r="BN4463" s="64"/>
      <c r="BO4463" s="64"/>
      <c r="BP4463" s="64"/>
      <c r="BQ4463" s="64"/>
      <c r="BR4463" s="64"/>
      <c r="BS4463" s="64"/>
      <c r="BT4463" s="64"/>
      <c r="BU4463" s="64"/>
      <c r="BV4463" s="64"/>
      <c r="BW4463" s="64"/>
      <c r="BX4463" s="64"/>
      <c r="BY4463" s="64"/>
      <c r="BZ4463" s="64"/>
      <c r="CA4463" s="64"/>
      <c r="CB4463" s="64"/>
      <c r="CC4463" s="64"/>
      <c r="CD4463" s="64"/>
      <c r="CE4463" s="64"/>
      <c r="CF4463" s="64"/>
      <c r="CG4463" s="64"/>
      <c r="CH4463" s="64"/>
      <c r="CI4463" s="64"/>
      <c r="CJ4463" s="64"/>
      <c r="CK4463" s="64"/>
      <c r="CL4463" s="64"/>
      <c r="CM4463" s="64"/>
      <c r="CN4463" s="64"/>
      <c r="CO4463" s="64"/>
      <c r="CP4463" s="64"/>
      <c r="CQ4463" s="64"/>
    </row>
    <row r="4464" spans="2:95" x14ac:dyDescent="0.3">
      <c r="B4464" s="64"/>
      <c r="C4464" s="64"/>
      <c r="D4464" s="64"/>
      <c r="E4464" s="64"/>
      <c r="F4464" s="64"/>
      <c r="G4464" s="64"/>
      <c r="H4464" s="64"/>
      <c r="I4464" s="64"/>
      <c r="J4464" s="64"/>
      <c r="K4464" s="64"/>
      <c r="L4464" s="64"/>
      <c r="M4464" s="64"/>
      <c r="N4464" s="64"/>
      <c r="O4464" s="64"/>
      <c r="P4464" s="64"/>
      <c r="Q4464" s="64"/>
      <c r="R4464" s="64"/>
      <c r="S4464" s="64"/>
      <c r="T4464" s="64"/>
      <c r="U4464" s="64"/>
      <c r="V4464" s="64"/>
      <c r="W4464" s="64"/>
      <c r="X4464" s="64"/>
      <c r="Y4464" s="64"/>
      <c r="Z4464" s="64"/>
      <c r="AA4464" s="64"/>
      <c r="AB4464" s="64"/>
      <c r="AC4464" s="64"/>
      <c r="AD4464" s="64"/>
      <c r="AE4464" s="64"/>
      <c r="AF4464" s="64"/>
      <c r="AG4464" s="64"/>
      <c r="AH4464" s="64"/>
      <c r="AI4464" s="64"/>
      <c r="AJ4464" s="64"/>
      <c r="AK4464" s="64"/>
      <c r="AL4464" s="64"/>
      <c r="AM4464" s="64"/>
      <c r="AN4464" s="64"/>
      <c r="AO4464" s="64"/>
      <c r="AP4464" s="64"/>
      <c r="AQ4464" s="64"/>
      <c r="AR4464" s="64"/>
      <c r="AS4464" s="64"/>
      <c r="AT4464" s="64"/>
      <c r="AU4464" s="64"/>
      <c r="AV4464" s="64"/>
      <c r="AW4464" s="64"/>
      <c r="AX4464" s="64"/>
      <c r="AY4464" s="64"/>
      <c r="AZ4464" s="64"/>
      <c r="BA4464" s="64"/>
      <c r="BB4464" s="64"/>
      <c r="BC4464" s="64"/>
      <c r="BD4464" s="64"/>
      <c r="BE4464" s="64"/>
      <c r="BF4464" s="64"/>
      <c r="BG4464" s="64"/>
      <c r="BH4464" s="64"/>
      <c r="BI4464" s="64"/>
      <c r="BJ4464" s="64"/>
      <c r="BK4464" s="64"/>
      <c r="BL4464" s="64"/>
      <c r="BM4464" s="64"/>
      <c r="BN4464" s="64"/>
      <c r="BO4464" s="64"/>
      <c r="BP4464" s="64"/>
      <c r="BQ4464" s="64"/>
      <c r="BR4464" s="64"/>
      <c r="BS4464" s="64"/>
      <c r="BT4464" s="64"/>
      <c r="BU4464" s="64"/>
      <c r="BV4464" s="64"/>
      <c r="BW4464" s="64"/>
      <c r="BX4464" s="64"/>
      <c r="BY4464" s="64"/>
      <c r="BZ4464" s="64"/>
      <c r="CA4464" s="64"/>
      <c r="CB4464" s="64"/>
      <c r="CC4464" s="64"/>
      <c r="CD4464" s="64"/>
      <c r="CE4464" s="64"/>
      <c r="CF4464" s="64"/>
      <c r="CG4464" s="64"/>
      <c r="CH4464" s="64"/>
      <c r="CI4464" s="64"/>
      <c r="CJ4464" s="64"/>
      <c r="CK4464" s="64"/>
      <c r="CL4464" s="64"/>
      <c r="CM4464" s="64"/>
      <c r="CN4464" s="64"/>
      <c r="CO4464" s="64"/>
      <c r="CP4464" s="64"/>
      <c r="CQ4464" s="64"/>
    </row>
    <row r="4465" spans="2:95" x14ac:dyDescent="0.3">
      <c r="B4465" s="64"/>
      <c r="C4465" s="64"/>
      <c r="D4465" s="64"/>
      <c r="E4465" s="64"/>
      <c r="F4465" s="64"/>
      <c r="G4465" s="64"/>
      <c r="H4465" s="64"/>
      <c r="I4465" s="64"/>
      <c r="J4465" s="64"/>
      <c r="K4465" s="64"/>
      <c r="L4465" s="64"/>
      <c r="M4465" s="64"/>
      <c r="N4465" s="64"/>
      <c r="O4465" s="64"/>
      <c r="P4465" s="64"/>
      <c r="Q4465" s="64"/>
      <c r="R4465" s="64"/>
      <c r="S4465" s="64"/>
      <c r="T4465" s="64"/>
      <c r="U4465" s="64"/>
      <c r="V4465" s="64"/>
      <c r="W4465" s="64"/>
      <c r="X4465" s="64"/>
      <c r="Y4465" s="64"/>
      <c r="Z4465" s="64"/>
      <c r="AA4465" s="64"/>
      <c r="AB4465" s="64"/>
      <c r="AC4465" s="64"/>
      <c r="AD4465" s="64"/>
      <c r="AE4465" s="64"/>
      <c r="AF4465" s="64"/>
      <c r="AG4465" s="64"/>
      <c r="AH4465" s="64"/>
      <c r="AI4465" s="64"/>
      <c r="AJ4465" s="64"/>
      <c r="AK4465" s="64"/>
      <c r="AL4465" s="64"/>
      <c r="AM4465" s="64"/>
      <c r="AN4465" s="64"/>
      <c r="AO4465" s="64"/>
      <c r="AP4465" s="64"/>
      <c r="AQ4465" s="64"/>
      <c r="AR4465" s="64"/>
      <c r="AS4465" s="64"/>
      <c r="AT4465" s="64"/>
      <c r="AU4465" s="64"/>
      <c r="AV4465" s="64"/>
      <c r="AW4465" s="64"/>
      <c r="AX4465" s="64"/>
      <c r="AY4465" s="64"/>
      <c r="AZ4465" s="64"/>
      <c r="BA4465" s="64"/>
      <c r="BB4465" s="64"/>
      <c r="BC4465" s="64"/>
      <c r="BD4465" s="64"/>
      <c r="BE4465" s="64"/>
      <c r="BF4465" s="64"/>
      <c r="BG4465" s="64"/>
      <c r="BH4465" s="64"/>
      <c r="BI4465" s="64"/>
      <c r="BJ4465" s="64"/>
      <c r="BK4465" s="64"/>
      <c r="BL4465" s="64"/>
      <c r="BM4465" s="64"/>
      <c r="BN4465" s="64"/>
      <c r="BO4465" s="64"/>
      <c r="BP4465" s="64"/>
      <c r="BQ4465" s="64"/>
      <c r="BR4465" s="64"/>
      <c r="BS4465" s="64"/>
      <c r="BT4465" s="64"/>
      <c r="BU4465" s="64"/>
      <c r="BV4465" s="64"/>
      <c r="BW4465" s="64"/>
      <c r="BX4465" s="64"/>
      <c r="BY4465" s="64"/>
      <c r="BZ4465" s="64"/>
      <c r="CA4465" s="64"/>
      <c r="CB4465" s="64"/>
      <c r="CC4465" s="64"/>
      <c r="CD4465" s="64"/>
      <c r="CE4465" s="64"/>
      <c r="CF4465" s="64"/>
      <c r="CG4465" s="64"/>
      <c r="CH4465" s="64"/>
      <c r="CI4465" s="64"/>
      <c r="CJ4465" s="64"/>
      <c r="CK4465" s="64"/>
      <c r="CL4465" s="64"/>
      <c r="CM4465" s="64"/>
      <c r="CN4465" s="64"/>
      <c r="CO4465" s="64"/>
      <c r="CP4465" s="64"/>
      <c r="CQ4465" s="64"/>
    </row>
    <row r="4466" spans="2:95" x14ac:dyDescent="0.3">
      <c r="B4466" s="64"/>
      <c r="C4466" s="64"/>
      <c r="D4466" s="64"/>
      <c r="E4466" s="64"/>
      <c r="F4466" s="64"/>
      <c r="G4466" s="64"/>
      <c r="H4466" s="64"/>
      <c r="I4466" s="64"/>
      <c r="J4466" s="64"/>
      <c r="K4466" s="64"/>
      <c r="L4466" s="64"/>
      <c r="M4466" s="64"/>
      <c r="N4466" s="64"/>
      <c r="O4466" s="64"/>
      <c r="P4466" s="64"/>
      <c r="Q4466" s="64"/>
      <c r="R4466" s="64"/>
      <c r="S4466" s="64"/>
      <c r="T4466" s="64"/>
      <c r="U4466" s="64"/>
      <c r="V4466" s="64"/>
      <c r="W4466" s="64"/>
      <c r="X4466" s="64"/>
      <c r="Y4466" s="64"/>
      <c r="Z4466" s="64"/>
      <c r="AA4466" s="64"/>
      <c r="AB4466" s="64"/>
      <c r="AC4466" s="64"/>
      <c r="AD4466" s="64"/>
      <c r="AE4466" s="64"/>
      <c r="AF4466" s="64"/>
      <c r="AG4466" s="64"/>
      <c r="AH4466" s="64"/>
      <c r="AI4466" s="64"/>
      <c r="AJ4466" s="64"/>
      <c r="AK4466" s="64"/>
      <c r="AL4466" s="64"/>
      <c r="AM4466" s="64"/>
      <c r="AN4466" s="64"/>
      <c r="AO4466" s="64"/>
      <c r="AP4466" s="64"/>
      <c r="AQ4466" s="64"/>
      <c r="AR4466" s="64"/>
      <c r="AS4466" s="64"/>
      <c r="AT4466" s="64"/>
      <c r="AU4466" s="64"/>
      <c r="AV4466" s="64"/>
      <c r="AW4466" s="64"/>
      <c r="AX4466" s="64"/>
      <c r="AY4466" s="64"/>
      <c r="AZ4466" s="64"/>
      <c r="BA4466" s="64"/>
      <c r="BB4466" s="64"/>
      <c r="BC4466" s="64"/>
      <c r="BD4466" s="64"/>
      <c r="BE4466" s="64"/>
      <c r="BF4466" s="64"/>
      <c r="BG4466" s="64"/>
      <c r="BH4466" s="64"/>
      <c r="BI4466" s="64"/>
      <c r="BJ4466" s="64"/>
      <c r="BK4466" s="64"/>
      <c r="BL4466" s="64"/>
      <c r="BM4466" s="64"/>
      <c r="BN4466" s="64"/>
      <c r="BO4466" s="64"/>
      <c r="BP4466" s="64"/>
      <c r="BQ4466" s="64"/>
      <c r="BR4466" s="64"/>
      <c r="BS4466" s="64"/>
      <c r="BT4466" s="64"/>
      <c r="BU4466" s="64"/>
      <c r="BV4466" s="64"/>
      <c r="BW4466" s="64"/>
      <c r="BX4466" s="64"/>
      <c r="BY4466" s="64"/>
      <c r="BZ4466" s="64"/>
      <c r="CA4466" s="64"/>
      <c r="CB4466" s="64"/>
      <c r="CC4466" s="64"/>
      <c r="CD4466" s="64"/>
      <c r="CE4466" s="64"/>
      <c r="CF4466" s="64"/>
      <c r="CG4466" s="64"/>
      <c r="CH4466" s="64"/>
      <c r="CI4466" s="64"/>
      <c r="CJ4466" s="64"/>
      <c r="CK4466" s="64"/>
      <c r="CL4466" s="64"/>
      <c r="CM4466" s="64"/>
      <c r="CN4466" s="64"/>
      <c r="CO4466" s="64"/>
      <c r="CP4466" s="64"/>
      <c r="CQ4466" s="64"/>
    </row>
    <row r="4467" spans="2:95" x14ac:dyDescent="0.3">
      <c r="B4467" s="64"/>
      <c r="C4467" s="64"/>
      <c r="D4467" s="64"/>
      <c r="E4467" s="64"/>
      <c r="F4467" s="64"/>
      <c r="G4467" s="64"/>
      <c r="H4467" s="64"/>
      <c r="I4467" s="64"/>
      <c r="J4467" s="64"/>
      <c r="K4467" s="64"/>
      <c r="L4467" s="64"/>
      <c r="M4467" s="64"/>
      <c r="N4467" s="64"/>
      <c r="O4467" s="64"/>
      <c r="P4467" s="64"/>
      <c r="Q4467" s="64"/>
      <c r="R4467" s="64"/>
      <c r="S4467" s="64"/>
      <c r="T4467" s="64"/>
      <c r="U4467" s="64"/>
      <c r="V4467" s="64"/>
      <c r="W4467" s="64"/>
      <c r="X4467" s="64"/>
      <c r="Y4467" s="64"/>
      <c r="Z4467" s="64"/>
      <c r="AA4467" s="64"/>
      <c r="AB4467" s="64"/>
      <c r="AC4467" s="64"/>
      <c r="AD4467" s="64"/>
      <c r="AE4467" s="64"/>
      <c r="AF4467" s="64"/>
      <c r="AG4467" s="64"/>
      <c r="AH4467" s="64"/>
      <c r="AI4467" s="64"/>
      <c r="AJ4467" s="64"/>
      <c r="AK4467" s="64"/>
      <c r="AL4467" s="64"/>
      <c r="AM4467" s="64"/>
      <c r="AN4467" s="64"/>
      <c r="AO4467" s="64"/>
      <c r="AP4467" s="64"/>
      <c r="AQ4467" s="64"/>
      <c r="AR4467" s="64"/>
      <c r="AS4467" s="64"/>
      <c r="AT4467" s="64"/>
      <c r="AU4467" s="64"/>
      <c r="AV4467" s="64"/>
      <c r="AW4467" s="64"/>
      <c r="AX4467" s="64"/>
      <c r="AY4467" s="64"/>
      <c r="AZ4467" s="64"/>
      <c r="BA4467" s="64"/>
      <c r="BB4467" s="64"/>
      <c r="BC4467" s="64"/>
      <c r="BD4467" s="64"/>
      <c r="BE4467" s="64"/>
      <c r="BF4467" s="64"/>
      <c r="BG4467" s="64"/>
      <c r="BH4467" s="64"/>
      <c r="BI4467" s="64"/>
      <c r="BJ4467" s="64"/>
      <c r="BK4467" s="64"/>
      <c r="BL4467" s="64"/>
      <c r="BM4467" s="64"/>
      <c r="BN4467" s="64"/>
      <c r="BO4467" s="64"/>
      <c r="BP4467" s="64"/>
      <c r="BQ4467" s="64"/>
      <c r="BR4467" s="64"/>
      <c r="BS4467" s="64"/>
      <c r="BT4467" s="64"/>
      <c r="BU4467" s="64"/>
      <c r="BV4467" s="64"/>
      <c r="BW4467" s="64"/>
      <c r="BX4467" s="64"/>
      <c r="BY4467" s="64"/>
      <c r="BZ4467" s="64"/>
      <c r="CA4467" s="64"/>
      <c r="CB4467" s="64"/>
      <c r="CC4467" s="64"/>
      <c r="CD4467" s="64"/>
      <c r="CE4467" s="64"/>
      <c r="CF4467" s="64"/>
      <c r="CG4467" s="64"/>
      <c r="CH4467" s="64"/>
      <c r="CI4467" s="64"/>
      <c r="CJ4467" s="64"/>
      <c r="CK4467" s="64"/>
      <c r="CL4467" s="64"/>
      <c r="CM4467" s="64"/>
      <c r="CN4467" s="64"/>
      <c r="CO4467" s="64"/>
      <c r="CP4467" s="64"/>
      <c r="CQ4467" s="64"/>
    </row>
    <row r="4468" spans="2:95" x14ac:dyDescent="0.3">
      <c r="B4468" s="64"/>
      <c r="C4468" s="64"/>
      <c r="D4468" s="64"/>
      <c r="E4468" s="64"/>
      <c r="F4468" s="64"/>
      <c r="G4468" s="64"/>
      <c r="H4468" s="64"/>
      <c r="I4468" s="64"/>
      <c r="J4468" s="64"/>
      <c r="K4468" s="64"/>
      <c r="L4468" s="64"/>
      <c r="M4468" s="64"/>
      <c r="N4468" s="64"/>
      <c r="O4468" s="64"/>
      <c r="P4468" s="64"/>
      <c r="Q4468" s="64"/>
      <c r="R4468" s="64"/>
      <c r="S4468" s="64"/>
      <c r="T4468" s="64"/>
      <c r="U4468" s="64"/>
      <c r="V4468" s="64"/>
      <c r="W4468" s="64"/>
      <c r="X4468" s="64"/>
      <c r="Y4468" s="64"/>
      <c r="Z4468" s="64"/>
      <c r="AA4468" s="64"/>
      <c r="AB4468" s="64"/>
      <c r="AC4468" s="64"/>
      <c r="AD4468" s="64"/>
      <c r="AE4468" s="64"/>
      <c r="AF4468" s="64"/>
      <c r="AG4468" s="64"/>
      <c r="AH4468" s="64"/>
      <c r="AI4468" s="64"/>
      <c r="AJ4468" s="64"/>
      <c r="AK4468" s="64"/>
      <c r="AL4468" s="64"/>
      <c r="AM4468" s="64"/>
      <c r="AN4468" s="64"/>
      <c r="AO4468" s="64"/>
      <c r="AP4468" s="64"/>
      <c r="AQ4468" s="64"/>
      <c r="AR4468" s="64"/>
      <c r="AS4468" s="64"/>
      <c r="AT4468" s="64"/>
      <c r="AU4468" s="64"/>
      <c r="AV4468" s="64"/>
      <c r="AW4468" s="64"/>
      <c r="AX4468" s="64"/>
      <c r="AY4468" s="64"/>
      <c r="AZ4468" s="64"/>
      <c r="BA4468" s="64"/>
      <c r="BB4468" s="64"/>
      <c r="BC4468" s="64"/>
      <c r="BD4468" s="64"/>
      <c r="BE4468" s="64"/>
      <c r="BF4468" s="64"/>
      <c r="BG4468" s="64"/>
      <c r="BH4468" s="64"/>
      <c r="BI4468" s="64"/>
      <c r="BJ4468" s="64"/>
      <c r="BK4468" s="64"/>
      <c r="BL4468" s="64"/>
      <c r="BM4468" s="64"/>
      <c r="BN4468" s="64"/>
      <c r="BO4468" s="64"/>
      <c r="BP4468" s="64"/>
      <c r="BQ4468" s="64"/>
      <c r="BR4468" s="64"/>
      <c r="BS4468" s="64"/>
      <c r="BT4468" s="64"/>
      <c r="BU4468" s="64"/>
      <c r="BV4468" s="64"/>
      <c r="BW4468" s="64"/>
      <c r="BX4468" s="64"/>
      <c r="BY4468" s="64"/>
      <c r="BZ4468" s="64"/>
      <c r="CA4468" s="64"/>
      <c r="CB4468" s="64"/>
      <c r="CC4468" s="64"/>
      <c r="CD4468" s="64"/>
      <c r="CE4468" s="64"/>
      <c r="CF4468" s="64"/>
      <c r="CG4468" s="64"/>
      <c r="CH4468" s="64"/>
      <c r="CI4468" s="64"/>
      <c r="CJ4468" s="64"/>
      <c r="CK4468" s="64"/>
      <c r="CL4468" s="64"/>
      <c r="CM4468" s="64"/>
      <c r="CN4468" s="64"/>
      <c r="CO4468" s="64"/>
      <c r="CP4468" s="64"/>
      <c r="CQ4468" s="64"/>
    </row>
    <row r="4469" spans="2:95" x14ac:dyDescent="0.3">
      <c r="B4469" s="64"/>
      <c r="C4469" s="64"/>
      <c r="D4469" s="64"/>
      <c r="E4469" s="64"/>
      <c r="F4469" s="64"/>
      <c r="G4469" s="64"/>
      <c r="H4469" s="64"/>
      <c r="I4469" s="64"/>
      <c r="J4469" s="64"/>
      <c r="K4469" s="64"/>
      <c r="L4469" s="64"/>
      <c r="M4469" s="64"/>
      <c r="N4469" s="64"/>
      <c r="O4469" s="64"/>
      <c r="P4469" s="64"/>
      <c r="Q4469" s="64"/>
      <c r="R4469" s="64"/>
      <c r="S4469" s="64"/>
      <c r="T4469" s="64"/>
      <c r="U4469" s="64"/>
      <c r="V4469" s="64"/>
      <c r="W4469" s="64"/>
      <c r="X4469" s="64"/>
      <c r="Y4469" s="64"/>
      <c r="Z4469" s="64"/>
      <c r="AA4469" s="64"/>
      <c r="AB4469" s="64"/>
      <c r="AC4469" s="64"/>
      <c r="AD4469" s="64"/>
      <c r="AE4469" s="64"/>
      <c r="AF4469" s="64"/>
      <c r="AG4469" s="64"/>
      <c r="AH4469" s="64"/>
      <c r="AI4469" s="64"/>
      <c r="AJ4469" s="64"/>
      <c r="AK4469" s="64"/>
      <c r="AL4469" s="64"/>
      <c r="AM4469" s="64"/>
      <c r="AN4469" s="64"/>
      <c r="AO4469" s="64"/>
      <c r="AP4469" s="64"/>
      <c r="AQ4469" s="64"/>
      <c r="AR4469" s="64"/>
      <c r="AS4469" s="64"/>
      <c r="AT4469" s="64"/>
      <c r="AU4469" s="64"/>
      <c r="AV4469" s="64"/>
      <c r="AW4469" s="64"/>
      <c r="AX4469" s="64"/>
      <c r="AY4469" s="64"/>
      <c r="AZ4469" s="64"/>
      <c r="BA4469" s="64"/>
      <c r="BB4469" s="64"/>
      <c r="BC4469" s="64"/>
      <c r="BD4469" s="64"/>
      <c r="BE4469" s="64"/>
      <c r="BF4469" s="64"/>
      <c r="BG4469" s="64"/>
      <c r="BH4469" s="64"/>
      <c r="BI4469" s="64"/>
      <c r="BJ4469" s="64"/>
      <c r="BK4469" s="64"/>
      <c r="BL4469" s="64"/>
      <c r="BM4469" s="64"/>
      <c r="BN4469" s="64"/>
      <c r="BO4469" s="64"/>
      <c r="BP4469" s="64"/>
      <c r="BQ4469" s="64"/>
      <c r="BR4469" s="64"/>
      <c r="BS4469" s="64"/>
      <c r="BT4469" s="64"/>
      <c r="BU4469" s="64"/>
      <c r="BV4469" s="64"/>
      <c r="BW4469" s="64"/>
      <c r="BX4469" s="64"/>
      <c r="BY4469" s="64"/>
      <c r="BZ4469" s="64"/>
      <c r="CA4469" s="64"/>
      <c r="CB4469" s="64"/>
      <c r="CC4469" s="64"/>
      <c r="CD4469" s="64"/>
      <c r="CE4469" s="64"/>
      <c r="CF4469" s="64"/>
      <c r="CG4469" s="64"/>
      <c r="CH4469" s="64"/>
      <c r="CI4469" s="64"/>
      <c r="CJ4469" s="64"/>
      <c r="CK4469" s="64"/>
      <c r="CL4469" s="64"/>
      <c r="CM4469" s="64"/>
      <c r="CN4469" s="64"/>
      <c r="CO4469" s="64"/>
      <c r="CP4469" s="64"/>
      <c r="CQ4469" s="64"/>
    </row>
    <row r="4470" spans="2:95" x14ac:dyDescent="0.3">
      <c r="B4470" s="64"/>
      <c r="C4470" s="64"/>
      <c r="D4470" s="64"/>
      <c r="E4470" s="64"/>
      <c r="F4470" s="64"/>
      <c r="G4470" s="64"/>
      <c r="H4470" s="64"/>
      <c r="I4470" s="64"/>
      <c r="J4470" s="64"/>
      <c r="K4470" s="64"/>
      <c r="L4470" s="64"/>
      <c r="M4470" s="64"/>
      <c r="N4470" s="64"/>
      <c r="O4470" s="64"/>
      <c r="P4470" s="64"/>
      <c r="Q4470" s="64"/>
      <c r="R4470" s="64"/>
      <c r="S4470" s="64"/>
      <c r="T4470" s="64"/>
      <c r="U4470" s="64"/>
      <c r="V4470" s="64"/>
      <c r="W4470" s="64"/>
      <c r="X4470" s="64"/>
      <c r="Y4470" s="64"/>
      <c r="Z4470" s="64"/>
      <c r="AA4470" s="64"/>
      <c r="AB4470" s="64"/>
      <c r="AC4470" s="64"/>
      <c r="AD4470" s="64"/>
      <c r="AE4470" s="64"/>
      <c r="AF4470" s="64"/>
      <c r="AG4470" s="64"/>
      <c r="AH4470" s="64"/>
      <c r="AI4470" s="64"/>
      <c r="AJ4470" s="64"/>
      <c r="AK4470" s="64"/>
      <c r="AL4470" s="64"/>
      <c r="AM4470" s="64"/>
      <c r="AN4470" s="64"/>
      <c r="AO4470" s="64"/>
      <c r="AP4470" s="64"/>
      <c r="AQ4470" s="64"/>
      <c r="AR4470" s="64"/>
      <c r="AS4470" s="64"/>
      <c r="AT4470" s="64"/>
      <c r="AU4470" s="64"/>
      <c r="AV4470" s="64"/>
      <c r="AW4470" s="64"/>
      <c r="AX4470" s="64"/>
      <c r="AY4470" s="64"/>
      <c r="AZ4470" s="64"/>
      <c r="BA4470" s="64"/>
      <c r="BB4470" s="64"/>
      <c r="BC4470" s="64"/>
      <c r="BD4470" s="64"/>
      <c r="BE4470" s="64"/>
      <c r="BF4470" s="64"/>
      <c r="BG4470" s="64"/>
      <c r="BH4470" s="64"/>
      <c r="BI4470" s="64"/>
      <c r="BJ4470" s="64"/>
      <c r="BK4470" s="64"/>
      <c r="BL4470" s="64"/>
      <c r="BM4470" s="64"/>
      <c r="BN4470" s="64"/>
      <c r="BO4470" s="64"/>
      <c r="BP4470" s="64"/>
      <c r="BQ4470" s="64"/>
      <c r="BR4470" s="64"/>
      <c r="BS4470" s="64"/>
      <c r="BT4470" s="64"/>
      <c r="BU4470" s="64"/>
      <c r="BV4470" s="64"/>
      <c r="BW4470" s="64"/>
      <c r="BX4470" s="64"/>
      <c r="BY4470" s="64"/>
      <c r="BZ4470" s="64"/>
      <c r="CA4470" s="64"/>
      <c r="CB4470" s="64"/>
      <c r="CC4470" s="64"/>
      <c r="CD4470" s="64"/>
      <c r="CE4470" s="64"/>
      <c r="CF4470" s="64"/>
      <c r="CG4470" s="64"/>
      <c r="CH4470" s="64"/>
      <c r="CI4470" s="64"/>
      <c r="CJ4470" s="64"/>
      <c r="CK4470" s="64"/>
      <c r="CL4470" s="64"/>
      <c r="CM4470" s="64"/>
      <c r="CN4470" s="64"/>
      <c r="CO4470" s="64"/>
      <c r="CP4470" s="64"/>
      <c r="CQ4470" s="64"/>
    </row>
    <row r="4471" spans="2:95" x14ac:dyDescent="0.3">
      <c r="B4471" s="64"/>
      <c r="C4471" s="64"/>
      <c r="D4471" s="64"/>
      <c r="E4471" s="64"/>
      <c r="F4471" s="64"/>
      <c r="G4471" s="64"/>
      <c r="H4471" s="64"/>
      <c r="I4471" s="64"/>
      <c r="J4471" s="64"/>
      <c r="K4471" s="64"/>
      <c r="L4471" s="64"/>
      <c r="M4471" s="64"/>
      <c r="N4471" s="64"/>
      <c r="O4471" s="64"/>
      <c r="P4471" s="64"/>
      <c r="Q4471" s="64"/>
      <c r="R4471" s="64"/>
      <c r="S4471" s="64"/>
      <c r="T4471" s="64"/>
      <c r="U4471" s="64"/>
      <c r="V4471" s="64"/>
      <c r="W4471" s="64"/>
      <c r="X4471" s="64"/>
      <c r="Y4471" s="64"/>
      <c r="Z4471" s="64"/>
      <c r="AA4471" s="64"/>
      <c r="AB4471" s="64"/>
      <c r="AC4471" s="64"/>
      <c r="AD4471" s="64"/>
      <c r="AE4471" s="64"/>
      <c r="AF4471" s="64"/>
      <c r="AG4471" s="64"/>
      <c r="AH4471" s="64"/>
      <c r="AI4471" s="64"/>
      <c r="AJ4471" s="64"/>
      <c r="AK4471" s="64"/>
      <c r="AL4471" s="64"/>
      <c r="AM4471" s="64"/>
      <c r="AN4471" s="64"/>
      <c r="AO4471" s="64"/>
      <c r="AP4471" s="64"/>
      <c r="AQ4471" s="64"/>
      <c r="AR4471" s="64"/>
      <c r="AS4471" s="64"/>
      <c r="AT4471" s="64"/>
      <c r="AU4471" s="64"/>
      <c r="AV4471" s="64"/>
      <c r="AW4471" s="64"/>
      <c r="AX4471" s="64"/>
      <c r="AY4471" s="64"/>
      <c r="AZ4471" s="64"/>
      <c r="BA4471" s="64"/>
      <c r="BB4471" s="64"/>
      <c r="BC4471" s="64"/>
      <c r="BD4471" s="64"/>
      <c r="BE4471" s="64"/>
      <c r="BF4471" s="64"/>
      <c r="BG4471" s="64"/>
      <c r="BH4471" s="64"/>
      <c r="BI4471" s="64"/>
      <c r="BJ4471" s="64"/>
      <c r="BK4471" s="64"/>
      <c r="BL4471" s="64"/>
      <c r="BM4471" s="64"/>
      <c r="BN4471" s="64"/>
      <c r="BO4471" s="64"/>
      <c r="BP4471" s="64"/>
      <c r="BQ4471" s="64"/>
      <c r="BR4471" s="64"/>
      <c r="BS4471" s="64"/>
      <c r="BT4471" s="64"/>
      <c r="BU4471" s="64"/>
      <c r="BV4471" s="64"/>
      <c r="BW4471" s="64"/>
      <c r="BX4471" s="64"/>
      <c r="BY4471" s="64"/>
      <c r="BZ4471" s="64"/>
      <c r="CA4471" s="64"/>
      <c r="CB4471" s="64"/>
      <c r="CC4471" s="64"/>
      <c r="CD4471" s="64"/>
      <c r="CE4471" s="64"/>
      <c r="CF4471" s="64"/>
      <c r="CG4471" s="64"/>
      <c r="CH4471" s="64"/>
      <c r="CI4471" s="64"/>
      <c r="CJ4471" s="64"/>
      <c r="CK4471" s="64"/>
      <c r="CL4471" s="64"/>
      <c r="CM4471" s="64"/>
      <c r="CN4471" s="64"/>
      <c r="CO4471" s="64"/>
      <c r="CP4471" s="64"/>
      <c r="CQ4471" s="64"/>
    </row>
    <row r="4472" spans="2:95" x14ac:dyDescent="0.3">
      <c r="B4472" s="64"/>
      <c r="C4472" s="64"/>
      <c r="D4472" s="64"/>
      <c r="E4472" s="64"/>
      <c r="F4472" s="64"/>
      <c r="G4472" s="64"/>
      <c r="H4472" s="64"/>
      <c r="I4472" s="64"/>
      <c r="J4472" s="64"/>
      <c r="K4472" s="64"/>
      <c r="L4472" s="64"/>
      <c r="M4472" s="64"/>
      <c r="N4472" s="64"/>
      <c r="O4472" s="64"/>
      <c r="P4472" s="64"/>
      <c r="Q4472" s="64"/>
      <c r="R4472" s="64"/>
      <c r="S4472" s="64"/>
      <c r="T4472" s="64"/>
      <c r="U4472" s="64"/>
      <c r="V4472" s="64"/>
      <c r="W4472" s="64"/>
      <c r="X4472" s="64"/>
      <c r="Y4472" s="64"/>
      <c r="Z4472" s="64"/>
      <c r="AA4472" s="64"/>
      <c r="AB4472" s="64"/>
      <c r="AC4472" s="64"/>
      <c r="AD4472" s="64"/>
      <c r="AE4472" s="64"/>
      <c r="AF4472" s="64"/>
      <c r="AG4472" s="64"/>
      <c r="AH4472" s="64"/>
      <c r="AI4472" s="64"/>
      <c r="AJ4472" s="64"/>
      <c r="AK4472" s="64"/>
      <c r="AL4472" s="64"/>
      <c r="AM4472" s="64"/>
      <c r="AN4472" s="64"/>
      <c r="AO4472" s="64"/>
      <c r="AP4472" s="64"/>
      <c r="AQ4472" s="64"/>
      <c r="AR4472" s="64"/>
      <c r="AS4472" s="64"/>
      <c r="AT4472" s="64"/>
      <c r="AU4472" s="64"/>
      <c r="AV4472" s="64"/>
      <c r="AW4472" s="64"/>
      <c r="AX4472" s="64"/>
      <c r="AY4472" s="64"/>
      <c r="AZ4472" s="64"/>
      <c r="BA4472" s="64"/>
      <c r="BB4472" s="64"/>
      <c r="BC4472" s="64"/>
      <c r="BD4472" s="64"/>
      <c r="BE4472" s="64"/>
      <c r="BF4472" s="64"/>
      <c r="BG4472" s="64"/>
      <c r="BH4472" s="64"/>
      <c r="BI4472" s="64"/>
      <c r="BJ4472" s="64"/>
      <c r="BK4472" s="64"/>
      <c r="BL4472" s="64"/>
      <c r="BM4472" s="64"/>
      <c r="BN4472" s="64"/>
      <c r="BO4472" s="64"/>
      <c r="BP4472" s="64"/>
      <c r="BQ4472" s="64"/>
      <c r="BR4472" s="64"/>
      <c r="BS4472" s="64"/>
      <c r="BT4472" s="64"/>
      <c r="BU4472" s="64"/>
      <c r="BV4472" s="64"/>
      <c r="BW4472" s="64"/>
      <c r="BX4472" s="64"/>
      <c r="BY4472" s="64"/>
      <c r="BZ4472" s="64"/>
      <c r="CA4472" s="64"/>
      <c r="CB4472" s="64"/>
      <c r="CC4472" s="64"/>
      <c r="CD4472" s="64"/>
      <c r="CE4472" s="64"/>
      <c r="CF4472" s="64"/>
      <c r="CG4472" s="64"/>
      <c r="CH4472" s="64"/>
      <c r="CI4472" s="64"/>
      <c r="CJ4472" s="64"/>
      <c r="CK4472" s="64"/>
      <c r="CL4472" s="64"/>
      <c r="CM4472" s="64"/>
      <c r="CN4472" s="64"/>
      <c r="CO4472" s="64"/>
      <c r="CP4472" s="64"/>
      <c r="CQ4472" s="64"/>
    </row>
    <row r="4473" spans="2:95" x14ac:dyDescent="0.3">
      <c r="B4473" s="64"/>
      <c r="C4473" s="64"/>
      <c r="D4473" s="64"/>
      <c r="E4473" s="64"/>
      <c r="F4473" s="64"/>
      <c r="G4473" s="64"/>
      <c r="H4473" s="64"/>
      <c r="I4473" s="64"/>
      <c r="J4473" s="64"/>
      <c r="K4473" s="64"/>
      <c r="L4473" s="64"/>
      <c r="M4473" s="64"/>
      <c r="N4473" s="64"/>
      <c r="O4473" s="64"/>
      <c r="P4473" s="64"/>
      <c r="Q4473" s="64"/>
      <c r="R4473" s="64"/>
      <c r="S4473" s="64"/>
      <c r="T4473" s="64"/>
      <c r="U4473" s="64"/>
      <c r="V4473" s="64"/>
      <c r="W4473" s="64"/>
      <c r="X4473" s="64"/>
      <c r="Y4473" s="64"/>
      <c r="Z4473" s="64"/>
      <c r="AA4473" s="64"/>
      <c r="AB4473" s="64"/>
      <c r="AC4473" s="64"/>
      <c r="AD4473" s="64"/>
      <c r="AE4473" s="64"/>
      <c r="AF4473" s="64"/>
      <c r="AG4473" s="64"/>
      <c r="AH4473" s="64"/>
      <c r="AI4473" s="64"/>
      <c r="AJ4473" s="64"/>
      <c r="AK4473" s="64"/>
      <c r="AL4473" s="64"/>
      <c r="AM4473" s="64"/>
      <c r="AN4473" s="64"/>
      <c r="AO4473" s="64"/>
      <c r="AP4473" s="64"/>
      <c r="AQ4473" s="64"/>
      <c r="AR4473" s="64"/>
      <c r="AS4473" s="64"/>
      <c r="AT4473" s="64"/>
      <c r="AU4473" s="64"/>
      <c r="AV4473" s="64"/>
      <c r="AW4473" s="64"/>
      <c r="AX4473" s="64"/>
      <c r="AY4473" s="64"/>
      <c r="AZ4473" s="64"/>
      <c r="BA4473" s="64"/>
      <c r="BB4473" s="64"/>
      <c r="BC4473" s="64"/>
      <c r="BD4473" s="64"/>
      <c r="BE4473" s="64"/>
      <c r="BF4473" s="64"/>
      <c r="BG4473" s="64"/>
      <c r="BH4473" s="64"/>
      <c r="BI4473" s="64"/>
      <c r="BJ4473" s="64"/>
      <c r="BK4473" s="64"/>
      <c r="BL4473" s="64"/>
      <c r="BM4473" s="64"/>
      <c r="BN4473" s="64"/>
      <c r="BO4473" s="64"/>
      <c r="BP4473" s="64"/>
      <c r="BQ4473" s="64"/>
      <c r="BR4473" s="64"/>
      <c r="BS4473" s="64"/>
      <c r="BT4473" s="64"/>
      <c r="BU4473" s="64"/>
      <c r="BV4473" s="64"/>
      <c r="BW4473" s="64"/>
      <c r="BX4473" s="64"/>
      <c r="BY4473" s="64"/>
      <c r="BZ4473" s="64"/>
      <c r="CA4473" s="64"/>
      <c r="CB4473" s="64"/>
      <c r="CC4473" s="64"/>
      <c r="CD4473" s="64"/>
      <c r="CE4473" s="64"/>
      <c r="CF4473" s="64"/>
      <c r="CG4473" s="64"/>
      <c r="CH4473" s="64"/>
      <c r="CI4473" s="64"/>
      <c r="CJ4473" s="64"/>
      <c r="CK4473" s="64"/>
      <c r="CL4473" s="64"/>
      <c r="CM4473" s="64"/>
      <c r="CN4473" s="64"/>
      <c r="CO4473" s="64"/>
      <c r="CP4473" s="64"/>
      <c r="CQ4473" s="64"/>
    </row>
    <row r="4474" spans="2:95" x14ac:dyDescent="0.3">
      <c r="B4474" s="64"/>
      <c r="C4474" s="64"/>
      <c r="D4474" s="64"/>
      <c r="E4474" s="64"/>
      <c r="F4474" s="64"/>
      <c r="G4474" s="64"/>
      <c r="H4474" s="64"/>
      <c r="I4474" s="64"/>
      <c r="J4474" s="64"/>
      <c r="K4474" s="64"/>
      <c r="L4474" s="64"/>
      <c r="M4474" s="64"/>
      <c r="N4474" s="64"/>
      <c r="O4474" s="64"/>
      <c r="P4474" s="64"/>
      <c r="Q4474" s="64"/>
      <c r="R4474" s="64"/>
      <c r="S4474" s="64"/>
      <c r="T4474" s="64"/>
      <c r="U4474" s="64"/>
      <c r="V4474" s="64"/>
      <c r="W4474" s="64"/>
      <c r="X4474" s="64"/>
      <c r="Y4474" s="64"/>
      <c r="Z4474" s="64"/>
      <c r="AA4474" s="64"/>
      <c r="AB4474" s="64"/>
      <c r="AC4474" s="64"/>
      <c r="AD4474" s="64"/>
      <c r="AE4474" s="64"/>
      <c r="AF4474" s="64"/>
      <c r="AG4474" s="64"/>
      <c r="AH4474" s="64"/>
      <c r="AI4474" s="64"/>
      <c r="AJ4474" s="64"/>
      <c r="AK4474" s="64"/>
      <c r="AL4474" s="64"/>
      <c r="AM4474" s="64"/>
      <c r="AN4474" s="64"/>
      <c r="AO4474" s="64"/>
      <c r="AP4474" s="64"/>
      <c r="AQ4474" s="64"/>
      <c r="AR4474" s="64"/>
      <c r="AS4474" s="64"/>
      <c r="AT4474" s="64"/>
      <c r="AU4474" s="64"/>
      <c r="AV4474" s="64"/>
      <c r="AW4474" s="64"/>
      <c r="AX4474" s="64"/>
      <c r="AY4474" s="64"/>
      <c r="AZ4474" s="64"/>
      <c r="BA4474" s="64"/>
      <c r="BB4474" s="64"/>
      <c r="BC4474" s="64"/>
      <c r="BD4474" s="64"/>
      <c r="BE4474" s="64"/>
      <c r="BF4474" s="64"/>
      <c r="BG4474" s="64"/>
      <c r="BH4474" s="64"/>
      <c r="BI4474" s="64"/>
      <c r="BJ4474" s="64"/>
      <c r="BK4474" s="64"/>
      <c r="BL4474" s="64"/>
      <c r="BM4474" s="64"/>
      <c r="BN4474" s="64"/>
      <c r="BO4474" s="64"/>
      <c r="BP4474" s="64"/>
      <c r="BQ4474" s="64"/>
      <c r="BR4474" s="64"/>
      <c r="BS4474" s="64"/>
      <c r="BT4474" s="64"/>
      <c r="BU4474" s="64"/>
      <c r="BV4474" s="64"/>
      <c r="BW4474" s="64"/>
      <c r="BX4474" s="64"/>
      <c r="BY4474" s="64"/>
      <c r="BZ4474" s="64"/>
      <c r="CA4474" s="64"/>
      <c r="CB4474" s="64"/>
      <c r="CC4474" s="64"/>
      <c r="CD4474" s="64"/>
      <c r="CE4474" s="64"/>
      <c r="CF4474" s="64"/>
      <c r="CG4474" s="64"/>
      <c r="CH4474" s="64"/>
      <c r="CI4474" s="64"/>
      <c r="CJ4474" s="64"/>
      <c r="CK4474" s="64"/>
      <c r="CL4474" s="64"/>
      <c r="CM4474" s="64"/>
      <c r="CN4474" s="64"/>
      <c r="CO4474" s="64"/>
      <c r="CP4474" s="64"/>
      <c r="CQ4474" s="64"/>
    </row>
    <row r="4475" spans="2:95" x14ac:dyDescent="0.3">
      <c r="B4475" s="64"/>
      <c r="C4475" s="64"/>
      <c r="D4475" s="64"/>
      <c r="E4475" s="64"/>
      <c r="F4475" s="64"/>
      <c r="G4475" s="64"/>
      <c r="H4475" s="64"/>
      <c r="I4475" s="64"/>
      <c r="J4475" s="64"/>
      <c r="K4475" s="64"/>
      <c r="L4475" s="64"/>
      <c r="M4475" s="64"/>
      <c r="N4475" s="64"/>
      <c r="O4475" s="64"/>
      <c r="P4475" s="64"/>
      <c r="Q4475" s="64"/>
      <c r="R4475" s="64"/>
      <c r="S4475" s="64"/>
      <c r="T4475" s="64"/>
      <c r="U4475" s="64"/>
      <c r="V4475" s="64"/>
      <c r="W4475" s="64"/>
      <c r="X4475" s="64"/>
      <c r="Y4475" s="64"/>
      <c r="Z4475" s="64"/>
      <c r="AA4475" s="64"/>
      <c r="AB4475" s="64"/>
      <c r="AC4475" s="64"/>
      <c r="AD4475" s="64"/>
      <c r="AE4475" s="64"/>
      <c r="AF4475" s="64"/>
      <c r="AG4475" s="64"/>
      <c r="AH4475" s="64"/>
      <c r="AI4475" s="64"/>
      <c r="AJ4475" s="64"/>
      <c r="AK4475" s="64"/>
      <c r="AL4475" s="64"/>
      <c r="AM4475" s="64"/>
      <c r="AN4475" s="64"/>
      <c r="AO4475" s="64"/>
      <c r="AP4475" s="64"/>
      <c r="AQ4475" s="64"/>
      <c r="AR4475" s="64"/>
      <c r="AS4475" s="64"/>
      <c r="AT4475" s="64"/>
      <c r="AU4475" s="64"/>
      <c r="AV4475" s="64"/>
      <c r="AW4475" s="64"/>
      <c r="AX4475" s="64"/>
      <c r="AY4475" s="64"/>
      <c r="AZ4475" s="64"/>
      <c r="BA4475" s="64"/>
      <c r="BB4475" s="64"/>
      <c r="BC4475" s="64"/>
      <c r="BD4475" s="64"/>
      <c r="BE4475" s="64"/>
      <c r="BF4475" s="64"/>
      <c r="BG4475" s="64"/>
      <c r="BH4475" s="64"/>
      <c r="BI4475" s="64"/>
      <c r="BJ4475" s="64"/>
      <c r="BK4475" s="64"/>
      <c r="BL4475" s="64"/>
      <c r="BM4475" s="64"/>
      <c r="BN4475" s="64"/>
      <c r="BO4475" s="64"/>
      <c r="BP4475" s="64"/>
      <c r="BQ4475" s="64"/>
      <c r="BR4475" s="64"/>
      <c r="BS4475" s="64"/>
      <c r="BT4475" s="64"/>
      <c r="BU4475" s="64"/>
      <c r="BV4475" s="64"/>
      <c r="BW4475" s="64"/>
      <c r="BX4475" s="64"/>
      <c r="BY4475" s="64"/>
      <c r="BZ4475" s="64"/>
      <c r="CA4475" s="64"/>
      <c r="CB4475" s="64"/>
      <c r="CC4475" s="64"/>
      <c r="CD4475" s="64"/>
      <c r="CE4475" s="64"/>
      <c r="CF4475" s="64"/>
      <c r="CG4475" s="64"/>
      <c r="CH4475" s="64"/>
      <c r="CI4475" s="64"/>
      <c r="CJ4475" s="64"/>
      <c r="CK4475" s="64"/>
      <c r="CL4475" s="64"/>
      <c r="CM4475" s="64"/>
      <c r="CN4475" s="64"/>
      <c r="CO4475" s="64"/>
      <c r="CP4475" s="64"/>
      <c r="CQ4475" s="64"/>
    </row>
    <row r="4476" spans="2:95" x14ac:dyDescent="0.3">
      <c r="B4476" s="64"/>
      <c r="C4476" s="64"/>
      <c r="D4476" s="64"/>
      <c r="E4476" s="64"/>
      <c r="F4476" s="64"/>
      <c r="G4476" s="64"/>
      <c r="H4476" s="64"/>
      <c r="I4476" s="64"/>
      <c r="J4476" s="64"/>
      <c r="K4476" s="64"/>
      <c r="L4476" s="64"/>
      <c r="M4476" s="64"/>
      <c r="N4476" s="64"/>
      <c r="O4476" s="64"/>
      <c r="P4476" s="64"/>
      <c r="Q4476" s="64"/>
      <c r="R4476" s="64"/>
      <c r="S4476" s="64"/>
      <c r="T4476" s="64"/>
      <c r="U4476" s="64"/>
      <c r="V4476" s="64"/>
      <c r="W4476" s="64"/>
      <c r="X4476" s="64"/>
      <c r="Y4476" s="64"/>
      <c r="Z4476" s="64"/>
      <c r="AA4476" s="64"/>
      <c r="AB4476" s="64"/>
      <c r="AC4476" s="64"/>
      <c r="AD4476" s="64"/>
      <c r="AE4476" s="64"/>
      <c r="AF4476" s="64"/>
      <c r="AG4476" s="64"/>
      <c r="AH4476" s="64"/>
      <c r="AI4476" s="64"/>
      <c r="AJ4476" s="64"/>
      <c r="AK4476" s="64"/>
      <c r="AL4476" s="64"/>
      <c r="AM4476" s="64"/>
      <c r="AN4476" s="64"/>
      <c r="AO4476" s="64"/>
      <c r="AP4476" s="64"/>
      <c r="AQ4476" s="64"/>
      <c r="AR4476" s="64"/>
      <c r="AS4476" s="64"/>
      <c r="AT4476" s="64"/>
      <c r="AU4476" s="64"/>
      <c r="AV4476" s="64"/>
      <c r="AW4476" s="64"/>
      <c r="AX4476" s="64"/>
      <c r="AY4476" s="64"/>
      <c r="AZ4476" s="64"/>
      <c r="BA4476" s="64"/>
      <c r="BB4476" s="64"/>
      <c r="BC4476" s="64"/>
      <c r="BD4476" s="64"/>
      <c r="BE4476" s="64"/>
      <c r="BF4476" s="64"/>
      <c r="BG4476" s="64"/>
      <c r="BH4476" s="64"/>
      <c r="BI4476" s="64"/>
      <c r="BJ4476" s="64"/>
      <c r="BK4476" s="64"/>
      <c r="BL4476" s="64"/>
      <c r="BM4476" s="64"/>
      <c r="BN4476" s="64"/>
      <c r="BO4476" s="64"/>
      <c r="BP4476" s="64"/>
      <c r="BQ4476" s="64"/>
      <c r="BR4476" s="64"/>
      <c r="BS4476" s="64"/>
      <c r="BT4476" s="64"/>
      <c r="BU4476" s="64"/>
      <c r="BV4476" s="64"/>
      <c r="BW4476" s="64"/>
      <c r="BX4476" s="64"/>
      <c r="BY4476" s="64"/>
      <c r="BZ4476" s="64"/>
      <c r="CA4476" s="64"/>
      <c r="CB4476" s="64"/>
      <c r="CC4476" s="64"/>
      <c r="CD4476" s="64"/>
      <c r="CE4476" s="64"/>
      <c r="CF4476" s="64"/>
      <c r="CG4476" s="64"/>
      <c r="CH4476" s="64"/>
      <c r="CI4476" s="64"/>
      <c r="CJ4476" s="64"/>
      <c r="CK4476" s="64"/>
      <c r="CL4476" s="64"/>
      <c r="CM4476" s="64"/>
      <c r="CN4476" s="64"/>
      <c r="CO4476" s="64"/>
      <c r="CP4476" s="64"/>
      <c r="CQ4476" s="64"/>
    </row>
    <row r="4477" spans="2:95" x14ac:dyDescent="0.3">
      <c r="B4477" s="64"/>
      <c r="C4477" s="64"/>
      <c r="D4477" s="64"/>
      <c r="E4477" s="64"/>
      <c r="F4477" s="64"/>
      <c r="G4477" s="64"/>
      <c r="H4477" s="64"/>
      <c r="I4477" s="64"/>
      <c r="J4477" s="64"/>
      <c r="K4477" s="64"/>
      <c r="L4477" s="64"/>
      <c r="M4477" s="64"/>
      <c r="N4477" s="64"/>
      <c r="O4477" s="64"/>
      <c r="P4477" s="64"/>
      <c r="Q4477" s="64"/>
      <c r="R4477" s="64"/>
      <c r="S4477" s="64"/>
      <c r="T4477" s="64"/>
      <c r="U4477" s="64"/>
      <c r="V4477" s="64"/>
      <c r="W4477" s="64"/>
      <c r="X4477" s="64"/>
      <c r="Y4477" s="64"/>
      <c r="Z4477" s="64"/>
      <c r="AA4477" s="64"/>
      <c r="AB4477" s="64"/>
      <c r="AC4477" s="64"/>
      <c r="AD4477" s="64"/>
      <c r="AE4477" s="64"/>
      <c r="AF4477" s="64"/>
      <c r="AG4477" s="64"/>
      <c r="AH4477" s="64"/>
      <c r="AI4477" s="64"/>
      <c r="AJ4477" s="64"/>
      <c r="AK4477" s="64"/>
      <c r="AL4477" s="64"/>
      <c r="AM4477" s="64"/>
      <c r="AN4477" s="64"/>
      <c r="AO4477" s="64"/>
      <c r="AP4477" s="64"/>
      <c r="AQ4477" s="64"/>
      <c r="AR4477" s="64"/>
      <c r="AS4477" s="64"/>
      <c r="AT4477" s="64"/>
      <c r="AU4477" s="64"/>
      <c r="AV4477" s="64"/>
      <c r="AW4477" s="64"/>
      <c r="AX4477" s="64"/>
      <c r="AY4477" s="64"/>
      <c r="AZ4477" s="64"/>
      <c r="BA4477" s="64"/>
      <c r="BB4477" s="64"/>
      <c r="BC4477" s="64"/>
      <c r="BD4477" s="64"/>
      <c r="BE4477" s="64"/>
      <c r="BF4477" s="64"/>
      <c r="BG4477" s="64"/>
      <c r="BH4477" s="64"/>
      <c r="BI4477" s="64"/>
      <c r="BJ4477" s="64"/>
      <c r="BK4477" s="64"/>
      <c r="BL4477" s="64"/>
      <c r="BM4477" s="64"/>
      <c r="BN4477" s="64"/>
      <c r="BO4477" s="64"/>
      <c r="BP4477" s="64"/>
      <c r="BQ4477" s="64"/>
      <c r="BR4477" s="64"/>
      <c r="BS4477" s="64"/>
      <c r="BT4477" s="64"/>
      <c r="BU4477" s="64"/>
      <c r="BV4477" s="64"/>
      <c r="BW4477" s="64"/>
      <c r="BX4477" s="64"/>
      <c r="BY4477" s="64"/>
      <c r="BZ4477" s="64"/>
      <c r="CA4477" s="64"/>
      <c r="CB4477" s="64"/>
      <c r="CC4477" s="64"/>
      <c r="CD4477" s="64"/>
      <c r="CE4477" s="64"/>
      <c r="CF4477" s="64"/>
      <c r="CG4477" s="64"/>
      <c r="CH4477" s="64"/>
      <c r="CI4477" s="64"/>
      <c r="CJ4477" s="64"/>
      <c r="CK4477" s="64"/>
      <c r="CL4477" s="64"/>
      <c r="CM4477" s="64"/>
      <c r="CN4477" s="64"/>
      <c r="CO4477" s="64"/>
      <c r="CP4477" s="64"/>
      <c r="CQ4477" s="64"/>
    </row>
    <row r="4478" spans="2:95" x14ac:dyDescent="0.3">
      <c r="B4478" s="64"/>
      <c r="C4478" s="64"/>
      <c r="D4478" s="64"/>
      <c r="E4478" s="64"/>
      <c r="F4478" s="64"/>
      <c r="G4478" s="64"/>
      <c r="H4478" s="64"/>
      <c r="I4478" s="64"/>
      <c r="J4478" s="64"/>
      <c r="K4478" s="64"/>
      <c r="L4478" s="64"/>
      <c r="M4478" s="64"/>
      <c r="N4478" s="64"/>
      <c r="O4478" s="64"/>
      <c r="P4478" s="64"/>
      <c r="Q4478" s="64"/>
      <c r="R4478" s="64"/>
      <c r="S4478" s="64"/>
      <c r="T4478" s="64"/>
      <c r="U4478" s="64"/>
      <c r="V4478" s="64"/>
      <c r="W4478" s="64"/>
      <c r="X4478" s="64"/>
      <c r="Y4478" s="64"/>
      <c r="Z4478" s="64"/>
      <c r="AA4478" s="64"/>
      <c r="AB4478" s="64"/>
      <c r="AC4478" s="64"/>
      <c r="AD4478" s="64"/>
      <c r="AE4478" s="64"/>
      <c r="AF4478" s="64"/>
      <c r="AG4478" s="64"/>
      <c r="AH4478" s="64"/>
      <c r="AI4478" s="64"/>
      <c r="AJ4478" s="64"/>
      <c r="AK4478" s="64"/>
      <c r="AL4478" s="64"/>
      <c r="AM4478" s="64"/>
      <c r="AN4478" s="64"/>
      <c r="AO4478" s="64"/>
      <c r="AP4478" s="64"/>
      <c r="AQ4478" s="64"/>
      <c r="AR4478" s="64"/>
      <c r="AS4478" s="64"/>
      <c r="AT4478" s="64"/>
      <c r="AU4478" s="64"/>
      <c r="AV4478" s="64"/>
      <c r="AW4478" s="64"/>
      <c r="AX4478" s="64"/>
      <c r="AY4478" s="64"/>
      <c r="AZ4478" s="64"/>
      <c r="BA4478" s="64"/>
      <c r="BB4478" s="64"/>
      <c r="BC4478" s="64"/>
      <c r="BD4478" s="64"/>
      <c r="BE4478" s="64"/>
      <c r="BF4478" s="64"/>
      <c r="BG4478" s="64"/>
      <c r="BH4478" s="64"/>
      <c r="BI4478" s="64"/>
      <c r="BJ4478" s="64"/>
      <c r="BK4478" s="64"/>
      <c r="BL4478" s="64"/>
      <c r="BM4478" s="64"/>
      <c r="BN4478" s="64"/>
      <c r="BO4478" s="64"/>
      <c r="BP4478" s="64"/>
      <c r="BQ4478" s="64"/>
      <c r="BR4478" s="64"/>
      <c r="BS4478" s="64"/>
      <c r="BT4478" s="64"/>
      <c r="BU4478" s="64"/>
      <c r="BV4478" s="64"/>
      <c r="BW4478" s="64"/>
      <c r="BX4478" s="64"/>
      <c r="BY4478" s="64"/>
      <c r="BZ4478" s="64"/>
      <c r="CA4478" s="64"/>
      <c r="CB4478" s="64"/>
      <c r="CC4478" s="64"/>
      <c r="CD4478" s="64"/>
      <c r="CE4478" s="64"/>
      <c r="CF4478" s="64"/>
      <c r="CG4478" s="64"/>
      <c r="CH4478" s="64"/>
      <c r="CI4478" s="64"/>
      <c r="CJ4478" s="64"/>
      <c r="CK4478" s="64"/>
      <c r="CL4478" s="64"/>
      <c r="CM4478" s="64"/>
      <c r="CN4478" s="64"/>
      <c r="CO4478" s="64"/>
      <c r="CP4478" s="64"/>
      <c r="CQ4478" s="64"/>
    </row>
    <row r="4479" spans="2:95" x14ac:dyDescent="0.3">
      <c r="B4479" s="64"/>
      <c r="C4479" s="64"/>
      <c r="D4479" s="64"/>
      <c r="E4479" s="64"/>
      <c r="F4479" s="64"/>
      <c r="G4479" s="64"/>
      <c r="H4479" s="64"/>
      <c r="I4479" s="64"/>
      <c r="J4479" s="64"/>
      <c r="K4479" s="64"/>
      <c r="L4479" s="64"/>
      <c r="M4479" s="64"/>
      <c r="N4479" s="64"/>
      <c r="O4479" s="64"/>
      <c r="P4479" s="64"/>
      <c r="Q4479" s="64"/>
      <c r="R4479" s="64"/>
      <c r="S4479" s="64"/>
      <c r="T4479" s="64"/>
      <c r="U4479" s="64"/>
      <c r="V4479" s="64"/>
      <c r="W4479" s="64"/>
      <c r="X4479" s="64"/>
      <c r="Y4479" s="64"/>
      <c r="Z4479" s="64"/>
      <c r="AA4479" s="64"/>
      <c r="AB4479" s="64"/>
      <c r="AC4479" s="64"/>
      <c r="AD4479" s="64"/>
      <c r="AE4479" s="64"/>
      <c r="AF4479" s="64"/>
      <c r="AG4479" s="64"/>
      <c r="AH4479" s="64"/>
      <c r="AI4479" s="64"/>
      <c r="AJ4479" s="64"/>
      <c r="AK4479" s="64"/>
      <c r="AL4479" s="64"/>
      <c r="AM4479" s="64"/>
      <c r="AN4479" s="64"/>
      <c r="AO4479" s="64"/>
      <c r="AP4479" s="64"/>
      <c r="AQ4479" s="64"/>
      <c r="AR4479" s="64"/>
      <c r="AS4479" s="64"/>
      <c r="AT4479" s="64"/>
      <c r="AU4479" s="64"/>
      <c r="AV4479" s="64"/>
      <c r="AW4479" s="64"/>
      <c r="AX4479" s="64"/>
      <c r="AY4479" s="64"/>
      <c r="AZ4479" s="64"/>
      <c r="BA4479" s="64"/>
      <c r="BB4479" s="64"/>
      <c r="BC4479" s="64"/>
      <c r="BD4479" s="64"/>
      <c r="BE4479" s="64"/>
      <c r="BF4479" s="64"/>
      <c r="BG4479" s="64"/>
      <c r="BH4479" s="64"/>
      <c r="BI4479" s="64"/>
      <c r="BJ4479" s="64"/>
      <c r="BK4479" s="64"/>
      <c r="BL4479" s="64"/>
      <c r="BM4479" s="64"/>
      <c r="BN4479" s="64"/>
      <c r="BO4479" s="64"/>
      <c r="BP4479" s="64"/>
      <c r="BQ4479" s="64"/>
      <c r="BR4479" s="64"/>
      <c r="BS4479" s="64"/>
      <c r="BT4479" s="64"/>
      <c r="BU4479" s="64"/>
      <c r="BV4479" s="64"/>
      <c r="BW4479" s="64"/>
      <c r="BX4479" s="64"/>
      <c r="BY4479" s="64"/>
      <c r="BZ4479" s="64"/>
      <c r="CA4479" s="64"/>
      <c r="CB4479" s="64"/>
      <c r="CC4479" s="64"/>
      <c r="CD4479" s="64"/>
      <c r="CE4479" s="64"/>
      <c r="CF4479" s="64"/>
      <c r="CG4479" s="64"/>
      <c r="CH4479" s="64"/>
      <c r="CI4479" s="64"/>
      <c r="CJ4479" s="64"/>
      <c r="CK4479" s="64"/>
      <c r="CL4479" s="64"/>
      <c r="CM4479" s="64"/>
      <c r="CN4479" s="64"/>
      <c r="CO4479" s="64"/>
      <c r="CP4479" s="64"/>
      <c r="CQ4479" s="64"/>
    </row>
    <row r="4480" spans="2:95" x14ac:dyDescent="0.3">
      <c r="B4480" s="64"/>
      <c r="C4480" s="64"/>
      <c r="D4480" s="64"/>
      <c r="E4480" s="64"/>
      <c r="F4480" s="64"/>
      <c r="G4480" s="64"/>
      <c r="H4480" s="64"/>
      <c r="I4480" s="64"/>
      <c r="J4480" s="64"/>
      <c r="K4480" s="64"/>
      <c r="L4480" s="64"/>
      <c r="M4480" s="64"/>
      <c r="N4480" s="64"/>
      <c r="O4480" s="64"/>
      <c r="P4480" s="64"/>
      <c r="Q4480" s="64"/>
      <c r="R4480" s="64"/>
      <c r="S4480" s="64"/>
      <c r="T4480" s="64"/>
      <c r="U4480" s="64"/>
      <c r="V4480" s="64"/>
      <c r="W4480" s="64"/>
      <c r="X4480" s="64"/>
      <c r="Y4480" s="64"/>
      <c r="Z4480" s="64"/>
      <c r="AA4480" s="64"/>
      <c r="AB4480" s="64"/>
      <c r="AC4480" s="64"/>
      <c r="AD4480" s="64"/>
      <c r="AE4480" s="64"/>
      <c r="AF4480" s="64"/>
      <c r="AG4480" s="64"/>
      <c r="AH4480" s="64"/>
      <c r="AI4480" s="64"/>
      <c r="AJ4480" s="64"/>
      <c r="AK4480" s="64"/>
      <c r="AL4480" s="64"/>
      <c r="AM4480" s="64"/>
      <c r="AN4480" s="64"/>
      <c r="AO4480" s="64"/>
      <c r="AP4480" s="64"/>
      <c r="AQ4480" s="64"/>
      <c r="AR4480" s="64"/>
      <c r="AS4480" s="64"/>
      <c r="AT4480" s="64"/>
      <c r="AU4480" s="64"/>
      <c r="AV4480" s="64"/>
      <c r="AW4480" s="64"/>
      <c r="AX4480" s="64"/>
      <c r="AY4480" s="64"/>
      <c r="AZ4480" s="64"/>
      <c r="BA4480" s="64"/>
      <c r="BB4480" s="64"/>
      <c r="BC4480" s="64"/>
      <c r="BD4480" s="64"/>
      <c r="BE4480" s="64"/>
      <c r="BF4480" s="64"/>
      <c r="BG4480" s="64"/>
      <c r="BH4480" s="64"/>
      <c r="BI4480" s="64"/>
      <c r="BJ4480" s="64"/>
      <c r="BK4480" s="64"/>
      <c r="BL4480" s="64"/>
      <c r="BM4480" s="64"/>
      <c r="BN4480" s="64"/>
      <c r="BO4480" s="64"/>
      <c r="BP4480" s="64"/>
      <c r="BQ4480" s="64"/>
      <c r="BR4480" s="64"/>
      <c r="BS4480" s="64"/>
      <c r="BT4480" s="64"/>
      <c r="BU4480" s="64"/>
      <c r="BV4480" s="64"/>
      <c r="BW4480" s="64"/>
      <c r="BX4480" s="64"/>
      <c r="BY4480" s="64"/>
      <c r="BZ4480" s="64"/>
      <c r="CA4480" s="64"/>
      <c r="CB4480" s="64"/>
      <c r="CC4480" s="64"/>
      <c r="CD4480" s="64"/>
      <c r="CE4480" s="64"/>
      <c r="CF4480" s="64"/>
      <c r="CG4480" s="64"/>
      <c r="CH4480" s="64"/>
      <c r="CI4480" s="64"/>
      <c r="CJ4480" s="64"/>
      <c r="CK4480" s="64"/>
      <c r="CL4480" s="64"/>
      <c r="CM4480" s="64"/>
      <c r="CN4480" s="64"/>
      <c r="CO4480" s="64"/>
      <c r="CP4480" s="64"/>
      <c r="CQ4480" s="64"/>
    </row>
    <row r="4481" spans="2:95" x14ac:dyDescent="0.3">
      <c r="B4481" s="64"/>
      <c r="C4481" s="64"/>
      <c r="D4481" s="64"/>
      <c r="E4481" s="64"/>
      <c r="F4481" s="64"/>
      <c r="G4481" s="64"/>
      <c r="H4481" s="64"/>
      <c r="I4481" s="64"/>
      <c r="J4481" s="64"/>
      <c r="K4481" s="64"/>
      <c r="L4481" s="64"/>
      <c r="M4481" s="64"/>
      <c r="N4481" s="64"/>
      <c r="O4481" s="64"/>
      <c r="P4481" s="64"/>
      <c r="Q4481" s="64"/>
      <c r="R4481" s="64"/>
      <c r="S4481" s="64"/>
      <c r="T4481" s="64"/>
      <c r="U4481" s="64"/>
      <c r="V4481" s="64"/>
      <c r="W4481" s="64"/>
      <c r="X4481" s="64"/>
      <c r="Y4481" s="64"/>
      <c r="Z4481" s="64"/>
      <c r="AA4481" s="64"/>
      <c r="AB4481" s="64"/>
      <c r="AC4481" s="64"/>
      <c r="AD4481" s="64"/>
      <c r="AE4481" s="64"/>
      <c r="AF4481" s="64"/>
      <c r="AG4481" s="64"/>
      <c r="AH4481" s="64"/>
      <c r="AI4481" s="64"/>
      <c r="AJ4481" s="64"/>
      <c r="AK4481" s="64"/>
      <c r="AL4481" s="64"/>
      <c r="AM4481" s="64"/>
      <c r="AN4481" s="64"/>
      <c r="AO4481" s="64"/>
      <c r="AP4481" s="64"/>
      <c r="AQ4481" s="64"/>
      <c r="AR4481" s="64"/>
      <c r="AS4481" s="64"/>
      <c r="AT4481" s="64"/>
      <c r="AU4481" s="64"/>
      <c r="AV4481" s="64"/>
      <c r="AW4481" s="64"/>
      <c r="AX4481" s="64"/>
      <c r="AY4481" s="64"/>
      <c r="AZ4481" s="64"/>
      <c r="BA4481" s="64"/>
      <c r="BB4481" s="64"/>
      <c r="BC4481" s="64"/>
      <c r="BD4481" s="64"/>
      <c r="BE4481" s="64"/>
      <c r="BF4481" s="64"/>
      <c r="BG4481" s="64"/>
      <c r="BH4481" s="64"/>
      <c r="BI4481" s="64"/>
      <c r="BJ4481" s="64"/>
      <c r="BK4481" s="64"/>
      <c r="BL4481" s="64"/>
      <c r="BM4481" s="64"/>
      <c r="BN4481" s="64"/>
      <c r="BO4481" s="64"/>
      <c r="BP4481" s="64"/>
      <c r="BQ4481" s="64"/>
      <c r="BR4481" s="64"/>
      <c r="BS4481" s="64"/>
      <c r="BT4481" s="64"/>
      <c r="BU4481" s="64"/>
      <c r="BV4481" s="64"/>
      <c r="BW4481" s="64"/>
      <c r="BX4481" s="64"/>
      <c r="BY4481" s="64"/>
      <c r="BZ4481" s="64"/>
      <c r="CA4481" s="64"/>
      <c r="CB4481" s="64"/>
      <c r="CC4481" s="64"/>
      <c r="CD4481" s="64"/>
      <c r="CE4481" s="64"/>
      <c r="CF4481" s="64"/>
      <c r="CG4481" s="64"/>
      <c r="CH4481" s="64"/>
      <c r="CI4481" s="64"/>
      <c r="CJ4481" s="64"/>
      <c r="CK4481" s="64"/>
      <c r="CL4481" s="64"/>
      <c r="CM4481" s="64"/>
      <c r="CN4481" s="64"/>
      <c r="CO4481" s="64"/>
      <c r="CP4481" s="64"/>
      <c r="CQ4481" s="64"/>
    </row>
    <row r="4482" spans="2:95" x14ac:dyDescent="0.3">
      <c r="B4482" s="64"/>
      <c r="C4482" s="64"/>
      <c r="D4482" s="64"/>
      <c r="E4482" s="64"/>
      <c r="F4482" s="64"/>
      <c r="G4482" s="64"/>
      <c r="H4482" s="64"/>
      <c r="I4482" s="64"/>
      <c r="J4482" s="64"/>
      <c r="K4482" s="64"/>
      <c r="L4482" s="64"/>
      <c r="M4482" s="64"/>
      <c r="N4482" s="64"/>
      <c r="O4482" s="64"/>
      <c r="P4482" s="64"/>
      <c r="Q4482" s="64"/>
      <c r="R4482" s="64"/>
      <c r="S4482" s="64"/>
      <c r="T4482" s="64"/>
      <c r="U4482" s="64"/>
      <c r="V4482" s="64"/>
      <c r="W4482" s="64"/>
      <c r="X4482" s="64"/>
      <c r="Y4482" s="64"/>
      <c r="Z4482" s="64"/>
      <c r="AA4482" s="64"/>
      <c r="AB4482" s="64"/>
      <c r="AC4482" s="64"/>
      <c r="AD4482" s="64"/>
      <c r="AE4482" s="64"/>
      <c r="AF4482" s="64"/>
      <c r="AG4482" s="64"/>
      <c r="AH4482" s="64"/>
      <c r="AI4482" s="64"/>
      <c r="AJ4482" s="64"/>
      <c r="AK4482" s="64"/>
      <c r="AL4482" s="64"/>
      <c r="AM4482" s="64"/>
      <c r="AN4482" s="64"/>
      <c r="AO4482" s="64"/>
      <c r="AP4482" s="64"/>
      <c r="AQ4482" s="64"/>
      <c r="AR4482" s="64"/>
      <c r="AS4482" s="64"/>
      <c r="AT4482" s="64"/>
      <c r="AU4482" s="64"/>
      <c r="AV4482" s="64"/>
      <c r="AW4482" s="64"/>
      <c r="AX4482" s="64"/>
      <c r="AY4482" s="64"/>
      <c r="AZ4482" s="64"/>
      <c r="BA4482" s="64"/>
      <c r="BB4482" s="64"/>
      <c r="BC4482" s="64"/>
      <c r="BD4482" s="64"/>
      <c r="BE4482" s="64"/>
      <c r="BF4482" s="64"/>
      <c r="BG4482" s="64"/>
      <c r="BH4482" s="64"/>
      <c r="BI4482" s="64"/>
      <c r="BJ4482" s="64"/>
      <c r="BK4482" s="64"/>
      <c r="BL4482" s="64"/>
      <c r="BM4482" s="64"/>
      <c r="BN4482" s="64"/>
      <c r="BO4482" s="64"/>
      <c r="BP4482" s="64"/>
      <c r="BQ4482" s="64"/>
      <c r="BR4482" s="64"/>
      <c r="BS4482" s="64"/>
      <c r="BT4482" s="64"/>
      <c r="BU4482" s="64"/>
      <c r="BV4482" s="64"/>
      <c r="BW4482" s="64"/>
      <c r="BX4482" s="64"/>
      <c r="BY4482" s="64"/>
      <c r="BZ4482" s="64"/>
      <c r="CA4482" s="64"/>
      <c r="CB4482" s="64"/>
      <c r="CC4482" s="64"/>
      <c r="CD4482" s="64"/>
      <c r="CE4482" s="64"/>
      <c r="CF4482" s="64"/>
      <c r="CG4482" s="64"/>
      <c r="CH4482" s="64"/>
      <c r="CI4482" s="64"/>
      <c r="CJ4482" s="64"/>
      <c r="CK4482" s="64"/>
      <c r="CL4482" s="64"/>
      <c r="CM4482" s="64"/>
      <c r="CN4482" s="64"/>
      <c r="CO4482" s="64"/>
      <c r="CP4482" s="64"/>
      <c r="CQ4482" s="64"/>
    </row>
    <row r="4483" spans="2:95" x14ac:dyDescent="0.3">
      <c r="B4483" s="64"/>
      <c r="C4483" s="64"/>
      <c r="D4483" s="64"/>
      <c r="E4483" s="64"/>
      <c r="F4483" s="64"/>
      <c r="G4483" s="64"/>
      <c r="H4483" s="64"/>
      <c r="I4483" s="64"/>
      <c r="J4483" s="64"/>
      <c r="K4483" s="64"/>
      <c r="L4483" s="64"/>
      <c r="M4483" s="64"/>
      <c r="N4483" s="64"/>
      <c r="O4483" s="64"/>
      <c r="P4483" s="64"/>
      <c r="Q4483" s="64"/>
      <c r="R4483" s="64"/>
      <c r="S4483" s="64"/>
      <c r="T4483" s="64"/>
      <c r="U4483" s="64"/>
      <c r="V4483" s="64"/>
      <c r="W4483" s="64"/>
      <c r="X4483" s="64"/>
      <c r="Y4483" s="64"/>
      <c r="Z4483" s="64"/>
      <c r="AA4483" s="64"/>
      <c r="AB4483" s="64"/>
      <c r="AC4483" s="64"/>
      <c r="AD4483" s="64"/>
      <c r="AE4483" s="64"/>
      <c r="AF4483" s="64"/>
      <c r="AG4483" s="64"/>
      <c r="AH4483" s="64"/>
      <c r="AI4483" s="64"/>
      <c r="AJ4483" s="64"/>
      <c r="AK4483" s="64"/>
      <c r="AL4483" s="64"/>
      <c r="AM4483" s="64"/>
      <c r="AN4483" s="64"/>
      <c r="AO4483" s="64"/>
      <c r="AP4483" s="64"/>
      <c r="AQ4483" s="64"/>
      <c r="AR4483" s="64"/>
      <c r="AS4483" s="64"/>
      <c r="AT4483" s="64"/>
      <c r="AU4483" s="64"/>
      <c r="AV4483" s="64"/>
      <c r="AW4483" s="64"/>
      <c r="AX4483" s="64"/>
      <c r="AY4483" s="64"/>
      <c r="AZ4483" s="64"/>
      <c r="BA4483" s="64"/>
      <c r="BB4483" s="64"/>
      <c r="BC4483" s="64"/>
      <c r="BD4483" s="64"/>
      <c r="BE4483" s="64"/>
      <c r="BF4483" s="64"/>
      <c r="BG4483" s="64"/>
      <c r="BH4483" s="64"/>
      <c r="BI4483" s="64"/>
      <c r="BJ4483" s="64"/>
      <c r="BK4483" s="64"/>
      <c r="BL4483" s="64"/>
      <c r="BM4483" s="64"/>
      <c r="BN4483" s="64"/>
      <c r="BO4483" s="64"/>
      <c r="BP4483" s="64"/>
      <c r="BQ4483" s="64"/>
      <c r="BR4483" s="64"/>
      <c r="BS4483" s="64"/>
      <c r="BT4483" s="64"/>
      <c r="BU4483" s="64"/>
      <c r="BV4483" s="64"/>
      <c r="BW4483" s="64"/>
      <c r="BX4483" s="64"/>
      <c r="BY4483" s="64"/>
      <c r="BZ4483" s="64"/>
      <c r="CA4483" s="64"/>
      <c r="CB4483" s="64"/>
      <c r="CC4483" s="64"/>
      <c r="CD4483" s="64"/>
      <c r="CE4483" s="64"/>
      <c r="CF4483" s="64"/>
      <c r="CG4483" s="64"/>
      <c r="CH4483" s="64"/>
      <c r="CI4483" s="64"/>
      <c r="CJ4483" s="64"/>
      <c r="CK4483" s="64"/>
      <c r="CL4483" s="64"/>
      <c r="CM4483" s="64"/>
      <c r="CN4483" s="64"/>
      <c r="CO4483" s="64"/>
      <c r="CP4483" s="64"/>
      <c r="CQ4483" s="64"/>
    </row>
    <row r="4484" spans="2:95" x14ac:dyDescent="0.3">
      <c r="B4484" s="64"/>
      <c r="C4484" s="64"/>
      <c r="D4484" s="64"/>
      <c r="E4484" s="64"/>
      <c r="F4484" s="64"/>
      <c r="G4484" s="64"/>
      <c r="H4484" s="64"/>
      <c r="I4484" s="64"/>
      <c r="J4484" s="64"/>
      <c r="K4484" s="64"/>
      <c r="L4484" s="64"/>
      <c r="M4484" s="64"/>
      <c r="N4484" s="64"/>
      <c r="O4484" s="64"/>
      <c r="P4484" s="64"/>
      <c r="Q4484" s="64"/>
      <c r="R4484" s="64"/>
      <c r="S4484" s="64"/>
      <c r="T4484" s="64"/>
      <c r="U4484" s="64"/>
      <c r="V4484" s="64"/>
      <c r="W4484" s="64"/>
      <c r="X4484" s="64"/>
      <c r="Y4484" s="64"/>
      <c r="Z4484" s="64"/>
      <c r="AA4484" s="64"/>
      <c r="AB4484" s="64"/>
      <c r="AC4484" s="64"/>
      <c r="AD4484" s="64"/>
      <c r="AE4484" s="64"/>
      <c r="AF4484" s="64"/>
      <c r="AG4484" s="64"/>
      <c r="AH4484" s="64"/>
      <c r="AI4484" s="64"/>
      <c r="AJ4484" s="64"/>
      <c r="AK4484" s="64"/>
      <c r="AL4484" s="64"/>
      <c r="AM4484" s="64"/>
      <c r="AN4484" s="64"/>
      <c r="AO4484" s="64"/>
      <c r="AP4484" s="64"/>
      <c r="AQ4484" s="64"/>
      <c r="AR4484" s="64"/>
      <c r="AS4484" s="64"/>
      <c r="AT4484" s="64"/>
      <c r="AU4484" s="64"/>
      <c r="AV4484" s="64"/>
      <c r="AW4484" s="64"/>
      <c r="AX4484" s="64"/>
      <c r="AY4484" s="64"/>
      <c r="AZ4484" s="64"/>
      <c r="BA4484" s="64"/>
      <c r="BB4484" s="64"/>
      <c r="BC4484" s="64"/>
      <c r="BD4484" s="64"/>
      <c r="BE4484" s="64"/>
      <c r="BF4484" s="64"/>
      <c r="BG4484" s="64"/>
      <c r="BH4484" s="64"/>
      <c r="BI4484" s="64"/>
      <c r="BJ4484" s="64"/>
      <c r="BK4484" s="64"/>
      <c r="BL4484" s="64"/>
      <c r="BM4484" s="64"/>
      <c r="BN4484" s="64"/>
      <c r="BO4484" s="64"/>
      <c r="BP4484" s="64"/>
      <c r="BQ4484" s="64"/>
      <c r="BR4484" s="64"/>
      <c r="BS4484" s="64"/>
      <c r="BT4484" s="64"/>
      <c r="BU4484" s="64"/>
      <c r="BV4484" s="64"/>
      <c r="BW4484" s="64"/>
      <c r="BX4484" s="64"/>
      <c r="BY4484" s="64"/>
      <c r="BZ4484" s="64"/>
      <c r="CA4484" s="64"/>
      <c r="CB4484" s="64"/>
      <c r="CC4484" s="64"/>
      <c r="CD4484" s="64"/>
      <c r="CE4484" s="64"/>
      <c r="CF4484" s="64"/>
      <c r="CG4484" s="64"/>
      <c r="CH4484" s="64"/>
      <c r="CI4484" s="64"/>
      <c r="CJ4484" s="64"/>
      <c r="CK4484" s="64"/>
      <c r="CL4484" s="64"/>
      <c r="CM4484" s="64"/>
      <c r="CN4484" s="64"/>
      <c r="CO4484" s="64"/>
      <c r="CP4484" s="64"/>
      <c r="CQ4484" s="64"/>
    </row>
    <row r="4485" spans="2:95" x14ac:dyDescent="0.3">
      <c r="B4485" s="64"/>
      <c r="C4485" s="64"/>
      <c r="D4485" s="64"/>
      <c r="E4485" s="64"/>
      <c r="F4485" s="64"/>
      <c r="G4485" s="64"/>
      <c r="H4485" s="64"/>
      <c r="I4485" s="64"/>
      <c r="J4485" s="64"/>
      <c r="K4485" s="64"/>
      <c r="L4485" s="64"/>
      <c r="M4485" s="64"/>
      <c r="N4485" s="64"/>
      <c r="O4485" s="64"/>
      <c r="P4485" s="64"/>
      <c r="Q4485" s="64"/>
      <c r="R4485" s="64"/>
      <c r="S4485" s="64"/>
      <c r="T4485" s="64"/>
      <c r="U4485" s="64"/>
      <c r="V4485" s="64"/>
      <c r="W4485" s="64"/>
      <c r="X4485" s="64"/>
      <c r="Y4485" s="64"/>
      <c r="Z4485" s="64"/>
      <c r="AA4485" s="64"/>
      <c r="AB4485" s="64"/>
      <c r="AC4485" s="64"/>
      <c r="AD4485" s="64"/>
      <c r="AE4485" s="64"/>
      <c r="AF4485" s="64"/>
      <c r="AG4485" s="64"/>
      <c r="AH4485" s="64"/>
      <c r="AI4485" s="64"/>
      <c r="AJ4485" s="64"/>
      <c r="AK4485" s="64"/>
      <c r="AL4485" s="64"/>
      <c r="AM4485" s="64"/>
      <c r="AN4485" s="64"/>
      <c r="AO4485" s="64"/>
      <c r="AP4485" s="64"/>
      <c r="AQ4485" s="64"/>
      <c r="AR4485" s="64"/>
      <c r="AS4485" s="64"/>
      <c r="AT4485" s="64"/>
      <c r="AU4485" s="64"/>
      <c r="AV4485" s="64"/>
      <c r="AW4485" s="64"/>
      <c r="AX4485" s="64"/>
      <c r="AY4485" s="64"/>
      <c r="AZ4485" s="64"/>
      <c r="BA4485" s="64"/>
      <c r="BB4485" s="64"/>
      <c r="BC4485" s="64"/>
      <c r="BD4485" s="64"/>
      <c r="BE4485" s="64"/>
      <c r="BF4485" s="64"/>
      <c r="BG4485" s="64"/>
      <c r="BH4485" s="64"/>
      <c r="BI4485" s="64"/>
      <c r="BJ4485" s="64"/>
      <c r="BK4485" s="64"/>
      <c r="BL4485" s="64"/>
      <c r="BM4485" s="64"/>
      <c r="BN4485" s="64"/>
      <c r="BO4485" s="64"/>
      <c r="BP4485" s="64"/>
      <c r="BQ4485" s="64"/>
      <c r="BR4485" s="64"/>
      <c r="BS4485" s="64"/>
      <c r="BT4485" s="64"/>
      <c r="BU4485" s="64"/>
      <c r="BV4485" s="64"/>
      <c r="BW4485" s="64"/>
      <c r="BX4485" s="64"/>
      <c r="BY4485" s="64"/>
      <c r="BZ4485" s="64"/>
      <c r="CA4485" s="64"/>
      <c r="CB4485" s="64"/>
      <c r="CC4485" s="64"/>
      <c r="CD4485" s="64"/>
      <c r="CE4485" s="64"/>
      <c r="CF4485" s="64"/>
      <c r="CG4485" s="64"/>
      <c r="CH4485" s="64"/>
      <c r="CI4485" s="64"/>
      <c r="CJ4485" s="64"/>
      <c r="CK4485" s="64"/>
      <c r="CL4485" s="64"/>
      <c r="CM4485" s="64"/>
      <c r="CN4485" s="64"/>
      <c r="CO4485" s="64"/>
      <c r="CP4485" s="64"/>
      <c r="CQ4485" s="64"/>
    </row>
    <row r="4486" spans="2:95" x14ac:dyDescent="0.3">
      <c r="B4486" s="64"/>
      <c r="C4486" s="64"/>
      <c r="D4486" s="64"/>
      <c r="E4486" s="64"/>
      <c r="F4486" s="64"/>
      <c r="G4486" s="64"/>
      <c r="H4486" s="64"/>
      <c r="I4486" s="64"/>
      <c r="J4486" s="64"/>
      <c r="K4486" s="64"/>
      <c r="L4486" s="64"/>
      <c r="M4486" s="64"/>
      <c r="N4486" s="64"/>
      <c r="O4486" s="64"/>
      <c r="P4486" s="64"/>
      <c r="Q4486" s="64"/>
      <c r="R4486" s="64"/>
      <c r="S4486" s="64"/>
      <c r="T4486" s="64"/>
      <c r="U4486" s="64"/>
      <c r="V4486" s="64"/>
      <c r="W4486" s="64"/>
      <c r="X4486" s="64"/>
      <c r="Y4486" s="64"/>
      <c r="Z4486" s="64"/>
      <c r="AA4486" s="64"/>
      <c r="AB4486" s="64"/>
      <c r="AC4486" s="64"/>
      <c r="AD4486" s="64"/>
      <c r="AE4486" s="64"/>
      <c r="AF4486" s="64"/>
      <c r="AG4486" s="64"/>
      <c r="AH4486" s="64"/>
      <c r="AI4486" s="64"/>
      <c r="AJ4486" s="64"/>
      <c r="AK4486" s="64"/>
      <c r="AL4486" s="64"/>
      <c r="AM4486" s="64"/>
      <c r="AN4486" s="64"/>
      <c r="AO4486" s="64"/>
      <c r="AP4486" s="64"/>
      <c r="AQ4486" s="64"/>
      <c r="AR4486" s="64"/>
      <c r="AS4486" s="64"/>
      <c r="AT4486" s="64"/>
      <c r="AU4486" s="64"/>
      <c r="AV4486" s="64"/>
      <c r="AW4486" s="64"/>
      <c r="AX4486" s="64"/>
      <c r="AY4486" s="64"/>
      <c r="AZ4486" s="64"/>
      <c r="BA4486" s="64"/>
      <c r="BB4486" s="64"/>
      <c r="BC4486" s="64"/>
      <c r="BD4486" s="64"/>
      <c r="BE4486" s="64"/>
      <c r="BF4486" s="64"/>
      <c r="BG4486" s="64"/>
      <c r="BH4486" s="64"/>
      <c r="BI4486" s="64"/>
      <c r="BJ4486" s="64"/>
      <c r="BK4486" s="64"/>
      <c r="BL4486" s="64"/>
      <c r="BM4486" s="64"/>
      <c r="BN4486" s="64"/>
      <c r="BO4486" s="64"/>
      <c r="BP4486" s="64"/>
      <c r="BQ4486" s="64"/>
      <c r="BR4486" s="64"/>
      <c r="BS4486" s="64"/>
      <c r="BT4486" s="64"/>
      <c r="BU4486" s="64"/>
      <c r="BV4486" s="64"/>
      <c r="BW4486" s="64"/>
      <c r="BX4486" s="64"/>
      <c r="BY4486" s="64"/>
      <c r="BZ4486" s="64"/>
      <c r="CA4486" s="64"/>
      <c r="CB4486" s="64"/>
      <c r="CC4486" s="64"/>
      <c r="CD4486" s="64"/>
      <c r="CE4486" s="64"/>
      <c r="CF4486" s="64"/>
      <c r="CG4486" s="64"/>
      <c r="CH4486" s="64"/>
      <c r="CI4486" s="64"/>
      <c r="CJ4486" s="64"/>
      <c r="CK4486" s="64"/>
      <c r="CL4486" s="64"/>
      <c r="CM4486" s="64"/>
      <c r="CN4486" s="64"/>
      <c r="CO4486" s="64"/>
      <c r="CP4486" s="64"/>
      <c r="CQ4486" s="64"/>
    </row>
    <row r="4487" spans="2:95" x14ac:dyDescent="0.3">
      <c r="B4487" s="64"/>
      <c r="C4487" s="64"/>
      <c r="D4487" s="64"/>
      <c r="E4487" s="64"/>
      <c r="F4487" s="64"/>
      <c r="G4487" s="64"/>
      <c r="H4487" s="64"/>
      <c r="I4487" s="64"/>
      <c r="J4487" s="64"/>
      <c r="K4487" s="64"/>
      <c r="L4487" s="64"/>
      <c r="M4487" s="64"/>
      <c r="N4487" s="64"/>
      <c r="O4487" s="64"/>
      <c r="P4487" s="64"/>
      <c r="Q4487" s="64"/>
      <c r="R4487" s="64"/>
      <c r="S4487" s="64"/>
      <c r="T4487" s="64"/>
      <c r="U4487" s="64"/>
      <c r="V4487" s="64"/>
      <c r="W4487" s="64"/>
      <c r="X4487" s="64"/>
      <c r="Y4487" s="64"/>
      <c r="Z4487" s="64"/>
      <c r="AA4487" s="64"/>
      <c r="AB4487" s="64"/>
      <c r="AC4487" s="64"/>
      <c r="AD4487" s="64"/>
      <c r="AE4487" s="64"/>
      <c r="AF4487" s="64"/>
      <c r="AG4487" s="64"/>
      <c r="AH4487" s="64"/>
      <c r="AI4487" s="64"/>
      <c r="AJ4487" s="64"/>
      <c r="AK4487" s="64"/>
      <c r="AL4487" s="64"/>
      <c r="AM4487" s="64"/>
      <c r="AN4487" s="64"/>
      <c r="AO4487" s="64"/>
      <c r="AP4487" s="64"/>
      <c r="AQ4487" s="64"/>
      <c r="AR4487" s="64"/>
      <c r="AS4487" s="64"/>
      <c r="AT4487" s="64"/>
      <c r="AU4487" s="64"/>
      <c r="AV4487" s="64"/>
      <c r="AW4487" s="64"/>
      <c r="AX4487" s="64"/>
      <c r="AY4487" s="64"/>
      <c r="AZ4487" s="64"/>
      <c r="BA4487" s="64"/>
      <c r="BB4487" s="64"/>
      <c r="BC4487" s="64"/>
      <c r="BD4487" s="64"/>
      <c r="BE4487" s="64"/>
      <c r="BF4487" s="64"/>
      <c r="BG4487" s="64"/>
      <c r="BH4487" s="64"/>
      <c r="BI4487" s="64"/>
      <c r="BJ4487" s="64"/>
      <c r="BK4487" s="64"/>
      <c r="BL4487" s="64"/>
      <c r="BM4487" s="64"/>
      <c r="BN4487" s="64"/>
      <c r="BO4487" s="64"/>
      <c r="BP4487" s="64"/>
      <c r="BQ4487" s="64"/>
      <c r="BR4487" s="64"/>
      <c r="BS4487" s="64"/>
      <c r="BT4487" s="64"/>
      <c r="BU4487" s="64"/>
      <c r="BV4487" s="64"/>
      <c r="BW4487" s="64"/>
      <c r="BX4487" s="64"/>
      <c r="BY4487" s="64"/>
      <c r="BZ4487" s="64"/>
      <c r="CA4487" s="64"/>
      <c r="CB4487" s="64"/>
      <c r="CC4487" s="64"/>
      <c r="CD4487" s="64"/>
      <c r="CE4487" s="64"/>
      <c r="CF4487" s="64"/>
      <c r="CG4487" s="64"/>
      <c r="CH4487" s="64"/>
      <c r="CI4487" s="64"/>
      <c r="CJ4487" s="64"/>
      <c r="CK4487" s="64"/>
      <c r="CL4487" s="64"/>
      <c r="CM4487" s="64"/>
      <c r="CN4487" s="64"/>
      <c r="CO4487" s="64"/>
      <c r="CP4487" s="64"/>
      <c r="CQ4487" s="64"/>
    </row>
    <row r="4488" spans="2:95" x14ac:dyDescent="0.3">
      <c r="B4488" s="64"/>
      <c r="C4488" s="64"/>
      <c r="D4488" s="64"/>
      <c r="E4488" s="64"/>
      <c r="F4488" s="64"/>
      <c r="G4488" s="64"/>
      <c r="H4488" s="64"/>
      <c r="I4488" s="64"/>
      <c r="J4488" s="64"/>
      <c r="K4488" s="64"/>
      <c r="L4488" s="64"/>
      <c r="M4488" s="64"/>
      <c r="N4488" s="64"/>
      <c r="O4488" s="64"/>
      <c r="P4488" s="64"/>
      <c r="Q4488" s="64"/>
      <c r="R4488" s="64"/>
      <c r="S4488" s="64"/>
      <c r="T4488" s="64"/>
      <c r="U4488" s="64"/>
      <c r="V4488" s="64"/>
      <c r="W4488" s="64"/>
      <c r="X4488" s="64"/>
      <c r="Y4488" s="64"/>
      <c r="Z4488" s="64"/>
      <c r="AA4488" s="64"/>
      <c r="AB4488" s="64"/>
      <c r="AC4488" s="64"/>
      <c r="AD4488" s="64"/>
      <c r="AE4488" s="64"/>
      <c r="AF4488" s="64"/>
      <c r="AG4488" s="64"/>
      <c r="AH4488" s="64"/>
      <c r="AI4488" s="64"/>
      <c r="AJ4488" s="64"/>
      <c r="AK4488" s="64"/>
      <c r="AL4488" s="64"/>
      <c r="AM4488" s="64"/>
      <c r="AN4488" s="64"/>
      <c r="AO4488" s="64"/>
      <c r="AP4488" s="64"/>
      <c r="AQ4488" s="64"/>
      <c r="AR4488" s="64"/>
      <c r="AS4488" s="64"/>
      <c r="AT4488" s="64"/>
      <c r="AU4488" s="64"/>
      <c r="AV4488" s="64"/>
      <c r="AW4488" s="64"/>
      <c r="AX4488" s="64"/>
      <c r="AY4488" s="64"/>
      <c r="AZ4488" s="64"/>
      <c r="BA4488" s="64"/>
      <c r="BB4488" s="64"/>
      <c r="BC4488" s="64"/>
      <c r="BD4488" s="64"/>
      <c r="BE4488" s="64"/>
      <c r="BF4488" s="64"/>
      <c r="BG4488" s="64"/>
      <c r="BH4488" s="64"/>
      <c r="BI4488" s="64"/>
      <c r="BJ4488" s="64"/>
      <c r="BK4488" s="64"/>
      <c r="BL4488" s="64"/>
      <c r="BM4488" s="64"/>
      <c r="BN4488" s="64"/>
      <c r="BO4488" s="64"/>
      <c r="BP4488" s="64"/>
      <c r="BQ4488" s="64"/>
      <c r="BR4488" s="64"/>
      <c r="BS4488" s="64"/>
      <c r="BT4488" s="64"/>
      <c r="BU4488" s="64"/>
      <c r="BV4488" s="64"/>
      <c r="BW4488" s="64"/>
      <c r="BX4488" s="64"/>
      <c r="BY4488" s="64"/>
      <c r="BZ4488" s="64"/>
      <c r="CA4488" s="64"/>
      <c r="CB4488" s="64"/>
      <c r="CC4488" s="64"/>
      <c r="CD4488" s="64"/>
      <c r="CE4488" s="64"/>
      <c r="CF4488" s="64"/>
      <c r="CG4488" s="64"/>
      <c r="CH4488" s="64"/>
      <c r="CI4488" s="64"/>
      <c r="CJ4488" s="64"/>
      <c r="CK4488" s="64"/>
      <c r="CL4488" s="64"/>
      <c r="CM4488" s="64"/>
      <c r="CN4488" s="64"/>
      <c r="CO4488" s="64"/>
      <c r="CP4488" s="64"/>
      <c r="CQ4488" s="64"/>
    </row>
    <row r="4489" spans="2:95" x14ac:dyDescent="0.3">
      <c r="B4489" s="64"/>
      <c r="C4489" s="64"/>
      <c r="D4489" s="64"/>
      <c r="E4489" s="64"/>
      <c r="F4489" s="64"/>
      <c r="G4489" s="64"/>
      <c r="H4489" s="64"/>
      <c r="I4489" s="64"/>
      <c r="J4489" s="64"/>
      <c r="K4489" s="64"/>
      <c r="L4489" s="64"/>
      <c r="M4489" s="64"/>
      <c r="N4489" s="64"/>
      <c r="O4489" s="64"/>
      <c r="P4489" s="64"/>
      <c r="Q4489" s="64"/>
      <c r="R4489" s="64"/>
      <c r="S4489" s="64"/>
      <c r="T4489" s="64"/>
      <c r="U4489" s="64"/>
      <c r="V4489" s="64"/>
      <c r="W4489" s="64"/>
      <c r="X4489" s="64"/>
      <c r="Y4489" s="64"/>
      <c r="Z4489" s="64"/>
      <c r="AA4489" s="64"/>
      <c r="AB4489" s="64"/>
      <c r="AC4489" s="64"/>
      <c r="AD4489" s="64"/>
      <c r="AE4489" s="64"/>
      <c r="AF4489" s="64"/>
      <c r="AG4489" s="64"/>
      <c r="AH4489" s="64"/>
      <c r="AI4489" s="64"/>
      <c r="AJ4489" s="64"/>
      <c r="AK4489" s="64"/>
      <c r="AL4489" s="64"/>
      <c r="AM4489" s="64"/>
      <c r="AN4489" s="64"/>
      <c r="AO4489" s="64"/>
      <c r="AP4489" s="64"/>
      <c r="AQ4489" s="64"/>
      <c r="AR4489" s="64"/>
      <c r="AS4489" s="64"/>
      <c r="AT4489" s="64"/>
      <c r="AU4489" s="64"/>
      <c r="AV4489" s="64"/>
      <c r="AW4489" s="64"/>
      <c r="AX4489" s="64"/>
      <c r="AY4489" s="64"/>
      <c r="AZ4489" s="64"/>
      <c r="BA4489" s="64"/>
      <c r="BB4489" s="64"/>
      <c r="BC4489" s="64"/>
      <c r="BD4489" s="64"/>
      <c r="BE4489" s="64"/>
      <c r="BF4489" s="64"/>
      <c r="BG4489" s="64"/>
      <c r="BH4489" s="64"/>
      <c r="BI4489" s="64"/>
      <c r="BJ4489" s="64"/>
      <c r="BK4489" s="64"/>
      <c r="BL4489" s="64"/>
      <c r="BM4489" s="64"/>
      <c r="BN4489" s="64"/>
      <c r="BO4489" s="64"/>
      <c r="BP4489" s="64"/>
      <c r="BQ4489" s="64"/>
      <c r="BR4489" s="64"/>
      <c r="BS4489" s="64"/>
      <c r="BT4489" s="64"/>
      <c r="BU4489" s="64"/>
      <c r="BV4489" s="64"/>
      <c r="BW4489" s="64"/>
      <c r="BX4489" s="64"/>
      <c r="BY4489" s="64"/>
      <c r="BZ4489" s="64"/>
      <c r="CA4489" s="64"/>
      <c r="CB4489" s="64"/>
      <c r="CC4489" s="64"/>
      <c r="CD4489" s="64"/>
      <c r="CE4489" s="64"/>
      <c r="CF4489" s="64"/>
      <c r="CG4489" s="64"/>
      <c r="CH4489" s="64"/>
      <c r="CI4489" s="64"/>
      <c r="CJ4489" s="64"/>
      <c r="CK4489" s="64"/>
      <c r="CL4489" s="64"/>
      <c r="CM4489" s="64"/>
      <c r="CN4489" s="64"/>
      <c r="CO4489" s="64"/>
      <c r="CP4489" s="64"/>
      <c r="CQ4489" s="64"/>
    </row>
    <row r="4490" spans="2:95" x14ac:dyDescent="0.3">
      <c r="B4490" s="64"/>
      <c r="C4490" s="64"/>
      <c r="D4490" s="64"/>
      <c r="E4490" s="64"/>
      <c r="F4490" s="64"/>
      <c r="G4490" s="64"/>
      <c r="H4490" s="64"/>
      <c r="I4490" s="64"/>
      <c r="J4490" s="64"/>
      <c r="K4490" s="64"/>
      <c r="L4490" s="64"/>
      <c r="M4490" s="64"/>
      <c r="N4490" s="64"/>
      <c r="O4490" s="64"/>
      <c r="P4490" s="64"/>
      <c r="Q4490" s="64"/>
      <c r="R4490" s="64"/>
      <c r="S4490" s="64"/>
      <c r="T4490" s="64"/>
      <c r="U4490" s="64"/>
      <c r="V4490" s="64"/>
      <c r="W4490" s="64"/>
      <c r="X4490" s="64"/>
      <c r="Y4490" s="64"/>
      <c r="Z4490" s="64"/>
      <c r="AA4490" s="64"/>
      <c r="AB4490" s="64"/>
      <c r="AC4490" s="64"/>
      <c r="AD4490" s="64"/>
      <c r="AE4490" s="64"/>
      <c r="AF4490" s="64"/>
      <c r="AG4490" s="64"/>
      <c r="AH4490" s="64"/>
      <c r="AI4490" s="64"/>
      <c r="AJ4490" s="64"/>
      <c r="AK4490" s="64"/>
      <c r="AL4490" s="64"/>
      <c r="AM4490" s="64"/>
      <c r="AN4490" s="64"/>
      <c r="AO4490" s="64"/>
      <c r="AP4490" s="64"/>
      <c r="AQ4490" s="64"/>
      <c r="AR4490" s="64"/>
      <c r="AS4490" s="64"/>
      <c r="AT4490" s="64"/>
      <c r="AU4490" s="64"/>
      <c r="AV4490" s="64"/>
      <c r="AW4490" s="64"/>
      <c r="AX4490" s="64"/>
      <c r="AY4490" s="64"/>
      <c r="AZ4490" s="64"/>
      <c r="BA4490" s="64"/>
      <c r="BB4490" s="64"/>
      <c r="BC4490" s="64"/>
      <c r="BD4490" s="64"/>
      <c r="BE4490" s="64"/>
      <c r="BF4490" s="64"/>
      <c r="BG4490" s="64"/>
      <c r="BH4490" s="64"/>
      <c r="BI4490" s="64"/>
      <c r="BJ4490" s="64"/>
      <c r="BK4490" s="64"/>
      <c r="BL4490" s="64"/>
      <c r="BM4490" s="64"/>
      <c r="BN4490" s="64"/>
      <c r="BO4490" s="64"/>
      <c r="BP4490" s="64"/>
      <c r="BQ4490" s="64"/>
      <c r="BR4490" s="64"/>
      <c r="BS4490" s="64"/>
      <c r="BT4490" s="64"/>
      <c r="BU4490" s="64"/>
      <c r="BV4490" s="64"/>
      <c r="BW4490" s="64"/>
      <c r="BX4490" s="64"/>
      <c r="BY4490" s="64"/>
      <c r="BZ4490" s="64"/>
      <c r="CA4490" s="64"/>
      <c r="CB4490" s="64"/>
      <c r="CC4490" s="64"/>
      <c r="CD4490" s="64"/>
      <c r="CE4490" s="64"/>
      <c r="CF4490" s="64"/>
      <c r="CG4490" s="64"/>
      <c r="CH4490" s="64"/>
      <c r="CI4490" s="64"/>
      <c r="CJ4490" s="64"/>
      <c r="CK4490" s="64"/>
      <c r="CL4490" s="64"/>
      <c r="CM4490" s="64"/>
      <c r="CN4490" s="64"/>
      <c r="CO4490" s="64"/>
      <c r="CP4490" s="64"/>
      <c r="CQ4490" s="64"/>
    </row>
    <row r="4491" spans="2:95" x14ac:dyDescent="0.3">
      <c r="B4491" s="64"/>
      <c r="C4491" s="64"/>
      <c r="D4491" s="64"/>
      <c r="E4491" s="64"/>
      <c r="F4491" s="64"/>
      <c r="G4491" s="64"/>
      <c r="H4491" s="64"/>
      <c r="I4491" s="64"/>
      <c r="J4491" s="64"/>
      <c r="K4491" s="64"/>
      <c r="L4491" s="64"/>
      <c r="M4491" s="64"/>
      <c r="N4491" s="64"/>
      <c r="O4491" s="64"/>
      <c r="P4491" s="64"/>
      <c r="Q4491" s="64"/>
      <c r="R4491" s="64"/>
      <c r="S4491" s="64"/>
      <c r="T4491" s="64"/>
      <c r="U4491" s="64"/>
      <c r="V4491" s="64"/>
      <c r="W4491" s="64"/>
      <c r="X4491" s="64"/>
      <c r="Y4491" s="64"/>
      <c r="Z4491" s="64"/>
      <c r="AA4491" s="64"/>
      <c r="AB4491" s="64"/>
      <c r="AC4491" s="64"/>
      <c r="AD4491" s="64"/>
      <c r="AE4491" s="64"/>
      <c r="AF4491" s="64"/>
      <c r="AG4491" s="64"/>
      <c r="AH4491" s="64"/>
      <c r="AI4491" s="64"/>
      <c r="AJ4491" s="64"/>
      <c r="AK4491" s="64"/>
      <c r="AL4491" s="64"/>
      <c r="AM4491" s="64"/>
      <c r="AN4491" s="64"/>
      <c r="AO4491" s="64"/>
      <c r="AP4491" s="64"/>
      <c r="AQ4491" s="64"/>
      <c r="AR4491" s="64"/>
      <c r="AS4491" s="64"/>
      <c r="AT4491" s="64"/>
      <c r="AU4491" s="64"/>
      <c r="AV4491" s="64"/>
      <c r="AW4491" s="64"/>
      <c r="AX4491" s="64"/>
      <c r="AY4491" s="64"/>
      <c r="AZ4491" s="64"/>
      <c r="BA4491" s="64"/>
      <c r="BB4491" s="64"/>
      <c r="BC4491" s="64"/>
      <c r="BD4491" s="64"/>
      <c r="BE4491" s="64"/>
      <c r="BF4491" s="64"/>
      <c r="BG4491" s="64"/>
      <c r="BH4491" s="64"/>
      <c r="BI4491" s="64"/>
      <c r="BJ4491" s="64"/>
      <c r="BK4491" s="64"/>
      <c r="BL4491" s="64"/>
      <c r="BM4491" s="64"/>
      <c r="BN4491" s="64"/>
      <c r="BO4491" s="64"/>
      <c r="BP4491" s="64"/>
      <c r="BQ4491" s="64"/>
      <c r="BR4491" s="64"/>
      <c r="BS4491" s="64"/>
      <c r="BT4491" s="64"/>
      <c r="BU4491" s="64"/>
      <c r="BV4491" s="64"/>
      <c r="BW4491" s="64"/>
      <c r="BX4491" s="64"/>
      <c r="BY4491" s="64"/>
      <c r="BZ4491" s="64"/>
      <c r="CA4491" s="64"/>
      <c r="CB4491" s="64"/>
      <c r="CC4491" s="64"/>
      <c r="CD4491" s="64"/>
      <c r="CE4491" s="64"/>
      <c r="CF4491" s="64"/>
      <c r="CG4491" s="64"/>
      <c r="CH4491" s="64"/>
      <c r="CI4491" s="64"/>
      <c r="CJ4491" s="64"/>
      <c r="CK4491" s="64"/>
      <c r="CL4491" s="64"/>
      <c r="CM4491" s="64"/>
      <c r="CN4491" s="64"/>
      <c r="CO4491" s="64"/>
      <c r="CP4491" s="64"/>
      <c r="CQ4491" s="64"/>
    </row>
    <row r="4492" spans="2:95" x14ac:dyDescent="0.3">
      <c r="B4492" s="64"/>
      <c r="C4492" s="64"/>
      <c r="D4492" s="64"/>
      <c r="E4492" s="64"/>
      <c r="F4492" s="64"/>
      <c r="G4492" s="64"/>
      <c r="H4492" s="64"/>
      <c r="I4492" s="64"/>
      <c r="J4492" s="64"/>
      <c r="K4492" s="64"/>
      <c r="L4492" s="64"/>
      <c r="M4492" s="64"/>
      <c r="N4492" s="64"/>
      <c r="O4492" s="64"/>
      <c r="P4492" s="64"/>
      <c r="Q4492" s="64"/>
      <c r="R4492" s="64"/>
      <c r="S4492" s="64"/>
      <c r="T4492" s="64"/>
      <c r="U4492" s="64"/>
      <c r="V4492" s="64"/>
      <c r="W4492" s="64"/>
      <c r="X4492" s="64"/>
      <c r="Y4492" s="64"/>
      <c r="Z4492" s="64"/>
      <c r="AA4492" s="64"/>
      <c r="AB4492" s="64"/>
      <c r="AC4492" s="64"/>
      <c r="AD4492" s="64"/>
      <c r="AE4492" s="64"/>
      <c r="AF4492" s="64"/>
      <c r="AG4492" s="64"/>
      <c r="AH4492" s="64"/>
      <c r="AI4492" s="64"/>
      <c r="AJ4492" s="64"/>
      <c r="AK4492" s="64"/>
      <c r="AL4492" s="64"/>
      <c r="AM4492" s="64"/>
      <c r="AN4492" s="64"/>
      <c r="AO4492" s="64"/>
      <c r="AP4492" s="64"/>
      <c r="AQ4492" s="64"/>
      <c r="AR4492" s="64"/>
      <c r="AS4492" s="64"/>
      <c r="AT4492" s="64"/>
      <c r="AU4492" s="64"/>
      <c r="AV4492" s="64"/>
      <c r="AW4492" s="64"/>
      <c r="AX4492" s="64"/>
      <c r="AY4492" s="64"/>
      <c r="AZ4492" s="64"/>
      <c r="BA4492" s="64"/>
      <c r="BB4492" s="64"/>
      <c r="BC4492" s="64"/>
      <c r="BD4492" s="64"/>
      <c r="BE4492" s="64"/>
      <c r="BF4492" s="64"/>
      <c r="BG4492" s="64"/>
      <c r="BH4492" s="64"/>
      <c r="BI4492" s="64"/>
      <c r="BJ4492" s="64"/>
      <c r="BK4492" s="64"/>
      <c r="BL4492" s="64"/>
      <c r="BM4492" s="64"/>
      <c r="BN4492" s="64"/>
      <c r="BO4492" s="64"/>
      <c r="BP4492" s="64"/>
      <c r="BQ4492" s="64"/>
      <c r="BR4492" s="64"/>
      <c r="BS4492" s="64"/>
      <c r="BT4492" s="64"/>
      <c r="BU4492" s="64"/>
      <c r="BV4492" s="64"/>
      <c r="BW4492" s="64"/>
      <c r="BX4492" s="64"/>
      <c r="BY4492" s="64"/>
      <c r="BZ4492" s="64"/>
      <c r="CA4492" s="64"/>
      <c r="CB4492" s="64"/>
      <c r="CC4492" s="64"/>
      <c r="CD4492" s="64"/>
      <c r="CE4492" s="64"/>
      <c r="CF4492" s="64"/>
      <c r="CG4492" s="64"/>
      <c r="CH4492" s="64"/>
      <c r="CI4492" s="64"/>
      <c r="CJ4492" s="64"/>
      <c r="CK4492" s="64"/>
      <c r="CL4492" s="64"/>
      <c r="CM4492" s="64"/>
      <c r="CN4492" s="64"/>
      <c r="CO4492" s="64"/>
      <c r="CP4492" s="64"/>
      <c r="CQ4492" s="64"/>
    </row>
    <row r="4493" spans="2:95" x14ac:dyDescent="0.3">
      <c r="B4493" s="64"/>
      <c r="C4493" s="64"/>
      <c r="D4493" s="64"/>
      <c r="E4493" s="64"/>
      <c r="F4493" s="64"/>
      <c r="G4493" s="64"/>
      <c r="H4493" s="64"/>
      <c r="I4493" s="64"/>
      <c r="J4493" s="64"/>
      <c r="K4493" s="64"/>
      <c r="L4493" s="64"/>
      <c r="M4493" s="64"/>
      <c r="N4493" s="64"/>
      <c r="O4493" s="64"/>
      <c r="P4493" s="64"/>
      <c r="Q4493" s="64"/>
      <c r="R4493" s="64"/>
      <c r="S4493" s="64"/>
      <c r="T4493" s="64"/>
      <c r="U4493" s="64"/>
      <c r="V4493" s="64"/>
      <c r="W4493" s="64"/>
      <c r="X4493" s="64"/>
      <c r="Y4493" s="64"/>
      <c r="Z4493" s="64"/>
      <c r="AA4493" s="64"/>
      <c r="AB4493" s="64"/>
      <c r="AC4493" s="64"/>
      <c r="AD4493" s="64"/>
      <c r="AE4493" s="64"/>
      <c r="AF4493" s="64"/>
      <c r="AG4493" s="64"/>
      <c r="AH4493" s="64"/>
      <c r="AI4493" s="64"/>
      <c r="AJ4493" s="64"/>
      <c r="AK4493" s="64"/>
      <c r="AL4493" s="64"/>
      <c r="AM4493" s="64"/>
      <c r="AN4493" s="64"/>
      <c r="AO4493" s="64"/>
      <c r="AP4493" s="64"/>
      <c r="AQ4493" s="64"/>
      <c r="AR4493" s="64"/>
      <c r="AS4493" s="64"/>
      <c r="AT4493" s="64"/>
      <c r="AU4493" s="64"/>
      <c r="AV4493" s="64"/>
      <c r="AW4493" s="64"/>
      <c r="AX4493" s="64"/>
      <c r="AY4493" s="64"/>
      <c r="AZ4493" s="64"/>
      <c r="BA4493" s="64"/>
      <c r="BB4493" s="64"/>
      <c r="BC4493" s="64"/>
      <c r="BD4493" s="64"/>
      <c r="BE4493" s="64"/>
      <c r="BF4493" s="64"/>
      <c r="BG4493" s="64"/>
      <c r="BH4493" s="64"/>
      <c r="BI4493" s="64"/>
      <c r="BJ4493" s="64"/>
      <c r="BK4493" s="64"/>
      <c r="BL4493" s="64"/>
      <c r="BM4493" s="64"/>
      <c r="BN4493" s="64"/>
      <c r="BO4493" s="64"/>
      <c r="BP4493" s="64"/>
      <c r="BQ4493" s="64"/>
      <c r="BR4493" s="64"/>
      <c r="BS4493" s="64"/>
      <c r="BT4493" s="64"/>
      <c r="BU4493" s="64"/>
      <c r="BV4493" s="64"/>
      <c r="BW4493" s="64"/>
      <c r="BX4493" s="64"/>
      <c r="BY4493" s="64"/>
      <c r="BZ4493" s="64"/>
      <c r="CA4493" s="64"/>
      <c r="CB4493" s="64"/>
      <c r="CC4493" s="64"/>
      <c r="CD4493" s="64"/>
      <c r="CE4493" s="64"/>
      <c r="CF4493" s="64"/>
      <c r="CG4493" s="64"/>
      <c r="CH4493" s="64"/>
      <c r="CI4493" s="64"/>
      <c r="CJ4493" s="64"/>
      <c r="CK4493" s="64"/>
      <c r="CL4493" s="64"/>
      <c r="CM4493" s="64"/>
      <c r="CN4493" s="64"/>
      <c r="CO4493" s="64"/>
      <c r="CP4493" s="64"/>
      <c r="CQ4493" s="64"/>
    </row>
    <row r="4494" spans="2:95" x14ac:dyDescent="0.3">
      <c r="B4494" s="64"/>
      <c r="C4494" s="64"/>
      <c r="D4494" s="64"/>
      <c r="E4494" s="64"/>
      <c r="F4494" s="64"/>
      <c r="G4494" s="64"/>
      <c r="H4494" s="64"/>
      <c r="I4494" s="64"/>
      <c r="J4494" s="64"/>
      <c r="K4494" s="64"/>
      <c r="L4494" s="64"/>
      <c r="M4494" s="64"/>
      <c r="N4494" s="64"/>
      <c r="O4494" s="64"/>
      <c r="P4494" s="64"/>
      <c r="Q4494" s="64"/>
      <c r="R4494" s="64"/>
      <c r="S4494" s="64"/>
      <c r="T4494" s="64"/>
      <c r="U4494" s="64"/>
      <c r="V4494" s="64"/>
      <c r="W4494" s="64"/>
      <c r="X4494" s="64"/>
      <c r="Y4494" s="64"/>
      <c r="Z4494" s="64"/>
      <c r="AA4494" s="64"/>
      <c r="AB4494" s="64"/>
      <c r="AC4494" s="64"/>
      <c r="AD4494" s="64"/>
      <c r="AE4494" s="64"/>
      <c r="AF4494" s="64"/>
      <c r="AG4494" s="64"/>
      <c r="AH4494" s="64"/>
      <c r="AI4494" s="64"/>
      <c r="AJ4494" s="64"/>
      <c r="AK4494" s="64"/>
      <c r="AL4494" s="64"/>
      <c r="AM4494" s="64"/>
      <c r="AN4494" s="64"/>
      <c r="AO4494" s="64"/>
      <c r="AP4494" s="64"/>
      <c r="AQ4494" s="64"/>
      <c r="AR4494" s="64"/>
      <c r="AS4494" s="64"/>
      <c r="AT4494" s="64"/>
      <c r="AU4494" s="64"/>
      <c r="AV4494" s="64"/>
      <c r="AW4494" s="64"/>
      <c r="AX4494" s="64"/>
      <c r="AY4494" s="64"/>
      <c r="AZ4494" s="64"/>
      <c r="BA4494" s="64"/>
      <c r="BB4494" s="64"/>
      <c r="BC4494" s="64"/>
      <c r="BD4494" s="64"/>
      <c r="BE4494" s="64"/>
      <c r="BF4494" s="64"/>
      <c r="BG4494" s="64"/>
      <c r="BH4494" s="64"/>
      <c r="BI4494" s="64"/>
      <c r="BJ4494" s="64"/>
      <c r="BK4494" s="64"/>
      <c r="BL4494" s="64"/>
      <c r="BM4494" s="64"/>
      <c r="BN4494" s="64"/>
      <c r="BO4494" s="64"/>
      <c r="BP4494" s="64"/>
      <c r="BQ4494" s="64"/>
      <c r="BR4494" s="64"/>
      <c r="BS4494" s="64"/>
      <c r="BT4494" s="64"/>
      <c r="BU4494" s="64"/>
      <c r="BV4494" s="64"/>
      <c r="BW4494" s="64"/>
      <c r="BX4494" s="64"/>
      <c r="BY4494" s="64"/>
      <c r="BZ4494" s="64"/>
      <c r="CA4494" s="64"/>
      <c r="CB4494" s="64"/>
      <c r="CC4494" s="64"/>
      <c r="CD4494" s="64"/>
      <c r="CE4494" s="64"/>
      <c r="CF4494" s="64"/>
      <c r="CG4494" s="64"/>
      <c r="CH4494" s="64"/>
      <c r="CI4494" s="64"/>
      <c r="CJ4494" s="64"/>
      <c r="CK4494" s="64"/>
      <c r="CL4494" s="64"/>
      <c r="CM4494" s="64"/>
      <c r="CN4494" s="64"/>
      <c r="CO4494" s="64"/>
      <c r="CP4494" s="64"/>
      <c r="CQ4494" s="64"/>
    </row>
    <row r="4495" spans="2:95" x14ac:dyDescent="0.3">
      <c r="B4495" s="64"/>
      <c r="C4495" s="64"/>
      <c r="D4495" s="64"/>
      <c r="E4495" s="64"/>
      <c r="F4495" s="64"/>
      <c r="G4495" s="64"/>
      <c r="H4495" s="64"/>
      <c r="I4495" s="64"/>
      <c r="J4495" s="64"/>
      <c r="K4495" s="64"/>
      <c r="L4495" s="64"/>
      <c r="M4495" s="64"/>
      <c r="N4495" s="64"/>
      <c r="O4495" s="64"/>
      <c r="P4495" s="64"/>
      <c r="Q4495" s="64"/>
      <c r="R4495" s="64"/>
      <c r="S4495" s="64"/>
      <c r="T4495" s="64"/>
      <c r="U4495" s="64"/>
      <c r="V4495" s="64"/>
      <c r="W4495" s="64"/>
      <c r="X4495" s="64"/>
      <c r="Y4495" s="64"/>
      <c r="Z4495" s="64"/>
      <c r="AA4495" s="64"/>
      <c r="AB4495" s="64"/>
      <c r="AC4495" s="64"/>
      <c r="AD4495" s="64"/>
      <c r="AE4495" s="64"/>
      <c r="AF4495" s="64"/>
      <c r="AG4495" s="64"/>
      <c r="AH4495" s="64"/>
      <c r="AI4495" s="64"/>
      <c r="AJ4495" s="64"/>
      <c r="AK4495" s="64"/>
      <c r="AL4495" s="64"/>
      <c r="AM4495" s="64"/>
      <c r="AN4495" s="64"/>
      <c r="AO4495" s="64"/>
      <c r="AP4495" s="64"/>
      <c r="AQ4495" s="64"/>
      <c r="AR4495" s="64"/>
      <c r="AS4495" s="64"/>
      <c r="AT4495" s="64"/>
      <c r="AU4495" s="64"/>
      <c r="AV4495" s="64"/>
      <c r="AW4495" s="64"/>
      <c r="AX4495" s="64"/>
      <c r="AY4495" s="64"/>
      <c r="AZ4495" s="64"/>
      <c r="BA4495" s="64"/>
      <c r="BB4495" s="64"/>
      <c r="BC4495" s="64"/>
      <c r="BD4495" s="64"/>
      <c r="BE4495" s="64"/>
      <c r="BF4495" s="64"/>
      <c r="BG4495" s="64"/>
      <c r="BH4495" s="64"/>
      <c r="BI4495" s="64"/>
      <c r="BJ4495" s="64"/>
      <c r="BK4495" s="64"/>
      <c r="BL4495" s="64"/>
      <c r="BM4495" s="64"/>
      <c r="BN4495" s="64"/>
      <c r="BO4495" s="64"/>
      <c r="BP4495" s="64"/>
      <c r="BQ4495" s="64"/>
      <c r="BR4495" s="64"/>
      <c r="BS4495" s="64"/>
      <c r="BT4495" s="64"/>
      <c r="BU4495" s="64"/>
      <c r="BV4495" s="64"/>
      <c r="BW4495" s="64"/>
      <c r="BX4495" s="64"/>
      <c r="BY4495" s="64"/>
      <c r="BZ4495" s="64"/>
      <c r="CA4495" s="64"/>
      <c r="CB4495" s="64"/>
      <c r="CC4495" s="64"/>
      <c r="CD4495" s="64"/>
      <c r="CE4495" s="64"/>
      <c r="CF4495" s="64"/>
      <c r="CG4495" s="64"/>
      <c r="CH4495" s="64"/>
      <c r="CI4495" s="64"/>
      <c r="CJ4495" s="64"/>
      <c r="CK4495" s="64"/>
      <c r="CL4495" s="64"/>
      <c r="CM4495" s="64"/>
      <c r="CN4495" s="64"/>
      <c r="CO4495" s="64"/>
      <c r="CP4495" s="64"/>
      <c r="CQ4495" s="64"/>
    </row>
    <row r="4496" spans="2:95" x14ac:dyDescent="0.3">
      <c r="B4496" s="64"/>
      <c r="C4496" s="64"/>
      <c r="D4496" s="64"/>
      <c r="E4496" s="64"/>
      <c r="F4496" s="64"/>
      <c r="G4496" s="64"/>
      <c r="H4496" s="64"/>
      <c r="I4496" s="64"/>
      <c r="J4496" s="64"/>
      <c r="K4496" s="64"/>
      <c r="L4496" s="64"/>
      <c r="M4496" s="64"/>
      <c r="N4496" s="64"/>
      <c r="O4496" s="64"/>
      <c r="P4496" s="64"/>
      <c r="Q4496" s="64"/>
      <c r="R4496" s="64"/>
      <c r="S4496" s="64"/>
      <c r="T4496" s="64"/>
      <c r="U4496" s="64"/>
      <c r="V4496" s="64"/>
      <c r="W4496" s="64"/>
      <c r="X4496" s="64"/>
      <c r="Y4496" s="64"/>
      <c r="Z4496" s="64"/>
      <c r="AA4496" s="64"/>
      <c r="AB4496" s="64"/>
      <c r="AC4496" s="64"/>
      <c r="AD4496" s="64"/>
      <c r="AE4496" s="64"/>
      <c r="AF4496" s="64"/>
      <c r="AG4496" s="64"/>
      <c r="AH4496" s="64"/>
      <c r="AI4496" s="64"/>
      <c r="AJ4496" s="64"/>
      <c r="AK4496" s="64"/>
      <c r="AL4496" s="64"/>
      <c r="AM4496" s="64"/>
      <c r="AN4496" s="64"/>
      <c r="AO4496" s="64"/>
      <c r="AP4496" s="64"/>
      <c r="AQ4496" s="64"/>
      <c r="AR4496" s="64"/>
      <c r="AS4496" s="64"/>
      <c r="AT4496" s="64"/>
      <c r="AU4496" s="64"/>
      <c r="AV4496" s="64"/>
      <c r="AW4496" s="64"/>
      <c r="AX4496" s="64"/>
      <c r="AY4496" s="64"/>
      <c r="AZ4496" s="64"/>
      <c r="BA4496" s="64"/>
      <c r="BB4496" s="64"/>
      <c r="BC4496" s="64"/>
      <c r="BD4496" s="64"/>
      <c r="BE4496" s="64"/>
      <c r="BF4496" s="64"/>
      <c r="BG4496" s="64"/>
      <c r="BH4496" s="64"/>
      <c r="BI4496" s="64"/>
      <c r="BJ4496" s="64"/>
      <c r="BK4496" s="64"/>
      <c r="BL4496" s="64"/>
      <c r="BM4496" s="64"/>
      <c r="BN4496" s="64"/>
      <c r="BO4496" s="64"/>
      <c r="BP4496" s="64"/>
      <c r="BQ4496" s="64"/>
      <c r="BR4496" s="64"/>
      <c r="BS4496" s="64"/>
      <c r="BT4496" s="64"/>
      <c r="BU4496" s="64"/>
      <c r="BV4496" s="64"/>
      <c r="BW4496" s="64"/>
      <c r="BX4496" s="64"/>
      <c r="BY4496" s="64"/>
      <c r="BZ4496" s="64"/>
      <c r="CA4496" s="64"/>
      <c r="CB4496" s="64"/>
      <c r="CC4496" s="64"/>
      <c r="CD4496" s="64"/>
      <c r="CE4496" s="64"/>
      <c r="CF4496" s="64"/>
      <c r="CG4496" s="64"/>
      <c r="CH4496" s="64"/>
      <c r="CI4496" s="64"/>
      <c r="CJ4496" s="64"/>
      <c r="CK4496" s="64"/>
      <c r="CL4496" s="64"/>
      <c r="CM4496" s="64"/>
      <c r="CN4496" s="64"/>
      <c r="CO4496" s="64"/>
      <c r="CP4496" s="64"/>
      <c r="CQ4496" s="64"/>
    </row>
    <row r="4497" spans="2:95" x14ac:dyDescent="0.3">
      <c r="B4497" s="64"/>
      <c r="C4497" s="64"/>
      <c r="D4497" s="64"/>
      <c r="E4497" s="64"/>
      <c r="F4497" s="64"/>
      <c r="G4497" s="64"/>
      <c r="H4497" s="64"/>
      <c r="I4497" s="64"/>
      <c r="J4497" s="64"/>
      <c r="K4497" s="64"/>
      <c r="L4497" s="64"/>
      <c r="M4497" s="64"/>
      <c r="N4497" s="64"/>
      <c r="O4497" s="64"/>
      <c r="P4497" s="64"/>
      <c r="Q4497" s="64"/>
      <c r="R4497" s="64"/>
      <c r="S4497" s="64"/>
      <c r="T4497" s="64"/>
      <c r="U4497" s="64"/>
      <c r="V4497" s="64"/>
      <c r="W4497" s="64"/>
      <c r="X4497" s="64"/>
      <c r="Y4497" s="64"/>
      <c r="Z4497" s="64"/>
      <c r="AA4497" s="64"/>
      <c r="AB4497" s="64"/>
      <c r="AC4497" s="64"/>
      <c r="AD4497" s="64"/>
      <c r="AE4497" s="64"/>
      <c r="AF4497" s="64"/>
      <c r="AG4497" s="64"/>
      <c r="AH4497" s="64"/>
      <c r="AI4497" s="64"/>
      <c r="AJ4497" s="64"/>
      <c r="AK4497" s="64"/>
      <c r="AL4497" s="64"/>
      <c r="AM4497" s="64"/>
      <c r="AN4497" s="64"/>
      <c r="AO4497" s="64"/>
      <c r="AP4497" s="64"/>
      <c r="AQ4497" s="64"/>
      <c r="AR4497" s="64"/>
      <c r="AS4497" s="64"/>
      <c r="AT4497" s="64"/>
      <c r="AU4497" s="64"/>
      <c r="AV4497" s="64"/>
      <c r="AW4497" s="64"/>
      <c r="AX4497" s="64"/>
      <c r="AY4497" s="64"/>
      <c r="AZ4497" s="64"/>
      <c r="BA4497" s="64"/>
      <c r="BB4497" s="64"/>
      <c r="BC4497" s="64"/>
      <c r="BD4497" s="64"/>
      <c r="BE4497" s="64"/>
      <c r="BF4497" s="64"/>
      <c r="BG4497" s="64"/>
      <c r="BH4497" s="64"/>
      <c r="BI4497" s="64"/>
      <c r="BJ4497" s="64"/>
      <c r="BK4497" s="64"/>
      <c r="BL4497" s="64"/>
      <c r="BM4497" s="64"/>
      <c r="BN4497" s="64"/>
      <c r="BO4497" s="64"/>
      <c r="BP4497" s="64"/>
      <c r="BQ4497" s="64"/>
      <c r="BR4497" s="64"/>
      <c r="BS4497" s="64"/>
      <c r="BT4497" s="64"/>
      <c r="BU4497" s="64"/>
      <c r="BV4497" s="64"/>
      <c r="BW4497" s="64"/>
      <c r="BX4497" s="64"/>
      <c r="BY4497" s="64"/>
      <c r="BZ4497" s="64"/>
      <c r="CA4497" s="64"/>
      <c r="CB4497" s="64"/>
      <c r="CC4497" s="64"/>
      <c r="CD4497" s="64"/>
      <c r="CE4497" s="64"/>
      <c r="CF4497" s="64"/>
      <c r="CG4497" s="64"/>
      <c r="CH4497" s="64"/>
      <c r="CI4497" s="64"/>
      <c r="CJ4497" s="64"/>
      <c r="CK4497" s="64"/>
      <c r="CL4497" s="64"/>
      <c r="CM4497" s="64"/>
      <c r="CN4497" s="64"/>
      <c r="CO4497" s="64"/>
      <c r="CP4497" s="64"/>
      <c r="CQ4497" s="64"/>
    </row>
    <row r="4498" spans="2:95" x14ac:dyDescent="0.3">
      <c r="B4498" s="64"/>
      <c r="C4498" s="64"/>
      <c r="D4498" s="64"/>
      <c r="E4498" s="64"/>
      <c r="F4498" s="64"/>
      <c r="G4498" s="64"/>
      <c r="H4498" s="64"/>
      <c r="I4498" s="64"/>
      <c r="J4498" s="64"/>
      <c r="K4498" s="64"/>
      <c r="L4498" s="64"/>
      <c r="M4498" s="64"/>
      <c r="N4498" s="64"/>
      <c r="O4498" s="64"/>
      <c r="P4498" s="64"/>
      <c r="Q4498" s="64"/>
      <c r="R4498" s="64"/>
      <c r="S4498" s="64"/>
      <c r="T4498" s="64"/>
      <c r="U4498" s="64"/>
      <c r="V4498" s="64"/>
      <c r="W4498" s="64"/>
      <c r="X4498" s="64"/>
      <c r="Y4498" s="64"/>
      <c r="Z4498" s="64"/>
      <c r="AA4498" s="64"/>
      <c r="AB4498" s="64"/>
      <c r="AC4498" s="64"/>
      <c r="AD4498" s="64"/>
      <c r="AE4498" s="64"/>
      <c r="AF4498" s="64"/>
      <c r="AG4498" s="64"/>
      <c r="AH4498" s="64"/>
      <c r="AI4498" s="64"/>
      <c r="AJ4498" s="64"/>
      <c r="AK4498" s="64"/>
      <c r="AL4498" s="64"/>
      <c r="AM4498" s="64"/>
      <c r="AN4498" s="64"/>
      <c r="AO4498" s="64"/>
      <c r="AP4498" s="64"/>
      <c r="AQ4498" s="64"/>
      <c r="AR4498" s="64"/>
      <c r="AS4498" s="64"/>
      <c r="AT4498" s="64"/>
      <c r="AU4498" s="64"/>
      <c r="AV4498" s="64"/>
      <c r="AW4498" s="64"/>
      <c r="AX4498" s="64"/>
      <c r="AY4498" s="64"/>
      <c r="AZ4498" s="64"/>
      <c r="BA4498" s="64"/>
      <c r="BB4498" s="64"/>
      <c r="BC4498" s="64"/>
      <c r="BD4498" s="64"/>
      <c r="BE4498" s="64"/>
      <c r="BF4498" s="64"/>
      <c r="BG4498" s="64"/>
      <c r="BH4498" s="64"/>
      <c r="BI4498" s="64"/>
      <c r="BJ4498" s="64"/>
      <c r="BK4498" s="64"/>
      <c r="BL4498" s="64"/>
      <c r="BM4498" s="64"/>
      <c r="BN4498" s="64"/>
      <c r="BO4498" s="64"/>
      <c r="BP4498" s="64"/>
      <c r="BQ4498" s="64"/>
      <c r="BR4498" s="64"/>
      <c r="BS4498" s="64"/>
      <c r="BT4498" s="64"/>
      <c r="BU4498" s="64"/>
      <c r="BV4498" s="64"/>
      <c r="BW4498" s="64"/>
      <c r="BX4498" s="64"/>
      <c r="BY4498" s="64"/>
      <c r="BZ4498" s="64"/>
      <c r="CA4498" s="64"/>
      <c r="CB4498" s="64"/>
      <c r="CC4498" s="64"/>
      <c r="CD4498" s="64"/>
      <c r="CE4498" s="64"/>
      <c r="CF4498" s="64"/>
      <c r="CG4498" s="64"/>
      <c r="CH4498" s="64"/>
      <c r="CI4498" s="64"/>
      <c r="CJ4498" s="64"/>
      <c r="CK4498" s="64"/>
      <c r="CL4498" s="64"/>
      <c r="CM4498" s="64"/>
      <c r="CN4498" s="64"/>
      <c r="CO4498" s="64"/>
      <c r="CP4498" s="64"/>
      <c r="CQ4498" s="64"/>
    </row>
    <row r="4499" spans="2:95" x14ac:dyDescent="0.3">
      <c r="B4499" s="64"/>
      <c r="C4499" s="64"/>
      <c r="D4499" s="64"/>
      <c r="E4499" s="64"/>
      <c r="F4499" s="64"/>
      <c r="G4499" s="64"/>
      <c r="H4499" s="64"/>
      <c r="I4499" s="64"/>
      <c r="J4499" s="64"/>
      <c r="K4499" s="64"/>
      <c r="L4499" s="64"/>
      <c r="M4499" s="64"/>
      <c r="N4499" s="64"/>
      <c r="O4499" s="64"/>
      <c r="P4499" s="64"/>
      <c r="Q4499" s="64"/>
      <c r="R4499" s="64"/>
      <c r="S4499" s="64"/>
      <c r="T4499" s="64"/>
      <c r="U4499" s="64"/>
      <c r="V4499" s="64"/>
      <c r="W4499" s="64"/>
      <c r="X4499" s="64"/>
      <c r="Y4499" s="64"/>
      <c r="Z4499" s="64"/>
      <c r="AA4499" s="64"/>
      <c r="AB4499" s="64"/>
      <c r="AC4499" s="64"/>
      <c r="AD4499" s="64"/>
      <c r="AE4499" s="64"/>
      <c r="AF4499" s="64"/>
      <c r="AG4499" s="64"/>
      <c r="AH4499" s="64"/>
      <c r="AI4499" s="64"/>
      <c r="AJ4499" s="64"/>
      <c r="AK4499" s="64"/>
      <c r="AL4499" s="64"/>
      <c r="AM4499" s="64"/>
      <c r="AN4499" s="64"/>
      <c r="AO4499" s="64"/>
      <c r="AP4499" s="64"/>
      <c r="AQ4499" s="64"/>
      <c r="AR4499" s="64"/>
      <c r="AS4499" s="64"/>
      <c r="AT4499" s="64"/>
      <c r="AU4499" s="64"/>
      <c r="AV4499" s="64"/>
      <c r="AW4499" s="64"/>
      <c r="AX4499" s="64"/>
      <c r="AY4499" s="64"/>
      <c r="AZ4499" s="64"/>
      <c r="BA4499" s="64"/>
      <c r="BB4499" s="64"/>
      <c r="BC4499" s="64"/>
      <c r="BD4499" s="64"/>
      <c r="BE4499" s="64"/>
      <c r="BF4499" s="64"/>
      <c r="BG4499" s="64"/>
      <c r="BH4499" s="64"/>
      <c r="BI4499" s="64"/>
      <c r="BJ4499" s="64"/>
      <c r="BK4499" s="64"/>
      <c r="BL4499" s="64"/>
      <c r="BM4499" s="64"/>
      <c r="BN4499" s="64"/>
      <c r="BO4499" s="64"/>
      <c r="BP4499" s="64"/>
      <c r="BQ4499" s="64"/>
      <c r="BR4499" s="64"/>
      <c r="BS4499" s="64"/>
      <c r="BT4499" s="64"/>
      <c r="BU4499" s="64"/>
      <c r="BV4499" s="64"/>
      <c r="BW4499" s="64"/>
      <c r="BX4499" s="64"/>
      <c r="BY4499" s="64"/>
      <c r="BZ4499" s="64"/>
      <c r="CA4499" s="64"/>
      <c r="CB4499" s="64"/>
      <c r="CC4499" s="64"/>
      <c r="CD4499" s="64"/>
      <c r="CE4499" s="64"/>
      <c r="CF4499" s="64"/>
      <c r="CG4499" s="64"/>
      <c r="CH4499" s="64"/>
      <c r="CI4499" s="64"/>
      <c r="CJ4499" s="64"/>
      <c r="CK4499" s="64"/>
      <c r="CL4499" s="64"/>
      <c r="CM4499" s="64"/>
      <c r="CN4499" s="64"/>
      <c r="CO4499" s="64"/>
      <c r="CP4499" s="64"/>
      <c r="CQ4499" s="64"/>
    </row>
    <row r="4500" spans="2:95" x14ac:dyDescent="0.3">
      <c r="B4500" s="64"/>
      <c r="C4500" s="64"/>
      <c r="D4500" s="64"/>
      <c r="E4500" s="64"/>
      <c r="F4500" s="64"/>
      <c r="G4500" s="64"/>
      <c r="H4500" s="64"/>
      <c r="I4500" s="64"/>
      <c r="J4500" s="64"/>
      <c r="K4500" s="64"/>
      <c r="L4500" s="64"/>
      <c r="M4500" s="64"/>
      <c r="N4500" s="64"/>
      <c r="O4500" s="64"/>
      <c r="P4500" s="64"/>
      <c r="Q4500" s="64"/>
      <c r="R4500" s="64"/>
      <c r="S4500" s="64"/>
      <c r="T4500" s="64"/>
      <c r="U4500" s="64"/>
      <c r="V4500" s="64"/>
      <c r="W4500" s="64"/>
      <c r="X4500" s="64"/>
      <c r="Y4500" s="64"/>
      <c r="Z4500" s="64"/>
      <c r="AA4500" s="64"/>
      <c r="AB4500" s="64"/>
      <c r="AC4500" s="64"/>
      <c r="AD4500" s="64"/>
      <c r="AE4500" s="64"/>
      <c r="AF4500" s="64"/>
      <c r="AG4500" s="64"/>
      <c r="AH4500" s="64"/>
      <c r="AI4500" s="64"/>
      <c r="AJ4500" s="64"/>
      <c r="AK4500" s="64"/>
      <c r="AL4500" s="64"/>
      <c r="AM4500" s="64"/>
      <c r="AN4500" s="64"/>
      <c r="AO4500" s="64"/>
      <c r="AP4500" s="64"/>
      <c r="AQ4500" s="64"/>
      <c r="AR4500" s="64"/>
      <c r="AS4500" s="64"/>
      <c r="AT4500" s="64"/>
      <c r="AU4500" s="64"/>
      <c r="AV4500" s="64"/>
      <c r="AW4500" s="64"/>
      <c r="AX4500" s="64"/>
      <c r="AY4500" s="64"/>
      <c r="AZ4500" s="64"/>
      <c r="BA4500" s="64"/>
      <c r="BB4500" s="64"/>
      <c r="BC4500" s="64"/>
      <c r="BD4500" s="64"/>
      <c r="BE4500" s="64"/>
      <c r="BF4500" s="64"/>
      <c r="BG4500" s="64"/>
      <c r="BH4500" s="64"/>
      <c r="BI4500" s="64"/>
      <c r="BJ4500" s="64"/>
      <c r="BK4500" s="64"/>
      <c r="BL4500" s="64"/>
      <c r="BM4500" s="64"/>
      <c r="BN4500" s="64"/>
      <c r="BO4500" s="64"/>
      <c r="BP4500" s="64"/>
      <c r="BQ4500" s="64"/>
      <c r="BR4500" s="64"/>
      <c r="BS4500" s="64"/>
      <c r="BT4500" s="64"/>
      <c r="BU4500" s="64"/>
      <c r="BV4500" s="64"/>
      <c r="BW4500" s="64"/>
      <c r="BX4500" s="64"/>
      <c r="BY4500" s="64"/>
      <c r="BZ4500" s="64"/>
      <c r="CA4500" s="64"/>
      <c r="CB4500" s="64"/>
      <c r="CC4500" s="64"/>
      <c r="CD4500" s="64"/>
      <c r="CE4500" s="64"/>
      <c r="CF4500" s="64"/>
      <c r="CG4500" s="64"/>
      <c r="CH4500" s="64"/>
      <c r="CI4500" s="64"/>
      <c r="CJ4500" s="64"/>
      <c r="CK4500" s="64"/>
      <c r="CL4500" s="64"/>
      <c r="CM4500" s="64"/>
      <c r="CN4500" s="64"/>
      <c r="CO4500" s="64"/>
      <c r="CP4500" s="64"/>
      <c r="CQ4500" s="64"/>
    </row>
    <row r="4501" spans="2:95" x14ac:dyDescent="0.3">
      <c r="B4501" s="64"/>
      <c r="C4501" s="64"/>
      <c r="D4501" s="64"/>
      <c r="E4501" s="64"/>
      <c r="F4501" s="64"/>
      <c r="G4501" s="64"/>
      <c r="H4501" s="64"/>
      <c r="I4501" s="64"/>
      <c r="J4501" s="64"/>
      <c r="K4501" s="64"/>
      <c r="L4501" s="64"/>
      <c r="M4501" s="64"/>
      <c r="N4501" s="64"/>
      <c r="O4501" s="64"/>
      <c r="P4501" s="64"/>
      <c r="Q4501" s="64"/>
      <c r="R4501" s="64"/>
      <c r="S4501" s="64"/>
      <c r="T4501" s="64"/>
      <c r="U4501" s="64"/>
      <c r="V4501" s="64"/>
      <c r="W4501" s="64"/>
      <c r="X4501" s="64"/>
      <c r="Y4501" s="64"/>
      <c r="Z4501" s="64"/>
      <c r="AA4501" s="64"/>
      <c r="AB4501" s="64"/>
      <c r="AC4501" s="64"/>
      <c r="AD4501" s="64"/>
      <c r="AE4501" s="64"/>
      <c r="AF4501" s="64"/>
      <c r="AG4501" s="64"/>
      <c r="AH4501" s="64"/>
      <c r="AI4501" s="64"/>
      <c r="AJ4501" s="64"/>
      <c r="AK4501" s="64"/>
      <c r="AL4501" s="64"/>
      <c r="AM4501" s="64"/>
      <c r="AN4501" s="64"/>
      <c r="AO4501" s="64"/>
      <c r="AP4501" s="64"/>
      <c r="AQ4501" s="64"/>
      <c r="AR4501" s="64"/>
      <c r="AS4501" s="64"/>
      <c r="AT4501" s="64"/>
      <c r="AU4501" s="64"/>
      <c r="AV4501" s="64"/>
      <c r="AW4501" s="64"/>
      <c r="AX4501" s="64"/>
      <c r="AY4501" s="64"/>
      <c r="AZ4501" s="64"/>
      <c r="BA4501" s="64"/>
      <c r="BB4501" s="64"/>
      <c r="BC4501" s="64"/>
      <c r="BD4501" s="64"/>
      <c r="BE4501" s="64"/>
      <c r="BF4501" s="64"/>
      <c r="BG4501" s="64"/>
      <c r="BH4501" s="64"/>
      <c r="BI4501" s="64"/>
      <c r="BJ4501" s="64"/>
      <c r="BK4501" s="64"/>
      <c r="BL4501" s="64"/>
      <c r="BM4501" s="64"/>
      <c r="BN4501" s="64"/>
      <c r="BO4501" s="64"/>
      <c r="BP4501" s="64"/>
      <c r="BQ4501" s="64"/>
      <c r="BR4501" s="64"/>
      <c r="BS4501" s="64"/>
      <c r="BT4501" s="64"/>
      <c r="BU4501" s="64"/>
      <c r="BV4501" s="64"/>
      <c r="BW4501" s="64"/>
      <c r="BX4501" s="64"/>
      <c r="BY4501" s="64"/>
      <c r="BZ4501" s="64"/>
      <c r="CA4501" s="64"/>
      <c r="CB4501" s="64"/>
      <c r="CC4501" s="64"/>
      <c r="CD4501" s="64"/>
      <c r="CE4501" s="64"/>
      <c r="CF4501" s="64"/>
      <c r="CG4501" s="64"/>
      <c r="CH4501" s="64"/>
      <c r="CI4501" s="64"/>
      <c r="CJ4501" s="64"/>
      <c r="CK4501" s="64"/>
      <c r="CL4501" s="64"/>
      <c r="CM4501" s="64"/>
      <c r="CN4501" s="64"/>
      <c r="CO4501" s="64"/>
      <c r="CP4501" s="64"/>
      <c r="CQ4501" s="64"/>
    </row>
    <row r="4502" spans="2:95" x14ac:dyDescent="0.3">
      <c r="B4502" s="64"/>
      <c r="C4502" s="64"/>
      <c r="D4502" s="64"/>
      <c r="E4502" s="64"/>
      <c r="F4502" s="64"/>
      <c r="G4502" s="64"/>
      <c r="H4502" s="64"/>
      <c r="I4502" s="64"/>
      <c r="J4502" s="64"/>
      <c r="K4502" s="64"/>
      <c r="L4502" s="64"/>
      <c r="M4502" s="64"/>
      <c r="N4502" s="64"/>
      <c r="O4502" s="64"/>
      <c r="P4502" s="64"/>
      <c r="Q4502" s="64"/>
      <c r="R4502" s="64"/>
      <c r="S4502" s="64"/>
      <c r="T4502" s="64"/>
      <c r="U4502" s="64"/>
      <c r="V4502" s="64"/>
      <c r="W4502" s="64"/>
      <c r="X4502" s="64"/>
      <c r="Y4502" s="64"/>
      <c r="Z4502" s="64"/>
      <c r="AA4502" s="64"/>
      <c r="AB4502" s="64"/>
      <c r="AC4502" s="64"/>
      <c r="AD4502" s="64"/>
      <c r="AE4502" s="64"/>
      <c r="AF4502" s="64"/>
      <c r="AG4502" s="64"/>
      <c r="AH4502" s="64"/>
      <c r="AI4502" s="64"/>
      <c r="AJ4502" s="64"/>
      <c r="AK4502" s="64"/>
      <c r="AL4502" s="64"/>
      <c r="AM4502" s="64"/>
      <c r="AN4502" s="64"/>
      <c r="AO4502" s="64"/>
      <c r="AP4502" s="64"/>
      <c r="AQ4502" s="64"/>
      <c r="AR4502" s="64"/>
      <c r="AS4502" s="64"/>
      <c r="AT4502" s="64"/>
      <c r="AU4502" s="64"/>
      <c r="AV4502" s="64"/>
      <c r="AW4502" s="64"/>
      <c r="AX4502" s="64"/>
      <c r="AY4502" s="64"/>
      <c r="AZ4502" s="64"/>
      <c r="BA4502" s="64"/>
      <c r="BB4502" s="64"/>
      <c r="BC4502" s="64"/>
      <c r="BD4502" s="64"/>
      <c r="BE4502" s="64"/>
      <c r="BF4502" s="64"/>
      <c r="BG4502" s="64"/>
      <c r="BH4502" s="64"/>
      <c r="BI4502" s="64"/>
      <c r="BJ4502" s="64"/>
      <c r="BK4502" s="64"/>
      <c r="BL4502" s="64"/>
      <c r="BM4502" s="64"/>
      <c r="BN4502" s="64"/>
      <c r="BO4502" s="64"/>
      <c r="BP4502" s="64"/>
      <c r="BQ4502" s="64"/>
      <c r="BR4502" s="64"/>
      <c r="BS4502" s="64"/>
      <c r="BT4502" s="64"/>
      <c r="BU4502" s="64"/>
      <c r="BV4502" s="64"/>
      <c r="BW4502" s="64"/>
      <c r="BX4502" s="64"/>
      <c r="BY4502" s="64"/>
      <c r="BZ4502" s="64"/>
      <c r="CA4502" s="64"/>
      <c r="CB4502" s="64"/>
      <c r="CC4502" s="64"/>
      <c r="CD4502" s="64"/>
      <c r="CE4502" s="64"/>
      <c r="CF4502" s="64"/>
      <c r="CG4502" s="64"/>
      <c r="CH4502" s="64"/>
      <c r="CI4502" s="64"/>
      <c r="CJ4502" s="64"/>
      <c r="CK4502" s="64"/>
      <c r="CL4502" s="64"/>
      <c r="CM4502" s="64"/>
      <c r="CN4502" s="64"/>
      <c r="CO4502" s="64"/>
      <c r="CP4502" s="64"/>
      <c r="CQ4502" s="64"/>
    </row>
    <row r="4503" spans="2:95" x14ac:dyDescent="0.3">
      <c r="B4503" s="64"/>
      <c r="C4503" s="64"/>
      <c r="D4503" s="64"/>
      <c r="E4503" s="64"/>
      <c r="F4503" s="64"/>
      <c r="G4503" s="64"/>
      <c r="H4503" s="64"/>
      <c r="I4503" s="64"/>
      <c r="J4503" s="64"/>
      <c r="K4503" s="64"/>
      <c r="L4503" s="64"/>
      <c r="M4503" s="64"/>
      <c r="N4503" s="64"/>
      <c r="O4503" s="64"/>
      <c r="P4503" s="64"/>
      <c r="Q4503" s="64"/>
      <c r="R4503" s="64"/>
      <c r="S4503" s="64"/>
      <c r="T4503" s="64"/>
      <c r="U4503" s="64"/>
      <c r="V4503" s="64"/>
      <c r="W4503" s="64"/>
      <c r="X4503" s="64"/>
      <c r="Y4503" s="64"/>
      <c r="Z4503" s="64"/>
      <c r="AA4503" s="64"/>
      <c r="AB4503" s="64"/>
      <c r="AC4503" s="64"/>
      <c r="AD4503" s="64"/>
      <c r="AE4503" s="64"/>
      <c r="AF4503" s="64"/>
      <c r="AG4503" s="64"/>
      <c r="AH4503" s="64"/>
      <c r="AI4503" s="64"/>
      <c r="AJ4503" s="64"/>
      <c r="AK4503" s="64"/>
      <c r="AL4503" s="64"/>
      <c r="AM4503" s="64"/>
      <c r="AN4503" s="64"/>
      <c r="AO4503" s="64"/>
      <c r="AP4503" s="64"/>
      <c r="AQ4503" s="64"/>
      <c r="AR4503" s="64"/>
      <c r="AS4503" s="64"/>
      <c r="AT4503" s="64"/>
      <c r="AU4503" s="64"/>
      <c r="AV4503" s="64"/>
      <c r="AW4503" s="64"/>
      <c r="AX4503" s="64"/>
      <c r="AY4503" s="64"/>
      <c r="AZ4503" s="64"/>
      <c r="BA4503" s="64"/>
      <c r="BB4503" s="64"/>
      <c r="BC4503" s="64"/>
      <c r="BD4503" s="64"/>
      <c r="BE4503" s="64"/>
      <c r="BF4503" s="64"/>
      <c r="BG4503" s="64"/>
      <c r="BH4503" s="64"/>
      <c r="BI4503" s="64"/>
      <c r="BJ4503" s="64"/>
      <c r="BK4503" s="64"/>
      <c r="BL4503" s="64"/>
      <c r="BM4503" s="64"/>
      <c r="BN4503" s="64"/>
      <c r="BO4503" s="64"/>
      <c r="BP4503" s="64"/>
      <c r="BQ4503" s="64"/>
      <c r="BR4503" s="64"/>
      <c r="BS4503" s="64"/>
      <c r="BT4503" s="64"/>
      <c r="BU4503" s="64"/>
      <c r="BV4503" s="64"/>
      <c r="BW4503" s="64"/>
      <c r="BX4503" s="64"/>
      <c r="BY4503" s="64"/>
      <c r="BZ4503" s="64"/>
      <c r="CA4503" s="64"/>
      <c r="CB4503" s="64"/>
      <c r="CC4503" s="64"/>
      <c r="CD4503" s="64"/>
      <c r="CE4503" s="64"/>
      <c r="CF4503" s="64"/>
      <c r="CG4503" s="64"/>
      <c r="CH4503" s="64"/>
      <c r="CI4503" s="64"/>
      <c r="CJ4503" s="64"/>
      <c r="CK4503" s="64"/>
      <c r="CL4503" s="64"/>
      <c r="CM4503" s="64"/>
      <c r="CN4503" s="64"/>
      <c r="CO4503" s="64"/>
      <c r="CP4503" s="64"/>
      <c r="CQ4503" s="64"/>
    </row>
    <row r="4504" spans="2:95" x14ac:dyDescent="0.3">
      <c r="B4504" s="64"/>
      <c r="C4504" s="64"/>
      <c r="D4504" s="64"/>
      <c r="E4504" s="64"/>
      <c r="F4504" s="64"/>
      <c r="G4504" s="64"/>
      <c r="H4504" s="64"/>
      <c r="I4504" s="64"/>
      <c r="J4504" s="64"/>
      <c r="K4504" s="64"/>
      <c r="L4504" s="64"/>
      <c r="M4504" s="64"/>
      <c r="N4504" s="64"/>
      <c r="O4504" s="64"/>
      <c r="P4504" s="64"/>
      <c r="Q4504" s="64"/>
      <c r="R4504" s="64"/>
      <c r="S4504" s="64"/>
      <c r="T4504" s="64"/>
      <c r="U4504" s="64"/>
      <c r="V4504" s="64"/>
      <c r="W4504" s="64"/>
      <c r="X4504" s="64"/>
      <c r="Y4504" s="64"/>
      <c r="Z4504" s="64"/>
      <c r="AA4504" s="64"/>
      <c r="AB4504" s="64"/>
      <c r="AC4504" s="64"/>
      <c r="AD4504" s="64"/>
      <c r="AE4504" s="64"/>
      <c r="AF4504" s="64"/>
      <c r="AG4504" s="64"/>
      <c r="AH4504" s="64"/>
      <c r="AI4504" s="64"/>
      <c r="AJ4504" s="64"/>
      <c r="AK4504" s="64"/>
      <c r="AL4504" s="64"/>
      <c r="AM4504" s="64"/>
      <c r="AN4504" s="64"/>
      <c r="AO4504" s="64"/>
      <c r="AP4504" s="64"/>
      <c r="AQ4504" s="64"/>
      <c r="AR4504" s="64"/>
      <c r="AS4504" s="64"/>
      <c r="AT4504" s="64"/>
      <c r="AU4504" s="64"/>
      <c r="AV4504" s="64"/>
      <c r="AW4504" s="64"/>
      <c r="AX4504" s="64"/>
      <c r="AY4504" s="64"/>
      <c r="AZ4504" s="64"/>
      <c r="BA4504" s="64"/>
      <c r="BB4504" s="64"/>
      <c r="BC4504" s="64"/>
      <c r="BD4504" s="64"/>
      <c r="BE4504" s="64"/>
      <c r="BF4504" s="64"/>
      <c r="BG4504" s="64"/>
      <c r="BH4504" s="64"/>
      <c r="BI4504" s="64"/>
      <c r="BJ4504" s="64"/>
      <c r="BK4504" s="64"/>
      <c r="BL4504" s="64"/>
      <c r="BM4504" s="64"/>
      <c r="BN4504" s="64"/>
      <c r="BO4504" s="64"/>
      <c r="BP4504" s="64"/>
      <c r="BQ4504" s="64"/>
      <c r="BR4504" s="64"/>
      <c r="BS4504" s="64"/>
      <c r="BT4504" s="64"/>
      <c r="BU4504" s="64"/>
      <c r="BV4504" s="64"/>
      <c r="BW4504" s="64"/>
      <c r="BX4504" s="64"/>
      <c r="BY4504" s="64"/>
      <c r="BZ4504" s="64"/>
      <c r="CA4504" s="64"/>
      <c r="CB4504" s="64"/>
      <c r="CC4504" s="64"/>
      <c r="CD4504" s="64"/>
      <c r="CE4504" s="64"/>
      <c r="CF4504" s="64"/>
      <c r="CG4504" s="64"/>
      <c r="CH4504" s="64"/>
      <c r="CI4504" s="64"/>
      <c r="CJ4504" s="64"/>
      <c r="CK4504" s="64"/>
      <c r="CL4504" s="64"/>
      <c r="CM4504" s="64"/>
      <c r="CN4504" s="64"/>
      <c r="CO4504" s="64"/>
      <c r="CP4504" s="64"/>
      <c r="CQ4504" s="64"/>
    </row>
    <row r="4505" spans="2:95" x14ac:dyDescent="0.3">
      <c r="B4505" s="64"/>
      <c r="C4505" s="64"/>
      <c r="D4505" s="64"/>
      <c r="E4505" s="64"/>
      <c r="F4505" s="64"/>
      <c r="G4505" s="64"/>
      <c r="H4505" s="64"/>
      <c r="I4505" s="64"/>
      <c r="J4505" s="64"/>
      <c r="K4505" s="64"/>
      <c r="L4505" s="64"/>
      <c r="M4505" s="64"/>
      <c r="N4505" s="64"/>
      <c r="O4505" s="64"/>
      <c r="P4505" s="64"/>
      <c r="Q4505" s="64"/>
      <c r="R4505" s="64"/>
      <c r="S4505" s="64"/>
      <c r="T4505" s="64"/>
      <c r="U4505" s="64"/>
      <c r="V4505" s="64"/>
      <c r="W4505" s="64"/>
      <c r="X4505" s="64"/>
      <c r="Y4505" s="64"/>
      <c r="Z4505" s="64"/>
      <c r="AA4505" s="64"/>
      <c r="AB4505" s="64"/>
      <c r="AC4505" s="64"/>
      <c r="AD4505" s="64"/>
      <c r="AE4505" s="64"/>
      <c r="AF4505" s="64"/>
      <c r="AG4505" s="64"/>
      <c r="AH4505" s="64"/>
      <c r="AI4505" s="64"/>
      <c r="AJ4505" s="64"/>
      <c r="AK4505" s="64"/>
      <c r="AL4505" s="64"/>
      <c r="AM4505" s="64"/>
      <c r="AN4505" s="64"/>
      <c r="AO4505" s="64"/>
      <c r="AP4505" s="64"/>
      <c r="AQ4505" s="64"/>
      <c r="AR4505" s="64"/>
      <c r="AS4505" s="64"/>
      <c r="AT4505" s="64"/>
      <c r="AU4505" s="64"/>
      <c r="AV4505" s="64"/>
      <c r="AW4505" s="64"/>
      <c r="AX4505" s="64"/>
      <c r="AY4505" s="64"/>
      <c r="AZ4505" s="64"/>
      <c r="BA4505" s="64"/>
      <c r="BB4505" s="64"/>
      <c r="BC4505" s="64"/>
      <c r="BD4505" s="64"/>
      <c r="BE4505" s="64"/>
      <c r="BF4505" s="64"/>
      <c r="BG4505" s="64"/>
      <c r="BH4505" s="64"/>
      <c r="BI4505" s="64"/>
      <c r="BJ4505" s="64"/>
      <c r="BK4505" s="64"/>
      <c r="BL4505" s="64"/>
      <c r="BM4505" s="64"/>
      <c r="BN4505" s="64"/>
      <c r="BO4505" s="64"/>
      <c r="BP4505" s="64"/>
      <c r="BQ4505" s="64"/>
      <c r="BR4505" s="64"/>
      <c r="BS4505" s="64"/>
      <c r="BT4505" s="64"/>
      <c r="BU4505" s="64"/>
      <c r="BV4505" s="64"/>
      <c r="BW4505" s="64"/>
      <c r="BX4505" s="64"/>
      <c r="BY4505" s="64"/>
      <c r="BZ4505" s="64"/>
      <c r="CA4505" s="64"/>
      <c r="CB4505" s="64"/>
      <c r="CC4505" s="64"/>
      <c r="CD4505" s="64"/>
      <c r="CE4505" s="64"/>
      <c r="CF4505" s="64"/>
      <c r="CG4505" s="64"/>
      <c r="CH4505" s="64"/>
      <c r="CI4505" s="64"/>
      <c r="CJ4505" s="64"/>
      <c r="CK4505" s="64"/>
      <c r="CL4505" s="64"/>
      <c r="CM4505" s="64"/>
      <c r="CN4505" s="64"/>
      <c r="CO4505" s="64"/>
      <c r="CP4505" s="64"/>
      <c r="CQ4505" s="64"/>
    </row>
    <row r="4506" spans="2:95" x14ac:dyDescent="0.3">
      <c r="B4506" s="64"/>
      <c r="C4506" s="64"/>
      <c r="D4506" s="64"/>
      <c r="E4506" s="64"/>
      <c r="F4506" s="64"/>
      <c r="G4506" s="64"/>
      <c r="H4506" s="64"/>
      <c r="I4506" s="64"/>
      <c r="J4506" s="64"/>
      <c r="K4506" s="64"/>
      <c r="L4506" s="64"/>
      <c r="M4506" s="64"/>
      <c r="N4506" s="64"/>
      <c r="O4506" s="64"/>
      <c r="P4506" s="64"/>
      <c r="Q4506" s="64"/>
      <c r="R4506" s="64"/>
      <c r="S4506" s="64"/>
      <c r="T4506" s="64"/>
      <c r="U4506" s="64"/>
      <c r="V4506" s="64"/>
      <c r="W4506" s="64"/>
      <c r="X4506" s="64"/>
      <c r="Y4506" s="64"/>
      <c r="Z4506" s="64"/>
      <c r="AA4506" s="64"/>
      <c r="AB4506" s="64"/>
      <c r="AC4506" s="64"/>
      <c r="AD4506" s="64"/>
      <c r="AE4506" s="64"/>
      <c r="AF4506" s="64"/>
      <c r="AG4506" s="64"/>
      <c r="AH4506" s="64"/>
      <c r="AI4506" s="64"/>
      <c r="AJ4506" s="64"/>
      <c r="AK4506" s="64"/>
      <c r="AL4506" s="64"/>
      <c r="AM4506" s="64"/>
      <c r="AN4506" s="64"/>
      <c r="AO4506" s="64"/>
      <c r="AP4506" s="64"/>
      <c r="AQ4506" s="64"/>
      <c r="AR4506" s="64"/>
      <c r="AS4506" s="64"/>
      <c r="AT4506" s="64"/>
      <c r="AU4506" s="64"/>
      <c r="AV4506" s="64"/>
      <c r="AW4506" s="64"/>
      <c r="AX4506" s="64"/>
      <c r="AY4506" s="64"/>
      <c r="AZ4506" s="64"/>
      <c r="BA4506" s="64"/>
      <c r="BB4506" s="64"/>
      <c r="BC4506" s="64"/>
      <c r="BD4506" s="64"/>
      <c r="BE4506" s="64"/>
      <c r="BF4506" s="64"/>
      <c r="BG4506" s="64"/>
      <c r="BH4506" s="64"/>
      <c r="BI4506" s="64"/>
      <c r="BJ4506" s="64"/>
      <c r="BK4506" s="64"/>
      <c r="BL4506" s="64"/>
      <c r="BM4506" s="64"/>
      <c r="BN4506" s="64"/>
      <c r="BO4506" s="64"/>
      <c r="BP4506" s="64"/>
      <c r="BQ4506" s="64"/>
      <c r="BR4506" s="64"/>
      <c r="BS4506" s="64"/>
      <c r="BT4506" s="64"/>
      <c r="BU4506" s="64"/>
      <c r="BV4506" s="64"/>
      <c r="BW4506" s="64"/>
      <c r="BX4506" s="64"/>
      <c r="BY4506" s="64"/>
      <c r="BZ4506" s="64"/>
      <c r="CA4506" s="64"/>
      <c r="CB4506" s="64"/>
      <c r="CC4506" s="64"/>
      <c r="CD4506" s="64"/>
      <c r="CE4506" s="64"/>
      <c r="CF4506" s="64"/>
      <c r="CG4506" s="64"/>
      <c r="CH4506" s="64"/>
      <c r="CI4506" s="64"/>
      <c r="CJ4506" s="64"/>
      <c r="CK4506" s="64"/>
      <c r="CL4506" s="64"/>
      <c r="CM4506" s="64"/>
      <c r="CN4506" s="64"/>
      <c r="CO4506" s="64"/>
      <c r="CP4506" s="64"/>
      <c r="CQ4506" s="64"/>
    </row>
    <row r="4507" spans="2:95" x14ac:dyDescent="0.3">
      <c r="B4507" s="64"/>
      <c r="C4507" s="64"/>
      <c r="D4507" s="64"/>
      <c r="E4507" s="64"/>
      <c r="F4507" s="64"/>
      <c r="G4507" s="64"/>
      <c r="H4507" s="64"/>
      <c r="I4507" s="64"/>
      <c r="J4507" s="64"/>
      <c r="K4507" s="64"/>
      <c r="L4507" s="64"/>
      <c r="M4507" s="64"/>
      <c r="N4507" s="64"/>
      <c r="O4507" s="64"/>
      <c r="P4507" s="64"/>
      <c r="Q4507" s="64"/>
      <c r="R4507" s="64"/>
      <c r="S4507" s="64"/>
      <c r="T4507" s="64"/>
      <c r="U4507" s="64"/>
      <c r="V4507" s="64"/>
      <c r="W4507" s="64"/>
      <c r="X4507" s="64"/>
      <c r="Y4507" s="64"/>
      <c r="Z4507" s="64"/>
      <c r="AA4507" s="64"/>
      <c r="AB4507" s="64"/>
      <c r="AC4507" s="64"/>
      <c r="AD4507" s="64"/>
      <c r="AE4507" s="64"/>
      <c r="AF4507" s="64"/>
      <c r="AG4507" s="64"/>
      <c r="AH4507" s="64"/>
      <c r="AI4507" s="64"/>
      <c r="AJ4507" s="64"/>
      <c r="AK4507" s="64"/>
      <c r="AL4507" s="64"/>
      <c r="AM4507" s="64"/>
      <c r="AN4507" s="64"/>
      <c r="AO4507" s="64"/>
      <c r="AP4507" s="64"/>
      <c r="AQ4507" s="64"/>
      <c r="AR4507" s="64"/>
      <c r="AS4507" s="64"/>
      <c r="AT4507" s="64"/>
      <c r="AU4507" s="64"/>
      <c r="AV4507" s="64"/>
      <c r="AW4507" s="64"/>
      <c r="AX4507" s="64"/>
      <c r="AY4507" s="64"/>
      <c r="AZ4507" s="64"/>
      <c r="BA4507" s="64"/>
      <c r="BB4507" s="64"/>
      <c r="BC4507" s="64"/>
      <c r="BD4507" s="64"/>
      <c r="BE4507" s="64"/>
      <c r="BF4507" s="64"/>
      <c r="BG4507" s="64"/>
      <c r="BH4507" s="64"/>
      <c r="BI4507" s="64"/>
      <c r="BJ4507" s="64"/>
      <c r="BK4507" s="64"/>
      <c r="BL4507" s="64"/>
      <c r="BM4507" s="64"/>
      <c r="BN4507" s="64"/>
      <c r="BO4507" s="64"/>
      <c r="BP4507" s="64"/>
      <c r="BQ4507" s="64"/>
      <c r="BR4507" s="64"/>
      <c r="BS4507" s="64"/>
      <c r="BT4507" s="64"/>
      <c r="BU4507" s="64"/>
      <c r="BV4507" s="64"/>
      <c r="BW4507" s="64"/>
      <c r="BX4507" s="64"/>
      <c r="BY4507" s="64"/>
      <c r="BZ4507" s="64"/>
      <c r="CA4507" s="64"/>
      <c r="CB4507" s="64"/>
      <c r="CC4507" s="64"/>
      <c r="CD4507" s="64"/>
      <c r="CE4507" s="64"/>
      <c r="CF4507" s="64"/>
      <c r="CG4507" s="64"/>
      <c r="CH4507" s="64"/>
      <c r="CI4507" s="64"/>
      <c r="CJ4507" s="64"/>
      <c r="CK4507" s="64"/>
      <c r="CL4507" s="64"/>
      <c r="CM4507" s="64"/>
      <c r="CN4507" s="64"/>
      <c r="CO4507" s="64"/>
      <c r="CP4507" s="64"/>
      <c r="CQ4507" s="64"/>
    </row>
    <row r="4508" spans="2:95" x14ac:dyDescent="0.3">
      <c r="B4508" s="64"/>
      <c r="C4508" s="64"/>
      <c r="D4508" s="64"/>
      <c r="E4508" s="64"/>
      <c r="F4508" s="64"/>
      <c r="G4508" s="64"/>
      <c r="H4508" s="64"/>
      <c r="I4508" s="64"/>
      <c r="J4508" s="64"/>
      <c r="K4508" s="64"/>
      <c r="L4508" s="64"/>
      <c r="M4508" s="64"/>
      <c r="N4508" s="64"/>
      <c r="O4508" s="64"/>
      <c r="P4508" s="64"/>
      <c r="Q4508" s="64"/>
      <c r="R4508" s="64"/>
      <c r="S4508" s="64"/>
      <c r="T4508" s="64"/>
      <c r="U4508" s="64"/>
      <c r="V4508" s="64"/>
      <c r="W4508" s="64"/>
      <c r="X4508" s="64"/>
      <c r="Y4508" s="64"/>
      <c r="Z4508" s="64"/>
      <c r="AA4508" s="64"/>
      <c r="AB4508" s="64"/>
      <c r="AC4508" s="64"/>
      <c r="AD4508" s="64"/>
      <c r="AE4508" s="64"/>
      <c r="AF4508" s="64"/>
      <c r="AG4508" s="64"/>
      <c r="AH4508" s="64"/>
      <c r="AI4508" s="64"/>
      <c r="AJ4508" s="64"/>
      <c r="AK4508" s="64"/>
      <c r="AL4508" s="64"/>
      <c r="AM4508" s="64"/>
      <c r="AN4508" s="64"/>
      <c r="AO4508" s="64"/>
      <c r="AP4508" s="64"/>
      <c r="AQ4508" s="64"/>
      <c r="AR4508" s="64"/>
      <c r="AS4508" s="64"/>
      <c r="AT4508" s="64"/>
      <c r="AU4508" s="64"/>
      <c r="AV4508" s="64"/>
      <c r="AW4508" s="64"/>
      <c r="AX4508" s="64"/>
      <c r="AY4508" s="64"/>
      <c r="AZ4508" s="64"/>
      <c r="BA4508" s="64"/>
      <c r="BB4508" s="64"/>
      <c r="BC4508" s="64"/>
      <c r="BD4508" s="64"/>
      <c r="BE4508" s="64"/>
      <c r="BF4508" s="64"/>
      <c r="BG4508" s="64"/>
      <c r="BH4508" s="64"/>
      <c r="BI4508" s="64"/>
      <c r="BJ4508" s="64"/>
      <c r="BK4508" s="64"/>
      <c r="BL4508" s="64"/>
      <c r="BM4508" s="64"/>
      <c r="BN4508" s="64"/>
      <c r="BO4508" s="64"/>
      <c r="BP4508" s="64"/>
      <c r="BQ4508" s="64"/>
      <c r="BR4508" s="64"/>
      <c r="BS4508" s="64"/>
      <c r="BT4508" s="64"/>
      <c r="BU4508" s="64"/>
      <c r="BV4508" s="64"/>
      <c r="BW4508" s="64"/>
      <c r="BX4508" s="64"/>
      <c r="BY4508" s="64"/>
      <c r="BZ4508" s="64"/>
      <c r="CA4508" s="64"/>
      <c r="CB4508" s="64"/>
      <c r="CC4508" s="64"/>
      <c r="CD4508" s="64"/>
      <c r="CE4508" s="64"/>
      <c r="CF4508" s="64"/>
      <c r="CG4508" s="64"/>
      <c r="CH4508" s="64"/>
      <c r="CI4508" s="64"/>
      <c r="CJ4508" s="64"/>
      <c r="CK4508" s="64"/>
      <c r="CL4508" s="64"/>
      <c r="CM4508" s="64"/>
      <c r="CN4508" s="64"/>
      <c r="CO4508" s="64"/>
      <c r="CP4508" s="64"/>
      <c r="CQ4508" s="64"/>
    </row>
    <row r="4509" spans="2:95" x14ac:dyDescent="0.3">
      <c r="B4509" s="64"/>
      <c r="C4509" s="64"/>
      <c r="D4509" s="64"/>
      <c r="E4509" s="64"/>
      <c r="F4509" s="64"/>
      <c r="G4509" s="64"/>
      <c r="H4509" s="64"/>
      <c r="I4509" s="64"/>
      <c r="J4509" s="64"/>
      <c r="K4509" s="64"/>
      <c r="L4509" s="64"/>
      <c r="M4509" s="64"/>
      <c r="N4509" s="64"/>
      <c r="O4509" s="64"/>
      <c r="P4509" s="64"/>
      <c r="Q4509" s="64"/>
      <c r="R4509" s="64"/>
      <c r="S4509" s="64"/>
      <c r="T4509" s="64"/>
      <c r="U4509" s="64"/>
      <c r="V4509" s="64"/>
      <c r="W4509" s="64"/>
      <c r="X4509" s="64"/>
      <c r="Y4509" s="64"/>
      <c r="Z4509" s="64"/>
      <c r="AA4509" s="64"/>
      <c r="AB4509" s="64"/>
      <c r="AC4509" s="64"/>
      <c r="AD4509" s="64"/>
      <c r="AE4509" s="64"/>
      <c r="AF4509" s="64"/>
      <c r="AG4509" s="64"/>
      <c r="AH4509" s="64"/>
      <c r="AI4509" s="64"/>
      <c r="AJ4509" s="64"/>
      <c r="AK4509" s="64"/>
      <c r="AL4509" s="64"/>
      <c r="AM4509" s="64"/>
      <c r="AN4509" s="64"/>
      <c r="AO4509" s="64"/>
      <c r="AP4509" s="64"/>
      <c r="AQ4509" s="64"/>
      <c r="AR4509" s="64"/>
      <c r="AS4509" s="64"/>
      <c r="AT4509" s="64"/>
      <c r="AU4509" s="64"/>
      <c r="AV4509" s="64"/>
      <c r="AW4509" s="64"/>
      <c r="AX4509" s="64"/>
      <c r="AY4509" s="64"/>
      <c r="AZ4509" s="64"/>
      <c r="BA4509" s="64"/>
      <c r="BB4509" s="64"/>
      <c r="BC4509" s="64"/>
      <c r="BD4509" s="64"/>
      <c r="BE4509" s="64"/>
      <c r="BF4509" s="64"/>
      <c r="BG4509" s="64"/>
      <c r="BH4509" s="64"/>
      <c r="BI4509" s="64"/>
      <c r="BJ4509" s="64"/>
      <c r="BK4509" s="64"/>
      <c r="BL4509" s="64"/>
      <c r="BM4509" s="64"/>
      <c r="BN4509" s="64"/>
      <c r="BO4509" s="64"/>
      <c r="BP4509" s="64"/>
      <c r="BQ4509" s="64"/>
      <c r="BR4509" s="64"/>
      <c r="BS4509" s="64"/>
      <c r="BT4509" s="64"/>
      <c r="BU4509" s="64"/>
      <c r="BV4509" s="64"/>
      <c r="BW4509" s="64"/>
      <c r="BX4509" s="64"/>
      <c r="BY4509" s="64"/>
      <c r="BZ4509" s="64"/>
      <c r="CA4509" s="64"/>
      <c r="CB4509" s="64"/>
      <c r="CC4509" s="64"/>
      <c r="CD4509" s="64"/>
      <c r="CE4509" s="64"/>
      <c r="CF4509" s="64"/>
      <c r="CG4509" s="64"/>
      <c r="CH4509" s="64"/>
      <c r="CI4509" s="64"/>
      <c r="CJ4509" s="64"/>
      <c r="CK4509" s="64"/>
      <c r="CL4509" s="64"/>
      <c r="CM4509" s="64"/>
      <c r="CN4509" s="64"/>
      <c r="CO4509" s="64"/>
      <c r="CP4509" s="64"/>
      <c r="CQ4509" s="64"/>
    </row>
    <row r="4510" spans="2:95" x14ac:dyDescent="0.3">
      <c r="B4510" s="64"/>
      <c r="C4510" s="64"/>
      <c r="D4510" s="64"/>
      <c r="E4510" s="64"/>
      <c r="F4510" s="64"/>
      <c r="G4510" s="64"/>
      <c r="H4510" s="64"/>
      <c r="I4510" s="64"/>
      <c r="J4510" s="64"/>
      <c r="K4510" s="64"/>
      <c r="L4510" s="64"/>
      <c r="M4510" s="64"/>
      <c r="N4510" s="64"/>
      <c r="O4510" s="64"/>
      <c r="P4510" s="64"/>
      <c r="Q4510" s="64"/>
      <c r="R4510" s="64"/>
      <c r="S4510" s="64"/>
      <c r="T4510" s="64"/>
      <c r="U4510" s="64"/>
      <c r="V4510" s="64"/>
      <c r="W4510" s="64"/>
      <c r="X4510" s="64"/>
      <c r="Y4510" s="64"/>
      <c r="Z4510" s="64"/>
      <c r="AA4510" s="64"/>
      <c r="AB4510" s="64"/>
      <c r="AC4510" s="64"/>
      <c r="AD4510" s="64"/>
      <c r="AE4510" s="64"/>
      <c r="AF4510" s="64"/>
      <c r="AG4510" s="64"/>
      <c r="AH4510" s="64"/>
      <c r="AI4510" s="64"/>
      <c r="AJ4510" s="64"/>
      <c r="AK4510" s="64"/>
      <c r="AL4510" s="64"/>
      <c r="AM4510" s="64"/>
      <c r="AN4510" s="64"/>
      <c r="AO4510" s="64"/>
      <c r="AP4510" s="64"/>
      <c r="AQ4510" s="64"/>
      <c r="AR4510" s="64"/>
      <c r="AS4510" s="64"/>
      <c r="AT4510" s="64"/>
      <c r="AU4510" s="64"/>
      <c r="AV4510" s="64"/>
      <c r="AW4510" s="64"/>
      <c r="AX4510" s="64"/>
      <c r="AY4510" s="64"/>
      <c r="AZ4510" s="64"/>
      <c r="BA4510" s="64"/>
      <c r="BB4510" s="64"/>
      <c r="BC4510" s="64"/>
      <c r="BD4510" s="64"/>
      <c r="BE4510" s="64"/>
      <c r="BF4510" s="64"/>
      <c r="BG4510" s="64"/>
      <c r="BH4510" s="64"/>
      <c r="BI4510" s="64"/>
      <c r="BJ4510" s="64"/>
      <c r="BK4510" s="64"/>
      <c r="BL4510" s="64"/>
      <c r="BM4510" s="64"/>
      <c r="BN4510" s="64"/>
      <c r="BO4510" s="64"/>
      <c r="BP4510" s="64"/>
      <c r="BQ4510" s="64"/>
      <c r="BR4510" s="64"/>
      <c r="BS4510" s="64"/>
      <c r="BT4510" s="64"/>
      <c r="BU4510" s="64"/>
      <c r="BV4510" s="64"/>
      <c r="BW4510" s="64"/>
      <c r="BX4510" s="64"/>
      <c r="BY4510" s="64"/>
      <c r="BZ4510" s="64"/>
      <c r="CA4510" s="64"/>
      <c r="CB4510" s="64"/>
      <c r="CC4510" s="64"/>
      <c r="CD4510" s="64"/>
      <c r="CE4510" s="64"/>
      <c r="CF4510" s="64"/>
      <c r="CG4510" s="64"/>
      <c r="CH4510" s="64"/>
      <c r="CI4510" s="64"/>
      <c r="CJ4510" s="64"/>
      <c r="CK4510" s="64"/>
      <c r="CL4510" s="64"/>
      <c r="CM4510" s="64"/>
      <c r="CN4510" s="64"/>
      <c r="CO4510" s="64"/>
      <c r="CP4510" s="64"/>
      <c r="CQ4510" s="64"/>
    </row>
    <row r="4511" spans="2:95" x14ac:dyDescent="0.3">
      <c r="B4511" s="64"/>
      <c r="C4511" s="64"/>
      <c r="D4511" s="64"/>
      <c r="E4511" s="64"/>
      <c r="F4511" s="64"/>
      <c r="G4511" s="64"/>
      <c r="H4511" s="64"/>
      <c r="I4511" s="64"/>
      <c r="J4511" s="64"/>
      <c r="K4511" s="64"/>
      <c r="L4511" s="64"/>
      <c r="M4511" s="64"/>
      <c r="N4511" s="64"/>
      <c r="O4511" s="64"/>
      <c r="P4511" s="64"/>
      <c r="Q4511" s="64"/>
      <c r="R4511" s="64"/>
      <c r="S4511" s="64"/>
      <c r="T4511" s="64"/>
      <c r="U4511" s="64"/>
      <c r="V4511" s="64"/>
      <c r="W4511" s="64"/>
      <c r="X4511" s="64"/>
      <c r="Y4511" s="64"/>
      <c r="Z4511" s="64"/>
      <c r="AA4511" s="64"/>
      <c r="AB4511" s="64"/>
      <c r="AC4511" s="64"/>
      <c r="AD4511" s="64"/>
      <c r="AE4511" s="64"/>
      <c r="AF4511" s="64"/>
      <c r="AG4511" s="64"/>
      <c r="AH4511" s="64"/>
      <c r="AI4511" s="64"/>
      <c r="AJ4511" s="64"/>
      <c r="AK4511" s="64"/>
      <c r="AL4511" s="64"/>
      <c r="AM4511" s="64"/>
      <c r="AN4511" s="64"/>
      <c r="AO4511" s="64"/>
      <c r="AP4511" s="64"/>
      <c r="AQ4511" s="64"/>
      <c r="AR4511" s="64"/>
      <c r="AS4511" s="64"/>
      <c r="AT4511" s="64"/>
      <c r="AU4511" s="64"/>
      <c r="AV4511" s="64"/>
      <c r="AW4511" s="64"/>
      <c r="AX4511" s="64"/>
      <c r="AY4511" s="64"/>
      <c r="AZ4511" s="64"/>
      <c r="BA4511" s="64"/>
      <c r="BB4511" s="64"/>
      <c r="BC4511" s="64"/>
      <c r="BD4511" s="64"/>
      <c r="BE4511" s="64"/>
      <c r="BF4511" s="64"/>
      <c r="BG4511" s="64"/>
      <c r="BH4511" s="64"/>
      <c r="BI4511" s="64"/>
      <c r="BJ4511" s="64"/>
      <c r="BK4511" s="64"/>
      <c r="BL4511" s="64"/>
      <c r="BM4511" s="64"/>
      <c r="BN4511" s="64"/>
      <c r="BO4511" s="64"/>
      <c r="BP4511" s="64"/>
      <c r="BQ4511" s="64"/>
      <c r="BR4511" s="64"/>
      <c r="BS4511" s="64"/>
      <c r="BT4511" s="64"/>
      <c r="BU4511" s="64"/>
      <c r="BV4511" s="64"/>
      <c r="BW4511" s="64"/>
      <c r="BX4511" s="64"/>
      <c r="BY4511" s="64"/>
      <c r="BZ4511" s="64"/>
      <c r="CA4511" s="64"/>
      <c r="CB4511" s="64"/>
      <c r="CC4511" s="64"/>
      <c r="CD4511" s="64"/>
      <c r="CE4511" s="64"/>
      <c r="CF4511" s="64"/>
      <c r="CG4511" s="64"/>
      <c r="CH4511" s="64"/>
      <c r="CI4511" s="64"/>
      <c r="CJ4511" s="64"/>
      <c r="CK4511" s="64"/>
      <c r="CL4511" s="64"/>
      <c r="CM4511" s="64"/>
      <c r="CN4511" s="64"/>
      <c r="CO4511" s="64"/>
      <c r="CP4511" s="64"/>
      <c r="CQ4511" s="64"/>
    </row>
    <row r="4512" spans="2:95" x14ac:dyDescent="0.3">
      <c r="B4512" s="64"/>
      <c r="C4512" s="64"/>
      <c r="D4512" s="64"/>
      <c r="E4512" s="64"/>
      <c r="F4512" s="64"/>
      <c r="G4512" s="64"/>
      <c r="H4512" s="64"/>
      <c r="I4512" s="64"/>
      <c r="J4512" s="64"/>
      <c r="K4512" s="64"/>
      <c r="L4512" s="64"/>
      <c r="M4512" s="64"/>
      <c r="N4512" s="64"/>
      <c r="O4512" s="64"/>
      <c r="P4512" s="64"/>
      <c r="Q4512" s="64"/>
      <c r="R4512" s="64"/>
      <c r="S4512" s="64"/>
      <c r="T4512" s="64"/>
      <c r="U4512" s="64"/>
      <c r="V4512" s="64"/>
      <c r="W4512" s="64"/>
      <c r="X4512" s="64"/>
      <c r="Y4512" s="64"/>
      <c r="Z4512" s="64"/>
      <c r="AA4512" s="64"/>
      <c r="AB4512" s="64"/>
      <c r="AC4512" s="64"/>
      <c r="AD4512" s="64"/>
      <c r="AE4512" s="64"/>
      <c r="AF4512" s="64"/>
      <c r="AG4512" s="64"/>
      <c r="AH4512" s="64"/>
      <c r="AI4512" s="64"/>
      <c r="AJ4512" s="64"/>
      <c r="AK4512" s="64"/>
      <c r="AL4512" s="64"/>
      <c r="AM4512" s="64"/>
      <c r="AN4512" s="64"/>
      <c r="AO4512" s="64"/>
      <c r="AP4512" s="64"/>
      <c r="AQ4512" s="64"/>
      <c r="AR4512" s="64"/>
      <c r="AS4512" s="64"/>
      <c r="AT4512" s="64"/>
      <c r="AU4512" s="64"/>
      <c r="AV4512" s="64"/>
      <c r="AW4512" s="64"/>
      <c r="AX4512" s="64"/>
      <c r="AY4512" s="64"/>
      <c r="AZ4512" s="64"/>
      <c r="BA4512" s="64"/>
      <c r="BB4512" s="64"/>
      <c r="BC4512" s="64"/>
      <c r="BD4512" s="64"/>
      <c r="BE4512" s="64"/>
      <c r="BF4512" s="64"/>
      <c r="BG4512" s="64"/>
      <c r="BH4512" s="64"/>
      <c r="BI4512" s="64"/>
      <c r="BJ4512" s="64"/>
      <c r="BK4512" s="64"/>
      <c r="BL4512" s="64"/>
      <c r="BM4512" s="64"/>
      <c r="BN4512" s="64"/>
      <c r="BO4512" s="64"/>
      <c r="BP4512" s="64"/>
      <c r="BQ4512" s="64"/>
      <c r="BR4512" s="64"/>
      <c r="BS4512" s="64"/>
      <c r="BT4512" s="64"/>
      <c r="BU4512" s="64"/>
      <c r="BV4512" s="64"/>
      <c r="BW4512" s="64"/>
      <c r="BX4512" s="64"/>
      <c r="BY4512" s="64"/>
      <c r="BZ4512" s="64"/>
      <c r="CA4512" s="64"/>
      <c r="CB4512" s="64"/>
      <c r="CC4512" s="64"/>
      <c r="CD4512" s="64"/>
      <c r="CE4512" s="64"/>
      <c r="CF4512" s="64"/>
      <c r="CG4512" s="64"/>
      <c r="CH4512" s="64"/>
      <c r="CI4512" s="64"/>
      <c r="CJ4512" s="64"/>
      <c r="CK4512" s="64"/>
      <c r="CL4512" s="64"/>
      <c r="CM4512" s="64"/>
      <c r="CN4512" s="64"/>
      <c r="CO4512" s="64"/>
      <c r="CP4512" s="64"/>
      <c r="CQ4512" s="64"/>
    </row>
    <row r="4513" spans="2:95" x14ac:dyDescent="0.3">
      <c r="B4513" s="64"/>
      <c r="C4513" s="64"/>
      <c r="D4513" s="64"/>
      <c r="E4513" s="64"/>
      <c r="F4513" s="64"/>
      <c r="G4513" s="64"/>
      <c r="H4513" s="64"/>
      <c r="I4513" s="64"/>
      <c r="J4513" s="64"/>
      <c r="K4513" s="64"/>
      <c r="L4513" s="64"/>
      <c r="M4513" s="64"/>
      <c r="N4513" s="64"/>
      <c r="O4513" s="64"/>
      <c r="P4513" s="64"/>
      <c r="Q4513" s="64"/>
      <c r="R4513" s="64"/>
      <c r="S4513" s="64"/>
      <c r="T4513" s="64"/>
      <c r="U4513" s="64"/>
      <c r="V4513" s="64"/>
      <c r="W4513" s="64"/>
      <c r="X4513" s="64"/>
      <c r="Y4513" s="64"/>
      <c r="Z4513" s="64"/>
      <c r="AA4513" s="64"/>
      <c r="AB4513" s="64"/>
      <c r="AC4513" s="64"/>
      <c r="AD4513" s="64"/>
      <c r="AE4513" s="64"/>
      <c r="AF4513" s="64"/>
      <c r="AG4513" s="64"/>
      <c r="AH4513" s="64"/>
      <c r="AI4513" s="64"/>
      <c r="AJ4513" s="64"/>
      <c r="AK4513" s="64"/>
      <c r="AL4513" s="64"/>
      <c r="AM4513" s="64"/>
      <c r="AN4513" s="64"/>
      <c r="AO4513" s="64"/>
      <c r="AP4513" s="64"/>
      <c r="AQ4513" s="64"/>
      <c r="AR4513" s="64"/>
      <c r="AS4513" s="64"/>
      <c r="AT4513" s="64"/>
      <c r="AU4513" s="64"/>
      <c r="AV4513" s="64"/>
      <c r="AW4513" s="64"/>
      <c r="AX4513" s="64"/>
      <c r="AY4513" s="64"/>
      <c r="AZ4513" s="64"/>
      <c r="BA4513" s="64"/>
      <c r="BB4513" s="64"/>
      <c r="BC4513" s="64"/>
      <c r="BD4513" s="64"/>
      <c r="BE4513" s="64"/>
      <c r="BF4513" s="64"/>
      <c r="BG4513" s="64"/>
      <c r="BH4513" s="64"/>
      <c r="BI4513" s="64"/>
      <c r="BJ4513" s="64"/>
      <c r="BK4513" s="64"/>
      <c r="BL4513" s="64"/>
      <c r="BM4513" s="64"/>
      <c r="BN4513" s="64"/>
      <c r="BO4513" s="64"/>
      <c r="BP4513" s="64"/>
      <c r="BQ4513" s="64"/>
      <c r="BR4513" s="64"/>
      <c r="BS4513" s="64"/>
      <c r="BT4513" s="64"/>
      <c r="BU4513" s="64"/>
      <c r="BV4513" s="64"/>
      <c r="BW4513" s="64"/>
      <c r="BX4513" s="64"/>
      <c r="BY4513" s="64"/>
      <c r="BZ4513" s="64"/>
      <c r="CA4513" s="64"/>
      <c r="CB4513" s="64"/>
      <c r="CC4513" s="64"/>
      <c r="CD4513" s="64"/>
      <c r="CE4513" s="64"/>
      <c r="CF4513" s="64"/>
      <c r="CG4513" s="64"/>
      <c r="CH4513" s="64"/>
      <c r="CI4513" s="64"/>
      <c r="CJ4513" s="64"/>
      <c r="CK4513" s="64"/>
      <c r="CL4513" s="64"/>
      <c r="CM4513" s="64"/>
      <c r="CN4513" s="64"/>
      <c r="CO4513" s="64"/>
      <c r="CP4513" s="64"/>
      <c r="CQ4513" s="64"/>
    </row>
    <row r="4514" spans="2:95" x14ac:dyDescent="0.3">
      <c r="B4514" s="64"/>
      <c r="C4514" s="64"/>
      <c r="D4514" s="64"/>
      <c r="E4514" s="64"/>
      <c r="F4514" s="64"/>
      <c r="G4514" s="64"/>
      <c r="H4514" s="64"/>
      <c r="I4514" s="64"/>
      <c r="J4514" s="64"/>
      <c r="K4514" s="64"/>
      <c r="L4514" s="64"/>
      <c r="M4514" s="64"/>
      <c r="N4514" s="64"/>
      <c r="O4514" s="64"/>
      <c r="P4514" s="64"/>
      <c r="Q4514" s="64"/>
      <c r="R4514" s="64"/>
      <c r="S4514" s="64"/>
      <c r="T4514" s="64"/>
      <c r="U4514" s="64"/>
      <c r="V4514" s="64"/>
      <c r="W4514" s="64"/>
      <c r="X4514" s="64"/>
      <c r="Y4514" s="64"/>
      <c r="Z4514" s="64"/>
      <c r="AA4514" s="64"/>
      <c r="AB4514" s="64"/>
      <c r="AC4514" s="64"/>
      <c r="AD4514" s="64"/>
      <c r="AE4514" s="64"/>
      <c r="AF4514" s="64"/>
      <c r="AG4514" s="64"/>
      <c r="AH4514" s="64"/>
      <c r="AI4514" s="64"/>
      <c r="AJ4514" s="64"/>
      <c r="AK4514" s="64"/>
      <c r="AL4514" s="64"/>
      <c r="AM4514" s="64"/>
      <c r="AN4514" s="64"/>
      <c r="AO4514" s="64"/>
      <c r="AP4514" s="64"/>
      <c r="AQ4514" s="64"/>
      <c r="AR4514" s="64"/>
      <c r="AS4514" s="64"/>
      <c r="AT4514" s="64"/>
      <c r="AU4514" s="64"/>
      <c r="AV4514" s="64"/>
      <c r="AW4514" s="64"/>
      <c r="AX4514" s="64"/>
      <c r="AY4514" s="64"/>
      <c r="AZ4514" s="64"/>
      <c r="BA4514" s="64"/>
      <c r="BB4514" s="64"/>
      <c r="BC4514" s="64"/>
      <c r="BD4514" s="64"/>
      <c r="BE4514" s="64"/>
      <c r="BF4514" s="64"/>
      <c r="BG4514" s="64"/>
      <c r="BH4514" s="64"/>
      <c r="BI4514" s="64"/>
      <c r="BJ4514" s="64"/>
      <c r="BK4514" s="64"/>
      <c r="BL4514" s="64"/>
      <c r="BM4514" s="64"/>
      <c r="BN4514" s="64"/>
      <c r="BO4514" s="64"/>
      <c r="BP4514" s="64"/>
      <c r="BQ4514" s="64"/>
      <c r="BR4514" s="64"/>
      <c r="BS4514" s="64"/>
      <c r="BT4514" s="64"/>
      <c r="BU4514" s="64"/>
      <c r="BV4514" s="64"/>
      <c r="BW4514" s="64"/>
      <c r="BX4514" s="64"/>
      <c r="BY4514" s="64"/>
      <c r="BZ4514" s="64"/>
      <c r="CA4514" s="64"/>
      <c r="CB4514" s="64"/>
      <c r="CC4514" s="64"/>
      <c r="CD4514" s="64"/>
      <c r="CE4514" s="64"/>
      <c r="CF4514" s="64"/>
      <c r="CG4514" s="64"/>
      <c r="CH4514" s="64"/>
      <c r="CI4514" s="64"/>
      <c r="CJ4514" s="64"/>
      <c r="CK4514" s="64"/>
      <c r="CL4514" s="64"/>
      <c r="CM4514" s="64"/>
      <c r="CN4514" s="64"/>
      <c r="CO4514" s="64"/>
      <c r="CP4514" s="64"/>
      <c r="CQ4514" s="64"/>
    </row>
    <row r="4515" spans="2:95" x14ac:dyDescent="0.3">
      <c r="B4515" s="64"/>
      <c r="C4515" s="64"/>
      <c r="D4515" s="64"/>
      <c r="E4515" s="64"/>
      <c r="F4515" s="64"/>
      <c r="G4515" s="64"/>
      <c r="H4515" s="64"/>
      <c r="I4515" s="64"/>
      <c r="J4515" s="64"/>
      <c r="K4515" s="64"/>
      <c r="L4515" s="64"/>
      <c r="M4515" s="64"/>
      <c r="N4515" s="64"/>
      <c r="O4515" s="64"/>
      <c r="P4515" s="64"/>
      <c r="Q4515" s="64"/>
      <c r="R4515" s="64"/>
      <c r="S4515" s="64"/>
      <c r="T4515" s="64"/>
      <c r="U4515" s="64"/>
      <c r="V4515" s="64"/>
      <c r="W4515" s="64"/>
      <c r="X4515" s="64"/>
      <c r="Y4515" s="64"/>
      <c r="Z4515" s="64"/>
      <c r="AA4515" s="64"/>
      <c r="AB4515" s="64"/>
      <c r="AC4515" s="64"/>
      <c r="AD4515" s="64"/>
      <c r="AE4515" s="64"/>
      <c r="AF4515" s="64"/>
      <c r="AG4515" s="64"/>
      <c r="AH4515" s="64"/>
      <c r="AI4515" s="64"/>
      <c r="AJ4515" s="64"/>
      <c r="AK4515" s="64"/>
      <c r="AL4515" s="64"/>
      <c r="AM4515" s="64"/>
      <c r="AN4515" s="64"/>
      <c r="AO4515" s="64"/>
      <c r="AP4515" s="64"/>
      <c r="AQ4515" s="64"/>
      <c r="AR4515" s="64"/>
      <c r="AS4515" s="64"/>
      <c r="AT4515" s="64"/>
      <c r="AU4515" s="64"/>
      <c r="AV4515" s="64"/>
      <c r="AW4515" s="64"/>
      <c r="AX4515" s="64"/>
      <c r="AY4515" s="64"/>
      <c r="AZ4515" s="64"/>
      <c r="BA4515" s="64"/>
      <c r="BB4515" s="64"/>
      <c r="BC4515" s="64"/>
      <c r="BD4515" s="64"/>
      <c r="BE4515" s="64"/>
      <c r="BF4515" s="64"/>
      <c r="BG4515" s="64"/>
      <c r="BH4515" s="64"/>
      <c r="BI4515" s="64"/>
      <c r="BJ4515" s="64"/>
      <c r="BK4515" s="64"/>
      <c r="BL4515" s="64"/>
      <c r="BM4515" s="64"/>
      <c r="BN4515" s="64"/>
      <c r="BO4515" s="64"/>
      <c r="BP4515" s="64"/>
      <c r="BQ4515" s="64"/>
      <c r="BR4515" s="64"/>
      <c r="BS4515" s="64"/>
      <c r="BT4515" s="64"/>
      <c r="BU4515" s="64"/>
      <c r="BV4515" s="64"/>
      <c r="BW4515" s="64"/>
      <c r="BX4515" s="64"/>
      <c r="BY4515" s="64"/>
      <c r="BZ4515" s="64"/>
      <c r="CA4515" s="64"/>
      <c r="CB4515" s="64"/>
      <c r="CC4515" s="64"/>
      <c r="CD4515" s="64"/>
      <c r="CE4515" s="64"/>
      <c r="CF4515" s="64"/>
      <c r="CG4515" s="64"/>
      <c r="CH4515" s="64"/>
      <c r="CI4515" s="64"/>
      <c r="CJ4515" s="64"/>
      <c r="CK4515" s="64"/>
      <c r="CL4515" s="64"/>
      <c r="CM4515" s="64"/>
      <c r="CN4515" s="64"/>
      <c r="CO4515" s="64"/>
      <c r="CP4515" s="64"/>
      <c r="CQ4515" s="64"/>
    </row>
    <row r="4516" spans="2:95" x14ac:dyDescent="0.3">
      <c r="B4516" s="64"/>
      <c r="C4516" s="64"/>
      <c r="D4516" s="64"/>
      <c r="E4516" s="64"/>
      <c r="F4516" s="64"/>
      <c r="G4516" s="64"/>
      <c r="H4516" s="64"/>
      <c r="I4516" s="64"/>
      <c r="J4516" s="64"/>
      <c r="K4516" s="64"/>
      <c r="L4516" s="64"/>
      <c r="M4516" s="64"/>
      <c r="N4516" s="64"/>
      <c r="O4516" s="64"/>
      <c r="P4516" s="64"/>
      <c r="Q4516" s="64"/>
      <c r="R4516" s="64"/>
      <c r="S4516" s="64"/>
      <c r="T4516" s="64"/>
      <c r="U4516" s="64"/>
      <c r="V4516" s="64"/>
      <c r="W4516" s="64"/>
      <c r="X4516" s="64"/>
      <c r="Y4516" s="64"/>
      <c r="Z4516" s="64"/>
      <c r="AA4516" s="64"/>
      <c r="AB4516" s="64"/>
      <c r="AC4516" s="64"/>
      <c r="AD4516" s="64"/>
      <c r="AE4516" s="64"/>
      <c r="AF4516" s="64"/>
      <c r="AG4516" s="64"/>
      <c r="AH4516" s="64"/>
      <c r="AI4516" s="64"/>
      <c r="AJ4516" s="64"/>
      <c r="AK4516" s="64"/>
      <c r="AL4516" s="64"/>
      <c r="AM4516" s="64"/>
      <c r="AN4516" s="64"/>
      <c r="AO4516" s="64"/>
      <c r="AP4516" s="64"/>
      <c r="AQ4516" s="64"/>
      <c r="AR4516" s="64"/>
      <c r="AS4516" s="64"/>
      <c r="AT4516" s="64"/>
      <c r="AU4516" s="64"/>
      <c r="AV4516" s="64"/>
      <c r="AW4516" s="64"/>
      <c r="AX4516" s="64"/>
      <c r="AY4516" s="64"/>
      <c r="AZ4516" s="64"/>
      <c r="BA4516" s="64"/>
      <c r="BB4516" s="64"/>
      <c r="BC4516" s="64"/>
      <c r="BD4516" s="64"/>
      <c r="BE4516" s="64"/>
      <c r="BF4516" s="64"/>
      <c r="BG4516" s="64"/>
      <c r="BH4516" s="64"/>
      <c r="BI4516" s="64"/>
      <c r="BJ4516" s="64"/>
      <c r="BK4516" s="64"/>
      <c r="BL4516" s="64"/>
      <c r="BM4516" s="64"/>
      <c r="BN4516" s="64"/>
      <c r="BO4516" s="64"/>
      <c r="BP4516" s="64"/>
      <c r="BQ4516" s="64"/>
      <c r="BR4516" s="64"/>
      <c r="BS4516" s="64"/>
      <c r="BT4516" s="64"/>
      <c r="BU4516" s="64"/>
      <c r="BV4516" s="64"/>
      <c r="BW4516" s="64"/>
      <c r="BX4516" s="64"/>
      <c r="BY4516" s="64"/>
      <c r="BZ4516" s="64"/>
      <c r="CA4516" s="64"/>
      <c r="CB4516" s="64"/>
      <c r="CC4516" s="64"/>
      <c r="CD4516" s="64"/>
      <c r="CE4516" s="64"/>
      <c r="CF4516" s="64"/>
      <c r="CG4516" s="64"/>
      <c r="CH4516" s="64"/>
      <c r="CI4516" s="64"/>
      <c r="CJ4516" s="64"/>
      <c r="CK4516" s="64"/>
      <c r="CL4516" s="64"/>
      <c r="CM4516" s="64"/>
      <c r="CN4516" s="64"/>
      <c r="CO4516" s="64"/>
      <c r="CP4516" s="64"/>
      <c r="CQ4516" s="64"/>
    </row>
    <row r="4517" spans="2:95" x14ac:dyDescent="0.3">
      <c r="B4517" s="64"/>
      <c r="C4517" s="64"/>
      <c r="D4517" s="64"/>
      <c r="E4517" s="64"/>
      <c r="F4517" s="64"/>
      <c r="G4517" s="64"/>
      <c r="H4517" s="64"/>
      <c r="I4517" s="64"/>
      <c r="J4517" s="64"/>
      <c r="K4517" s="64"/>
      <c r="L4517" s="64"/>
      <c r="M4517" s="64"/>
      <c r="N4517" s="64"/>
      <c r="O4517" s="64"/>
      <c r="P4517" s="64"/>
      <c r="Q4517" s="64"/>
      <c r="R4517" s="64"/>
      <c r="S4517" s="64"/>
      <c r="T4517" s="64"/>
      <c r="U4517" s="64"/>
      <c r="V4517" s="64"/>
      <c r="W4517" s="64"/>
      <c r="X4517" s="64"/>
      <c r="Y4517" s="64"/>
      <c r="Z4517" s="64"/>
      <c r="AA4517" s="64"/>
      <c r="AB4517" s="64"/>
      <c r="AC4517" s="64"/>
      <c r="AD4517" s="64"/>
      <c r="AE4517" s="64"/>
      <c r="AF4517" s="64"/>
      <c r="AG4517" s="64"/>
      <c r="AH4517" s="64"/>
      <c r="AI4517" s="64"/>
      <c r="AJ4517" s="64"/>
      <c r="AK4517" s="64"/>
      <c r="AL4517" s="64"/>
      <c r="AM4517" s="64"/>
      <c r="AN4517" s="64"/>
      <c r="AO4517" s="64"/>
      <c r="AP4517" s="64"/>
      <c r="AQ4517" s="64"/>
      <c r="AR4517" s="64"/>
      <c r="AS4517" s="64"/>
      <c r="AT4517" s="64"/>
      <c r="AU4517" s="64"/>
      <c r="AV4517" s="64"/>
      <c r="AW4517" s="64"/>
      <c r="AX4517" s="64"/>
      <c r="AY4517" s="64"/>
      <c r="AZ4517" s="64"/>
      <c r="BA4517" s="64"/>
      <c r="BB4517" s="64"/>
      <c r="BC4517" s="64"/>
      <c r="BD4517" s="64"/>
      <c r="BE4517" s="64"/>
      <c r="BF4517" s="64"/>
      <c r="BG4517" s="64"/>
      <c r="BH4517" s="64"/>
      <c r="BI4517" s="64"/>
      <c r="BJ4517" s="64"/>
      <c r="BK4517" s="64"/>
      <c r="BL4517" s="64"/>
      <c r="BM4517" s="64"/>
      <c r="BN4517" s="64"/>
      <c r="BO4517" s="64"/>
      <c r="BP4517" s="64"/>
      <c r="BQ4517" s="64"/>
      <c r="BR4517" s="64"/>
      <c r="BS4517" s="64"/>
      <c r="BT4517" s="64"/>
      <c r="BU4517" s="64"/>
      <c r="BV4517" s="64"/>
      <c r="BW4517" s="64"/>
      <c r="BX4517" s="64"/>
      <c r="BY4517" s="64"/>
      <c r="BZ4517" s="64"/>
      <c r="CA4517" s="64"/>
      <c r="CB4517" s="64"/>
      <c r="CC4517" s="64"/>
      <c r="CD4517" s="64"/>
      <c r="CE4517" s="64"/>
      <c r="CF4517" s="64"/>
      <c r="CG4517" s="64"/>
      <c r="CH4517" s="64"/>
      <c r="CI4517" s="64"/>
      <c r="CJ4517" s="64"/>
      <c r="CK4517" s="64"/>
      <c r="CL4517" s="64"/>
      <c r="CM4517" s="64"/>
      <c r="CN4517" s="64"/>
      <c r="CO4517" s="64"/>
      <c r="CP4517" s="64"/>
      <c r="CQ4517" s="64"/>
    </row>
    <row r="4518" spans="2:95" x14ac:dyDescent="0.3">
      <c r="B4518" s="64"/>
      <c r="C4518" s="64"/>
      <c r="D4518" s="64"/>
      <c r="E4518" s="64"/>
      <c r="F4518" s="64"/>
      <c r="G4518" s="64"/>
      <c r="H4518" s="64"/>
      <c r="I4518" s="64"/>
      <c r="J4518" s="64"/>
      <c r="K4518" s="64"/>
      <c r="L4518" s="64"/>
      <c r="M4518" s="64"/>
      <c r="N4518" s="64"/>
      <c r="O4518" s="64"/>
      <c r="P4518" s="64"/>
      <c r="Q4518" s="64"/>
      <c r="R4518" s="64"/>
      <c r="S4518" s="64"/>
      <c r="T4518" s="64"/>
      <c r="U4518" s="64"/>
      <c r="V4518" s="64"/>
      <c r="W4518" s="64"/>
      <c r="X4518" s="64"/>
      <c r="Y4518" s="64"/>
      <c r="Z4518" s="64"/>
      <c r="AA4518" s="64"/>
      <c r="AB4518" s="64"/>
      <c r="AC4518" s="64"/>
      <c r="AD4518" s="64"/>
      <c r="AE4518" s="64"/>
      <c r="AF4518" s="64"/>
      <c r="AG4518" s="64"/>
      <c r="AH4518" s="64"/>
      <c r="AI4518" s="64"/>
      <c r="AJ4518" s="64"/>
      <c r="AK4518" s="64"/>
      <c r="AL4518" s="64"/>
      <c r="AM4518" s="64"/>
      <c r="AN4518" s="64"/>
      <c r="AO4518" s="64"/>
      <c r="AP4518" s="64"/>
      <c r="AQ4518" s="64"/>
      <c r="AR4518" s="64"/>
      <c r="AS4518" s="64"/>
      <c r="AT4518" s="64"/>
      <c r="AU4518" s="64"/>
      <c r="AV4518" s="64"/>
      <c r="AW4518" s="64"/>
      <c r="AX4518" s="64"/>
      <c r="AY4518" s="64"/>
      <c r="AZ4518" s="64"/>
      <c r="BA4518" s="64"/>
      <c r="BB4518" s="64"/>
      <c r="BC4518" s="64"/>
      <c r="BD4518" s="64"/>
      <c r="BE4518" s="64"/>
      <c r="BF4518" s="64"/>
      <c r="BG4518" s="64"/>
      <c r="BH4518" s="64"/>
      <c r="BI4518" s="64"/>
      <c r="BJ4518" s="64"/>
      <c r="BK4518" s="64"/>
      <c r="BL4518" s="64"/>
      <c r="BM4518" s="64"/>
      <c r="BN4518" s="64"/>
      <c r="BO4518" s="64"/>
      <c r="BP4518" s="64"/>
      <c r="BQ4518" s="64"/>
      <c r="BR4518" s="64"/>
      <c r="BS4518" s="64"/>
      <c r="BT4518" s="64"/>
      <c r="BU4518" s="64"/>
      <c r="BV4518" s="64"/>
      <c r="BW4518" s="64"/>
      <c r="BX4518" s="64"/>
      <c r="BY4518" s="64"/>
      <c r="BZ4518" s="64"/>
      <c r="CA4518" s="64"/>
      <c r="CB4518" s="64"/>
      <c r="CC4518" s="64"/>
      <c r="CD4518" s="64"/>
      <c r="CE4518" s="64"/>
      <c r="CF4518" s="64"/>
      <c r="CG4518" s="64"/>
      <c r="CH4518" s="64"/>
      <c r="CI4518" s="64"/>
      <c r="CJ4518" s="64"/>
      <c r="CK4518" s="64"/>
      <c r="CL4518" s="64"/>
      <c r="CM4518" s="64"/>
      <c r="CN4518" s="64"/>
      <c r="CO4518" s="64"/>
      <c r="CP4518" s="64"/>
      <c r="CQ4518" s="64"/>
    </row>
    <row r="4519" spans="2:95" x14ac:dyDescent="0.3">
      <c r="B4519" s="64"/>
      <c r="C4519" s="64"/>
      <c r="D4519" s="64"/>
      <c r="E4519" s="64"/>
      <c r="F4519" s="64"/>
      <c r="G4519" s="64"/>
      <c r="H4519" s="64"/>
      <c r="I4519" s="64"/>
      <c r="J4519" s="64"/>
      <c r="K4519" s="64"/>
      <c r="L4519" s="64"/>
      <c r="M4519" s="64"/>
      <c r="N4519" s="64"/>
      <c r="O4519" s="64"/>
      <c r="P4519" s="64"/>
      <c r="Q4519" s="64"/>
      <c r="R4519" s="64"/>
      <c r="S4519" s="64"/>
      <c r="T4519" s="64"/>
      <c r="U4519" s="64"/>
      <c r="V4519" s="64"/>
      <c r="W4519" s="64"/>
      <c r="X4519" s="64"/>
      <c r="Y4519" s="64"/>
      <c r="Z4519" s="64"/>
      <c r="AA4519" s="64"/>
      <c r="AB4519" s="64"/>
      <c r="AC4519" s="64"/>
      <c r="AD4519" s="64"/>
      <c r="AE4519" s="64"/>
      <c r="AF4519" s="64"/>
      <c r="AG4519" s="64"/>
      <c r="AH4519" s="64"/>
      <c r="AI4519" s="64"/>
      <c r="AJ4519" s="64"/>
      <c r="AK4519" s="64"/>
      <c r="AL4519" s="64"/>
      <c r="AM4519" s="64"/>
      <c r="AN4519" s="64"/>
      <c r="AO4519" s="64"/>
      <c r="AP4519" s="64"/>
      <c r="AQ4519" s="64"/>
      <c r="AR4519" s="64"/>
      <c r="AS4519" s="64"/>
      <c r="AT4519" s="64"/>
      <c r="AU4519" s="64"/>
      <c r="AV4519" s="64"/>
      <c r="AW4519" s="64"/>
      <c r="AX4519" s="64"/>
      <c r="AY4519" s="64"/>
      <c r="AZ4519" s="64"/>
      <c r="BA4519" s="64"/>
      <c r="BB4519" s="64"/>
      <c r="BC4519" s="64"/>
      <c r="BD4519" s="64"/>
      <c r="BE4519" s="64"/>
      <c r="BF4519" s="64"/>
      <c r="BG4519" s="64"/>
      <c r="BH4519" s="64"/>
      <c r="BI4519" s="64"/>
      <c r="BJ4519" s="64"/>
      <c r="BK4519" s="64"/>
      <c r="BL4519" s="64"/>
      <c r="BM4519" s="64"/>
      <c r="BN4519" s="64"/>
      <c r="BO4519" s="64"/>
      <c r="BP4519" s="64"/>
      <c r="BQ4519" s="64"/>
      <c r="BR4519" s="64"/>
      <c r="BS4519" s="64"/>
      <c r="BT4519" s="64"/>
      <c r="BU4519" s="64"/>
      <c r="BV4519" s="64"/>
      <c r="BW4519" s="64"/>
      <c r="BX4519" s="64"/>
      <c r="BY4519" s="64"/>
      <c r="BZ4519" s="64"/>
      <c r="CA4519" s="64"/>
      <c r="CB4519" s="64"/>
      <c r="CC4519" s="64"/>
      <c r="CD4519" s="64"/>
      <c r="CE4519" s="64"/>
      <c r="CF4519" s="64"/>
      <c r="CG4519" s="64"/>
      <c r="CH4519" s="64"/>
      <c r="CI4519" s="64"/>
      <c r="CJ4519" s="64"/>
      <c r="CK4519" s="64"/>
      <c r="CL4519" s="64"/>
      <c r="CM4519" s="64"/>
      <c r="CN4519" s="64"/>
      <c r="CO4519" s="64"/>
      <c r="CP4519" s="64"/>
      <c r="CQ4519" s="64"/>
    </row>
    <row r="4520" spans="2:95" x14ac:dyDescent="0.3">
      <c r="B4520" s="64"/>
      <c r="C4520" s="64"/>
      <c r="D4520" s="64"/>
      <c r="E4520" s="64"/>
      <c r="F4520" s="64"/>
      <c r="G4520" s="64"/>
      <c r="H4520" s="64"/>
      <c r="I4520" s="64"/>
      <c r="J4520" s="64"/>
      <c r="K4520" s="64"/>
      <c r="L4520" s="64"/>
      <c r="M4520" s="64"/>
      <c r="N4520" s="64"/>
      <c r="O4520" s="64"/>
      <c r="P4520" s="64"/>
      <c r="Q4520" s="64"/>
      <c r="R4520" s="64"/>
      <c r="S4520" s="64"/>
      <c r="T4520" s="64"/>
      <c r="U4520" s="64"/>
      <c r="V4520" s="64"/>
      <c r="W4520" s="64"/>
      <c r="X4520" s="64"/>
      <c r="Y4520" s="64"/>
      <c r="Z4520" s="64"/>
      <c r="AA4520" s="64"/>
      <c r="AB4520" s="64"/>
      <c r="AC4520" s="64"/>
      <c r="AD4520" s="64"/>
      <c r="AE4520" s="64"/>
      <c r="AF4520" s="64"/>
      <c r="AG4520" s="64"/>
      <c r="AH4520" s="64"/>
      <c r="AI4520" s="64"/>
      <c r="AJ4520" s="64"/>
      <c r="AK4520" s="64"/>
      <c r="AL4520" s="64"/>
      <c r="AM4520" s="64"/>
      <c r="AN4520" s="64"/>
      <c r="AO4520" s="64"/>
      <c r="AP4520" s="64"/>
      <c r="AQ4520" s="64"/>
      <c r="AR4520" s="64"/>
      <c r="AS4520" s="64"/>
      <c r="AT4520" s="64"/>
      <c r="AU4520" s="64"/>
      <c r="AV4520" s="64"/>
      <c r="AW4520" s="64"/>
      <c r="AX4520" s="64"/>
      <c r="AY4520" s="64"/>
      <c r="AZ4520" s="64"/>
      <c r="BA4520" s="64"/>
      <c r="BB4520" s="64"/>
      <c r="BC4520" s="64"/>
      <c r="BD4520" s="64"/>
      <c r="BE4520" s="64"/>
      <c r="BF4520" s="64"/>
      <c r="BG4520" s="64"/>
      <c r="BH4520" s="64"/>
      <c r="BI4520" s="64"/>
      <c r="BJ4520" s="64"/>
      <c r="BK4520" s="64"/>
      <c r="BL4520" s="64"/>
      <c r="BM4520" s="64"/>
      <c r="BN4520" s="64"/>
      <c r="BO4520" s="64"/>
      <c r="BP4520" s="64"/>
      <c r="BQ4520" s="64"/>
      <c r="BR4520" s="64"/>
      <c r="BS4520" s="64"/>
      <c r="BT4520" s="64"/>
      <c r="BU4520" s="64"/>
      <c r="BV4520" s="64"/>
      <c r="BW4520" s="64"/>
      <c r="BX4520" s="64"/>
      <c r="BY4520" s="64"/>
      <c r="BZ4520" s="64"/>
      <c r="CA4520" s="64"/>
      <c r="CB4520" s="64"/>
      <c r="CC4520" s="64"/>
      <c r="CD4520" s="64"/>
      <c r="CE4520" s="64"/>
      <c r="CF4520" s="64"/>
      <c r="CG4520" s="64"/>
      <c r="CH4520" s="64"/>
      <c r="CI4520" s="64"/>
      <c r="CJ4520" s="64"/>
      <c r="CK4520" s="64"/>
      <c r="CL4520" s="64"/>
      <c r="CM4520" s="64"/>
      <c r="CN4520" s="64"/>
      <c r="CO4520" s="64"/>
      <c r="CP4520" s="64"/>
      <c r="CQ4520" s="64"/>
    </row>
    <row r="4521" spans="2:95" x14ac:dyDescent="0.3">
      <c r="B4521" s="64"/>
      <c r="C4521" s="64"/>
      <c r="D4521" s="64"/>
      <c r="E4521" s="64"/>
      <c r="F4521" s="64"/>
      <c r="G4521" s="64"/>
      <c r="H4521" s="64"/>
      <c r="I4521" s="64"/>
      <c r="J4521" s="64"/>
      <c r="K4521" s="64"/>
      <c r="L4521" s="64"/>
      <c r="M4521" s="64"/>
      <c r="N4521" s="64"/>
      <c r="O4521" s="64"/>
      <c r="P4521" s="64"/>
      <c r="Q4521" s="64"/>
      <c r="R4521" s="64"/>
      <c r="S4521" s="64"/>
      <c r="T4521" s="64"/>
      <c r="U4521" s="64"/>
      <c r="V4521" s="64"/>
      <c r="W4521" s="64"/>
      <c r="X4521" s="64"/>
      <c r="Y4521" s="64"/>
      <c r="Z4521" s="64"/>
      <c r="AA4521" s="64"/>
      <c r="AB4521" s="64"/>
      <c r="AC4521" s="64"/>
      <c r="AD4521" s="64"/>
      <c r="AE4521" s="64"/>
      <c r="AF4521" s="64"/>
      <c r="AG4521" s="64"/>
      <c r="AH4521" s="64"/>
      <c r="AI4521" s="64"/>
      <c r="AJ4521" s="64"/>
      <c r="AK4521" s="64"/>
      <c r="AL4521" s="64"/>
      <c r="AM4521" s="64"/>
      <c r="AN4521" s="64"/>
      <c r="AO4521" s="64"/>
      <c r="AP4521" s="64"/>
      <c r="AQ4521" s="64"/>
      <c r="AR4521" s="64"/>
      <c r="AS4521" s="64"/>
      <c r="AT4521" s="64"/>
      <c r="AU4521" s="64"/>
      <c r="AV4521" s="64"/>
      <c r="AW4521" s="64"/>
      <c r="AX4521" s="64"/>
      <c r="AY4521" s="64"/>
      <c r="AZ4521" s="64"/>
      <c r="BA4521" s="64"/>
      <c r="BB4521" s="64"/>
      <c r="BC4521" s="64"/>
      <c r="BD4521" s="64"/>
      <c r="BE4521" s="64"/>
      <c r="BF4521" s="64"/>
      <c r="BG4521" s="64"/>
      <c r="BH4521" s="64"/>
      <c r="BI4521" s="64"/>
      <c r="BJ4521" s="64"/>
      <c r="BK4521" s="64"/>
      <c r="BL4521" s="64"/>
      <c r="BM4521" s="64"/>
      <c r="BN4521" s="64"/>
      <c r="BO4521" s="64"/>
      <c r="BP4521" s="64"/>
      <c r="BQ4521" s="64"/>
      <c r="BR4521" s="64"/>
      <c r="BS4521" s="64"/>
      <c r="BT4521" s="64"/>
      <c r="BU4521" s="64"/>
      <c r="BV4521" s="64"/>
      <c r="BW4521" s="64"/>
      <c r="BX4521" s="64"/>
      <c r="BY4521" s="64"/>
      <c r="BZ4521" s="64"/>
      <c r="CA4521" s="64"/>
      <c r="CB4521" s="64"/>
      <c r="CC4521" s="64"/>
      <c r="CD4521" s="64"/>
      <c r="CE4521" s="64"/>
      <c r="CF4521" s="64"/>
      <c r="CG4521" s="64"/>
      <c r="CH4521" s="64"/>
      <c r="CI4521" s="64"/>
      <c r="CJ4521" s="64"/>
      <c r="CK4521" s="64"/>
      <c r="CL4521" s="64"/>
      <c r="CM4521" s="64"/>
      <c r="CN4521" s="64"/>
      <c r="CO4521" s="64"/>
      <c r="CP4521" s="64"/>
      <c r="CQ4521" s="64"/>
    </row>
    <row r="4522" spans="2:95" x14ac:dyDescent="0.3">
      <c r="B4522" s="64"/>
      <c r="C4522" s="64"/>
      <c r="D4522" s="64"/>
      <c r="E4522" s="64"/>
      <c r="F4522" s="64"/>
      <c r="G4522" s="64"/>
      <c r="H4522" s="64"/>
      <c r="I4522" s="64"/>
      <c r="J4522" s="64"/>
      <c r="K4522" s="64"/>
      <c r="L4522" s="64"/>
      <c r="M4522" s="64"/>
      <c r="N4522" s="64"/>
      <c r="O4522" s="64"/>
      <c r="P4522" s="64"/>
      <c r="Q4522" s="64"/>
      <c r="R4522" s="64"/>
      <c r="S4522" s="64"/>
      <c r="T4522" s="64"/>
      <c r="U4522" s="64"/>
      <c r="V4522" s="64"/>
      <c r="W4522" s="64"/>
      <c r="X4522" s="64"/>
      <c r="Y4522" s="64"/>
      <c r="Z4522" s="64"/>
      <c r="AA4522" s="64"/>
      <c r="AB4522" s="64"/>
      <c r="AC4522" s="64"/>
      <c r="AD4522" s="64"/>
      <c r="AE4522" s="64"/>
      <c r="AF4522" s="64"/>
      <c r="AG4522" s="64"/>
      <c r="AH4522" s="64"/>
      <c r="AI4522" s="64"/>
      <c r="AJ4522" s="64"/>
      <c r="AK4522" s="64"/>
      <c r="AL4522" s="64"/>
      <c r="AM4522" s="64"/>
      <c r="AN4522" s="64"/>
      <c r="AO4522" s="64"/>
      <c r="AP4522" s="64"/>
      <c r="AQ4522" s="64"/>
      <c r="AR4522" s="64"/>
      <c r="AS4522" s="64"/>
      <c r="AT4522" s="64"/>
      <c r="AU4522" s="64"/>
      <c r="AV4522" s="64"/>
      <c r="AW4522" s="64"/>
      <c r="AX4522" s="64"/>
      <c r="AY4522" s="64"/>
      <c r="AZ4522" s="64"/>
      <c r="BA4522" s="64"/>
      <c r="BB4522" s="64"/>
      <c r="BC4522" s="64"/>
      <c r="BD4522" s="64"/>
      <c r="BE4522" s="64"/>
      <c r="BF4522" s="64"/>
      <c r="BG4522" s="64"/>
      <c r="BH4522" s="64"/>
      <c r="BI4522" s="64"/>
      <c r="BJ4522" s="64"/>
      <c r="BK4522" s="64"/>
      <c r="BL4522" s="64"/>
      <c r="BM4522" s="64"/>
      <c r="BN4522" s="64"/>
      <c r="BO4522" s="64"/>
      <c r="BP4522" s="64"/>
      <c r="BQ4522" s="64"/>
      <c r="BR4522" s="64"/>
      <c r="BS4522" s="64"/>
      <c r="BT4522" s="64"/>
      <c r="BU4522" s="64"/>
      <c r="BV4522" s="64"/>
      <c r="BW4522" s="64"/>
      <c r="BX4522" s="64"/>
      <c r="BY4522" s="64"/>
      <c r="BZ4522" s="64"/>
      <c r="CA4522" s="64"/>
      <c r="CB4522" s="64"/>
      <c r="CC4522" s="64"/>
      <c r="CD4522" s="64"/>
      <c r="CE4522" s="64"/>
      <c r="CF4522" s="64"/>
      <c r="CG4522" s="64"/>
      <c r="CH4522" s="64"/>
      <c r="CI4522" s="64"/>
      <c r="CJ4522" s="64"/>
      <c r="CK4522" s="64"/>
      <c r="CL4522" s="64"/>
      <c r="CM4522" s="64"/>
      <c r="CN4522" s="64"/>
      <c r="CO4522" s="64"/>
      <c r="CP4522" s="64"/>
      <c r="CQ4522" s="64"/>
    </row>
    <row r="4523" spans="2:95" x14ac:dyDescent="0.3">
      <c r="B4523" s="64"/>
      <c r="C4523" s="64"/>
      <c r="D4523" s="64"/>
      <c r="E4523" s="64"/>
      <c r="F4523" s="64"/>
      <c r="G4523" s="64"/>
      <c r="H4523" s="64"/>
      <c r="I4523" s="64"/>
      <c r="J4523" s="64"/>
      <c r="K4523" s="64"/>
      <c r="L4523" s="64"/>
      <c r="M4523" s="64"/>
      <c r="N4523" s="64"/>
      <c r="O4523" s="64"/>
      <c r="P4523" s="64"/>
      <c r="Q4523" s="64"/>
      <c r="R4523" s="64"/>
      <c r="S4523" s="64"/>
      <c r="T4523" s="64"/>
      <c r="U4523" s="64"/>
      <c r="V4523" s="64"/>
      <c r="W4523" s="64"/>
      <c r="X4523" s="64"/>
      <c r="Y4523" s="64"/>
      <c r="Z4523" s="64"/>
      <c r="AA4523" s="64"/>
      <c r="AB4523" s="64"/>
      <c r="AC4523" s="64"/>
      <c r="AD4523" s="64"/>
      <c r="AE4523" s="64"/>
      <c r="AF4523" s="64"/>
      <c r="AG4523" s="64"/>
      <c r="AH4523" s="64"/>
      <c r="AI4523" s="64"/>
      <c r="AJ4523" s="64"/>
      <c r="AK4523" s="64"/>
      <c r="AL4523" s="64"/>
      <c r="AM4523" s="64"/>
      <c r="AN4523" s="64"/>
      <c r="AO4523" s="64"/>
      <c r="AP4523" s="64"/>
      <c r="AQ4523" s="64"/>
      <c r="AR4523" s="64"/>
      <c r="AS4523" s="64"/>
      <c r="AT4523" s="64"/>
      <c r="AU4523" s="64"/>
      <c r="AV4523" s="64"/>
      <c r="AW4523" s="64"/>
      <c r="AX4523" s="64"/>
      <c r="AY4523" s="64"/>
      <c r="AZ4523" s="64"/>
      <c r="BA4523" s="64"/>
      <c r="BB4523" s="64"/>
      <c r="BC4523" s="64"/>
      <c r="BD4523" s="64"/>
      <c r="BE4523" s="64"/>
      <c r="BF4523" s="64"/>
      <c r="BG4523" s="64"/>
      <c r="BH4523" s="64"/>
      <c r="BI4523" s="64"/>
      <c r="BJ4523" s="64"/>
      <c r="BK4523" s="64"/>
      <c r="BL4523" s="64"/>
      <c r="BM4523" s="64"/>
      <c r="BN4523" s="64"/>
      <c r="BO4523" s="64"/>
      <c r="BP4523" s="64"/>
      <c r="BQ4523" s="64"/>
      <c r="BR4523" s="64"/>
      <c r="BS4523" s="64"/>
      <c r="BT4523" s="64"/>
      <c r="BU4523" s="64"/>
      <c r="BV4523" s="64"/>
      <c r="BW4523" s="64"/>
      <c r="BX4523" s="64"/>
      <c r="BY4523" s="64"/>
      <c r="BZ4523" s="64"/>
      <c r="CA4523" s="64"/>
      <c r="CB4523" s="64"/>
      <c r="CC4523" s="64"/>
      <c r="CD4523" s="64"/>
      <c r="CE4523" s="64"/>
      <c r="CF4523" s="64"/>
      <c r="CG4523" s="64"/>
      <c r="CH4523" s="64"/>
      <c r="CI4523" s="64"/>
      <c r="CJ4523" s="64"/>
      <c r="CK4523" s="64"/>
      <c r="CL4523" s="64"/>
      <c r="CM4523" s="64"/>
      <c r="CN4523" s="64"/>
      <c r="CO4523" s="64"/>
      <c r="CP4523" s="64"/>
      <c r="CQ4523" s="64"/>
    </row>
    <row r="4524" spans="2:95" x14ac:dyDescent="0.3">
      <c r="B4524" s="64"/>
      <c r="C4524" s="64"/>
      <c r="D4524" s="64"/>
      <c r="E4524" s="64"/>
      <c r="F4524" s="64"/>
      <c r="G4524" s="64"/>
      <c r="H4524" s="64"/>
      <c r="I4524" s="64"/>
      <c r="J4524" s="64"/>
      <c r="K4524" s="64"/>
      <c r="L4524" s="64"/>
      <c r="M4524" s="64"/>
      <c r="N4524" s="64"/>
      <c r="O4524" s="64"/>
      <c r="P4524" s="64"/>
      <c r="Q4524" s="64"/>
      <c r="R4524" s="64"/>
      <c r="S4524" s="64"/>
      <c r="T4524" s="64"/>
      <c r="U4524" s="64"/>
      <c r="V4524" s="64"/>
      <c r="W4524" s="64"/>
      <c r="X4524" s="64"/>
      <c r="Y4524" s="64"/>
      <c r="Z4524" s="64"/>
      <c r="AA4524" s="64"/>
      <c r="AB4524" s="64"/>
      <c r="AC4524" s="64"/>
      <c r="AD4524" s="64"/>
      <c r="AE4524" s="64"/>
      <c r="AF4524" s="64"/>
      <c r="AG4524" s="64"/>
      <c r="AH4524" s="64"/>
      <c r="AI4524" s="64"/>
      <c r="AJ4524" s="64"/>
      <c r="AK4524" s="64"/>
      <c r="AL4524" s="64"/>
      <c r="AM4524" s="64"/>
      <c r="AN4524" s="64"/>
      <c r="AO4524" s="64"/>
      <c r="AP4524" s="64"/>
      <c r="AQ4524" s="64"/>
      <c r="AR4524" s="64"/>
      <c r="AS4524" s="64"/>
      <c r="AT4524" s="64"/>
      <c r="AU4524" s="64"/>
      <c r="AV4524" s="64"/>
      <c r="AW4524" s="64"/>
      <c r="AX4524" s="64"/>
      <c r="AY4524" s="64"/>
      <c r="AZ4524" s="64"/>
      <c r="BA4524" s="64"/>
      <c r="BB4524" s="64"/>
      <c r="BC4524" s="64"/>
      <c r="BD4524" s="64"/>
      <c r="BE4524" s="64"/>
      <c r="BF4524" s="64"/>
      <c r="BG4524" s="64"/>
      <c r="BH4524" s="64"/>
      <c r="BI4524" s="64"/>
      <c r="BJ4524" s="64"/>
      <c r="BK4524" s="64"/>
      <c r="BL4524" s="64"/>
      <c r="BM4524" s="64"/>
      <c r="BN4524" s="64"/>
      <c r="BO4524" s="64"/>
      <c r="BP4524" s="64"/>
      <c r="BQ4524" s="64"/>
      <c r="BR4524" s="64"/>
      <c r="BS4524" s="64"/>
      <c r="BT4524" s="64"/>
      <c r="BU4524" s="64"/>
      <c r="BV4524" s="64"/>
      <c r="BW4524" s="64"/>
      <c r="BX4524" s="64"/>
      <c r="BY4524" s="64"/>
      <c r="BZ4524" s="64"/>
      <c r="CA4524" s="64"/>
      <c r="CB4524" s="64"/>
      <c r="CC4524" s="64"/>
      <c r="CD4524" s="64"/>
      <c r="CE4524" s="64"/>
      <c r="CF4524" s="64"/>
      <c r="CG4524" s="64"/>
      <c r="CH4524" s="64"/>
      <c r="CI4524" s="64"/>
      <c r="CJ4524" s="64"/>
      <c r="CK4524" s="64"/>
      <c r="CL4524" s="64"/>
      <c r="CM4524" s="64"/>
      <c r="CN4524" s="64"/>
      <c r="CO4524" s="64"/>
      <c r="CP4524" s="64"/>
      <c r="CQ4524" s="64"/>
    </row>
    <row r="4525" spans="2:95" x14ac:dyDescent="0.3">
      <c r="B4525" s="64"/>
      <c r="C4525" s="64"/>
      <c r="D4525" s="64"/>
      <c r="E4525" s="64"/>
      <c r="F4525" s="64"/>
      <c r="G4525" s="64"/>
      <c r="H4525" s="64"/>
      <c r="I4525" s="64"/>
      <c r="J4525" s="64"/>
      <c r="K4525" s="64"/>
      <c r="L4525" s="64"/>
      <c r="M4525" s="64"/>
      <c r="N4525" s="64"/>
      <c r="O4525" s="64"/>
      <c r="P4525" s="64"/>
      <c r="Q4525" s="64"/>
      <c r="R4525" s="64"/>
      <c r="S4525" s="64"/>
      <c r="T4525" s="64"/>
      <c r="U4525" s="64"/>
      <c r="V4525" s="64"/>
      <c r="W4525" s="64"/>
      <c r="X4525" s="64"/>
      <c r="Y4525" s="64"/>
      <c r="Z4525" s="64"/>
      <c r="AA4525" s="64"/>
      <c r="AB4525" s="64"/>
      <c r="AC4525" s="64"/>
      <c r="AD4525" s="64"/>
      <c r="AE4525" s="64"/>
      <c r="AF4525" s="64"/>
      <c r="AG4525" s="64"/>
      <c r="AH4525" s="64"/>
      <c r="AI4525" s="64"/>
      <c r="AJ4525" s="64"/>
      <c r="AK4525" s="64"/>
      <c r="AL4525" s="64"/>
      <c r="AM4525" s="64"/>
      <c r="AN4525" s="64"/>
      <c r="AO4525" s="64"/>
      <c r="AP4525" s="64"/>
      <c r="AQ4525" s="64"/>
      <c r="AR4525" s="64"/>
      <c r="AS4525" s="64"/>
      <c r="AT4525" s="64"/>
      <c r="AU4525" s="64"/>
      <c r="AV4525" s="64"/>
      <c r="AW4525" s="64"/>
      <c r="AX4525" s="64"/>
      <c r="AY4525" s="64"/>
      <c r="AZ4525" s="64"/>
      <c r="BA4525" s="64"/>
      <c r="BB4525" s="64"/>
      <c r="BC4525" s="64"/>
      <c r="BD4525" s="64"/>
      <c r="BE4525" s="64"/>
      <c r="BF4525" s="64"/>
      <c r="BG4525" s="64"/>
      <c r="BH4525" s="64"/>
      <c r="BI4525" s="64"/>
      <c r="BJ4525" s="64"/>
      <c r="BK4525" s="64"/>
      <c r="BL4525" s="64"/>
      <c r="BM4525" s="64"/>
      <c r="BN4525" s="64"/>
      <c r="BO4525" s="64"/>
      <c r="BP4525" s="64"/>
      <c r="BQ4525" s="64"/>
      <c r="BR4525" s="64"/>
      <c r="BS4525" s="64"/>
      <c r="BT4525" s="64"/>
      <c r="BU4525" s="64"/>
      <c r="BV4525" s="64"/>
      <c r="BW4525" s="64"/>
      <c r="BX4525" s="64"/>
      <c r="BY4525" s="64"/>
      <c r="BZ4525" s="64"/>
      <c r="CA4525" s="64"/>
      <c r="CB4525" s="64"/>
      <c r="CC4525" s="64"/>
      <c r="CD4525" s="64"/>
      <c r="CE4525" s="64"/>
      <c r="CF4525" s="64"/>
      <c r="CG4525" s="64"/>
      <c r="CH4525" s="64"/>
      <c r="CI4525" s="64"/>
      <c r="CJ4525" s="64"/>
      <c r="CK4525" s="64"/>
      <c r="CL4525" s="64"/>
      <c r="CM4525" s="64"/>
      <c r="CN4525" s="64"/>
      <c r="CO4525" s="64"/>
      <c r="CP4525" s="64"/>
      <c r="CQ4525" s="64"/>
    </row>
    <row r="4526" spans="2:95" x14ac:dyDescent="0.3">
      <c r="B4526" s="64"/>
      <c r="C4526" s="64"/>
      <c r="D4526" s="64"/>
      <c r="E4526" s="64"/>
      <c r="F4526" s="64"/>
      <c r="G4526" s="64"/>
      <c r="H4526" s="64"/>
      <c r="I4526" s="64"/>
      <c r="J4526" s="64"/>
      <c r="K4526" s="64"/>
      <c r="L4526" s="64"/>
      <c r="M4526" s="64"/>
      <c r="N4526" s="64"/>
      <c r="O4526" s="64"/>
      <c r="P4526" s="64"/>
      <c r="Q4526" s="64"/>
      <c r="R4526" s="64"/>
      <c r="S4526" s="64"/>
      <c r="T4526" s="64"/>
      <c r="U4526" s="64"/>
      <c r="V4526" s="64"/>
      <c r="W4526" s="64"/>
      <c r="X4526" s="64"/>
      <c r="Y4526" s="64"/>
      <c r="Z4526" s="64"/>
      <c r="AA4526" s="64"/>
      <c r="AB4526" s="64"/>
      <c r="AC4526" s="64"/>
      <c r="AD4526" s="64"/>
      <c r="AE4526" s="64"/>
      <c r="AF4526" s="64"/>
      <c r="AG4526" s="64"/>
      <c r="AH4526" s="64"/>
      <c r="AI4526" s="64"/>
      <c r="AJ4526" s="64"/>
      <c r="AK4526" s="64"/>
      <c r="AL4526" s="64"/>
      <c r="AM4526" s="64"/>
      <c r="AN4526" s="64"/>
      <c r="AO4526" s="64"/>
      <c r="AP4526" s="64"/>
      <c r="AQ4526" s="64"/>
      <c r="AR4526" s="64"/>
      <c r="AS4526" s="64"/>
      <c r="AT4526" s="64"/>
      <c r="AU4526" s="64"/>
      <c r="AV4526" s="64"/>
      <c r="AW4526" s="64"/>
      <c r="AX4526" s="64"/>
      <c r="AY4526" s="64"/>
      <c r="AZ4526" s="64"/>
      <c r="BA4526" s="64"/>
      <c r="BB4526" s="64"/>
      <c r="BC4526" s="64"/>
      <c r="BD4526" s="64"/>
      <c r="BE4526" s="64"/>
      <c r="BF4526" s="64"/>
      <c r="BG4526" s="64"/>
      <c r="BH4526" s="64"/>
      <c r="BI4526" s="64"/>
      <c r="BJ4526" s="64"/>
      <c r="BK4526" s="64"/>
      <c r="BL4526" s="64"/>
      <c r="BM4526" s="64"/>
      <c r="BN4526" s="64"/>
      <c r="BO4526" s="64"/>
      <c r="BP4526" s="64"/>
      <c r="BQ4526" s="64"/>
      <c r="BR4526" s="64"/>
      <c r="BS4526" s="64"/>
      <c r="BT4526" s="64"/>
      <c r="BU4526" s="64"/>
      <c r="BV4526" s="64"/>
      <c r="BW4526" s="64"/>
      <c r="BX4526" s="64"/>
      <c r="BY4526" s="64"/>
      <c r="BZ4526" s="64"/>
      <c r="CA4526" s="64"/>
      <c r="CB4526" s="64"/>
      <c r="CC4526" s="64"/>
      <c r="CD4526" s="64"/>
      <c r="CE4526" s="64"/>
      <c r="CF4526" s="64"/>
      <c r="CG4526" s="64"/>
      <c r="CH4526" s="64"/>
      <c r="CI4526" s="64"/>
      <c r="CJ4526" s="64"/>
      <c r="CK4526" s="64"/>
      <c r="CL4526" s="64"/>
      <c r="CM4526" s="64"/>
      <c r="CN4526" s="64"/>
      <c r="CO4526" s="64"/>
      <c r="CP4526" s="64"/>
      <c r="CQ4526" s="64"/>
    </row>
    <row r="4527" spans="2:95" x14ac:dyDescent="0.3">
      <c r="B4527" s="64"/>
      <c r="C4527" s="64"/>
      <c r="D4527" s="64"/>
      <c r="E4527" s="64"/>
      <c r="F4527" s="64"/>
      <c r="G4527" s="64"/>
      <c r="H4527" s="64"/>
      <c r="I4527" s="64"/>
      <c r="J4527" s="64"/>
      <c r="K4527" s="64"/>
      <c r="L4527" s="64"/>
      <c r="M4527" s="64"/>
      <c r="N4527" s="64"/>
      <c r="O4527" s="64"/>
      <c r="P4527" s="64"/>
      <c r="Q4527" s="64"/>
      <c r="R4527" s="64"/>
      <c r="S4527" s="64"/>
      <c r="T4527" s="64"/>
      <c r="U4527" s="64"/>
      <c r="V4527" s="64"/>
      <c r="W4527" s="64"/>
      <c r="X4527" s="64"/>
      <c r="Y4527" s="64"/>
      <c r="Z4527" s="64"/>
      <c r="AA4527" s="64"/>
      <c r="AB4527" s="64"/>
      <c r="AC4527" s="64"/>
      <c r="AD4527" s="64"/>
      <c r="AE4527" s="64"/>
      <c r="AF4527" s="64"/>
      <c r="AG4527" s="64"/>
      <c r="AH4527" s="64"/>
      <c r="AI4527" s="64"/>
      <c r="AJ4527" s="64"/>
      <c r="AK4527" s="64"/>
      <c r="AL4527" s="64"/>
      <c r="AM4527" s="64"/>
      <c r="AN4527" s="64"/>
      <c r="AO4527" s="64"/>
      <c r="AP4527" s="64"/>
      <c r="AQ4527" s="64"/>
      <c r="AR4527" s="64"/>
      <c r="AS4527" s="64"/>
      <c r="AT4527" s="64"/>
      <c r="AU4527" s="64"/>
      <c r="AV4527" s="64"/>
      <c r="AW4527" s="64"/>
      <c r="AX4527" s="64"/>
      <c r="AY4527" s="64"/>
      <c r="AZ4527" s="64"/>
      <c r="BA4527" s="64"/>
      <c r="BB4527" s="64"/>
      <c r="BC4527" s="64"/>
      <c r="BD4527" s="64"/>
      <c r="BE4527" s="64"/>
      <c r="BF4527" s="64"/>
      <c r="BG4527" s="64"/>
      <c r="BH4527" s="64"/>
      <c r="BI4527" s="64"/>
      <c r="BJ4527" s="64"/>
      <c r="BK4527" s="64"/>
      <c r="BL4527" s="64"/>
      <c r="BM4527" s="64"/>
      <c r="BN4527" s="64"/>
      <c r="BO4527" s="64"/>
      <c r="BP4527" s="64"/>
      <c r="BQ4527" s="64"/>
      <c r="BR4527" s="64"/>
      <c r="BS4527" s="64"/>
      <c r="BT4527" s="64"/>
      <c r="BU4527" s="64"/>
      <c r="BV4527" s="64"/>
      <c r="BW4527" s="64"/>
      <c r="BX4527" s="64"/>
      <c r="BY4527" s="64"/>
      <c r="BZ4527" s="64"/>
      <c r="CA4527" s="64"/>
      <c r="CB4527" s="64"/>
      <c r="CC4527" s="64"/>
      <c r="CD4527" s="64"/>
      <c r="CE4527" s="64"/>
      <c r="CF4527" s="64"/>
      <c r="CG4527" s="64"/>
      <c r="CH4527" s="64"/>
      <c r="CI4527" s="64"/>
      <c r="CJ4527" s="64"/>
      <c r="CK4527" s="64"/>
      <c r="CL4527" s="64"/>
      <c r="CM4527" s="64"/>
      <c r="CN4527" s="64"/>
      <c r="CO4527" s="64"/>
      <c r="CP4527" s="64"/>
      <c r="CQ4527" s="64"/>
    </row>
    <row r="4528" spans="2:95" x14ac:dyDescent="0.3">
      <c r="B4528" s="64"/>
      <c r="C4528" s="64"/>
      <c r="D4528" s="64"/>
      <c r="E4528" s="64"/>
      <c r="F4528" s="64"/>
      <c r="G4528" s="64"/>
      <c r="H4528" s="64"/>
      <c r="I4528" s="64"/>
      <c r="J4528" s="64"/>
      <c r="K4528" s="64"/>
      <c r="L4528" s="64"/>
      <c r="M4528" s="64"/>
      <c r="N4528" s="64"/>
      <c r="O4528" s="64"/>
      <c r="P4528" s="64"/>
      <c r="Q4528" s="64"/>
      <c r="R4528" s="64"/>
      <c r="S4528" s="64"/>
      <c r="T4528" s="64"/>
      <c r="U4528" s="64"/>
      <c r="V4528" s="64"/>
      <c r="W4528" s="64"/>
      <c r="X4528" s="64"/>
      <c r="Y4528" s="64"/>
      <c r="Z4528" s="64"/>
      <c r="AA4528" s="64"/>
      <c r="AB4528" s="64"/>
      <c r="AC4528" s="64"/>
      <c r="AD4528" s="64"/>
      <c r="AE4528" s="64"/>
      <c r="AF4528" s="64"/>
      <c r="AG4528" s="64"/>
      <c r="AH4528" s="64"/>
      <c r="AI4528" s="64"/>
      <c r="AJ4528" s="64"/>
      <c r="AK4528" s="64"/>
      <c r="AL4528" s="64"/>
      <c r="AM4528" s="64"/>
      <c r="AN4528" s="64"/>
      <c r="AO4528" s="64"/>
      <c r="AP4528" s="64"/>
      <c r="AQ4528" s="64"/>
      <c r="AR4528" s="64"/>
      <c r="AS4528" s="64"/>
      <c r="AT4528" s="64"/>
      <c r="AU4528" s="64"/>
      <c r="AV4528" s="64"/>
      <c r="AW4528" s="64"/>
      <c r="AX4528" s="64"/>
      <c r="AY4528" s="64"/>
      <c r="AZ4528" s="64"/>
      <c r="BA4528" s="64"/>
      <c r="BB4528" s="64"/>
      <c r="BC4528" s="64"/>
      <c r="BD4528" s="64"/>
      <c r="BE4528" s="64"/>
      <c r="BF4528" s="64"/>
      <c r="BG4528" s="64"/>
      <c r="BH4528" s="64"/>
      <c r="BI4528" s="64"/>
      <c r="BJ4528" s="64"/>
      <c r="BK4528" s="64"/>
      <c r="BL4528" s="64"/>
      <c r="BM4528" s="64"/>
      <c r="BN4528" s="64"/>
      <c r="BO4528" s="64"/>
      <c r="BP4528" s="64"/>
      <c r="BQ4528" s="64"/>
      <c r="BR4528" s="64"/>
      <c r="BS4528" s="64"/>
      <c r="BT4528" s="64"/>
      <c r="BU4528" s="64"/>
      <c r="BV4528" s="64"/>
      <c r="BW4528" s="64"/>
      <c r="BX4528" s="64"/>
      <c r="BY4528" s="64"/>
      <c r="BZ4528" s="64"/>
      <c r="CA4528" s="64"/>
      <c r="CB4528" s="64"/>
      <c r="CC4528" s="64"/>
      <c r="CD4528" s="64"/>
      <c r="CE4528" s="64"/>
      <c r="CF4528" s="64"/>
      <c r="CG4528" s="64"/>
      <c r="CH4528" s="64"/>
      <c r="CI4528" s="64"/>
      <c r="CJ4528" s="64"/>
      <c r="CK4528" s="64"/>
      <c r="CL4528" s="64"/>
      <c r="CM4528" s="64"/>
      <c r="CN4528" s="64"/>
      <c r="CO4528" s="64"/>
      <c r="CP4528" s="64"/>
      <c r="CQ4528" s="64"/>
    </row>
    <row r="4529" spans="2:95" x14ac:dyDescent="0.3">
      <c r="B4529" s="64"/>
      <c r="C4529" s="64"/>
      <c r="D4529" s="64"/>
      <c r="E4529" s="64"/>
      <c r="F4529" s="64"/>
      <c r="G4529" s="64"/>
      <c r="H4529" s="64"/>
      <c r="I4529" s="64"/>
      <c r="J4529" s="64"/>
      <c r="K4529" s="64"/>
      <c r="L4529" s="64"/>
      <c r="M4529" s="64"/>
      <c r="N4529" s="64"/>
      <c r="O4529" s="64"/>
      <c r="P4529" s="64"/>
      <c r="Q4529" s="64"/>
      <c r="R4529" s="64"/>
      <c r="S4529" s="64"/>
      <c r="T4529" s="64"/>
      <c r="U4529" s="64"/>
      <c r="V4529" s="64"/>
      <c r="W4529" s="64"/>
      <c r="X4529" s="64"/>
      <c r="Y4529" s="64"/>
      <c r="Z4529" s="64"/>
      <c r="AA4529" s="64"/>
      <c r="AB4529" s="64"/>
      <c r="AC4529" s="64"/>
      <c r="AD4529" s="64"/>
      <c r="AE4529" s="64"/>
      <c r="AF4529" s="64"/>
      <c r="AG4529" s="64"/>
      <c r="AH4529" s="64"/>
      <c r="AI4529" s="64"/>
      <c r="AJ4529" s="64"/>
      <c r="AK4529" s="64"/>
      <c r="AL4529" s="64"/>
      <c r="AM4529" s="64"/>
      <c r="AN4529" s="64"/>
      <c r="AO4529" s="64"/>
      <c r="AP4529" s="64"/>
      <c r="AQ4529" s="64"/>
      <c r="AR4529" s="64"/>
      <c r="AS4529" s="64"/>
      <c r="AT4529" s="64"/>
      <c r="AU4529" s="64"/>
      <c r="AV4529" s="64"/>
      <c r="AW4529" s="64"/>
      <c r="AX4529" s="64"/>
      <c r="AY4529" s="64"/>
      <c r="AZ4529" s="64"/>
      <c r="BA4529" s="64"/>
      <c r="BB4529" s="64"/>
      <c r="BC4529" s="64"/>
      <c r="BD4529" s="64"/>
      <c r="BE4529" s="64"/>
      <c r="BF4529" s="64"/>
      <c r="BG4529" s="64"/>
      <c r="BH4529" s="64"/>
      <c r="BI4529" s="64"/>
      <c r="BJ4529" s="64"/>
      <c r="BK4529" s="64"/>
      <c r="BL4529" s="64"/>
      <c r="BM4529" s="64"/>
      <c r="BN4529" s="64"/>
      <c r="BO4529" s="64"/>
      <c r="BP4529" s="64"/>
      <c r="BQ4529" s="64"/>
      <c r="BR4529" s="64"/>
      <c r="BS4529" s="64"/>
      <c r="BT4529" s="64"/>
      <c r="BU4529" s="64"/>
      <c r="BV4529" s="64"/>
      <c r="BW4529" s="64"/>
      <c r="BX4529" s="64"/>
      <c r="BY4529" s="64"/>
      <c r="BZ4529" s="64"/>
      <c r="CA4529" s="64"/>
      <c r="CB4529" s="64"/>
      <c r="CC4529" s="64"/>
      <c r="CD4529" s="64"/>
      <c r="CE4529" s="64"/>
      <c r="CF4529" s="64"/>
      <c r="CG4529" s="64"/>
      <c r="CH4529" s="64"/>
      <c r="CI4529" s="64"/>
      <c r="CJ4529" s="64"/>
      <c r="CK4529" s="64"/>
      <c r="CL4529" s="64"/>
      <c r="CM4529" s="64"/>
      <c r="CN4529" s="64"/>
      <c r="CO4529" s="64"/>
      <c r="CP4529" s="64"/>
      <c r="CQ4529" s="64"/>
    </row>
    <row r="4530" spans="2:95" x14ac:dyDescent="0.3">
      <c r="B4530" s="64"/>
      <c r="C4530" s="64"/>
      <c r="D4530" s="64"/>
      <c r="E4530" s="64"/>
      <c r="F4530" s="64"/>
      <c r="G4530" s="64"/>
      <c r="H4530" s="64"/>
      <c r="I4530" s="64"/>
      <c r="J4530" s="64"/>
      <c r="K4530" s="64"/>
      <c r="L4530" s="64"/>
      <c r="M4530" s="64"/>
      <c r="N4530" s="64"/>
      <c r="O4530" s="64"/>
      <c r="P4530" s="64"/>
      <c r="Q4530" s="64"/>
      <c r="R4530" s="64"/>
      <c r="S4530" s="64"/>
      <c r="T4530" s="64"/>
      <c r="U4530" s="64"/>
      <c r="V4530" s="64"/>
      <c r="W4530" s="64"/>
      <c r="X4530" s="64"/>
      <c r="Y4530" s="64"/>
      <c r="Z4530" s="64"/>
      <c r="AA4530" s="64"/>
      <c r="AB4530" s="64"/>
      <c r="AC4530" s="64"/>
      <c r="AD4530" s="64"/>
      <c r="AE4530" s="64"/>
      <c r="AF4530" s="64"/>
      <c r="AG4530" s="64"/>
      <c r="AH4530" s="64"/>
      <c r="AI4530" s="64"/>
      <c r="AJ4530" s="64"/>
      <c r="AK4530" s="64"/>
      <c r="AL4530" s="64"/>
      <c r="AM4530" s="64"/>
      <c r="AN4530" s="64"/>
      <c r="AO4530" s="64"/>
      <c r="AP4530" s="64"/>
      <c r="AQ4530" s="64"/>
      <c r="AR4530" s="64"/>
      <c r="AS4530" s="64"/>
      <c r="AT4530" s="64"/>
      <c r="AU4530" s="64"/>
      <c r="AV4530" s="64"/>
      <c r="AW4530" s="64"/>
      <c r="AX4530" s="64"/>
      <c r="AY4530" s="64"/>
      <c r="AZ4530" s="64"/>
      <c r="BA4530" s="64"/>
      <c r="BB4530" s="64"/>
      <c r="BC4530" s="64"/>
      <c r="BD4530" s="64"/>
      <c r="BE4530" s="64"/>
      <c r="BF4530" s="64"/>
      <c r="BG4530" s="64"/>
      <c r="BH4530" s="64"/>
      <c r="BI4530" s="64"/>
      <c r="BJ4530" s="64"/>
      <c r="BK4530" s="64"/>
      <c r="BL4530" s="64"/>
      <c r="BM4530" s="64"/>
      <c r="BN4530" s="64"/>
      <c r="BO4530" s="64"/>
      <c r="BP4530" s="64"/>
      <c r="BQ4530" s="64"/>
      <c r="BR4530" s="64"/>
      <c r="BS4530" s="64"/>
      <c r="BT4530" s="64"/>
      <c r="BU4530" s="64"/>
      <c r="BV4530" s="64"/>
      <c r="BW4530" s="64"/>
      <c r="BX4530" s="64"/>
      <c r="BY4530" s="64"/>
      <c r="BZ4530" s="64"/>
      <c r="CA4530" s="64"/>
      <c r="CB4530" s="64"/>
      <c r="CC4530" s="64"/>
      <c r="CD4530" s="64"/>
      <c r="CE4530" s="64"/>
      <c r="CF4530" s="64"/>
      <c r="CG4530" s="64"/>
      <c r="CH4530" s="64"/>
      <c r="CI4530" s="64"/>
      <c r="CJ4530" s="64"/>
      <c r="CK4530" s="64"/>
      <c r="CL4530" s="64"/>
      <c r="CM4530" s="64"/>
      <c r="CN4530" s="64"/>
      <c r="CO4530" s="64"/>
      <c r="CP4530" s="64"/>
      <c r="CQ4530" s="64"/>
    </row>
    <row r="4531" spans="2:95" x14ac:dyDescent="0.3">
      <c r="B4531" s="64"/>
      <c r="C4531" s="64"/>
      <c r="D4531" s="64"/>
      <c r="E4531" s="64"/>
      <c r="F4531" s="64"/>
      <c r="G4531" s="64"/>
      <c r="H4531" s="64"/>
      <c r="I4531" s="64"/>
      <c r="J4531" s="64"/>
      <c r="K4531" s="64"/>
      <c r="L4531" s="64"/>
      <c r="M4531" s="64"/>
      <c r="N4531" s="64"/>
      <c r="O4531" s="64"/>
      <c r="P4531" s="64"/>
      <c r="Q4531" s="64"/>
      <c r="R4531" s="64"/>
      <c r="S4531" s="64"/>
      <c r="T4531" s="64"/>
      <c r="U4531" s="64"/>
      <c r="V4531" s="64"/>
      <c r="W4531" s="64"/>
      <c r="X4531" s="64"/>
      <c r="Y4531" s="64"/>
      <c r="Z4531" s="64"/>
      <c r="AA4531" s="64"/>
      <c r="AB4531" s="64"/>
      <c r="AC4531" s="64"/>
      <c r="AD4531" s="64"/>
      <c r="AE4531" s="64"/>
      <c r="AF4531" s="64"/>
      <c r="AG4531" s="64"/>
      <c r="AH4531" s="64"/>
      <c r="AI4531" s="64"/>
      <c r="AJ4531" s="64"/>
      <c r="AK4531" s="64"/>
      <c r="AL4531" s="64"/>
      <c r="AM4531" s="64"/>
      <c r="AN4531" s="64"/>
      <c r="AO4531" s="64"/>
      <c r="AP4531" s="64"/>
      <c r="AQ4531" s="64"/>
      <c r="AR4531" s="64"/>
      <c r="AS4531" s="64"/>
      <c r="AT4531" s="64"/>
      <c r="AU4531" s="64"/>
      <c r="AV4531" s="64"/>
      <c r="AW4531" s="64"/>
      <c r="AX4531" s="64"/>
      <c r="AY4531" s="64"/>
      <c r="AZ4531" s="64"/>
      <c r="BA4531" s="64"/>
      <c r="BB4531" s="64"/>
      <c r="BC4531" s="64"/>
      <c r="BD4531" s="64"/>
      <c r="BE4531" s="64"/>
      <c r="BF4531" s="64"/>
      <c r="BG4531" s="64"/>
      <c r="BH4531" s="64"/>
      <c r="BI4531" s="64"/>
      <c r="BJ4531" s="64"/>
      <c r="BK4531" s="64"/>
      <c r="BL4531" s="64"/>
      <c r="BM4531" s="64"/>
      <c r="BN4531" s="64"/>
      <c r="BO4531" s="64"/>
      <c r="BP4531" s="64"/>
      <c r="BQ4531" s="64"/>
      <c r="BR4531" s="64"/>
      <c r="BS4531" s="64"/>
      <c r="BT4531" s="64"/>
      <c r="BU4531" s="64"/>
      <c r="BV4531" s="64"/>
      <c r="BW4531" s="64"/>
      <c r="BX4531" s="64"/>
      <c r="BY4531" s="64"/>
      <c r="BZ4531" s="64"/>
      <c r="CA4531" s="64"/>
      <c r="CB4531" s="64"/>
      <c r="CC4531" s="64"/>
      <c r="CD4531" s="64"/>
      <c r="CE4531" s="64"/>
      <c r="CF4531" s="64"/>
      <c r="CG4531" s="64"/>
      <c r="CH4531" s="64"/>
      <c r="CI4531" s="64"/>
      <c r="CJ4531" s="64"/>
      <c r="CK4531" s="64"/>
      <c r="CL4531" s="64"/>
      <c r="CM4531" s="64"/>
      <c r="CN4531" s="64"/>
      <c r="CO4531" s="64"/>
      <c r="CP4531" s="64"/>
      <c r="CQ4531" s="64"/>
    </row>
    <row r="4532" spans="2:95" x14ac:dyDescent="0.3">
      <c r="B4532" s="64"/>
      <c r="C4532" s="64"/>
      <c r="D4532" s="64"/>
      <c r="E4532" s="64"/>
      <c r="F4532" s="64"/>
      <c r="G4532" s="64"/>
      <c r="H4532" s="64"/>
      <c r="I4532" s="64"/>
      <c r="J4532" s="64"/>
      <c r="K4532" s="64"/>
      <c r="L4532" s="64"/>
      <c r="M4532" s="64"/>
      <c r="N4532" s="64"/>
      <c r="O4532" s="64"/>
      <c r="P4532" s="64"/>
      <c r="Q4532" s="64"/>
      <c r="R4532" s="64"/>
      <c r="S4532" s="64"/>
      <c r="T4532" s="64"/>
      <c r="U4532" s="64"/>
      <c r="V4532" s="64"/>
      <c r="W4532" s="64"/>
      <c r="X4532" s="64"/>
      <c r="Y4532" s="64"/>
      <c r="Z4532" s="64"/>
      <c r="AA4532" s="64"/>
      <c r="AB4532" s="64"/>
      <c r="AC4532" s="64"/>
      <c r="AD4532" s="64"/>
      <c r="AE4532" s="64"/>
      <c r="AF4532" s="64"/>
      <c r="AG4532" s="64"/>
      <c r="AH4532" s="64"/>
      <c r="AI4532" s="64"/>
      <c r="AJ4532" s="64"/>
      <c r="AK4532" s="64"/>
      <c r="AL4532" s="64"/>
      <c r="AM4532" s="64"/>
      <c r="AN4532" s="64"/>
      <c r="AO4532" s="64"/>
      <c r="AP4532" s="64"/>
      <c r="AQ4532" s="64"/>
      <c r="AR4532" s="64"/>
      <c r="AS4532" s="64"/>
      <c r="AT4532" s="64"/>
      <c r="AU4532" s="64"/>
      <c r="AV4532" s="64"/>
      <c r="AW4532" s="64"/>
      <c r="AX4532" s="64"/>
      <c r="AY4532" s="64"/>
      <c r="AZ4532" s="64"/>
      <c r="BA4532" s="64"/>
      <c r="BB4532" s="64"/>
      <c r="BC4532" s="64"/>
      <c r="BD4532" s="64"/>
      <c r="BE4532" s="64"/>
      <c r="BF4532" s="64"/>
      <c r="BG4532" s="64"/>
      <c r="BH4532" s="64"/>
      <c r="BI4532" s="64"/>
      <c r="BJ4532" s="64"/>
      <c r="BK4532" s="64"/>
      <c r="BL4532" s="64"/>
      <c r="BM4532" s="64"/>
      <c r="BN4532" s="64"/>
      <c r="BO4532" s="64"/>
      <c r="BP4532" s="64"/>
      <c r="BQ4532" s="64"/>
      <c r="BR4532" s="64"/>
      <c r="BS4532" s="64"/>
      <c r="BT4532" s="64"/>
      <c r="BU4532" s="64"/>
      <c r="BV4532" s="64"/>
      <c r="BW4532" s="64"/>
      <c r="BX4532" s="64"/>
      <c r="BY4532" s="64"/>
      <c r="BZ4532" s="64"/>
      <c r="CA4532" s="64"/>
      <c r="CB4532" s="64"/>
      <c r="CC4532" s="64"/>
      <c r="CD4532" s="64"/>
      <c r="CE4532" s="64"/>
      <c r="CF4532" s="64"/>
      <c r="CG4532" s="64"/>
      <c r="CH4532" s="64"/>
      <c r="CI4532" s="64"/>
      <c r="CJ4532" s="64"/>
      <c r="CK4532" s="64"/>
      <c r="CL4532" s="64"/>
      <c r="CM4532" s="64"/>
      <c r="CN4532" s="64"/>
      <c r="CO4532" s="64"/>
      <c r="CP4532" s="64"/>
      <c r="CQ4532" s="64"/>
    </row>
    <row r="4533" spans="2:95" x14ac:dyDescent="0.3">
      <c r="B4533" s="64"/>
      <c r="C4533" s="64"/>
      <c r="D4533" s="64"/>
      <c r="E4533" s="64"/>
      <c r="F4533" s="64"/>
      <c r="G4533" s="64"/>
      <c r="H4533" s="64"/>
      <c r="I4533" s="64"/>
      <c r="J4533" s="64"/>
      <c r="K4533" s="64"/>
      <c r="L4533" s="64"/>
      <c r="M4533" s="64"/>
      <c r="N4533" s="64"/>
      <c r="O4533" s="64"/>
      <c r="P4533" s="64"/>
      <c r="Q4533" s="64"/>
      <c r="R4533" s="64"/>
      <c r="S4533" s="64"/>
      <c r="T4533" s="64"/>
      <c r="U4533" s="64"/>
      <c r="V4533" s="64"/>
      <c r="W4533" s="64"/>
      <c r="X4533" s="64"/>
      <c r="Y4533" s="64"/>
      <c r="Z4533" s="64"/>
      <c r="AA4533" s="64"/>
      <c r="AB4533" s="64"/>
      <c r="AC4533" s="64"/>
      <c r="AD4533" s="64"/>
      <c r="AE4533" s="64"/>
      <c r="AF4533" s="64"/>
      <c r="AG4533" s="64"/>
      <c r="AH4533" s="64"/>
      <c r="AI4533" s="64"/>
      <c r="AJ4533" s="64"/>
      <c r="AK4533" s="64"/>
      <c r="AL4533" s="64"/>
      <c r="AM4533" s="64"/>
      <c r="AN4533" s="64"/>
      <c r="AO4533" s="64"/>
      <c r="AP4533" s="64"/>
      <c r="AQ4533" s="64"/>
      <c r="AR4533" s="64"/>
      <c r="AS4533" s="64"/>
      <c r="AT4533" s="64"/>
      <c r="AU4533" s="64"/>
      <c r="AV4533" s="64"/>
      <c r="AW4533" s="64"/>
      <c r="AX4533" s="64"/>
      <c r="AY4533" s="64"/>
      <c r="AZ4533" s="64"/>
      <c r="BA4533" s="64"/>
      <c r="BB4533" s="64"/>
      <c r="BC4533" s="64"/>
      <c r="BD4533" s="64"/>
      <c r="BE4533" s="64"/>
      <c r="BF4533" s="64"/>
      <c r="BG4533" s="64"/>
      <c r="BH4533" s="64"/>
      <c r="BI4533" s="64"/>
      <c r="BJ4533" s="64"/>
      <c r="BK4533" s="64"/>
      <c r="BL4533" s="64"/>
      <c r="BM4533" s="64"/>
      <c r="BN4533" s="64"/>
      <c r="BO4533" s="64"/>
      <c r="BP4533" s="64"/>
      <c r="BQ4533" s="64"/>
      <c r="BR4533" s="64"/>
      <c r="BS4533" s="64"/>
      <c r="BT4533" s="64"/>
      <c r="BU4533" s="64"/>
      <c r="BV4533" s="64"/>
      <c r="BW4533" s="64"/>
      <c r="BX4533" s="64"/>
      <c r="BY4533" s="64"/>
      <c r="BZ4533" s="64"/>
      <c r="CA4533" s="64"/>
      <c r="CB4533" s="64"/>
      <c r="CC4533" s="64"/>
      <c r="CD4533" s="64"/>
      <c r="CE4533" s="64"/>
      <c r="CF4533" s="64"/>
      <c r="CG4533" s="64"/>
      <c r="CH4533" s="64"/>
      <c r="CI4533" s="64"/>
      <c r="CJ4533" s="64"/>
      <c r="CK4533" s="64"/>
      <c r="CL4533" s="64"/>
      <c r="CM4533" s="64"/>
      <c r="CN4533" s="64"/>
      <c r="CO4533" s="64"/>
      <c r="CP4533" s="64"/>
      <c r="CQ4533" s="64"/>
    </row>
    <row r="4534" spans="2:95" x14ac:dyDescent="0.3">
      <c r="B4534" s="64"/>
      <c r="C4534" s="64"/>
      <c r="D4534" s="64"/>
      <c r="E4534" s="64"/>
      <c r="F4534" s="64"/>
      <c r="G4534" s="64"/>
      <c r="H4534" s="64"/>
      <c r="I4534" s="64"/>
      <c r="J4534" s="64"/>
      <c r="K4534" s="64"/>
      <c r="L4534" s="64"/>
      <c r="M4534" s="64"/>
      <c r="N4534" s="64"/>
      <c r="O4534" s="64"/>
      <c r="P4534" s="64"/>
      <c r="Q4534" s="64"/>
      <c r="R4534" s="64"/>
      <c r="S4534" s="64"/>
      <c r="T4534" s="64"/>
      <c r="U4534" s="64"/>
      <c r="V4534" s="64"/>
      <c r="W4534" s="64"/>
      <c r="X4534" s="64"/>
      <c r="Y4534" s="64"/>
      <c r="Z4534" s="64"/>
      <c r="AA4534" s="64"/>
      <c r="AB4534" s="64"/>
      <c r="AC4534" s="64"/>
      <c r="AD4534" s="64"/>
      <c r="AE4534" s="64"/>
      <c r="AF4534" s="64"/>
      <c r="AG4534" s="64"/>
      <c r="AH4534" s="64"/>
      <c r="AI4534" s="64"/>
      <c r="AJ4534" s="64"/>
      <c r="AK4534" s="64"/>
      <c r="AL4534" s="64"/>
      <c r="AM4534" s="64"/>
      <c r="AN4534" s="64"/>
      <c r="AO4534" s="64"/>
      <c r="AP4534" s="64"/>
      <c r="AQ4534" s="64"/>
      <c r="AR4534" s="64"/>
      <c r="AS4534" s="64"/>
      <c r="AT4534" s="64"/>
      <c r="AU4534" s="64"/>
      <c r="AV4534" s="64"/>
      <c r="AW4534" s="64"/>
      <c r="AX4534" s="64"/>
      <c r="AY4534" s="64"/>
      <c r="AZ4534" s="64"/>
      <c r="BA4534" s="64"/>
      <c r="BB4534" s="64"/>
      <c r="BC4534" s="64"/>
      <c r="BD4534" s="64"/>
      <c r="BE4534" s="64"/>
      <c r="BF4534" s="64"/>
      <c r="BG4534" s="64"/>
      <c r="BH4534" s="64"/>
      <c r="BI4534" s="64"/>
      <c r="BJ4534" s="64"/>
      <c r="BK4534" s="64"/>
      <c r="BL4534" s="64"/>
      <c r="BM4534" s="64"/>
      <c r="BN4534" s="64"/>
      <c r="BO4534" s="64"/>
      <c r="BP4534" s="64"/>
      <c r="BQ4534" s="64"/>
      <c r="BR4534" s="64"/>
      <c r="BS4534" s="64"/>
      <c r="BT4534" s="64"/>
      <c r="BU4534" s="64"/>
      <c r="BV4534" s="64"/>
      <c r="BW4534" s="64"/>
      <c r="BX4534" s="64"/>
      <c r="BY4534" s="64"/>
      <c r="BZ4534" s="64"/>
      <c r="CA4534" s="64"/>
      <c r="CB4534" s="64"/>
      <c r="CC4534" s="64"/>
      <c r="CD4534" s="64"/>
      <c r="CE4534" s="64"/>
      <c r="CF4534" s="64"/>
      <c r="CG4534" s="64"/>
      <c r="CH4534" s="64"/>
      <c r="CI4534" s="64"/>
      <c r="CJ4534" s="64"/>
      <c r="CK4534" s="64"/>
      <c r="CL4534" s="64"/>
      <c r="CM4534" s="64"/>
      <c r="CN4534" s="64"/>
      <c r="CO4534" s="64"/>
      <c r="CP4534" s="64"/>
      <c r="CQ4534" s="64"/>
    </row>
    <row r="4535" spans="2:95" x14ac:dyDescent="0.3">
      <c r="B4535" s="64"/>
      <c r="C4535" s="64"/>
      <c r="D4535" s="64"/>
      <c r="E4535" s="64"/>
      <c r="F4535" s="64"/>
      <c r="G4535" s="64"/>
      <c r="H4535" s="64"/>
      <c r="I4535" s="64"/>
      <c r="J4535" s="64"/>
      <c r="K4535" s="64"/>
      <c r="L4535" s="64"/>
      <c r="M4535" s="64"/>
      <c r="N4535" s="64"/>
      <c r="O4535" s="64"/>
      <c r="P4535" s="64"/>
      <c r="Q4535" s="64"/>
      <c r="R4535" s="64"/>
      <c r="S4535" s="64"/>
      <c r="T4535" s="64"/>
      <c r="U4535" s="64"/>
      <c r="V4535" s="64"/>
      <c r="W4535" s="64"/>
      <c r="X4535" s="64"/>
      <c r="Y4535" s="64"/>
      <c r="Z4535" s="64"/>
      <c r="AA4535" s="64"/>
      <c r="AB4535" s="64"/>
      <c r="AC4535" s="64"/>
      <c r="AD4535" s="64"/>
      <c r="AE4535" s="64"/>
      <c r="AF4535" s="64"/>
      <c r="AG4535" s="64"/>
      <c r="AH4535" s="64"/>
      <c r="AI4535" s="64"/>
      <c r="AJ4535" s="64"/>
      <c r="AK4535" s="64"/>
      <c r="AL4535" s="64"/>
      <c r="AM4535" s="64"/>
      <c r="AN4535" s="64"/>
      <c r="AO4535" s="64"/>
      <c r="AP4535" s="64"/>
      <c r="AQ4535" s="64"/>
      <c r="AR4535" s="64"/>
      <c r="AS4535" s="64"/>
      <c r="AT4535" s="64"/>
      <c r="AU4535" s="64"/>
      <c r="AV4535" s="64"/>
      <c r="AW4535" s="64"/>
      <c r="AX4535" s="64"/>
      <c r="AY4535" s="64"/>
      <c r="AZ4535" s="64"/>
      <c r="BA4535" s="64"/>
      <c r="BB4535" s="64"/>
      <c r="BC4535" s="64"/>
      <c r="BD4535" s="64"/>
      <c r="BE4535" s="64"/>
      <c r="BF4535" s="64"/>
      <c r="BG4535" s="64"/>
      <c r="BH4535" s="64"/>
      <c r="BI4535" s="64"/>
      <c r="BJ4535" s="64"/>
      <c r="BK4535" s="64"/>
      <c r="BL4535" s="64"/>
      <c r="BM4535" s="64"/>
      <c r="BN4535" s="64"/>
      <c r="BO4535" s="64"/>
      <c r="BP4535" s="64"/>
      <c r="BQ4535" s="64"/>
      <c r="BR4535" s="64"/>
      <c r="BS4535" s="64"/>
      <c r="BT4535" s="64"/>
      <c r="BU4535" s="64"/>
      <c r="BV4535" s="64"/>
      <c r="BW4535" s="64"/>
      <c r="BX4535" s="64"/>
      <c r="BY4535" s="64"/>
      <c r="BZ4535" s="64"/>
      <c r="CA4535" s="64"/>
      <c r="CB4535" s="64"/>
      <c r="CC4535" s="64"/>
      <c r="CD4535" s="64"/>
      <c r="CE4535" s="64"/>
      <c r="CF4535" s="64"/>
      <c r="CG4535" s="64"/>
      <c r="CH4535" s="64"/>
      <c r="CI4535" s="64"/>
      <c r="CJ4535" s="64"/>
      <c r="CK4535" s="64"/>
      <c r="CL4535" s="64"/>
      <c r="CM4535" s="64"/>
      <c r="CN4535" s="64"/>
      <c r="CO4535" s="64"/>
      <c r="CP4535" s="64"/>
      <c r="CQ4535" s="64"/>
    </row>
    <row r="4536" spans="2:95" x14ac:dyDescent="0.3">
      <c r="B4536" s="64"/>
      <c r="C4536" s="64"/>
      <c r="D4536" s="64"/>
      <c r="E4536" s="64"/>
      <c r="F4536" s="64"/>
      <c r="G4536" s="64"/>
      <c r="H4536" s="64"/>
      <c r="I4536" s="64"/>
      <c r="J4536" s="64"/>
      <c r="K4536" s="64"/>
      <c r="L4536" s="64"/>
      <c r="M4536" s="64"/>
      <c r="N4536" s="64"/>
      <c r="O4536" s="64"/>
      <c r="P4536" s="64"/>
      <c r="Q4536" s="64"/>
      <c r="R4536" s="64"/>
      <c r="S4536" s="64"/>
      <c r="T4536" s="64"/>
      <c r="U4536" s="64"/>
      <c r="V4536" s="64"/>
      <c r="W4536" s="64"/>
      <c r="X4536" s="64"/>
      <c r="Y4536" s="64"/>
      <c r="Z4536" s="64"/>
      <c r="AA4536" s="64"/>
      <c r="AB4536" s="64"/>
      <c r="AC4536" s="64"/>
      <c r="AD4536" s="64"/>
      <c r="AE4536" s="64"/>
      <c r="AF4536" s="64"/>
      <c r="AG4536" s="64"/>
      <c r="AH4536" s="64"/>
      <c r="AI4536" s="64"/>
      <c r="AJ4536" s="64"/>
      <c r="AK4536" s="64"/>
      <c r="AL4536" s="64"/>
      <c r="AM4536" s="64"/>
      <c r="AN4536" s="64"/>
      <c r="AO4536" s="64"/>
      <c r="AP4536" s="64"/>
      <c r="AQ4536" s="64"/>
      <c r="AR4536" s="64"/>
      <c r="AS4536" s="64"/>
      <c r="AT4536" s="64"/>
      <c r="AU4536" s="64"/>
      <c r="AV4536" s="64"/>
      <c r="AW4536" s="64"/>
      <c r="AX4536" s="64"/>
      <c r="AY4536" s="64"/>
      <c r="AZ4536" s="64"/>
      <c r="BA4536" s="64"/>
      <c r="BB4536" s="64"/>
      <c r="BC4536" s="64"/>
      <c r="BD4536" s="64"/>
      <c r="BE4536" s="64"/>
      <c r="BF4536" s="64"/>
      <c r="BG4536" s="64"/>
      <c r="BH4536" s="64"/>
      <c r="BI4536" s="64"/>
      <c r="BJ4536" s="64"/>
      <c r="BK4536" s="64"/>
      <c r="BL4536" s="64"/>
      <c r="BM4536" s="64"/>
      <c r="BN4536" s="64"/>
      <c r="BO4536" s="64"/>
      <c r="BP4536" s="64"/>
      <c r="BQ4536" s="64"/>
      <c r="BR4536" s="64"/>
      <c r="BS4536" s="64"/>
      <c r="BT4536" s="64"/>
      <c r="BU4536" s="64"/>
      <c r="BV4536" s="64"/>
      <c r="BW4536" s="64"/>
      <c r="BX4536" s="64"/>
      <c r="BY4536" s="64"/>
      <c r="BZ4536" s="64"/>
      <c r="CA4536" s="64"/>
      <c r="CB4536" s="64"/>
      <c r="CC4536" s="64"/>
      <c r="CD4536" s="64"/>
      <c r="CE4536" s="64"/>
      <c r="CF4536" s="64"/>
      <c r="CG4536" s="64"/>
      <c r="CH4536" s="64"/>
      <c r="CI4536" s="64"/>
      <c r="CJ4536" s="64"/>
      <c r="CK4536" s="64"/>
      <c r="CL4536" s="64"/>
      <c r="CM4536" s="64"/>
      <c r="CN4536" s="64"/>
      <c r="CO4536" s="64"/>
      <c r="CP4536" s="64"/>
      <c r="CQ4536" s="64"/>
    </row>
    <row r="4537" spans="2:95" x14ac:dyDescent="0.3">
      <c r="B4537" s="64"/>
      <c r="C4537" s="64"/>
      <c r="D4537" s="64"/>
      <c r="E4537" s="64"/>
      <c r="F4537" s="64"/>
      <c r="G4537" s="64"/>
      <c r="H4537" s="64"/>
      <c r="I4537" s="64"/>
      <c r="J4537" s="64"/>
      <c r="K4537" s="64"/>
      <c r="L4537" s="64"/>
      <c r="M4537" s="64"/>
      <c r="N4537" s="64"/>
      <c r="O4537" s="64"/>
      <c r="P4537" s="64"/>
      <c r="Q4537" s="64"/>
      <c r="R4537" s="64"/>
      <c r="S4537" s="64"/>
      <c r="T4537" s="64"/>
      <c r="U4537" s="64"/>
      <c r="V4537" s="64"/>
      <c r="W4537" s="64"/>
      <c r="X4537" s="64"/>
      <c r="Y4537" s="64"/>
      <c r="Z4537" s="64"/>
      <c r="AA4537" s="64"/>
      <c r="AB4537" s="64"/>
      <c r="AC4537" s="64"/>
      <c r="AD4537" s="64"/>
      <c r="AE4537" s="64"/>
      <c r="AF4537" s="64"/>
      <c r="AG4537" s="64"/>
      <c r="AH4537" s="64"/>
      <c r="AI4537" s="64"/>
      <c r="AJ4537" s="64"/>
      <c r="AK4537" s="64"/>
      <c r="AL4537" s="64"/>
      <c r="AM4537" s="64"/>
      <c r="AN4537" s="64"/>
      <c r="AO4537" s="64"/>
      <c r="AP4537" s="64"/>
      <c r="AQ4537" s="64"/>
      <c r="AR4537" s="64"/>
      <c r="AS4537" s="64"/>
      <c r="AT4537" s="64"/>
      <c r="AU4537" s="64"/>
      <c r="AV4537" s="64"/>
      <c r="AW4537" s="64"/>
      <c r="AX4537" s="64"/>
      <c r="AY4537" s="64"/>
      <c r="AZ4537" s="64"/>
      <c r="BA4537" s="64"/>
      <c r="BB4537" s="64"/>
      <c r="BC4537" s="64"/>
      <c r="BD4537" s="64"/>
      <c r="BE4537" s="64"/>
      <c r="BF4537" s="64"/>
      <c r="BG4537" s="64"/>
      <c r="BH4537" s="64"/>
      <c r="BI4537" s="64"/>
      <c r="BJ4537" s="64"/>
      <c r="BK4537" s="64"/>
      <c r="BL4537" s="64"/>
      <c r="BM4537" s="64"/>
      <c r="BN4537" s="64"/>
      <c r="BO4537" s="64"/>
      <c r="BP4537" s="64"/>
      <c r="BQ4537" s="64"/>
      <c r="BR4537" s="64"/>
      <c r="BS4537" s="64"/>
      <c r="BT4537" s="64"/>
      <c r="BU4537" s="64"/>
      <c r="BV4537" s="64"/>
      <c r="BW4537" s="64"/>
      <c r="BX4537" s="64"/>
      <c r="BY4537" s="64"/>
      <c r="BZ4537" s="64"/>
      <c r="CA4537" s="64"/>
      <c r="CB4537" s="64"/>
      <c r="CC4537" s="64"/>
      <c r="CD4537" s="64"/>
      <c r="CE4537" s="64"/>
      <c r="CF4537" s="64"/>
      <c r="CG4537" s="64"/>
      <c r="CH4537" s="64"/>
      <c r="CI4537" s="64"/>
      <c r="CJ4537" s="64"/>
      <c r="CK4537" s="64"/>
      <c r="CL4537" s="64"/>
      <c r="CM4537" s="64"/>
      <c r="CN4537" s="64"/>
      <c r="CO4537" s="64"/>
      <c r="CP4537" s="64"/>
      <c r="CQ4537" s="64"/>
    </row>
    <row r="4538" spans="2:95" x14ac:dyDescent="0.3">
      <c r="B4538" s="64"/>
      <c r="C4538" s="64"/>
      <c r="D4538" s="64"/>
      <c r="E4538" s="64"/>
      <c r="F4538" s="64"/>
      <c r="G4538" s="64"/>
      <c r="H4538" s="64"/>
      <c r="I4538" s="64"/>
      <c r="J4538" s="64"/>
      <c r="K4538" s="64"/>
      <c r="L4538" s="64"/>
      <c r="M4538" s="64"/>
      <c r="N4538" s="64"/>
      <c r="O4538" s="64"/>
      <c r="P4538" s="64"/>
      <c r="Q4538" s="64"/>
      <c r="R4538" s="64"/>
      <c r="S4538" s="64"/>
      <c r="T4538" s="64"/>
      <c r="U4538" s="64"/>
      <c r="V4538" s="64"/>
      <c r="W4538" s="64"/>
      <c r="X4538" s="64"/>
      <c r="Y4538" s="64"/>
      <c r="Z4538" s="64"/>
      <c r="AA4538" s="64"/>
      <c r="AB4538" s="64"/>
      <c r="AC4538" s="64"/>
      <c r="AD4538" s="64"/>
      <c r="AE4538" s="64"/>
      <c r="AF4538" s="64"/>
      <c r="AG4538" s="64"/>
      <c r="AH4538" s="64"/>
      <c r="AI4538" s="64"/>
      <c r="AJ4538" s="64"/>
      <c r="AK4538" s="64"/>
      <c r="AL4538" s="64"/>
      <c r="AM4538" s="64"/>
      <c r="AN4538" s="64"/>
      <c r="AO4538" s="64"/>
      <c r="AP4538" s="64"/>
      <c r="AQ4538" s="64"/>
      <c r="AR4538" s="64"/>
      <c r="AS4538" s="64"/>
      <c r="AT4538" s="64"/>
      <c r="AU4538" s="64"/>
      <c r="AV4538" s="64"/>
      <c r="AW4538" s="64"/>
      <c r="AX4538" s="64"/>
      <c r="AY4538" s="64"/>
      <c r="AZ4538" s="64"/>
      <c r="BA4538" s="64"/>
      <c r="BB4538" s="64"/>
      <c r="BC4538" s="64"/>
      <c r="BD4538" s="64"/>
      <c r="BE4538" s="64"/>
      <c r="BF4538" s="64"/>
      <c r="BG4538" s="64"/>
      <c r="BH4538" s="64"/>
      <c r="BI4538" s="64"/>
      <c r="BJ4538" s="64"/>
      <c r="BK4538" s="64"/>
      <c r="BL4538" s="64"/>
      <c r="BM4538" s="64"/>
      <c r="BN4538" s="64"/>
      <c r="BO4538" s="64"/>
      <c r="BP4538" s="64"/>
      <c r="BQ4538" s="64"/>
      <c r="BR4538" s="64"/>
      <c r="BS4538" s="64"/>
      <c r="BT4538" s="64"/>
      <c r="BU4538" s="64"/>
      <c r="BV4538" s="64"/>
      <c r="BW4538" s="64"/>
      <c r="BX4538" s="64"/>
      <c r="BY4538" s="64"/>
      <c r="BZ4538" s="64"/>
      <c r="CA4538" s="64"/>
      <c r="CB4538" s="64"/>
      <c r="CC4538" s="64"/>
      <c r="CD4538" s="64"/>
      <c r="CE4538" s="64"/>
      <c r="CF4538" s="64"/>
      <c r="CG4538" s="64"/>
      <c r="CH4538" s="64"/>
      <c r="CI4538" s="64"/>
      <c r="CJ4538" s="64"/>
      <c r="CK4538" s="64"/>
      <c r="CL4538" s="64"/>
      <c r="CM4538" s="64"/>
      <c r="CN4538" s="64"/>
      <c r="CO4538" s="64"/>
      <c r="CP4538" s="64"/>
      <c r="CQ4538" s="64"/>
    </row>
    <row r="4539" spans="2:95" x14ac:dyDescent="0.3">
      <c r="B4539" s="64"/>
      <c r="C4539" s="64"/>
      <c r="D4539" s="64"/>
      <c r="E4539" s="64"/>
      <c r="F4539" s="64"/>
      <c r="G4539" s="64"/>
      <c r="H4539" s="64"/>
      <c r="I4539" s="64"/>
      <c r="J4539" s="64"/>
      <c r="K4539" s="64"/>
      <c r="L4539" s="64"/>
      <c r="M4539" s="64"/>
      <c r="N4539" s="64"/>
      <c r="O4539" s="64"/>
      <c r="P4539" s="64"/>
      <c r="Q4539" s="64"/>
      <c r="R4539" s="64"/>
      <c r="S4539" s="64"/>
      <c r="T4539" s="64"/>
      <c r="U4539" s="64"/>
      <c r="V4539" s="64"/>
      <c r="W4539" s="64"/>
      <c r="X4539" s="64"/>
      <c r="Y4539" s="64"/>
      <c r="Z4539" s="64"/>
      <c r="AA4539" s="64"/>
      <c r="AB4539" s="64"/>
      <c r="AC4539" s="64"/>
      <c r="AD4539" s="64"/>
      <c r="AE4539" s="64"/>
      <c r="AF4539" s="64"/>
      <c r="AG4539" s="64"/>
      <c r="AH4539" s="64"/>
      <c r="AI4539" s="64"/>
      <c r="AJ4539" s="64"/>
      <c r="AK4539" s="64"/>
      <c r="AL4539" s="64"/>
      <c r="AM4539" s="64"/>
      <c r="AN4539" s="64"/>
      <c r="AO4539" s="64"/>
      <c r="AP4539" s="64"/>
      <c r="AQ4539" s="64"/>
      <c r="AR4539" s="64"/>
      <c r="AS4539" s="64"/>
      <c r="AT4539" s="64"/>
      <c r="AU4539" s="64"/>
      <c r="AV4539" s="64"/>
      <c r="AW4539" s="64"/>
      <c r="AX4539" s="64"/>
      <c r="AY4539" s="64"/>
      <c r="AZ4539" s="64"/>
      <c r="BA4539" s="64"/>
      <c r="BB4539" s="64"/>
      <c r="BC4539" s="64"/>
      <c r="BD4539" s="64"/>
      <c r="BE4539" s="64"/>
      <c r="BF4539" s="64"/>
      <c r="BG4539" s="64"/>
      <c r="BH4539" s="64"/>
      <c r="BI4539" s="64"/>
      <c r="BJ4539" s="64"/>
      <c r="BK4539" s="64"/>
      <c r="BL4539" s="64"/>
      <c r="BM4539" s="64"/>
      <c r="BN4539" s="64"/>
      <c r="BO4539" s="64"/>
      <c r="BP4539" s="64"/>
      <c r="BQ4539" s="64"/>
      <c r="BR4539" s="64"/>
      <c r="BS4539" s="64"/>
      <c r="BT4539" s="64"/>
      <c r="BU4539" s="64"/>
      <c r="BV4539" s="64"/>
      <c r="BW4539" s="64"/>
      <c r="BX4539" s="64"/>
      <c r="BY4539" s="64"/>
      <c r="BZ4539" s="64"/>
      <c r="CA4539" s="64"/>
      <c r="CB4539" s="64"/>
      <c r="CC4539" s="64"/>
      <c r="CD4539" s="64"/>
      <c r="CE4539" s="64"/>
      <c r="CF4539" s="64"/>
      <c r="CG4539" s="64"/>
      <c r="CH4539" s="64"/>
      <c r="CI4539" s="64"/>
      <c r="CJ4539" s="64"/>
      <c r="CK4539" s="64"/>
      <c r="CL4539" s="64"/>
      <c r="CM4539" s="64"/>
      <c r="CN4539" s="64"/>
      <c r="CO4539" s="64"/>
      <c r="CP4539" s="64"/>
      <c r="CQ4539" s="64"/>
    </row>
    <row r="4540" spans="2:95" x14ac:dyDescent="0.3">
      <c r="B4540" s="64"/>
      <c r="C4540" s="64"/>
      <c r="D4540" s="64"/>
      <c r="E4540" s="64"/>
      <c r="F4540" s="64"/>
      <c r="G4540" s="64"/>
      <c r="H4540" s="64"/>
      <c r="I4540" s="64"/>
      <c r="J4540" s="64"/>
      <c r="K4540" s="64"/>
      <c r="L4540" s="64"/>
      <c r="M4540" s="64"/>
      <c r="N4540" s="64"/>
      <c r="O4540" s="64"/>
      <c r="P4540" s="64"/>
      <c r="Q4540" s="64"/>
      <c r="R4540" s="64"/>
      <c r="S4540" s="64"/>
      <c r="T4540" s="64"/>
      <c r="U4540" s="64"/>
      <c r="V4540" s="64"/>
      <c r="W4540" s="64"/>
      <c r="X4540" s="64"/>
      <c r="Y4540" s="64"/>
      <c r="Z4540" s="64"/>
      <c r="AA4540" s="64"/>
      <c r="AB4540" s="64"/>
      <c r="AC4540" s="64"/>
      <c r="AD4540" s="64"/>
      <c r="AE4540" s="64"/>
      <c r="AF4540" s="64"/>
      <c r="AG4540" s="64"/>
      <c r="AH4540" s="64"/>
      <c r="AI4540" s="64"/>
      <c r="AJ4540" s="64"/>
      <c r="AK4540" s="64"/>
      <c r="AL4540" s="64"/>
      <c r="AM4540" s="64"/>
      <c r="AN4540" s="64"/>
      <c r="AO4540" s="64"/>
      <c r="AP4540" s="64"/>
      <c r="AQ4540" s="64"/>
      <c r="AR4540" s="64"/>
      <c r="AS4540" s="64"/>
      <c r="AT4540" s="64"/>
      <c r="AU4540" s="64"/>
      <c r="AV4540" s="64"/>
      <c r="AW4540" s="64"/>
      <c r="AX4540" s="64"/>
      <c r="AY4540" s="64"/>
      <c r="AZ4540" s="64"/>
      <c r="BA4540" s="64"/>
      <c r="BB4540" s="64"/>
      <c r="BC4540" s="64"/>
      <c r="BD4540" s="64"/>
      <c r="BE4540" s="64"/>
      <c r="BF4540" s="64"/>
      <c r="BG4540" s="64"/>
      <c r="BH4540" s="64"/>
      <c r="BI4540" s="64"/>
      <c r="BJ4540" s="64"/>
      <c r="BK4540" s="64"/>
      <c r="BL4540" s="64"/>
      <c r="BM4540" s="64"/>
      <c r="BN4540" s="64"/>
      <c r="BO4540" s="64"/>
      <c r="BP4540" s="64"/>
      <c r="BQ4540" s="64"/>
      <c r="BR4540" s="64"/>
      <c r="BS4540" s="64"/>
      <c r="BT4540" s="64"/>
      <c r="BU4540" s="64"/>
      <c r="BV4540" s="64"/>
      <c r="BW4540" s="64"/>
      <c r="BX4540" s="64"/>
      <c r="BY4540" s="64"/>
      <c r="BZ4540" s="64"/>
      <c r="CA4540" s="64"/>
      <c r="CB4540" s="64"/>
      <c r="CC4540" s="64"/>
      <c r="CD4540" s="64"/>
      <c r="CE4540" s="64"/>
      <c r="CF4540" s="64"/>
      <c r="CG4540" s="64"/>
      <c r="CH4540" s="64"/>
      <c r="CI4540" s="64"/>
      <c r="CJ4540" s="64"/>
      <c r="CK4540" s="64"/>
      <c r="CL4540" s="64"/>
      <c r="CM4540" s="64"/>
      <c r="CN4540" s="64"/>
      <c r="CO4540" s="64"/>
      <c r="CP4540" s="64"/>
      <c r="CQ4540" s="64"/>
    </row>
    <row r="4541" spans="2:95" x14ac:dyDescent="0.3">
      <c r="B4541" s="64"/>
      <c r="C4541" s="64"/>
      <c r="D4541" s="64"/>
      <c r="E4541" s="64"/>
      <c r="F4541" s="64"/>
      <c r="G4541" s="64"/>
      <c r="H4541" s="64"/>
      <c r="I4541" s="64"/>
      <c r="J4541" s="64"/>
      <c r="K4541" s="64"/>
      <c r="L4541" s="64"/>
      <c r="M4541" s="64"/>
      <c r="N4541" s="64"/>
      <c r="O4541" s="64"/>
      <c r="P4541" s="64"/>
      <c r="Q4541" s="64"/>
      <c r="R4541" s="64"/>
      <c r="S4541" s="64"/>
      <c r="T4541" s="64"/>
      <c r="U4541" s="64"/>
      <c r="V4541" s="64"/>
      <c r="W4541" s="64"/>
      <c r="X4541" s="64"/>
      <c r="Y4541" s="64"/>
      <c r="Z4541" s="64"/>
      <c r="AA4541" s="64"/>
      <c r="AB4541" s="64"/>
      <c r="AC4541" s="64"/>
      <c r="AD4541" s="64"/>
      <c r="AE4541" s="64"/>
      <c r="AF4541" s="64"/>
      <c r="AG4541" s="64"/>
      <c r="AH4541" s="64"/>
      <c r="AI4541" s="64"/>
      <c r="AJ4541" s="64"/>
      <c r="AK4541" s="64"/>
      <c r="AL4541" s="64"/>
      <c r="AM4541" s="64"/>
      <c r="AN4541" s="64"/>
      <c r="AO4541" s="64"/>
      <c r="AP4541" s="64"/>
      <c r="AQ4541" s="64"/>
      <c r="AR4541" s="64"/>
      <c r="AS4541" s="64"/>
      <c r="AT4541" s="64"/>
      <c r="AU4541" s="64"/>
      <c r="AV4541" s="64"/>
      <c r="AW4541" s="64"/>
      <c r="AX4541" s="64"/>
      <c r="AY4541" s="64"/>
      <c r="AZ4541" s="64"/>
      <c r="BA4541" s="64"/>
      <c r="BB4541" s="64"/>
      <c r="BC4541" s="64"/>
      <c r="BD4541" s="64"/>
      <c r="BE4541" s="64"/>
      <c r="BF4541" s="64"/>
      <c r="BG4541" s="64"/>
      <c r="BH4541" s="64"/>
      <c r="BI4541" s="64"/>
      <c r="BJ4541" s="64"/>
      <c r="BK4541" s="64"/>
      <c r="BL4541" s="64"/>
      <c r="BM4541" s="64"/>
      <c r="BN4541" s="64"/>
      <c r="BO4541" s="64"/>
      <c r="BP4541" s="64"/>
      <c r="BQ4541" s="64"/>
      <c r="BR4541" s="64"/>
      <c r="BS4541" s="64"/>
      <c r="BT4541" s="64"/>
      <c r="BU4541" s="64"/>
      <c r="BV4541" s="64"/>
      <c r="BW4541" s="64"/>
      <c r="BX4541" s="64"/>
      <c r="BY4541" s="64"/>
      <c r="BZ4541" s="64"/>
      <c r="CA4541" s="64"/>
      <c r="CB4541" s="64"/>
      <c r="CC4541" s="64"/>
      <c r="CD4541" s="64"/>
      <c r="CE4541" s="64"/>
      <c r="CF4541" s="64"/>
      <c r="CG4541" s="64"/>
      <c r="CH4541" s="64"/>
      <c r="CI4541" s="64"/>
      <c r="CJ4541" s="64"/>
      <c r="CK4541" s="64"/>
      <c r="CL4541" s="64"/>
      <c r="CM4541" s="64"/>
      <c r="CN4541" s="64"/>
      <c r="CO4541" s="64"/>
      <c r="CP4541" s="64"/>
      <c r="CQ4541" s="64"/>
    </row>
    <row r="4542" spans="2:95" x14ac:dyDescent="0.3">
      <c r="B4542" s="64"/>
      <c r="C4542" s="64"/>
      <c r="D4542" s="64"/>
      <c r="E4542" s="64"/>
      <c r="F4542" s="64"/>
      <c r="G4542" s="64"/>
      <c r="H4542" s="64"/>
      <c r="I4542" s="64"/>
      <c r="J4542" s="64"/>
      <c r="K4542" s="64"/>
      <c r="L4542" s="64"/>
      <c r="M4542" s="64"/>
      <c r="N4542" s="64"/>
      <c r="O4542" s="64"/>
      <c r="P4542" s="64"/>
      <c r="Q4542" s="64"/>
      <c r="R4542" s="64"/>
      <c r="S4542" s="64"/>
      <c r="T4542" s="64"/>
      <c r="U4542" s="64"/>
      <c r="V4542" s="64"/>
      <c r="W4542" s="64"/>
      <c r="X4542" s="64"/>
      <c r="Y4542" s="64"/>
      <c r="Z4542" s="64"/>
      <c r="AA4542" s="64"/>
      <c r="AB4542" s="64"/>
      <c r="AC4542" s="64"/>
      <c r="AD4542" s="64"/>
      <c r="AE4542" s="64"/>
      <c r="AF4542" s="64"/>
      <c r="AG4542" s="64"/>
      <c r="AH4542" s="64"/>
      <c r="AI4542" s="64"/>
      <c r="AJ4542" s="64"/>
      <c r="AK4542" s="64"/>
      <c r="AL4542" s="64"/>
      <c r="AM4542" s="64"/>
      <c r="AN4542" s="64"/>
      <c r="AO4542" s="64"/>
      <c r="AP4542" s="64"/>
      <c r="AQ4542" s="64"/>
      <c r="AR4542" s="64"/>
      <c r="AS4542" s="64"/>
      <c r="AT4542" s="64"/>
      <c r="AU4542" s="64"/>
      <c r="AV4542" s="64"/>
      <c r="AW4542" s="64"/>
      <c r="AX4542" s="64"/>
      <c r="AY4542" s="64"/>
      <c r="AZ4542" s="64"/>
      <c r="BA4542" s="64"/>
      <c r="BB4542" s="64"/>
      <c r="BC4542" s="64"/>
      <c r="BD4542" s="64"/>
      <c r="BE4542" s="64"/>
      <c r="BF4542" s="64"/>
      <c r="BG4542" s="64"/>
      <c r="BH4542" s="64"/>
      <c r="BI4542" s="64"/>
      <c r="BJ4542" s="64"/>
      <c r="BK4542" s="64"/>
      <c r="BL4542" s="64"/>
      <c r="BM4542" s="64"/>
      <c r="BN4542" s="64"/>
      <c r="BO4542" s="64"/>
      <c r="BP4542" s="64"/>
      <c r="BQ4542" s="64"/>
      <c r="BR4542" s="64"/>
      <c r="BS4542" s="64"/>
      <c r="BT4542" s="64"/>
      <c r="BU4542" s="64"/>
      <c r="BV4542" s="64"/>
      <c r="BW4542" s="64"/>
      <c r="BX4542" s="64"/>
      <c r="BY4542" s="64"/>
      <c r="BZ4542" s="64"/>
      <c r="CA4542" s="64"/>
      <c r="CB4542" s="64"/>
      <c r="CC4542" s="64"/>
      <c r="CD4542" s="64"/>
      <c r="CE4542" s="64"/>
      <c r="CF4542" s="64"/>
      <c r="CG4542" s="64"/>
      <c r="CH4542" s="64"/>
      <c r="CI4542" s="64"/>
      <c r="CJ4542" s="64"/>
      <c r="CK4542" s="64"/>
      <c r="CL4542" s="64"/>
      <c r="CM4542" s="64"/>
      <c r="CN4542" s="64"/>
      <c r="CO4542" s="64"/>
      <c r="CP4542" s="64"/>
      <c r="CQ4542" s="64"/>
    </row>
    <row r="4543" spans="2:95" x14ac:dyDescent="0.3">
      <c r="B4543" s="64"/>
      <c r="C4543" s="64"/>
      <c r="D4543" s="64"/>
      <c r="E4543" s="64"/>
      <c r="F4543" s="64"/>
      <c r="G4543" s="64"/>
      <c r="H4543" s="64"/>
      <c r="I4543" s="64"/>
      <c r="J4543" s="64"/>
      <c r="K4543" s="64"/>
      <c r="L4543" s="64"/>
      <c r="M4543" s="64"/>
      <c r="N4543" s="64"/>
      <c r="O4543" s="64"/>
      <c r="P4543" s="64"/>
      <c r="Q4543" s="64"/>
      <c r="R4543" s="64"/>
      <c r="S4543" s="64"/>
      <c r="T4543" s="64"/>
      <c r="U4543" s="64"/>
      <c r="V4543" s="64"/>
      <c r="W4543" s="64"/>
      <c r="X4543" s="64"/>
      <c r="Y4543" s="64"/>
      <c r="Z4543" s="64"/>
      <c r="AA4543" s="64"/>
      <c r="AB4543" s="64"/>
      <c r="AC4543" s="64"/>
      <c r="AD4543" s="64"/>
      <c r="AE4543" s="64"/>
      <c r="AF4543" s="64"/>
      <c r="AG4543" s="64"/>
      <c r="AH4543" s="64"/>
      <c r="AI4543" s="64"/>
      <c r="AJ4543" s="64"/>
      <c r="AK4543" s="64"/>
      <c r="AL4543" s="64"/>
      <c r="AM4543" s="64"/>
      <c r="AN4543" s="64"/>
      <c r="AO4543" s="64"/>
      <c r="AP4543" s="64"/>
      <c r="AQ4543" s="64"/>
      <c r="AR4543" s="64"/>
      <c r="AS4543" s="64"/>
      <c r="AT4543" s="64"/>
      <c r="AU4543" s="64"/>
      <c r="AV4543" s="64"/>
      <c r="AW4543" s="64"/>
      <c r="AX4543" s="64"/>
      <c r="AY4543" s="64"/>
      <c r="AZ4543" s="64"/>
      <c r="BA4543" s="64"/>
      <c r="BB4543" s="64"/>
      <c r="BC4543" s="64"/>
      <c r="BD4543" s="64"/>
      <c r="BE4543" s="64"/>
      <c r="BF4543" s="64"/>
      <c r="BG4543" s="64"/>
      <c r="BH4543" s="64"/>
      <c r="BI4543" s="64"/>
      <c r="BJ4543" s="64"/>
      <c r="BK4543" s="64"/>
      <c r="BL4543" s="64"/>
      <c r="BM4543" s="64"/>
      <c r="BN4543" s="64"/>
      <c r="BO4543" s="64"/>
      <c r="BP4543" s="64"/>
      <c r="BQ4543" s="64"/>
      <c r="BR4543" s="64"/>
      <c r="BS4543" s="64"/>
      <c r="BT4543" s="64"/>
      <c r="BU4543" s="64"/>
      <c r="BV4543" s="64"/>
      <c r="BW4543" s="64"/>
      <c r="BX4543" s="64"/>
      <c r="BY4543" s="64"/>
      <c r="BZ4543" s="64"/>
      <c r="CA4543" s="64"/>
      <c r="CB4543" s="64"/>
      <c r="CC4543" s="64"/>
      <c r="CD4543" s="64"/>
      <c r="CE4543" s="64"/>
      <c r="CF4543" s="64"/>
      <c r="CG4543" s="64"/>
      <c r="CH4543" s="64"/>
      <c r="CI4543" s="64"/>
      <c r="CJ4543" s="64"/>
      <c r="CK4543" s="64"/>
      <c r="CL4543" s="64"/>
      <c r="CM4543" s="64"/>
      <c r="CN4543" s="64"/>
      <c r="CO4543" s="64"/>
      <c r="CP4543" s="64"/>
      <c r="CQ4543" s="64"/>
    </row>
    <row r="4544" spans="2:95" x14ac:dyDescent="0.3">
      <c r="B4544" s="64"/>
      <c r="C4544" s="64"/>
      <c r="D4544" s="64"/>
      <c r="E4544" s="64"/>
      <c r="F4544" s="64"/>
      <c r="G4544" s="64"/>
      <c r="H4544" s="64"/>
      <c r="I4544" s="64"/>
      <c r="J4544" s="64"/>
      <c r="K4544" s="64"/>
      <c r="L4544" s="64"/>
      <c r="M4544" s="64"/>
      <c r="N4544" s="64"/>
      <c r="O4544" s="64"/>
      <c r="P4544" s="64"/>
      <c r="Q4544" s="64"/>
      <c r="R4544" s="64"/>
      <c r="S4544" s="64"/>
      <c r="T4544" s="64"/>
      <c r="U4544" s="64"/>
      <c r="V4544" s="64"/>
      <c r="W4544" s="64"/>
      <c r="X4544" s="64"/>
      <c r="Y4544" s="64"/>
      <c r="Z4544" s="64"/>
      <c r="AA4544" s="64"/>
      <c r="AB4544" s="64"/>
      <c r="AC4544" s="64"/>
      <c r="AD4544" s="64"/>
      <c r="AE4544" s="64"/>
      <c r="AF4544" s="64"/>
      <c r="AG4544" s="64"/>
      <c r="AH4544" s="64"/>
      <c r="AI4544" s="64"/>
      <c r="AJ4544" s="64"/>
      <c r="AK4544" s="64"/>
      <c r="AL4544" s="64"/>
      <c r="AM4544" s="64"/>
      <c r="AN4544" s="64"/>
      <c r="AO4544" s="64"/>
      <c r="AP4544" s="64"/>
      <c r="AQ4544" s="64"/>
      <c r="AR4544" s="64"/>
      <c r="AS4544" s="64"/>
      <c r="AT4544" s="64"/>
      <c r="AU4544" s="64"/>
      <c r="AV4544" s="64"/>
      <c r="AW4544" s="64"/>
      <c r="AX4544" s="64"/>
      <c r="AY4544" s="64"/>
      <c r="AZ4544" s="64"/>
      <c r="BA4544" s="64"/>
      <c r="BB4544" s="64"/>
      <c r="BC4544" s="64"/>
      <c r="BD4544" s="64"/>
      <c r="BE4544" s="64"/>
      <c r="BF4544" s="64"/>
      <c r="BG4544" s="64"/>
      <c r="BH4544" s="64"/>
      <c r="BI4544" s="64"/>
      <c r="BJ4544" s="64"/>
      <c r="BK4544" s="64"/>
      <c r="BL4544" s="64"/>
      <c r="BM4544" s="64"/>
      <c r="BN4544" s="64"/>
      <c r="BO4544" s="64"/>
      <c r="BP4544" s="64"/>
      <c r="BQ4544" s="64"/>
      <c r="BR4544" s="64"/>
      <c r="BS4544" s="64"/>
      <c r="BT4544" s="64"/>
      <c r="BU4544" s="64"/>
      <c r="BV4544" s="64"/>
      <c r="BW4544" s="64"/>
      <c r="BX4544" s="64"/>
      <c r="BY4544" s="64"/>
      <c r="BZ4544" s="64"/>
      <c r="CA4544" s="64"/>
      <c r="CB4544" s="64"/>
      <c r="CC4544" s="64"/>
      <c r="CD4544" s="64"/>
      <c r="CE4544" s="64"/>
      <c r="CF4544" s="64"/>
      <c r="CG4544" s="64"/>
      <c r="CH4544" s="64"/>
      <c r="CI4544" s="64"/>
      <c r="CJ4544" s="64"/>
      <c r="CK4544" s="64"/>
      <c r="CL4544" s="64"/>
      <c r="CM4544" s="64"/>
      <c r="CN4544" s="64"/>
      <c r="CO4544" s="64"/>
      <c r="CP4544" s="64"/>
      <c r="CQ4544" s="64"/>
    </row>
    <row r="4545" spans="2:95" x14ac:dyDescent="0.3">
      <c r="B4545" s="64"/>
      <c r="C4545" s="64"/>
      <c r="D4545" s="64"/>
      <c r="E4545" s="64"/>
      <c r="F4545" s="64"/>
      <c r="G4545" s="64"/>
      <c r="H4545" s="64"/>
      <c r="I4545" s="64"/>
      <c r="J4545" s="64"/>
      <c r="K4545" s="64"/>
      <c r="L4545" s="64"/>
      <c r="M4545" s="64"/>
      <c r="N4545" s="64"/>
      <c r="O4545" s="64"/>
      <c r="P4545" s="64"/>
      <c r="Q4545" s="64"/>
      <c r="R4545" s="64"/>
      <c r="S4545" s="64"/>
      <c r="T4545" s="64"/>
      <c r="U4545" s="64"/>
      <c r="V4545" s="64"/>
      <c r="W4545" s="64"/>
      <c r="X4545" s="64"/>
      <c r="Y4545" s="64"/>
      <c r="Z4545" s="64"/>
      <c r="AA4545" s="64"/>
      <c r="AB4545" s="64"/>
      <c r="AC4545" s="64"/>
      <c r="AD4545" s="64"/>
      <c r="AE4545" s="64"/>
      <c r="AF4545" s="64"/>
      <c r="AG4545" s="64"/>
      <c r="AH4545" s="64"/>
      <c r="AI4545" s="64"/>
      <c r="AJ4545" s="64"/>
      <c r="AK4545" s="64"/>
      <c r="AL4545" s="64"/>
      <c r="AM4545" s="64"/>
      <c r="AN4545" s="64"/>
      <c r="AO4545" s="64"/>
      <c r="AP4545" s="64"/>
      <c r="AQ4545" s="64"/>
      <c r="AR4545" s="64"/>
      <c r="AS4545" s="64"/>
      <c r="AT4545" s="64"/>
      <c r="AU4545" s="64"/>
      <c r="AV4545" s="64"/>
      <c r="AW4545" s="64"/>
      <c r="AX4545" s="64"/>
      <c r="AY4545" s="64"/>
      <c r="AZ4545" s="64"/>
      <c r="BA4545" s="64"/>
      <c r="BB4545" s="64"/>
      <c r="BC4545" s="64"/>
      <c r="BD4545" s="64"/>
      <c r="BE4545" s="64"/>
      <c r="BF4545" s="64"/>
      <c r="BG4545" s="64"/>
      <c r="BH4545" s="64"/>
      <c r="BI4545" s="64"/>
      <c r="BJ4545" s="64"/>
      <c r="BK4545" s="64"/>
      <c r="BL4545" s="64"/>
      <c r="BM4545" s="64"/>
      <c r="BN4545" s="64"/>
      <c r="BO4545" s="64"/>
      <c r="BP4545" s="64"/>
      <c r="BQ4545" s="64"/>
      <c r="BR4545" s="64"/>
      <c r="BS4545" s="64"/>
      <c r="BT4545" s="64"/>
      <c r="BU4545" s="64"/>
      <c r="BV4545" s="64"/>
      <c r="BW4545" s="64"/>
      <c r="BX4545" s="64"/>
      <c r="BY4545" s="64"/>
      <c r="BZ4545" s="64"/>
      <c r="CA4545" s="64"/>
      <c r="CB4545" s="64"/>
      <c r="CC4545" s="64"/>
      <c r="CD4545" s="64"/>
      <c r="CE4545" s="64"/>
      <c r="CF4545" s="64"/>
      <c r="CG4545" s="64"/>
      <c r="CH4545" s="64"/>
      <c r="CI4545" s="64"/>
      <c r="CJ4545" s="64"/>
      <c r="CK4545" s="64"/>
      <c r="CL4545" s="64"/>
      <c r="CM4545" s="64"/>
      <c r="CN4545" s="64"/>
      <c r="CO4545" s="64"/>
      <c r="CP4545" s="64"/>
      <c r="CQ4545" s="64"/>
    </row>
    <row r="4546" spans="2:95" x14ac:dyDescent="0.3">
      <c r="B4546" s="64"/>
      <c r="C4546" s="64"/>
      <c r="D4546" s="64"/>
      <c r="E4546" s="64"/>
      <c r="F4546" s="64"/>
      <c r="G4546" s="64"/>
      <c r="H4546" s="64"/>
      <c r="I4546" s="64"/>
      <c r="J4546" s="64"/>
      <c r="K4546" s="64"/>
      <c r="L4546" s="64"/>
      <c r="M4546" s="64"/>
      <c r="N4546" s="64"/>
      <c r="O4546" s="64"/>
      <c r="P4546" s="64"/>
      <c r="Q4546" s="64"/>
      <c r="R4546" s="64"/>
      <c r="S4546" s="64"/>
      <c r="T4546" s="64"/>
      <c r="U4546" s="64"/>
      <c r="V4546" s="64"/>
      <c r="W4546" s="64"/>
      <c r="X4546" s="64"/>
      <c r="Y4546" s="64"/>
      <c r="Z4546" s="64"/>
      <c r="AA4546" s="64"/>
      <c r="AB4546" s="64"/>
      <c r="AC4546" s="64"/>
      <c r="AD4546" s="64"/>
      <c r="AE4546" s="64"/>
      <c r="AF4546" s="64"/>
      <c r="AG4546" s="64"/>
      <c r="AH4546" s="64"/>
      <c r="AI4546" s="64"/>
      <c r="AJ4546" s="64"/>
      <c r="AK4546" s="64"/>
      <c r="AL4546" s="64"/>
      <c r="AM4546" s="64"/>
      <c r="AN4546" s="64"/>
      <c r="AO4546" s="64"/>
      <c r="AP4546" s="64"/>
      <c r="AQ4546" s="64"/>
      <c r="AR4546" s="64"/>
      <c r="AS4546" s="64"/>
      <c r="AT4546" s="64"/>
      <c r="AU4546" s="64"/>
      <c r="AV4546" s="64"/>
      <c r="AW4546" s="64"/>
      <c r="AX4546" s="64"/>
      <c r="AY4546" s="64"/>
      <c r="AZ4546" s="64"/>
      <c r="BA4546" s="64"/>
      <c r="BB4546" s="64"/>
      <c r="BC4546" s="64"/>
      <c r="BD4546" s="64"/>
      <c r="BE4546" s="64"/>
      <c r="BF4546" s="64"/>
      <c r="BG4546" s="64"/>
      <c r="BH4546" s="64"/>
      <c r="BI4546" s="64"/>
      <c r="BJ4546" s="64"/>
      <c r="BK4546" s="64"/>
      <c r="BL4546" s="64"/>
      <c r="BM4546" s="64"/>
      <c r="BN4546" s="64"/>
      <c r="BO4546" s="64"/>
      <c r="BP4546" s="64"/>
      <c r="BQ4546" s="64"/>
      <c r="BR4546" s="64"/>
      <c r="BS4546" s="64"/>
      <c r="BT4546" s="64"/>
      <c r="BU4546" s="64"/>
      <c r="BV4546" s="64"/>
      <c r="BW4546" s="64"/>
      <c r="BX4546" s="64"/>
      <c r="BY4546" s="64"/>
      <c r="BZ4546" s="64"/>
      <c r="CA4546" s="64"/>
      <c r="CB4546" s="64"/>
      <c r="CC4546" s="64"/>
      <c r="CD4546" s="64"/>
      <c r="CE4546" s="64"/>
      <c r="CF4546" s="64"/>
      <c r="CG4546" s="64"/>
      <c r="CH4546" s="64"/>
      <c r="CI4546" s="64"/>
      <c r="CJ4546" s="64"/>
      <c r="CK4546" s="64"/>
      <c r="CL4546" s="64"/>
      <c r="CM4546" s="64"/>
      <c r="CN4546" s="64"/>
      <c r="CO4546" s="64"/>
      <c r="CP4546" s="64"/>
      <c r="CQ4546" s="64"/>
    </row>
    <row r="4547" spans="2:95" x14ac:dyDescent="0.3">
      <c r="B4547" s="64"/>
      <c r="C4547" s="64"/>
      <c r="D4547" s="64"/>
      <c r="E4547" s="64"/>
      <c r="F4547" s="64"/>
      <c r="G4547" s="64"/>
      <c r="H4547" s="64"/>
      <c r="I4547" s="64"/>
      <c r="J4547" s="64"/>
      <c r="K4547" s="64"/>
      <c r="L4547" s="64"/>
      <c r="M4547" s="64"/>
      <c r="N4547" s="64"/>
      <c r="O4547" s="64"/>
      <c r="P4547" s="64"/>
      <c r="Q4547" s="64"/>
      <c r="R4547" s="64"/>
      <c r="S4547" s="64"/>
      <c r="T4547" s="64"/>
      <c r="U4547" s="64"/>
      <c r="V4547" s="64"/>
      <c r="W4547" s="64"/>
      <c r="X4547" s="64"/>
      <c r="Y4547" s="64"/>
      <c r="Z4547" s="64"/>
      <c r="AA4547" s="64"/>
      <c r="AB4547" s="64"/>
      <c r="AC4547" s="64"/>
      <c r="AD4547" s="64"/>
      <c r="AE4547" s="64"/>
      <c r="AF4547" s="64"/>
      <c r="AG4547" s="64"/>
      <c r="AH4547" s="64"/>
      <c r="AI4547" s="64"/>
      <c r="AJ4547" s="64"/>
      <c r="AK4547" s="64"/>
      <c r="AL4547" s="64"/>
      <c r="AM4547" s="64"/>
      <c r="AN4547" s="64"/>
      <c r="AO4547" s="64"/>
      <c r="AP4547" s="64"/>
      <c r="AQ4547" s="64"/>
      <c r="AR4547" s="64"/>
      <c r="AS4547" s="64"/>
      <c r="AT4547" s="64"/>
      <c r="AU4547" s="64"/>
      <c r="AV4547" s="64"/>
      <c r="AW4547" s="64"/>
      <c r="AX4547" s="64"/>
      <c r="AY4547" s="64"/>
      <c r="AZ4547" s="64"/>
      <c r="BA4547" s="64"/>
      <c r="BB4547" s="64"/>
      <c r="BC4547" s="64"/>
      <c r="BD4547" s="64"/>
      <c r="BE4547" s="64"/>
      <c r="BF4547" s="64"/>
      <c r="BG4547" s="64"/>
      <c r="BH4547" s="64"/>
      <c r="BI4547" s="64"/>
      <c r="BJ4547" s="64"/>
      <c r="BK4547" s="64"/>
      <c r="BL4547" s="64"/>
      <c r="BM4547" s="64"/>
      <c r="BN4547" s="64"/>
      <c r="BO4547" s="64"/>
      <c r="BP4547" s="64"/>
      <c r="BQ4547" s="64"/>
      <c r="BR4547" s="64"/>
      <c r="BS4547" s="64"/>
      <c r="BT4547" s="64"/>
      <c r="BU4547" s="64"/>
      <c r="BV4547" s="64"/>
      <c r="BW4547" s="64"/>
      <c r="BX4547" s="64"/>
      <c r="BY4547" s="64"/>
      <c r="BZ4547" s="64"/>
      <c r="CA4547" s="64"/>
      <c r="CB4547" s="64"/>
      <c r="CC4547" s="64"/>
      <c r="CD4547" s="64"/>
      <c r="CE4547" s="64"/>
      <c r="CF4547" s="64"/>
      <c r="CG4547" s="64"/>
      <c r="CH4547" s="64"/>
      <c r="CI4547" s="64"/>
      <c r="CJ4547" s="64"/>
      <c r="CK4547" s="64"/>
      <c r="CL4547" s="64"/>
      <c r="CM4547" s="64"/>
      <c r="CN4547" s="64"/>
      <c r="CO4547" s="64"/>
      <c r="CP4547" s="64"/>
      <c r="CQ4547" s="64"/>
    </row>
    <row r="4548" spans="2:95" x14ac:dyDescent="0.3">
      <c r="B4548" s="64"/>
      <c r="C4548" s="64"/>
      <c r="D4548" s="64"/>
      <c r="E4548" s="64"/>
      <c r="F4548" s="64"/>
      <c r="G4548" s="64"/>
      <c r="H4548" s="64"/>
      <c r="I4548" s="64"/>
      <c r="J4548" s="64"/>
      <c r="K4548" s="64"/>
      <c r="L4548" s="64"/>
      <c r="M4548" s="64"/>
      <c r="N4548" s="64"/>
      <c r="O4548" s="64"/>
      <c r="P4548" s="64"/>
      <c r="Q4548" s="64"/>
      <c r="R4548" s="64"/>
      <c r="S4548" s="64"/>
      <c r="T4548" s="64"/>
      <c r="U4548" s="64"/>
      <c r="V4548" s="64"/>
      <c r="W4548" s="64"/>
      <c r="X4548" s="64"/>
      <c r="Y4548" s="64"/>
      <c r="Z4548" s="64"/>
      <c r="AA4548" s="64"/>
      <c r="AB4548" s="64"/>
      <c r="AC4548" s="64"/>
      <c r="AD4548" s="64"/>
      <c r="AE4548" s="64"/>
      <c r="AF4548" s="64"/>
      <c r="AG4548" s="64"/>
      <c r="AH4548" s="64"/>
      <c r="AI4548" s="64"/>
      <c r="AJ4548" s="64"/>
      <c r="AK4548" s="64"/>
      <c r="AL4548" s="64"/>
      <c r="AM4548" s="64"/>
      <c r="AN4548" s="64"/>
      <c r="AO4548" s="64"/>
      <c r="AP4548" s="64"/>
      <c r="AQ4548" s="64"/>
      <c r="AR4548" s="64"/>
      <c r="AS4548" s="64"/>
      <c r="AT4548" s="64"/>
      <c r="AU4548" s="64"/>
      <c r="AV4548" s="64"/>
      <c r="AW4548" s="64"/>
      <c r="AX4548" s="64"/>
      <c r="AY4548" s="64"/>
      <c r="AZ4548" s="64"/>
      <c r="BA4548" s="64"/>
      <c r="BB4548" s="64"/>
      <c r="BC4548" s="64"/>
      <c r="BD4548" s="64"/>
      <c r="BE4548" s="64"/>
      <c r="BF4548" s="64"/>
      <c r="BG4548" s="64"/>
      <c r="BH4548" s="64"/>
      <c r="BI4548" s="64"/>
      <c r="BJ4548" s="64"/>
      <c r="BK4548" s="64"/>
      <c r="BL4548" s="64"/>
      <c r="BM4548" s="64"/>
      <c r="BN4548" s="64"/>
      <c r="BO4548" s="64"/>
      <c r="BP4548" s="64"/>
      <c r="BQ4548" s="64"/>
      <c r="BR4548" s="64"/>
      <c r="BS4548" s="64"/>
      <c r="BT4548" s="64"/>
      <c r="BU4548" s="64"/>
      <c r="BV4548" s="64"/>
      <c r="BW4548" s="64"/>
      <c r="BX4548" s="64"/>
      <c r="BY4548" s="64"/>
      <c r="BZ4548" s="64"/>
      <c r="CA4548" s="64"/>
      <c r="CB4548" s="64"/>
      <c r="CC4548" s="64"/>
      <c r="CD4548" s="64"/>
      <c r="CE4548" s="64"/>
      <c r="CF4548" s="64"/>
      <c r="CG4548" s="64"/>
      <c r="CH4548" s="64"/>
      <c r="CI4548" s="64"/>
      <c r="CJ4548" s="64"/>
      <c r="CK4548" s="64"/>
      <c r="CL4548" s="64"/>
      <c r="CM4548" s="64"/>
      <c r="CN4548" s="64"/>
      <c r="CO4548" s="64"/>
      <c r="CP4548" s="64"/>
      <c r="CQ4548" s="64"/>
    </row>
    <row r="4549" spans="2:95" x14ac:dyDescent="0.3">
      <c r="B4549" s="64"/>
      <c r="C4549" s="64"/>
      <c r="D4549" s="64"/>
      <c r="E4549" s="64"/>
      <c r="F4549" s="64"/>
      <c r="G4549" s="64"/>
      <c r="H4549" s="64"/>
      <c r="I4549" s="64"/>
      <c r="J4549" s="64"/>
      <c r="K4549" s="64"/>
      <c r="L4549" s="64"/>
      <c r="M4549" s="64"/>
      <c r="N4549" s="64"/>
      <c r="O4549" s="64"/>
      <c r="P4549" s="64"/>
      <c r="Q4549" s="64"/>
      <c r="R4549" s="64"/>
      <c r="S4549" s="64"/>
      <c r="T4549" s="64"/>
      <c r="U4549" s="64"/>
      <c r="V4549" s="64"/>
      <c r="W4549" s="64"/>
      <c r="X4549" s="64"/>
      <c r="Y4549" s="64"/>
      <c r="Z4549" s="64"/>
      <c r="AA4549" s="64"/>
      <c r="AB4549" s="64"/>
      <c r="AC4549" s="64"/>
      <c r="AD4549" s="64"/>
      <c r="AE4549" s="64"/>
      <c r="AF4549" s="64"/>
      <c r="AG4549" s="64"/>
      <c r="AH4549" s="64"/>
      <c r="AI4549" s="64"/>
      <c r="AJ4549" s="64"/>
      <c r="AK4549" s="64"/>
      <c r="AL4549" s="64"/>
      <c r="AM4549" s="64"/>
      <c r="AN4549" s="64"/>
      <c r="AO4549" s="64"/>
      <c r="AP4549" s="64"/>
      <c r="AQ4549" s="64"/>
      <c r="AR4549" s="64"/>
      <c r="AS4549" s="64"/>
      <c r="AT4549" s="64"/>
      <c r="AU4549" s="64"/>
      <c r="AV4549" s="64"/>
      <c r="AW4549" s="64"/>
      <c r="AX4549" s="64"/>
      <c r="AY4549" s="64"/>
      <c r="AZ4549" s="64"/>
      <c r="BA4549" s="64"/>
      <c r="BB4549" s="64"/>
      <c r="BC4549" s="64"/>
      <c r="BD4549" s="64"/>
      <c r="BE4549" s="64"/>
      <c r="BF4549" s="64"/>
      <c r="BG4549" s="64"/>
      <c r="BH4549" s="64"/>
      <c r="BI4549" s="64"/>
      <c r="BJ4549" s="64"/>
      <c r="BK4549" s="64"/>
      <c r="BL4549" s="64"/>
      <c r="BM4549" s="64"/>
      <c r="BN4549" s="64"/>
      <c r="BO4549" s="64"/>
      <c r="BP4549" s="64"/>
      <c r="BQ4549" s="64"/>
      <c r="BR4549" s="64"/>
      <c r="BS4549" s="64"/>
      <c r="BT4549" s="64"/>
      <c r="BU4549" s="64"/>
      <c r="BV4549" s="64"/>
      <c r="BW4549" s="64"/>
      <c r="BX4549" s="64"/>
      <c r="BY4549" s="64"/>
      <c r="BZ4549" s="64"/>
      <c r="CA4549" s="64"/>
      <c r="CB4549" s="64"/>
      <c r="CC4549" s="64"/>
      <c r="CD4549" s="64"/>
      <c r="CE4549" s="64"/>
      <c r="CF4549" s="64"/>
      <c r="CG4549" s="64"/>
      <c r="CH4549" s="64"/>
      <c r="CI4549" s="64"/>
      <c r="CJ4549" s="64"/>
      <c r="CK4549" s="64"/>
      <c r="CL4549" s="64"/>
      <c r="CM4549" s="64"/>
      <c r="CN4549" s="64"/>
      <c r="CO4549" s="64"/>
      <c r="CP4549" s="64"/>
      <c r="CQ4549" s="64"/>
    </row>
    <row r="4550" spans="2:95" x14ac:dyDescent="0.3">
      <c r="B4550" s="64"/>
      <c r="C4550" s="64"/>
      <c r="D4550" s="64"/>
      <c r="E4550" s="64"/>
      <c r="F4550" s="64"/>
      <c r="G4550" s="64"/>
      <c r="H4550" s="64"/>
      <c r="I4550" s="64"/>
      <c r="J4550" s="64"/>
      <c r="K4550" s="64"/>
      <c r="L4550" s="64"/>
      <c r="M4550" s="64"/>
      <c r="N4550" s="64"/>
      <c r="O4550" s="64"/>
      <c r="P4550" s="64"/>
      <c r="Q4550" s="64"/>
      <c r="R4550" s="64"/>
      <c r="S4550" s="64"/>
      <c r="T4550" s="64"/>
      <c r="U4550" s="64"/>
      <c r="V4550" s="64"/>
      <c r="W4550" s="64"/>
      <c r="X4550" s="64"/>
      <c r="Y4550" s="64"/>
      <c r="Z4550" s="64"/>
      <c r="AA4550" s="64"/>
      <c r="AB4550" s="64"/>
      <c r="AC4550" s="64"/>
      <c r="AD4550" s="64"/>
      <c r="AE4550" s="64"/>
      <c r="AF4550" s="64"/>
      <c r="AG4550" s="64"/>
      <c r="AH4550" s="64"/>
      <c r="AI4550" s="64"/>
      <c r="AJ4550" s="64"/>
      <c r="AK4550" s="64"/>
      <c r="AL4550" s="64"/>
      <c r="AM4550" s="64"/>
      <c r="AN4550" s="64"/>
      <c r="AO4550" s="64"/>
      <c r="AP4550" s="64"/>
      <c r="AQ4550" s="64"/>
      <c r="AR4550" s="64"/>
      <c r="AS4550" s="64"/>
      <c r="AT4550" s="64"/>
      <c r="AU4550" s="64"/>
      <c r="AV4550" s="64"/>
      <c r="AW4550" s="64"/>
      <c r="AX4550" s="64"/>
      <c r="AY4550" s="64"/>
      <c r="AZ4550" s="64"/>
      <c r="BA4550" s="64"/>
      <c r="BB4550" s="64"/>
      <c r="BC4550" s="64"/>
      <c r="BD4550" s="64"/>
      <c r="BE4550" s="64"/>
      <c r="BF4550" s="64"/>
      <c r="BG4550" s="64"/>
      <c r="BH4550" s="64"/>
      <c r="BI4550" s="64"/>
      <c r="BJ4550" s="64"/>
      <c r="BK4550" s="64"/>
      <c r="BL4550" s="64"/>
      <c r="BM4550" s="64"/>
      <c r="BN4550" s="64"/>
      <c r="BO4550" s="64"/>
      <c r="BP4550" s="64"/>
      <c r="BQ4550" s="64"/>
      <c r="BR4550" s="64"/>
      <c r="BS4550" s="64"/>
      <c r="BT4550" s="64"/>
      <c r="BU4550" s="64"/>
      <c r="BV4550" s="64"/>
      <c r="BW4550" s="64"/>
      <c r="BX4550" s="64"/>
      <c r="BY4550" s="64"/>
      <c r="BZ4550" s="64"/>
      <c r="CA4550" s="64"/>
      <c r="CB4550" s="64"/>
      <c r="CC4550" s="64"/>
      <c r="CD4550" s="64"/>
      <c r="CE4550" s="64"/>
      <c r="CF4550" s="64"/>
      <c r="CG4550" s="64"/>
      <c r="CH4550" s="64"/>
      <c r="CI4550" s="64"/>
      <c r="CJ4550" s="64"/>
      <c r="CK4550" s="64"/>
      <c r="CL4550" s="64"/>
      <c r="CM4550" s="64"/>
      <c r="CN4550" s="64"/>
      <c r="CO4550" s="64"/>
      <c r="CP4550" s="64"/>
      <c r="CQ4550" s="64"/>
    </row>
    <row r="4551" spans="2:95" x14ac:dyDescent="0.3">
      <c r="B4551" s="64"/>
      <c r="C4551" s="64"/>
      <c r="D4551" s="64"/>
      <c r="E4551" s="64"/>
      <c r="F4551" s="64"/>
      <c r="G4551" s="64"/>
      <c r="H4551" s="64"/>
      <c r="I4551" s="64"/>
      <c r="J4551" s="64"/>
      <c r="K4551" s="64"/>
      <c r="L4551" s="64"/>
      <c r="M4551" s="64"/>
      <c r="N4551" s="64"/>
      <c r="O4551" s="64"/>
      <c r="P4551" s="64"/>
      <c r="Q4551" s="64"/>
      <c r="R4551" s="64"/>
      <c r="S4551" s="64"/>
      <c r="T4551" s="64"/>
      <c r="U4551" s="64"/>
      <c r="V4551" s="64"/>
      <c r="W4551" s="64"/>
      <c r="X4551" s="64"/>
      <c r="Y4551" s="64"/>
      <c r="Z4551" s="64"/>
      <c r="AA4551" s="64"/>
      <c r="AB4551" s="64"/>
      <c r="AC4551" s="64"/>
      <c r="AD4551" s="64"/>
      <c r="AE4551" s="64"/>
      <c r="AF4551" s="64"/>
      <c r="AG4551" s="64"/>
      <c r="AH4551" s="64"/>
      <c r="AI4551" s="64"/>
      <c r="AJ4551" s="64"/>
      <c r="AK4551" s="64"/>
      <c r="AL4551" s="64"/>
      <c r="AM4551" s="64"/>
      <c r="AN4551" s="64"/>
      <c r="AO4551" s="64"/>
      <c r="AP4551" s="64"/>
      <c r="AQ4551" s="64"/>
      <c r="AR4551" s="64"/>
      <c r="AS4551" s="64"/>
      <c r="AT4551" s="64"/>
      <c r="AU4551" s="64"/>
      <c r="AV4551" s="64"/>
      <c r="AW4551" s="64"/>
      <c r="AX4551" s="64"/>
      <c r="AY4551" s="64"/>
      <c r="AZ4551" s="64"/>
      <c r="BA4551" s="64"/>
      <c r="BB4551" s="64"/>
      <c r="BC4551" s="64"/>
      <c r="BD4551" s="64"/>
      <c r="BE4551" s="64"/>
      <c r="BF4551" s="64"/>
      <c r="BG4551" s="64"/>
      <c r="BH4551" s="64"/>
      <c r="BI4551" s="64"/>
      <c r="BJ4551" s="64"/>
      <c r="BK4551" s="64"/>
      <c r="BL4551" s="64"/>
      <c r="BM4551" s="64"/>
      <c r="BN4551" s="64"/>
      <c r="BO4551" s="64"/>
      <c r="BP4551" s="64"/>
      <c r="BQ4551" s="64"/>
      <c r="BR4551" s="64"/>
      <c r="BS4551" s="64"/>
      <c r="BT4551" s="64"/>
      <c r="BU4551" s="64"/>
      <c r="BV4551" s="64"/>
      <c r="BW4551" s="64"/>
      <c r="BX4551" s="64"/>
      <c r="BY4551" s="64"/>
      <c r="BZ4551" s="64"/>
      <c r="CA4551" s="64"/>
      <c r="CB4551" s="64"/>
      <c r="CC4551" s="64"/>
      <c r="CD4551" s="64"/>
      <c r="CE4551" s="64"/>
      <c r="CF4551" s="64"/>
      <c r="CG4551" s="64"/>
      <c r="CH4551" s="64"/>
      <c r="CI4551" s="64"/>
      <c r="CJ4551" s="64"/>
      <c r="CK4551" s="64"/>
      <c r="CL4551" s="64"/>
      <c r="CM4551" s="64"/>
      <c r="CN4551" s="64"/>
      <c r="CO4551" s="64"/>
      <c r="CP4551" s="64"/>
      <c r="CQ4551" s="64"/>
    </row>
    <row r="4552" spans="2:95" x14ac:dyDescent="0.3">
      <c r="B4552" s="64"/>
      <c r="C4552" s="64"/>
      <c r="D4552" s="64"/>
      <c r="E4552" s="64"/>
      <c r="F4552" s="64"/>
      <c r="G4552" s="64"/>
      <c r="H4552" s="64"/>
      <c r="I4552" s="64"/>
      <c r="J4552" s="64"/>
      <c r="K4552" s="64"/>
      <c r="L4552" s="64"/>
      <c r="M4552" s="64"/>
      <c r="N4552" s="64"/>
      <c r="O4552" s="64"/>
      <c r="P4552" s="64"/>
      <c r="Q4552" s="64"/>
      <c r="R4552" s="64"/>
      <c r="S4552" s="64"/>
      <c r="T4552" s="64"/>
      <c r="U4552" s="64"/>
      <c r="V4552" s="64"/>
      <c r="W4552" s="64"/>
      <c r="X4552" s="64"/>
      <c r="Y4552" s="64"/>
      <c r="Z4552" s="64"/>
      <c r="AA4552" s="64"/>
      <c r="AB4552" s="64"/>
      <c r="AC4552" s="64"/>
      <c r="AD4552" s="64"/>
      <c r="AE4552" s="64"/>
      <c r="AF4552" s="64"/>
      <c r="AG4552" s="64"/>
      <c r="AH4552" s="64"/>
      <c r="AI4552" s="64"/>
      <c r="AJ4552" s="64"/>
      <c r="AK4552" s="64"/>
      <c r="AL4552" s="64"/>
      <c r="AM4552" s="64"/>
      <c r="AN4552" s="64"/>
      <c r="AO4552" s="64"/>
      <c r="AP4552" s="64"/>
      <c r="AQ4552" s="64"/>
      <c r="AR4552" s="64"/>
      <c r="AS4552" s="64"/>
      <c r="AT4552" s="64"/>
      <c r="AU4552" s="64"/>
      <c r="AV4552" s="64"/>
      <c r="AW4552" s="64"/>
      <c r="AX4552" s="64"/>
      <c r="AY4552" s="64"/>
      <c r="AZ4552" s="64"/>
      <c r="BA4552" s="64"/>
      <c r="BB4552" s="64"/>
      <c r="BC4552" s="64"/>
      <c r="BD4552" s="64"/>
      <c r="BE4552" s="64"/>
      <c r="BF4552" s="64"/>
      <c r="BG4552" s="64"/>
      <c r="BH4552" s="64"/>
      <c r="BI4552" s="64"/>
      <c r="BJ4552" s="64"/>
      <c r="BK4552" s="64"/>
      <c r="BL4552" s="64"/>
      <c r="BM4552" s="64"/>
      <c r="BN4552" s="64"/>
      <c r="BO4552" s="64"/>
      <c r="BP4552" s="64"/>
      <c r="BQ4552" s="64"/>
      <c r="BR4552" s="64"/>
      <c r="BS4552" s="64"/>
      <c r="BT4552" s="64"/>
      <c r="BU4552" s="64"/>
      <c r="BV4552" s="64"/>
      <c r="BW4552" s="64"/>
      <c r="BX4552" s="64"/>
      <c r="BY4552" s="64"/>
      <c r="BZ4552" s="64"/>
      <c r="CA4552" s="64"/>
      <c r="CB4552" s="64"/>
      <c r="CC4552" s="64"/>
      <c r="CD4552" s="64"/>
      <c r="CE4552" s="64"/>
      <c r="CF4552" s="64"/>
      <c r="CG4552" s="64"/>
      <c r="CH4552" s="64"/>
      <c r="CI4552" s="64"/>
      <c r="CJ4552" s="64"/>
      <c r="CK4552" s="64"/>
      <c r="CL4552" s="64"/>
      <c r="CM4552" s="64"/>
      <c r="CN4552" s="64"/>
      <c r="CO4552" s="64"/>
      <c r="CP4552" s="64"/>
      <c r="CQ4552" s="64"/>
    </row>
    <row r="4553" spans="2:95" x14ac:dyDescent="0.3">
      <c r="B4553" s="64"/>
      <c r="C4553" s="64"/>
      <c r="D4553" s="64"/>
      <c r="E4553" s="64"/>
      <c r="F4553" s="64"/>
      <c r="G4553" s="64"/>
      <c r="H4553" s="64"/>
      <c r="I4553" s="64"/>
      <c r="J4553" s="64"/>
      <c r="K4553" s="64"/>
      <c r="L4553" s="64"/>
      <c r="M4553" s="64"/>
      <c r="N4553" s="64"/>
      <c r="O4553" s="64"/>
      <c r="P4553" s="64"/>
      <c r="Q4553" s="64"/>
      <c r="R4553" s="64"/>
      <c r="S4553" s="64"/>
      <c r="T4553" s="64"/>
      <c r="U4553" s="64"/>
      <c r="V4553" s="64"/>
      <c r="W4553" s="64"/>
      <c r="X4553" s="64"/>
      <c r="Y4553" s="64"/>
      <c r="Z4553" s="64"/>
      <c r="AA4553" s="64"/>
      <c r="AB4553" s="64"/>
      <c r="AC4553" s="64"/>
      <c r="AD4553" s="64"/>
      <c r="AE4553" s="64"/>
      <c r="AF4553" s="64"/>
      <c r="AG4553" s="64"/>
      <c r="AH4553" s="64"/>
      <c r="AI4553" s="64"/>
      <c r="AJ4553" s="64"/>
      <c r="AK4553" s="64"/>
      <c r="AL4553" s="64"/>
      <c r="AM4553" s="64"/>
      <c r="AN4553" s="64"/>
      <c r="AO4553" s="64"/>
      <c r="AP4553" s="64"/>
      <c r="AQ4553" s="64"/>
      <c r="AR4553" s="64"/>
      <c r="AS4553" s="64"/>
      <c r="AT4553" s="64"/>
      <c r="AU4553" s="64"/>
      <c r="AV4553" s="64"/>
      <c r="AW4553" s="64"/>
      <c r="AX4553" s="64"/>
      <c r="AY4553" s="64"/>
      <c r="AZ4553" s="64"/>
      <c r="BA4553" s="64"/>
      <c r="BB4553" s="64"/>
      <c r="BC4553" s="64"/>
      <c r="BD4553" s="64"/>
      <c r="BE4553" s="64"/>
      <c r="BF4553" s="64"/>
      <c r="BG4553" s="64"/>
      <c r="BH4553" s="64"/>
      <c r="BI4553" s="64"/>
      <c r="BJ4553" s="64"/>
      <c r="BK4553" s="64"/>
      <c r="BL4553" s="64"/>
      <c r="BM4553" s="64"/>
      <c r="BN4553" s="64"/>
      <c r="BO4553" s="64"/>
      <c r="BP4553" s="64"/>
      <c r="BQ4553" s="64"/>
      <c r="BR4553" s="64"/>
      <c r="BS4553" s="64"/>
      <c r="BT4553" s="64"/>
      <c r="BU4553" s="64"/>
      <c r="BV4553" s="64"/>
      <c r="BW4553" s="64"/>
      <c r="BX4553" s="64"/>
      <c r="BY4553" s="64"/>
      <c r="BZ4553" s="64"/>
      <c r="CA4553" s="64"/>
      <c r="CB4553" s="64"/>
      <c r="CC4553" s="64"/>
      <c r="CD4553" s="64"/>
      <c r="CE4553" s="64"/>
      <c r="CF4553" s="64"/>
      <c r="CG4553" s="64"/>
      <c r="CH4553" s="64"/>
      <c r="CI4553" s="64"/>
      <c r="CJ4553" s="64"/>
      <c r="CK4553" s="64"/>
      <c r="CL4553" s="64"/>
      <c r="CM4553" s="64"/>
      <c r="CN4553" s="64"/>
      <c r="CO4553" s="64"/>
      <c r="CP4553" s="64"/>
      <c r="CQ4553" s="64"/>
    </row>
    <row r="4554" spans="2:95" x14ac:dyDescent="0.3">
      <c r="B4554" s="64"/>
      <c r="C4554" s="64"/>
      <c r="D4554" s="64"/>
      <c r="E4554" s="64"/>
      <c r="F4554" s="64"/>
      <c r="G4554" s="64"/>
      <c r="H4554" s="64"/>
      <c r="I4554" s="64"/>
      <c r="J4554" s="64"/>
      <c r="K4554" s="64"/>
      <c r="L4554" s="64"/>
      <c r="M4554" s="64"/>
      <c r="N4554" s="64"/>
      <c r="O4554" s="64"/>
      <c r="P4554" s="64"/>
      <c r="Q4554" s="64"/>
      <c r="R4554" s="64"/>
      <c r="S4554" s="64"/>
      <c r="T4554" s="64"/>
      <c r="U4554" s="64"/>
      <c r="V4554" s="64"/>
      <c r="W4554" s="64"/>
      <c r="X4554" s="64"/>
      <c r="Y4554" s="64"/>
      <c r="Z4554" s="64"/>
      <c r="AA4554" s="64"/>
      <c r="AB4554" s="64"/>
      <c r="AC4554" s="64"/>
      <c r="AD4554" s="64"/>
      <c r="AE4554" s="64"/>
      <c r="AF4554" s="64"/>
      <c r="AG4554" s="64"/>
      <c r="AH4554" s="64"/>
      <c r="AI4554" s="64"/>
      <c r="AJ4554" s="64"/>
      <c r="AK4554" s="64"/>
      <c r="AL4554" s="64"/>
      <c r="AM4554" s="64"/>
      <c r="AN4554" s="64"/>
      <c r="AO4554" s="64"/>
      <c r="AP4554" s="64"/>
      <c r="AQ4554" s="64"/>
      <c r="AR4554" s="64"/>
      <c r="AS4554" s="64"/>
      <c r="AT4554" s="64"/>
      <c r="AU4554" s="64"/>
      <c r="AV4554" s="64"/>
      <c r="AW4554" s="64"/>
      <c r="AX4554" s="64"/>
      <c r="AY4554" s="64"/>
      <c r="AZ4554" s="64"/>
      <c r="BA4554" s="64"/>
      <c r="BB4554" s="64"/>
      <c r="BC4554" s="64"/>
      <c r="BD4554" s="64"/>
      <c r="BE4554" s="64"/>
      <c r="BF4554" s="64"/>
      <c r="BG4554" s="64"/>
      <c r="BH4554" s="64"/>
      <c r="BI4554" s="64"/>
      <c r="BJ4554" s="64"/>
      <c r="BK4554" s="64"/>
      <c r="BL4554" s="64"/>
      <c r="BM4554" s="64"/>
      <c r="BN4554" s="64"/>
      <c r="BO4554" s="64"/>
      <c r="BP4554" s="64"/>
      <c r="BQ4554" s="64"/>
      <c r="BR4554" s="64"/>
      <c r="BS4554" s="64"/>
      <c r="BT4554" s="64"/>
      <c r="BU4554" s="64"/>
      <c r="BV4554" s="64"/>
      <c r="BW4554" s="64"/>
      <c r="BX4554" s="64"/>
      <c r="BY4554" s="64"/>
      <c r="BZ4554" s="64"/>
      <c r="CA4554" s="64"/>
      <c r="CB4554" s="64"/>
      <c r="CC4554" s="64"/>
      <c r="CD4554" s="64"/>
      <c r="CE4554" s="64"/>
      <c r="CF4554" s="64"/>
      <c r="CG4554" s="64"/>
      <c r="CH4554" s="64"/>
      <c r="CI4554" s="64"/>
      <c r="CJ4554" s="64"/>
      <c r="CK4554" s="64"/>
      <c r="CL4554" s="64"/>
      <c r="CM4554" s="64"/>
      <c r="CN4554" s="64"/>
      <c r="CO4554" s="64"/>
      <c r="CP4554" s="64"/>
      <c r="CQ4554" s="64"/>
    </row>
    <row r="4555" spans="2:95" x14ac:dyDescent="0.3">
      <c r="B4555" s="64"/>
      <c r="C4555" s="64"/>
      <c r="D4555" s="64"/>
      <c r="E4555" s="64"/>
      <c r="F4555" s="64"/>
      <c r="G4555" s="64"/>
      <c r="H4555" s="64"/>
      <c r="I4555" s="64"/>
      <c r="J4555" s="64"/>
      <c r="K4555" s="64"/>
      <c r="L4555" s="64"/>
      <c r="M4555" s="64"/>
      <c r="N4555" s="64"/>
      <c r="O4555" s="64"/>
      <c r="P4555" s="64"/>
      <c r="Q4555" s="64"/>
      <c r="R4555" s="64"/>
      <c r="S4555" s="64"/>
      <c r="T4555" s="64"/>
      <c r="U4555" s="64"/>
      <c r="V4555" s="64"/>
      <c r="W4555" s="64"/>
      <c r="X4555" s="64"/>
      <c r="Y4555" s="64"/>
      <c r="Z4555" s="64"/>
      <c r="AA4555" s="64"/>
      <c r="AB4555" s="64"/>
      <c r="AC4555" s="64"/>
      <c r="AD4555" s="64"/>
      <c r="AE4555" s="64"/>
      <c r="AF4555" s="64"/>
      <c r="AG4555" s="64"/>
      <c r="AH4555" s="64"/>
      <c r="AI4555" s="64"/>
      <c r="AJ4555" s="64"/>
      <c r="AK4555" s="64"/>
      <c r="AL4555" s="64"/>
      <c r="AM4555" s="64"/>
      <c r="AN4555" s="64"/>
      <c r="AO4555" s="64"/>
      <c r="AP4555" s="64"/>
      <c r="AQ4555" s="64"/>
      <c r="AR4555" s="64"/>
      <c r="AS4555" s="64"/>
      <c r="AT4555" s="64"/>
      <c r="AU4555" s="64"/>
      <c r="AV4555" s="64"/>
      <c r="AW4555" s="64"/>
      <c r="AX4555" s="64"/>
      <c r="AY4555" s="64"/>
      <c r="AZ4555" s="64"/>
      <c r="BA4555" s="64"/>
      <c r="BB4555" s="64"/>
      <c r="BC4555" s="64"/>
      <c r="BD4555" s="64"/>
      <c r="BE4555" s="64"/>
      <c r="BF4555" s="64"/>
      <c r="BG4555" s="64"/>
      <c r="BH4555" s="64"/>
      <c r="BI4555" s="64"/>
      <c r="BJ4555" s="64"/>
      <c r="BK4555" s="64"/>
      <c r="BL4555" s="64"/>
      <c r="BM4555" s="64"/>
      <c r="BN4555" s="64"/>
      <c r="BO4555" s="64"/>
      <c r="BP4555" s="64"/>
      <c r="BQ4555" s="64"/>
      <c r="BR4555" s="64"/>
      <c r="BS4555" s="64"/>
      <c r="BT4555" s="64"/>
      <c r="BU4555" s="64"/>
      <c r="BV4555" s="64"/>
      <c r="BW4555" s="64"/>
      <c r="BX4555" s="64"/>
      <c r="BY4555" s="64"/>
      <c r="BZ4555" s="64"/>
      <c r="CA4555" s="64"/>
      <c r="CB4555" s="64"/>
      <c r="CC4555" s="64"/>
      <c r="CD4555" s="64"/>
      <c r="CE4555" s="64"/>
      <c r="CF4555" s="64"/>
      <c r="CG4555" s="64"/>
      <c r="CH4555" s="64"/>
      <c r="CI4555" s="64"/>
      <c r="CJ4555" s="64"/>
      <c r="CK4555" s="64"/>
      <c r="CL4555" s="64"/>
      <c r="CM4555" s="64"/>
      <c r="CN4555" s="64"/>
      <c r="CO4555" s="64"/>
      <c r="CP4555" s="64"/>
      <c r="CQ4555" s="64"/>
    </row>
    <row r="4556" spans="2:95" x14ac:dyDescent="0.3">
      <c r="B4556" s="64"/>
      <c r="C4556" s="64"/>
      <c r="D4556" s="64"/>
      <c r="E4556" s="64"/>
      <c r="F4556" s="64"/>
      <c r="G4556" s="64"/>
      <c r="H4556" s="64"/>
      <c r="I4556" s="64"/>
      <c r="J4556" s="64"/>
      <c r="K4556" s="64"/>
      <c r="L4556" s="64"/>
      <c r="M4556" s="64"/>
      <c r="N4556" s="64"/>
      <c r="O4556" s="64"/>
      <c r="P4556" s="64"/>
      <c r="Q4556" s="64"/>
      <c r="R4556" s="64"/>
      <c r="S4556" s="64"/>
      <c r="T4556" s="64"/>
      <c r="U4556" s="64"/>
      <c r="V4556" s="64"/>
      <c r="W4556" s="64"/>
      <c r="X4556" s="64"/>
      <c r="Y4556" s="64"/>
      <c r="Z4556" s="64"/>
      <c r="AA4556" s="64"/>
      <c r="AB4556" s="64"/>
      <c r="AC4556" s="64"/>
      <c r="AD4556" s="64"/>
      <c r="AE4556" s="64"/>
      <c r="AF4556" s="64"/>
      <c r="AG4556" s="64"/>
      <c r="AH4556" s="64"/>
      <c r="AI4556" s="64"/>
      <c r="AJ4556" s="64"/>
      <c r="AK4556" s="64"/>
      <c r="AL4556" s="64"/>
      <c r="AM4556" s="64"/>
      <c r="AN4556" s="64"/>
      <c r="AO4556" s="64"/>
      <c r="AP4556" s="64"/>
      <c r="AQ4556" s="64"/>
      <c r="AR4556" s="64"/>
      <c r="AS4556" s="64"/>
      <c r="AT4556" s="64"/>
      <c r="AU4556" s="64"/>
      <c r="AV4556" s="64"/>
      <c r="AW4556" s="64"/>
      <c r="AX4556" s="64"/>
      <c r="AY4556" s="64"/>
      <c r="AZ4556" s="64"/>
      <c r="BA4556" s="64"/>
      <c r="BB4556" s="64"/>
      <c r="BC4556" s="64"/>
      <c r="BD4556" s="64"/>
      <c r="BE4556" s="64"/>
      <c r="BF4556" s="64"/>
      <c r="BG4556" s="64"/>
      <c r="BH4556" s="64"/>
      <c r="BI4556" s="64"/>
      <c r="BJ4556" s="64"/>
      <c r="BK4556" s="64"/>
      <c r="BL4556" s="64"/>
      <c r="BM4556" s="64"/>
      <c r="BN4556" s="64"/>
      <c r="BO4556" s="64"/>
      <c r="BP4556" s="64"/>
      <c r="BQ4556" s="64"/>
      <c r="BR4556" s="64"/>
      <c r="BS4556" s="64"/>
      <c r="BT4556" s="64"/>
      <c r="BU4556" s="64"/>
      <c r="BV4556" s="64"/>
      <c r="BW4556" s="64"/>
      <c r="BX4556" s="64"/>
      <c r="BY4556" s="64"/>
      <c r="BZ4556" s="64"/>
      <c r="CA4556" s="64"/>
      <c r="CB4556" s="64"/>
      <c r="CC4556" s="64"/>
      <c r="CD4556" s="64"/>
      <c r="CE4556" s="64"/>
      <c r="CF4556" s="64"/>
      <c r="CG4556" s="64"/>
      <c r="CH4556" s="64"/>
      <c r="CI4556" s="64"/>
      <c r="CJ4556" s="64"/>
      <c r="CK4556" s="64"/>
      <c r="CL4556" s="64"/>
      <c r="CM4556" s="64"/>
      <c r="CN4556" s="64"/>
      <c r="CO4556" s="64"/>
      <c r="CP4556" s="64"/>
      <c r="CQ4556" s="64"/>
    </row>
    <row r="4557" spans="2:95" x14ac:dyDescent="0.3">
      <c r="B4557" s="64"/>
      <c r="C4557" s="64"/>
      <c r="D4557" s="64"/>
      <c r="E4557" s="64"/>
      <c r="F4557" s="64"/>
      <c r="G4557" s="64"/>
      <c r="H4557" s="64"/>
      <c r="I4557" s="64"/>
      <c r="J4557" s="64"/>
      <c r="K4557" s="64"/>
      <c r="L4557" s="64"/>
      <c r="M4557" s="64"/>
      <c r="N4557" s="64"/>
      <c r="O4557" s="64"/>
      <c r="P4557" s="64"/>
      <c r="Q4557" s="64"/>
      <c r="R4557" s="64"/>
      <c r="S4557" s="64"/>
      <c r="T4557" s="64"/>
      <c r="U4557" s="64"/>
      <c r="V4557" s="64"/>
      <c r="W4557" s="64"/>
      <c r="X4557" s="64"/>
      <c r="Y4557" s="64"/>
      <c r="Z4557" s="64"/>
      <c r="AA4557" s="64"/>
      <c r="AB4557" s="64"/>
      <c r="AC4557" s="64"/>
      <c r="AD4557" s="64"/>
      <c r="AE4557" s="64"/>
      <c r="AF4557" s="64"/>
      <c r="AG4557" s="64"/>
      <c r="AH4557" s="64"/>
      <c r="AI4557" s="64"/>
      <c r="AJ4557" s="64"/>
      <c r="AK4557" s="64"/>
      <c r="AL4557" s="64"/>
      <c r="AM4557" s="64"/>
      <c r="AN4557" s="64"/>
      <c r="AO4557" s="64"/>
      <c r="AP4557" s="64"/>
      <c r="AQ4557" s="64"/>
      <c r="AR4557" s="64"/>
      <c r="AS4557" s="64"/>
      <c r="AT4557" s="64"/>
      <c r="AU4557" s="64"/>
      <c r="AV4557" s="64"/>
      <c r="AW4557" s="64"/>
      <c r="AX4557" s="64"/>
      <c r="AY4557" s="64"/>
      <c r="AZ4557" s="64"/>
      <c r="BA4557" s="64"/>
      <c r="BB4557" s="64"/>
      <c r="BC4557" s="64"/>
      <c r="BD4557" s="64"/>
      <c r="BE4557" s="64"/>
      <c r="BF4557" s="64"/>
      <c r="BG4557" s="64"/>
      <c r="BH4557" s="64"/>
      <c r="BI4557" s="64"/>
      <c r="BJ4557" s="64"/>
      <c r="BK4557" s="64"/>
      <c r="BL4557" s="64"/>
      <c r="BM4557" s="64"/>
      <c r="BN4557" s="64"/>
      <c r="BO4557" s="64"/>
      <c r="BP4557" s="64"/>
      <c r="BQ4557" s="64"/>
      <c r="BR4557" s="64"/>
      <c r="BS4557" s="64"/>
      <c r="BT4557" s="64"/>
      <c r="BU4557" s="64"/>
      <c r="BV4557" s="64"/>
      <c r="BW4557" s="64"/>
      <c r="BX4557" s="64"/>
      <c r="BY4557" s="64"/>
      <c r="BZ4557" s="64"/>
      <c r="CA4557" s="64"/>
      <c r="CB4557" s="64"/>
      <c r="CC4557" s="64"/>
      <c r="CD4557" s="64"/>
      <c r="CE4557" s="64"/>
      <c r="CF4557" s="64"/>
      <c r="CG4557" s="64"/>
      <c r="CH4557" s="64"/>
      <c r="CI4557" s="64"/>
      <c r="CJ4557" s="64"/>
      <c r="CK4557" s="64"/>
      <c r="CL4557" s="64"/>
      <c r="CM4557" s="64"/>
      <c r="CN4557" s="64"/>
      <c r="CO4557" s="64"/>
      <c r="CP4557" s="64"/>
      <c r="CQ4557" s="64"/>
    </row>
    <row r="4558" spans="2:95" x14ac:dyDescent="0.3">
      <c r="B4558" s="64"/>
      <c r="C4558" s="64"/>
      <c r="D4558" s="64"/>
      <c r="E4558" s="64"/>
      <c r="F4558" s="64"/>
      <c r="G4558" s="64"/>
      <c r="H4558" s="64"/>
      <c r="I4558" s="64"/>
      <c r="J4558" s="64"/>
      <c r="K4558" s="64"/>
      <c r="L4558" s="64"/>
      <c r="M4558" s="64"/>
      <c r="N4558" s="64"/>
      <c r="O4558" s="64"/>
      <c r="P4558" s="64"/>
      <c r="Q4558" s="64"/>
      <c r="R4558" s="64"/>
      <c r="S4558" s="64"/>
      <c r="T4558" s="64"/>
      <c r="U4558" s="64"/>
      <c r="V4558" s="64"/>
      <c r="W4558" s="64"/>
      <c r="X4558" s="64"/>
      <c r="Y4558" s="64"/>
      <c r="Z4558" s="64"/>
      <c r="AA4558" s="64"/>
      <c r="AB4558" s="64"/>
      <c r="AC4558" s="64"/>
      <c r="AD4558" s="64"/>
      <c r="AE4558" s="64"/>
      <c r="AF4558" s="64"/>
      <c r="AG4558" s="64"/>
      <c r="AH4558" s="64"/>
      <c r="AI4558" s="64"/>
      <c r="AJ4558" s="64"/>
      <c r="AK4558" s="64"/>
      <c r="AL4558" s="64"/>
      <c r="AM4558" s="64"/>
      <c r="AN4558" s="64"/>
      <c r="AO4558" s="64"/>
      <c r="AP4558" s="64"/>
      <c r="AQ4558" s="64"/>
      <c r="AR4558" s="64"/>
      <c r="AS4558" s="64"/>
      <c r="AT4558" s="64"/>
      <c r="AU4558" s="64"/>
      <c r="AV4558" s="64"/>
      <c r="AW4558" s="64"/>
      <c r="AX4558" s="64"/>
      <c r="AY4558" s="64"/>
      <c r="AZ4558" s="64"/>
      <c r="BA4558" s="64"/>
      <c r="BB4558" s="64"/>
      <c r="BC4558" s="64"/>
      <c r="BD4558" s="64"/>
      <c r="BE4558" s="64"/>
      <c r="BF4558" s="64"/>
      <c r="BG4558" s="64"/>
      <c r="BH4558" s="64"/>
      <c r="BI4558" s="64"/>
      <c r="BJ4558" s="64"/>
      <c r="BK4558" s="64"/>
      <c r="BL4558" s="64"/>
      <c r="BM4558" s="64"/>
      <c r="BN4558" s="64"/>
      <c r="BO4558" s="64"/>
      <c r="BP4558" s="64"/>
      <c r="BQ4558" s="64"/>
      <c r="BR4558" s="64"/>
      <c r="BS4558" s="64"/>
      <c r="BT4558" s="64"/>
      <c r="BU4558" s="64"/>
      <c r="BV4558" s="64"/>
      <c r="BW4558" s="64"/>
      <c r="BX4558" s="64"/>
      <c r="BY4558" s="64"/>
      <c r="BZ4558" s="64"/>
      <c r="CA4558" s="64"/>
      <c r="CB4558" s="64"/>
      <c r="CC4558" s="64"/>
      <c r="CD4558" s="64"/>
      <c r="CE4558" s="64"/>
      <c r="CF4558" s="64"/>
      <c r="CG4558" s="64"/>
      <c r="CH4558" s="64"/>
      <c r="CI4558" s="64"/>
      <c r="CJ4558" s="64"/>
      <c r="CK4558" s="64"/>
      <c r="CL4558" s="64"/>
      <c r="CM4558" s="64"/>
      <c r="CN4558" s="64"/>
      <c r="CO4558" s="64"/>
      <c r="CP4558" s="64"/>
      <c r="CQ4558" s="64"/>
    </row>
    <row r="4559" spans="2:95" x14ac:dyDescent="0.3">
      <c r="B4559" s="64"/>
      <c r="C4559" s="64"/>
      <c r="D4559" s="64"/>
      <c r="E4559" s="64"/>
      <c r="F4559" s="64"/>
      <c r="G4559" s="64"/>
      <c r="H4559" s="64"/>
      <c r="I4559" s="64"/>
      <c r="J4559" s="64"/>
      <c r="K4559" s="64"/>
      <c r="L4559" s="64"/>
      <c r="M4559" s="64"/>
      <c r="N4559" s="64"/>
      <c r="O4559" s="64"/>
      <c r="P4559" s="64"/>
      <c r="Q4559" s="64"/>
      <c r="R4559" s="64"/>
      <c r="S4559" s="64"/>
      <c r="T4559" s="64"/>
      <c r="U4559" s="64"/>
      <c r="V4559" s="64"/>
      <c r="W4559" s="64"/>
      <c r="X4559" s="64"/>
      <c r="Y4559" s="64"/>
      <c r="Z4559" s="64"/>
      <c r="AA4559" s="64"/>
      <c r="AB4559" s="64"/>
      <c r="AC4559" s="64"/>
      <c r="AD4559" s="64"/>
      <c r="AE4559" s="64"/>
      <c r="AF4559" s="64"/>
      <c r="AG4559" s="64"/>
      <c r="AH4559" s="64"/>
      <c r="AI4559" s="64"/>
      <c r="AJ4559" s="64"/>
      <c r="AK4559" s="64"/>
      <c r="AL4559" s="64"/>
      <c r="AM4559" s="64"/>
      <c r="AN4559" s="64"/>
      <c r="AO4559" s="64"/>
      <c r="AP4559" s="64"/>
      <c r="AQ4559" s="64"/>
      <c r="AR4559" s="64"/>
      <c r="AS4559" s="64"/>
      <c r="AT4559" s="64"/>
      <c r="AU4559" s="64"/>
      <c r="AV4559" s="64"/>
      <c r="AW4559" s="64"/>
      <c r="AX4559" s="64"/>
      <c r="AY4559" s="64"/>
      <c r="AZ4559" s="64"/>
      <c r="BA4559" s="64"/>
      <c r="BB4559" s="64"/>
      <c r="BC4559" s="64"/>
      <c r="BD4559" s="64"/>
      <c r="BE4559" s="64"/>
      <c r="BF4559" s="64"/>
      <c r="BG4559" s="64"/>
      <c r="BH4559" s="64"/>
      <c r="BI4559" s="64"/>
      <c r="BJ4559" s="64"/>
      <c r="BK4559" s="64"/>
      <c r="BL4559" s="64"/>
      <c r="BM4559" s="64"/>
      <c r="BN4559" s="64"/>
      <c r="BO4559" s="64"/>
      <c r="BP4559" s="64"/>
      <c r="BQ4559" s="64"/>
      <c r="BR4559" s="64"/>
      <c r="BS4559" s="64"/>
      <c r="BT4559" s="64"/>
      <c r="BU4559" s="64"/>
      <c r="BV4559" s="64"/>
      <c r="BW4559" s="64"/>
      <c r="BX4559" s="64"/>
      <c r="BY4559" s="64"/>
      <c r="BZ4559" s="64"/>
      <c r="CA4559" s="64"/>
      <c r="CB4559" s="64"/>
      <c r="CC4559" s="64"/>
      <c r="CD4559" s="64"/>
      <c r="CE4559" s="64"/>
      <c r="CF4559" s="64"/>
      <c r="CG4559" s="64"/>
      <c r="CH4559" s="64"/>
      <c r="CI4559" s="64"/>
      <c r="CJ4559" s="64"/>
      <c r="CK4559" s="64"/>
      <c r="CL4559" s="64"/>
      <c r="CM4559" s="64"/>
      <c r="CN4559" s="64"/>
      <c r="CO4559" s="64"/>
      <c r="CP4559" s="64"/>
      <c r="CQ4559" s="64"/>
    </row>
    <row r="4560" spans="2:95" x14ac:dyDescent="0.3">
      <c r="B4560" s="64"/>
      <c r="C4560" s="64"/>
      <c r="D4560" s="64"/>
      <c r="E4560" s="64"/>
      <c r="F4560" s="64"/>
      <c r="G4560" s="64"/>
      <c r="H4560" s="64"/>
      <c r="I4560" s="64"/>
      <c r="J4560" s="64"/>
      <c r="K4560" s="64"/>
      <c r="L4560" s="64"/>
      <c r="M4560" s="64"/>
      <c r="N4560" s="64"/>
      <c r="O4560" s="64"/>
      <c r="P4560" s="64"/>
      <c r="Q4560" s="64"/>
      <c r="R4560" s="64"/>
      <c r="S4560" s="64"/>
      <c r="T4560" s="64"/>
      <c r="U4560" s="64"/>
      <c r="V4560" s="64"/>
      <c r="W4560" s="64"/>
      <c r="X4560" s="64"/>
      <c r="Y4560" s="64"/>
      <c r="Z4560" s="64"/>
      <c r="AA4560" s="64"/>
      <c r="AB4560" s="64"/>
      <c r="AC4560" s="64"/>
      <c r="AD4560" s="64"/>
      <c r="AE4560" s="64"/>
      <c r="AF4560" s="64"/>
      <c r="AG4560" s="64"/>
      <c r="AH4560" s="64"/>
      <c r="AI4560" s="64"/>
      <c r="AJ4560" s="64"/>
      <c r="AK4560" s="64"/>
      <c r="AL4560" s="64"/>
      <c r="AM4560" s="64"/>
      <c r="AN4560" s="64"/>
      <c r="AO4560" s="64"/>
      <c r="AP4560" s="64"/>
      <c r="AQ4560" s="64"/>
      <c r="AR4560" s="64"/>
      <c r="AS4560" s="64"/>
      <c r="AT4560" s="64"/>
      <c r="AU4560" s="64"/>
      <c r="AV4560" s="64"/>
      <c r="AW4560" s="64"/>
      <c r="AX4560" s="64"/>
      <c r="AY4560" s="64"/>
      <c r="AZ4560" s="64"/>
      <c r="BA4560" s="64"/>
      <c r="BB4560" s="64"/>
      <c r="BC4560" s="64"/>
      <c r="BD4560" s="64"/>
      <c r="BE4560" s="64"/>
      <c r="BF4560" s="64"/>
      <c r="BG4560" s="64"/>
      <c r="BH4560" s="64"/>
      <c r="BI4560" s="64"/>
      <c r="BJ4560" s="64"/>
      <c r="BK4560" s="64"/>
      <c r="BL4560" s="64"/>
      <c r="BM4560" s="64"/>
      <c r="BN4560" s="64"/>
      <c r="BO4560" s="64"/>
      <c r="BP4560" s="64"/>
      <c r="BQ4560" s="64"/>
      <c r="BR4560" s="64"/>
      <c r="BS4560" s="64"/>
      <c r="BT4560" s="64"/>
      <c r="BU4560" s="64"/>
      <c r="BV4560" s="64"/>
      <c r="BW4560" s="64"/>
      <c r="BX4560" s="64"/>
      <c r="BY4560" s="64"/>
      <c r="BZ4560" s="64"/>
      <c r="CA4560" s="64"/>
      <c r="CB4560" s="64"/>
      <c r="CC4560" s="64"/>
      <c r="CD4560" s="64"/>
      <c r="CE4560" s="64"/>
      <c r="CF4560" s="64"/>
      <c r="CG4560" s="64"/>
      <c r="CH4560" s="64"/>
      <c r="CI4560" s="64"/>
      <c r="CJ4560" s="64"/>
      <c r="CK4560" s="64"/>
      <c r="CL4560" s="64"/>
      <c r="CM4560" s="64"/>
      <c r="CN4560" s="64"/>
      <c r="CO4560" s="64"/>
      <c r="CP4560" s="64"/>
      <c r="CQ4560" s="64"/>
    </row>
    <row r="4561" spans="2:95" x14ac:dyDescent="0.3">
      <c r="B4561" s="64"/>
      <c r="C4561" s="64"/>
      <c r="D4561" s="64"/>
      <c r="E4561" s="64"/>
      <c r="F4561" s="64"/>
      <c r="G4561" s="64"/>
      <c r="H4561" s="64"/>
      <c r="I4561" s="64"/>
      <c r="J4561" s="64"/>
      <c r="K4561" s="64"/>
      <c r="L4561" s="64"/>
      <c r="M4561" s="64"/>
      <c r="N4561" s="64"/>
      <c r="O4561" s="64"/>
      <c r="P4561" s="64"/>
      <c r="Q4561" s="64"/>
      <c r="R4561" s="64"/>
      <c r="S4561" s="64"/>
      <c r="T4561" s="64"/>
      <c r="U4561" s="64"/>
      <c r="V4561" s="64"/>
      <c r="W4561" s="64"/>
      <c r="X4561" s="64"/>
      <c r="Y4561" s="64"/>
      <c r="Z4561" s="64"/>
      <c r="AA4561" s="64"/>
      <c r="AB4561" s="64"/>
      <c r="AC4561" s="64"/>
      <c r="AD4561" s="64"/>
      <c r="AE4561" s="64"/>
      <c r="AF4561" s="64"/>
      <c r="AG4561" s="64"/>
      <c r="AH4561" s="64"/>
      <c r="AI4561" s="64"/>
      <c r="AJ4561" s="64"/>
      <c r="AK4561" s="64"/>
      <c r="AL4561" s="64"/>
      <c r="AM4561" s="64"/>
      <c r="AN4561" s="64"/>
      <c r="AO4561" s="64"/>
      <c r="AP4561" s="64"/>
      <c r="AQ4561" s="64"/>
      <c r="AR4561" s="64"/>
      <c r="AS4561" s="64"/>
      <c r="AT4561" s="64"/>
      <c r="AU4561" s="64"/>
      <c r="AV4561" s="64"/>
      <c r="AW4561" s="64"/>
      <c r="AX4561" s="64"/>
      <c r="AY4561" s="64"/>
      <c r="AZ4561" s="64"/>
      <c r="BA4561" s="64"/>
      <c r="BB4561" s="64"/>
      <c r="BC4561" s="64"/>
      <c r="BD4561" s="64"/>
      <c r="BE4561" s="64"/>
      <c r="BF4561" s="64"/>
      <c r="BG4561" s="64"/>
      <c r="BH4561" s="64"/>
      <c r="BI4561" s="64"/>
      <c r="BJ4561" s="64"/>
      <c r="BK4561" s="64"/>
      <c r="BL4561" s="64"/>
      <c r="BM4561" s="64"/>
      <c r="BN4561" s="64"/>
      <c r="BO4561" s="64"/>
      <c r="BP4561" s="64"/>
      <c r="BQ4561" s="64"/>
      <c r="BR4561" s="64"/>
      <c r="BS4561" s="64"/>
      <c r="BT4561" s="64"/>
      <c r="BU4561" s="64"/>
      <c r="BV4561" s="64"/>
      <c r="BW4561" s="64"/>
      <c r="BX4561" s="64"/>
      <c r="BY4561" s="64"/>
      <c r="BZ4561" s="64"/>
      <c r="CA4561" s="64"/>
      <c r="CB4561" s="64"/>
      <c r="CC4561" s="64"/>
      <c r="CD4561" s="64"/>
      <c r="CE4561" s="64"/>
      <c r="CF4561" s="64"/>
      <c r="CG4561" s="64"/>
      <c r="CH4561" s="64"/>
      <c r="CI4561" s="64"/>
      <c r="CJ4561" s="64"/>
      <c r="CK4561" s="64"/>
      <c r="CL4561" s="64"/>
      <c r="CM4561" s="64"/>
      <c r="CN4561" s="64"/>
      <c r="CO4561" s="64"/>
      <c r="CP4561" s="64"/>
      <c r="CQ4561" s="64"/>
    </row>
    <row r="4562" spans="2:95" x14ac:dyDescent="0.3">
      <c r="B4562" s="64"/>
      <c r="C4562" s="64"/>
      <c r="D4562" s="64"/>
      <c r="E4562" s="64"/>
      <c r="F4562" s="64"/>
      <c r="G4562" s="64"/>
      <c r="H4562" s="64"/>
      <c r="I4562" s="64"/>
      <c r="J4562" s="64"/>
      <c r="K4562" s="64"/>
      <c r="L4562" s="64"/>
      <c r="M4562" s="64"/>
      <c r="N4562" s="64"/>
      <c r="O4562" s="64"/>
      <c r="P4562" s="64"/>
      <c r="Q4562" s="64"/>
      <c r="R4562" s="64"/>
      <c r="S4562" s="64"/>
      <c r="T4562" s="64"/>
      <c r="U4562" s="64"/>
      <c r="V4562" s="64"/>
      <c r="W4562" s="64"/>
      <c r="X4562" s="64"/>
      <c r="Y4562" s="64"/>
      <c r="Z4562" s="64"/>
      <c r="AA4562" s="64"/>
      <c r="AB4562" s="64"/>
      <c r="AC4562" s="64"/>
      <c r="AD4562" s="64"/>
      <c r="AE4562" s="64"/>
      <c r="AF4562" s="64"/>
      <c r="AG4562" s="64"/>
      <c r="AH4562" s="64"/>
      <c r="AI4562" s="64"/>
      <c r="AJ4562" s="64"/>
      <c r="AK4562" s="64"/>
      <c r="AL4562" s="64"/>
      <c r="AM4562" s="64"/>
      <c r="AN4562" s="64"/>
      <c r="AO4562" s="64"/>
      <c r="AP4562" s="64"/>
      <c r="AQ4562" s="64"/>
      <c r="AR4562" s="64"/>
      <c r="AS4562" s="64"/>
      <c r="AT4562" s="64"/>
      <c r="AU4562" s="64"/>
      <c r="AV4562" s="64"/>
      <c r="AW4562" s="64"/>
      <c r="AX4562" s="64"/>
      <c r="AY4562" s="64"/>
      <c r="AZ4562" s="64"/>
      <c r="BA4562" s="64"/>
      <c r="BB4562" s="64"/>
      <c r="BC4562" s="64"/>
      <c r="BD4562" s="64"/>
      <c r="BE4562" s="64"/>
      <c r="BF4562" s="64"/>
      <c r="BG4562" s="64"/>
      <c r="BH4562" s="64"/>
      <c r="BI4562" s="64"/>
      <c r="BJ4562" s="64"/>
      <c r="BK4562" s="64"/>
      <c r="BL4562" s="64"/>
      <c r="BM4562" s="64"/>
      <c r="BN4562" s="64"/>
      <c r="BO4562" s="64"/>
      <c r="BP4562" s="64"/>
      <c r="BQ4562" s="64"/>
      <c r="BR4562" s="64"/>
      <c r="BS4562" s="64"/>
      <c r="BT4562" s="64"/>
      <c r="BU4562" s="64"/>
      <c r="BV4562" s="64"/>
      <c r="BW4562" s="64"/>
      <c r="BX4562" s="64"/>
      <c r="BY4562" s="64"/>
      <c r="BZ4562" s="64"/>
      <c r="CA4562" s="64"/>
      <c r="CB4562" s="64"/>
      <c r="CC4562" s="64"/>
      <c r="CD4562" s="64"/>
      <c r="CE4562" s="64"/>
      <c r="CF4562" s="64"/>
      <c r="CG4562" s="64"/>
      <c r="CH4562" s="64"/>
      <c r="CI4562" s="64"/>
      <c r="CJ4562" s="64"/>
      <c r="CK4562" s="64"/>
      <c r="CL4562" s="64"/>
      <c r="CM4562" s="64"/>
      <c r="CN4562" s="64"/>
      <c r="CO4562" s="64"/>
      <c r="CP4562" s="64"/>
      <c r="CQ4562" s="64"/>
    </row>
    <row r="4563" spans="2:95" x14ac:dyDescent="0.3">
      <c r="B4563" s="64"/>
      <c r="C4563" s="64"/>
      <c r="D4563" s="64"/>
      <c r="E4563" s="64"/>
      <c r="F4563" s="64"/>
      <c r="G4563" s="64"/>
      <c r="H4563" s="64"/>
      <c r="I4563" s="64"/>
      <c r="J4563" s="64"/>
      <c r="K4563" s="64"/>
      <c r="L4563" s="64"/>
      <c r="M4563" s="64"/>
      <c r="N4563" s="64"/>
      <c r="O4563" s="64"/>
      <c r="P4563" s="64"/>
      <c r="Q4563" s="64"/>
      <c r="R4563" s="64"/>
      <c r="S4563" s="64"/>
      <c r="T4563" s="64"/>
      <c r="U4563" s="64"/>
      <c r="V4563" s="64"/>
      <c r="W4563" s="64"/>
      <c r="X4563" s="64"/>
      <c r="Y4563" s="64"/>
      <c r="Z4563" s="64"/>
      <c r="AA4563" s="64"/>
      <c r="AB4563" s="64"/>
      <c r="AC4563" s="64"/>
      <c r="AD4563" s="64"/>
      <c r="AE4563" s="64"/>
      <c r="AF4563" s="64"/>
      <c r="AG4563" s="64"/>
      <c r="AH4563" s="64"/>
      <c r="AI4563" s="64"/>
      <c r="AJ4563" s="64"/>
      <c r="AK4563" s="64"/>
      <c r="AL4563" s="64"/>
      <c r="AM4563" s="64"/>
      <c r="AN4563" s="64"/>
      <c r="AO4563" s="64"/>
      <c r="AP4563" s="64"/>
      <c r="AQ4563" s="64"/>
      <c r="AR4563" s="64"/>
      <c r="AS4563" s="64"/>
      <c r="AT4563" s="64"/>
      <c r="AU4563" s="64"/>
      <c r="AV4563" s="64"/>
      <c r="AW4563" s="64"/>
      <c r="AX4563" s="64"/>
      <c r="AY4563" s="64"/>
      <c r="AZ4563" s="64"/>
      <c r="BA4563" s="64"/>
      <c r="BB4563" s="64"/>
      <c r="BC4563" s="64"/>
      <c r="BD4563" s="64"/>
      <c r="BE4563" s="64"/>
      <c r="BF4563" s="64"/>
      <c r="BG4563" s="64"/>
      <c r="BH4563" s="64"/>
      <c r="BI4563" s="64"/>
      <c r="BJ4563" s="64"/>
      <c r="BK4563" s="64"/>
      <c r="BL4563" s="64"/>
      <c r="BM4563" s="64"/>
      <c r="BN4563" s="64"/>
      <c r="BO4563" s="64"/>
      <c r="BP4563" s="64"/>
      <c r="BQ4563" s="64"/>
      <c r="BR4563" s="64"/>
      <c r="BS4563" s="64"/>
      <c r="BT4563" s="64"/>
      <c r="BU4563" s="64"/>
      <c r="BV4563" s="64"/>
      <c r="BW4563" s="64"/>
      <c r="BX4563" s="64"/>
      <c r="BY4563" s="64"/>
      <c r="BZ4563" s="64"/>
      <c r="CA4563" s="64"/>
      <c r="CB4563" s="64"/>
      <c r="CC4563" s="64"/>
      <c r="CD4563" s="64"/>
      <c r="CE4563" s="64"/>
      <c r="CF4563" s="64"/>
      <c r="CG4563" s="64"/>
      <c r="CH4563" s="64"/>
      <c r="CI4563" s="64"/>
      <c r="CJ4563" s="64"/>
      <c r="CK4563" s="64"/>
      <c r="CL4563" s="64"/>
      <c r="CM4563" s="64"/>
      <c r="CN4563" s="64"/>
      <c r="CO4563" s="64"/>
      <c r="CP4563" s="64"/>
      <c r="CQ4563" s="64"/>
    </row>
    <row r="4564" spans="2:95" x14ac:dyDescent="0.3">
      <c r="B4564" s="64"/>
      <c r="C4564" s="64"/>
      <c r="D4564" s="64"/>
      <c r="E4564" s="64"/>
      <c r="F4564" s="64"/>
      <c r="G4564" s="64"/>
      <c r="H4564" s="64"/>
      <c r="I4564" s="64"/>
      <c r="J4564" s="64"/>
      <c r="K4564" s="64"/>
      <c r="L4564" s="64"/>
      <c r="M4564" s="64"/>
      <c r="N4564" s="64"/>
      <c r="O4564" s="64"/>
      <c r="P4564" s="64"/>
      <c r="Q4564" s="64"/>
      <c r="R4564" s="64"/>
      <c r="S4564" s="64"/>
      <c r="T4564" s="64"/>
      <c r="U4564" s="64"/>
      <c r="V4564" s="64"/>
      <c r="W4564" s="64"/>
      <c r="X4564" s="64"/>
      <c r="Y4564" s="64"/>
      <c r="Z4564" s="64"/>
      <c r="AA4564" s="64"/>
      <c r="AB4564" s="64"/>
      <c r="AC4564" s="64"/>
      <c r="AD4564" s="64"/>
      <c r="AE4564" s="64"/>
      <c r="AF4564" s="64"/>
      <c r="AG4564" s="64"/>
      <c r="AH4564" s="64"/>
      <c r="AI4564" s="64"/>
      <c r="AJ4564" s="64"/>
      <c r="AK4564" s="64"/>
      <c r="AL4564" s="64"/>
      <c r="AM4564" s="64"/>
      <c r="AN4564" s="64"/>
      <c r="AO4564" s="64"/>
      <c r="AP4564" s="64"/>
      <c r="AQ4564" s="64"/>
      <c r="AR4564" s="64"/>
      <c r="AS4564" s="64"/>
      <c r="AT4564" s="64"/>
      <c r="AU4564" s="64"/>
      <c r="AV4564" s="64"/>
      <c r="AW4564" s="64"/>
      <c r="AX4564" s="64"/>
      <c r="AY4564" s="64"/>
      <c r="AZ4564" s="64"/>
      <c r="BA4564" s="64"/>
      <c r="BB4564" s="64"/>
      <c r="BC4564" s="64"/>
      <c r="BD4564" s="64"/>
      <c r="BE4564" s="64"/>
      <c r="BF4564" s="64"/>
      <c r="BG4564" s="64"/>
      <c r="BH4564" s="64"/>
      <c r="BI4564" s="64"/>
      <c r="BJ4564" s="64"/>
      <c r="BK4564" s="64"/>
      <c r="BL4564" s="64"/>
      <c r="BM4564" s="64"/>
      <c r="BN4564" s="64"/>
      <c r="BO4564" s="64"/>
      <c r="BP4564" s="64"/>
      <c r="BQ4564" s="64"/>
      <c r="BR4564" s="64"/>
      <c r="BS4564" s="64"/>
      <c r="BT4564" s="64"/>
      <c r="BU4564" s="64"/>
      <c r="BV4564" s="64"/>
      <c r="BW4564" s="64"/>
      <c r="BX4564" s="64"/>
      <c r="BY4564" s="64"/>
      <c r="BZ4564" s="64"/>
      <c r="CA4564" s="64"/>
      <c r="CB4564" s="64"/>
      <c r="CC4564" s="64"/>
      <c r="CD4564" s="64"/>
      <c r="CE4564" s="64"/>
      <c r="CF4564" s="64"/>
      <c r="CG4564" s="64"/>
      <c r="CH4564" s="64"/>
      <c r="CI4564" s="64"/>
      <c r="CJ4564" s="64"/>
      <c r="CK4564" s="64"/>
      <c r="CL4564" s="64"/>
      <c r="CM4564" s="64"/>
      <c r="CN4564" s="64"/>
      <c r="CO4564" s="64"/>
      <c r="CP4564" s="64"/>
      <c r="CQ4564" s="64"/>
    </row>
    <row r="4565" spans="2:95" x14ac:dyDescent="0.3">
      <c r="B4565" s="64"/>
      <c r="C4565" s="64"/>
      <c r="D4565" s="64"/>
      <c r="E4565" s="64"/>
      <c r="F4565" s="64"/>
      <c r="G4565" s="64"/>
      <c r="H4565" s="64"/>
      <c r="I4565" s="64"/>
      <c r="J4565" s="64"/>
      <c r="K4565" s="64"/>
      <c r="L4565" s="64"/>
      <c r="M4565" s="64"/>
      <c r="N4565" s="64"/>
      <c r="O4565" s="64"/>
      <c r="P4565" s="64"/>
      <c r="Q4565" s="64"/>
      <c r="R4565" s="64"/>
      <c r="S4565" s="64"/>
      <c r="T4565" s="64"/>
      <c r="U4565" s="64"/>
      <c r="V4565" s="64"/>
      <c r="W4565" s="64"/>
      <c r="X4565" s="64"/>
      <c r="Y4565" s="64"/>
      <c r="Z4565" s="64"/>
      <c r="AA4565" s="64"/>
      <c r="AB4565" s="64"/>
      <c r="AC4565" s="64"/>
      <c r="AD4565" s="64"/>
      <c r="AE4565" s="64"/>
      <c r="AF4565" s="64"/>
      <c r="AG4565" s="64"/>
      <c r="AH4565" s="64"/>
      <c r="AI4565" s="64"/>
      <c r="AJ4565" s="64"/>
      <c r="AK4565" s="64"/>
      <c r="AL4565" s="64"/>
      <c r="AM4565" s="64"/>
      <c r="AN4565" s="64"/>
      <c r="AO4565" s="64"/>
      <c r="AP4565" s="64"/>
      <c r="AQ4565" s="64"/>
      <c r="AR4565" s="64"/>
      <c r="AS4565" s="64"/>
      <c r="AT4565" s="64"/>
      <c r="AU4565" s="64"/>
      <c r="AV4565" s="64"/>
      <c r="AW4565" s="64"/>
      <c r="AX4565" s="64"/>
      <c r="AY4565" s="64"/>
      <c r="AZ4565" s="64"/>
      <c r="BA4565" s="64"/>
      <c r="BB4565" s="64"/>
      <c r="BC4565" s="64"/>
      <c r="BD4565" s="64"/>
      <c r="BE4565" s="64"/>
      <c r="BF4565" s="64"/>
      <c r="BG4565" s="64"/>
      <c r="BH4565" s="64"/>
      <c r="BI4565" s="64"/>
      <c r="BJ4565" s="64"/>
      <c r="BK4565" s="64"/>
      <c r="BL4565" s="64"/>
      <c r="BM4565" s="64"/>
      <c r="BN4565" s="64"/>
      <c r="BO4565" s="64"/>
      <c r="BP4565" s="64"/>
      <c r="BQ4565" s="64"/>
      <c r="BR4565" s="64"/>
      <c r="BS4565" s="64"/>
      <c r="BT4565" s="64"/>
      <c r="BU4565" s="64"/>
      <c r="BV4565" s="64"/>
      <c r="BW4565" s="64"/>
      <c r="BX4565" s="64"/>
      <c r="BY4565" s="64"/>
      <c r="BZ4565" s="64"/>
      <c r="CA4565" s="64"/>
      <c r="CB4565" s="64"/>
      <c r="CC4565" s="64"/>
      <c r="CD4565" s="64"/>
      <c r="CE4565" s="64"/>
      <c r="CF4565" s="64"/>
      <c r="CG4565" s="64"/>
      <c r="CH4565" s="64"/>
      <c r="CI4565" s="64"/>
      <c r="CJ4565" s="64"/>
      <c r="CK4565" s="64"/>
      <c r="CL4565" s="64"/>
      <c r="CM4565" s="64"/>
      <c r="CN4565" s="64"/>
      <c r="CO4565" s="64"/>
      <c r="CP4565" s="64"/>
      <c r="CQ4565" s="64"/>
    </row>
    <row r="4566" spans="2:95" x14ac:dyDescent="0.3">
      <c r="B4566" s="64"/>
      <c r="C4566" s="64"/>
      <c r="D4566" s="64"/>
      <c r="E4566" s="64"/>
      <c r="F4566" s="64"/>
      <c r="G4566" s="64"/>
      <c r="H4566" s="64"/>
      <c r="I4566" s="64"/>
      <c r="J4566" s="64"/>
      <c r="K4566" s="64"/>
      <c r="L4566" s="64"/>
      <c r="M4566" s="64"/>
      <c r="N4566" s="64"/>
      <c r="O4566" s="64"/>
      <c r="P4566" s="64"/>
      <c r="Q4566" s="64"/>
      <c r="R4566" s="64"/>
      <c r="S4566" s="64"/>
      <c r="T4566" s="64"/>
      <c r="U4566" s="64"/>
      <c r="V4566" s="64"/>
      <c r="W4566" s="64"/>
      <c r="X4566" s="64"/>
      <c r="Y4566" s="64"/>
      <c r="Z4566" s="64"/>
      <c r="AA4566" s="64"/>
      <c r="AB4566" s="64"/>
      <c r="AC4566" s="64"/>
      <c r="AD4566" s="64"/>
      <c r="AE4566" s="64"/>
      <c r="AF4566" s="64"/>
      <c r="AG4566" s="64"/>
      <c r="AH4566" s="64"/>
      <c r="AI4566" s="64"/>
      <c r="AJ4566" s="64"/>
      <c r="AK4566" s="64"/>
      <c r="AL4566" s="64"/>
      <c r="AM4566" s="64"/>
      <c r="AN4566" s="64"/>
      <c r="AO4566" s="64"/>
      <c r="AP4566" s="64"/>
      <c r="AQ4566" s="64"/>
      <c r="AR4566" s="64"/>
      <c r="AS4566" s="64"/>
      <c r="AT4566" s="64"/>
      <c r="AU4566" s="64"/>
      <c r="AV4566" s="64"/>
      <c r="AW4566" s="64"/>
      <c r="AX4566" s="64"/>
      <c r="AY4566" s="64"/>
      <c r="AZ4566" s="64"/>
      <c r="BA4566" s="64"/>
      <c r="BB4566" s="64"/>
      <c r="BC4566" s="64"/>
      <c r="BD4566" s="64"/>
      <c r="BE4566" s="64"/>
      <c r="BF4566" s="64"/>
      <c r="BG4566" s="64"/>
      <c r="BH4566" s="64"/>
      <c r="BI4566" s="64"/>
      <c r="BJ4566" s="64"/>
      <c r="BK4566" s="64"/>
      <c r="BL4566" s="64"/>
      <c r="BM4566" s="64"/>
      <c r="BN4566" s="64"/>
      <c r="BO4566" s="64"/>
      <c r="BP4566" s="64"/>
      <c r="BQ4566" s="64"/>
      <c r="BR4566" s="64"/>
      <c r="BS4566" s="64"/>
      <c r="BT4566" s="64"/>
      <c r="BU4566" s="64"/>
      <c r="BV4566" s="64"/>
      <c r="BW4566" s="64"/>
      <c r="BX4566" s="64"/>
      <c r="BY4566" s="64"/>
      <c r="BZ4566" s="64"/>
      <c r="CA4566" s="64"/>
      <c r="CB4566" s="64"/>
      <c r="CC4566" s="64"/>
      <c r="CD4566" s="64"/>
      <c r="CE4566" s="64"/>
      <c r="CF4566" s="64"/>
      <c r="CG4566" s="64"/>
      <c r="CH4566" s="64"/>
      <c r="CI4566" s="64"/>
      <c r="CJ4566" s="64"/>
      <c r="CK4566" s="64"/>
      <c r="CL4566" s="64"/>
      <c r="CM4566" s="64"/>
      <c r="CN4566" s="64"/>
      <c r="CO4566" s="64"/>
      <c r="CP4566" s="64"/>
      <c r="CQ4566" s="64"/>
    </row>
    <row r="4567" spans="2:95" x14ac:dyDescent="0.3">
      <c r="B4567" s="64"/>
      <c r="C4567" s="64"/>
      <c r="D4567" s="64"/>
      <c r="E4567" s="64"/>
      <c r="F4567" s="64"/>
      <c r="G4567" s="64"/>
      <c r="H4567" s="64"/>
      <c r="I4567" s="64"/>
      <c r="J4567" s="64"/>
      <c r="K4567" s="64"/>
      <c r="L4567" s="64"/>
      <c r="M4567" s="64"/>
      <c r="N4567" s="64"/>
      <c r="O4567" s="64"/>
      <c r="P4567" s="64"/>
      <c r="Q4567" s="64"/>
      <c r="R4567" s="64"/>
      <c r="S4567" s="64"/>
      <c r="T4567" s="64"/>
      <c r="U4567" s="64"/>
      <c r="V4567" s="64"/>
      <c r="W4567" s="64"/>
      <c r="X4567" s="64"/>
      <c r="Y4567" s="64"/>
      <c r="Z4567" s="64"/>
      <c r="AA4567" s="64"/>
      <c r="AB4567" s="64"/>
      <c r="AC4567" s="64"/>
      <c r="AD4567" s="64"/>
      <c r="AE4567" s="64"/>
      <c r="AF4567" s="64"/>
      <c r="AG4567" s="64"/>
      <c r="AH4567" s="64"/>
      <c r="AI4567" s="64"/>
      <c r="AJ4567" s="64"/>
      <c r="AK4567" s="64"/>
      <c r="AL4567" s="64"/>
      <c r="AM4567" s="64"/>
      <c r="AN4567" s="64"/>
      <c r="AO4567" s="64"/>
      <c r="AP4567" s="64"/>
      <c r="AQ4567" s="64"/>
      <c r="AR4567" s="64"/>
      <c r="AS4567" s="64"/>
      <c r="AT4567" s="64"/>
      <c r="AU4567" s="64"/>
      <c r="AV4567" s="64"/>
      <c r="AW4567" s="64"/>
      <c r="AX4567" s="64"/>
      <c r="AY4567" s="64"/>
      <c r="AZ4567" s="64"/>
      <c r="BA4567" s="64"/>
      <c r="BB4567" s="64"/>
      <c r="BC4567" s="64"/>
      <c r="BD4567" s="64"/>
      <c r="BE4567" s="64"/>
      <c r="BF4567" s="64"/>
      <c r="BG4567" s="64"/>
      <c r="BH4567" s="64"/>
      <c r="BI4567" s="64"/>
      <c r="BJ4567" s="64"/>
      <c r="BK4567" s="64"/>
      <c r="BL4567" s="64"/>
      <c r="BM4567" s="64"/>
      <c r="BN4567" s="64"/>
      <c r="BO4567" s="64"/>
      <c r="BP4567" s="64"/>
      <c r="BQ4567" s="64"/>
      <c r="BR4567" s="64"/>
      <c r="BS4567" s="64"/>
      <c r="BT4567" s="64"/>
      <c r="BU4567" s="64"/>
      <c r="BV4567" s="64"/>
      <c r="BW4567" s="64"/>
      <c r="BX4567" s="64"/>
      <c r="BY4567" s="64"/>
      <c r="BZ4567" s="64"/>
      <c r="CA4567" s="64"/>
      <c r="CB4567" s="64"/>
      <c r="CC4567" s="64"/>
      <c r="CD4567" s="64"/>
      <c r="CE4567" s="64"/>
      <c r="CF4567" s="64"/>
      <c r="CG4567" s="64"/>
      <c r="CH4567" s="64"/>
      <c r="CI4567" s="64"/>
      <c r="CJ4567" s="64"/>
      <c r="CK4567" s="64"/>
      <c r="CL4567" s="64"/>
      <c r="CM4567" s="64"/>
      <c r="CN4567" s="64"/>
      <c r="CO4567" s="64"/>
      <c r="CP4567" s="64"/>
      <c r="CQ4567" s="64"/>
    </row>
    <row r="4568" spans="2:95" x14ac:dyDescent="0.3">
      <c r="B4568" s="64"/>
      <c r="C4568" s="64"/>
      <c r="D4568" s="64"/>
      <c r="E4568" s="64"/>
      <c r="F4568" s="64"/>
      <c r="G4568" s="64"/>
      <c r="H4568" s="64"/>
      <c r="I4568" s="64"/>
      <c r="J4568" s="64"/>
      <c r="K4568" s="64"/>
      <c r="L4568" s="64"/>
      <c r="M4568" s="64"/>
      <c r="N4568" s="64"/>
      <c r="O4568" s="64"/>
      <c r="P4568" s="64"/>
      <c r="Q4568" s="64"/>
      <c r="R4568" s="64"/>
      <c r="S4568" s="64"/>
      <c r="T4568" s="64"/>
      <c r="U4568" s="64"/>
      <c r="V4568" s="64"/>
      <c r="W4568" s="64"/>
      <c r="X4568" s="64"/>
      <c r="Y4568" s="64"/>
      <c r="Z4568" s="64"/>
      <c r="AA4568" s="64"/>
      <c r="AB4568" s="64"/>
      <c r="AC4568" s="64"/>
      <c r="AD4568" s="64"/>
      <c r="AE4568" s="64"/>
      <c r="AF4568" s="64"/>
      <c r="AG4568" s="64"/>
      <c r="AH4568" s="64"/>
      <c r="AI4568" s="64"/>
      <c r="AJ4568" s="64"/>
      <c r="AK4568" s="64"/>
      <c r="AL4568" s="64"/>
      <c r="AM4568" s="64"/>
      <c r="AN4568" s="64"/>
      <c r="AO4568" s="64"/>
      <c r="AP4568" s="64"/>
      <c r="AQ4568" s="64"/>
      <c r="AR4568" s="64"/>
      <c r="AS4568" s="64"/>
      <c r="AT4568" s="64"/>
      <c r="AU4568" s="64"/>
      <c r="AV4568" s="64"/>
      <c r="AW4568" s="64"/>
      <c r="AX4568" s="64"/>
      <c r="AY4568" s="64"/>
      <c r="AZ4568" s="64"/>
      <c r="BA4568" s="64"/>
      <c r="BB4568" s="64"/>
      <c r="BC4568" s="64"/>
      <c r="BD4568" s="64"/>
      <c r="BE4568" s="64"/>
      <c r="BF4568" s="64"/>
      <c r="BG4568" s="64"/>
      <c r="BH4568" s="64"/>
      <c r="BI4568" s="64"/>
      <c r="BJ4568" s="64"/>
      <c r="BK4568" s="64"/>
      <c r="BL4568" s="64"/>
      <c r="BM4568" s="64"/>
      <c r="BN4568" s="64"/>
      <c r="BO4568" s="64"/>
      <c r="BP4568" s="64"/>
      <c r="BQ4568" s="64"/>
      <c r="BR4568" s="64"/>
      <c r="BS4568" s="64"/>
      <c r="BT4568" s="64"/>
      <c r="BU4568" s="64"/>
      <c r="BV4568" s="64"/>
      <c r="BW4568" s="64"/>
      <c r="BX4568" s="64"/>
      <c r="BY4568" s="64"/>
      <c r="BZ4568" s="64"/>
      <c r="CA4568" s="64"/>
      <c r="CB4568" s="64"/>
      <c r="CC4568" s="64"/>
      <c r="CD4568" s="64"/>
      <c r="CE4568" s="64"/>
      <c r="CF4568" s="64"/>
      <c r="CG4568" s="64"/>
      <c r="CH4568" s="64"/>
      <c r="CI4568" s="64"/>
      <c r="CJ4568" s="64"/>
      <c r="CK4568" s="64"/>
      <c r="CL4568" s="64"/>
      <c r="CM4568" s="64"/>
      <c r="CN4568" s="64"/>
      <c r="CO4568" s="64"/>
      <c r="CP4568" s="64"/>
      <c r="CQ4568" s="64"/>
    </row>
    <row r="4569" spans="2:95" x14ac:dyDescent="0.3">
      <c r="B4569" s="64"/>
      <c r="C4569" s="64"/>
      <c r="D4569" s="64"/>
      <c r="E4569" s="64"/>
      <c r="F4569" s="64"/>
      <c r="G4569" s="64"/>
      <c r="H4569" s="64"/>
      <c r="I4569" s="64"/>
      <c r="J4569" s="64"/>
      <c r="K4569" s="64"/>
      <c r="L4569" s="64"/>
      <c r="M4569" s="64"/>
      <c r="N4569" s="64"/>
      <c r="O4569" s="64"/>
      <c r="P4569" s="64"/>
      <c r="Q4569" s="64"/>
      <c r="R4569" s="64"/>
      <c r="S4569" s="64"/>
      <c r="T4569" s="64"/>
      <c r="U4569" s="64"/>
      <c r="V4569" s="64"/>
      <c r="W4569" s="64"/>
      <c r="X4569" s="64"/>
      <c r="Y4569" s="64"/>
      <c r="Z4569" s="64"/>
      <c r="AA4569" s="64"/>
      <c r="AB4569" s="64"/>
      <c r="AC4569" s="64"/>
      <c r="AD4569" s="64"/>
      <c r="AE4569" s="64"/>
      <c r="AF4569" s="64"/>
      <c r="AG4569" s="64"/>
      <c r="AH4569" s="64"/>
      <c r="AI4569" s="64"/>
      <c r="AJ4569" s="64"/>
      <c r="AK4569" s="64"/>
      <c r="AL4569" s="64"/>
      <c r="AM4569" s="64"/>
      <c r="AN4569" s="64"/>
      <c r="AO4569" s="64"/>
      <c r="AP4569" s="64"/>
      <c r="AQ4569" s="64"/>
      <c r="AR4569" s="64"/>
      <c r="AS4569" s="64"/>
      <c r="AT4569" s="64"/>
      <c r="AU4569" s="64"/>
      <c r="AV4569" s="64"/>
      <c r="AW4569" s="64"/>
      <c r="AX4569" s="64"/>
      <c r="AY4569" s="64"/>
      <c r="AZ4569" s="64"/>
      <c r="BA4569" s="64"/>
      <c r="BB4569" s="64"/>
      <c r="BC4569" s="64"/>
      <c r="BD4569" s="64"/>
      <c r="BE4569" s="64"/>
      <c r="BF4569" s="64"/>
      <c r="BG4569" s="64"/>
      <c r="BH4569" s="64"/>
      <c r="BI4569" s="64"/>
      <c r="BJ4569" s="64"/>
      <c r="BK4569" s="64"/>
      <c r="BL4569" s="64"/>
      <c r="BM4569" s="64"/>
      <c r="BN4569" s="64"/>
      <c r="BO4569" s="64"/>
      <c r="BP4569" s="64"/>
      <c r="BQ4569" s="64"/>
      <c r="BR4569" s="64"/>
      <c r="BS4569" s="64"/>
      <c r="BT4569" s="64"/>
      <c r="BU4569" s="64"/>
      <c r="BV4569" s="64"/>
      <c r="BW4569" s="64"/>
      <c r="BX4569" s="64"/>
      <c r="BY4569" s="64"/>
      <c r="BZ4569" s="64"/>
      <c r="CA4569" s="64"/>
      <c r="CB4569" s="64"/>
      <c r="CC4569" s="64"/>
      <c r="CD4569" s="64"/>
      <c r="CE4569" s="64"/>
      <c r="CF4569" s="64"/>
      <c r="CG4569" s="64"/>
      <c r="CH4569" s="64"/>
      <c r="CI4569" s="64"/>
      <c r="CJ4569" s="64"/>
      <c r="CK4569" s="64"/>
      <c r="CL4569" s="64"/>
      <c r="CM4569" s="64"/>
      <c r="CN4569" s="64"/>
      <c r="CO4569" s="64"/>
      <c r="CP4569" s="64"/>
      <c r="CQ4569" s="64"/>
    </row>
    <row r="4570" spans="2:95" x14ac:dyDescent="0.3">
      <c r="B4570" s="64"/>
      <c r="C4570" s="64"/>
      <c r="D4570" s="64"/>
      <c r="E4570" s="64"/>
      <c r="F4570" s="64"/>
      <c r="G4570" s="64"/>
      <c r="H4570" s="64"/>
      <c r="I4570" s="64"/>
      <c r="J4570" s="64"/>
      <c r="K4570" s="64"/>
      <c r="L4570" s="64"/>
      <c r="M4570" s="64"/>
      <c r="N4570" s="64"/>
      <c r="O4570" s="64"/>
      <c r="P4570" s="64"/>
      <c r="Q4570" s="64"/>
      <c r="R4570" s="64"/>
      <c r="S4570" s="64"/>
      <c r="T4570" s="64"/>
      <c r="U4570" s="64"/>
      <c r="V4570" s="64"/>
      <c r="W4570" s="64"/>
      <c r="X4570" s="64"/>
      <c r="Y4570" s="64"/>
      <c r="Z4570" s="64"/>
      <c r="AA4570" s="64"/>
      <c r="AB4570" s="64"/>
      <c r="AC4570" s="64"/>
      <c r="AD4570" s="64"/>
      <c r="AE4570" s="64"/>
      <c r="AF4570" s="64"/>
      <c r="AG4570" s="64"/>
      <c r="AH4570" s="64"/>
      <c r="AI4570" s="64"/>
      <c r="AJ4570" s="64"/>
      <c r="AK4570" s="64"/>
      <c r="AL4570" s="64"/>
      <c r="AM4570" s="64"/>
      <c r="AN4570" s="64"/>
      <c r="AO4570" s="64"/>
      <c r="AP4570" s="64"/>
      <c r="AQ4570" s="64"/>
      <c r="AR4570" s="64"/>
      <c r="AS4570" s="64"/>
      <c r="AT4570" s="64"/>
      <c r="AU4570" s="64"/>
      <c r="AV4570" s="64"/>
      <c r="AW4570" s="64"/>
      <c r="AX4570" s="64"/>
      <c r="AY4570" s="64"/>
      <c r="AZ4570" s="64"/>
      <c r="BA4570" s="64"/>
      <c r="BB4570" s="64"/>
      <c r="BC4570" s="64"/>
      <c r="BD4570" s="64"/>
      <c r="BE4570" s="64"/>
      <c r="BF4570" s="64"/>
      <c r="BG4570" s="64"/>
      <c r="BH4570" s="64"/>
      <c r="BI4570" s="64"/>
      <c r="BJ4570" s="64"/>
      <c r="BK4570" s="64"/>
      <c r="BL4570" s="64"/>
      <c r="BM4570" s="64"/>
      <c r="BN4570" s="64"/>
      <c r="BO4570" s="64"/>
      <c r="BP4570" s="64"/>
      <c r="BQ4570" s="64"/>
      <c r="BR4570" s="64"/>
      <c r="BS4570" s="64"/>
      <c r="BT4570" s="64"/>
      <c r="BU4570" s="64"/>
      <c r="BV4570" s="64"/>
      <c r="BW4570" s="64"/>
      <c r="BX4570" s="64"/>
      <c r="BY4570" s="64"/>
      <c r="BZ4570" s="64"/>
      <c r="CA4570" s="64"/>
      <c r="CB4570" s="64"/>
      <c r="CC4570" s="64"/>
      <c r="CD4570" s="64"/>
      <c r="CE4570" s="64"/>
      <c r="CF4570" s="64"/>
      <c r="CG4570" s="64"/>
      <c r="CH4570" s="64"/>
      <c r="CI4570" s="64"/>
      <c r="CJ4570" s="64"/>
      <c r="CK4570" s="64"/>
      <c r="CL4570" s="64"/>
      <c r="CM4570" s="64"/>
      <c r="CN4570" s="64"/>
      <c r="CO4570" s="64"/>
      <c r="CP4570" s="64"/>
      <c r="CQ4570" s="64"/>
    </row>
    <row r="4571" spans="2:95" x14ac:dyDescent="0.3">
      <c r="B4571" s="64"/>
      <c r="C4571" s="64"/>
      <c r="D4571" s="64"/>
      <c r="E4571" s="64"/>
      <c r="F4571" s="64"/>
      <c r="G4571" s="64"/>
      <c r="H4571" s="64"/>
      <c r="I4571" s="64"/>
      <c r="J4571" s="64"/>
      <c r="K4571" s="64"/>
      <c r="L4571" s="64"/>
      <c r="M4571" s="64"/>
      <c r="N4571" s="64"/>
      <c r="O4571" s="64"/>
      <c r="P4571" s="64"/>
      <c r="Q4571" s="64"/>
      <c r="R4571" s="64"/>
      <c r="S4571" s="64"/>
      <c r="T4571" s="64"/>
      <c r="U4571" s="64"/>
      <c r="V4571" s="64"/>
      <c r="W4571" s="64"/>
      <c r="X4571" s="64"/>
      <c r="Y4571" s="64"/>
      <c r="Z4571" s="64"/>
      <c r="AA4571" s="64"/>
      <c r="AB4571" s="64"/>
      <c r="AC4571" s="64"/>
      <c r="AD4571" s="64"/>
      <c r="AE4571" s="64"/>
      <c r="AF4571" s="64"/>
      <c r="AG4571" s="64"/>
      <c r="AH4571" s="64"/>
      <c r="AI4571" s="64"/>
      <c r="AJ4571" s="64"/>
      <c r="AK4571" s="64"/>
      <c r="AL4571" s="64"/>
      <c r="AM4571" s="64"/>
      <c r="AN4571" s="64"/>
      <c r="AO4571" s="64"/>
      <c r="AP4571" s="64"/>
      <c r="AQ4571" s="64"/>
      <c r="AR4571" s="64"/>
      <c r="AS4571" s="64"/>
      <c r="AT4571" s="64"/>
      <c r="AU4571" s="64"/>
      <c r="AV4571" s="64"/>
      <c r="AW4571" s="64"/>
      <c r="AX4571" s="64"/>
      <c r="AY4571" s="64"/>
      <c r="AZ4571" s="64"/>
      <c r="BA4571" s="64"/>
      <c r="BB4571" s="64"/>
      <c r="BC4571" s="64"/>
      <c r="BD4571" s="64"/>
      <c r="BE4571" s="64"/>
      <c r="BF4571" s="64"/>
      <c r="BG4571" s="64"/>
      <c r="BH4571" s="64"/>
      <c r="BI4571" s="64"/>
      <c r="BJ4571" s="64"/>
      <c r="BK4571" s="64"/>
      <c r="BL4571" s="64"/>
      <c r="BM4571" s="64"/>
      <c r="BN4571" s="64"/>
      <c r="BO4571" s="64"/>
      <c r="BP4571" s="64"/>
      <c r="BQ4571" s="64"/>
      <c r="BR4571" s="64"/>
      <c r="BS4571" s="64"/>
      <c r="BT4571" s="64"/>
      <c r="BU4571" s="64"/>
      <c r="BV4571" s="64"/>
      <c r="BW4571" s="64"/>
      <c r="BX4571" s="64"/>
      <c r="BY4571" s="64"/>
      <c r="BZ4571" s="64"/>
      <c r="CA4571" s="64"/>
      <c r="CB4571" s="64"/>
      <c r="CC4571" s="64"/>
      <c r="CD4571" s="64"/>
      <c r="CE4571" s="64"/>
      <c r="CF4571" s="64"/>
      <c r="CG4571" s="64"/>
      <c r="CH4571" s="64"/>
      <c r="CI4571" s="64"/>
      <c r="CJ4571" s="64"/>
      <c r="CK4571" s="64"/>
      <c r="CL4571" s="64"/>
      <c r="CM4571" s="64"/>
      <c r="CN4571" s="64"/>
      <c r="CO4571" s="64"/>
      <c r="CP4571" s="64"/>
      <c r="CQ4571" s="64"/>
    </row>
    <row r="4572" spans="2:95" x14ac:dyDescent="0.3">
      <c r="B4572" s="64"/>
      <c r="C4572" s="64"/>
      <c r="D4572" s="64"/>
      <c r="E4572" s="64"/>
      <c r="F4572" s="64"/>
      <c r="G4572" s="64"/>
      <c r="H4572" s="64"/>
      <c r="I4572" s="64"/>
      <c r="J4572" s="64"/>
      <c r="K4572" s="64"/>
      <c r="L4572" s="64"/>
      <c r="M4572" s="64"/>
      <c r="N4572" s="64"/>
      <c r="O4572" s="64"/>
      <c r="P4572" s="64"/>
      <c r="Q4572" s="64"/>
      <c r="R4572" s="64"/>
      <c r="S4572" s="64"/>
      <c r="T4572" s="64"/>
      <c r="U4572" s="64"/>
      <c r="V4572" s="64"/>
      <c r="W4572" s="64"/>
      <c r="X4572" s="64"/>
      <c r="Y4572" s="64"/>
      <c r="Z4572" s="64"/>
      <c r="AA4572" s="64"/>
      <c r="AB4572" s="64"/>
      <c r="AC4572" s="64"/>
      <c r="AD4572" s="64"/>
      <c r="AE4572" s="64"/>
      <c r="AF4572" s="64"/>
      <c r="AG4572" s="64"/>
      <c r="AH4572" s="64"/>
      <c r="AI4572" s="64"/>
      <c r="AJ4572" s="64"/>
      <c r="AK4572" s="64"/>
      <c r="AL4572" s="64"/>
      <c r="AM4572" s="64"/>
      <c r="AN4572" s="64"/>
      <c r="AO4572" s="64"/>
      <c r="AP4572" s="64"/>
      <c r="AQ4572" s="64"/>
      <c r="AR4572" s="64"/>
      <c r="AS4572" s="64"/>
      <c r="AT4572" s="64"/>
      <c r="AU4572" s="64"/>
      <c r="AV4572" s="64"/>
      <c r="AW4572" s="64"/>
      <c r="AX4572" s="64"/>
      <c r="AY4572" s="64"/>
      <c r="AZ4572" s="64"/>
      <c r="BA4572" s="64"/>
      <c r="BB4572" s="64"/>
      <c r="BC4572" s="64"/>
      <c r="BD4572" s="64"/>
      <c r="BE4572" s="64"/>
      <c r="BF4572" s="64"/>
      <c r="BG4572" s="64"/>
      <c r="BH4572" s="64"/>
      <c r="BI4572" s="64"/>
      <c r="BJ4572" s="64"/>
      <c r="BK4572" s="64"/>
      <c r="BL4572" s="64"/>
      <c r="BM4572" s="64"/>
      <c r="BN4572" s="64"/>
      <c r="BO4572" s="64"/>
      <c r="BP4572" s="64"/>
      <c r="BQ4572" s="64"/>
      <c r="BR4572" s="64"/>
      <c r="BS4572" s="64"/>
      <c r="BT4572" s="64"/>
      <c r="BU4572" s="64"/>
      <c r="BV4572" s="64"/>
      <c r="BW4572" s="64"/>
      <c r="BX4572" s="64"/>
      <c r="BY4572" s="64"/>
      <c r="BZ4572" s="64"/>
      <c r="CA4572" s="64"/>
      <c r="CB4572" s="64"/>
      <c r="CC4572" s="64"/>
      <c r="CD4572" s="64"/>
      <c r="CE4572" s="64"/>
      <c r="CF4572" s="64"/>
      <c r="CG4572" s="64"/>
      <c r="CH4572" s="64"/>
      <c r="CI4572" s="64"/>
      <c r="CJ4572" s="64"/>
      <c r="CK4572" s="64"/>
      <c r="CL4572" s="64"/>
      <c r="CM4572" s="64"/>
      <c r="CN4572" s="64"/>
      <c r="CO4572" s="64"/>
      <c r="CP4572" s="64"/>
      <c r="CQ4572" s="64"/>
    </row>
    <row r="4573" spans="2:95" x14ac:dyDescent="0.3">
      <c r="B4573" s="64"/>
      <c r="C4573" s="64"/>
      <c r="D4573" s="64"/>
      <c r="E4573" s="64"/>
      <c r="F4573" s="64"/>
      <c r="G4573" s="64"/>
      <c r="H4573" s="64"/>
      <c r="I4573" s="64"/>
      <c r="J4573" s="64"/>
      <c r="K4573" s="64"/>
      <c r="L4573" s="64"/>
      <c r="M4573" s="64"/>
      <c r="N4573" s="64"/>
      <c r="O4573" s="64"/>
      <c r="P4573" s="64"/>
      <c r="Q4573" s="64"/>
      <c r="R4573" s="64"/>
      <c r="S4573" s="64"/>
      <c r="T4573" s="64"/>
      <c r="U4573" s="64"/>
      <c r="V4573" s="64"/>
      <c r="W4573" s="64"/>
      <c r="X4573" s="64"/>
      <c r="Y4573" s="64"/>
      <c r="Z4573" s="64"/>
      <c r="AA4573" s="64"/>
      <c r="AB4573" s="64"/>
      <c r="AC4573" s="64"/>
      <c r="AD4573" s="64"/>
      <c r="AE4573" s="64"/>
      <c r="AF4573" s="64"/>
      <c r="AG4573" s="64"/>
      <c r="AH4573" s="64"/>
      <c r="AI4573" s="64"/>
      <c r="AJ4573" s="64"/>
      <c r="AK4573" s="64"/>
      <c r="AL4573" s="64"/>
      <c r="AM4573" s="64"/>
      <c r="AN4573" s="64"/>
      <c r="AO4573" s="64"/>
      <c r="AP4573" s="64"/>
      <c r="AQ4573" s="64"/>
      <c r="AR4573" s="64"/>
      <c r="AS4573" s="64"/>
      <c r="AT4573" s="64"/>
      <c r="AU4573" s="64"/>
      <c r="AV4573" s="64"/>
      <c r="AW4573" s="64"/>
      <c r="AX4573" s="64"/>
      <c r="AY4573" s="64"/>
      <c r="AZ4573" s="64"/>
      <c r="BA4573" s="64"/>
      <c r="BB4573" s="64"/>
      <c r="BC4573" s="64"/>
      <c r="BD4573" s="64"/>
      <c r="BE4573" s="64"/>
      <c r="BF4573" s="64"/>
      <c r="BG4573" s="64"/>
      <c r="BH4573" s="64"/>
      <c r="BI4573" s="64"/>
      <c r="BJ4573" s="64"/>
      <c r="BK4573" s="64"/>
      <c r="BL4573" s="64"/>
      <c r="BM4573" s="64"/>
      <c r="BN4573" s="64"/>
      <c r="BO4573" s="64"/>
      <c r="BP4573" s="64"/>
      <c r="BQ4573" s="64"/>
      <c r="BR4573" s="64"/>
      <c r="BS4573" s="64"/>
      <c r="BT4573" s="64"/>
      <c r="BU4573" s="64"/>
      <c r="BV4573" s="64"/>
      <c r="BW4573" s="64"/>
      <c r="BX4573" s="64"/>
      <c r="BY4573" s="64"/>
      <c r="BZ4573" s="64"/>
      <c r="CA4573" s="64"/>
      <c r="CB4573" s="64"/>
      <c r="CC4573" s="64"/>
      <c r="CD4573" s="64"/>
      <c r="CE4573" s="64"/>
      <c r="CF4573" s="64"/>
      <c r="CG4573" s="64"/>
      <c r="CH4573" s="64"/>
      <c r="CI4573" s="64"/>
      <c r="CJ4573" s="64"/>
      <c r="CK4573" s="64"/>
      <c r="CL4573" s="64"/>
      <c r="CM4573" s="64"/>
      <c r="CN4573" s="64"/>
      <c r="CO4573" s="64"/>
      <c r="CP4573" s="64"/>
      <c r="CQ4573" s="64"/>
    </row>
    <row r="4574" spans="2:95" x14ac:dyDescent="0.3">
      <c r="B4574" s="64"/>
      <c r="C4574" s="64"/>
      <c r="D4574" s="64"/>
      <c r="E4574" s="64"/>
      <c r="F4574" s="64"/>
      <c r="G4574" s="64"/>
      <c r="H4574" s="64"/>
      <c r="I4574" s="64"/>
      <c r="J4574" s="64"/>
      <c r="K4574" s="64"/>
      <c r="L4574" s="64"/>
      <c r="M4574" s="64"/>
      <c r="N4574" s="64"/>
      <c r="O4574" s="64"/>
      <c r="P4574" s="64"/>
      <c r="Q4574" s="64"/>
      <c r="R4574" s="64"/>
      <c r="S4574" s="64"/>
      <c r="T4574" s="64"/>
      <c r="U4574" s="64"/>
      <c r="V4574" s="64"/>
      <c r="W4574" s="64"/>
      <c r="X4574" s="64"/>
      <c r="Y4574" s="64"/>
      <c r="Z4574" s="64"/>
      <c r="AA4574" s="64"/>
      <c r="AB4574" s="64"/>
      <c r="AC4574" s="64"/>
      <c r="AD4574" s="64"/>
      <c r="AE4574" s="64"/>
      <c r="AF4574" s="64"/>
      <c r="AG4574" s="64"/>
      <c r="AH4574" s="64"/>
      <c r="AI4574" s="64"/>
      <c r="AJ4574" s="64"/>
      <c r="AK4574" s="64"/>
      <c r="AL4574" s="64"/>
      <c r="AM4574" s="64"/>
      <c r="AN4574" s="64"/>
      <c r="AO4574" s="64"/>
      <c r="AP4574" s="64"/>
      <c r="AQ4574" s="64"/>
      <c r="AR4574" s="64"/>
      <c r="AS4574" s="64"/>
      <c r="AT4574" s="64"/>
      <c r="AU4574" s="64"/>
      <c r="AV4574" s="64"/>
      <c r="AW4574" s="64"/>
      <c r="AX4574" s="64"/>
      <c r="AY4574" s="64"/>
      <c r="AZ4574" s="64"/>
      <c r="BA4574" s="64"/>
      <c r="BB4574" s="64"/>
      <c r="BC4574" s="64"/>
      <c r="BD4574" s="64"/>
      <c r="BE4574" s="64"/>
      <c r="BF4574" s="64"/>
      <c r="BG4574" s="64"/>
      <c r="BH4574" s="64"/>
      <c r="BI4574" s="64"/>
      <c r="BJ4574" s="64"/>
      <c r="BK4574" s="64"/>
      <c r="BL4574" s="64"/>
      <c r="BM4574" s="64"/>
      <c r="BN4574" s="64"/>
      <c r="BO4574" s="64"/>
      <c r="BP4574" s="64"/>
      <c r="BQ4574" s="64"/>
      <c r="BR4574" s="64"/>
      <c r="BS4574" s="64"/>
      <c r="BT4574" s="64"/>
      <c r="BU4574" s="64"/>
      <c r="BV4574" s="64"/>
      <c r="BW4574" s="64"/>
      <c r="BX4574" s="64"/>
      <c r="BY4574" s="64"/>
      <c r="BZ4574" s="64"/>
      <c r="CA4574" s="64"/>
      <c r="CB4574" s="64"/>
      <c r="CC4574" s="64"/>
      <c r="CD4574" s="64"/>
      <c r="CE4574" s="64"/>
      <c r="CF4574" s="64"/>
      <c r="CG4574" s="64"/>
      <c r="CH4574" s="64"/>
      <c r="CI4574" s="64"/>
      <c r="CJ4574" s="64"/>
      <c r="CK4574" s="64"/>
      <c r="CL4574" s="64"/>
      <c r="CM4574" s="64"/>
      <c r="CN4574" s="64"/>
      <c r="CO4574" s="64"/>
      <c r="CP4574" s="64"/>
      <c r="CQ4574" s="64"/>
    </row>
    <row r="4575" spans="2:95" x14ac:dyDescent="0.3">
      <c r="B4575" s="64"/>
      <c r="C4575" s="64"/>
      <c r="D4575" s="64"/>
      <c r="E4575" s="64"/>
      <c r="F4575" s="64"/>
      <c r="G4575" s="64"/>
      <c r="H4575" s="64"/>
      <c r="I4575" s="64"/>
      <c r="J4575" s="64"/>
      <c r="K4575" s="64"/>
      <c r="L4575" s="64"/>
      <c r="M4575" s="64"/>
      <c r="N4575" s="64"/>
      <c r="O4575" s="64"/>
      <c r="P4575" s="64"/>
      <c r="Q4575" s="64"/>
      <c r="R4575" s="64"/>
      <c r="S4575" s="64"/>
      <c r="T4575" s="64"/>
      <c r="U4575" s="64"/>
      <c r="V4575" s="64"/>
      <c r="W4575" s="64"/>
      <c r="X4575" s="64"/>
      <c r="Y4575" s="64"/>
      <c r="Z4575" s="64"/>
      <c r="AA4575" s="64"/>
      <c r="AB4575" s="64"/>
      <c r="AC4575" s="64"/>
      <c r="AD4575" s="64"/>
      <c r="AE4575" s="64"/>
      <c r="AF4575" s="64"/>
      <c r="AG4575" s="64"/>
      <c r="AH4575" s="64"/>
      <c r="AI4575" s="64"/>
      <c r="AJ4575" s="64"/>
      <c r="AK4575" s="64"/>
      <c r="AL4575" s="64"/>
      <c r="AM4575" s="64"/>
      <c r="AN4575" s="64"/>
      <c r="AO4575" s="64"/>
      <c r="AP4575" s="64"/>
      <c r="AQ4575" s="64"/>
      <c r="AR4575" s="64"/>
      <c r="AS4575" s="64"/>
      <c r="AT4575" s="64"/>
      <c r="AU4575" s="64"/>
      <c r="AV4575" s="64"/>
      <c r="AW4575" s="64"/>
      <c r="AX4575" s="64"/>
      <c r="AY4575" s="64"/>
      <c r="AZ4575" s="64"/>
      <c r="BA4575" s="64"/>
      <c r="BB4575" s="64"/>
      <c r="BC4575" s="64"/>
      <c r="BD4575" s="64"/>
      <c r="BE4575" s="64"/>
      <c r="BF4575" s="64"/>
      <c r="BG4575" s="64"/>
      <c r="BH4575" s="64"/>
      <c r="BI4575" s="64"/>
      <c r="BJ4575" s="64"/>
      <c r="BK4575" s="64"/>
      <c r="BL4575" s="64"/>
      <c r="BM4575" s="64"/>
      <c r="BN4575" s="64"/>
      <c r="BO4575" s="64"/>
      <c r="BP4575" s="64"/>
      <c r="BQ4575" s="64"/>
      <c r="BR4575" s="64"/>
      <c r="BS4575" s="64"/>
      <c r="BT4575" s="64"/>
      <c r="BU4575" s="64"/>
      <c r="BV4575" s="64"/>
      <c r="BW4575" s="64"/>
      <c r="BX4575" s="64"/>
      <c r="BY4575" s="64"/>
      <c r="BZ4575" s="64"/>
      <c r="CA4575" s="64"/>
      <c r="CB4575" s="64"/>
      <c r="CC4575" s="64"/>
      <c r="CD4575" s="64"/>
      <c r="CE4575" s="64"/>
      <c r="CF4575" s="64"/>
      <c r="CG4575" s="64"/>
      <c r="CH4575" s="64"/>
      <c r="CI4575" s="64"/>
      <c r="CJ4575" s="64"/>
      <c r="CK4575" s="64"/>
      <c r="CL4575" s="64"/>
      <c r="CM4575" s="64"/>
      <c r="CN4575" s="64"/>
      <c r="CO4575" s="64"/>
      <c r="CP4575" s="64"/>
      <c r="CQ4575" s="64"/>
    </row>
    <row r="4576" spans="2:95" x14ac:dyDescent="0.3">
      <c r="B4576" s="64"/>
      <c r="C4576" s="64"/>
      <c r="D4576" s="64"/>
      <c r="E4576" s="64"/>
      <c r="F4576" s="64"/>
      <c r="G4576" s="64"/>
      <c r="H4576" s="64"/>
      <c r="I4576" s="64"/>
      <c r="J4576" s="64"/>
      <c r="K4576" s="64"/>
      <c r="L4576" s="64"/>
      <c r="M4576" s="64"/>
      <c r="N4576" s="64"/>
      <c r="O4576" s="64"/>
      <c r="P4576" s="64"/>
      <c r="Q4576" s="64"/>
      <c r="R4576" s="64"/>
      <c r="S4576" s="64"/>
      <c r="T4576" s="64"/>
      <c r="U4576" s="64"/>
      <c r="V4576" s="64"/>
      <c r="W4576" s="64"/>
      <c r="X4576" s="64"/>
      <c r="Y4576" s="64"/>
      <c r="Z4576" s="64"/>
      <c r="AA4576" s="64"/>
      <c r="AB4576" s="64"/>
      <c r="AC4576" s="64"/>
      <c r="AD4576" s="64"/>
      <c r="AE4576" s="64"/>
      <c r="AF4576" s="64"/>
      <c r="AG4576" s="64"/>
      <c r="AH4576" s="64"/>
      <c r="AI4576" s="64"/>
      <c r="AJ4576" s="64"/>
      <c r="AK4576" s="64"/>
      <c r="AL4576" s="64"/>
      <c r="AM4576" s="64"/>
      <c r="AN4576" s="64"/>
      <c r="AO4576" s="64"/>
      <c r="AP4576" s="64"/>
      <c r="AQ4576" s="64"/>
      <c r="AR4576" s="64"/>
      <c r="AS4576" s="64"/>
      <c r="AT4576" s="64"/>
      <c r="AU4576" s="64"/>
      <c r="AV4576" s="64"/>
      <c r="AW4576" s="64"/>
      <c r="AX4576" s="64"/>
      <c r="AY4576" s="64"/>
      <c r="AZ4576" s="64"/>
      <c r="BA4576" s="64"/>
      <c r="BB4576" s="64"/>
      <c r="BC4576" s="64"/>
      <c r="BD4576" s="64"/>
      <c r="BE4576" s="64"/>
      <c r="BF4576" s="64"/>
      <c r="BG4576" s="64"/>
      <c r="BH4576" s="64"/>
      <c r="BI4576" s="64"/>
      <c r="BJ4576" s="64"/>
      <c r="BK4576" s="64"/>
      <c r="BL4576" s="64"/>
      <c r="BM4576" s="64"/>
      <c r="BN4576" s="64"/>
      <c r="BO4576" s="64"/>
      <c r="BP4576" s="64"/>
      <c r="BQ4576" s="64"/>
      <c r="BR4576" s="64"/>
      <c r="BS4576" s="64"/>
      <c r="BT4576" s="64"/>
      <c r="BU4576" s="64"/>
      <c r="BV4576" s="64"/>
      <c r="BW4576" s="64"/>
      <c r="BX4576" s="64"/>
      <c r="BY4576" s="64"/>
      <c r="BZ4576" s="64"/>
      <c r="CA4576" s="64"/>
      <c r="CB4576" s="64"/>
      <c r="CC4576" s="64"/>
      <c r="CD4576" s="64"/>
      <c r="CE4576" s="64"/>
      <c r="CF4576" s="64"/>
      <c r="CG4576" s="64"/>
      <c r="CH4576" s="64"/>
      <c r="CI4576" s="64"/>
      <c r="CJ4576" s="64"/>
      <c r="CK4576" s="64"/>
      <c r="CL4576" s="64"/>
      <c r="CM4576" s="64"/>
      <c r="CN4576" s="64"/>
      <c r="CO4576" s="64"/>
      <c r="CP4576" s="64"/>
      <c r="CQ4576" s="64"/>
    </row>
    <row r="4577" spans="2:95" x14ac:dyDescent="0.3">
      <c r="B4577" s="64"/>
      <c r="C4577" s="64"/>
      <c r="D4577" s="64"/>
      <c r="E4577" s="64"/>
      <c r="F4577" s="64"/>
      <c r="G4577" s="64"/>
      <c r="H4577" s="64"/>
      <c r="I4577" s="64"/>
      <c r="J4577" s="64"/>
      <c r="K4577" s="64"/>
      <c r="L4577" s="64"/>
      <c r="M4577" s="64"/>
      <c r="N4577" s="64"/>
      <c r="O4577" s="64"/>
      <c r="P4577" s="64"/>
      <c r="Q4577" s="64"/>
      <c r="R4577" s="64"/>
      <c r="S4577" s="64"/>
      <c r="T4577" s="64"/>
      <c r="U4577" s="64"/>
      <c r="V4577" s="64"/>
      <c r="W4577" s="64"/>
      <c r="X4577" s="64"/>
      <c r="Y4577" s="64"/>
      <c r="Z4577" s="64"/>
      <c r="AA4577" s="64"/>
      <c r="AB4577" s="64"/>
      <c r="AC4577" s="64"/>
      <c r="AD4577" s="64"/>
      <c r="AE4577" s="64"/>
      <c r="AF4577" s="64"/>
      <c r="AG4577" s="64"/>
      <c r="AH4577" s="64"/>
      <c r="AI4577" s="64"/>
      <c r="AJ4577" s="64"/>
      <c r="AK4577" s="64"/>
      <c r="AL4577" s="64"/>
      <c r="AM4577" s="64"/>
      <c r="AN4577" s="64"/>
      <c r="AO4577" s="64"/>
      <c r="AP4577" s="64"/>
      <c r="AQ4577" s="64"/>
      <c r="AR4577" s="64"/>
      <c r="AS4577" s="64"/>
      <c r="AT4577" s="64"/>
      <c r="AU4577" s="64"/>
      <c r="AV4577" s="64"/>
      <c r="AW4577" s="64"/>
      <c r="AX4577" s="64"/>
      <c r="AY4577" s="64"/>
      <c r="AZ4577" s="64"/>
      <c r="BA4577" s="64"/>
      <c r="BB4577" s="64"/>
      <c r="BC4577" s="64"/>
      <c r="BD4577" s="64"/>
      <c r="BE4577" s="64"/>
      <c r="BF4577" s="64"/>
      <c r="BG4577" s="64"/>
      <c r="BH4577" s="64"/>
      <c r="BI4577" s="64"/>
      <c r="BJ4577" s="64"/>
      <c r="BK4577" s="64"/>
      <c r="BL4577" s="64"/>
      <c r="BM4577" s="64"/>
      <c r="BN4577" s="64"/>
      <c r="BO4577" s="64"/>
      <c r="BP4577" s="64"/>
      <c r="BQ4577" s="64"/>
      <c r="BR4577" s="64"/>
      <c r="BS4577" s="64"/>
      <c r="BT4577" s="64"/>
      <c r="BU4577" s="64"/>
      <c r="BV4577" s="64"/>
      <c r="BW4577" s="64"/>
      <c r="BX4577" s="64"/>
      <c r="BY4577" s="64"/>
      <c r="BZ4577" s="64"/>
      <c r="CA4577" s="64"/>
      <c r="CB4577" s="64"/>
      <c r="CC4577" s="64"/>
      <c r="CD4577" s="64"/>
      <c r="CE4577" s="64"/>
      <c r="CF4577" s="64"/>
      <c r="CG4577" s="64"/>
      <c r="CH4577" s="64"/>
      <c r="CI4577" s="64"/>
      <c r="CJ4577" s="64"/>
      <c r="CK4577" s="64"/>
      <c r="CL4577" s="64"/>
      <c r="CM4577" s="64"/>
      <c r="CN4577" s="64"/>
      <c r="CO4577" s="64"/>
      <c r="CP4577" s="64"/>
      <c r="CQ4577" s="64"/>
    </row>
    <row r="4578" spans="2:95" x14ac:dyDescent="0.3">
      <c r="B4578" s="64"/>
      <c r="C4578" s="64"/>
      <c r="D4578" s="64"/>
      <c r="E4578" s="64"/>
      <c r="F4578" s="64"/>
      <c r="G4578" s="64"/>
      <c r="H4578" s="64"/>
      <c r="I4578" s="64"/>
      <c r="J4578" s="64"/>
      <c r="K4578" s="64"/>
      <c r="L4578" s="64"/>
      <c r="M4578" s="64"/>
      <c r="N4578" s="64"/>
      <c r="O4578" s="64"/>
      <c r="P4578" s="64"/>
      <c r="Q4578" s="64"/>
      <c r="R4578" s="64"/>
      <c r="S4578" s="64"/>
      <c r="T4578" s="64"/>
      <c r="U4578" s="64"/>
      <c r="V4578" s="64"/>
      <c r="W4578" s="64"/>
      <c r="X4578" s="64"/>
      <c r="Y4578" s="64"/>
      <c r="Z4578" s="64"/>
      <c r="AA4578" s="64"/>
      <c r="AB4578" s="64"/>
      <c r="AC4578" s="64"/>
      <c r="AD4578" s="64"/>
      <c r="AE4578" s="64"/>
      <c r="AF4578" s="64"/>
      <c r="AG4578" s="64"/>
      <c r="AH4578" s="64"/>
      <c r="AI4578" s="64"/>
      <c r="AJ4578" s="64"/>
      <c r="AK4578" s="64"/>
      <c r="AL4578" s="64"/>
      <c r="AM4578" s="64"/>
      <c r="AN4578" s="64"/>
      <c r="AO4578" s="64"/>
      <c r="AP4578" s="64"/>
      <c r="AQ4578" s="64"/>
      <c r="AR4578" s="64"/>
      <c r="AS4578" s="64"/>
      <c r="AT4578" s="64"/>
      <c r="AU4578" s="64"/>
      <c r="AV4578" s="64"/>
      <c r="AW4578" s="64"/>
      <c r="AX4578" s="64"/>
      <c r="AY4578" s="64"/>
      <c r="AZ4578" s="64"/>
      <c r="BA4578" s="64"/>
      <c r="BB4578" s="64"/>
      <c r="BC4578" s="64"/>
      <c r="BD4578" s="64"/>
      <c r="BE4578" s="64"/>
      <c r="BF4578" s="64"/>
      <c r="BG4578" s="64"/>
      <c r="BH4578" s="64"/>
      <c r="BI4578" s="64"/>
      <c r="BJ4578" s="64"/>
      <c r="BK4578" s="64"/>
      <c r="BL4578" s="64"/>
      <c r="BM4578" s="64"/>
      <c r="BN4578" s="64"/>
      <c r="BO4578" s="64"/>
      <c r="BP4578" s="64"/>
      <c r="BQ4578" s="64"/>
      <c r="BR4578" s="64"/>
      <c r="BS4578" s="64"/>
      <c r="BT4578" s="64"/>
      <c r="BU4578" s="64"/>
      <c r="BV4578" s="64"/>
      <c r="BW4578" s="64"/>
      <c r="BX4578" s="64"/>
      <c r="BY4578" s="64"/>
      <c r="BZ4578" s="64"/>
      <c r="CA4578" s="64"/>
      <c r="CB4578" s="64"/>
      <c r="CC4578" s="64"/>
      <c r="CD4578" s="64"/>
      <c r="CE4578" s="64"/>
      <c r="CF4578" s="64"/>
      <c r="CG4578" s="64"/>
      <c r="CH4578" s="64"/>
      <c r="CI4578" s="64"/>
      <c r="CJ4578" s="64"/>
      <c r="CK4578" s="64"/>
      <c r="CL4578" s="64"/>
      <c r="CM4578" s="64"/>
      <c r="CN4578" s="64"/>
      <c r="CO4578" s="64"/>
      <c r="CP4578" s="64"/>
      <c r="CQ4578" s="64"/>
    </row>
    <row r="4579" spans="2:95" x14ac:dyDescent="0.3">
      <c r="B4579" s="64"/>
      <c r="C4579" s="64"/>
      <c r="D4579" s="64"/>
      <c r="E4579" s="64"/>
      <c r="F4579" s="64"/>
      <c r="G4579" s="64"/>
      <c r="H4579" s="64"/>
      <c r="I4579" s="64"/>
      <c r="J4579" s="64"/>
      <c r="K4579" s="64"/>
      <c r="L4579" s="64"/>
      <c r="M4579" s="64"/>
      <c r="N4579" s="64"/>
      <c r="O4579" s="64"/>
      <c r="P4579" s="64"/>
      <c r="Q4579" s="64"/>
      <c r="R4579" s="64"/>
      <c r="S4579" s="64"/>
      <c r="T4579" s="64"/>
      <c r="U4579" s="64"/>
      <c r="V4579" s="64"/>
      <c r="W4579" s="64"/>
      <c r="X4579" s="64"/>
      <c r="Y4579" s="64"/>
      <c r="Z4579" s="64"/>
      <c r="AA4579" s="64"/>
      <c r="AB4579" s="64"/>
      <c r="AC4579" s="64"/>
      <c r="AD4579" s="64"/>
      <c r="AE4579" s="64"/>
      <c r="AF4579" s="64"/>
      <c r="AG4579" s="64"/>
      <c r="AH4579" s="64"/>
      <c r="AI4579" s="64"/>
      <c r="AJ4579" s="64"/>
      <c r="AK4579" s="64"/>
      <c r="AL4579" s="64"/>
      <c r="AM4579" s="64"/>
      <c r="AN4579" s="64"/>
      <c r="AO4579" s="64"/>
      <c r="AP4579" s="64"/>
      <c r="AQ4579" s="64"/>
      <c r="AR4579" s="64"/>
      <c r="AS4579" s="64"/>
      <c r="AT4579" s="64"/>
      <c r="AU4579" s="64"/>
      <c r="AV4579" s="64"/>
      <c r="AW4579" s="64"/>
      <c r="AX4579" s="64"/>
      <c r="AY4579" s="64"/>
      <c r="AZ4579" s="64"/>
      <c r="BA4579" s="64"/>
      <c r="BB4579" s="64"/>
      <c r="BC4579" s="64"/>
      <c r="BD4579" s="64"/>
      <c r="BE4579" s="64"/>
      <c r="BF4579" s="64"/>
      <c r="BG4579" s="64"/>
      <c r="BH4579" s="64"/>
      <c r="BI4579" s="64"/>
      <c r="BJ4579" s="64"/>
      <c r="BK4579" s="64"/>
      <c r="BL4579" s="64"/>
      <c r="BM4579" s="64"/>
      <c r="BN4579" s="64"/>
      <c r="BO4579" s="64"/>
      <c r="BP4579" s="64"/>
      <c r="BQ4579" s="64"/>
      <c r="BR4579" s="64"/>
      <c r="BS4579" s="64"/>
      <c r="BT4579" s="64"/>
      <c r="BU4579" s="64"/>
      <c r="BV4579" s="64"/>
      <c r="BW4579" s="64"/>
      <c r="BX4579" s="64"/>
      <c r="BY4579" s="64"/>
      <c r="BZ4579" s="64"/>
      <c r="CA4579" s="64"/>
      <c r="CB4579" s="64"/>
      <c r="CC4579" s="64"/>
      <c r="CD4579" s="64"/>
      <c r="CE4579" s="64"/>
      <c r="CF4579" s="64"/>
      <c r="CG4579" s="64"/>
      <c r="CH4579" s="64"/>
      <c r="CI4579" s="64"/>
      <c r="CJ4579" s="64"/>
      <c r="CK4579" s="64"/>
      <c r="CL4579" s="64"/>
      <c r="CM4579" s="64"/>
      <c r="CN4579" s="64"/>
      <c r="CO4579" s="64"/>
      <c r="CP4579" s="64"/>
      <c r="CQ4579" s="64"/>
    </row>
    <row r="4580" spans="2:95" x14ac:dyDescent="0.3">
      <c r="B4580" s="64"/>
      <c r="C4580" s="64"/>
      <c r="D4580" s="64"/>
      <c r="E4580" s="64"/>
      <c r="F4580" s="64"/>
      <c r="G4580" s="64"/>
      <c r="H4580" s="64"/>
      <c r="I4580" s="64"/>
      <c r="J4580" s="64"/>
      <c r="K4580" s="64"/>
      <c r="L4580" s="64"/>
      <c r="M4580" s="64"/>
      <c r="N4580" s="64"/>
      <c r="O4580" s="64"/>
      <c r="P4580" s="64"/>
      <c r="Q4580" s="64"/>
      <c r="R4580" s="64"/>
      <c r="S4580" s="64"/>
      <c r="T4580" s="64"/>
      <c r="U4580" s="64"/>
      <c r="V4580" s="64"/>
      <c r="W4580" s="64"/>
      <c r="X4580" s="64"/>
      <c r="Y4580" s="64"/>
      <c r="Z4580" s="64"/>
      <c r="AA4580" s="64"/>
      <c r="AB4580" s="64"/>
      <c r="AC4580" s="64"/>
      <c r="AD4580" s="64"/>
      <c r="AE4580" s="64"/>
      <c r="AF4580" s="64"/>
      <c r="AG4580" s="64"/>
      <c r="AH4580" s="64"/>
      <c r="AI4580" s="64"/>
      <c r="AJ4580" s="64"/>
      <c r="AK4580" s="64"/>
      <c r="AL4580" s="64"/>
      <c r="AM4580" s="64"/>
      <c r="AN4580" s="64"/>
      <c r="AO4580" s="64"/>
      <c r="AP4580" s="64"/>
      <c r="AQ4580" s="64"/>
      <c r="AR4580" s="64"/>
      <c r="AS4580" s="64"/>
      <c r="AT4580" s="64"/>
      <c r="AU4580" s="64"/>
      <c r="AV4580" s="64"/>
      <c r="AW4580" s="64"/>
      <c r="AX4580" s="64"/>
      <c r="AY4580" s="64"/>
      <c r="AZ4580" s="64"/>
      <c r="BA4580" s="64"/>
      <c r="BB4580" s="64"/>
      <c r="BC4580" s="64"/>
      <c r="BD4580" s="64"/>
      <c r="BE4580" s="64"/>
      <c r="BF4580" s="64"/>
      <c r="BG4580" s="64"/>
      <c r="BH4580" s="64"/>
      <c r="BI4580" s="64"/>
      <c r="BJ4580" s="64"/>
      <c r="BK4580" s="64"/>
      <c r="BL4580" s="64"/>
      <c r="BM4580" s="64"/>
      <c r="BN4580" s="64"/>
      <c r="BO4580" s="64"/>
      <c r="BP4580" s="64"/>
      <c r="BQ4580" s="64"/>
      <c r="BR4580" s="64"/>
      <c r="BS4580" s="64"/>
      <c r="BT4580" s="64"/>
      <c r="BU4580" s="64"/>
      <c r="BV4580" s="64"/>
      <c r="BW4580" s="64"/>
      <c r="BX4580" s="64"/>
      <c r="BY4580" s="64"/>
      <c r="BZ4580" s="64"/>
      <c r="CA4580" s="64"/>
      <c r="CB4580" s="64"/>
      <c r="CC4580" s="64"/>
      <c r="CD4580" s="64"/>
      <c r="CE4580" s="64"/>
      <c r="CF4580" s="64"/>
      <c r="CG4580" s="64"/>
      <c r="CH4580" s="64"/>
      <c r="CI4580" s="64"/>
      <c r="CJ4580" s="64"/>
      <c r="CK4580" s="64"/>
      <c r="CL4580" s="64"/>
      <c r="CM4580" s="64"/>
      <c r="CN4580" s="64"/>
      <c r="CO4580" s="64"/>
      <c r="CP4580" s="64"/>
      <c r="CQ4580" s="64"/>
    </row>
    <row r="4581" spans="2:95" x14ac:dyDescent="0.3">
      <c r="B4581" s="64"/>
      <c r="C4581" s="64"/>
      <c r="D4581" s="64"/>
      <c r="E4581" s="64"/>
      <c r="F4581" s="64"/>
      <c r="G4581" s="64"/>
      <c r="H4581" s="64"/>
      <c r="I4581" s="64"/>
      <c r="J4581" s="64"/>
      <c r="K4581" s="64"/>
      <c r="L4581" s="64"/>
      <c r="M4581" s="64"/>
      <c r="N4581" s="64"/>
      <c r="O4581" s="64"/>
      <c r="P4581" s="64"/>
      <c r="Q4581" s="64"/>
      <c r="R4581" s="64"/>
      <c r="S4581" s="64"/>
      <c r="T4581" s="64"/>
      <c r="U4581" s="64"/>
      <c r="V4581" s="64"/>
      <c r="W4581" s="64"/>
      <c r="X4581" s="64"/>
      <c r="Y4581" s="64"/>
      <c r="Z4581" s="64"/>
      <c r="AA4581" s="64"/>
      <c r="AB4581" s="64"/>
      <c r="AC4581" s="64"/>
      <c r="AD4581" s="64"/>
      <c r="AE4581" s="64"/>
      <c r="AF4581" s="64"/>
      <c r="AG4581" s="64"/>
      <c r="AH4581" s="64"/>
      <c r="AI4581" s="64"/>
      <c r="AJ4581" s="64"/>
      <c r="AK4581" s="64"/>
      <c r="AL4581" s="64"/>
      <c r="AM4581" s="64"/>
      <c r="AN4581" s="64"/>
      <c r="AO4581" s="64"/>
      <c r="AP4581" s="64"/>
      <c r="AQ4581" s="64"/>
      <c r="AR4581" s="64"/>
      <c r="AS4581" s="64"/>
      <c r="AT4581" s="64"/>
      <c r="AU4581" s="64"/>
      <c r="AV4581" s="64"/>
      <c r="AW4581" s="64"/>
      <c r="AX4581" s="64"/>
      <c r="AY4581" s="64"/>
      <c r="AZ4581" s="64"/>
      <c r="BA4581" s="64"/>
      <c r="BB4581" s="64"/>
      <c r="BC4581" s="64"/>
      <c r="BD4581" s="64"/>
      <c r="BE4581" s="64"/>
      <c r="BF4581" s="64"/>
      <c r="BG4581" s="64"/>
      <c r="BH4581" s="64"/>
      <c r="BI4581" s="64"/>
      <c r="BJ4581" s="64"/>
      <c r="BK4581" s="64"/>
      <c r="BL4581" s="64"/>
      <c r="BM4581" s="64"/>
      <c r="BN4581" s="64"/>
      <c r="BO4581" s="64"/>
      <c r="BP4581" s="64"/>
      <c r="BQ4581" s="64"/>
      <c r="BR4581" s="64"/>
      <c r="BS4581" s="64"/>
      <c r="BT4581" s="64"/>
      <c r="BU4581" s="64"/>
      <c r="BV4581" s="64"/>
      <c r="BW4581" s="64"/>
      <c r="BX4581" s="64"/>
      <c r="BY4581" s="64"/>
      <c r="BZ4581" s="64"/>
      <c r="CA4581" s="64"/>
      <c r="CB4581" s="64"/>
      <c r="CC4581" s="64"/>
      <c r="CD4581" s="64"/>
      <c r="CE4581" s="64"/>
      <c r="CF4581" s="64"/>
      <c r="CG4581" s="64"/>
      <c r="CH4581" s="64"/>
      <c r="CI4581" s="64"/>
      <c r="CJ4581" s="64"/>
      <c r="CK4581" s="64"/>
      <c r="CL4581" s="64"/>
      <c r="CM4581" s="64"/>
      <c r="CN4581" s="64"/>
      <c r="CO4581" s="64"/>
      <c r="CP4581" s="64"/>
      <c r="CQ4581" s="64"/>
    </row>
    <row r="4582" spans="2:95" x14ac:dyDescent="0.3">
      <c r="B4582" s="64"/>
      <c r="C4582" s="64"/>
      <c r="D4582" s="64"/>
      <c r="E4582" s="64"/>
      <c r="F4582" s="64"/>
      <c r="G4582" s="64"/>
      <c r="H4582" s="64"/>
      <c r="I4582" s="64"/>
      <c r="J4582" s="64"/>
      <c r="K4582" s="64"/>
      <c r="L4582" s="64"/>
      <c r="M4582" s="64"/>
      <c r="N4582" s="64"/>
      <c r="O4582" s="64"/>
      <c r="P4582" s="64"/>
      <c r="Q4582" s="64"/>
      <c r="R4582" s="64"/>
      <c r="S4582" s="64"/>
      <c r="T4582" s="64"/>
      <c r="U4582" s="64"/>
      <c r="V4582" s="64"/>
      <c r="W4582" s="64"/>
      <c r="X4582" s="64"/>
      <c r="Y4582" s="64"/>
      <c r="Z4582" s="64"/>
      <c r="AA4582" s="64"/>
      <c r="AB4582" s="64"/>
      <c r="AC4582" s="64"/>
      <c r="AD4582" s="64"/>
      <c r="AE4582" s="64"/>
      <c r="AF4582" s="64"/>
      <c r="AG4582" s="64"/>
      <c r="AH4582" s="64"/>
      <c r="AI4582" s="64"/>
      <c r="AJ4582" s="64"/>
      <c r="AK4582" s="64"/>
      <c r="AL4582" s="64"/>
      <c r="AM4582" s="64"/>
      <c r="AN4582" s="64"/>
      <c r="AO4582" s="64"/>
      <c r="AP4582" s="64"/>
      <c r="AQ4582" s="64"/>
      <c r="AR4582" s="64"/>
      <c r="AS4582" s="64"/>
      <c r="AT4582" s="64"/>
      <c r="AU4582" s="64"/>
      <c r="AV4582" s="64"/>
      <c r="AW4582" s="64"/>
      <c r="AX4582" s="64"/>
      <c r="AY4582" s="64"/>
      <c r="AZ4582" s="64"/>
      <c r="BA4582" s="64"/>
      <c r="BB4582" s="64"/>
      <c r="BC4582" s="64"/>
      <c r="BD4582" s="64"/>
      <c r="BE4582" s="64"/>
      <c r="BF4582" s="64"/>
      <c r="BG4582" s="64"/>
      <c r="BH4582" s="64"/>
      <c r="BI4582" s="64"/>
      <c r="BJ4582" s="64"/>
      <c r="BK4582" s="64"/>
      <c r="BL4582" s="64"/>
      <c r="BM4582" s="64"/>
      <c r="BN4582" s="64"/>
      <c r="BO4582" s="64"/>
      <c r="BP4582" s="64"/>
      <c r="BQ4582" s="64"/>
      <c r="BR4582" s="64"/>
      <c r="BS4582" s="64"/>
      <c r="BT4582" s="64"/>
      <c r="BU4582" s="64"/>
      <c r="BV4582" s="64"/>
      <c r="BW4582" s="64"/>
      <c r="BX4582" s="64"/>
      <c r="BY4582" s="64"/>
      <c r="BZ4582" s="64"/>
      <c r="CA4582" s="64"/>
      <c r="CB4582" s="64"/>
      <c r="CC4582" s="64"/>
      <c r="CD4582" s="64"/>
      <c r="CE4582" s="64"/>
      <c r="CF4582" s="64"/>
      <c r="CG4582" s="64"/>
      <c r="CH4582" s="64"/>
      <c r="CI4582" s="64"/>
      <c r="CJ4582" s="64"/>
      <c r="CK4582" s="64"/>
      <c r="CL4582" s="64"/>
      <c r="CM4582" s="64"/>
      <c r="CN4582" s="64"/>
      <c r="CO4582" s="64"/>
      <c r="CP4582" s="64"/>
      <c r="CQ4582" s="64"/>
    </row>
    <row r="4583" spans="2:95" x14ac:dyDescent="0.3">
      <c r="B4583" s="64"/>
      <c r="C4583" s="64"/>
      <c r="D4583" s="64"/>
      <c r="E4583" s="64"/>
      <c r="F4583" s="64"/>
      <c r="G4583" s="64"/>
      <c r="H4583" s="64"/>
      <c r="I4583" s="64"/>
      <c r="J4583" s="64"/>
      <c r="K4583" s="64"/>
      <c r="L4583" s="64"/>
      <c r="M4583" s="64"/>
      <c r="N4583" s="64"/>
      <c r="O4583" s="64"/>
      <c r="P4583" s="64"/>
      <c r="Q4583" s="64"/>
      <c r="R4583" s="64"/>
      <c r="S4583" s="64"/>
      <c r="T4583" s="64"/>
      <c r="U4583" s="64"/>
      <c r="V4583" s="64"/>
      <c r="W4583" s="64"/>
      <c r="X4583" s="64"/>
      <c r="Y4583" s="64"/>
      <c r="Z4583" s="64"/>
      <c r="AA4583" s="64"/>
      <c r="AB4583" s="64"/>
      <c r="AC4583" s="64"/>
      <c r="AD4583" s="64"/>
      <c r="AE4583" s="64"/>
      <c r="AF4583" s="64"/>
      <c r="AG4583" s="64"/>
      <c r="AH4583" s="64"/>
      <c r="AI4583" s="64"/>
      <c r="AJ4583" s="64"/>
      <c r="AK4583" s="64"/>
      <c r="AL4583" s="64"/>
      <c r="AM4583" s="64"/>
      <c r="AN4583" s="64"/>
      <c r="AO4583" s="64"/>
      <c r="AP4583" s="64"/>
      <c r="AQ4583" s="64"/>
      <c r="AR4583" s="64"/>
      <c r="AS4583" s="64"/>
      <c r="AT4583" s="64"/>
      <c r="AU4583" s="64"/>
      <c r="AV4583" s="64"/>
      <c r="AW4583" s="64"/>
      <c r="AX4583" s="64"/>
      <c r="AY4583" s="64"/>
      <c r="AZ4583" s="64"/>
      <c r="BA4583" s="64"/>
      <c r="BB4583" s="64"/>
      <c r="BC4583" s="64"/>
      <c r="BD4583" s="64"/>
      <c r="BE4583" s="64"/>
      <c r="BF4583" s="64"/>
      <c r="BG4583" s="64"/>
      <c r="BH4583" s="64"/>
      <c r="BI4583" s="64"/>
      <c r="BJ4583" s="64"/>
      <c r="BK4583" s="64"/>
      <c r="BL4583" s="64"/>
      <c r="BM4583" s="64"/>
      <c r="BN4583" s="64"/>
      <c r="BO4583" s="64"/>
      <c r="BP4583" s="64"/>
      <c r="BQ4583" s="64"/>
      <c r="BR4583" s="64"/>
      <c r="BS4583" s="64"/>
      <c r="BT4583" s="64"/>
      <c r="BU4583" s="64"/>
      <c r="BV4583" s="64"/>
      <c r="BW4583" s="64"/>
      <c r="BX4583" s="64"/>
      <c r="BY4583" s="64"/>
      <c r="BZ4583" s="64"/>
      <c r="CA4583" s="64"/>
      <c r="CB4583" s="64"/>
      <c r="CC4583" s="64"/>
      <c r="CD4583" s="64"/>
      <c r="CE4583" s="64"/>
      <c r="CF4583" s="64"/>
      <c r="CG4583" s="64"/>
      <c r="CH4583" s="64"/>
      <c r="CI4583" s="64"/>
      <c r="CJ4583" s="64"/>
      <c r="CK4583" s="64"/>
      <c r="CL4583" s="64"/>
      <c r="CM4583" s="64"/>
      <c r="CN4583" s="64"/>
      <c r="CO4583" s="64"/>
      <c r="CP4583" s="64"/>
      <c r="CQ4583" s="64"/>
    </row>
    <row r="4584" spans="2:95" x14ac:dyDescent="0.3">
      <c r="B4584" s="64"/>
      <c r="C4584" s="64"/>
      <c r="D4584" s="64"/>
      <c r="E4584" s="64"/>
      <c r="F4584" s="64"/>
      <c r="G4584" s="64"/>
      <c r="H4584" s="64"/>
      <c r="I4584" s="64"/>
      <c r="J4584" s="64"/>
      <c r="K4584" s="64"/>
      <c r="L4584" s="64"/>
      <c r="M4584" s="64"/>
      <c r="N4584" s="64"/>
      <c r="O4584" s="64"/>
      <c r="P4584" s="64"/>
      <c r="Q4584" s="64"/>
      <c r="R4584" s="64"/>
      <c r="S4584" s="64"/>
      <c r="T4584" s="64"/>
      <c r="U4584" s="64"/>
      <c r="V4584" s="64"/>
      <c r="W4584" s="64"/>
      <c r="X4584" s="64"/>
      <c r="Y4584" s="64"/>
      <c r="Z4584" s="64"/>
      <c r="AA4584" s="64"/>
      <c r="AB4584" s="64"/>
      <c r="AC4584" s="64"/>
      <c r="AD4584" s="64"/>
      <c r="AE4584" s="64"/>
      <c r="AF4584" s="64"/>
      <c r="AG4584" s="64"/>
      <c r="AH4584" s="64"/>
      <c r="AI4584" s="64"/>
      <c r="AJ4584" s="64"/>
      <c r="AK4584" s="64"/>
      <c r="AL4584" s="64"/>
      <c r="AM4584" s="64"/>
      <c r="AN4584" s="64"/>
      <c r="AO4584" s="64"/>
      <c r="AP4584" s="64"/>
      <c r="AQ4584" s="64"/>
      <c r="AR4584" s="64"/>
      <c r="AS4584" s="64"/>
      <c r="AT4584" s="64"/>
      <c r="AU4584" s="64"/>
      <c r="AV4584" s="64"/>
      <c r="AW4584" s="64"/>
      <c r="AX4584" s="64"/>
      <c r="AY4584" s="64"/>
      <c r="AZ4584" s="64"/>
      <c r="BA4584" s="64"/>
      <c r="BB4584" s="64"/>
      <c r="BC4584" s="64"/>
      <c r="BD4584" s="64"/>
      <c r="BE4584" s="64"/>
      <c r="BF4584" s="64"/>
      <c r="BG4584" s="64"/>
      <c r="BH4584" s="64"/>
      <c r="BI4584" s="64"/>
      <c r="BJ4584" s="64"/>
      <c r="BK4584" s="64"/>
      <c r="BL4584" s="64"/>
      <c r="BM4584" s="64"/>
      <c r="BN4584" s="64"/>
      <c r="BO4584" s="64"/>
      <c r="BP4584" s="64"/>
      <c r="BQ4584" s="64"/>
      <c r="BR4584" s="64"/>
      <c r="BS4584" s="64"/>
      <c r="BT4584" s="64"/>
      <c r="BU4584" s="64"/>
      <c r="BV4584" s="64"/>
      <c r="BW4584" s="64"/>
      <c r="BX4584" s="64"/>
      <c r="BY4584" s="64"/>
      <c r="BZ4584" s="64"/>
      <c r="CA4584" s="64"/>
      <c r="CB4584" s="64"/>
      <c r="CC4584" s="64"/>
      <c r="CD4584" s="64"/>
      <c r="CE4584" s="64"/>
      <c r="CF4584" s="64"/>
      <c r="CG4584" s="64"/>
      <c r="CH4584" s="64"/>
      <c r="CI4584" s="64"/>
      <c r="CJ4584" s="64"/>
      <c r="CK4584" s="64"/>
      <c r="CL4584" s="64"/>
      <c r="CM4584" s="64"/>
      <c r="CN4584" s="64"/>
      <c r="CO4584" s="64"/>
      <c r="CP4584" s="64"/>
      <c r="CQ4584" s="64"/>
    </row>
    <row r="4585" spans="2:95" x14ac:dyDescent="0.3">
      <c r="B4585" s="64"/>
      <c r="C4585" s="64"/>
      <c r="D4585" s="64"/>
      <c r="E4585" s="64"/>
      <c r="F4585" s="64"/>
      <c r="G4585" s="64"/>
      <c r="H4585" s="64"/>
      <c r="I4585" s="64"/>
      <c r="J4585" s="64"/>
      <c r="K4585" s="64"/>
      <c r="L4585" s="64"/>
      <c r="M4585" s="64"/>
      <c r="N4585" s="64"/>
      <c r="O4585" s="64"/>
      <c r="P4585" s="64"/>
      <c r="Q4585" s="64"/>
      <c r="R4585" s="64"/>
      <c r="S4585" s="64"/>
      <c r="T4585" s="64"/>
      <c r="U4585" s="64"/>
      <c r="V4585" s="64"/>
      <c r="W4585" s="64"/>
      <c r="X4585" s="64"/>
      <c r="Y4585" s="64"/>
      <c r="Z4585" s="64"/>
      <c r="AA4585" s="64"/>
      <c r="AB4585" s="64"/>
      <c r="AC4585" s="64"/>
      <c r="AD4585" s="64"/>
      <c r="AE4585" s="64"/>
      <c r="AF4585" s="64"/>
      <c r="AG4585" s="64"/>
      <c r="AH4585" s="64"/>
      <c r="AI4585" s="64"/>
      <c r="AJ4585" s="64"/>
      <c r="AK4585" s="64"/>
      <c r="AL4585" s="64"/>
      <c r="AM4585" s="64"/>
      <c r="AN4585" s="64"/>
      <c r="AO4585" s="64"/>
      <c r="AP4585" s="64"/>
      <c r="AQ4585" s="64"/>
      <c r="AR4585" s="64"/>
      <c r="AS4585" s="64"/>
      <c r="AT4585" s="64"/>
      <c r="AU4585" s="64"/>
      <c r="AV4585" s="64"/>
      <c r="AW4585" s="64"/>
      <c r="AX4585" s="64"/>
      <c r="AY4585" s="64"/>
      <c r="AZ4585" s="64"/>
      <c r="BA4585" s="64"/>
      <c r="BB4585" s="64"/>
      <c r="BC4585" s="64"/>
      <c r="BD4585" s="64"/>
      <c r="BE4585" s="64"/>
      <c r="BF4585" s="64"/>
      <c r="BG4585" s="64"/>
      <c r="BH4585" s="64"/>
      <c r="BI4585" s="64"/>
      <c r="BJ4585" s="64"/>
      <c r="BK4585" s="64"/>
      <c r="BL4585" s="64"/>
      <c r="BM4585" s="64"/>
      <c r="BN4585" s="64"/>
      <c r="BO4585" s="64"/>
      <c r="BP4585" s="64"/>
      <c r="BQ4585" s="64"/>
      <c r="BR4585" s="64"/>
      <c r="BS4585" s="64"/>
      <c r="BT4585" s="64"/>
      <c r="BU4585" s="64"/>
      <c r="BV4585" s="64"/>
      <c r="BW4585" s="64"/>
      <c r="BX4585" s="64"/>
      <c r="BY4585" s="64"/>
      <c r="BZ4585" s="64"/>
      <c r="CA4585" s="64"/>
      <c r="CB4585" s="64"/>
      <c r="CC4585" s="64"/>
      <c r="CD4585" s="64"/>
      <c r="CE4585" s="64"/>
      <c r="CF4585" s="64"/>
      <c r="CG4585" s="64"/>
      <c r="CH4585" s="64"/>
      <c r="CI4585" s="64"/>
      <c r="CJ4585" s="64"/>
      <c r="CK4585" s="64"/>
      <c r="CL4585" s="64"/>
      <c r="CM4585" s="64"/>
      <c r="CN4585" s="64"/>
      <c r="CO4585" s="64"/>
      <c r="CP4585" s="64"/>
      <c r="CQ4585" s="64"/>
    </row>
    <row r="4586" spans="2:95" x14ac:dyDescent="0.3">
      <c r="B4586" s="64"/>
      <c r="C4586" s="64"/>
      <c r="D4586" s="64"/>
      <c r="E4586" s="64"/>
      <c r="F4586" s="64"/>
      <c r="G4586" s="64"/>
      <c r="H4586" s="64"/>
      <c r="I4586" s="64"/>
      <c r="J4586" s="64"/>
      <c r="K4586" s="64"/>
      <c r="L4586" s="64"/>
      <c r="M4586" s="64"/>
      <c r="N4586" s="64"/>
      <c r="O4586" s="64"/>
      <c r="P4586" s="64"/>
      <c r="Q4586" s="64"/>
      <c r="R4586" s="64"/>
      <c r="S4586" s="64"/>
      <c r="T4586" s="64"/>
      <c r="U4586" s="64"/>
      <c r="V4586" s="64"/>
      <c r="W4586" s="64"/>
      <c r="X4586" s="64"/>
      <c r="Y4586" s="64"/>
      <c r="Z4586" s="64"/>
      <c r="AA4586" s="64"/>
      <c r="AB4586" s="64"/>
      <c r="AC4586" s="64"/>
      <c r="AD4586" s="64"/>
      <c r="AE4586" s="64"/>
      <c r="AF4586" s="64"/>
      <c r="AG4586" s="64"/>
      <c r="AH4586" s="64"/>
      <c r="AI4586" s="64"/>
      <c r="AJ4586" s="64"/>
      <c r="AK4586" s="64"/>
      <c r="AL4586" s="64"/>
      <c r="AM4586" s="64"/>
      <c r="AN4586" s="64"/>
      <c r="AO4586" s="64"/>
      <c r="AP4586" s="64"/>
      <c r="AQ4586" s="64"/>
      <c r="AR4586" s="64"/>
      <c r="AS4586" s="64"/>
      <c r="AT4586" s="64"/>
      <c r="AU4586" s="64"/>
      <c r="AV4586" s="64"/>
      <c r="AW4586" s="64"/>
      <c r="AX4586" s="64"/>
      <c r="AY4586" s="64"/>
      <c r="AZ4586" s="64"/>
      <c r="BA4586" s="64"/>
      <c r="BB4586" s="64"/>
      <c r="BC4586" s="64"/>
      <c r="BD4586" s="64"/>
      <c r="BE4586" s="64"/>
      <c r="BF4586" s="64"/>
      <c r="BG4586" s="64"/>
      <c r="BH4586" s="64"/>
      <c r="BI4586" s="64"/>
      <c r="BJ4586" s="64"/>
      <c r="BK4586" s="64"/>
      <c r="BL4586" s="64"/>
      <c r="BM4586" s="64"/>
      <c r="BN4586" s="64"/>
      <c r="BO4586" s="64"/>
      <c r="BP4586" s="64"/>
      <c r="BQ4586" s="64"/>
      <c r="BR4586" s="64"/>
      <c r="BS4586" s="64"/>
      <c r="BT4586" s="64"/>
      <c r="BU4586" s="64"/>
      <c r="BV4586" s="64"/>
      <c r="BW4586" s="64"/>
      <c r="BX4586" s="64"/>
      <c r="BY4586" s="64"/>
      <c r="BZ4586" s="64"/>
      <c r="CA4586" s="64"/>
      <c r="CB4586" s="64"/>
      <c r="CC4586" s="64"/>
      <c r="CD4586" s="64"/>
      <c r="CE4586" s="64"/>
      <c r="CF4586" s="64"/>
      <c r="CG4586" s="64"/>
      <c r="CH4586" s="64"/>
      <c r="CI4586" s="64"/>
      <c r="CJ4586" s="64"/>
      <c r="CK4586" s="64"/>
      <c r="CL4586" s="64"/>
      <c r="CM4586" s="64"/>
      <c r="CN4586" s="64"/>
      <c r="CO4586" s="64"/>
      <c r="CP4586" s="64"/>
      <c r="CQ4586" s="64"/>
    </row>
    <row r="4587" spans="2:95" x14ac:dyDescent="0.3">
      <c r="B4587" s="64"/>
      <c r="C4587" s="64"/>
      <c r="D4587" s="64"/>
      <c r="E4587" s="64"/>
      <c r="F4587" s="64"/>
      <c r="G4587" s="64"/>
      <c r="H4587" s="64"/>
      <c r="I4587" s="64"/>
      <c r="J4587" s="64"/>
      <c r="K4587" s="64"/>
      <c r="L4587" s="64"/>
      <c r="M4587" s="64"/>
      <c r="N4587" s="64"/>
      <c r="O4587" s="64"/>
      <c r="P4587" s="64"/>
      <c r="Q4587" s="64"/>
      <c r="R4587" s="64"/>
      <c r="S4587" s="64"/>
      <c r="T4587" s="64"/>
      <c r="U4587" s="64"/>
      <c r="V4587" s="64"/>
      <c r="W4587" s="64"/>
      <c r="X4587" s="64"/>
      <c r="Y4587" s="64"/>
      <c r="Z4587" s="64"/>
      <c r="AA4587" s="64"/>
      <c r="AB4587" s="64"/>
      <c r="AC4587" s="64"/>
      <c r="AD4587" s="64"/>
      <c r="AE4587" s="64"/>
      <c r="AF4587" s="64"/>
      <c r="AG4587" s="64"/>
      <c r="AH4587" s="64"/>
      <c r="AI4587" s="64"/>
      <c r="AJ4587" s="64"/>
      <c r="AK4587" s="64"/>
      <c r="AL4587" s="64"/>
      <c r="AM4587" s="64"/>
      <c r="AN4587" s="64"/>
      <c r="AO4587" s="64"/>
      <c r="AP4587" s="64"/>
      <c r="AQ4587" s="64"/>
      <c r="AR4587" s="64"/>
      <c r="AS4587" s="64"/>
      <c r="AT4587" s="64"/>
      <c r="AU4587" s="64"/>
      <c r="AV4587" s="64"/>
      <c r="AW4587" s="64"/>
      <c r="AX4587" s="64"/>
      <c r="AY4587" s="64"/>
      <c r="AZ4587" s="64"/>
      <c r="BA4587" s="64"/>
      <c r="BB4587" s="64"/>
      <c r="BC4587" s="64"/>
      <c r="BD4587" s="64"/>
      <c r="BE4587" s="64"/>
      <c r="BF4587" s="64"/>
      <c r="BG4587" s="64"/>
      <c r="BH4587" s="64"/>
      <c r="BI4587" s="64"/>
      <c r="BJ4587" s="64"/>
      <c r="BK4587" s="64"/>
      <c r="BL4587" s="64"/>
      <c r="BM4587" s="64"/>
      <c r="BN4587" s="64"/>
      <c r="BO4587" s="64"/>
      <c r="BP4587" s="64"/>
      <c r="BQ4587" s="64"/>
      <c r="BR4587" s="64"/>
      <c r="BS4587" s="64"/>
      <c r="BT4587" s="64"/>
      <c r="BU4587" s="64"/>
      <c r="BV4587" s="64"/>
      <c r="BW4587" s="64"/>
      <c r="BX4587" s="64"/>
      <c r="BY4587" s="64"/>
      <c r="BZ4587" s="64"/>
      <c r="CA4587" s="64"/>
      <c r="CB4587" s="64"/>
      <c r="CC4587" s="64"/>
      <c r="CD4587" s="64"/>
      <c r="CE4587" s="64"/>
      <c r="CF4587" s="64"/>
      <c r="CG4587" s="64"/>
      <c r="CH4587" s="64"/>
      <c r="CI4587" s="64"/>
      <c r="CJ4587" s="64"/>
      <c r="CK4587" s="64"/>
      <c r="CL4587" s="64"/>
      <c r="CM4587" s="64"/>
      <c r="CN4587" s="64"/>
      <c r="CO4587" s="64"/>
      <c r="CP4587" s="64"/>
      <c r="CQ4587" s="64"/>
    </row>
    <row r="4588" spans="2:95" x14ac:dyDescent="0.3">
      <c r="B4588" s="64"/>
      <c r="C4588" s="64"/>
      <c r="D4588" s="64"/>
      <c r="E4588" s="64"/>
      <c r="F4588" s="64"/>
      <c r="G4588" s="64"/>
      <c r="H4588" s="64"/>
      <c r="I4588" s="64"/>
      <c r="J4588" s="64"/>
      <c r="K4588" s="64"/>
      <c r="L4588" s="64"/>
      <c r="M4588" s="64"/>
      <c r="N4588" s="64"/>
      <c r="O4588" s="64"/>
      <c r="P4588" s="64"/>
      <c r="Q4588" s="64"/>
      <c r="R4588" s="64"/>
      <c r="S4588" s="64"/>
      <c r="T4588" s="64"/>
      <c r="U4588" s="64"/>
      <c r="V4588" s="64"/>
      <c r="W4588" s="64"/>
      <c r="X4588" s="64"/>
      <c r="Y4588" s="64"/>
      <c r="Z4588" s="64"/>
      <c r="AA4588" s="64"/>
      <c r="AB4588" s="64"/>
      <c r="AC4588" s="64"/>
      <c r="AD4588" s="64"/>
      <c r="AE4588" s="64"/>
      <c r="AF4588" s="64"/>
      <c r="AG4588" s="64"/>
      <c r="AH4588" s="64"/>
      <c r="AI4588" s="64"/>
      <c r="AJ4588" s="64"/>
      <c r="AK4588" s="64"/>
      <c r="AL4588" s="64"/>
      <c r="AM4588" s="64"/>
      <c r="AN4588" s="64"/>
      <c r="AO4588" s="64"/>
      <c r="AP4588" s="64"/>
      <c r="AQ4588" s="64"/>
      <c r="AR4588" s="64"/>
      <c r="AS4588" s="64"/>
      <c r="AT4588" s="64"/>
      <c r="AU4588" s="64"/>
      <c r="AV4588" s="64"/>
      <c r="AW4588" s="64"/>
      <c r="AX4588" s="64"/>
      <c r="AY4588" s="64"/>
      <c r="AZ4588" s="64"/>
      <c r="BA4588" s="64"/>
      <c r="BB4588" s="64"/>
      <c r="BC4588" s="64"/>
      <c r="BD4588" s="64"/>
      <c r="BE4588" s="64"/>
      <c r="BF4588" s="64"/>
      <c r="BG4588" s="64"/>
      <c r="BH4588" s="64"/>
      <c r="BI4588" s="64"/>
      <c r="BJ4588" s="64"/>
      <c r="BK4588" s="64"/>
      <c r="BL4588" s="64"/>
      <c r="BM4588" s="64"/>
      <c r="BN4588" s="64"/>
      <c r="BO4588" s="64"/>
      <c r="BP4588" s="64"/>
      <c r="BQ4588" s="64"/>
      <c r="BR4588" s="64"/>
      <c r="BS4588" s="64"/>
      <c r="BT4588" s="64"/>
      <c r="BU4588" s="64"/>
      <c r="BV4588" s="64"/>
      <c r="BW4588" s="64"/>
      <c r="BX4588" s="64"/>
      <c r="BY4588" s="64"/>
      <c r="BZ4588" s="64"/>
      <c r="CA4588" s="64"/>
      <c r="CB4588" s="64"/>
      <c r="CC4588" s="64"/>
      <c r="CD4588" s="64"/>
      <c r="CE4588" s="64"/>
      <c r="CF4588" s="64"/>
      <c r="CG4588" s="64"/>
      <c r="CH4588" s="64"/>
      <c r="CI4588" s="64"/>
      <c r="CJ4588" s="64"/>
      <c r="CK4588" s="64"/>
      <c r="CL4588" s="64"/>
      <c r="CM4588" s="64"/>
      <c r="CN4588" s="64"/>
      <c r="CO4588" s="64"/>
      <c r="CP4588" s="64"/>
      <c r="CQ4588" s="64"/>
    </row>
    <row r="4589" spans="2:95" x14ac:dyDescent="0.3">
      <c r="B4589" s="64"/>
      <c r="C4589" s="64"/>
      <c r="D4589" s="64"/>
      <c r="E4589" s="64"/>
      <c r="F4589" s="64"/>
      <c r="G4589" s="64"/>
      <c r="H4589" s="64"/>
      <c r="I4589" s="64"/>
      <c r="J4589" s="64"/>
      <c r="K4589" s="64"/>
      <c r="L4589" s="64"/>
      <c r="M4589" s="64"/>
      <c r="N4589" s="64"/>
      <c r="O4589" s="64"/>
      <c r="P4589" s="64"/>
      <c r="Q4589" s="64"/>
      <c r="R4589" s="64"/>
      <c r="S4589" s="64"/>
      <c r="T4589" s="64"/>
      <c r="U4589" s="64"/>
      <c r="V4589" s="64"/>
      <c r="W4589" s="64"/>
      <c r="X4589" s="64"/>
      <c r="Y4589" s="64"/>
      <c r="Z4589" s="64"/>
      <c r="AA4589" s="64"/>
      <c r="AB4589" s="64"/>
      <c r="AC4589" s="64"/>
      <c r="AD4589" s="64"/>
      <c r="AE4589" s="64"/>
      <c r="AF4589" s="64"/>
      <c r="AG4589" s="64"/>
      <c r="AH4589" s="64"/>
      <c r="AI4589" s="64"/>
      <c r="AJ4589" s="64"/>
      <c r="AK4589" s="64"/>
      <c r="AL4589" s="64"/>
      <c r="AM4589" s="64"/>
      <c r="AN4589" s="64"/>
      <c r="AO4589" s="64"/>
      <c r="AP4589" s="64"/>
      <c r="AQ4589" s="64"/>
      <c r="AR4589" s="64"/>
      <c r="AS4589" s="64"/>
      <c r="AT4589" s="64"/>
      <c r="AU4589" s="64"/>
      <c r="AV4589" s="64"/>
      <c r="AW4589" s="64"/>
      <c r="AX4589" s="64"/>
      <c r="AY4589" s="64"/>
      <c r="AZ4589" s="64"/>
      <c r="BA4589" s="64"/>
      <c r="BB4589" s="64"/>
      <c r="BC4589" s="64"/>
      <c r="BD4589" s="64"/>
      <c r="BE4589" s="64"/>
      <c r="BF4589" s="64"/>
      <c r="BG4589" s="64"/>
      <c r="BH4589" s="64"/>
      <c r="BI4589" s="64"/>
      <c r="BJ4589" s="64"/>
      <c r="BK4589" s="64"/>
      <c r="BL4589" s="64"/>
      <c r="BM4589" s="64"/>
      <c r="BN4589" s="64"/>
      <c r="BO4589" s="64"/>
      <c r="BP4589" s="64"/>
      <c r="BQ4589" s="64"/>
      <c r="BR4589" s="64"/>
      <c r="BS4589" s="64"/>
      <c r="BT4589" s="64"/>
      <c r="BU4589" s="64"/>
      <c r="BV4589" s="64"/>
      <c r="BW4589" s="64"/>
      <c r="BX4589" s="64"/>
      <c r="BY4589" s="64"/>
      <c r="BZ4589" s="64"/>
      <c r="CA4589" s="64"/>
      <c r="CB4589" s="64"/>
      <c r="CC4589" s="64"/>
      <c r="CD4589" s="64"/>
      <c r="CE4589" s="64"/>
      <c r="CF4589" s="64"/>
      <c r="CG4589" s="64"/>
      <c r="CH4589" s="64"/>
      <c r="CI4589" s="64"/>
      <c r="CJ4589" s="64"/>
      <c r="CK4589" s="64"/>
      <c r="CL4589" s="64"/>
      <c r="CM4589" s="64"/>
      <c r="CN4589" s="64"/>
      <c r="CO4589" s="64"/>
      <c r="CP4589" s="64"/>
      <c r="CQ4589" s="64"/>
    </row>
    <row r="4590" spans="2:95" x14ac:dyDescent="0.3">
      <c r="B4590" s="64"/>
      <c r="C4590" s="64"/>
      <c r="D4590" s="64"/>
      <c r="E4590" s="64"/>
      <c r="F4590" s="64"/>
      <c r="G4590" s="64"/>
      <c r="H4590" s="64"/>
      <c r="I4590" s="64"/>
      <c r="J4590" s="64"/>
      <c r="K4590" s="64"/>
      <c r="L4590" s="64"/>
      <c r="M4590" s="64"/>
      <c r="N4590" s="64"/>
      <c r="O4590" s="64"/>
      <c r="P4590" s="64"/>
      <c r="Q4590" s="64"/>
      <c r="R4590" s="64"/>
      <c r="S4590" s="64"/>
      <c r="T4590" s="64"/>
      <c r="U4590" s="64"/>
      <c r="V4590" s="64"/>
      <c r="W4590" s="64"/>
      <c r="X4590" s="64"/>
      <c r="Y4590" s="64"/>
      <c r="Z4590" s="64"/>
      <c r="AA4590" s="64"/>
      <c r="AB4590" s="64"/>
      <c r="AC4590" s="64"/>
      <c r="AD4590" s="64"/>
      <c r="AE4590" s="64"/>
      <c r="AF4590" s="64"/>
      <c r="AG4590" s="64"/>
      <c r="AH4590" s="64"/>
      <c r="AI4590" s="64"/>
      <c r="AJ4590" s="64"/>
      <c r="AK4590" s="64"/>
      <c r="AL4590" s="64"/>
      <c r="AM4590" s="64"/>
      <c r="AN4590" s="64"/>
      <c r="AO4590" s="64"/>
      <c r="AP4590" s="64"/>
      <c r="AQ4590" s="64"/>
      <c r="AR4590" s="64"/>
      <c r="AS4590" s="64"/>
      <c r="AT4590" s="64"/>
      <c r="AU4590" s="64"/>
      <c r="AV4590" s="64"/>
      <c r="AW4590" s="64"/>
      <c r="AX4590" s="64"/>
      <c r="AY4590" s="64"/>
      <c r="AZ4590" s="64"/>
      <c r="BA4590" s="64"/>
      <c r="BB4590" s="64"/>
      <c r="BC4590" s="64"/>
      <c r="BD4590" s="64"/>
      <c r="BE4590" s="64"/>
      <c r="BF4590" s="64"/>
      <c r="BG4590" s="64"/>
      <c r="BH4590" s="64"/>
      <c r="BI4590" s="64"/>
      <c r="BJ4590" s="64"/>
      <c r="BK4590" s="64"/>
      <c r="BL4590" s="64"/>
      <c r="BM4590" s="64"/>
      <c r="BN4590" s="64"/>
      <c r="BO4590" s="64"/>
      <c r="BP4590" s="64"/>
      <c r="BQ4590" s="64"/>
      <c r="BR4590" s="64"/>
      <c r="BS4590" s="64"/>
      <c r="BT4590" s="64"/>
      <c r="BU4590" s="64"/>
      <c r="BV4590" s="64"/>
      <c r="BW4590" s="64"/>
      <c r="BX4590" s="64"/>
      <c r="BY4590" s="64"/>
      <c r="BZ4590" s="64"/>
      <c r="CA4590" s="64"/>
      <c r="CB4590" s="64"/>
      <c r="CC4590" s="64"/>
      <c r="CD4590" s="64"/>
      <c r="CE4590" s="64"/>
      <c r="CF4590" s="64"/>
      <c r="CG4590" s="64"/>
      <c r="CH4590" s="64"/>
      <c r="CI4590" s="64"/>
      <c r="CJ4590" s="64"/>
      <c r="CK4590" s="64"/>
      <c r="CL4590" s="64"/>
      <c r="CM4590" s="64"/>
      <c r="CN4590" s="64"/>
      <c r="CO4590" s="64"/>
      <c r="CP4590" s="64"/>
      <c r="CQ4590" s="64"/>
    </row>
    <row r="4591" spans="2:95" x14ac:dyDescent="0.3">
      <c r="B4591" s="64"/>
      <c r="C4591" s="64"/>
      <c r="D4591" s="64"/>
      <c r="E4591" s="64"/>
      <c r="F4591" s="64"/>
      <c r="G4591" s="64"/>
      <c r="H4591" s="64"/>
      <c r="I4591" s="64"/>
      <c r="J4591" s="64"/>
      <c r="K4591" s="64"/>
      <c r="L4591" s="64"/>
      <c r="M4591" s="64"/>
      <c r="N4591" s="64"/>
      <c r="O4591" s="64"/>
      <c r="P4591" s="64"/>
      <c r="Q4591" s="64"/>
      <c r="R4591" s="64"/>
      <c r="S4591" s="64"/>
      <c r="T4591" s="64"/>
      <c r="U4591" s="64"/>
      <c r="V4591" s="64"/>
      <c r="W4591" s="64"/>
      <c r="X4591" s="64"/>
      <c r="Y4591" s="64"/>
      <c r="Z4591" s="64"/>
      <c r="AA4591" s="64"/>
      <c r="AB4591" s="64"/>
      <c r="AC4591" s="64"/>
      <c r="AD4591" s="64"/>
      <c r="AE4591" s="64"/>
      <c r="AF4591" s="64"/>
      <c r="AG4591" s="64"/>
      <c r="AH4591" s="64"/>
      <c r="AI4591" s="64"/>
      <c r="AJ4591" s="64"/>
      <c r="AK4591" s="64"/>
      <c r="AL4591" s="64"/>
      <c r="AM4591" s="64"/>
      <c r="AN4591" s="64"/>
      <c r="AO4591" s="64"/>
      <c r="AP4591" s="64"/>
      <c r="AQ4591" s="64"/>
      <c r="AR4591" s="64"/>
      <c r="AS4591" s="64"/>
      <c r="AT4591" s="64"/>
      <c r="AU4591" s="64"/>
      <c r="AV4591" s="64"/>
      <c r="AW4591" s="64"/>
      <c r="AX4591" s="64"/>
      <c r="AY4591" s="64"/>
      <c r="AZ4591" s="64"/>
      <c r="BA4591" s="64"/>
      <c r="BB4591" s="64"/>
      <c r="BC4591" s="64"/>
      <c r="BD4591" s="64"/>
      <c r="BE4591" s="64"/>
      <c r="BF4591" s="64"/>
      <c r="BG4591" s="64"/>
      <c r="BH4591" s="64"/>
      <c r="BI4591" s="64"/>
      <c r="BJ4591" s="64"/>
      <c r="BK4591" s="64"/>
      <c r="BL4591" s="64"/>
      <c r="BM4591" s="64"/>
      <c r="BN4591" s="64"/>
      <c r="BO4591" s="64"/>
      <c r="BP4591" s="64"/>
      <c r="BQ4591" s="64"/>
      <c r="BR4591" s="64"/>
      <c r="BS4591" s="64"/>
      <c r="BT4591" s="64"/>
      <c r="BU4591" s="64"/>
      <c r="BV4591" s="64"/>
      <c r="BW4591" s="64"/>
      <c r="BX4591" s="64"/>
      <c r="BY4591" s="64"/>
      <c r="BZ4591" s="64"/>
      <c r="CA4591" s="64"/>
      <c r="CB4591" s="64"/>
      <c r="CC4591" s="64"/>
      <c r="CD4591" s="64"/>
      <c r="CE4591" s="64"/>
      <c r="CF4591" s="64"/>
      <c r="CG4591" s="64"/>
      <c r="CH4591" s="64"/>
      <c r="CI4591" s="64"/>
      <c r="CJ4591" s="64"/>
      <c r="CK4591" s="64"/>
      <c r="CL4591" s="64"/>
      <c r="CM4591" s="64"/>
      <c r="CN4591" s="64"/>
      <c r="CO4591" s="64"/>
      <c r="CP4591" s="64"/>
      <c r="CQ4591" s="64"/>
    </row>
    <row r="4592" spans="2:95" x14ac:dyDescent="0.3">
      <c r="B4592" s="64"/>
      <c r="C4592" s="64"/>
      <c r="D4592" s="64"/>
      <c r="E4592" s="64"/>
      <c r="F4592" s="64"/>
      <c r="G4592" s="64"/>
      <c r="H4592" s="64"/>
      <c r="I4592" s="64"/>
      <c r="J4592" s="64"/>
      <c r="K4592" s="64"/>
      <c r="L4592" s="64"/>
      <c r="M4592" s="64"/>
      <c r="N4592" s="64"/>
      <c r="O4592" s="64"/>
      <c r="P4592" s="64"/>
      <c r="Q4592" s="64"/>
      <c r="R4592" s="64"/>
      <c r="S4592" s="64"/>
      <c r="T4592" s="64"/>
      <c r="U4592" s="64"/>
      <c r="V4592" s="64"/>
      <c r="W4592" s="64"/>
      <c r="X4592" s="64"/>
      <c r="Y4592" s="64"/>
      <c r="Z4592" s="64"/>
      <c r="AA4592" s="64"/>
      <c r="AB4592" s="64"/>
      <c r="AC4592" s="64"/>
      <c r="AD4592" s="64"/>
      <c r="AE4592" s="64"/>
      <c r="AF4592" s="64"/>
      <c r="AG4592" s="64"/>
      <c r="AH4592" s="64"/>
      <c r="AI4592" s="64"/>
      <c r="AJ4592" s="64"/>
      <c r="AK4592" s="64"/>
      <c r="AL4592" s="64"/>
      <c r="AM4592" s="64"/>
      <c r="AN4592" s="64"/>
      <c r="AO4592" s="64"/>
      <c r="AP4592" s="64"/>
      <c r="AQ4592" s="64"/>
      <c r="AR4592" s="64"/>
      <c r="AS4592" s="64"/>
      <c r="AT4592" s="64"/>
      <c r="AU4592" s="64"/>
      <c r="AV4592" s="64"/>
      <c r="AW4592" s="64"/>
      <c r="AX4592" s="64"/>
      <c r="AY4592" s="64"/>
      <c r="AZ4592" s="64"/>
      <c r="BA4592" s="64"/>
      <c r="BB4592" s="64"/>
      <c r="BC4592" s="64"/>
      <c r="BD4592" s="64"/>
      <c r="BE4592" s="64"/>
      <c r="BF4592" s="64"/>
      <c r="BG4592" s="64"/>
      <c r="BH4592" s="64"/>
      <c r="BI4592" s="64"/>
      <c r="BJ4592" s="64"/>
      <c r="BK4592" s="64"/>
      <c r="BL4592" s="64"/>
      <c r="BM4592" s="64"/>
      <c r="BN4592" s="64"/>
      <c r="BO4592" s="64"/>
      <c r="BP4592" s="64"/>
      <c r="BQ4592" s="64"/>
      <c r="BR4592" s="64"/>
      <c r="BS4592" s="64"/>
      <c r="BT4592" s="64"/>
      <c r="BU4592" s="64"/>
      <c r="BV4592" s="64"/>
      <c r="BW4592" s="64"/>
      <c r="BX4592" s="64"/>
      <c r="BY4592" s="64"/>
      <c r="BZ4592" s="64"/>
      <c r="CA4592" s="64"/>
      <c r="CB4592" s="64"/>
      <c r="CC4592" s="64"/>
      <c r="CD4592" s="64"/>
      <c r="CE4592" s="64"/>
      <c r="CF4592" s="64"/>
      <c r="CG4592" s="64"/>
      <c r="CH4592" s="64"/>
      <c r="CI4592" s="64"/>
      <c r="CJ4592" s="64"/>
      <c r="CK4592" s="64"/>
      <c r="CL4592" s="64"/>
      <c r="CM4592" s="64"/>
      <c r="CN4592" s="64"/>
      <c r="CO4592" s="64"/>
      <c r="CP4592" s="64"/>
      <c r="CQ4592" s="64"/>
    </row>
    <row r="4593" spans="2:95" x14ac:dyDescent="0.3">
      <c r="B4593" s="64"/>
      <c r="C4593" s="64"/>
      <c r="D4593" s="64"/>
      <c r="E4593" s="64"/>
      <c r="F4593" s="64"/>
      <c r="G4593" s="64"/>
      <c r="H4593" s="64"/>
      <c r="I4593" s="64"/>
      <c r="J4593" s="64"/>
      <c r="K4593" s="64"/>
      <c r="L4593" s="64"/>
      <c r="M4593" s="64"/>
      <c r="N4593" s="64"/>
      <c r="O4593" s="64"/>
      <c r="P4593" s="64"/>
      <c r="Q4593" s="64"/>
      <c r="R4593" s="64"/>
      <c r="S4593" s="64"/>
      <c r="T4593" s="64"/>
      <c r="U4593" s="64"/>
      <c r="V4593" s="64"/>
      <c r="W4593" s="64"/>
      <c r="X4593" s="64"/>
      <c r="Y4593" s="64"/>
      <c r="Z4593" s="64"/>
      <c r="AA4593" s="64"/>
      <c r="AB4593" s="64"/>
      <c r="AC4593" s="64"/>
      <c r="AD4593" s="64"/>
      <c r="AE4593" s="64"/>
      <c r="AF4593" s="64"/>
      <c r="AG4593" s="64"/>
      <c r="AH4593" s="64"/>
      <c r="AI4593" s="64"/>
      <c r="AJ4593" s="64"/>
      <c r="AK4593" s="64"/>
      <c r="AL4593" s="64"/>
      <c r="AM4593" s="64"/>
      <c r="AN4593" s="64"/>
      <c r="AO4593" s="64"/>
      <c r="AP4593" s="64"/>
      <c r="AQ4593" s="64"/>
      <c r="AR4593" s="64"/>
      <c r="AS4593" s="64"/>
      <c r="AT4593" s="64"/>
      <c r="AU4593" s="64"/>
      <c r="AV4593" s="64"/>
      <c r="AW4593" s="64"/>
      <c r="AX4593" s="64"/>
      <c r="AY4593" s="64"/>
      <c r="AZ4593" s="64"/>
      <c r="BA4593" s="64"/>
      <c r="BB4593" s="64"/>
      <c r="BC4593" s="64"/>
      <c r="BD4593" s="64"/>
      <c r="BE4593" s="64"/>
      <c r="BF4593" s="64"/>
      <c r="BG4593" s="64"/>
      <c r="BH4593" s="64"/>
      <c r="BI4593" s="64"/>
      <c r="BJ4593" s="64"/>
      <c r="BK4593" s="64"/>
      <c r="BL4593" s="64"/>
      <c r="BM4593" s="64"/>
      <c r="BN4593" s="64"/>
      <c r="BO4593" s="64"/>
      <c r="BP4593" s="64"/>
      <c r="BQ4593" s="64"/>
      <c r="BR4593" s="64"/>
      <c r="BS4593" s="64"/>
      <c r="BT4593" s="64"/>
      <c r="BU4593" s="64"/>
      <c r="BV4593" s="64"/>
      <c r="BW4593" s="64"/>
      <c r="BX4593" s="64"/>
      <c r="BY4593" s="64"/>
      <c r="BZ4593" s="64"/>
      <c r="CA4593" s="64"/>
      <c r="CB4593" s="64"/>
      <c r="CC4593" s="64"/>
      <c r="CD4593" s="64"/>
      <c r="CE4593" s="64"/>
      <c r="CF4593" s="64"/>
      <c r="CG4593" s="64"/>
      <c r="CH4593" s="64"/>
      <c r="CI4593" s="64"/>
      <c r="CJ4593" s="64"/>
      <c r="CK4593" s="64"/>
      <c r="CL4593" s="64"/>
      <c r="CM4593" s="64"/>
      <c r="CN4593" s="64"/>
      <c r="CO4593" s="64"/>
      <c r="CP4593" s="64"/>
      <c r="CQ4593" s="64"/>
    </row>
    <row r="4594" spans="2:95" x14ac:dyDescent="0.3">
      <c r="B4594" s="64"/>
      <c r="C4594" s="64"/>
      <c r="D4594" s="64"/>
      <c r="E4594" s="64"/>
      <c r="F4594" s="64"/>
      <c r="G4594" s="64"/>
      <c r="H4594" s="64"/>
      <c r="I4594" s="64"/>
      <c r="J4594" s="64"/>
      <c r="K4594" s="64"/>
      <c r="L4594" s="64"/>
      <c r="M4594" s="64"/>
      <c r="N4594" s="64"/>
      <c r="O4594" s="64"/>
      <c r="P4594" s="64"/>
      <c r="Q4594" s="64"/>
      <c r="R4594" s="64"/>
      <c r="S4594" s="64"/>
      <c r="T4594" s="64"/>
      <c r="U4594" s="64"/>
      <c r="V4594" s="64"/>
      <c r="W4594" s="64"/>
      <c r="X4594" s="64"/>
      <c r="Y4594" s="64"/>
      <c r="Z4594" s="64"/>
      <c r="AA4594" s="64"/>
      <c r="AB4594" s="64"/>
      <c r="AC4594" s="64"/>
      <c r="AD4594" s="64"/>
      <c r="AE4594" s="64"/>
      <c r="AF4594" s="64"/>
      <c r="AG4594" s="64"/>
      <c r="AH4594" s="64"/>
      <c r="AI4594" s="64"/>
      <c r="AJ4594" s="64"/>
      <c r="AK4594" s="64"/>
      <c r="AL4594" s="64"/>
      <c r="AM4594" s="64"/>
      <c r="AN4594" s="64"/>
      <c r="AO4594" s="64"/>
      <c r="AP4594" s="64"/>
      <c r="AQ4594" s="64"/>
      <c r="AR4594" s="64"/>
      <c r="AS4594" s="64"/>
      <c r="AT4594" s="64"/>
      <c r="AU4594" s="64"/>
      <c r="AV4594" s="64"/>
      <c r="AW4594" s="64"/>
      <c r="AX4594" s="64"/>
      <c r="AY4594" s="64"/>
      <c r="AZ4594" s="64"/>
      <c r="BA4594" s="64"/>
      <c r="BB4594" s="64"/>
      <c r="BC4594" s="64"/>
      <c r="BD4594" s="64"/>
      <c r="BE4594" s="64"/>
      <c r="BF4594" s="64"/>
      <c r="BG4594" s="64"/>
      <c r="BH4594" s="64"/>
      <c r="BI4594" s="64"/>
      <c r="BJ4594" s="64"/>
      <c r="BK4594" s="64"/>
      <c r="BL4594" s="64"/>
      <c r="BM4594" s="64"/>
      <c r="BN4594" s="64"/>
      <c r="BO4594" s="64"/>
      <c r="BP4594" s="64"/>
      <c r="BQ4594" s="64"/>
      <c r="BR4594" s="64"/>
      <c r="BS4594" s="64"/>
      <c r="BT4594" s="64"/>
      <c r="BU4594" s="64"/>
      <c r="BV4594" s="64"/>
      <c r="BW4594" s="64"/>
      <c r="BX4594" s="64"/>
      <c r="BY4594" s="64"/>
      <c r="BZ4594" s="64"/>
      <c r="CA4594" s="64"/>
      <c r="CB4594" s="64"/>
      <c r="CC4594" s="64"/>
      <c r="CD4594" s="64"/>
      <c r="CE4594" s="64"/>
      <c r="CF4594" s="64"/>
      <c r="CG4594" s="64"/>
      <c r="CH4594" s="64"/>
      <c r="CI4594" s="64"/>
      <c r="CJ4594" s="64"/>
      <c r="CK4594" s="64"/>
      <c r="CL4594" s="64"/>
      <c r="CM4594" s="64"/>
      <c r="CN4594" s="64"/>
      <c r="CO4594" s="64"/>
      <c r="CP4594" s="64"/>
      <c r="CQ4594" s="64"/>
    </row>
    <row r="4595" spans="2:95" x14ac:dyDescent="0.3">
      <c r="B4595" s="64"/>
      <c r="C4595" s="64"/>
      <c r="D4595" s="64"/>
      <c r="E4595" s="64"/>
      <c r="F4595" s="64"/>
      <c r="G4595" s="64"/>
      <c r="H4595" s="64"/>
      <c r="I4595" s="64"/>
      <c r="J4595" s="64"/>
      <c r="K4595" s="64"/>
      <c r="L4595" s="64"/>
      <c r="M4595" s="64"/>
      <c r="N4595" s="64"/>
      <c r="O4595" s="64"/>
      <c r="P4595" s="64"/>
      <c r="Q4595" s="64"/>
      <c r="R4595" s="64"/>
      <c r="S4595" s="64"/>
      <c r="T4595" s="64"/>
      <c r="U4595" s="64"/>
      <c r="V4595" s="64"/>
      <c r="W4595" s="64"/>
      <c r="X4595" s="64"/>
      <c r="Y4595" s="64"/>
      <c r="Z4595" s="64"/>
      <c r="AA4595" s="64"/>
      <c r="AB4595" s="64"/>
      <c r="AC4595" s="64"/>
      <c r="AD4595" s="64"/>
      <c r="AE4595" s="64"/>
      <c r="AF4595" s="64"/>
      <c r="AG4595" s="64"/>
      <c r="AH4595" s="64"/>
      <c r="AI4595" s="64"/>
      <c r="AJ4595" s="64"/>
      <c r="AK4595" s="64"/>
      <c r="AL4595" s="64"/>
      <c r="AM4595" s="64"/>
      <c r="AN4595" s="64"/>
      <c r="AO4595" s="64"/>
      <c r="AP4595" s="64"/>
      <c r="AQ4595" s="64"/>
      <c r="AR4595" s="64"/>
      <c r="AS4595" s="64"/>
      <c r="AT4595" s="64"/>
      <c r="AU4595" s="64"/>
      <c r="AV4595" s="64"/>
      <c r="AW4595" s="64"/>
      <c r="AX4595" s="64"/>
      <c r="AY4595" s="64"/>
      <c r="AZ4595" s="64"/>
      <c r="BA4595" s="64"/>
      <c r="BB4595" s="64"/>
      <c r="BC4595" s="64"/>
      <c r="BD4595" s="64"/>
      <c r="BE4595" s="64"/>
      <c r="BF4595" s="64"/>
      <c r="BG4595" s="64"/>
      <c r="BH4595" s="64"/>
      <c r="BI4595" s="64"/>
      <c r="BJ4595" s="64"/>
      <c r="BK4595" s="64"/>
      <c r="BL4595" s="64"/>
      <c r="BM4595" s="64"/>
      <c r="BN4595" s="64"/>
      <c r="BO4595" s="64"/>
      <c r="BP4595" s="64"/>
      <c r="BQ4595" s="64"/>
      <c r="BR4595" s="64"/>
      <c r="BS4595" s="64"/>
      <c r="BT4595" s="64"/>
      <c r="BU4595" s="64"/>
      <c r="BV4595" s="64"/>
      <c r="BW4595" s="64"/>
      <c r="BX4595" s="64"/>
      <c r="BY4595" s="64"/>
      <c r="BZ4595" s="64"/>
      <c r="CA4595" s="64"/>
      <c r="CB4595" s="64"/>
      <c r="CC4595" s="64"/>
      <c r="CD4595" s="64"/>
      <c r="CE4595" s="64"/>
      <c r="CF4595" s="64"/>
      <c r="CG4595" s="64"/>
      <c r="CH4595" s="64"/>
      <c r="CI4595" s="64"/>
      <c r="CJ4595" s="64"/>
      <c r="CK4595" s="64"/>
      <c r="CL4595" s="64"/>
      <c r="CM4595" s="64"/>
      <c r="CN4595" s="64"/>
      <c r="CO4595" s="64"/>
      <c r="CP4595" s="64"/>
      <c r="CQ4595" s="64"/>
    </row>
    <row r="4596" spans="2:95" x14ac:dyDescent="0.3">
      <c r="B4596" s="64"/>
      <c r="C4596" s="64"/>
      <c r="D4596" s="64"/>
      <c r="E4596" s="64"/>
      <c r="F4596" s="64"/>
      <c r="G4596" s="64"/>
      <c r="H4596" s="64"/>
      <c r="I4596" s="64"/>
      <c r="J4596" s="64"/>
      <c r="K4596" s="64"/>
      <c r="L4596" s="64"/>
      <c r="M4596" s="64"/>
      <c r="N4596" s="64"/>
      <c r="O4596" s="64"/>
      <c r="P4596" s="64"/>
      <c r="Q4596" s="64"/>
      <c r="R4596" s="64"/>
      <c r="S4596" s="64"/>
      <c r="T4596" s="64"/>
      <c r="U4596" s="64"/>
      <c r="V4596" s="64"/>
      <c r="W4596" s="64"/>
      <c r="X4596" s="64"/>
      <c r="Y4596" s="64"/>
      <c r="Z4596" s="64"/>
      <c r="AA4596" s="64"/>
      <c r="AB4596" s="64"/>
      <c r="AC4596" s="64"/>
      <c r="AD4596" s="64"/>
      <c r="AE4596" s="64"/>
      <c r="AF4596" s="64"/>
      <c r="AG4596" s="64"/>
      <c r="AH4596" s="64"/>
      <c r="AI4596" s="64"/>
      <c r="AJ4596" s="64"/>
      <c r="AK4596" s="64"/>
      <c r="AL4596" s="64"/>
      <c r="AM4596" s="64"/>
      <c r="AN4596" s="64"/>
      <c r="AO4596" s="64"/>
      <c r="AP4596" s="64"/>
      <c r="AQ4596" s="64"/>
      <c r="AR4596" s="64"/>
      <c r="AS4596" s="64"/>
      <c r="AT4596" s="64"/>
      <c r="AU4596" s="64"/>
      <c r="AV4596" s="64"/>
      <c r="AW4596" s="64"/>
      <c r="AX4596" s="64"/>
      <c r="AY4596" s="64"/>
      <c r="AZ4596" s="64"/>
      <c r="BA4596" s="64"/>
      <c r="BB4596" s="64"/>
      <c r="BC4596" s="64"/>
      <c r="BD4596" s="64"/>
      <c r="BE4596" s="64"/>
      <c r="BF4596" s="64"/>
      <c r="BG4596" s="64"/>
      <c r="BH4596" s="64"/>
      <c r="BI4596" s="64"/>
      <c r="BJ4596" s="64"/>
      <c r="BK4596" s="64"/>
      <c r="BL4596" s="64"/>
      <c r="BM4596" s="64"/>
      <c r="BN4596" s="64"/>
      <c r="BO4596" s="64"/>
      <c r="BP4596" s="64"/>
      <c r="BQ4596" s="64"/>
      <c r="BR4596" s="64"/>
      <c r="BS4596" s="64"/>
      <c r="BT4596" s="64"/>
      <c r="BU4596" s="64"/>
      <c r="BV4596" s="64"/>
      <c r="BW4596" s="64"/>
      <c r="BX4596" s="64"/>
      <c r="BY4596" s="64"/>
      <c r="BZ4596" s="64"/>
      <c r="CA4596" s="64"/>
      <c r="CB4596" s="64"/>
      <c r="CC4596" s="64"/>
      <c r="CD4596" s="64"/>
      <c r="CE4596" s="64"/>
      <c r="CF4596" s="64"/>
      <c r="CG4596" s="64"/>
      <c r="CH4596" s="64"/>
      <c r="CI4596" s="64"/>
      <c r="CJ4596" s="64"/>
      <c r="CK4596" s="64"/>
      <c r="CL4596" s="64"/>
      <c r="CM4596" s="64"/>
      <c r="CN4596" s="64"/>
      <c r="CO4596" s="64"/>
      <c r="CP4596" s="64"/>
      <c r="CQ4596" s="64"/>
    </row>
    <row r="4597" spans="2:95" x14ac:dyDescent="0.3">
      <c r="B4597" s="64"/>
      <c r="C4597" s="64"/>
      <c r="D4597" s="64"/>
      <c r="E4597" s="64"/>
      <c r="F4597" s="64"/>
      <c r="G4597" s="64"/>
      <c r="H4597" s="64"/>
      <c r="I4597" s="64"/>
      <c r="J4597" s="64"/>
      <c r="K4597" s="64"/>
      <c r="L4597" s="64"/>
      <c r="M4597" s="64"/>
      <c r="N4597" s="64"/>
      <c r="O4597" s="64"/>
      <c r="P4597" s="64"/>
      <c r="Q4597" s="64"/>
      <c r="R4597" s="64"/>
      <c r="S4597" s="64"/>
      <c r="T4597" s="64"/>
      <c r="U4597" s="64"/>
      <c r="V4597" s="64"/>
      <c r="W4597" s="64"/>
      <c r="X4597" s="64"/>
      <c r="Y4597" s="64"/>
      <c r="Z4597" s="64"/>
      <c r="AA4597" s="64"/>
      <c r="AB4597" s="64"/>
      <c r="AC4597" s="64"/>
      <c r="AD4597" s="64"/>
      <c r="AE4597" s="64"/>
      <c r="AF4597" s="64"/>
      <c r="AG4597" s="64"/>
      <c r="AH4597" s="64"/>
      <c r="AI4597" s="64"/>
      <c r="AJ4597" s="64"/>
      <c r="AK4597" s="64"/>
      <c r="AL4597" s="64"/>
      <c r="AM4597" s="64"/>
      <c r="AN4597" s="64"/>
      <c r="AO4597" s="64"/>
      <c r="AP4597" s="64"/>
      <c r="AQ4597" s="64"/>
      <c r="AR4597" s="64"/>
      <c r="AS4597" s="64"/>
      <c r="AT4597" s="64"/>
      <c r="AU4597" s="64"/>
      <c r="AV4597" s="64"/>
      <c r="AW4597" s="64"/>
      <c r="AX4597" s="64"/>
      <c r="AY4597" s="64"/>
      <c r="AZ4597" s="64"/>
      <c r="BA4597" s="64"/>
      <c r="BB4597" s="64"/>
      <c r="BC4597" s="64"/>
      <c r="BD4597" s="64"/>
      <c r="BE4597" s="64"/>
      <c r="BF4597" s="64"/>
      <c r="BG4597" s="64"/>
      <c r="BH4597" s="64"/>
      <c r="BI4597" s="64"/>
      <c r="BJ4597" s="64"/>
      <c r="BK4597" s="64"/>
      <c r="BL4597" s="64"/>
      <c r="BM4597" s="64"/>
      <c r="BN4597" s="64"/>
      <c r="BO4597" s="64"/>
      <c r="BP4597" s="64"/>
      <c r="BQ4597" s="64"/>
      <c r="BR4597" s="64"/>
      <c r="BS4597" s="64"/>
      <c r="BT4597" s="64"/>
      <c r="BU4597" s="64"/>
      <c r="BV4597" s="64"/>
      <c r="BW4597" s="64"/>
      <c r="BX4597" s="64"/>
      <c r="BY4597" s="64"/>
      <c r="BZ4597" s="64"/>
      <c r="CA4597" s="64"/>
      <c r="CB4597" s="64"/>
      <c r="CC4597" s="64"/>
      <c r="CD4597" s="64"/>
      <c r="CE4597" s="64"/>
      <c r="CF4597" s="64"/>
      <c r="CG4597" s="64"/>
      <c r="CH4597" s="64"/>
      <c r="CI4597" s="64"/>
      <c r="CJ4597" s="64"/>
      <c r="CK4597" s="64"/>
      <c r="CL4597" s="64"/>
      <c r="CM4597" s="64"/>
      <c r="CN4597" s="64"/>
      <c r="CO4597" s="64"/>
      <c r="CP4597" s="64"/>
      <c r="CQ4597" s="64"/>
    </row>
    <row r="4598" spans="2:95" x14ac:dyDescent="0.3">
      <c r="B4598" s="64"/>
      <c r="C4598" s="64"/>
      <c r="D4598" s="64"/>
      <c r="E4598" s="64"/>
      <c r="F4598" s="64"/>
      <c r="G4598" s="64"/>
      <c r="H4598" s="64"/>
      <c r="I4598" s="64"/>
      <c r="J4598" s="64"/>
      <c r="K4598" s="64"/>
      <c r="L4598" s="64"/>
      <c r="M4598" s="64"/>
      <c r="N4598" s="64"/>
      <c r="O4598" s="64"/>
      <c r="P4598" s="64"/>
      <c r="Q4598" s="64"/>
      <c r="R4598" s="64"/>
      <c r="S4598" s="64"/>
      <c r="T4598" s="64"/>
      <c r="U4598" s="64"/>
      <c r="V4598" s="64"/>
      <c r="W4598" s="64"/>
      <c r="X4598" s="64"/>
      <c r="Y4598" s="64"/>
      <c r="Z4598" s="64"/>
      <c r="AA4598" s="64"/>
      <c r="AB4598" s="64"/>
      <c r="AC4598" s="64"/>
      <c r="AD4598" s="64"/>
      <c r="AE4598" s="64"/>
      <c r="AF4598" s="64"/>
      <c r="AG4598" s="64"/>
      <c r="AH4598" s="64"/>
      <c r="AI4598" s="64"/>
      <c r="AJ4598" s="64"/>
      <c r="AK4598" s="64"/>
      <c r="AL4598" s="64"/>
      <c r="AM4598" s="64"/>
      <c r="AN4598" s="64"/>
      <c r="AO4598" s="64"/>
      <c r="AP4598" s="64"/>
      <c r="AQ4598" s="64"/>
      <c r="AR4598" s="64"/>
      <c r="AS4598" s="64"/>
      <c r="AT4598" s="64"/>
      <c r="AU4598" s="64"/>
      <c r="AV4598" s="64"/>
      <c r="AW4598" s="64"/>
      <c r="AX4598" s="64"/>
      <c r="AY4598" s="64"/>
      <c r="AZ4598" s="64"/>
      <c r="BA4598" s="64"/>
      <c r="BB4598" s="64"/>
      <c r="BC4598" s="64"/>
      <c r="BD4598" s="64"/>
      <c r="BE4598" s="64"/>
      <c r="BF4598" s="64"/>
      <c r="BG4598" s="64"/>
      <c r="BH4598" s="64"/>
      <c r="BI4598" s="64"/>
      <c r="BJ4598" s="64"/>
      <c r="BK4598" s="64"/>
      <c r="BL4598" s="64"/>
      <c r="BM4598" s="64"/>
      <c r="BN4598" s="64"/>
      <c r="BO4598" s="64"/>
      <c r="BP4598" s="64"/>
      <c r="BQ4598" s="64"/>
      <c r="BR4598" s="64"/>
      <c r="BS4598" s="64"/>
      <c r="BT4598" s="64"/>
      <c r="BU4598" s="64"/>
      <c r="BV4598" s="64"/>
      <c r="BW4598" s="64"/>
      <c r="BX4598" s="64"/>
      <c r="BY4598" s="64"/>
      <c r="BZ4598" s="64"/>
      <c r="CA4598" s="64"/>
      <c r="CB4598" s="64"/>
      <c r="CC4598" s="64"/>
      <c r="CD4598" s="64"/>
      <c r="CE4598" s="64"/>
      <c r="CF4598" s="64"/>
      <c r="CG4598" s="64"/>
      <c r="CH4598" s="64"/>
      <c r="CI4598" s="64"/>
      <c r="CJ4598" s="64"/>
      <c r="CK4598" s="64"/>
      <c r="CL4598" s="64"/>
      <c r="CM4598" s="64"/>
      <c r="CN4598" s="64"/>
      <c r="CO4598" s="64"/>
      <c r="CP4598" s="64"/>
      <c r="CQ4598" s="64"/>
    </row>
    <row r="4599" spans="2:95" x14ac:dyDescent="0.3">
      <c r="B4599" s="64"/>
      <c r="C4599" s="64"/>
      <c r="D4599" s="64"/>
      <c r="E4599" s="64"/>
      <c r="F4599" s="64"/>
      <c r="G4599" s="64"/>
      <c r="H4599" s="64"/>
      <c r="I4599" s="64"/>
      <c r="J4599" s="64"/>
      <c r="K4599" s="64"/>
      <c r="L4599" s="64"/>
      <c r="M4599" s="64"/>
      <c r="N4599" s="64"/>
      <c r="O4599" s="64"/>
      <c r="P4599" s="64"/>
      <c r="Q4599" s="64"/>
      <c r="R4599" s="64"/>
      <c r="S4599" s="64"/>
      <c r="T4599" s="64"/>
      <c r="U4599" s="64"/>
      <c r="V4599" s="64"/>
      <c r="W4599" s="64"/>
      <c r="X4599" s="64"/>
      <c r="Y4599" s="64"/>
      <c r="Z4599" s="64"/>
      <c r="AA4599" s="64"/>
      <c r="AB4599" s="64"/>
      <c r="AC4599" s="64"/>
      <c r="AD4599" s="64"/>
      <c r="AE4599" s="64"/>
      <c r="AF4599" s="64"/>
      <c r="AG4599" s="64"/>
      <c r="AH4599" s="64"/>
      <c r="AI4599" s="64"/>
      <c r="AJ4599" s="64"/>
      <c r="AK4599" s="64"/>
      <c r="AL4599" s="64"/>
      <c r="AM4599" s="64"/>
      <c r="AN4599" s="64"/>
      <c r="AO4599" s="64"/>
      <c r="AP4599" s="64"/>
      <c r="AQ4599" s="64"/>
      <c r="AR4599" s="64"/>
      <c r="AS4599" s="64"/>
      <c r="AT4599" s="64"/>
      <c r="AU4599" s="64"/>
      <c r="AV4599" s="64"/>
      <c r="AW4599" s="64"/>
      <c r="AX4599" s="64"/>
      <c r="AY4599" s="64"/>
      <c r="AZ4599" s="64"/>
      <c r="BA4599" s="64"/>
      <c r="BB4599" s="64"/>
      <c r="BC4599" s="64"/>
      <c r="BD4599" s="64"/>
      <c r="BE4599" s="64"/>
      <c r="BF4599" s="64"/>
      <c r="BG4599" s="64"/>
      <c r="BH4599" s="64"/>
      <c r="BI4599" s="64"/>
      <c r="BJ4599" s="64"/>
      <c r="BK4599" s="64"/>
      <c r="BL4599" s="64"/>
      <c r="BM4599" s="64"/>
      <c r="BN4599" s="64"/>
      <c r="BO4599" s="64"/>
      <c r="BP4599" s="64"/>
      <c r="BQ4599" s="64"/>
      <c r="BR4599" s="64"/>
      <c r="BS4599" s="64"/>
      <c r="BT4599" s="64"/>
      <c r="BU4599" s="64"/>
      <c r="BV4599" s="64"/>
      <c r="BW4599" s="64"/>
      <c r="BX4599" s="64"/>
      <c r="BY4599" s="64"/>
      <c r="BZ4599" s="64"/>
      <c r="CA4599" s="64"/>
      <c r="CB4599" s="64"/>
      <c r="CC4599" s="64"/>
      <c r="CD4599" s="64"/>
      <c r="CE4599" s="64"/>
      <c r="CF4599" s="64"/>
      <c r="CG4599" s="64"/>
      <c r="CH4599" s="64"/>
      <c r="CI4599" s="64"/>
      <c r="CJ4599" s="64"/>
      <c r="CK4599" s="64"/>
      <c r="CL4599" s="64"/>
      <c r="CM4599" s="64"/>
      <c r="CN4599" s="64"/>
      <c r="CO4599" s="64"/>
      <c r="CP4599" s="64"/>
      <c r="CQ4599" s="64"/>
    </row>
    <row r="4600" spans="2:95" x14ac:dyDescent="0.3">
      <c r="B4600" s="64"/>
      <c r="C4600" s="64"/>
      <c r="D4600" s="64"/>
      <c r="E4600" s="64"/>
      <c r="F4600" s="64"/>
      <c r="G4600" s="64"/>
      <c r="H4600" s="64"/>
      <c r="I4600" s="64"/>
      <c r="J4600" s="64"/>
      <c r="K4600" s="64"/>
      <c r="L4600" s="64"/>
      <c r="M4600" s="64"/>
      <c r="N4600" s="64"/>
      <c r="O4600" s="64"/>
      <c r="P4600" s="64"/>
      <c r="Q4600" s="64"/>
      <c r="R4600" s="64"/>
      <c r="S4600" s="64"/>
      <c r="T4600" s="64"/>
      <c r="U4600" s="64"/>
      <c r="V4600" s="64"/>
      <c r="W4600" s="64"/>
      <c r="X4600" s="64"/>
      <c r="Y4600" s="64"/>
      <c r="Z4600" s="64"/>
      <c r="AA4600" s="64"/>
      <c r="AB4600" s="64"/>
      <c r="AC4600" s="64"/>
      <c r="AD4600" s="64"/>
      <c r="AE4600" s="64"/>
      <c r="AF4600" s="64"/>
      <c r="AG4600" s="64"/>
      <c r="AH4600" s="64"/>
      <c r="AI4600" s="64"/>
      <c r="AJ4600" s="64"/>
      <c r="AK4600" s="64"/>
      <c r="AL4600" s="64"/>
      <c r="AM4600" s="64"/>
      <c r="AN4600" s="64"/>
      <c r="AO4600" s="64"/>
      <c r="AP4600" s="64"/>
      <c r="AQ4600" s="64"/>
      <c r="AR4600" s="64"/>
      <c r="AS4600" s="64"/>
      <c r="AT4600" s="64"/>
      <c r="AU4600" s="64"/>
      <c r="AV4600" s="64"/>
      <c r="AW4600" s="64"/>
      <c r="AX4600" s="64"/>
      <c r="AY4600" s="64"/>
      <c r="AZ4600" s="64"/>
      <c r="BA4600" s="64"/>
      <c r="BB4600" s="64"/>
      <c r="BC4600" s="64"/>
      <c r="BD4600" s="64"/>
      <c r="BE4600" s="64"/>
      <c r="BF4600" s="64"/>
      <c r="BG4600" s="64"/>
      <c r="BH4600" s="64"/>
      <c r="BI4600" s="64"/>
      <c r="BJ4600" s="64"/>
      <c r="BK4600" s="64"/>
      <c r="BL4600" s="64"/>
      <c r="BM4600" s="64"/>
      <c r="BN4600" s="64"/>
      <c r="BO4600" s="64"/>
      <c r="BP4600" s="64"/>
      <c r="BQ4600" s="64"/>
      <c r="BR4600" s="64"/>
      <c r="BS4600" s="64"/>
      <c r="BT4600" s="64"/>
      <c r="BU4600" s="64"/>
      <c r="BV4600" s="64"/>
      <c r="BW4600" s="64"/>
      <c r="BX4600" s="64"/>
      <c r="BY4600" s="64"/>
      <c r="BZ4600" s="64"/>
      <c r="CA4600" s="64"/>
      <c r="CB4600" s="64"/>
      <c r="CC4600" s="64"/>
      <c r="CD4600" s="64"/>
      <c r="CE4600" s="64"/>
      <c r="CF4600" s="64"/>
      <c r="CG4600" s="64"/>
      <c r="CH4600" s="64"/>
      <c r="CI4600" s="64"/>
      <c r="CJ4600" s="64"/>
      <c r="CK4600" s="64"/>
      <c r="CL4600" s="64"/>
      <c r="CM4600" s="64"/>
      <c r="CN4600" s="64"/>
      <c r="CO4600" s="64"/>
      <c r="CP4600" s="64"/>
      <c r="CQ4600" s="64"/>
    </row>
    <row r="4601" spans="2:95" x14ac:dyDescent="0.3">
      <c r="B4601" s="64"/>
      <c r="C4601" s="64"/>
      <c r="D4601" s="64"/>
      <c r="E4601" s="64"/>
      <c r="F4601" s="64"/>
      <c r="G4601" s="64"/>
      <c r="H4601" s="64"/>
      <c r="I4601" s="64"/>
      <c r="J4601" s="64"/>
      <c r="K4601" s="64"/>
      <c r="L4601" s="64"/>
      <c r="M4601" s="64"/>
      <c r="N4601" s="64"/>
      <c r="O4601" s="64"/>
      <c r="P4601" s="64"/>
      <c r="Q4601" s="64"/>
      <c r="R4601" s="64"/>
      <c r="S4601" s="64"/>
      <c r="T4601" s="64"/>
      <c r="U4601" s="64"/>
      <c r="V4601" s="64"/>
      <c r="W4601" s="64"/>
      <c r="X4601" s="64"/>
      <c r="Y4601" s="64"/>
      <c r="Z4601" s="64"/>
      <c r="AA4601" s="64"/>
      <c r="AB4601" s="64"/>
      <c r="AC4601" s="64"/>
      <c r="AD4601" s="64"/>
      <c r="AE4601" s="64"/>
      <c r="AF4601" s="64"/>
      <c r="AG4601" s="64"/>
      <c r="AH4601" s="64"/>
      <c r="AI4601" s="64"/>
      <c r="AJ4601" s="64"/>
      <c r="AK4601" s="64"/>
      <c r="AL4601" s="64"/>
      <c r="AM4601" s="64"/>
      <c r="AN4601" s="64"/>
      <c r="AO4601" s="64"/>
      <c r="AP4601" s="64"/>
      <c r="AQ4601" s="64"/>
      <c r="AR4601" s="64"/>
      <c r="AS4601" s="64"/>
      <c r="AT4601" s="64"/>
      <c r="AU4601" s="64"/>
      <c r="AV4601" s="64"/>
      <c r="AW4601" s="64"/>
      <c r="AX4601" s="64"/>
      <c r="AY4601" s="64"/>
      <c r="AZ4601" s="64"/>
      <c r="BA4601" s="64"/>
      <c r="BB4601" s="64"/>
      <c r="BC4601" s="64"/>
      <c r="BD4601" s="64"/>
      <c r="BE4601" s="64"/>
      <c r="BF4601" s="64"/>
      <c r="BG4601" s="64"/>
      <c r="BH4601" s="64"/>
      <c r="BI4601" s="64"/>
      <c r="BJ4601" s="64"/>
      <c r="BK4601" s="64"/>
      <c r="BL4601" s="64"/>
      <c r="BM4601" s="64"/>
      <c r="BN4601" s="64"/>
      <c r="BO4601" s="64"/>
      <c r="BP4601" s="64"/>
      <c r="BQ4601" s="64"/>
      <c r="BR4601" s="64"/>
      <c r="BS4601" s="64"/>
      <c r="BT4601" s="64"/>
      <c r="BU4601" s="64"/>
      <c r="BV4601" s="64"/>
      <c r="BW4601" s="64"/>
      <c r="BX4601" s="64"/>
      <c r="BY4601" s="64"/>
      <c r="BZ4601" s="64"/>
      <c r="CA4601" s="64"/>
      <c r="CB4601" s="64"/>
      <c r="CC4601" s="64"/>
      <c r="CD4601" s="64"/>
      <c r="CE4601" s="64"/>
      <c r="CF4601" s="64"/>
      <c r="CG4601" s="64"/>
      <c r="CH4601" s="64"/>
      <c r="CI4601" s="64"/>
      <c r="CJ4601" s="64"/>
      <c r="CK4601" s="64"/>
      <c r="CL4601" s="64"/>
      <c r="CM4601" s="64"/>
      <c r="CN4601" s="64"/>
      <c r="CO4601" s="64"/>
      <c r="CP4601" s="64"/>
      <c r="CQ4601" s="64"/>
    </row>
    <row r="4602" spans="2:95" x14ac:dyDescent="0.3">
      <c r="B4602" s="64"/>
      <c r="C4602" s="64"/>
      <c r="D4602" s="64"/>
      <c r="E4602" s="64"/>
      <c r="F4602" s="64"/>
      <c r="G4602" s="64"/>
      <c r="H4602" s="64"/>
      <c r="I4602" s="64"/>
      <c r="J4602" s="64"/>
      <c r="K4602" s="64"/>
      <c r="L4602" s="64"/>
      <c r="M4602" s="64"/>
      <c r="N4602" s="64"/>
      <c r="O4602" s="64"/>
      <c r="P4602" s="64"/>
      <c r="Q4602" s="64"/>
      <c r="R4602" s="64"/>
      <c r="S4602" s="64"/>
      <c r="T4602" s="64"/>
      <c r="U4602" s="64"/>
      <c r="V4602" s="64"/>
      <c r="W4602" s="64"/>
      <c r="X4602" s="64"/>
      <c r="Y4602" s="64"/>
      <c r="Z4602" s="64"/>
      <c r="AA4602" s="64"/>
      <c r="AB4602" s="64"/>
      <c r="AC4602" s="64"/>
      <c r="AD4602" s="64"/>
      <c r="AE4602" s="64"/>
      <c r="AF4602" s="64"/>
      <c r="AG4602" s="64"/>
      <c r="AH4602" s="64"/>
      <c r="AI4602" s="64"/>
      <c r="AJ4602" s="64"/>
      <c r="AK4602" s="64"/>
      <c r="AL4602" s="64"/>
      <c r="AM4602" s="64"/>
      <c r="AN4602" s="64"/>
      <c r="AO4602" s="64"/>
      <c r="AP4602" s="64"/>
      <c r="AQ4602" s="64"/>
      <c r="AR4602" s="64"/>
      <c r="AS4602" s="64"/>
      <c r="AT4602" s="64"/>
      <c r="AU4602" s="64"/>
      <c r="AV4602" s="64"/>
      <c r="AW4602" s="64"/>
      <c r="AX4602" s="64"/>
      <c r="AY4602" s="64"/>
      <c r="AZ4602" s="64"/>
      <c r="BA4602" s="64"/>
      <c r="BB4602" s="64"/>
      <c r="BC4602" s="64"/>
      <c r="BD4602" s="64"/>
      <c r="BE4602" s="64"/>
      <c r="BF4602" s="64"/>
      <c r="BG4602" s="64"/>
      <c r="BH4602" s="64"/>
      <c r="BI4602" s="64"/>
      <c r="BJ4602" s="64"/>
      <c r="BK4602" s="64"/>
      <c r="BL4602" s="64"/>
      <c r="BM4602" s="64"/>
      <c r="BN4602" s="64"/>
      <c r="BO4602" s="64"/>
      <c r="BP4602" s="64"/>
      <c r="BQ4602" s="64"/>
      <c r="BR4602" s="64"/>
      <c r="BS4602" s="64"/>
      <c r="BT4602" s="64"/>
      <c r="BU4602" s="64"/>
      <c r="BV4602" s="64"/>
      <c r="BW4602" s="64"/>
      <c r="BX4602" s="64"/>
      <c r="BY4602" s="64"/>
      <c r="BZ4602" s="64"/>
      <c r="CA4602" s="64"/>
      <c r="CB4602" s="64"/>
      <c r="CC4602" s="64"/>
      <c r="CD4602" s="64"/>
      <c r="CE4602" s="64"/>
      <c r="CF4602" s="64"/>
      <c r="CG4602" s="64"/>
      <c r="CH4602" s="64"/>
      <c r="CI4602" s="64"/>
      <c r="CJ4602" s="64"/>
      <c r="CK4602" s="64"/>
      <c r="CL4602" s="64"/>
      <c r="CM4602" s="64"/>
      <c r="CN4602" s="64"/>
      <c r="CO4602" s="64"/>
      <c r="CP4602" s="64"/>
      <c r="CQ4602" s="64"/>
    </row>
    <row r="4603" spans="2:95" x14ac:dyDescent="0.3">
      <c r="B4603" s="64"/>
      <c r="C4603" s="64"/>
      <c r="D4603" s="64"/>
      <c r="E4603" s="64"/>
      <c r="F4603" s="64"/>
      <c r="G4603" s="64"/>
      <c r="H4603" s="64"/>
      <c r="I4603" s="64"/>
      <c r="J4603" s="64"/>
      <c r="K4603" s="64"/>
      <c r="L4603" s="64"/>
      <c r="M4603" s="64"/>
      <c r="N4603" s="64"/>
      <c r="O4603" s="64"/>
      <c r="P4603" s="64"/>
      <c r="Q4603" s="64"/>
      <c r="R4603" s="64"/>
      <c r="S4603" s="64"/>
      <c r="T4603" s="64"/>
      <c r="U4603" s="64"/>
      <c r="V4603" s="64"/>
      <c r="W4603" s="64"/>
      <c r="X4603" s="64"/>
      <c r="Y4603" s="64"/>
      <c r="Z4603" s="64"/>
      <c r="AA4603" s="64"/>
      <c r="AB4603" s="64"/>
      <c r="AC4603" s="64"/>
      <c r="AD4603" s="64"/>
      <c r="AE4603" s="64"/>
      <c r="AF4603" s="64"/>
      <c r="AG4603" s="64"/>
      <c r="AH4603" s="64"/>
      <c r="AI4603" s="64"/>
      <c r="AJ4603" s="64"/>
      <c r="AK4603" s="64"/>
      <c r="AL4603" s="64"/>
      <c r="AM4603" s="64"/>
      <c r="AN4603" s="64"/>
      <c r="AO4603" s="64"/>
      <c r="AP4603" s="64"/>
      <c r="AQ4603" s="64"/>
      <c r="AR4603" s="64"/>
      <c r="AS4603" s="64"/>
      <c r="AT4603" s="64"/>
      <c r="AU4603" s="64"/>
      <c r="AV4603" s="64"/>
      <c r="AW4603" s="64"/>
      <c r="AX4603" s="64"/>
      <c r="AY4603" s="64"/>
      <c r="AZ4603" s="64"/>
      <c r="BA4603" s="64"/>
      <c r="BB4603" s="64"/>
      <c r="BC4603" s="64"/>
      <c r="BD4603" s="64"/>
      <c r="BE4603" s="64"/>
      <c r="BF4603" s="64"/>
      <c r="BG4603" s="64"/>
      <c r="BH4603" s="64"/>
      <c r="BI4603" s="64"/>
      <c r="BJ4603" s="64"/>
      <c r="BK4603" s="64"/>
      <c r="BL4603" s="64"/>
      <c r="BM4603" s="64"/>
      <c r="BN4603" s="64"/>
      <c r="BO4603" s="64"/>
      <c r="BP4603" s="64"/>
      <c r="BQ4603" s="64"/>
      <c r="BR4603" s="64"/>
      <c r="BS4603" s="64"/>
      <c r="BT4603" s="64"/>
      <c r="BU4603" s="64"/>
      <c r="BV4603" s="64"/>
      <c r="BW4603" s="64"/>
      <c r="BX4603" s="64"/>
      <c r="BY4603" s="64"/>
      <c r="BZ4603" s="64"/>
      <c r="CA4603" s="64"/>
      <c r="CB4603" s="64"/>
      <c r="CC4603" s="64"/>
      <c r="CD4603" s="64"/>
      <c r="CE4603" s="64"/>
      <c r="CF4603" s="64"/>
      <c r="CG4603" s="64"/>
      <c r="CH4603" s="64"/>
      <c r="CI4603" s="64"/>
      <c r="CJ4603" s="64"/>
      <c r="CK4603" s="64"/>
      <c r="CL4603" s="64"/>
      <c r="CM4603" s="64"/>
      <c r="CN4603" s="64"/>
      <c r="CO4603" s="64"/>
      <c r="CP4603" s="64"/>
      <c r="CQ4603" s="64"/>
    </row>
    <row r="4604" spans="2:95" x14ac:dyDescent="0.3">
      <c r="B4604" s="64"/>
      <c r="C4604" s="64"/>
      <c r="D4604" s="64"/>
      <c r="E4604" s="64"/>
      <c r="F4604" s="64"/>
      <c r="G4604" s="64"/>
      <c r="H4604" s="64"/>
      <c r="I4604" s="64"/>
      <c r="J4604" s="64"/>
      <c r="K4604" s="64"/>
      <c r="L4604" s="64"/>
      <c r="M4604" s="64"/>
      <c r="N4604" s="64"/>
      <c r="O4604" s="64"/>
      <c r="P4604" s="64"/>
      <c r="Q4604" s="64"/>
      <c r="R4604" s="64"/>
      <c r="S4604" s="64"/>
      <c r="T4604" s="64"/>
      <c r="U4604" s="64"/>
      <c r="V4604" s="64"/>
      <c r="W4604" s="64"/>
      <c r="X4604" s="64"/>
      <c r="Y4604" s="64"/>
      <c r="Z4604" s="64"/>
      <c r="AA4604" s="64"/>
      <c r="AB4604" s="64"/>
      <c r="AC4604" s="64"/>
      <c r="AD4604" s="64"/>
      <c r="AE4604" s="64"/>
      <c r="AF4604" s="64"/>
      <c r="AG4604" s="64"/>
      <c r="AH4604" s="64"/>
      <c r="AI4604" s="64"/>
      <c r="AJ4604" s="64"/>
      <c r="AK4604" s="64"/>
      <c r="AL4604" s="64"/>
      <c r="AM4604" s="64"/>
      <c r="AN4604" s="64"/>
      <c r="AO4604" s="64"/>
      <c r="AP4604" s="64"/>
      <c r="AQ4604" s="64"/>
      <c r="AR4604" s="64"/>
      <c r="AS4604" s="64"/>
      <c r="AT4604" s="64"/>
      <c r="AU4604" s="64"/>
      <c r="AV4604" s="64"/>
      <c r="AW4604" s="64"/>
      <c r="AX4604" s="64"/>
      <c r="AY4604" s="64"/>
      <c r="AZ4604" s="64"/>
      <c r="BA4604" s="64"/>
      <c r="BB4604" s="64"/>
      <c r="BC4604" s="64"/>
      <c r="BD4604" s="64"/>
      <c r="BE4604" s="64"/>
      <c r="BF4604" s="64"/>
      <c r="BG4604" s="64"/>
      <c r="BH4604" s="64"/>
      <c r="BI4604" s="64"/>
      <c r="BJ4604" s="64"/>
      <c r="BK4604" s="64"/>
      <c r="BL4604" s="64"/>
      <c r="BM4604" s="64"/>
      <c r="BN4604" s="64"/>
      <c r="BO4604" s="64"/>
      <c r="BP4604" s="64"/>
      <c r="BQ4604" s="64"/>
      <c r="BR4604" s="64"/>
      <c r="BS4604" s="64"/>
      <c r="BT4604" s="64"/>
      <c r="BU4604" s="64"/>
      <c r="BV4604" s="64"/>
      <c r="BW4604" s="64"/>
      <c r="BX4604" s="64"/>
      <c r="BY4604" s="64"/>
      <c r="BZ4604" s="64"/>
      <c r="CA4604" s="64"/>
      <c r="CB4604" s="64"/>
      <c r="CC4604" s="64"/>
      <c r="CD4604" s="64"/>
      <c r="CE4604" s="64"/>
      <c r="CF4604" s="64"/>
      <c r="CG4604" s="64"/>
      <c r="CH4604" s="64"/>
      <c r="CI4604" s="64"/>
      <c r="CJ4604" s="64"/>
      <c r="CK4604" s="64"/>
      <c r="CL4604" s="64"/>
      <c r="CM4604" s="64"/>
      <c r="CN4604" s="64"/>
      <c r="CO4604" s="64"/>
      <c r="CP4604" s="64"/>
      <c r="CQ4604" s="64"/>
    </row>
    <row r="4605" spans="2:95" x14ac:dyDescent="0.3">
      <c r="B4605" s="64"/>
      <c r="C4605" s="64"/>
      <c r="D4605" s="64"/>
      <c r="E4605" s="64"/>
      <c r="F4605" s="64"/>
      <c r="G4605" s="64"/>
      <c r="H4605" s="64"/>
      <c r="I4605" s="64"/>
      <c r="J4605" s="64"/>
      <c r="K4605" s="64"/>
      <c r="L4605" s="64"/>
      <c r="M4605" s="64"/>
      <c r="N4605" s="64"/>
      <c r="O4605" s="64"/>
      <c r="P4605" s="64"/>
      <c r="Q4605" s="64"/>
      <c r="R4605" s="64"/>
      <c r="S4605" s="64"/>
      <c r="T4605" s="64"/>
      <c r="U4605" s="64"/>
      <c r="V4605" s="64"/>
      <c r="W4605" s="64"/>
      <c r="X4605" s="64"/>
      <c r="Y4605" s="64"/>
      <c r="Z4605" s="64"/>
      <c r="AA4605" s="64"/>
      <c r="AB4605" s="64"/>
      <c r="AC4605" s="64"/>
      <c r="AD4605" s="64"/>
      <c r="AE4605" s="64"/>
      <c r="AF4605" s="64"/>
      <c r="AG4605" s="64"/>
      <c r="AH4605" s="64"/>
      <c r="AI4605" s="64"/>
      <c r="AJ4605" s="64"/>
      <c r="AK4605" s="64"/>
      <c r="AL4605" s="64"/>
      <c r="AM4605" s="64"/>
      <c r="AN4605" s="64"/>
      <c r="AO4605" s="64"/>
      <c r="AP4605" s="64"/>
      <c r="AQ4605" s="64"/>
      <c r="AR4605" s="64"/>
      <c r="AS4605" s="64"/>
      <c r="AT4605" s="64"/>
      <c r="AU4605" s="64"/>
      <c r="AV4605" s="64"/>
      <c r="AW4605" s="64"/>
      <c r="AX4605" s="64"/>
      <c r="AY4605" s="64"/>
      <c r="AZ4605" s="64"/>
      <c r="BA4605" s="64"/>
      <c r="BB4605" s="64"/>
      <c r="BC4605" s="64"/>
      <c r="BD4605" s="64"/>
      <c r="BE4605" s="64"/>
      <c r="BF4605" s="64"/>
      <c r="BG4605" s="64"/>
      <c r="BH4605" s="64"/>
      <c r="BI4605" s="64"/>
      <c r="BJ4605" s="64"/>
      <c r="BK4605" s="64"/>
      <c r="BL4605" s="64"/>
      <c r="BM4605" s="64"/>
      <c r="BN4605" s="64"/>
      <c r="BO4605" s="64"/>
      <c r="BP4605" s="64"/>
      <c r="BQ4605" s="64"/>
      <c r="BR4605" s="64"/>
      <c r="BS4605" s="64"/>
      <c r="BT4605" s="64"/>
      <c r="BU4605" s="64"/>
      <c r="BV4605" s="64"/>
      <c r="BW4605" s="64"/>
      <c r="BX4605" s="64"/>
      <c r="BY4605" s="64"/>
      <c r="BZ4605" s="64"/>
      <c r="CA4605" s="64"/>
      <c r="CB4605" s="64"/>
      <c r="CC4605" s="64"/>
      <c r="CD4605" s="64"/>
      <c r="CE4605" s="64"/>
      <c r="CF4605" s="64"/>
      <c r="CG4605" s="64"/>
      <c r="CH4605" s="64"/>
      <c r="CI4605" s="64"/>
      <c r="CJ4605" s="64"/>
      <c r="CK4605" s="64"/>
      <c r="CL4605" s="64"/>
      <c r="CM4605" s="64"/>
      <c r="CN4605" s="64"/>
      <c r="CO4605" s="64"/>
      <c r="CP4605" s="64"/>
      <c r="CQ4605" s="64"/>
    </row>
    <row r="4606" spans="2:95" x14ac:dyDescent="0.3">
      <c r="B4606" s="64"/>
      <c r="C4606" s="64"/>
      <c r="D4606" s="64"/>
      <c r="E4606" s="64"/>
      <c r="F4606" s="64"/>
      <c r="G4606" s="64"/>
      <c r="H4606" s="64"/>
      <c r="I4606" s="64"/>
      <c r="J4606" s="64"/>
      <c r="K4606" s="64"/>
      <c r="L4606" s="64"/>
      <c r="M4606" s="64"/>
      <c r="N4606" s="64"/>
      <c r="O4606" s="64"/>
      <c r="P4606" s="64"/>
      <c r="Q4606" s="64"/>
      <c r="R4606" s="64"/>
      <c r="S4606" s="64"/>
      <c r="T4606" s="64"/>
      <c r="U4606" s="64"/>
      <c r="V4606" s="64"/>
      <c r="W4606" s="64"/>
      <c r="X4606" s="64"/>
      <c r="Y4606" s="64"/>
      <c r="Z4606" s="64"/>
      <c r="AA4606" s="64"/>
      <c r="AB4606" s="64"/>
      <c r="AC4606" s="64"/>
      <c r="AD4606" s="64"/>
      <c r="AE4606" s="64"/>
      <c r="AF4606" s="64"/>
      <c r="AG4606" s="64"/>
      <c r="AH4606" s="64"/>
      <c r="AI4606" s="64"/>
      <c r="AJ4606" s="64"/>
      <c r="AK4606" s="64"/>
      <c r="AL4606" s="64"/>
      <c r="AM4606" s="64"/>
      <c r="AN4606" s="64"/>
      <c r="AO4606" s="64"/>
      <c r="AP4606" s="64"/>
      <c r="AQ4606" s="64"/>
      <c r="AR4606" s="64"/>
      <c r="AS4606" s="64"/>
      <c r="AT4606" s="64"/>
      <c r="AU4606" s="64"/>
      <c r="AV4606" s="64"/>
      <c r="AW4606" s="64"/>
      <c r="AX4606" s="64"/>
      <c r="AY4606" s="64"/>
      <c r="AZ4606" s="64"/>
      <c r="BA4606" s="64"/>
      <c r="BB4606" s="64"/>
      <c r="BC4606" s="64"/>
      <c r="BD4606" s="64"/>
      <c r="BE4606" s="64"/>
      <c r="BF4606" s="64"/>
      <c r="BG4606" s="64"/>
      <c r="BH4606" s="64"/>
      <c r="BI4606" s="64"/>
      <c r="BJ4606" s="64"/>
      <c r="BK4606" s="64"/>
      <c r="BL4606" s="64"/>
      <c r="BM4606" s="64"/>
      <c r="BN4606" s="64"/>
      <c r="BO4606" s="64"/>
      <c r="BP4606" s="64"/>
      <c r="BQ4606" s="64"/>
      <c r="BR4606" s="64"/>
      <c r="BS4606" s="64"/>
      <c r="BT4606" s="64"/>
      <c r="BU4606" s="64"/>
      <c r="BV4606" s="64"/>
      <c r="BW4606" s="64"/>
      <c r="BX4606" s="64"/>
      <c r="BY4606" s="64"/>
      <c r="BZ4606" s="64"/>
      <c r="CA4606" s="64"/>
      <c r="CB4606" s="64"/>
      <c r="CC4606" s="64"/>
      <c r="CD4606" s="64"/>
      <c r="CE4606" s="64"/>
      <c r="CF4606" s="64"/>
      <c r="CG4606" s="64"/>
      <c r="CH4606" s="64"/>
      <c r="CI4606" s="64"/>
      <c r="CJ4606" s="64"/>
      <c r="CK4606" s="64"/>
      <c r="CL4606" s="64"/>
      <c r="CM4606" s="64"/>
      <c r="CN4606" s="64"/>
      <c r="CO4606" s="64"/>
      <c r="CP4606" s="64"/>
      <c r="CQ4606" s="64"/>
    </row>
    <row r="4607" spans="2:95" x14ac:dyDescent="0.3">
      <c r="B4607" s="64"/>
      <c r="C4607" s="64"/>
      <c r="D4607" s="64"/>
      <c r="E4607" s="64"/>
      <c r="F4607" s="64"/>
      <c r="G4607" s="64"/>
      <c r="H4607" s="64"/>
      <c r="I4607" s="64"/>
      <c r="J4607" s="64"/>
      <c r="K4607" s="64"/>
      <c r="L4607" s="64"/>
      <c r="M4607" s="64"/>
      <c r="N4607" s="64"/>
      <c r="O4607" s="64"/>
      <c r="P4607" s="64"/>
      <c r="Q4607" s="64"/>
      <c r="R4607" s="64"/>
      <c r="S4607" s="64"/>
      <c r="T4607" s="64"/>
      <c r="U4607" s="64"/>
      <c r="V4607" s="64"/>
      <c r="W4607" s="64"/>
      <c r="X4607" s="64"/>
      <c r="Y4607" s="64"/>
      <c r="Z4607" s="64"/>
      <c r="AA4607" s="64"/>
      <c r="AB4607" s="64"/>
      <c r="AC4607" s="64"/>
      <c r="AD4607" s="64"/>
      <c r="AE4607" s="64"/>
      <c r="AF4607" s="64"/>
      <c r="AG4607" s="64"/>
      <c r="AH4607" s="64"/>
      <c r="AI4607" s="64"/>
      <c r="AJ4607" s="64"/>
      <c r="AK4607" s="64"/>
      <c r="AL4607" s="64"/>
      <c r="AM4607" s="64"/>
      <c r="AN4607" s="64"/>
      <c r="AO4607" s="64"/>
      <c r="AP4607" s="64"/>
      <c r="AQ4607" s="64"/>
      <c r="AR4607" s="64"/>
      <c r="AS4607" s="64"/>
      <c r="AT4607" s="64"/>
      <c r="AU4607" s="64"/>
      <c r="AV4607" s="64"/>
      <c r="AW4607" s="64"/>
      <c r="AX4607" s="64"/>
      <c r="AY4607" s="64"/>
      <c r="AZ4607" s="64"/>
      <c r="BA4607" s="64"/>
      <c r="BB4607" s="64"/>
      <c r="BC4607" s="64"/>
      <c r="BD4607" s="64"/>
      <c r="BE4607" s="64"/>
      <c r="BF4607" s="64"/>
      <c r="BG4607" s="64"/>
      <c r="BH4607" s="64"/>
      <c r="BI4607" s="64"/>
      <c r="BJ4607" s="64"/>
      <c r="BK4607" s="64"/>
      <c r="BL4607" s="64"/>
      <c r="BM4607" s="64"/>
      <c r="BN4607" s="64"/>
      <c r="BO4607" s="64"/>
      <c r="BP4607" s="64"/>
      <c r="BQ4607" s="64"/>
      <c r="BR4607" s="64"/>
      <c r="BS4607" s="64"/>
      <c r="BT4607" s="64"/>
      <c r="BU4607" s="64"/>
      <c r="BV4607" s="64"/>
      <c r="BW4607" s="64"/>
      <c r="BX4607" s="64"/>
      <c r="BY4607" s="64"/>
      <c r="BZ4607" s="64"/>
      <c r="CA4607" s="64"/>
      <c r="CB4607" s="64"/>
      <c r="CC4607" s="64"/>
      <c r="CD4607" s="64"/>
      <c r="CE4607" s="64"/>
      <c r="CF4607" s="64"/>
      <c r="CG4607" s="64"/>
      <c r="CH4607" s="64"/>
      <c r="CI4607" s="64"/>
      <c r="CJ4607" s="64"/>
      <c r="CK4607" s="64"/>
      <c r="CL4607" s="64"/>
      <c r="CM4607" s="64"/>
      <c r="CN4607" s="64"/>
      <c r="CO4607" s="64"/>
      <c r="CP4607" s="64"/>
      <c r="CQ4607" s="64"/>
    </row>
    <row r="4608" spans="2:95" x14ac:dyDescent="0.3">
      <c r="B4608" s="64"/>
      <c r="C4608" s="64"/>
      <c r="D4608" s="64"/>
      <c r="E4608" s="64"/>
      <c r="F4608" s="64"/>
      <c r="G4608" s="64"/>
      <c r="H4608" s="64"/>
      <c r="I4608" s="64"/>
      <c r="J4608" s="64"/>
      <c r="K4608" s="64"/>
      <c r="L4608" s="64"/>
      <c r="M4608" s="64"/>
      <c r="N4608" s="64"/>
      <c r="O4608" s="64"/>
      <c r="P4608" s="64"/>
      <c r="Q4608" s="64"/>
      <c r="R4608" s="64"/>
      <c r="S4608" s="64"/>
      <c r="T4608" s="64"/>
      <c r="U4608" s="64"/>
      <c r="V4608" s="64"/>
      <c r="W4608" s="64"/>
      <c r="X4608" s="64"/>
      <c r="Y4608" s="64"/>
      <c r="Z4608" s="64"/>
      <c r="AA4608" s="64"/>
      <c r="AB4608" s="64"/>
      <c r="AC4608" s="64"/>
      <c r="AD4608" s="64"/>
      <c r="AE4608" s="64"/>
      <c r="AF4608" s="64"/>
      <c r="AG4608" s="64"/>
      <c r="AH4608" s="64"/>
      <c r="AI4608" s="64"/>
      <c r="AJ4608" s="64"/>
      <c r="AK4608" s="64"/>
      <c r="AL4608" s="64"/>
      <c r="AM4608" s="64"/>
      <c r="AN4608" s="64"/>
      <c r="AO4608" s="64"/>
      <c r="AP4608" s="64"/>
      <c r="AQ4608" s="64"/>
      <c r="AR4608" s="64"/>
      <c r="AS4608" s="64"/>
      <c r="AT4608" s="64"/>
      <c r="AU4608" s="64"/>
      <c r="AV4608" s="64"/>
      <c r="AW4608" s="64"/>
      <c r="AX4608" s="64"/>
      <c r="AY4608" s="64"/>
      <c r="AZ4608" s="64"/>
      <c r="BA4608" s="64"/>
      <c r="BB4608" s="64"/>
      <c r="BC4608" s="64"/>
      <c r="BD4608" s="64"/>
      <c r="BE4608" s="64"/>
      <c r="BF4608" s="64"/>
      <c r="BG4608" s="64"/>
      <c r="BH4608" s="64"/>
      <c r="BI4608" s="64"/>
      <c r="BJ4608" s="64"/>
      <c r="BK4608" s="64"/>
      <c r="BL4608" s="64"/>
      <c r="BM4608" s="64"/>
      <c r="BN4608" s="64"/>
      <c r="BO4608" s="64"/>
      <c r="BP4608" s="64"/>
      <c r="BQ4608" s="64"/>
      <c r="BR4608" s="64"/>
      <c r="BS4608" s="64"/>
      <c r="BT4608" s="64"/>
      <c r="BU4608" s="64"/>
      <c r="BV4608" s="64"/>
      <c r="BW4608" s="64"/>
      <c r="BX4608" s="64"/>
      <c r="BY4608" s="64"/>
      <c r="BZ4608" s="64"/>
      <c r="CA4608" s="64"/>
      <c r="CB4608" s="64"/>
      <c r="CC4608" s="64"/>
      <c r="CD4608" s="64"/>
      <c r="CE4608" s="64"/>
      <c r="CF4608" s="64"/>
      <c r="CG4608" s="64"/>
      <c r="CH4608" s="64"/>
      <c r="CI4608" s="64"/>
      <c r="CJ4608" s="64"/>
      <c r="CK4608" s="64"/>
      <c r="CL4608" s="64"/>
      <c r="CM4608" s="64"/>
      <c r="CN4608" s="64"/>
      <c r="CO4608" s="64"/>
      <c r="CP4608" s="64"/>
      <c r="CQ4608" s="64"/>
    </row>
    <row r="4609" spans="2:95" x14ac:dyDescent="0.3">
      <c r="B4609" s="64"/>
      <c r="C4609" s="64"/>
      <c r="D4609" s="64"/>
      <c r="E4609" s="64"/>
      <c r="F4609" s="64"/>
      <c r="G4609" s="64"/>
      <c r="H4609" s="64"/>
      <c r="I4609" s="64"/>
      <c r="J4609" s="64"/>
      <c r="K4609" s="64"/>
      <c r="L4609" s="64"/>
      <c r="M4609" s="64"/>
      <c r="N4609" s="64"/>
      <c r="O4609" s="64"/>
      <c r="P4609" s="64"/>
      <c r="Q4609" s="64"/>
      <c r="R4609" s="64"/>
      <c r="S4609" s="64"/>
      <c r="T4609" s="64"/>
      <c r="U4609" s="64"/>
      <c r="V4609" s="64"/>
      <c r="W4609" s="64"/>
      <c r="X4609" s="64"/>
      <c r="Y4609" s="64"/>
      <c r="Z4609" s="64"/>
      <c r="AA4609" s="64"/>
      <c r="AB4609" s="64"/>
      <c r="AC4609" s="64"/>
      <c r="AD4609" s="64"/>
      <c r="AE4609" s="64"/>
      <c r="AF4609" s="64"/>
      <c r="AG4609" s="64"/>
      <c r="AH4609" s="64"/>
      <c r="AI4609" s="64"/>
      <c r="AJ4609" s="64"/>
      <c r="AK4609" s="64"/>
      <c r="AL4609" s="64"/>
      <c r="AM4609" s="64"/>
      <c r="AN4609" s="64"/>
      <c r="AO4609" s="64"/>
      <c r="AP4609" s="64"/>
      <c r="AQ4609" s="64"/>
      <c r="AR4609" s="64"/>
      <c r="AS4609" s="64"/>
      <c r="AT4609" s="64"/>
      <c r="AU4609" s="64"/>
      <c r="AV4609" s="64"/>
      <c r="AW4609" s="64"/>
      <c r="AX4609" s="64"/>
      <c r="AY4609" s="64"/>
      <c r="AZ4609" s="64"/>
      <c r="BA4609" s="64"/>
      <c r="BB4609" s="64"/>
      <c r="BC4609" s="64"/>
      <c r="BD4609" s="64"/>
      <c r="BE4609" s="64"/>
      <c r="BF4609" s="64"/>
      <c r="BG4609" s="64"/>
      <c r="BH4609" s="64"/>
      <c r="BI4609" s="64"/>
      <c r="BJ4609" s="64"/>
      <c r="BK4609" s="64"/>
      <c r="BL4609" s="64"/>
      <c r="BM4609" s="64"/>
      <c r="BN4609" s="64"/>
      <c r="BO4609" s="64"/>
      <c r="BP4609" s="64"/>
      <c r="BQ4609" s="64"/>
      <c r="BR4609" s="64"/>
      <c r="BS4609" s="64"/>
      <c r="BT4609" s="64"/>
      <c r="BU4609" s="64"/>
      <c r="BV4609" s="64"/>
      <c r="BW4609" s="64"/>
      <c r="BX4609" s="64"/>
      <c r="BY4609" s="64"/>
      <c r="BZ4609" s="64"/>
      <c r="CA4609" s="64"/>
      <c r="CB4609" s="64"/>
      <c r="CC4609" s="64"/>
      <c r="CD4609" s="64"/>
      <c r="CE4609" s="64"/>
      <c r="CF4609" s="64"/>
      <c r="CG4609" s="64"/>
      <c r="CH4609" s="64"/>
      <c r="CI4609" s="64"/>
      <c r="CJ4609" s="64"/>
      <c r="CK4609" s="64"/>
      <c r="CL4609" s="64"/>
      <c r="CM4609" s="64"/>
      <c r="CN4609" s="64"/>
      <c r="CO4609" s="64"/>
      <c r="CP4609" s="64"/>
      <c r="CQ4609" s="64"/>
    </row>
    <row r="4610" spans="2:95" x14ac:dyDescent="0.3">
      <c r="B4610" s="64"/>
      <c r="C4610" s="64"/>
      <c r="D4610" s="64"/>
      <c r="E4610" s="64"/>
      <c r="F4610" s="64"/>
      <c r="G4610" s="64"/>
      <c r="H4610" s="64"/>
      <c r="I4610" s="64"/>
      <c r="J4610" s="64"/>
      <c r="K4610" s="64"/>
      <c r="L4610" s="64"/>
      <c r="M4610" s="64"/>
      <c r="N4610" s="64"/>
      <c r="O4610" s="64"/>
      <c r="P4610" s="64"/>
      <c r="Q4610" s="64"/>
      <c r="R4610" s="64"/>
      <c r="S4610" s="64"/>
      <c r="T4610" s="64"/>
      <c r="U4610" s="64"/>
      <c r="V4610" s="64"/>
      <c r="W4610" s="64"/>
      <c r="X4610" s="64"/>
      <c r="Y4610" s="64"/>
      <c r="Z4610" s="64"/>
      <c r="AA4610" s="64"/>
      <c r="AB4610" s="64"/>
      <c r="AC4610" s="64"/>
      <c r="AD4610" s="64"/>
      <c r="AE4610" s="64"/>
      <c r="AF4610" s="64"/>
      <c r="AG4610" s="64"/>
      <c r="AH4610" s="64"/>
      <c r="AI4610" s="64"/>
      <c r="AJ4610" s="64"/>
      <c r="AK4610" s="64"/>
      <c r="AL4610" s="64"/>
      <c r="AM4610" s="64"/>
      <c r="AN4610" s="64"/>
      <c r="AO4610" s="64"/>
      <c r="AP4610" s="64"/>
      <c r="AQ4610" s="64"/>
      <c r="AR4610" s="64"/>
      <c r="AS4610" s="64"/>
      <c r="AT4610" s="64"/>
      <c r="AU4610" s="64"/>
      <c r="AV4610" s="64"/>
      <c r="AW4610" s="64"/>
      <c r="AX4610" s="64"/>
      <c r="AY4610" s="64"/>
      <c r="AZ4610" s="64"/>
      <c r="BA4610" s="64"/>
      <c r="BB4610" s="64"/>
      <c r="BC4610" s="64"/>
      <c r="BD4610" s="64"/>
      <c r="BE4610" s="64"/>
      <c r="BF4610" s="64"/>
      <c r="BG4610" s="64"/>
      <c r="BH4610" s="64"/>
      <c r="BI4610" s="64"/>
      <c r="BJ4610" s="64"/>
      <c r="BK4610" s="64"/>
      <c r="BL4610" s="64"/>
      <c r="BM4610" s="64"/>
      <c r="BN4610" s="64"/>
      <c r="BO4610" s="64"/>
      <c r="BP4610" s="64"/>
      <c r="BQ4610" s="64"/>
      <c r="BR4610" s="64"/>
      <c r="BS4610" s="64"/>
      <c r="BT4610" s="64"/>
      <c r="BU4610" s="64"/>
      <c r="BV4610" s="64"/>
      <c r="BW4610" s="64"/>
      <c r="BX4610" s="64"/>
      <c r="BY4610" s="64"/>
      <c r="BZ4610" s="64"/>
      <c r="CA4610" s="64"/>
      <c r="CB4610" s="64"/>
      <c r="CC4610" s="64"/>
      <c r="CD4610" s="64"/>
      <c r="CE4610" s="64"/>
      <c r="CF4610" s="64"/>
      <c r="CG4610" s="64"/>
      <c r="CH4610" s="64"/>
      <c r="CI4610" s="64"/>
      <c r="CJ4610" s="64"/>
      <c r="CK4610" s="64"/>
      <c r="CL4610" s="64"/>
      <c r="CM4610" s="64"/>
      <c r="CN4610" s="64"/>
      <c r="CO4610" s="64"/>
      <c r="CP4610" s="64"/>
      <c r="CQ4610" s="64"/>
    </row>
    <row r="4611" spans="2:95" x14ac:dyDescent="0.3">
      <c r="B4611" s="64"/>
      <c r="C4611" s="64"/>
      <c r="D4611" s="64"/>
      <c r="E4611" s="64"/>
      <c r="F4611" s="64"/>
      <c r="G4611" s="64"/>
      <c r="H4611" s="64"/>
      <c r="I4611" s="64"/>
      <c r="J4611" s="64"/>
      <c r="K4611" s="64"/>
      <c r="L4611" s="64"/>
      <c r="M4611" s="64"/>
      <c r="N4611" s="64"/>
      <c r="O4611" s="64"/>
      <c r="P4611" s="64"/>
      <c r="Q4611" s="64"/>
      <c r="R4611" s="64"/>
      <c r="S4611" s="64"/>
      <c r="T4611" s="64"/>
      <c r="U4611" s="64"/>
      <c r="V4611" s="64"/>
      <c r="W4611" s="64"/>
      <c r="X4611" s="64"/>
      <c r="Y4611" s="64"/>
      <c r="Z4611" s="64"/>
      <c r="AA4611" s="64"/>
      <c r="AB4611" s="64"/>
      <c r="AC4611" s="64"/>
      <c r="AD4611" s="64"/>
      <c r="AE4611" s="64"/>
      <c r="AF4611" s="64"/>
      <c r="AG4611" s="64"/>
      <c r="AH4611" s="64"/>
      <c r="AI4611" s="64"/>
      <c r="AJ4611" s="64"/>
      <c r="AK4611" s="64"/>
      <c r="AL4611" s="64"/>
      <c r="AM4611" s="64"/>
      <c r="AN4611" s="64"/>
      <c r="AO4611" s="64"/>
      <c r="AP4611" s="64"/>
      <c r="AQ4611" s="64"/>
      <c r="AR4611" s="64"/>
      <c r="AS4611" s="64"/>
      <c r="AT4611" s="64"/>
      <c r="AU4611" s="64"/>
      <c r="AV4611" s="64"/>
      <c r="AW4611" s="64"/>
      <c r="AX4611" s="64"/>
      <c r="AY4611" s="64"/>
      <c r="AZ4611" s="64"/>
      <c r="BA4611" s="64"/>
      <c r="BB4611" s="64"/>
      <c r="BC4611" s="64"/>
      <c r="BD4611" s="64"/>
      <c r="BE4611" s="64"/>
      <c r="BF4611" s="64"/>
      <c r="BG4611" s="64"/>
      <c r="BH4611" s="64"/>
      <c r="BI4611" s="64"/>
      <c r="BJ4611" s="64"/>
      <c r="BK4611" s="64"/>
      <c r="BL4611" s="64"/>
      <c r="BM4611" s="64"/>
      <c r="BN4611" s="64"/>
      <c r="BO4611" s="64"/>
      <c r="BP4611" s="64"/>
      <c r="BQ4611" s="64"/>
      <c r="BR4611" s="64"/>
      <c r="BS4611" s="64"/>
      <c r="BT4611" s="64"/>
      <c r="BU4611" s="64"/>
      <c r="BV4611" s="64"/>
      <c r="BW4611" s="64"/>
      <c r="BX4611" s="64"/>
      <c r="BY4611" s="64"/>
      <c r="BZ4611" s="64"/>
      <c r="CA4611" s="64"/>
      <c r="CB4611" s="64"/>
      <c r="CC4611" s="64"/>
      <c r="CD4611" s="64"/>
      <c r="CE4611" s="64"/>
      <c r="CF4611" s="64"/>
      <c r="CG4611" s="64"/>
      <c r="CH4611" s="64"/>
      <c r="CI4611" s="64"/>
      <c r="CJ4611" s="64"/>
      <c r="CK4611" s="64"/>
      <c r="CL4611" s="64"/>
      <c r="CM4611" s="64"/>
      <c r="CN4611" s="64"/>
      <c r="CO4611" s="64"/>
      <c r="CP4611" s="64"/>
      <c r="CQ4611" s="64"/>
    </row>
    <row r="4612" spans="2:95" x14ac:dyDescent="0.3">
      <c r="B4612" s="64"/>
      <c r="C4612" s="64"/>
      <c r="D4612" s="64"/>
      <c r="E4612" s="64"/>
      <c r="F4612" s="64"/>
      <c r="G4612" s="64"/>
      <c r="H4612" s="64"/>
      <c r="I4612" s="64"/>
      <c r="J4612" s="64"/>
      <c r="K4612" s="64"/>
      <c r="L4612" s="64"/>
      <c r="M4612" s="64"/>
      <c r="N4612" s="64"/>
      <c r="O4612" s="64"/>
      <c r="P4612" s="64"/>
      <c r="Q4612" s="64"/>
      <c r="R4612" s="64"/>
      <c r="S4612" s="64"/>
      <c r="T4612" s="64"/>
      <c r="U4612" s="64"/>
      <c r="V4612" s="64"/>
      <c r="W4612" s="64"/>
      <c r="X4612" s="64"/>
      <c r="Y4612" s="64"/>
      <c r="Z4612" s="64"/>
      <c r="AA4612" s="64"/>
      <c r="AB4612" s="64"/>
      <c r="AC4612" s="64"/>
      <c r="AD4612" s="64"/>
      <c r="AE4612" s="64"/>
      <c r="AF4612" s="64"/>
      <c r="AG4612" s="64"/>
      <c r="AH4612" s="64"/>
      <c r="AI4612" s="64"/>
      <c r="AJ4612" s="64"/>
      <c r="AK4612" s="64"/>
      <c r="AL4612" s="64"/>
      <c r="AM4612" s="64"/>
      <c r="AN4612" s="64"/>
      <c r="AO4612" s="64"/>
      <c r="AP4612" s="64"/>
      <c r="AQ4612" s="64"/>
      <c r="AR4612" s="64"/>
      <c r="AS4612" s="64"/>
      <c r="AT4612" s="64"/>
      <c r="AU4612" s="64"/>
      <c r="AV4612" s="64"/>
      <c r="AW4612" s="64"/>
      <c r="AX4612" s="64"/>
      <c r="AY4612" s="64"/>
      <c r="AZ4612" s="64"/>
      <c r="BA4612" s="64"/>
      <c r="BB4612" s="64"/>
      <c r="BC4612" s="64"/>
      <c r="BD4612" s="64"/>
      <c r="BE4612" s="64"/>
      <c r="BF4612" s="64"/>
      <c r="BG4612" s="64"/>
      <c r="BH4612" s="64"/>
      <c r="BI4612" s="64"/>
      <c r="BJ4612" s="64"/>
      <c r="BK4612" s="64"/>
      <c r="BL4612" s="64"/>
      <c r="BM4612" s="64"/>
      <c r="BN4612" s="64"/>
      <c r="BO4612" s="64"/>
      <c r="BP4612" s="64"/>
      <c r="BQ4612" s="64"/>
      <c r="BR4612" s="64"/>
      <c r="BS4612" s="64"/>
      <c r="BT4612" s="64"/>
      <c r="BU4612" s="64"/>
      <c r="BV4612" s="64"/>
      <c r="BW4612" s="64"/>
      <c r="BX4612" s="64"/>
      <c r="BY4612" s="64"/>
      <c r="BZ4612" s="64"/>
      <c r="CA4612" s="64"/>
      <c r="CB4612" s="64"/>
      <c r="CC4612" s="64"/>
      <c r="CD4612" s="64"/>
      <c r="CE4612" s="64"/>
      <c r="CF4612" s="64"/>
      <c r="CG4612" s="64"/>
      <c r="CH4612" s="64"/>
      <c r="CI4612" s="64"/>
      <c r="CJ4612" s="64"/>
      <c r="CK4612" s="64"/>
      <c r="CL4612" s="64"/>
      <c r="CM4612" s="64"/>
      <c r="CN4612" s="64"/>
      <c r="CO4612" s="64"/>
      <c r="CP4612" s="64"/>
      <c r="CQ4612" s="64"/>
    </row>
    <row r="4613" spans="2:95" x14ac:dyDescent="0.3">
      <c r="B4613" s="64"/>
      <c r="C4613" s="64"/>
      <c r="D4613" s="64"/>
      <c r="E4613" s="64"/>
      <c r="F4613" s="64"/>
      <c r="G4613" s="64"/>
      <c r="H4613" s="64"/>
      <c r="I4613" s="64"/>
      <c r="J4613" s="64"/>
      <c r="K4613" s="64"/>
      <c r="L4613" s="64"/>
      <c r="M4613" s="64"/>
      <c r="N4613" s="64"/>
      <c r="O4613" s="64"/>
      <c r="P4613" s="64"/>
      <c r="Q4613" s="64"/>
      <c r="R4613" s="64"/>
      <c r="S4613" s="64"/>
      <c r="T4613" s="64"/>
      <c r="U4613" s="64"/>
      <c r="V4613" s="64"/>
      <c r="W4613" s="64"/>
      <c r="X4613" s="64"/>
      <c r="Y4613" s="64"/>
      <c r="Z4613" s="64"/>
      <c r="AA4613" s="64"/>
      <c r="AB4613" s="64"/>
      <c r="AC4613" s="64"/>
      <c r="AD4613" s="64"/>
      <c r="AE4613" s="64"/>
      <c r="AF4613" s="64"/>
      <c r="AG4613" s="64"/>
      <c r="AH4613" s="64"/>
      <c r="AI4613" s="64"/>
      <c r="AJ4613" s="64"/>
      <c r="AK4613" s="64"/>
      <c r="AL4613" s="64"/>
      <c r="AM4613" s="64"/>
      <c r="AN4613" s="64"/>
      <c r="AO4613" s="64"/>
      <c r="AP4613" s="64"/>
      <c r="AQ4613" s="64"/>
      <c r="AR4613" s="64"/>
      <c r="AS4613" s="64"/>
      <c r="AT4613" s="64"/>
      <c r="AU4613" s="64"/>
      <c r="AV4613" s="64"/>
      <c r="AW4613" s="64"/>
      <c r="AX4613" s="64"/>
      <c r="AY4613" s="64"/>
      <c r="AZ4613" s="64"/>
      <c r="BA4613" s="64"/>
      <c r="BB4613" s="64"/>
      <c r="BC4613" s="64"/>
      <c r="BD4613" s="64"/>
      <c r="BE4613" s="64"/>
      <c r="BF4613" s="64"/>
      <c r="BG4613" s="64"/>
      <c r="BH4613" s="64"/>
      <c r="BI4613" s="64"/>
      <c r="BJ4613" s="64"/>
      <c r="BK4613" s="64"/>
      <c r="BL4613" s="64"/>
      <c r="BM4613" s="64"/>
      <c r="BN4613" s="64"/>
      <c r="BO4613" s="64"/>
      <c r="BP4613" s="64"/>
      <c r="BQ4613" s="64"/>
      <c r="BR4613" s="64"/>
      <c r="BS4613" s="64"/>
      <c r="BT4613" s="64"/>
      <c r="BU4613" s="64"/>
      <c r="BV4613" s="64"/>
      <c r="BW4613" s="64"/>
      <c r="BX4613" s="64"/>
      <c r="BY4613" s="64"/>
      <c r="BZ4613" s="64"/>
      <c r="CA4613" s="64"/>
      <c r="CB4613" s="64"/>
      <c r="CC4613" s="64"/>
      <c r="CD4613" s="64"/>
      <c r="CE4613" s="64"/>
      <c r="CF4613" s="64"/>
      <c r="CG4613" s="64"/>
      <c r="CH4613" s="64"/>
      <c r="CI4613" s="64"/>
      <c r="CJ4613" s="64"/>
      <c r="CK4613" s="64"/>
      <c r="CL4613" s="64"/>
      <c r="CM4613" s="64"/>
      <c r="CN4613" s="64"/>
      <c r="CO4613" s="64"/>
      <c r="CP4613" s="64"/>
      <c r="CQ4613" s="64"/>
    </row>
    <row r="4614" spans="2:95" x14ac:dyDescent="0.3">
      <c r="B4614" s="64"/>
      <c r="C4614" s="64"/>
      <c r="D4614" s="64"/>
      <c r="E4614" s="64"/>
      <c r="F4614" s="64"/>
      <c r="G4614" s="64"/>
      <c r="H4614" s="64"/>
      <c r="I4614" s="64"/>
      <c r="J4614" s="64"/>
      <c r="K4614" s="64"/>
      <c r="L4614" s="64"/>
      <c r="M4614" s="64"/>
      <c r="N4614" s="64"/>
      <c r="O4614" s="64"/>
      <c r="P4614" s="64"/>
      <c r="Q4614" s="64"/>
      <c r="R4614" s="64"/>
      <c r="S4614" s="64"/>
      <c r="T4614" s="64"/>
      <c r="U4614" s="64"/>
      <c r="V4614" s="64"/>
      <c r="W4614" s="64"/>
      <c r="X4614" s="64"/>
      <c r="Y4614" s="64"/>
      <c r="Z4614" s="64"/>
      <c r="AA4614" s="64"/>
      <c r="AB4614" s="64"/>
      <c r="AC4614" s="64"/>
      <c r="AD4614" s="64"/>
      <c r="AE4614" s="64"/>
      <c r="AF4614" s="64"/>
      <c r="AG4614" s="64"/>
      <c r="AH4614" s="64"/>
      <c r="AI4614" s="64"/>
      <c r="AJ4614" s="64"/>
      <c r="AK4614" s="64"/>
      <c r="AL4614" s="64"/>
      <c r="AM4614" s="64"/>
      <c r="AN4614" s="64"/>
      <c r="AO4614" s="64"/>
      <c r="AP4614" s="64"/>
      <c r="AQ4614" s="64"/>
      <c r="AR4614" s="64"/>
      <c r="AS4614" s="64"/>
      <c r="AT4614" s="64"/>
      <c r="AU4614" s="64"/>
      <c r="AV4614" s="64"/>
      <c r="AW4614" s="64"/>
      <c r="AX4614" s="64"/>
      <c r="AY4614" s="64"/>
      <c r="AZ4614" s="64"/>
      <c r="BA4614" s="64"/>
      <c r="BB4614" s="64"/>
      <c r="BC4614" s="64"/>
      <c r="BD4614" s="64"/>
      <c r="BE4614" s="64"/>
      <c r="BF4614" s="64"/>
      <c r="BG4614" s="64"/>
      <c r="BH4614" s="64"/>
      <c r="BI4614" s="64"/>
      <c r="BJ4614" s="64"/>
      <c r="BK4614" s="64"/>
      <c r="BL4614" s="64"/>
      <c r="BM4614" s="64"/>
      <c r="BN4614" s="64"/>
      <c r="BO4614" s="64"/>
      <c r="BP4614" s="64"/>
      <c r="BQ4614" s="64"/>
      <c r="BR4614" s="64"/>
      <c r="BS4614" s="64"/>
      <c r="BT4614" s="64"/>
      <c r="BU4614" s="64"/>
      <c r="BV4614" s="64"/>
      <c r="BW4614" s="64"/>
      <c r="BX4614" s="64"/>
      <c r="BY4614" s="64"/>
      <c r="BZ4614" s="64"/>
      <c r="CA4614" s="64"/>
      <c r="CB4614" s="64"/>
      <c r="CC4614" s="64"/>
      <c r="CD4614" s="64"/>
      <c r="CE4614" s="64"/>
      <c r="CF4614" s="64"/>
      <c r="CG4614" s="64"/>
      <c r="CH4614" s="64"/>
      <c r="CI4614" s="64"/>
      <c r="CJ4614" s="64"/>
      <c r="CK4614" s="64"/>
      <c r="CL4614" s="64"/>
      <c r="CM4614" s="64"/>
      <c r="CN4614" s="64"/>
      <c r="CO4614" s="64"/>
      <c r="CP4614" s="64"/>
      <c r="CQ4614" s="64"/>
    </row>
    <row r="4615" spans="2:95" x14ac:dyDescent="0.3">
      <c r="B4615" s="64"/>
      <c r="C4615" s="64"/>
      <c r="D4615" s="64"/>
      <c r="E4615" s="64"/>
      <c r="F4615" s="64"/>
      <c r="G4615" s="64"/>
      <c r="H4615" s="64"/>
      <c r="I4615" s="64"/>
      <c r="J4615" s="64"/>
      <c r="K4615" s="64"/>
      <c r="L4615" s="64"/>
      <c r="M4615" s="64"/>
      <c r="N4615" s="64"/>
      <c r="O4615" s="64"/>
      <c r="P4615" s="64"/>
      <c r="Q4615" s="64"/>
      <c r="R4615" s="64"/>
      <c r="S4615" s="64"/>
      <c r="T4615" s="64"/>
      <c r="U4615" s="64"/>
      <c r="V4615" s="64"/>
      <c r="W4615" s="64"/>
      <c r="X4615" s="64"/>
      <c r="Y4615" s="64"/>
      <c r="Z4615" s="64"/>
      <c r="AA4615" s="64"/>
      <c r="AB4615" s="64"/>
      <c r="AC4615" s="64"/>
      <c r="AD4615" s="64"/>
      <c r="AE4615" s="64"/>
      <c r="AF4615" s="64"/>
      <c r="AG4615" s="64"/>
      <c r="AH4615" s="64"/>
      <c r="AI4615" s="64"/>
      <c r="AJ4615" s="64"/>
      <c r="AK4615" s="64"/>
      <c r="AL4615" s="64"/>
      <c r="AM4615" s="64"/>
      <c r="AN4615" s="64"/>
      <c r="AO4615" s="64"/>
      <c r="AP4615" s="64"/>
      <c r="AQ4615" s="64"/>
      <c r="AR4615" s="64"/>
      <c r="AS4615" s="64"/>
      <c r="AT4615" s="64"/>
      <c r="AU4615" s="64"/>
      <c r="AV4615" s="64"/>
      <c r="AW4615" s="64"/>
      <c r="AX4615" s="64"/>
      <c r="AY4615" s="64"/>
      <c r="AZ4615" s="64"/>
      <c r="BA4615" s="64"/>
      <c r="BB4615" s="64"/>
      <c r="BC4615" s="64"/>
      <c r="BD4615" s="64"/>
      <c r="BE4615" s="64"/>
      <c r="BF4615" s="64"/>
      <c r="BG4615" s="64"/>
      <c r="BH4615" s="64"/>
      <c r="BI4615" s="64"/>
      <c r="BJ4615" s="64"/>
      <c r="BK4615" s="64"/>
      <c r="BL4615" s="64"/>
      <c r="BM4615" s="64"/>
      <c r="BN4615" s="64"/>
      <c r="BO4615" s="64"/>
      <c r="BP4615" s="64"/>
      <c r="BQ4615" s="64"/>
      <c r="BR4615" s="64"/>
      <c r="BS4615" s="64"/>
      <c r="BT4615" s="64"/>
      <c r="BU4615" s="64"/>
      <c r="BV4615" s="64"/>
      <c r="BW4615" s="64"/>
      <c r="BX4615" s="64"/>
      <c r="BY4615" s="64"/>
      <c r="BZ4615" s="64"/>
      <c r="CA4615" s="64"/>
      <c r="CB4615" s="64"/>
      <c r="CC4615" s="64"/>
      <c r="CD4615" s="64"/>
      <c r="CE4615" s="64"/>
      <c r="CF4615" s="64"/>
      <c r="CG4615" s="64"/>
      <c r="CH4615" s="64"/>
      <c r="CI4615" s="64"/>
      <c r="CJ4615" s="64"/>
      <c r="CK4615" s="64"/>
      <c r="CL4615" s="64"/>
      <c r="CM4615" s="64"/>
      <c r="CN4615" s="64"/>
      <c r="CO4615" s="64"/>
      <c r="CP4615" s="64"/>
      <c r="CQ4615" s="64"/>
    </row>
    <row r="4616" spans="2:95" x14ac:dyDescent="0.3">
      <c r="B4616" s="64"/>
      <c r="C4616" s="64"/>
      <c r="D4616" s="64"/>
      <c r="E4616" s="64"/>
      <c r="F4616" s="64"/>
      <c r="G4616" s="64"/>
      <c r="H4616" s="64"/>
      <c r="I4616" s="64"/>
      <c r="J4616" s="64"/>
      <c r="K4616" s="64"/>
      <c r="L4616" s="64"/>
      <c r="M4616" s="64"/>
      <c r="N4616" s="64"/>
      <c r="O4616" s="64"/>
      <c r="P4616" s="64"/>
      <c r="Q4616" s="64"/>
      <c r="R4616" s="64"/>
      <c r="S4616" s="64"/>
      <c r="T4616" s="64"/>
      <c r="U4616" s="64"/>
      <c r="V4616" s="64"/>
      <c r="W4616" s="64"/>
      <c r="X4616" s="64"/>
      <c r="Y4616" s="64"/>
      <c r="Z4616" s="64"/>
      <c r="AA4616" s="64"/>
      <c r="AB4616" s="64"/>
      <c r="AC4616" s="64"/>
      <c r="AD4616" s="64"/>
      <c r="AE4616" s="64"/>
      <c r="AF4616" s="64"/>
      <c r="AG4616" s="64"/>
      <c r="AH4616" s="64"/>
      <c r="AI4616" s="64"/>
      <c r="AJ4616" s="64"/>
      <c r="AK4616" s="64"/>
      <c r="AL4616" s="64"/>
      <c r="AM4616" s="64"/>
      <c r="AN4616" s="64"/>
      <c r="AO4616" s="64"/>
      <c r="AP4616" s="64"/>
      <c r="AQ4616" s="64"/>
      <c r="AR4616" s="64"/>
      <c r="AS4616" s="64"/>
      <c r="AT4616" s="64"/>
      <c r="AU4616" s="64"/>
      <c r="AV4616" s="64"/>
      <c r="AW4616" s="64"/>
      <c r="AX4616" s="64"/>
      <c r="AY4616" s="64"/>
      <c r="AZ4616" s="64"/>
      <c r="BA4616" s="64"/>
      <c r="BB4616" s="64"/>
      <c r="BC4616" s="64"/>
      <c r="BD4616" s="64"/>
      <c r="BE4616" s="64"/>
      <c r="BF4616" s="64"/>
      <c r="BG4616" s="64"/>
      <c r="BH4616" s="64"/>
      <c r="BI4616" s="64"/>
      <c r="BJ4616" s="64"/>
      <c r="BK4616" s="64"/>
      <c r="BL4616" s="64"/>
      <c r="BM4616" s="64"/>
      <c r="BN4616" s="64"/>
      <c r="BO4616" s="64"/>
      <c r="BP4616" s="64"/>
      <c r="BQ4616" s="64"/>
      <c r="BR4616" s="64"/>
      <c r="BS4616" s="64"/>
      <c r="BT4616" s="64"/>
      <c r="BU4616" s="64"/>
      <c r="BV4616" s="64"/>
      <c r="BW4616" s="64"/>
      <c r="BX4616" s="64"/>
      <c r="BY4616" s="64"/>
      <c r="BZ4616" s="64"/>
      <c r="CA4616" s="64"/>
      <c r="CB4616" s="64"/>
      <c r="CC4616" s="64"/>
      <c r="CD4616" s="64"/>
      <c r="CE4616" s="64"/>
      <c r="CF4616" s="64"/>
      <c r="CG4616" s="64"/>
      <c r="CH4616" s="64"/>
      <c r="CI4616" s="64"/>
      <c r="CJ4616" s="64"/>
      <c r="CK4616" s="64"/>
      <c r="CL4616" s="64"/>
      <c r="CM4616" s="64"/>
      <c r="CN4616" s="64"/>
      <c r="CO4616" s="64"/>
      <c r="CP4616" s="64"/>
      <c r="CQ4616" s="64"/>
    </row>
    <row r="4617" spans="2:95" x14ac:dyDescent="0.3">
      <c r="B4617" s="64"/>
      <c r="C4617" s="64"/>
      <c r="D4617" s="64"/>
      <c r="E4617" s="64"/>
      <c r="F4617" s="64"/>
      <c r="G4617" s="64"/>
      <c r="H4617" s="64"/>
      <c r="I4617" s="64"/>
      <c r="J4617" s="64"/>
      <c r="K4617" s="64"/>
      <c r="L4617" s="64"/>
      <c r="M4617" s="64"/>
      <c r="N4617" s="64"/>
      <c r="O4617" s="64"/>
      <c r="P4617" s="64"/>
      <c r="Q4617" s="64"/>
      <c r="R4617" s="64"/>
      <c r="S4617" s="64"/>
      <c r="T4617" s="64"/>
      <c r="U4617" s="64"/>
      <c r="V4617" s="64"/>
      <c r="W4617" s="64"/>
      <c r="X4617" s="64"/>
      <c r="Y4617" s="64"/>
      <c r="Z4617" s="64"/>
      <c r="AA4617" s="64"/>
      <c r="AB4617" s="64"/>
      <c r="AC4617" s="64"/>
      <c r="AD4617" s="64"/>
      <c r="AE4617" s="64"/>
      <c r="AF4617" s="64"/>
      <c r="AG4617" s="64"/>
      <c r="AH4617" s="64"/>
      <c r="AI4617" s="64"/>
      <c r="AJ4617" s="64"/>
      <c r="AK4617" s="64"/>
      <c r="AL4617" s="64"/>
      <c r="AM4617" s="64"/>
      <c r="AN4617" s="64"/>
      <c r="AO4617" s="64"/>
      <c r="AP4617" s="64"/>
      <c r="AQ4617" s="64"/>
      <c r="AR4617" s="64"/>
      <c r="AS4617" s="64"/>
      <c r="AT4617" s="64"/>
      <c r="AU4617" s="64"/>
      <c r="AV4617" s="64"/>
      <c r="AW4617" s="64"/>
      <c r="AX4617" s="64"/>
      <c r="AY4617" s="64"/>
      <c r="AZ4617" s="64"/>
      <c r="BA4617" s="64"/>
      <c r="BB4617" s="64"/>
      <c r="BC4617" s="64"/>
      <c r="BD4617" s="64"/>
      <c r="BE4617" s="64"/>
      <c r="BF4617" s="64"/>
      <c r="BG4617" s="64"/>
      <c r="BH4617" s="64"/>
      <c r="BI4617" s="64"/>
      <c r="BJ4617" s="64"/>
      <c r="BK4617" s="64"/>
      <c r="BL4617" s="64"/>
      <c r="BM4617" s="64"/>
      <c r="BN4617" s="64"/>
      <c r="BO4617" s="64"/>
      <c r="BP4617" s="64"/>
      <c r="BQ4617" s="64"/>
      <c r="BR4617" s="64"/>
      <c r="BS4617" s="64"/>
      <c r="BT4617" s="64"/>
      <c r="BU4617" s="64"/>
      <c r="BV4617" s="64"/>
      <c r="BW4617" s="64"/>
      <c r="BX4617" s="64"/>
      <c r="BY4617" s="64"/>
      <c r="BZ4617" s="64"/>
      <c r="CA4617" s="64"/>
      <c r="CB4617" s="64"/>
      <c r="CC4617" s="64"/>
      <c r="CD4617" s="64"/>
      <c r="CE4617" s="64"/>
      <c r="CF4617" s="64"/>
      <c r="CG4617" s="64"/>
      <c r="CH4617" s="64"/>
      <c r="CI4617" s="64"/>
      <c r="CJ4617" s="64"/>
      <c r="CK4617" s="64"/>
      <c r="CL4617" s="64"/>
      <c r="CM4617" s="64"/>
      <c r="CN4617" s="64"/>
      <c r="CO4617" s="64"/>
      <c r="CP4617" s="64"/>
      <c r="CQ4617" s="64"/>
    </row>
    <row r="4618" spans="2:95" x14ac:dyDescent="0.3">
      <c r="B4618" s="64"/>
      <c r="C4618" s="64"/>
      <c r="D4618" s="64"/>
      <c r="E4618" s="64"/>
      <c r="F4618" s="64"/>
      <c r="G4618" s="64"/>
      <c r="H4618" s="64"/>
      <c r="I4618" s="64"/>
      <c r="J4618" s="64"/>
      <c r="K4618" s="64"/>
      <c r="L4618" s="64"/>
      <c r="M4618" s="64"/>
      <c r="N4618" s="64"/>
      <c r="O4618" s="64"/>
      <c r="P4618" s="64"/>
      <c r="Q4618" s="64"/>
      <c r="R4618" s="64"/>
      <c r="S4618" s="64"/>
      <c r="T4618" s="64"/>
      <c r="U4618" s="64"/>
      <c r="V4618" s="64"/>
      <c r="W4618" s="64"/>
      <c r="X4618" s="64"/>
      <c r="Y4618" s="64"/>
      <c r="Z4618" s="64"/>
      <c r="AA4618" s="64"/>
      <c r="AB4618" s="64"/>
      <c r="AC4618" s="64"/>
      <c r="AD4618" s="64"/>
      <c r="AE4618" s="64"/>
      <c r="AF4618" s="64"/>
      <c r="AG4618" s="64"/>
      <c r="AH4618" s="64"/>
      <c r="AI4618" s="64"/>
      <c r="AJ4618" s="64"/>
      <c r="AK4618" s="64"/>
      <c r="AL4618" s="64"/>
      <c r="AM4618" s="64"/>
      <c r="AN4618" s="64"/>
      <c r="AO4618" s="64"/>
      <c r="AP4618" s="64"/>
      <c r="AQ4618" s="64"/>
      <c r="AR4618" s="64"/>
      <c r="AS4618" s="64"/>
      <c r="AT4618" s="64"/>
      <c r="AU4618" s="64"/>
      <c r="AV4618" s="64"/>
      <c r="AW4618" s="64"/>
      <c r="AX4618" s="64"/>
      <c r="AY4618" s="64"/>
      <c r="AZ4618" s="64"/>
      <c r="BA4618" s="64"/>
      <c r="BB4618" s="64"/>
      <c r="BC4618" s="64"/>
      <c r="BD4618" s="64"/>
      <c r="BE4618" s="64"/>
      <c r="BF4618" s="64"/>
      <c r="BG4618" s="64"/>
      <c r="BH4618" s="64"/>
      <c r="BI4618" s="64"/>
      <c r="BJ4618" s="64"/>
      <c r="BK4618" s="64"/>
      <c r="BL4618" s="64"/>
      <c r="BM4618" s="64"/>
      <c r="BN4618" s="64"/>
      <c r="BO4618" s="64"/>
      <c r="BP4618" s="64"/>
      <c r="BQ4618" s="64"/>
      <c r="BR4618" s="64"/>
      <c r="BS4618" s="64"/>
      <c r="BT4618" s="64"/>
      <c r="BU4618" s="64"/>
      <c r="BV4618" s="64"/>
      <c r="BW4618" s="64"/>
      <c r="BX4618" s="64"/>
      <c r="BY4618" s="64"/>
      <c r="BZ4618" s="64"/>
      <c r="CA4618" s="64"/>
      <c r="CB4618" s="64"/>
      <c r="CC4618" s="64"/>
      <c r="CD4618" s="64"/>
      <c r="CE4618" s="64"/>
      <c r="CF4618" s="64"/>
      <c r="CG4618" s="64"/>
      <c r="CH4618" s="64"/>
      <c r="CI4618" s="64"/>
      <c r="CJ4618" s="64"/>
      <c r="CK4618" s="64"/>
      <c r="CL4618" s="64"/>
      <c r="CM4618" s="64"/>
      <c r="CN4618" s="64"/>
      <c r="CO4618" s="64"/>
      <c r="CP4618" s="64"/>
      <c r="CQ4618" s="64"/>
    </row>
    <row r="4619" spans="2:95" x14ac:dyDescent="0.3">
      <c r="B4619" s="64"/>
      <c r="C4619" s="64"/>
      <c r="D4619" s="64"/>
      <c r="E4619" s="64"/>
      <c r="F4619" s="64"/>
      <c r="G4619" s="64"/>
      <c r="H4619" s="64"/>
      <c r="I4619" s="64"/>
      <c r="J4619" s="64"/>
      <c r="K4619" s="64"/>
      <c r="L4619" s="64"/>
      <c r="M4619" s="64"/>
      <c r="N4619" s="64"/>
      <c r="O4619" s="64"/>
      <c r="P4619" s="64"/>
      <c r="Q4619" s="64"/>
      <c r="R4619" s="64"/>
      <c r="S4619" s="64"/>
      <c r="T4619" s="64"/>
      <c r="U4619" s="64"/>
      <c r="V4619" s="64"/>
      <c r="W4619" s="64"/>
      <c r="X4619" s="64"/>
      <c r="Y4619" s="64"/>
      <c r="Z4619" s="64"/>
      <c r="AA4619" s="64"/>
      <c r="AB4619" s="64"/>
      <c r="AC4619" s="64"/>
      <c r="AD4619" s="64"/>
      <c r="AE4619" s="64"/>
      <c r="AF4619" s="64"/>
      <c r="AG4619" s="64"/>
      <c r="AH4619" s="64"/>
      <c r="AI4619" s="64"/>
      <c r="AJ4619" s="64"/>
      <c r="AK4619" s="64"/>
      <c r="AL4619" s="64"/>
      <c r="AM4619" s="64"/>
      <c r="AN4619" s="64"/>
      <c r="AO4619" s="64"/>
      <c r="AP4619" s="64"/>
      <c r="AQ4619" s="64"/>
      <c r="AR4619" s="64"/>
      <c r="AS4619" s="64"/>
      <c r="AT4619" s="64"/>
      <c r="AU4619" s="64"/>
      <c r="AV4619" s="64"/>
      <c r="AW4619" s="64"/>
      <c r="AX4619" s="64"/>
      <c r="AY4619" s="64"/>
      <c r="AZ4619" s="64"/>
      <c r="BA4619" s="64"/>
      <c r="BB4619" s="64"/>
      <c r="BC4619" s="64"/>
      <c r="BD4619" s="64"/>
      <c r="BE4619" s="64"/>
      <c r="BF4619" s="64"/>
      <c r="BG4619" s="64"/>
      <c r="BH4619" s="64"/>
      <c r="BI4619" s="64"/>
      <c r="BJ4619" s="64"/>
      <c r="BK4619" s="64"/>
      <c r="BL4619" s="64"/>
      <c r="BM4619" s="64"/>
      <c r="BN4619" s="64"/>
      <c r="BO4619" s="64"/>
      <c r="BP4619" s="64"/>
      <c r="BQ4619" s="64"/>
      <c r="BR4619" s="64"/>
      <c r="BS4619" s="64"/>
      <c r="BT4619" s="64"/>
      <c r="BU4619" s="64"/>
      <c r="BV4619" s="64"/>
      <c r="BW4619" s="64"/>
      <c r="BX4619" s="64"/>
      <c r="BY4619" s="64"/>
      <c r="BZ4619" s="64"/>
      <c r="CA4619" s="64"/>
      <c r="CB4619" s="64"/>
      <c r="CC4619" s="64"/>
      <c r="CD4619" s="64"/>
      <c r="CE4619" s="64"/>
      <c r="CF4619" s="64"/>
      <c r="CG4619" s="64"/>
      <c r="CH4619" s="64"/>
      <c r="CI4619" s="64"/>
      <c r="CJ4619" s="64"/>
      <c r="CK4619" s="64"/>
      <c r="CL4619" s="64"/>
      <c r="CM4619" s="64"/>
      <c r="CN4619" s="64"/>
      <c r="CO4619" s="64"/>
      <c r="CP4619" s="64"/>
      <c r="CQ4619" s="64"/>
    </row>
    <row r="4620" spans="2:95" x14ac:dyDescent="0.3">
      <c r="B4620" s="64"/>
      <c r="C4620" s="64"/>
      <c r="D4620" s="64"/>
      <c r="E4620" s="64"/>
      <c r="F4620" s="64"/>
      <c r="G4620" s="64"/>
      <c r="H4620" s="64"/>
      <c r="I4620" s="64"/>
      <c r="J4620" s="64"/>
      <c r="K4620" s="64"/>
      <c r="L4620" s="64"/>
      <c r="M4620" s="64"/>
      <c r="N4620" s="64"/>
      <c r="O4620" s="64"/>
      <c r="P4620" s="64"/>
      <c r="Q4620" s="64"/>
      <c r="R4620" s="64"/>
      <c r="S4620" s="64"/>
      <c r="T4620" s="64"/>
      <c r="U4620" s="64"/>
      <c r="V4620" s="64"/>
      <c r="W4620" s="64"/>
      <c r="X4620" s="64"/>
      <c r="Y4620" s="64"/>
      <c r="Z4620" s="64"/>
      <c r="AA4620" s="64"/>
      <c r="AB4620" s="64"/>
      <c r="AC4620" s="64"/>
      <c r="AD4620" s="64"/>
      <c r="AE4620" s="64"/>
      <c r="AF4620" s="64"/>
      <c r="AG4620" s="64"/>
      <c r="AH4620" s="64"/>
      <c r="AI4620" s="64"/>
      <c r="AJ4620" s="64"/>
      <c r="AK4620" s="64"/>
      <c r="AL4620" s="64"/>
      <c r="AM4620" s="64"/>
      <c r="AN4620" s="64"/>
      <c r="AO4620" s="64"/>
      <c r="AP4620" s="64"/>
      <c r="AQ4620" s="64"/>
      <c r="AR4620" s="64"/>
      <c r="AS4620" s="64"/>
      <c r="AT4620" s="64"/>
      <c r="AU4620" s="64"/>
      <c r="AV4620" s="64"/>
      <c r="AW4620" s="64"/>
      <c r="AX4620" s="64"/>
      <c r="AY4620" s="64"/>
      <c r="AZ4620" s="64"/>
      <c r="BA4620" s="64"/>
      <c r="BB4620" s="64"/>
      <c r="BC4620" s="64"/>
      <c r="BD4620" s="64"/>
      <c r="BE4620" s="64"/>
      <c r="BF4620" s="64"/>
      <c r="BG4620" s="64"/>
      <c r="BH4620" s="64"/>
      <c r="BI4620" s="64"/>
      <c r="BJ4620" s="64"/>
      <c r="BK4620" s="64"/>
      <c r="BL4620" s="64"/>
      <c r="BM4620" s="64"/>
      <c r="BN4620" s="64"/>
      <c r="BO4620" s="64"/>
      <c r="BP4620" s="64"/>
      <c r="BQ4620" s="64"/>
      <c r="BR4620" s="64"/>
      <c r="BS4620" s="64"/>
      <c r="BT4620" s="64"/>
      <c r="BU4620" s="64"/>
      <c r="BV4620" s="64"/>
      <c r="BW4620" s="64"/>
      <c r="BX4620" s="64"/>
      <c r="BY4620" s="64"/>
      <c r="BZ4620" s="64"/>
      <c r="CA4620" s="64"/>
      <c r="CB4620" s="64"/>
      <c r="CC4620" s="64"/>
      <c r="CD4620" s="64"/>
      <c r="CE4620" s="64"/>
      <c r="CF4620" s="64"/>
      <c r="CG4620" s="64"/>
      <c r="CH4620" s="64"/>
      <c r="CI4620" s="64"/>
      <c r="CJ4620" s="64"/>
      <c r="CK4620" s="64"/>
      <c r="CL4620" s="64"/>
      <c r="CM4620" s="64"/>
      <c r="CN4620" s="64"/>
      <c r="CO4620" s="64"/>
      <c r="CP4620" s="64"/>
      <c r="CQ4620" s="64"/>
    </row>
    <row r="4621" spans="2:95" x14ac:dyDescent="0.3">
      <c r="B4621" s="64"/>
      <c r="C4621" s="64"/>
      <c r="D4621" s="64"/>
      <c r="E4621" s="64"/>
      <c r="F4621" s="64"/>
      <c r="G4621" s="64"/>
      <c r="H4621" s="64"/>
      <c r="I4621" s="64"/>
      <c r="J4621" s="64"/>
      <c r="K4621" s="64"/>
      <c r="L4621" s="64"/>
      <c r="M4621" s="64"/>
      <c r="N4621" s="64"/>
      <c r="O4621" s="64"/>
      <c r="P4621" s="64"/>
      <c r="Q4621" s="64"/>
      <c r="R4621" s="64"/>
      <c r="S4621" s="64"/>
      <c r="T4621" s="64"/>
      <c r="U4621" s="64"/>
      <c r="V4621" s="64"/>
      <c r="W4621" s="64"/>
      <c r="X4621" s="64"/>
      <c r="Y4621" s="64"/>
      <c r="Z4621" s="64"/>
      <c r="AA4621" s="64"/>
      <c r="AB4621" s="64"/>
      <c r="AC4621" s="64"/>
      <c r="AD4621" s="64"/>
      <c r="AE4621" s="64"/>
      <c r="AF4621" s="64"/>
      <c r="AG4621" s="64"/>
      <c r="AH4621" s="64"/>
      <c r="AI4621" s="64"/>
      <c r="AJ4621" s="64"/>
      <c r="AK4621" s="64"/>
      <c r="AL4621" s="64"/>
      <c r="AM4621" s="64"/>
      <c r="AN4621" s="64"/>
      <c r="AO4621" s="64"/>
      <c r="AP4621" s="64"/>
      <c r="AQ4621" s="64"/>
      <c r="AR4621" s="64"/>
      <c r="AS4621" s="64"/>
      <c r="AT4621" s="64"/>
      <c r="AU4621" s="64"/>
      <c r="AV4621" s="64"/>
      <c r="AW4621" s="64"/>
      <c r="AX4621" s="64"/>
      <c r="AY4621" s="64"/>
      <c r="AZ4621" s="64"/>
      <c r="BA4621" s="64"/>
      <c r="BB4621" s="64"/>
      <c r="BC4621" s="64"/>
      <c r="BD4621" s="64"/>
      <c r="BE4621" s="64"/>
      <c r="BF4621" s="64"/>
      <c r="BG4621" s="64"/>
      <c r="BH4621" s="64"/>
      <c r="BI4621" s="64"/>
      <c r="BJ4621" s="64"/>
      <c r="BK4621" s="64"/>
      <c r="BL4621" s="64"/>
      <c r="BM4621" s="64"/>
      <c r="BN4621" s="64"/>
      <c r="BO4621" s="64"/>
      <c r="BP4621" s="64"/>
      <c r="BQ4621" s="64"/>
      <c r="BR4621" s="64"/>
      <c r="BS4621" s="64"/>
      <c r="BT4621" s="64"/>
      <c r="BU4621" s="64"/>
      <c r="BV4621" s="64"/>
      <c r="BW4621" s="64"/>
      <c r="BX4621" s="64"/>
      <c r="BY4621" s="64"/>
      <c r="BZ4621" s="64"/>
      <c r="CA4621" s="64"/>
      <c r="CB4621" s="64"/>
      <c r="CC4621" s="64"/>
      <c r="CD4621" s="64"/>
      <c r="CE4621" s="64"/>
      <c r="CF4621" s="64"/>
      <c r="CG4621" s="64"/>
      <c r="CH4621" s="64"/>
      <c r="CI4621" s="64"/>
      <c r="CJ4621" s="64"/>
      <c r="CK4621" s="64"/>
      <c r="CL4621" s="64"/>
      <c r="CM4621" s="64"/>
      <c r="CN4621" s="64"/>
      <c r="CO4621" s="64"/>
      <c r="CP4621" s="64"/>
      <c r="CQ4621" s="64"/>
    </row>
    <row r="4622" spans="2:95" x14ac:dyDescent="0.3">
      <c r="B4622" s="64"/>
      <c r="C4622" s="64"/>
      <c r="D4622" s="64"/>
      <c r="E4622" s="64"/>
      <c r="F4622" s="64"/>
      <c r="G4622" s="64"/>
      <c r="H4622" s="64"/>
      <c r="I4622" s="64"/>
      <c r="J4622" s="64"/>
      <c r="K4622" s="64"/>
      <c r="L4622" s="64"/>
      <c r="M4622" s="64"/>
      <c r="N4622" s="64"/>
      <c r="O4622" s="64"/>
      <c r="P4622" s="64"/>
      <c r="Q4622" s="64"/>
      <c r="R4622" s="64"/>
      <c r="S4622" s="64"/>
      <c r="T4622" s="64"/>
      <c r="U4622" s="64"/>
      <c r="V4622" s="64"/>
      <c r="W4622" s="64"/>
      <c r="X4622" s="64"/>
      <c r="Y4622" s="64"/>
      <c r="Z4622" s="64"/>
      <c r="AA4622" s="64"/>
      <c r="AB4622" s="64"/>
      <c r="AC4622" s="64"/>
      <c r="AD4622" s="64"/>
      <c r="AE4622" s="64"/>
      <c r="AF4622" s="64"/>
      <c r="AG4622" s="64"/>
      <c r="AH4622" s="64"/>
      <c r="AI4622" s="64"/>
      <c r="AJ4622" s="64"/>
      <c r="AK4622" s="64"/>
      <c r="AL4622" s="64"/>
      <c r="AM4622" s="64"/>
      <c r="AN4622" s="64"/>
      <c r="AO4622" s="64"/>
      <c r="AP4622" s="64"/>
      <c r="AQ4622" s="64"/>
      <c r="AR4622" s="64"/>
      <c r="AS4622" s="64"/>
      <c r="AT4622" s="64"/>
      <c r="AU4622" s="64"/>
      <c r="AV4622" s="64"/>
      <c r="AW4622" s="64"/>
      <c r="AX4622" s="64"/>
      <c r="AY4622" s="64"/>
      <c r="AZ4622" s="64"/>
      <c r="BA4622" s="64"/>
      <c r="BB4622" s="64"/>
      <c r="BC4622" s="64"/>
      <c r="BD4622" s="64"/>
      <c r="BE4622" s="64"/>
      <c r="BF4622" s="64"/>
      <c r="BG4622" s="64"/>
      <c r="BH4622" s="64"/>
      <c r="BI4622" s="64"/>
      <c r="BJ4622" s="64"/>
      <c r="BK4622" s="64"/>
      <c r="BL4622" s="64"/>
      <c r="BM4622" s="64"/>
      <c r="BN4622" s="64"/>
      <c r="BO4622" s="64"/>
      <c r="BP4622" s="64"/>
      <c r="BQ4622" s="64"/>
      <c r="BR4622" s="64"/>
      <c r="BS4622" s="64"/>
      <c r="BT4622" s="64"/>
      <c r="BU4622" s="64"/>
      <c r="BV4622" s="64"/>
      <c r="BW4622" s="64"/>
      <c r="BX4622" s="64"/>
      <c r="BY4622" s="64"/>
      <c r="BZ4622" s="64"/>
      <c r="CA4622" s="64"/>
      <c r="CB4622" s="64"/>
      <c r="CC4622" s="64"/>
      <c r="CD4622" s="64"/>
      <c r="CE4622" s="64"/>
      <c r="CF4622" s="64"/>
      <c r="CG4622" s="64"/>
      <c r="CH4622" s="64"/>
      <c r="CI4622" s="64"/>
      <c r="CJ4622" s="64"/>
      <c r="CK4622" s="64"/>
      <c r="CL4622" s="64"/>
      <c r="CM4622" s="64"/>
      <c r="CN4622" s="64"/>
      <c r="CO4622" s="64"/>
      <c r="CP4622" s="64"/>
      <c r="CQ4622" s="64"/>
    </row>
    <row r="4623" spans="2:95" x14ac:dyDescent="0.3">
      <c r="B4623" s="64"/>
      <c r="C4623" s="64"/>
      <c r="D4623" s="64"/>
      <c r="E4623" s="64"/>
      <c r="F4623" s="64"/>
      <c r="G4623" s="64"/>
      <c r="H4623" s="64"/>
      <c r="I4623" s="64"/>
      <c r="J4623" s="64"/>
      <c r="K4623" s="64"/>
      <c r="L4623" s="64"/>
      <c r="M4623" s="64"/>
      <c r="N4623" s="64"/>
      <c r="O4623" s="64"/>
      <c r="P4623" s="64"/>
      <c r="Q4623" s="64"/>
      <c r="R4623" s="64"/>
      <c r="S4623" s="64"/>
      <c r="T4623" s="64"/>
      <c r="U4623" s="64"/>
      <c r="V4623" s="64"/>
      <c r="W4623" s="64"/>
      <c r="X4623" s="64"/>
      <c r="Y4623" s="64"/>
      <c r="Z4623" s="64"/>
      <c r="AA4623" s="64"/>
      <c r="AB4623" s="64"/>
      <c r="AC4623" s="64"/>
      <c r="AD4623" s="64"/>
      <c r="AE4623" s="64"/>
      <c r="AF4623" s="64"/>
      <c r="AG4623" s="64"/>
      <c r="AH4623" s="64"/>
      <c r="AI4623" s="64"/>
      <c r="AJ4623" s="64"/>
      <c r="AK4623" s="64"/>
      <c r="AL4623" s="64"/>
      <c r="AM4623" s="64"/>
      <c r="AN4623" s="64"/>
      <c r="AO4623" s="64"/>
      <c r="AP4623" s="64"/>
      <c r="AQ4623" s="64"/>
      <c r="AR4623" s="64"/>
      <c r="AS4623" s="64"/>
      <c r="AT4623" s="64"/>
      <c r="AU4623" s="64"/>
      <c r="AV4623" s="64"/>
      <c r="AW4623" s="64"/>
      <c r="AX4623" s="64"/>
      <c r="AY4623" s="64"/>
      <c r="AZ4623" s="64"/>
      <c r="BA4623" s="64"/>
      <c r="BB4623" s="64"/>
      <c r="BC4623" s="64"/>
      <c r="BD4623" s="64"/>
      <c r="BE4623" s="64"/>
      <c r="BF4623" s="64"/>
      <c r="BG4623" s="64"/>
      <c r="BH4623" s="64"/>
      <c r="BI4623" s="64"/>
      <c r="BJ4623" s="64"/>
      <c r="BK4623" s="64"/>
      <c r="BL4623" s="64"/>
      <c r="BM4623" s="64"/>
      <c r="BN4623" s="64"/>
      <c r="BO4623" s="64"/>
      <c r="BP4623" s="64"/>
      <c r="BQ4623" s="64"/>
      <c r="BR4623" s="64"/>
      <c r="BS4623" s="64"/>
      <c r="BT4623" s="64"/>
      <c r="BU4623" s="64"/>
      <c r="BV4623" s="64"/>
      <c r="BW4623" s="64"/>
      <c r="BX4623" s="64"/>
      <c r="BY4623" s="64"/>
      <c r="BZ4623" s="64"/>
      <c r="CA4623" s="64"/>
      <c r="CB4623" s="64"/>
      <c r="CC4623" s="64"/>
      <c r="CD4623" s="64"/>
      <c r="CE4623" s="64"/>
      <c r="CF4623" s="64"/>
      <c r="CG4623" s="64"/>
      <c r="CH4623" s="64"/>
      <c r="CI4623" s="64"/>
      <c r="CJ4623" s="64"/>
      <c r="CK4623" s="64"/>
      <c r="CL4623" s="64"/>
      <c r="CM4623" s="64"/>
      <c r="CN4623" s="64"/>
      <c r="CO4623" s="64"/>
      <c r="CP4623" s="64"/>
      <c r="CQ4623" s="64"/>
    </row>
    <row r="4624" spans="2:95" x14ac:dyDescent="0.3">
      <c r="B4624" s="64"/>
      <c r="C4624" s="64"/>
      <c r="D4624" s="64"/>
      <c r="E4624" s="64"/>
      <c r="F4624" s="64"/>
      <c r="G4624" s="64"/>
      <c r="H4624" s="64"/>
      <c r="I4624" s="64"/>
      <c r="J4624" s="64"/>
      <c r="K4624" s="64"/>
      <c r="L4624" s="64"/>
      <c r="M4624" s="64"/>
      <c r="N4624" s="64"/>
      <c r="O4624" s="64"/>
      <c r="P4624" s="64"/>
      <c r="Q4624" s="64"/>
      <c r="R4624" s="64"/>
      <c r="S4624" s="64"/>
      <c r="T4624" s="64"/>
      <c r="U4624" s="64"/>
      <c r="V4624" s="64"/>
      <c r="W4624" s="64"/>
      <c r="X4624" s="64"/>
      <c r="Y4624" s="64"/>
      <c r="Z4624" s="64"/>
      <c r="AA4624" s="64"/>
      <c r="AB4624" s="64"/>
      <c r="AC4624" s="64"/>
      <c r="AD4624" s="64"/>
      <c r="AE4624" s="64"/>
      <c r="AF4624" s="64"/>
      <c r="AG4624" s="64"/>
      <c r="AH4624" s="64"/>
      <c r="AI4624" s="64"/>
      <c r="AJ4624" s="64"/>
      <c r="AK4624" s="64"/>
      <c r="AL4624" s="64"/>
      <c r="AM4624" s="64"/>
      <c r="AN4624" s="64"/>
      <c r="AO4624" s="64"/>
      <c r="AP4624" s="64"/>
      <c r="AQ4624" s="64"/>
      <c r="AR4624" s="64"/>
      <c r="AS4624" s="64"/>
      <c r="AT4624" s="64"/>
      <c r="AU4624" s="64"/>
      <c r="AV4624" s="64"/>
      <c r="AW4624" s="64"/>
      <c r="AX4624" s="64"/>
      <c r="AY4624" s="64"/>
      <c r="AZ4624" s="64"/>
      <c r="BA4624" s="64"/>
      <c r="BB4624" s="64"/>
      <c r="BC4624" s="64"/>
      <c r="BD4624" s="64"/>
      <c r="BE4624" s="64"/>
      <c r="BF4624" s="64"/>
      <c r="BG4624" s="64"/>
      <c r="BH4624" s="64"/>
      <c r="BI4624" s="64"/>
      <c r="BJ4624" s="64"/>
      <c r="BK4624" s="64"/>
      <c r="BL4624" s="64"/>
      <c r="BM4624" s="64"/>
      <c r="BN4624" s="64"/>
      <c r="BO4624" s="64"/>
      <c r="BP4624" s="64"/>
      <c r="BQ4624" s="64"/>
      <c r="BR4624" s="64"/>
      <c r="BS4624" s="64"/>
      <c r="BT4624" s="64"/>
      <c r="BU4624" s="64"/>
      <c r="BV4624" s="64"/>
      <c r="BW4624" s="64"/>
      <c r="BX4624" s="64"/>
      <c r="BY4624" s="64"/>
      <c r="BZ4624" s="64"/>
      <c r="CA4624" s="64"/>
      <c r="CB4624" s="64"/>
      <c r="CC4624" s="64"/>
      <c r="CD4624" s="64"/>
      <c r="CE4624" s="64"/>
      <c r="CF4624" s="64"/>
      <c r="CG4624" s="64"/>
      <c r="CH4624" s="64"/>
      <c r="CI4624" s="64"/>
      <c r="CJ4624" s="64"/>
      <c r="CK4624" s="64"/>
      <c r="CL4624" s="64"/>
      <c r="CM4624" s="64"/>
      <c r="CN4624" s="64"/>
      <c r="CO4624" s="64"/>
      <c r="CP4624" s="64"/>
      <c r="CQ4624" s="64"/>
    </row>
    <row r="4625" spans="2:95" x14ac:dyDescent="0.3">
      <c r="B4625" s="64"/>
      <c r="C4625" s="64"/>
      <c r="D4625" s="64"/>
      <c r="E4625" s="64"/>
      <c r="F4625" s="64"/>
      <c r="G4625" s="64"/>
      <c r="H4625" s="64"/>
      <c r="I4625" s="64"/>
      <c r="J4625" s="64"/>
      <c r="K4625" s="64"/>
      <c r="L4625" s="64"/>
      <c r="M4625" s="64"/>
      <c r="N4625" s="64"/>
      <c r="O4625" s="64"/>
      <c r="P4625" s="64"/>
      <c r="Q4625" s="64"/>
      <c r="R4625" s="64"/>
      <c r="S4625" s="64"/>
      <c r="T4625" s="64"/>
      <c r="U4625" s="64"/>
      <c r="V4625" s="64"/>
      <c r="W4625" s="64"/>
      <c r="X4625" s="64"/>
      <c r="Y4625" s="64"/>
      <c r="Z4625" s="64"/>
      <c r="AA4625" s="64"/>
      <c r="AB4625" s="64"/>
      <c r="AC4625" s="64"/>
      <c r="AD4625" s="64"/>
      <c r="AE4625" s="64"/>
      <c r="AF4625" s="64"/>
      <c r="AG4625" s="64"/>
      <c r="AH4625" s="64"/>
      <c r="AI4625" s="64"/>
      <c r="AJ4625" s="64"/>
      <c r="AK4625" s="64"/>
      <c r="AL4625" s="64"/>
      <c r="AM4625" s="64"/>
      <c r="AN4625" s="64"/>
      <c r="AO4625" s="64"/>
      <c r="AP4625" s="64"/>
      <c r="AQ4625" s="64"/>
      <c r="AR4625" s="64"/>
      <c r="AS4625" s="64"/>
      <c r="AT4625" s="64"/>
      <c r="AU4625" s="64"/>
      <c r="AV4625" s="64"/>
      <c r="AW4625" s="64"/>
      <c r="AX4625" s="64"/>
      <c r="AY4625" s="64"/>
      <c r="AZ4625" s="64"/>
      <c r="BA4625" s="64"/>
      <c r="BB4625" s="64"/>
      <c r="BC4625" s="64"/>
      <c r="BD4625" s="64"/>
      <c r="BE4625" s="64"/>
      <c r="BF4625" s="64"/>
      <c r="BG4625" s="64"/>
      <c r="BH4625" s="64"/>
      <c r="BI4625" s="64"/>
      <c r="BJ4625" s="64"/>
      <c r="BK4625" s="64"/>
      <c r="BL4625" s="64"/>
      <c r="BM4625" s="64"/>
      <c r="BN4625" s="64"/>
      <c r="BO4625" s="64"/>
      <c r="BP4625" s="64"/>
      <c r="BQ4625" s="64"/>
      <c r="BR4625" s="64"/>
      <c r="BS4625" s="64"/>
      <c r="BT4625" s="64"/>
      <c r="BU4625" s="64"/>
      <c r="BV4625" s="64"/>
      <c r="BW4625" s="64"/>
      <c r="BX4625" s="64"/>
      <c r="BY4625" s="64"/>
      <c r="BZ4625" s="64"/>
      <c r="CA4625" s="64"/>
      <c r="CB4625" s="64"/>
      <c r="CC4625" s="64"/>
      <c r="CD4625" s="64"/>
      <c r="CE4625" s="64"/>
      <c r="CF4625" s="64"/>
      <c r="CG4625" s="64"/>
      <c r="CH4625" s="64"/>
      <c r="CI4625" s="64"/>
      <c r="CJ4625" s="64"/>
      <c r="CK4625" s="64"/>
      <c r="CL4625" s="64"/>
      <c r="CM4625" s="64"/>
      <c r="CN4625" s="64"/>
      <c r="CO4625" s="64"/>
      <c r="CP4625" s="64"/>
      <c r="CQ4625" s="64"/>
    </row>
    <row r="4626" spans="2:95" x14ac:dyDescent="0.3">
      <c r="B4626" s="64"/>
      <c r="C4626" s="64"/>
      <c r="D4626" s="64"/>
      <c r="E4626" s="64"/>
      <c r="F4626" s="64"/>
      <c r="G4626" s="64"/>
      <c r="H4626" s="64"/>
      <c r="I4626" s="64"/>
      <c r="J4626" s="64"/>
      <c r="K4626" s="64"/>
      <c r="L4626" s="64"/>
      <c r="M4626" s="64"/>
      <c r="N4626" s="64"/>
      <c r="O4626" s="64"/>
      <c r="P4626" s="64"/>
      <c r="Q4626" s="64"/>
      <c r="R4626" s="64"/>
      <c r="S4626" s="64"/>
      <c r="T4626" s="64"/>
      <c r="U4626" s="64"/>
      <c r="V4626" s="64"/>
      <c r="W4626" s="64"/>
      <c r="X4626" s="64"/>
      <c r="Y4626" s="64"/>
      <c r="Z4626" s="64"/>
      <c r="AA4626" s="64"/>
      <c r="AB4626" s="64"/>
      <c r="AC4626" s="64"/>
      <c r="AD4626" s="64"/>
      <c r="AE4626" s="64"/>
      <c r="AF4626" s="64"/>
      <c r="AG4626" s="64"/>
      <c r="AH4626" s="64"/>
      <c r="AI4626" s="64"/>
      <c r="AJ4626" s="64"/>
      <c r="AK4626" s="64"/>
      <c r="AL4626" s="64"/>
      <c r="AM4626" s="64"/>
      <c r="AN4626" s="64"/>
      <c r="AO4626" s="64"/>
      <c r="AP4626" s="64"/>
      <c r="AQ4626" s="64"/>
      <c r="AR4626" s="64"/>
      <c r="AS4626" s="64"/>
      <c r="AT4626" s="64"/>
      <c r="AU4626" s="64"/>
      <c r="AV4626" s="64"/>
      <c r="AW4626" s="64"/>
      <c r="AX4626" s="64"/>
      <c r="AY4626" s="64"/>
      <c r="AZ4626" s="64"/>
      <c r="BA4626" s="64"/>
      <c r="BB4626" s="64"/>
      <c r="BC4626" s="64"/>
      <c r="BD4626" s="64"/>
      <c r="BE4626" s="64"/>
      <c r="BF4626" s="64"/>
      <c r="BG4626" s="64"/>
      <c r="BH4626" s="64"/>
      <c r="BI4626" s="64"/>
      <c r="BJ4626" s="64"/>
      <c r="BK4626" s="64"/>
      <c r="BL4626" s="64"/>
      <c r="BM4626" s="64"/>
      <c r="BN4626" s="64"/>
      <c r="BO4626" s="64"/>
      <c r="BP4626" s="64"/>
      <c r="BQ4626" s="64"/>
      <c r="BR4626" s="64"/>
      <c r="BS4626" s="64"/>
      <c r="BT4626" s="64"/>
      <c r="BU4626" s="64"/>
      <c r="BV4626" s="64"/>
      <c r="BW4626" s="64"/>
      <c r="BX4626" s="64"/>
      <c r="BY4626" s="64"/>
      <c r="BZ4626" s="64"/>
      <c r="CA4626" s="64"/>
      <c r="CB4626" s="64"/>
      <c r="CC4626" s="64"/>
      <c r="CD4626" s="64"/>
      <c r="CE4626" s="64"/>
      <c r="CF4626" s="64"/>
      <c r="CG4626" s="64"/>
      <c r="CH4626" s="64"/>
      <c r="CI4626" s="64"/>
      <c r="CJ4626" s="64"/>
      <c r="CK4626" s="64"/>
      <c r="CL4626" s="64"/>
      <c r="CM4626" s="64"/>
      <c r="CN4626" s="64"/>
      <c r="CO4626" s="64"/>
      <c r="CP4626" s="64"/>
      <c r="CQ4626" s="64"/>
    </row>
    <row r="4627" spans="2:95" x14ac:dyDescent="0.3">
      <c r="B4627" s="64"/>
      <c r="C4627" s="64"/>
      <c r="D4627" s="64"/>
      <c r="E4627" s="64"/>
      <c r="F4627" s="64"/>
      <c r="G4627" s="64"/>
      <c r="H4627" s="64"/>
      <c r="I4627" s="64"/>
      <c r="J4627" s="64"/>
      <c r="K4627" s="64"/>
      <c r="L4627" s="64"/>
      <c r="M4627" s="64"/>
      <c r="N4627" s="64"/>
      <c r="O4627" s="64"/>
      <c r="P4627" s="64"/>
      <c r="Q4627" s="64"/>
      <c r="R4627" s="64"/>
      <c r="S4627" s="64"/>
      <c r="T4627" s="64"/>
      <c r="U4627" s="64"/>
      <c r="V4627" s="64"/>
      <c r="W4627" s="64"/>
      <c r="X4627" s="64"/>
      <c r="Y4627" s="64"/>
      <c r="Z4627" s="64"/>
      <c r="AA4627" s="64"/>
      <c r="AB4627" s="64"/>
      <c r="AC4627" s="64"/>
      <c r="AD4627" s="64"/>
      <c r="AE4627" s="64"/>
      <c r="AF4627" s="64"/>
      <c r="AG4627" s="64"/>
      <c r="AH4627" s="64"/>
      <c r="AI4627" s="64"/>
      <c r="AJ4627" s="64"/>
      <c r="AK4627" s="64"/>
      <c r="AL4627" s="64"/>
      <c r="AM4627" s="64"/>
      <c r="AN4627" s="64"/>
      <c r="AO4627" s="64"/>
      <c r="AP4627" s="64"/>
      <c r="AQ4627" s="64"/>
      <c r="AR4627" s="64"/>
      <c r="AS4627" s="64"/>
      <c r="AT4627" s="64"/>
      <c r="AU4627" s="64"/>
      <c r="AV4627" s="64"/>
      <c r="AW4627" s="64"/>
      <c r="AX4627" s="64"/>
      <c r="AY4627" s="64"/>
      <c r="AZ4627" s="64"/>
      <c r="BA4627" s="64"/>
      <c r="BB4627" s="64"/>
      <c r="BC4627" s="64"/>
      <c r="BD4627" s="64"/>
      <c r="BE4627" s="64"/>
      <c r="BF4627" s="64"/>
      <c r="BG4627" s="64"/>
      <c r="BH4627" s="64"/>
      <c r="BI4627" s="64"/>
      <c r="BJ4627" s="64"/>
      <c r="BK4627" s="64"/>
      <c r="BL4627" s="64"/>
      <c r="BM4627" s="64"/>
      <c r="BN4627" s="64"/>
      <c r="BO4627" s="64"/>
      <c r="BP4627" s="64"/>
      <c r="BQ4627" s="64"/>
      <c r="BR4627" s="64"/>
      <c r="BS4627" s="64"/>
      <c r="BT4627" s="64"/>
      <c r="BU4627" s="64"/>
      <c r="BV4627" s="64"/>
      <c r="BW4627" s="64"/>
      <c r="BX4627" s="64"/>
      <c r="BY4627" s="64"/>
      <c r="BZ4627" s="64"/>
      <c r="CA4627" s="64"/>
      <c r="CB4627" s="64"/>
      <c r="CC4627" s="64"/>
      <c r="CD4627" s="64"/>
      <c r="CE4627" s="64"/>
      <c r="CF4627" s="64"/>
      <c r="CG4627" s="64"/>
      <c r="CH4627" s="64"/>
      <c r="CI4627" s="64"/>
      <c r="CJ4627" s="64"/>
      <c r="CK4627" s="64"/>
      <c r="CL4627" s="64"/>
      <c r="CM4627" s="64"/>
      <c r="CN4627" s="64"/>
      <c r="CO4627" s="64"/>
      <c r="CP4627" s="64"/>
      <c r="CQ4627" s="64"/>
    </row>
    <row r="4628" spans="2:95" x14ac:dyDescent="0.3">
      <c r="B4628" s="64"/>
      <c r="C4628" s="64"/>
      <c r="D4628" s="64"/>
      <c r="E4628" s="64"/>
      <c r="F4628" s="64"/>
      <c r="G4628" s="64"/>
      <c r="H4628" s="64"/>
      <c r="I4628" s="64"/>
      <c r="J4628" s="64"/>
      <c r="K4628" s="64"/>
      <c r="L4628" s="64"/>
      <c r="M4628" s="64"/>
      <c r="N4628" s="64"/>
      <c r="O4628" s="64"/>
      <c r="P4628" s="64"/>
      <c r="Q4628" s="64"/>
      <c r="R4628" s="64"/>
      <c r="S4628" s="64"/>
      <c r="T4628" s="64"/>
      <c r="U4628" s="64"/>
      <c r="V4628" s="64"/>
      <c r="W4628" s="64"/>
      <c r="X4628" s="64"/>
      <c r="Y4628" s="64"/>
      <c r="Z4628" s="64"/>
      <c r="AA4628" s="64"/>
      <c r="AB4628" s="64"/>
      <c r="AC4628" s="64"/>
      <c r="AD4628" s="64"/>
      <c r="AE4628" s="64"/>
      <c r="AF4628" s="64"/>
      <c r="AG4628" s="64"/>
      <c r="AH4628" s="64"/>
      <c r="AI4628" s="64"/>
      <c r="AJ4628" s="64"/>
      <c r="AK4628" s="64"/>
      <c r="AL4628" s="64"/>
      <c r="AM4628" s="64"/>
      <c r="AN4628" s="64"/>
      <c r="AO4628" s="64"/>
      <c r="AP4628" s="64"/>
      <c r="AQ4628" s="64"/>
      <c r="AR4628" s="64"/>
      <c r="AS4628" s="64"/>
      <c r="AT4628" s="64"/>
      <c r="AU4628" s="64"/>
      <c r="AV4628" s="64"/>
      <c r="AW4628" s="64"/>
      <c r="AX4628" s="64"/>
      <c r="AY4628" s="64"/>
      <c r="AZ4628" s="64"/>
      <c r="BA4628" s="64"/>
      <c r="BB4628" s="64"/>
      <c r="BC4628" s="64"/>
      <c r="BD4628" s="64"/>
      <c r="BE4628" s="64"/>
      <c r="BF4628" s="64"/>
      <c r="BG4628" s="64"/>
      <c r="BH4628" s="64"/>
      <c r="BI4628" s="64"/>
      <c r="BJ4628" s="64"/>
      <c r="BK4628" s="64"/>
      <c r="BL4628" s="64"/>
      <c r="BM4628" s="64"/>
      <c r="BN4628" s="64"/>
      <c r="BO4628" s="64"/>
      <c r="BP4628" s="64"/>
      <c r="BQ4628" s="64"/>
      <c r="BR4628" s="64"/>
      <c r="BS4628" s="64"/>
      <c r="BT4628" s="64"/>
      <c r="BU4628" s="64"/>
      <c r="BV4628" s="64"/>
      <c r="BW4628" s="64"/>
      <c r="BX4628" s="64"/>
      <c r="BY4628" s="64"/>
      <c r="BZ4628" s="64"/>
      <c r="CA4628" s="64"/>
      <c r="CB4628" s="64"/>
      <c r="CC4628" s="64"/>
      <c r="CD4628" s="64"/>
      <c r="CE4628" s="64"/>
      <c r="CF4628" s="64"/>
      <c r="CG4628" s="64"/>
      <c r="CH4628" s="64"/>
      <c r="CI4628" s="64"/>
      <c r="CJ4628" s="64"/>
      <c r="CK4628" s="64"/>
      <c r="CL4628" s="64"/>
      <c r="CM4628" s="64"/>
      <c r="CN4628" s="64"/>
      <c r="CO4628" s="64"/>
      <c r="CP4628" s="64"/>
      <c r="CQ4628" s="64"/>
    </row>
    <row r="4629" spans="2:95" x14ac:dyDescent="0.3">
      <c r="B4629" s="64"/>
      <c r="C4629" s="64"/>
      <c r="D4629" s="64"/>
      <c r="E4629" s="64"/>
      <c r="F4629" s="64"/>
      <c r="G4629" s="64"/>
      <c r="H4629" s="64"/>
      <c r="I4629" s="64"/>
      <c r="J4629" s="64"/>
      <c r="K4629" s="64"/>
      <c r="L4629" s="64"/>
      <c r="M4629" s="64"/>
      <c r="N4629" s="64"/>
      <c r="O4629" s="64"/>
      <c r="P4629" s="64"/>
      <c r="Q4629" s="64"/>
      <c r="R4629" s="64"/>
      <c r="S4629" s="64"/>
      <c r="T4629" s="64"/>
      <c r="U4629" s="64"/>
      <c r="V4629" s="64"/>
      <c r="W4629" s="64"/>
      <c r="X4629" s="64"/>
      <c r="Y4629" s="64"/>
      <c r="Z4629" s="64"/>
      <c r="AA4629" s="64"/>
      <c r="AB4629" s="64"/>
      <c r="AC4629" s="64"/>
      <c r="AD4629" s="64"/>
      <c r="AE4629" s="64"/>
      <c r="AF4629" s="64"/>
      <c r="AG4629" s="64"/>
      <c r="AH4629" s="64"/>
      <c r="AI4629" s="64"/>
      <c r="AJ4629" s="64"/>
      <c r="AK4629" s="64"/>
      <c r="AL4629" s="64"/>
      <c r="AM4629" s="64"/>
      <c r="AN4629" s="64"/>
      <c r="AO4629" s="64"/>
      <c r="AP4629" s="64"/>
      <c r="AQ4629" s="64"/>
      <c r="AR4629" s="64"/>
      <c r="AS4629" s="64"/>
      <c r="AT4629" s="64"/>
      <c r="AU4629" s="64"/>
      <c r="AV4629" s="64"/>
      <c r="AW4629" s="64"/>
      <c r="AX4629" s="64"/>
      <c r="AY4629" s="64"/>
      <c r="AZ4629" s="64"/>
      <c r="BA4629" s="64"/>
      <c r="BB4629" s="64"/>
      <c r="BC4629" s="64"/>
      <c r="BD4629" s="64"/>
      <c r="BE4629" s="64"/>
      <c r="BF4629" s="64"/>
      <c r="BG4629" s="64"/>
      <c r="BH4629" s="64"/>
      <c r="BI4629" s="64"/>
      <c r="BJ4629" s="64"/>
      <c r="BK4629" s="64"/>
      <c r="BL4629" s="64"/>
      <c r="BM4629" s="64"/>
      <c r="BN4629" s="64"/>
      <c r="BO4629" s="64"/>
      <c r="BP4629" s="64"/>
      <c r="BQ4629" s="64"/>
      <c r="BR4629" s="64"/>
      <c r="BS4629" s="64"/>
      <c r="BT4629" s="64"/>
      <c r="BU4629" s="64"/>
      <c r="BV4629" s="64"/>
      <c r="BW4629" s="64"/>
      <c r="BX4629" s="64"/>
      <c r="BY4629" s="64"/>
      <c r="BZ4629" s="64"/>
      <c r="CA4629" s="64"/>
      <c r="CB4629" s="64"/>
      <c r="CC4629" s="64"/>
      <c r="CD4629" s="64"/>
      <c r="CE4629" s="64"/>
      <c r="CF4629" s="64"/>
      <c r="CG4629" s="64"/>
      <c r="CH4629" s="64"/>
      <c r="CI4629" s="64"/>
      <c r="CJ4629" s="64"/>
      <c r="CK4629" s="64"/>
      <c r="CL4629" s="64"/>
      <c r="CM4629" s="64"/>
      <c r="CN4629" s="64"/>
      <c r="CO4629" s="64"/>
      <c r="CP4629" s="64"/>
      <c r="CQ4629" s="64"/>
    </row>
    <row r="4630" spans="2:95" x14ac:dyDescent="0.3">
      <c r="B4630" s="64"/>
      <c r="C4630" s="64"/>
      <c r="D4630" s="64"/>
      <c r="E4630" s="64"/>
      <c r="F4630" s="64"/>
      <c r="G4630" s="64"/>
      <c r="H4630" s="64"/>
      <c r="I4630" s="64"/>
      <c r="J4630" s="64"/>
      <c r="K4630" s="64"/>
      <c r="L4630" s="64"/>
      <c r="M4630" s="64"/>
      <c r="N4630" s="64"/>
      <c r="O4630" s="64"/>
      <c r="P4630" s="64"/>
      <c r="Q4630" s="64"/>
      <c r="R4630" s="64"/>
      <c r="S4630" s="64"/>
      <c r="T4630" s="64"/>
      <c r="U4630" s="64"/>
      <c r="V4630" s="64"/>
      <c r="W4630" s="64"/>
      <c r="X4630" s="64"/>
      <c r="Y4630" s="64"/>
      <c r="Z4630" s="64"/>
      <c r="AA4630" s="64"/>
      <c r="AB4630" s="64"/>
      <c r="AC4630" s="64"/>
      <c r="AD4630" s="64"/>
      <c r="AE4630" s="64"/>
      <c r="AF4630" s="64"/>
      <c r="AG4630" s="64"/>
      <c r="AH4630" s="64"/>
      <c r="AI4630" s="64"/>
      <c r="AJ4630" s="64"/>
      <c r="AK4630" s="64"/>
      <c r="AL4630" s="64"/>
      <c r="AM4630" s="64"/>
      <c r="AN4630" s="64"/>
      <c r="AO4630" s="64"/>
      <c r="AP4630" s="64"/>
      <c r="AQ4630" s="64"/>
      <c r="AR4630" s="64"/>
      <c r="AS4630" s="64"/>
      <c r="AT4630" s="64"/>
      <c r="AU4630" s="64"/>
      <c r="AV4630" s="64"/>
      <c r="AW4630" s="64"/>
      <c r="AX4630" s="64"/>
      <c r="AY4630" s="64"/>
      <c r="AZ4630" s="64"/>
      <c r="BA4630" s="64"/>
      <c r="BB4630" s="64"/>
      <c r="BC4630" s="64"/>
      <c r="BD4630" s="64"/>
      <c r="BE4630" s="64"/>
      <c r="BF4630" s="64"/>
      <c r="BG4630" s="64"/>
      <c r="BH4630" s="64"/>
      <c r="BI4630" s="64"/>
      <c r="BJ4630" s="64"/>
      <c r="BK4630" s="64"/>
      <c r="BL4630" s="64"/>
      <c r="BM4630" s="64"/>
      <c r="BN4630" s="64"/>
      <c r="BO4630" s="64"/>
      <c r="BP4630" s="64"/>
      <c r="BQ4630" s="64"/>
      <c r="BR4630" s="64"/>
      <c r="BS4630" s="64"/>
      <c r="BT4630" s="64"/>
      <c r="BU4630" s="64"/>
      <c r="BV4630" s="64"/>
      <c r="BW4630" s="64"/>
      <c r="BX4630" s="64"/>
      <c r="BY4630" s="64"/>
      <c r="BZ4630" s="64"/>
      <c r="CA4630" s="64"/>
      <c r="CB4630" s="64"/>
      <c r="CC4630" s="64"/>
      <c r="CD4630" s="64"/>
      <c r="CE4630" s="64"/>
      <c r="CF4630" s="64"/>
      <c r="CG4630" s="64"/>
      <c r="CH4630" s="64"/>
      <c r="CI4630" s="64"/>
      <c r="CJ4630" s="64"/>
      <c r="CK4630" s="64"/>
      <c r="CL4630" s="64"/>
      <c r="CM4630" s="64"/>
      <c r="CN4630" s="64"/>
      <c r="CO4630" s="64"/>
      <c r="CP4630" s="64"/>
      <c r="CQ4630" s="64"/>
    </row>
    <row r="4631" spans="2:95" x14ac:dyDescent="0.3">
      <c r="B4631" s="64"/>
      <c r="C4631" s="64"/>
      <c r="D4631" s="64"/>
      <c r="E4631" s="64"/>
      <c r="F4631" s="64"/>
      <c r="G4631" s="64"/>
      <c r="H4631" s="64"/>
      <c r="I4631" s="64"/>
      <c r="J4631" s="64"/>
      <c r="K4631" s="64"/>
      <c r="L4631" s="64"/>
      <c r="M4631" s="64"/>
      <c r="N4631" s="64"/>
      <c r="O4631" s="64"/>
      <c r="P4631" s="64"/>
      <c r="Q4631" s="64"/>
      <c r="R4631" s="64"/>
      <c r="S4631" s="64"/>
      <c r="T4631" s="64"/>
      <c r="U4631" s="64"/>
      <c r="V4631" s="64"/>
      <c r="W4631" s="64"/>
      <c r="X4631" s="64"/>
      <c r="Y4631" s="64"/>
      <c r="Z4631" s="64"/>
      <c r="AA4631" s="64"/>
      <c r="AB4631" s="64"/>
      <c r="AC4631" s="64"/>
      <c r="AD4631" s="64"/>
      <c r="AE4631" s="64"/>
      <c r="AF4631" s="64"/>
      <c r="AG4631" s="64"/>
      <c r="AH4631" s="64"/>
      <c r="AI4631" s="64"/>
      <c r="AJ4631" s="64"/>
      <c r="AK4631" s="64"/>
      <c r="AL4631" s="64"/>
      <c r="AM4631" s="64"/>
      <c r="AN4631" s="64"/>
      <c r="AO4631" s="64"/>
      <c r="AP4631" s="64"/>
      <c r="AQ4631" s="64"/>
      <c r="AR4631" s="64"/>
      <c r="AS4631" s="64"/>
      <c r="AT4631" s="64"/>
      <c r="AU4631" s="64"/>
      <c r="AV4631" s="64"/>
      <c r="AW4631" s="64"/>
      <c r="AX4631" s="64"/>
      <c r="AY4631" s="64"/>
      <c r="AZ4631" s="64"/>
      <c r="BA4631" s="64"/>
      <c r="BB4631" s="64"/>
      <c r="BC4631" s="64"/>
      <c r="BD4631" s="64"/>
      <c r="BE4631" s="64"/>
      <c r="BF4631" s="64"/>
      <c r="BG4631" s="64"/>
      <c r="BH4631" s="64"/>
      <c r="BI4631" s="64"/>
      <c r="BJ4631" s="64"/>
      <c r="BK4631" s="64"/>
      <c r="BL4631" s="64"/>
      <c r="BM4631" s="64"/>
      <c r="BN4631" s="64"/>
      <c r="BO4631" s="64"/>
      <c r="BP4631" s="64"/>
      <c r="BQ4631" s="64"/>
      <c r="BR4631" s="64"/>
      <c r="BS4631" s="64"/>
      <c r="BT4631" s="64"/>
      <c r="BU4631" s="64"/>
      <c r="BV4631" s="64"/>
      <c r="BW4631" s="64"/>
      <c r="BX4631" s="64"/>
      <c r="BY4631" s="64"/>
      <c r="BZ4631" s="64"/>
      <c r="CA4631" s="64"/>
      <c r="CB4631" s="64"/>
      <c r="CC4631" s="64"/>
      <c r="CD4631" s="64"/>
      <c r="CE4631" s="64"/>
      <c r="CF4631" s="64"/>
      <c r="CG4631" s="64"/>
      <c r="CH4631" s="64"/>
      <c r="CI4631" s="64"/>
      <c r="CJ4631" s="64"/>
      <c r="CK4631" s="64"/>
      <c r="CL4631" s="64"/>
      <c r="CM4631" s="64"/>
      <c r="CN4631" s="64"/>
      <c r="CO4631" s="64"/>
      <c r="CP4631" s="64"/>
      <c r="CQ4631" s="64"/>
    </row>
    <row r="4632" spans="2:95" x14ac:dyDescent="0.3">
      <c r="B4632" s="64"/>
      <c r="C4632" s="64"/>
      <c r="D4632" s="64"/>
      <c r="E4632" s="64"/>
      <c r="F4632" s="64"/>
      <c r="G4632" s="64"/>
      <c r="H4632" s="64"/>
      <c r="I4632" s="64"/>
      <c r="J4632" s="64"/>
      <c r="K4632" s="64"/>
      <c r="L4632" s="64"/>
      <c r="M4632" s="64"/>
      <c r="N4632" s="64"/>
      <c r="O4632" s="64"/>
      <c r="P4632" s="64"/>
      <c r="Q4632" s="64"/>
      <c r="R4632" s="64"/>
      <c r="S4632" s="64"/>
      <c r="T4632" s="64"/>
      <c r="U4632" s="64"/>
      <c r="V4632" s="64"/>
      <c r="W4632" s="64"/>
      <c r="X4632" s="64"/>
      <c r="Y4632" s="64"/>
      <c r="Z4632" s="64"/>
      <c r="AA4632" s="64"/>
      <c r="AB4632" s="64"/>
      <c r="AC4632" s="64"/>
      <c r="AD4632" s="64"/>
      <c r="AE4632" s="64"/>
      <c r="AF4632" s="64"/>
      <c r="AG4632" s="64"/>
      <c r="AH4632" s="64"/>
      <c r="AI4632" s="64"/>
      <c r="AJ4632" s="64"/>
      <c r="AK4632" s="64"/>
      <c r="AL4632" s="64"/>
      <c r="AM4632" s="64"/>
      <c r="AN4632" s="64"/>
      <c r="AO4632" s="64"/>
      <c r="AP4632" s="64"/>
      <c r="AQ4632" s="64"/>
      <c r="AR4632" s="64"/>
      <c r="AS4632" s="64"/>
      <c r="AT4632" s="64"/>
      <c r="AU4632" s="64"/>
      <c r="AV4632" s="64"/>
      <c r="AW4632" s="64"/>
      <c r="AX4632" s="64"/>
      <c r="AY4632" s="64"/>
      <c r="AZ4632" s="64"/>
      <c r="BA4632" s="64"/>
      <c r="BB4632" s="64"/>
      <c r="BC4632" s="64"/>
      <c r="BD4632" s="64"/>
      <c r="BE4632" s="64"/>
      <c r="BF4632" s="64"/>
      <c r="BG4632" s="64"/>
      <c r="BH4632" s="64"/>
      <c r="BI4632" s="64"/>
      <c r="BJ4632" s="64"/>
      <c r="BK4632" s="64"/>
      <c r="BL4632" s="64"/>
      <c r="BM4632" s="64"/>
      <c r="BN4632" s="64"/>
      <c r="BO4632" s="64"/>
      <c r="BP4632" s="64"/>
      <c r="BQ4632" s="64"/>
      <c r="BR4632" s="64"/>
      <c r="BS4632" s="64"/>
      <c r="BT4632" s="64"/>
      <c r="BU4632" s="64"/>
      <c r="BV4632" s="64"/>
      <c r="BW4632" s="64"/>
      <c r="BX4632" s="64"/>
      <c r="BY4632" s="64"/>
      <c r="BZ4632" s="64"/>
      <c r="CA4632" s="64"/>
      <c r="CB4632" s="64"/>
      <c r="CC4632" s="64"/>
      <c r="CD4632" s="64"/>
      <c r="CE4632" s="64"/>
      <c r="CF4632" s="64"/>
      <c r="CG4632" s="64"/>
      <c r="CH4632" s="64"/>
      <c r="CI4632" s="64"/>
      <c r="CJ4632" s="64"/>
      <c r="CK4632" s="64"/>
      <c r="CL4632" s="64"/>
      <c r="CM4632" s="64"/>
      <c r="CN4632" s="64"/>
      <c r="CO4632" s="64"/>
      <c r="CP4632" s="64"/>
      <c r="CQ4632" s="64"/>
    </row>
    <row r="4633" spans="2:95" x14ac:dyDescent="0.3">
      <c r="B4633" s="64"/>
      <c r="C4633" s="64"/>
      <c r="D4633" s="64"/>
      <c r="E4633" s="64"/>
      <c r="F4633" s="64"/>
      <c r="G4633" s="64"/>
      <c r="H4633" s="64"/>
      <c r="I4633" s="64"/>
      <c r="J4633" s="64"/>
      <c r="K4633" s="64"/>
      <c r="L4633" s="64"/>
      <c r="M4633" s="64"/>
      <c r="N4633" s="64"/>
      <c r="O4633" s="64"/>
      <c r="P4633" s="64"/>
      <c r="Q4633" s="64"/>
      <c r="R4633" s="64"/>
      <c r="S4633" s="64"/>
      <c r="T4633" s="64"/>
      <c r="U4633" s="64"/>
      <c r="V4633" s="64"/>
      <c r="W4633" s="64"/>
      <c r="X4633" s="64"/>
      <c r="Y4633" s="64"/>
      <c r="Z4633" s="64"/>
      <c r="AA4633" s="64"/>
      <c r="AB4633" s="64"/>
      <c r="AC4633" s="64"/>
      <c r="AD4633" s="64"/>
      <c r="AE4633" s="64"/>
      <c r="AF4633" s="64"/>
      <c r="AG4633" s="64"/>
      <c r="AH4633" s="64"/>
      <c r="AI4633" s="64"/>
      <c r="AJ4633" s="64"/>
      <c r="AK4633" s="64"/>
      <c r="AL4633" s="64"/>
      <c r="AM4633" s="64"/>
      <c r="AN4633" s="64"/>
      <c r="AO4633" s="64"/>
      <c r="AP4633" s="64"/>
      <c r="AQ4633" s="64"/>
      <c r="AR4633" s="64"/>
      <c r="AS4633" s="64"/>
      <c r="AT4633" s="64"/>
      <c r="AU4633" s="64"/>
      <c r="AV4633" s="64"/>
      <c r="AW4633" s="64"/>
      <c r="AX4633" s="64"/>
      <c r="AY4633" s="64"/>
      <c r="AZ4633" s="64"/>
      <c r="BA4633" s="64"/>
      <c r="BB4633" s="64"/>
      <c r="BC4633" s="64"/>
      <c r="BD4633" s="64"/>
      <c r="BE4633" s="64"/>
      <c r="BF4633" s="64"/>
      <c r="BG4633" s="64"/>
      <c r="BH4633" s="64"/>
      <c r="BI4633" s="64"/>
      <c r="BJ4633" s="64"/>
      <c r="BK4633" s="64"/>
      <c r="BL4633" s="64"/>
      <c r="BM4633" s="64"/>
      <c r="BN4633" s="64"/>
      <c r="BO4633" s="64"/>
      <c r="BP4633" s="64"/>
      <c r="BQ4633" s="64"/>
      <c r="BR4633" s="64"/>
      <c r="BS4633" s="64"/>
      <c r="BT4633" s="64"/>
      <c r="BU4633" s="64"/>
      <c r="BV4633" s="64"/>
      <c r="BW4633" s="64"/>
      <c r="BX4633" s="64"/>
      <c r="BY4633" s="64"/>
      <c r="BZ4633" s="64"/>
      <c r="CA4633" s="64"/>
      <c r="CB4633" s="64"/>
      <c r="CC4633" s="64"/>
      <c r="CD4633" s="64"/>
      <c r="CE4633" s="64"/>
      <c r="CF4633" s="64"/>
      <c r="CG4633" s="64"/>
      <c r="CH4633" s="64"/>
      <c r="CI4633" s="64"/>
      <c r="CJ4633" s="64"/>
      <c r="CK4633" s="64"/>
      <c r="CL4633" s="64"/>
      <c r="CM4633" s="64"/>
      <c r="CN4633" s="64"/>
      <c r="CO4633" s="64"/>
      <c r="CP4633" s="64"/>
      <c r="CQ4633" s="64"/>
    </row>
    <row r="4634" spans="2:95" x14ac:dyDescent="0.3">
      <c r="B4634" s="64"/>
      <c r="C4634" s="64"/>
      <c r="D4634" s="64"/>
      <c r="E4634" s="64"/>
      <c r="F4634" s="64"/>
      <c r="G4634" s="64"/>
      <c r="H4634" s="64"/>
      <c r="I4634" s="64"/>
      <c r="J4634" s="64"/>
      <c r="K4634" s="64"/>
      <c r="L4634" s="64"/>
      <c r="M4634" s="64"/>
      <c r="N4634" s="64"/>
      <c r="O4634" s="64"/>
      <c r="P4634" s="64"/>
      <c r="Q4634" s="64"/>
      <c r="R4634" s="64"/>
      <c r="S4634" s="64"/>
      <c r="T4634" s="64"/>
      <c r="U4634" s="64"/>
      <c r="V4634" s="64"/>
      <c r="W4634" s="64"/>
      <c r="X4634" s="64"/>
      <c r="Y4634" s="64"/>
      <c r="Z4634" s="64"/>
      <c r="AA4634" s="64"/>
      <c r="AB4634" s="64"/>
      <c r="AC4634" s="64"/>
      <c r="AD4634" s="64"/>
      <c r="AE4634" s="64"/>
      <c r="AF4634" s="64"/>
      <c r="AG4634" s="64"/>
      <c r="AH4634" s="64"/>
      <c r="AI4634" s="64"/>
      <c r="AJ4634" s="64"/>
      <c r="AK4634" s="64"/>
      <c r="AL4634" s="64"/>
      <c r="AM4634" s="64"/>
      <c r="AN4634" s="64"/>
      <c r="AO4634" s="64"/>
      <c r="AP4634" s="64"/>
      <c r="AQ4634" s="64"/>
      <c r="AR4634" s="64"/>
      <c r="AS4634" s="64"/>
      <c r="AT4634" s="64"/>
      <c r="AU4634" s="64"/>
      <c r="AV4634" s="64"/>
      <c r="AW4634" s="64"/>
      <c r="AX4634" s="64"/>
      <c r="AY4634" s="64"/>
      <c r="AZ4634" s="64"/>
      <c r="BA4634" s="64"/>
      <c r="BB4634" s="64"/>
      <c r="BC4634" s="64"/>
      <c r="BD4634" s="64"/>
      <c r="BE4634" s="64"/>
      <c r="BF4634" s="64"/>
      <c r="BG4634" s="64"/>
      <c r="BH4634" s="64"/>
      <c r="BI4634" s="64"/>
      <c r="BJ4634" s="64"/>
      <c r="BK4634" s="64"/>
      <c r="BL4634" s="64"/>
      <c r="BM4634" s="64"/>
      <c r="BN4634" s="64"/>
      <c r="BO4634" s="64"/>
      <c r="BP4634" s="64"/>
      <c r="BQ4634" s="64"/>
      <c r="BR4634" s="64"/>
      <c r="BS4634" s="64"/>
      <c r="BT4634" s="64"/>
      <c r="BU4634" s="64"/>
      <c r="BV4634" s="64"/>
      <c r="BW4634" s="64"/>
      <c r="BX4634" s="64"/>
      <c r="BY4634" s="64"/>
      <c r="BZ4634" s="64"/>
      <c r="CA4634" s="64"/>
      <c r="CB4634" s="64"/>
      <c r="CC4634" s="64"/>
      <c r="CD4634" s="64"/>
      <c r="CE4634" s="64"/>
      <c r="CF4634" s="64"/>
      <c r="CG4634" s="64"/>
      <c r="CH4634" s="64"/>
      <c r="CI4634" s="64"/>
      <c r="CJ4634" s="64"/>
      <c r="CK4634" s="64"/>
      <c r="CL4634" s="64"/>
      <c r="CM4634" s="64"/>
      <c r="CN4634" s="64"/>
      <c r="CO4634" s="64"/>
      <c r="CP4634" s="64"/>
      <c r="CQ4634" s="64"/>
    </row>
    <row r="4635" spans="2:95" x14ac:dyDescent="0.3">
      <c r="B4635" s="64"/>
      <c r="C4635" s="64"/>
      <c r="D4635" s="64"/>
      <c r="E4635" s="64"/>
      <c r="F4635" s="64"/>
      <c r="G4635" s="64"/>
      <c r="H4635" s="64"/>
      <c r="I4635" s="64"/>
      <c r="J4635" s="64"/>
      <c r="K4635" s="64"/>
      <c r="L4635" s="64"/>
      <c r="M4635" s="64"/>
      <c r="N4635" s="64"/>
      <c r="O4635" s="64"/>
      <c r="P4635" s="64"/>
      <c r="Q4635" s="64"/>
      <c r="R4635" s="64"/>
      <c r="S4635" s="64"/>
      <c r="T4635" s="64"/>
      <c r="U4635" s="64"/>
      <c r="V4635" s="64"/>
      <c r="W4635" s="64"/>
      <c r="X4635" s="64"/>
      <c r="Y4635" s="64"/>
      <c r="Z4635" s="64"/>
      <c r="AA4635" s="64"/>
      <c r="AB4635" s="64"/>
      <c r="AC4635" s="64"/>
      <c r="AD4635" s="64"/>
      <c r="AE4635" s="64"/>
      <c r="AF4635" s="64"/>
      <c r="AG4635" s="64"/>
      <c r="AH4635" s="64"/>
      <c r="AI4635" s="64"/>
      <c r="AJ4635" s="64"/>
      <c r="AK4635" s="64"/>
      <c r="AL4635" s="64"/>
      <c r="AM4635" s="64"/>
      <c r="AN4635" s="64"/>
      <c r="AO4635" s="64"/>
      <c r="AP4635" s="64"/>
      <c r="AQ4635" s="64"/>
      <c r="AR4635" s="64"/>
      <c r="AS4635" s="64"/>
      <c r="AT4635" s="64"/>
      <c r="AU4635" s="64"/>
      <c r="AV4635" s="64"/>
      <c r="AW4635" s="64"/>
      <c r="AX4635" s="64"/>
      <c r="AY4635" s="64"/>
      <c r="AZ4635" s="64"/>
      <c r="BA4635" s="64"/>
      <c r="BB4635" s="64"/>
      <c r="BC4635" s="64"/>
      <c r="BD4635" s="64"/>
      <c r="BE4635" s="64"/>
      <c r="BF4635" s="64"/>
      <c r="BG4635" s="64"/>
      <c r="BH4635" s="64"/>
      <c r="BI4635" s="64"/>
      <c r="BJ4635" s="64"/>
      <c r="BK4635" s="64"/>
      <c r="BL4635" s="64"/>
      <c r="BM4635" s="64"/>
      <c r="BN4635" s="64"/>
      <c r="BO4635" s="64"/>
      <c r="BP4635" s="64"/>
      <c r="BQ4635" s="64"/>
      <c r="BR4635" s="64"/>
      <c r="BS4635" s="64"/>
      <c r="BT4635" s="64"/>
      <c r="BU4635" s="64"/>
      <c r="BV4635" s="64"/>
      <c r="BW4635" s="64"/>
      <c r="BX4635" s="64"/>
      <c r="BY4635" s="64"/>
      <c r="BZ4635" s="64"/>
      <c r="CA4635" s="64"/>
      <c r="CB4635" s="64"/>
      <c r="CC4635" s="64"/>
      <c r="CD4635" s="64"/>
      <c r="CE4635" s="64"/>
      <c r="CF4635" s="64"/>
      <c r="CG4635" s="64"/>
      <c r="CH4635" s="64"/>
      <c r="CI4635" s="64"/>
      <c r="CJ4635" s="64"/>
      <c r="CK4635" s="64"/>
      <c r="CL4635" s="64"/>
      <c r="CM4635" s="64"/>
      <c r="CN4635" s="64"/>
      <c r="CO4635" s="64"/>
      <c r="CP4635" s="64"/>
      <c r="CQ4635" s="64"/>
    </row>
    <row r="4636" spans="2:95" x14ac:dyDescent="0.3">
      <c r="B4636" s="64"/>
      <c r="C4636" s="64"/>
      <c r="D4636" s="64"/>
      <c r="E4636" s="64"/>
      <c r="F4636" s="64"/>
      <c r="G4636" s="64"/>
      <c r="H4636" s="64"/>
      <c r="I4636" s="64"/>
      <c r="J4636" s="64"/>
      <c r="K4636" s="64"/>
      <c r="L4636" s="64"/>
      <c r="M4636" s="64"/>
      <c r="N4636" s="64"/>
      <c r="O4636" s="64"/>
      <c r="P4636" s="64"/>
      <c r="Q4636" s="64"/>
      <c r="R4636" s="64"/>
      <c r="S4636" s="64"/>
      <c r="T4636" s="64"/>
      <c r="U4636" s="64"/>
      <c r="V4636" s="64"/>
      <c r="W4636" s="64"/>
      <c r="X4636" s="64"/>
      <c r="Y4636" s="64"/>
      <c r="Z4636" s="64"/>
      <c r="AA4636" s="64"/>
      <c r="AB4636" s="64"/>
      <c r="AC4636" s="64"/>
      <c r="AD4636" s="64"/>
      <c r="AE4636" s="64"/>
      <c r="AF4636" s="64"/>
      <c r="AG4636" s="64"/>
      <c r="AH4636" s="64"/>
      <c r="AI4636" s="64"/>
      <c r="AJ4636" s="64"/>
      <c r="AK4636" s="64"/>
      <c r="AL4636" s="64"/>
      <c r="AM4636" s="64"/>
      <c r="AN4636" s="64"/>
      <c r="AO4636" s="64"/>
      <c r="AP4636" s="64"/>
      <c r="AQ4636" s="64"/>
      <c r="AR4636" s="64"/>
      <c r="AS4636" s="64"/>
      <c r="AT4636" s="64"/>
      <c r="AU4636" s="64"/>
      <c r="AV4636" s="64"/>
      <c r="AW4636" s="64"/>
      <c r="AX4636" s="64"/>
      <c r="AY4636" s="64"/>
      <c r="AZ4636" s="64"/>
      <c r="BA4636" s="64"/>
      <c r="BB4636" s="64"/>
      <c r="BC4636" s="64"/>
      <c r="BD4636" s="64"/>
      <c r="BE4636" s="64"/>
      <c r="BF4636" s="64"/>
      <c r="BG4636" s="64"/>
      <c r="BH4636" s="64"/>
      <c r="BI4636" s="64"/>
      <c r="BJ4636" s="64"/>
      <c r="BK4636" s="64"/>
      <c r="BL4636" s="64"/>
      <c r="BM4636" s="64"/>
      <c r="BN4636" s="64"/>
      <c r="BO4636" s="64"/>
      <c r="BP4636" s="64"/>
      <c r="BQ4636" s="64"/>
      <c r="BR4636" s="64"/>
      <c r="BS4636" s="64"/>
      <c r="BT4636" s="64"/>
      <c r="BU4636" s="64"/>
      <c r="BV4636" s="64"/>
      <c r="BW4636" s="64"/>
      <c r="BX4636" s="64"/>
      <c r="BY4636" s="64"/>
      <c r="BZ4636" s="64"/>
      <c r="CA4636" s="64"/>
      <c r="CB4636" s="64"/>
      <c r="CC4636" s="64"/>
      <c r="CD4636" s="64"/>
      <c r="CE4636" s="64"/>
      <c r="CF4636" s="64"/>
      <c r="CG4636" s="64"/>
      <c r="CH4636" s="64"/>
      <c r="CI4636" s="64"/>
      <c r="CJ4636" s="64"/>
      <c r="CK4636" s="64"/>
      <c r="CL4636" s="64"/>
      <c r="CM4636" s="64"/>
      <c r="CN4636" s="64"/>
      <c r="CO4636" s="64"/>
      <c r="CP4636" s="64"/>
      <c r="CQ4636" s="64"/>
    </row>
    <row r="4637" spans="2:95" x14ac:dyDescent="0.3">
      <c r="B4637" s="64"/>
      <c r="C4637" s="64"/>
      <c r="D4637" s="64"/>
      <c r="E4637" s="64"/>
      <c r="F4637" s="64"/>
      <c r="G4637" s="64"/>
      <c r="H4637" s="64"/>
      <c r="I4637" s="64"/>
      <c r="J4637" s="64"/>
      <c r="K4637" s="64"/>
      <c r="L4637" s="64"/>
      <c r="M4637" s="64"/>
      <c r="N4637" s="64"/>
      <c r="O4637" s="64"/>
      <c r="P4637" s="64"/>
      <c r="Q4637" s="64"/>
      <c r="R4637" s="64"/>
      <c r="S4637" s="64"/>
      <c r="T4637" s="64"/>
      <c r="U4637" s="64"/>
      <c r="V4637" s="64"/>
      <c r="W4637" s="64"/>
      <c r="X4637" s="64"/>
      <c r="Y4637" s="64"/>
      <c r="Z4637" s="64"/>
      <c r="AA4637" s="64"/>
      <c r="AB4637" s="64"/>
      <c r="AC4637" s="64"/>
      <c r="AD4637" s="64"/>
      <c r="AE4637" s="64"/>
      <c r="AF4637" s="64"/>
      <c r="AG4637" s="64"/>
      <c r="AH4637" s="64"/>
      <c r="AI4637" s="64"/>
      <c r="AJ4637" s="64"/>
      <c r="AK4637" s="64"/>
      <c r="AL4637" s="64"/>
      <c r="AM4637" s="64"/>
      <c r="AN4637" s="64"/>
      <c r="AO4637" s="64"/>
      <c r="AP4637" s="64"/>
      <c r="AQ4637" s="64"/>
      <c r="AR4637" s="64"/>
      <c r="AS4637" s="64"/>
      <c r="AT4637" s="64"/>
      <c r="AU4637" s="64"/>
      <c r="AV4637" s="64"/>
      <c r="AW4637" s="64"/>
      <c r="AX4637" s="64"/>
      <c r="AY4637" s="64"/>
      <c r="AZ4637" s="64"/>
      <c r="BA4637" s="64"/>
      <c r="BB4637" s="64"/>
      <c r="BC4637" s="64"/>
      <c r="BD4637" s="64"/>
      <c r="BE4637" s="64"/>
      <c r="BF4637" s="64"/>
      <c r="BG4637" s="64"/>
      <c r="BH4637" s="64"/>
      <c r="BI4637" s="64"/>
      <c r="BJ4637" s="64"/>
      <c r="BK4637" s="64"/>
      <c r="BL4637" s="64"/>
      <c r="BM4637" s="64"/>
      <c r="BN4637" s="64"/>
      <c r="BO4637" s="64"/>
      <c r="BP4637" s="64"/>
      <c r="BQ4637" s="64"/>
      <c r="BR4637" s="64"/>
      <c r="BS4637" s="64"/>
      <c r="BT4637" s="64"/>
      <c r="BU4637" s="64"/>
      <c r="BV4637" s="64"/>
      <c r="BW4637" s="64"/>
      <c r="BX4637" s="64"/>
      <c r="BY4637" s="64"/>
      <c r="BZ4637" s="64"/>
      <c r="CA4637" s="64"/>
      <c r="CB4637" s="64"/>
      <c r="CC4637" s="64"/>
      <c r="CD4637" s="64"/>
      <c r="CE4637" s="64"/>
      <c r="CF4637" s="64"/>
      <c r="CG4637" s="64"/>
      <c r="CH4637" s="64"/>
      <c r="CI4637" s="64"/>
      <c r="CJ4637" s="64"/>
      <c r="CK4637" s="64"/>
      <c r="CL4637" s="64"/>
      <c r="CM4637" s="64"/>
      <c r="CN4637" s="64"/>
      <c r="CO4637" s="64"/>
      <c r="CP4637" s="64"/>
      <c r="CQ4637" s="64"/>
    </row>
    <row r="4638" spans="2:95" x14ac:dyDescent="0.3">
      <c r="B4638" s="64"/>
      <c r="C4638" s="64"/>
      <c r="D4638" s="64"/>
      <c r="E4638" s="64"/>
      <c r="F4638" s="64"/>
      <c r="G4638" s="64"/>
      <c r="H4638" s="64"/>
      <c r="I4638" s="64"/>
      <c r="J4638" s="64"/>
      <c r="K4638" s="64"/>
      <c r="L4638" s="64"/>
      <c r="M4638" s="64"/>
      <c r="N4638" s="64"/>
      <c r="O4638" s="64"/>
      <c r="P4638" s="64"/>
      <c r="Q4638" s="64"/>
      <c r="R4638" s="64"/>
      <c r="S4638" s="64"/>
      <c r="T4638" s="64"/>
      <c r="U4638" s="64"/>
      <c r="V4638" s="64"/>
      <c r="W4638" s="64"/>
      <c r="X4638" s="64"/>
      <c r="Y4638" s="64"/>
      <c r="Z4638" s="64"/>
      <c r="AA4638" s="64"/>
      <c r="AB4638" s="64"/>
      <c r="AC4638" s="64"/>
      <c r="AD4638" s="64"/>
      <c r="AE4638" s="64"/>
      <c r="AF4638" s="64"/>
      <c r="AG4638" s="64"/>
      <c r="AH4638" s="64"/>
      <c r="AI4638" s="64"/>
      <c r="AJ4638" s="64"/>
      <c r="AK4638" s="64"/>
      <c r="AL4638" s="64"/>
      <c r="AM4638" s="64"/>
      <c r="AN4638" s="64"/>
      <c r="AO4638" s="64"/>
      <c r="AP4638" s="64"/>
      <c r="AQ4638" s="64"/>
      <c r="AR4638" s="64"/>
      <c r="AS4638" s="64"/>
      <c r="AT4638" s="64"/>
      <c r="AU4638" s="64"/>
      <c r="AV4638" s="64"/>
      <c r="AW4638" s="64"/>
      <c r="AX4638" s="64"/>
      <c r="AY4638" s="64"/>
      <c r="AZ4638" s="64"/>
      <c r="BA4638" s="64"/>
      <c r="BB4638" s="64"/>
      <c r="BC4638" s="64"/>
      <c r="BD4638" s="64"/>
      <c r="BE4638" s="64"/>
      <c r="BF4638" s="64"/>
      <c r="BG4638" s="64"/>
      <c r="BH4638" s="64"/>
      <c r="BI4638" s="64"/>
      <c r="BJ4638" s="64"/>
      <c r="BK4638" s="64"/>
      <c r="BL4638" s="64"/>
      <c r="BM4638" s="64"/>
      <c r="BN4638" s="64"/>
      <c r="BO4638" s="64"/>
      <c r="BP4638" s="64"/>
      <c r="BQ4638" s="64"/>
      <c r="BR4638" s="64"/>
      <c r="BS4638" s="64"/>
      <c r="BT4638" s="64"/>
      <c r="BU4638" s="64"/>
      <c r="BV4638" s="64"/>
      <c r="BW4638" s="64"/>
      <c r="BX4638" s="64"/>
      <c r="BY4638" s="64"/>
      <c r="BZ4638" s="64"/>
      <c r="CA4638" s="64"/>
      <c r="CB4638" s="64"/>
      <c r="CC4638" s="64"/>
      <c r="CD4638" s="64"/>
      <c r="CE4638" s="64"/>
      <c r="CF4638" s="64"/>
      <c r="CG4638" s="64"/>
      <c r="CH4638" s="64"/>
      <c r="CI4638" s="64"/>
      <c r="CJ4638" s="64"/>
      <c r="CK4638" s="64"/>
      <c r="CL4638" s="64"/>
      <c r="CM4638" s="64"/>
      <c r="CN4638" s="64"/>
      <c r="CO4638" s="64"/>
      <c r="CP4638" s="64"/>
      <c r="CQ4638" s="64"/>
    </row>
    <row r="4639" spans="2:95" x14ac:dyDescent="0.3">
      <c r="B4639" s="64"/>
      <c r="C4639" s="64"/>
      <c r="D4639" s="64"/>
      <c r="E4639" s="64"/>
      <c r="F4639" s="64"/>
      <c r="G4639" s="64"/>
      <c r="H4639" s="64"/>
      <c r="I4639" s="64"/>
      <c r="J4639" s="64"/>
      <c r="K4639" s="64"/>
      <c r="L4639" s="64"/>
      <c r="M4639" s="64"/>
      <c r="N4639" s="64"/>
      <c r="O4639" s="64"/>
      <c r="P4639" s="64"/>
      <c r="Q4639" s="64"/>
      <c r="R4639" s="64"/>
      <c r="S4639" s="64"/>
      <c r="T4639" s="64"/>
      <c r="U4639" s="64"/>
      <c r="V4639" s="64"/>
      <c r="W4639" s="64"/>
      <c r="X4639" s="64"/>
      <c r="Y4639" s="64"/>
      <c r="Z4639" s="64"/>
      <c r="AA4639" s="64"/>
      <c r="AB4639" s="64"/>
      <c r="AC4639" s="64"/>
      <c r="AD4639" s="64"/>
      <c r="AE4639" s="64"/>
      <c r="AF4639" s="64"/>
      <c r="AG4639" s="64"/>
      <c r="AH4639" s="64"/>
      <c r="AI4639" s="64"/>
      <c r="AJ4639" s="64"/>
      <c r="AK4639" s="64"/>
      <c r="AL4639" s="64"/>
      <c r="AM4639" s="64"/>
      <c r="AN4639" s="64"/>
      <c r="AO4639" s="64"/>
      <c r="AP4639" s="64"/>
      <c r="AQ4639" s="64"/>
      <c r="AR4639" s="64"/>
      <c r="AS4639" s="64"/>
      <c r="AT4639" s="64"/>
      <c r="AU4639" s="64"/>
      <c r="AV4639" s="64"/>
      <c r="AW4639" s="64"/>
      <c r="AX4639" s="64"/>
      <c r="AY4639" s="64"/>
      <c r="AZ4639" s="64"/>
      <c r="BA4639" s="64"/>
      <c r="BB4639" s="64"/>
      <c r="BC4639" s="64"/>
      <c r="BD4639" s="64"/>
      <c r="BE4639" s="64"/>
      <c r="BF4639" s="64"/>
      <c r="BG4639" s="64"/>
      <c r="BH4639" s="64"/>
      <c r="BI4639" s="64"/>
      <c r="BJ4639" s="64"/>
      <c r="BK4639" s="64"/>
      <c r="BL4639" s="64"/>
      <c r="BM4639" s="64"/>
      <c r="BN4639" s="64"/>
      <c r="BO4639" s="64"/>
      <c r="BP4639" s="64"/>
      <c r="BQ4639" s="64"/>
      <c r="BR4639" s="64"/>
      <c r="BS4639" s="64"/>
      <c r="BT4639" s="64"/>
      <c r="BU4639" s="64"/>
      <c r="BV4639" s="64"/>
      <c r="BW4639" s="64"/>
      <c r="BX4639" s="64"/>
      <c r="BY4639" s="64"/>
      <c r="BZ4639" s="64"/>
      <c r="CA4639" s="64"/>
      <c r="CB4639" s="64"/>
      <c r="CC4639" s="64"/>
      <c r="CD4639" s="64"/>
      <c r="CE4639" s="64"/>
      <c r="CF4639" s="64"/>
      <c r="CG4639" s="64"/>
      <c r="CH4639" s="64"/>
      <c r="CI4639" s="64"/>
      <c r="CJ4639" s="64"/>
      <c r="CK4639" s="64"/>
      <c r="CL4639" s="64"/>
      <c r="CM4639" s="64"/>
      <c r="CN4639" s="64"/>
      <c r="CO4639" s="64"/>
      <c r="CP4639" s="64"/>
      <c r="CQ4639" s="64"/>
    </row>
    <row r="4640" spans="2:95" x14ac:dyDescent="0.3">
      <c r="B4640" s="64"/>
      <c r="C4640" s="64"/>
      <c r="D4640" s="64"/>
      <c r="E4640" s="64"/>
      <c r="F4640" s="64"/>
      <c r="G4640" s="64"/>
      <c r="H4640" s="64"/>
      <c r="I4640" s="64"/>
      <c r="J4640" s="64"/>
      <c r="K4640" s="64"/>
      <c r="L4640" s="64"/>
      <c r="M4640" s="64"/>
      <c r="N4640" s="64"/>
      <c r="O4640" s="64"/>
      <c r="P4640" s="64"/>
      <c r="Q4640" s="64"/>
      <c r="R4640" s="64"/>
      <c r="S4640" s="64"/>
      <c r="T4640" s="64"/>
      <c r="U4640" s="64"/>
      <c r="V4640" s="64"/>
      <c r="W4640" s="64"/>
      <c r="X4640" s="64"/>
      <c r="Y4640" s="64"/>
      <c r="Z4640" s="64"/>
      <c r="AA4640" s="64"/>
      <c r="AB4640" s="64"/>
      <c r="AC4640" s="64"/>
      <c r="AD4640" s="64"/>
      <c r="AE4640" s="64"/>
      <c r="AF4640" s="64"/>
      <c r="AG4640" s="64"/>
      <c r="AH4640" s="64"/>
      <c r="AI4640" s="64"/>
      <c r="AJ4640" s="64"/>
      <c r="AK4640" s="64"/>
      <c r="AL4640" s="64"/>
      <c r="AM4640" s="64"/>
      <c r="AN4640" s="64"/>
      <c r="AO4640" s="64"/>
      <c r="AP4640" s="64"/>
      <c r="AQ4640" s="64"/>
      <c r="AR4640" s="64"/>
      <c r="AS4640" s="64"/>
      <c r="AT4640" s="64"/>
      <c r="AU4640" s="64"/>
      <c r="AV4640" s="64"/>
      <c r="AW4640" s="64"/>
      <c r="AX4640" s="64"/>
      <c r="AY4640" s="64"/>
      <c r="AZ4640" s="64"/>
      <c r="BA4640" s="64"/>
      <c r="BB4640" s="64"/>
      <c r="BC4640" s="64"/>
      <c r="BD4640" s="64"/>
      <c r="BE4640" s="64"/>
      <c r="BF4640" s="64"/>
      <c r="BG4640" s="64"/>
      <c r="BH4640" s="64"/>
      <c r="BI4640" s="64"/>
      <c r="BJ4640" s="64"/>
      <c r="BK4640" s="64"/>
      <c r="BL4640" s="64"/>
      <c r="BM4640" s="64"/>
      <c r="BN4640" s="64"/>
      <c r="BO4640" s="64"/>
      <c r="BP4640" s="64"/>
      <c r="BQ4640" s="64"/>
      <c r="BR4640" s="64"/>
      <c r="BS4640" s="64"/>
      <c r="BT4640" s="64"/>
      <c r="BU4640" s="64"/>
      <c r="BV4640" s="64"/>
      <c r="BW4640" s="64"/>
      <c r="BX4640" s="64"/>
      <c r="BY4640" s="64"/>
      <c r="BZ4640" s="64"/>
      <c r="CA4640" s="64"/>
      <c r="CB4640" s="64"/>
      <c r="CC4640" s="64"/>
      <c r="CD4640" s="64"/>
      <c r="CE4640" s="64"/>
      <c r="CF4640" s="64"/>
      <c r="CG4640" s="64"/>
      <c r="CH4640" s="64"/>
      <c r="CI4640" s="64"/>
      <c r="CJ4640" s="64"/>
      <c r="CK4640" s="64"/>
      <c r="CL4640" s="64"/>
      <c r="CM4640" s="64"/>
      <c r="CN4640" s="64"/>
      <c r="CO4640" s="64"/>
      <c r="CP4640" s="64"/>
      <c r="CQ4640" s="64"/>
    </row>
    <row r="4641" spans="2:95" x14ac:dyDescent="0.3">
      <c r="B4641" s="64"/>
      <c r="C4641" s="64"/>
      <c r="D4641" s="64"/>
      <c r="E4641" s="64"/>
      <c r="F4641" s="64"/>
      <c r="G4641" s="64"/>
      <c r="H4641" s="64"/>
      <c r="I4641" s="64"/>
      <c r="J4641" s="64"/>
      <c r="K4641" s="64"/>
      <c r="L4641" s="64"/>
      <c r="M4641" s="64"/>
      <c r="N4641" s="64"/>
      <c r="O4641" s="64"/>
      <c r="P4641" s="64"/>
      <c r="Q4641" s="64"/>
      <c r="R4641" s="64"/>
      <c r="S4641" s="64"/>
      <c r="T4641" s="64"/>
      <c r="U4641" s="64"/>
      <c r="V4641" s="64"/>
      <c r="W4641" s="64"/>
      <c r="X4641" s="64"/>
      <c r="Y4641" s="64"/>
      <c r="Z4641" s="64"/>
      <c r="AA4641" s="64"/>
      <c r="AB4641" s="64"/>
      <c r="AC4641" s="64"/>
      <c r="AD4641" s="64"/>
      <c r="AE4641" s="64"/>
      <c r="AF4641" s="64"/>
      <c r="AG4641" s="64"/>
      <c r="AH4641" s="64"/>
      <c r="AI4641" s="64"/>
      <c r="AJ4641" s="64"/>
      <c r="AK4641" s="64"/>
      <c r="AL4641" s="64"/>
      <c r="AM4641" s="64"/>
      <c r="AN4641" s="64"/>
      <c r="AO4641" s="64"/>
      <c r="AP4641" s="64"/>
      <c r="AQ4641" s="64"/>
      <c r="AR4641" s="64"/>
      <c r="AS4641" s="64"/>
      <c r="AT4641" s="64"/>
      <c r="AU4641" s="64"/>
      <c r="AV4641" s="64"/>
      <c r="AW4641" s="64"/>
      <c r="AX4641" s="64"/>
      <c r="AY4641" s="64"/>
      <c r="AZ4641" s="64"/>
      <c r="BA4641" s="64"/>
      <c r="BB4641" s="64"/>
      <c r="BC4641" s="64"/>
      <c r="BD4641" s="64"/>
      <c r="BE4641" s="64"/>
      <c r="BF4641" s="64"/>
      <c r="BG4641" s="64"/>
      <c r="BH4641" s="64"/>
      <c r="BI4641" s="64"/>
      <c r="BJ4641" s="64"/>
      <c r="BK4641" s="64"/>
      <c r="BL4641" s="64"/>
      <c r="BM4641" s="64"/>
      <c r="BN4641" s="64"/>
      <c r="BO4641" s="64"/>
      <c r="BP4641" s="64"/>
      <c r="BQ4641" s="64"/>
      <c r="BR4641" s="64"/>
      <c r="BS4641" s="64"/>
      <c r="BT4641" s="64"/>
      <c r="BU4641" s="64"/>
      <c r="BV4641" s="64"/>
      <c r="BW4641" s="64"/>
      <c r="BX4641" s="64"/>
      <c r="BY4641" s="64"/>
      <c r="BZ4641" s="64"/>
      <c r="CA4641" s="64"/>
      <c r="CB4641" s="64"/>
      <c r="CC4641" s="64"/>
      <c r="CD4641" s="64"/>
      <c r="CE4641" s="64"/>
      <c r="CF4641" s="64"/>
      <c r="CG4641" s="64"/>
      <c r="CH4641" s="64"/>
      <c r="CI4641" s="64"/>
      <c r="CJ4641" s="64"/>
      <c r="CK4641" s="64"/>
      <c r="CL4641" s="64"/>
      <c r="CM4641" s="64"/>
      <c r="CN4641" s="64"/>
      <c r="CO4641" s="64"/>
      <c r="CP4641" s="64"/>
      <c r="CQ4641" s="64"/>
    </row>
    <row r="4642" spans="2:95" x14ac:dyDescent="0.3">
      <c r="B4642" s="64"/>
      <c r="C4642" s="64"/>
      <c r="D4642" s="64"/>
      <c r="E4642" s="64"/>
      <c r="F4642" s="64"/>
      <c r="G4642" s="64"/>
      <c r="H4642" s="64"/>
      <c r="I4642" s="64"/>
      <c r="J4642" s="64"/>
      <c r="K4642" s="64"/>
      <c r="L4642" s="64"/>
      <c r="M4642" s="64"/>
      <c r="N4642" s="64"/>
      <c r="O4642" s="64"/>
      <c r="P4642" s="64"/>
      <c r="Q4642" s="64"/>
      <c r="R4642" s="64"/>
      <c r="S4642" s="64"/>
      <c r="T4642" s="64"/>
      <c r="U4642" s="64"/>
      <c r="V4642" s="64"/>
      <c r="W4642" s="64"/>
      <c r="X4642" s="64"/>
      <c r="Y4642" s="64"/>
      <c r="Z4642" s="64"/>
      <c r="AA4642" s="64"/>
      <c r="AB4642" s="64"/>
      <c r="AC4642" s="64"/>
      <c r="AD4642" s="64"/>
      <c r="AE4642" s="64"/>
      <c r="AF4642" s="64"/>
      <c r="AG4642" s="64"/>
      <c r="AH4642" s="64"/>
      <c r="AI4642" s="64"/>
      <c r="AJ4642" s="64"/>
      <c r="AK4642" s="64"/>
      <c r="AL4642" s="64"/>
      <c r="AM4642" s="64"/>
      <c r="AN4642" s="64"/>
      <c r="AO4642" s="64"/>
      <c r="AP4642" s="64"/>
      <c r="AQ4642" s="64"/>
      <c r="AR4642" s="64"/>
      <c r="AS4642" s="64"/>
      <c r="AT4642" s="64"/>
      <c r="AU4642" s="64"/>
      <c r="AV4642" s="64"/>
      <c r="AW4642" s="64"/>
      <c r="AX4642" s="64"/>
      <c r="AY4642" s="64"/>
      <c r="AZ4642" s="64"/>
      <c r="BA4642" s="64"/>
      <c r="BB4642" s="64"/>
      <c r="BC4642" s="64"/>
      <c r="BD4642" s="64"/>
      <c r="BE4642" s="64"/>
      <c r="BF4642" s="64"/>
      <c r="BG4642" s="64"/>
      <c r="BH4642" s="64"/>
      <c r="BI4642" s="64"/>
      <c r="BJ4642" s="64"/>
      <c r="BK4642" s="64"/>
      <c r="BL4642" s="64"/>
      <c r="BM4642" s="64"/>
      <c r="BN4642" s="64"/>
      <c r="BO4642" s="64"/>
      <c r="BP4642" s="64"/>
      <c r="BQ4642" s="64"/>
      <c r="BR4642" s="64"/>
      <c r="BS4642" s="64"/>
      <c r="BT4642" s="64"/>
      <c r="BU4642" s="64"/>
      <c r="BV4642" s="64"/>
      <c r="BW4642" s="64"/>
      <c r="BX4642" s="64"/>
      <c r="BY4642" s="64"/>
      <c r="BZ4642" s="64"/>
      <c r="CA4642" s="64"/>
      <c r="CB4642" s="64"/>
      <c r="CC4642" s="64"/>
      <c r="CD4642" s="64"/>
      <c r="CE4642" s="64"/>
      <c r="CF4642" s="64"/>
      <c r="CG4642" s="64"/>
      <c r="CH4642" s="64"/>
      <c r="CI4642" s="64"/>
      <c r="CJ4642" s="64"/>
      <c r="CK4642" s="64"/>
      <c r="CL4642" s="64"/>
      <c r="CM4642" s="64"/>
      <c r="CN4642" s="64"/>
      <c r="CO4642" s="64"/>
      <c r="CP4642" s="64"/>
      <c r="CQ4642" s="64"/>
    </row>
    <row r="4643" spans="2:95" x14ac:dyDescent="0.3">
      <c r="B4643" s="64"/>
      <c r="C4643" s="64"/>
      <c r="D4643" s="64"/>
      <c r="E4643" s="64"/>
      <c r="F4643" s="64"/>
      <c r="G4643" s="64"/>
      <c r="H4643" s="64"/>
      <c r="I4643" s="64"/>
      <c r="J4643" s="64"/>
      <c r="K4643" s="64"/>
      <c r="L4643" s="64"/>
      <c r="M4643" s="64"/>
      <c r="N4643" s="64"/>
      <c r="O4643" s="64"/>
      <c r="P4643" s="64"/>
      <c r="Q4643" s="64"/>
      <c r="R4643" s="64"/>
      <c r="S4643" s="64"/>
      <c r="T4643" s="64"/>
      <c r="U4643" s="64"/>
      <c r="V4643" s="64"/>
      <c r="W4643" s="64"/>
      <c r="X4643" s="64"/>
      <c r="Y4643" s="64"/>
      <c r="Z4643" s="64"/>
      <c r="AA4643" s="64"/>
      <c r="AB4643" s="64"/>
      <c r="AC4643" s="64"/>
      <c r="AD4643" s="64"/>
      <c r="AE4643" s="64"/>
      <c r="AF4643" s="64"/>
      <c r="AG4643" s="64"/>
      <c r="AH4643" s="64"/>
      <c r="AI4643" s="64"/>
      <c r="AJ4643" s="64"/>
      <c r="AK4643" s="64"/>
      <c r="AL4643" s="64"/>
      <c r="AM4643" s="64"/>
      <c r="AN4643" s="64"/>
      <c r="AO4643" s="64"/>
      <c r="AP4643" s="64"/>
      <c r="AQ4643" s="64"/>
      <c r="AR4643" s="64"/>
      <c r="AS4643" s="64"/>
      <c r="AT4643" s="64"/>
      <c r="AU4643" s="64"/>
      <c r="AV4643" s="64"/>
      <c r="AW4643" s="64"/>
      <c r="AX4643" s="64"/>
      <c r="AY4643" s="64"/>
      <c r="AZ4643" s="64"/>
      <c r="BA4643" s="64"/>
      <c r="BB4643" s="64"/>
      <c r="BC4643" s="64"/>
      <c r="BD4643" s="64"/>
      <c r="BE4643" s="64"/>
      <c r="BF4643" s="64"/>
      <c r="BG4643" s="64"/>
      <c r="BH4643" s="64"/>
      <c r="BI4643" s="64"/>
      <c r="BJ4643" s="64"/>
      <c r="BK4643" s="64"/>
      <c r="BL4643" s="64"/>
      <c r="BM4643" s="64"/>
      <c r="BN4643" s="64"/>
      <c r="BO4643" s="64"/>
      <c r="BP4643" s="64"/>
      <c r="BQ4643" s="64"/>
      <c r="BR4643" s="64"/>
      <c r="BS4643" s="64"/>
      <c r="BT4643" s="64"/>
      <c r="BU4643" s="64"/>
      <c r="BV4643" s="64"/>
      <c r="BW4643" s="64"/>
      <c r="BX4643" s="64"/>
      <c r="BY4643" s="64"/>
      <c r="BZ4643" s="64"/>
      <c r="CA4643" s="64"/>
      <c r="CB4643" s="64"/>
      <c r="CC4643" s="64"/>
      <c r="CD4643" s="64"/>
      <c r="CE4643" s="64"/>
      <c r="CF4643" s="64"/>
      <c r="CG4643" s="64"/>
      <c r="CH4643" s="64"/>
      <c r="CI4643" s="64"/>
      <c r="CJ4643" s="64"/>
      <c r="CK4643" s="64"/>
      <c r="CL4643" s="64"/>
      <c r="CM4643" s="64"/>
      <c r="CN4643" s="64"/>
      <c r="CO4643" s="64"/>
      <c r="CP4643" s="64"/>
      <c r="CQ4643" s="64"/>
    </row>
    <row r="4644" spans="2:95" x14ac:dyDescent="0.3">
      <c r="B4644" s="64"/>
      <c r="C4644" s="64"/>
      <c r="D4644" s="64"/>
      <c r="E4644" s="64"/>
      <c r="F4644" s="64"/>
      <c r="G4644" s="64"/>
      <c r="H4644" s="64"/>
      <c r="I4644" s="64"/>
      <c r="J4644" s="64"/>
      <c r="K4644" s="64"/>
      <c r="L4644" s="64"/>
      <c r="M4644" s="64"/>
      <c r="N4644" s="64"/>
      <c r="O4644" s="64"/>
      <c r="P4644" s="64"/>
      <c r="Q4644" s="64"/>
      <c r="R4644" s="64"/>
      <c r="S4644" s="64"/>
      <c r="T4644" s="64"/>
      <c r="U4644" s="64"/>
      <c r="V4644" s="64"/>
      <c r="W4644" s="64"/>
      <c r="X4644" s="64"/>
      <c r="Y4644" s="64"/>
      <c r="Z4644" s="64"/>
      <c r="AA4644" s="64"/>
      <c r="AB4644" s="64"/>
      <c r="AC4644" s="64"/>
      <c r="AD4644" s="64"/>
      <c r="AE4644" s="64"/>
      <c r="AF4644" s="64"/>
      <c r="AG4644" s="64"/>
      <c r="AH4644" s="64"/>
      <c r="AI4644" s="64"/>
      <c r="AJ4644" s="64"/>
      <c r="AK4644" s="64"/>
      <c r="AL4644" s="64"/>
      <c r="AM4644" s="64"/>
      <c r="AN4644" s="64"/>
      <c r="AO4644" s="64"/>
      <c r="AP4644" s="64"/>
      <c r="AQ4644" s="64"/>
      <c r="AR4644" s="64"/>
      <c r="AS4644" s="64"/>
      <c r="AT4644" s="64"/>
      <c r="AU4644" s="64"/>
      <c r="AV4644" s="64"/>
      <c r="AW4644" s="64"/>
      <c r="AX4644" s="64"/>
      <c r="AY4644" s="64"/>
      <c r="AZ4644" s="64"/>
      <c r="BA4644" s="64"/>
      <c r="BB4644" s="64"/>
      <c r="BC4644" s="64"/>
      <c r="BD4644" s="64"/>
      <c r="BE4644" s="64"/>
      <c r="BF4644" s="64"/>
      <c r="BG4644" s="64"/>
      <c r="BH4644" s="64"/>
      <c r="BI4644" s="64"/>
      <c r="BJ4644" s="64"/>
      <c r="BK4644" s="64"/>
      <c r="BL4644" s="64"/>
      <c r="BM4644" s="64"/>
      <c r="BN4644" s="64"/>
      <c r="BO4644" s="64"/>
      <c r="BP4644" s="64"/>
      <c r="BQ4644" s="64"/>
      <c r="BR4644" s="64"/>
      <c r="BS4644" s="64"/>
      <c r="BT4644" s="64"/>
      <c r="BU4644" s="64"/>
      <c r="BV4644" s="64"/>
      <c r="BW4644" s="64"/>
      <c r="BX4644" s="64"/>
      <c r="BY4644" s="64"/>
      <c r="BZ4644" s="64"/>
      <c r="CA4644" s="64"/>
      <c r="CB4644" s="64"/>
      <c r="CC4644" s="64"/>
      <c r="CD4644" s="64"/>
      <c r="CE4644" s="64"/>
      <c r="CF4644" s="64"/>
      <c r="CG4644" s="64"/>
      <c r="CH4644" s="64"/>
      <c r="CI4644" s="64"/>
      <c r="CJ4644" s="64"/>
      <c r="CK4644" s="64"/>
      <c r="CL4644" s="64"/>
      <c r="CM4644" s="64"/>
      <c r="CN4644" s="64"/>
      <c r="CO4644" s="64"/>
      <c r="CP4644" s="64"/>
      <c r="CQ4644" s="64"/>
    </row>
    <row r="4645" spans="2:95" x14ac:dyDescent="0.3">
      <c r="B4645" s="64"/>
      <c r="C4645" s="64"/>
      <c r="D4645" s="64"/>
      <c r="E4645" s="64"/>
      <c r="F4645" s="64"/>
      <c r="G4645" s="64"/>
      <c r="H4645" s="64"/>
      <c r="I4645" s="64"/>
      <c r="J4645" s="64"/>
      <c r="K4645" s="64"/>
      <c r="L4645" s="64"/>
      <c r="M4645" s="64"/>
      <c r="N4645" s="64"/>
      <c r="O4645" s="64"/>
      <c r="P4645" s="64"/>
      <c r="Q4645" s="64"/>
      <c r="R4645" s="64"/>
      <c r="S4645" s="64"/>
      <c r="T4645" s="64"/>
      <c r="U4645" s="64"/>
      <c r="V4645" s="64"/>
      <c r="W4645" s="64"/>
      <c r="X4645" s="64"/>
      <c r="Y4645" s="64"/>
      <c r="Z4645" s="64"/>
      <c r="AA4645" s="64"/>
      <c r="AB4645" s="64"/>
      <c r="AC4645" s="64"/>
      <c r="AD4645" s="64"/>
      <c r="AE4645" s="64"/>
      <c r="AF4645" s="64"/>
      <c r="AG4645" s="64"/>
      <c r="AH4645" s="64"/>
      <c r="AI4645" s="64"/>
      <c r="AJ4645" s="64"/>
      <c r="AK4645" s="64"/>
      <c r="AL4645" s="64"/>
      <c r="AM4645" s="64"/>
      <c r="AN4645" s="64"/>
      <c r="AO4645" s="64"/>
      <c r="AP4645" s="64"/>
      <c r="AQ4645" s="64"/>
      <c r="AR4645" s="64"/>
      <c r="AS4645" s="64"/>
      <c r="AT4645" s="64"/>
      <c r="AU4645" s="64"/>
      <c r="AV4645" s="64"/>
      <c r="AW4645" s="64"/>
      <c r="AX4645" s="64"/>
      <c r="AY4645" s="64"/>
      <c r="AZ4645" s="64"/>
      <c r="BA4645" s="64"/>
      <c r="BB4645" s="64"/>
      <c r="BC4645" s="64"/>
      <c r="BD4645" s="64"/>
      <c r="BE4645" s="64"/>
      <c r="BF4645" s="64"/>
      <c r="BG4645" s="64"/>
      <c r="BH4645" s="64"/>
      <c r="BI4645" s="64"/>
      <c r="BJ4645" s="64"/>
      <c r="BK4645" s="64"/>
      <c r="BL4645" s="64"/>
      <c r="BM4645" s="64"/>
      <c r="BN4645" s="64"/>
      <c r="BO4645" s="64"/>
      <c r="BP4645" s="64"/>
      <c r="BQ4645" s="64"/>
      <c r="BR4645" s="64"/>
      <c r="BS4645" s="64"/>
      <c r="BT4645" s="64"/>
      <c r="BU4645" s="64"/>
      <c r="BV4645" s="64"/>
      <c r="BW4645" s="64"/>
      <c r="BX4645" s="64"/>
      <c r="BY4645" s="64"/>
      <c r="BZ4645" s="64"/>
      <c r="CA4645" s="64"/>
      <c r="CB4645" s="64"/>
      <c r="CC4645" s="64"/>
      <c r="CD4645" s="64"/>
      <c r="CE4645" s="64"/>
      <c r="CF4645" s="64"/>
      <c r="CG4645" s="64"/>
      <c r="CH4645" s="64"/>
      <c r="CI4645" s="64"/>
      <c r="CJ4645" s="64"/>
      <c r="CK4645" s="64"/>
      <c r="CL4645" s="64"/>
      <c r="CM4645" s="64"/>
      <c r="CN4645" s="64"/>
      <c r="CO4645" s="64"/>
      <c r="CP4645" s="64"/>
      <c r="CQ4645" s="64"/>
    </row>
    <row r="4646" spans="2:95" x14ac:dyDescent="0.3">
      <c r="B4646" s="64"/>
      <c r="C4646" s="64"/>
      <c r="D4646" s="64"/>
      <c r="E4646" s="64"/>
      <c r="F4646" s="64"/>
      <c r="G4646" s="64"/>
      <c r="H4646" s="64"/>
      <c r="I4646" s="64"/>
      <c r="J4646" s="64"/>
      <c r="K4646" s="64"/>
      <c r="L4646" s="64"/>
      <c r="M4646" s="64"/>
      <c r="N4646" s="64"/>
      <c r="O4646" s="64"/>
      <c r="P4646" s="64"/>
      <c r="Q4646" s="64"/>
      <c r="R4646" s="64"/>
      <c r="S4646" s="64"/>
      <c r="T4646" s="64"/>
      <c r="U4646" s="64"/>
      <c r="V4646" s="64"/>
      <c r="W4646" s="64"/>
      <c r="X4646" s="64"/>
      <c r="Y4646" s="64"/>
      <c r="Z4646" s="64"/>
      <c r="AA4646" s="64"/>
      <c r="AB4646" s="64"/>
      <c r="AC4646" s="64"/>
      <c r="AD4646" s="64"/>
      <c r="AE4646" s="64"/>
      <c r="AF4646" s="64"/>
      <c r="AG4646" s="64"/>
      <c r="AH4646" s="64"/>
      <c r="AI4646" s="64"/>
      <c r="AJ4646" s="64"/>
      <c r="AK4646" s="64"/>
      <c r="AL4646" s="64"/>
      <c r="AM4646" s="64"/>
      <c r="AN4646" s="64"/>
      <c r="AO4646" s="64"/>
      <c r="AP4646" s="64"/>
      <c r="AQ4646" s="64"/>
      <c r="AR4646" s="64"/>
      <c r="AS4646" s="64"/>
      <c r="AT4646" s="64"/>
      <c r="AU4646" s="64"/>
      <c r="AV4646" s="64"/>
      <c r="AW4646" s="64"/>
      <c r="AX4646" s="64"/>
      <c r="AY4646" s="64"/>
      <c r="AZ4646" s="64"/>
      <c r="BA4646" s="64"/>
      <c r="BB4646" s="64"/>
      <c r="BC4646" s="64"/>
      <c r="BD4646" s="64"/>
      <c r="BE4646" s="64"/>
      <c r="BF4646" s="64"/>
      <c r="BG4646" s="64"/>
      <c r="BH4646" s="64"/>
      <c r="BI4646" s="64"/>
      <c r="BJ4646" s="64"/>
      <c r="BK4646" s="64"/>
      <c r="BL4646" s="64"/>
      <c r="BM4646" s="64"/>
      <c r="BN4646" s="64"/>
      <c r="BO4646" s="64"/>
      <c r="BP4646" s="64"/>
      <c r="BQ4646" s="64"/>
      <c r="BR4646" s="64"/>
      <c r="BS4646" s="64"/>
      <c r="BT4646" s="64"/>
      <c r="BU4646" s="64"/>
      <c r="BV4646" s="64"/>
      <c r="BW4646" s="64"/>
      <c r="BX4646" s="64"/>
      <c r="BY4646" s="64"/>
      <c r="BZ4646" s="64"/>
      <c r="CA4646" s="64"/>
      <c r="CB4646" s="64"/>
      <c r="CC4646" s="64"/>
      <c r="CD4646" s="64"/>
      <c r="CE4646" s="64"/>
      <c r="CF4646" s="64"/>
      <c r="CG4646" s="64"/>
      <c r="CH4646" s="64"/>
      <c r="CI4646" s="64"/>
      <c r="CJ4646" s="64"/>
      <c r="CK4646" s="64"/>
      <c r="CL4646" s="64"/>
      <c r="CM4646" s="64"/>
      <c r="CN4646" s="64"/>
      <c r="CO4646" s="64"/>
      <c r="CP4646" s="64"/>
      <c r="CQ4646" s="64"/>
    </row>
    <row r="4647" spans="2:95" x14ac:dyDescent="0.3">
      <c r="B4647" s="64"/>
      <c r="C4647" s="64"/>
      <c r="D4647" s="64"/>
      <c r="E4647" s="64"/>
      <c r="F4647" s="64"/>
      <c r="G4647" s="64"/>
      <c r="H4647" s="64"/>
      <c r="I4647" s="64"/>
      <c r="J4647" s="64"/>
      <c r="K4647" s="64"/>
      <c r="L4647" s="64"/>
      <c r="M4647" s="64"/>
      <c r="N4647" s="64"/>
      <c r="O4647" s="64"/>
      <c r="P4647" s="64"/>
      <c r="Q4647" s="64"/>
      <c r="R4647" s="64"/>
      <c r="S4647" s="64"/>
      <c r="T4647" s="64"/>
      <c r="U4647" s="64"/>
      <c r="V4647" s="64"/>
      <c r="W4647" s="64"/>
      <c r="X4647" s="64"/>
      <c r="Y4647" s="64"/>
      <c r="Z4647" s="64"/>
      <c r="AA4647" s="64"/>
      <c r="AB4647" s="64"/>
      <c r="AC4647" s="64"/>
      <c r="AD4647" s="64"/>
      <c r="AE4647" s="64"/>
      <c r="AF4647" s="64"/>
      <c r="AG4647" s="64"/>
      <c r="AH4647" s="64"/>
      <c r="AI4647" s="64"/>
      <c r="AJ4647" s="64"/>
      <c r="AK4647" s="64"/>
      <c r="AL4647" s="64"/>
      <c r="AM4647" s="64"/>
      <c r="AN4647" s="64"/>
      <c r="AO4647" s="64"/>
      <c r="AP4647" s="64"/>
      <c r="AQ4647" s="64"/>
      <c r="AR4647" s="64"/>
      <c r="AS4647" s="64"/>
      <c r="AT4647" s="64"/>
      <c r="AU4647" s="64"/>
      <c r="AV4647" s="64"/>
      <c r="AW4647" s="64"/>
      <c r="AX4647" s="64"/>
      <c r="AY4647" s="64"/>
      <c r="AZ4647" s="64"/>
      <c r="BA4647" s="64"/>
      <c r="BB4647" s="64"/>
      <c r="BC4647" s="64"/>
      <c r="BD4647" s="64"/>
      <c r="BE4647" s="64"/>
      <c r="BF4647" s="64"/>
      <c r="BG4647" s="64"/>
      <c r="BH4647" s="64"/>
      <c r="BI4647" s="64"/>
      <c r="BJ4647" s="64"/>
      <c r="BK4647" s="64"/>
      <c r="BL4647" s="64"/>
      <c r="BM4647" s="64"/>
      <c r="BN4647" s="64"/>
      <c r="BO4647" s="64"/>
      <c r="BP4647" s="64"/>
      <c r="BQ4647" s="64"/>
      <c r="BR4647" s="64"/>
      <c r="BS4647" s="64"/>
      <c r="BT4647" s="64"/>
      <c r="BU4647" s="64"/>
      <c r="BV4647" s="64"/>
      <c r="BW4647" s="64"/>
      <c r="BX4647" s="64"/>
      <c r="BY4647" s="64"/>
      <c r="BZ4647" s="64"/>
      <c r="CA4647" s="64"/>
      <c r="CB4647" s="64"/>
      <c r="CC4647" s="64"/>
      <c r="CD4647" s="64"/>
      <c r="CE4647" s="64"/>
      <c r="CF4647" s="64"/>
      <c r="CG4647" s="64"/>
      <c r="CH4647" s="64"/>
      <c r="CI4647" s="64"/>
      <c r="CJ4647" s="64"/>
      <c r="CK4647" s="64"/>
      <c r="CL4647" s="64"/>
      <c r="CM4647" s="64"/>
      <c r="CN4647" s="64"/>
      <c r="CO4647" s="64"/>
      <c r="CP4647" s="64"/>
      <c r="CQ4647" s="64"/>
    </row>
    <row r="4648" spans="2:95" x14ac:dyDescent="0.3">
      <c r="B4648" s="64"/>
      <c r="C4648" s="64"/>
      <c r="D4648" s="64"/>
      <c r="E4648" s="64"/>
      <c r="F4648" s="64"/>
      <c r="G4648" s="64"/>
      <c r="H4648" s="64"/>
      <c r="I4648" s="64"/>
      <c r="J4648" s="64"/>
      <c r="K4648" s="64"/>
      <c r="L4648" s="64"/>
      <c r="M4648" s="64"/>
      <c r="N4648" s="64"/>
      <c r="O4648" s="64"/>
      <c r="P4648" s="64"/>
      <c r="Q4648" s="64"/>
      <c r="R4648" s="64"/>
      <c r="S4648" s="64"/>
      <c r="T4648" s="64"/>
      <c r="U4648" s="64"/>
      <c r="V4648" s="64"/>
      <c r="W4648" s="64"/>
      <c r="X4648" s="64"/>
      <c r="Y4648" s="64"/>
      <c r="Z4648" s="64"/>
      <c r="AA4648" s="64"/>
      <c r="AB4648" s="64"/>
      <c r="AC4648" s="64"/>
      <c r="AD4648" s="64"/>
      <c r="AE4648" s="64"/>
      <c r="AF4648" s="64"/>
      <c r="AG4648" s="64"/>
      <c r="AH4648" s="64"/>
      <c r="AI4648" s="64"/>
      <c r="AJ4648" s="64"/>
      <c r="AK4648" s="64"/>
      <c r="AL4648" s="64"/>
      <c r="AM4648" s="64"/>
      <c r="AN4648" s="64"/>
      <c r="AO4648" s="64"/>
      <c r="AP4648" s="64"/>
      <c r="AQ4648" s="64"/>
      <c r="AR4648" s="64"/>
      <c r="AS4648" s="64"/>
      <c r="AT4648" s="64"/>
      <c r="AU4648" s="64"/>
      <c r="AV4648" s="64"/>
      <c r="AW4648" s="64"/>
      <c r="AX4648" s="64"/>
      <c r="AY4648" s="64"/>
      <c r="AZ4648" s="64"/>
      <c r="BA4648" s="64"/>
      <c r="BB4648" s="64"/>
      <c r="BC4648" s="64"/>
      <c r="BD4648" s="64"/>
      <c r="BE4648" s="64"/>
      <c r="BF4648" s="64"/>
      <c r="BG4648" s="64"/>
      <c r="BH4648" s="64"/>
      <c r="BI4648" s="64"/>
      <c r="BJ4648" s="64"/>
      <c r="BK4648" s="64"/>
      <c r="BL4648" s="64"/>
      <c r="BM4648" s="64"/>
      <c r="BN4648" s="64"/>
      <c r="BO4648" s="64"/>
      <c r="BP4648" s="64"/>
      <c r="BQ4648" s="64"/>
      <c r="BR4648" s="64"/>
      <c r="BS4648" s="64"/>
      <c r="BT4648" s="64"/>
      <c r="BU4648" s="64"/>
      <c r="BV4648" s="64"/>
      <c r="BW4648" s="64"/>
      <c r="BX4648" s="64"/>
      <c r="BY4648" s="64"/>
      <c r="BZ4648" s="64"/>
      <c r="CA4648" s="64"/>
      <c r="CB4648" s="64"/>
      <c r="CC4648" s="64"/>
      <c r="CD4648" s="64"/>
      <c r="CE4648" s="64"/>
      <c r="CF4648" s="64"/>
      <c r="CG4648" s="64"/>
      <c r="CH4648" s="64"/>
      <c r="CI4648" s="64"/>
      <c r="CJ4648" s="64"/>
      <c r="CK4648" s="64"/>
      <c r="CL4648" s="64"/>
      <c r="CM4648" s="64"/>
      <c r="CN4648" s="64"/>
      <c r="CO4648" s="64"/>
      <c r="CP4648" s="64"/>
      <c r="CQ4648" s="64"/>
    </row>
    <row r="4649" spans="2:95" x14ac:dyDescent="0.3">
      <c r="B4649" s="64"/>
      <c r="C4649" s="64"/>
      <c r="D4649" s="64"/>
      <c r="E4649" s="64"/>
      <c r="F4649" s="64"/>
      <c r="G4649" s="64"/>
      <c r="H4649" s="64"/>
      <c r="I4649" s="64"/>
      <c r="J4649" s="64"/>
      <c r="K4649" s="64"/>
      <c r="L4649" s="64"/>
      <c r="M4649" s="64"/>
      <c r="N4649" s="64"/>
      <c r="O4649" s="64"/>
      <c r="P4649" s="64"/>
      <c r="Q4649" s="64"/>
      <c r="R4649" s="64"/>
      <c r="S4649" s="64"/>
      <c r="T4649" s="64"/>
      <c r="U4649" s="64"/>
      <c r="V4649" s="64"/>
      <c r="W4649" s="64"/>
      <c r="X4649" s="64"/>
      <c r="Y4649" s="64"/>
      <c r="Z4649" s="64"/>
      <c r="AA4649" s="64"/>
      <c r="AB4649" s="64"/>
      <c r="AC4649" s="64"/>
      <c r="AD4649" s="64"/>
      <c r="AE4649" s="64"/>
      <c r="AF4649" s="64"/>
      <c r="AG4649" s="64"/>
      <c r="AH4649" s="64"/>
      <c r="AI4649" s="64"/>
      <c r="AJ4649" s="64"/>
      <c r="AK4649" s="64"/>
      <c r="AL4649" s="64"/>
      <c r="AM4649" s="64"/>
      <c r="AN4649" s="64"/>
      <c r="AO4649" s="64"/>
      <c r="AP4649" s="64"/>
      <c r="AQ4649" s="64"/>
      <c r="AR4649" s="64"/>
      <c r="AS4649" s="64"/>
      <c r="AT4649" s="64"/>
      <c r="AU4649" s="64"/>
      <c r="AV4649" s="64"/>
      <c r="AW4649" s="64"/>
      <c r="AX4649" s="64"/>
      <c r="AY4649" s="64"/>
      <c r="AZ4649" s="64"/>
      <c r="BA4649" s="64"/>
      <c r="BB4649" s="64"/>
      <c r="BC4649" s="64"/>
      <c r="BD4649" s="64"/>
      <c r="BE4649" s="64"/>
      <c r="BF4649" s="64"/>
      <c r="BG4649" s="64"/>
      <c r="BH4649" s="64"/>
      <c r="BI4649" s="64"/>
      <c r="BJ4649" s="64"/>
      <c r="BK4649" s="64"/>
      <c r="BL4649" s="64"/>
      <c r="BM4649" s="64"/>
      <c r="BN4649" s="64"/>
      <c r="BO4649" s="64"/>
      <c r="BP4649" s="64"/>
      <c r="BQ4649" s="64"/>
      <c r="BR4649" s="64"/>
      <c r="BS4649" s="64"/>
      <c r="BT4649" s="64"/>
      <c r="BU4649" s="64"/>
      <c r="BV4649" s="64"/>
      <c r="BW4649" s="64"/>
      <c r="BX4649" s="64"/>
      <c r="BY4649" s="64"/>
      <c r="BZ4649" s="64"/>
      <c r="CA4649" s="64"/>
      <c r="CB4649" s="64"/>
      <c r="CC4649" s="64"/>
      <c r="CD4649" s="64"/>
      <c r="CE4649" s="64"/>
      <c r="CF4649" s="64"/>
      <c r="CG4649" s="64"/>
      <c r="CH4649" s="64"/>
      <c r="CI4649" s="64"/>
      <c r="CJ4649" s="64"/>
      <c r="CK4649" s="64"/>
      <c r="CL4649" s="64"/>
      <c r="CM4649" s="64"/>
      <c r="CN4649" s="64"/>
      <c r="CO4649" s="64"/>
      <c r="CP4649" s="64"/>
      <c r="CQ4649" s="64"/>
    </row>
    <row r="4650" spans="2:95" x14ac:dyDescent="0.3">
      <c r="B4650" s="64"/>
      <c r="C4650" s="64"/>
      <c r="D4650" s="64"/>
      <c r="E4650" s="64"/>
      <c r="F4650" s="64"/>
      <c r="G4650" s="64"/>
      <c r="H4650" s="64"/>
      <c r="I4650" s="64"/>
      <c r="J4650" s="64"/>
      <c r="K4650" s="64"/>
      <c r="L4650" s="64"/>
      <c r="M4650" s="64"/>
      <c r="N4650" s="64"/>
      <c r="O4650" s="64"/>
      <c r="P4650" s="64"/>
      <c r="Q4650" s="64"/>
      <c r="R4650" s="64"/>
      <c r="S4650" s="64"/>
      <c r="T4650" s="64"/>
      <c r="U4650" s="64"/>
      <c r="V4650" s="64"/>
      <c r="W4650" s="64"/>
      <c r="X4650" s="64"/>
      <c r="Y4650" s="64"/>
      <c r="Z4650" s="64"/>
      <c r="AA4650" s="64"/>
      <c r="AB4650" s="64"/>
      <c r="AC4650" s="64"/>
      <c r="AD4650" s="64"/>
      <c r="AE4650" s="64"/>
      <c r="AF4650" s="64"/>
      <c r="AG4650" s="64"/>
      <c r="AH4650" s="64"/>
      <c r="AI4650" s="64"/>
      <c r="AJ4650" s="64"/>
      <c r="AK4650" s="64"/>
      <c r="AL4650" s="64"/>
      <c r="AM4650" s="64"/>
      <c r="AN4650" s="64"/>
      <c r="AO4650" s="64"/>
      <c r="AP4650" s="64"/>
      <c r="AQ4650" s="64"/>
      <c r="AR4650" s="64"/>
      <c r="AS4650" s="64"/>
      <c r="AT4650" s="64"/>
      <c r="AU4650" s="64"/>
      <c r="AV4650" s="64"/>
      <c r="AW4650" s="64"/>
      <c r="AX4650" s="64"/>
      <c r="AY4650" s="64"/>
      <c r="AZ4650" s="64"/>
      <c r="BA4650" s="64"/>
      <c r="BB4650" s="64"/>
      <c r="BC4650" s="64"/>
      <c r="BD4650" s="64"/>
      <c r="BE4650" s="64"/>
      <c r="BF4650" s="64"/>
      <c r="BG4650" s="64"/>
      <c r="BH4650" s="64"/>
      <c r="BI4650" s="64"/>
      <c r="BJ4650" s="64"/>
      <c r="BK4650" s="64"/>
      <c r="BL4650" s="64"/>
      <c r="BM4650" s="64"/>
      <c r="BN4650" s="64"/>
      <c r="BO4650" s="64"/>
      <c r="BP4650" s="64"/>
      <c r="BQ4650" s="64"/>
      <c r="BR4650" s="64"/>
      <c r="BS4650" s="64"/>
      <c r="BT4650" s="64"/>
      <c r="BU4650" s="64"/>
      <c r="BV4650" s="64"/>
      <c r="BW4650" s="64"/>
      <c r="BX4650" s="64"/>
      <c r="BY4650" s="64"/>
      <c r="BZ4650" s="64"/>
      <c r="CA4650" s="64"/>
      <c r="CB4650" s="64"/>
      <c r="CC4650" s="64"/>
      <c r="CD4650" s="64"/>
      <c r="CE4650" s="64"/>
      <c r="CF4650" s="64"/>
      <c r="CG4650" s="64"/>
      <c r="CH4650" s="64"/>
      <c r="CI4650" s="64"/>
      <c r="CJ4650" s="64"/>
      <c r="CK4650" s="64"/>
      <c r="CL4650" s="64"/>
      <c r="CM4650" s="64"/>
      <c r="CN4650" s="64"/>
      <c r="CO4650" s="64"/>
      <c r="CP4650" s="64"/>
      <c r="CQ4650" s="64"/>
    </row>
    <row r="4651" spans="2:95" x14ac:dyDescent="0.3">
      <c r="B4651" s="64"/>
      <c r="C4651" s="64"/>
      <c r="D4651" s="64"/>
      <c r="E4651" s="64"/>
      <c r="F4651" s="64"/>
      <c r="G4651" s="64"/>
      <c r="H4651" s="64"/>
      <c r="I4651" s="64"/>
      <c r="J4651" s="64"/>
      <c r="K4651" s="64"/>
      <c r="L4651" s="64"/>
      <c r="M4651" s="64"/>
      <c r="N4651" s="64"/>
      <c r="O4651" s="64"/>
      <c r="P4651" s="64"/>
      <c r="Q4651" s="64"/>
      <c r="R4651" s="64"/>
      <c r="S4651" s="64"/>
      <c r="T4651" s="64"/>
      <c r="U4651" s="64"/>
      <c r="V4651" s="64"/>
      <c r="W4651" s="64"/>
      <c r="X4651" s="64"/>
      <c r="Y4651" s="64"/>
      <c r="Z4651" s="64"/>
      <c r="AA4651" s="64"/>
      <c r="AB4651" s="64"/>
      <c r="AC4651" s="64"/>
      <c r="AD4651" s="64"/>
      <c r="AE4651" s="64"/>
      <c r="AF4651" s="64"/>
      <c r="AG4651" s="64"/>
      <c r="AH4651" s="64"/>
      <c r="AI4651" s="64"/>
      <c r="AJ4651" s="64"/>
      <c r="AK4651" s="64"/>
      <c r="AL4651" s="64"/>
      <c r="AM4651" s="64"/>
      <c r="AN4651" s="64"/>
      <c r="AO4651" s="64"/>
      <c r="AP4651" s="64"/>
      <c r="AQ4651" s="64"/>
      <c r="AR4651" s="64"/>
      <c r="AS4651" s="64"/>
      <c r="AT4651" s="64"/>
      <c r="AU4651" s="64"/>
      <c r="AV4651" s="64"/>
      <c r="AW4651" s="64"/>
      <c r="AX4651" s="64"/>
      <c r="AY4651" s="64"/>
      <c r="AZ4651" s="64"/>
      <c r="BA4651" s="64"/>
      <c r="BB4651" s="64"/>
      <c r="BC4651" s="64"/>
      <c r="BD4651" s="64"/>
      <c r="BE4651" s="64"/>
      <c r="BF4651" s="64"/>
      <c r="BG4651" s="64"/>
      <c r="BH4651" s="64"/>
      <c r="BI4651" s="64"/>
      <c r="BJ4651" s="64"/>
      <c r="BK4651" s="64"/>
      <c r="BL4651" s="64"/>
      <c r="BM4651" s="64"/>
      <c r="BN4651" s="64"/>
      <c r="BO4651" s="64"/>
      <c r="BP4651" s="64"/>
      <c r="BQ4651" s="64"/>
      <c r="BR4651" s="64"/>
      <c r="BS4651" s="64"/>
      <c r="BT4651" s="64"/>
      <c r="BU4651" s="64"/>
      <c r="BV4651" s="64"/>
      <c r="BW4651" s="64"/>
      <c r="BX4651" s="64"/>
      <c r="BY4651" s="64"/>
      <c r="BZ4651" s="64"/>
      <c r="CA4651" s="64"/>
      <c r="CB4651" s="64"/>
      <c r="CC4651" s="64"/>
      <c r="CD4651" s="64"/>
      <c r="CE4651" s="64"/>
      <c r="CF4651" s="64"/>
      <c r="CG4651" s="64"/>
      <c r="CH4651" s="64"/>
      <c r="CI4651" s="64"/>
      <c r="CJ4651" s="64"/>
      <c r="CK4651" s="64"/>
      <c r="CL4651" s="64"/>
      <c r="CM4651" s="64"/>
      <c r="CN4651" s="64"/>
      <c r="CO4651" s="64"/>
      <c r="CP4651" s="64"/>
      <c r="CQ4651" s="64"/>
    </row>
    <row r="4652" spans="2:95" x14ac:dyDescent="0.3">
      <c r="B4652" s="64"/>
      <c r="C4652" s="64"/>
      <c r="D4652" s="64"/>
      <c r="E4652" s="64"/>
      <c r="F4652" s="64"/>
      <c r="G4652" s="64"/>
      <c r="H4652" s="64"/>
      <c r="I4652" s="64"/>
      <c r="J4652" s="64"/>
      <c r="K4652" s="64"/>
      <c r="L4652" s="64"/>
      <c r="M4652" s="64"/>
      <c r="N4652" s="64"/>
      <c r="O4652" s="64"/>
      <c r="P4652" s="64"/>
      <c r="Q4652" s="64"/>
      <c r="R4652" s="64"/>
      <c r="S4652" s="64"/>
      <c r="T4652" s="64"/>
      <c r="U4652" s="64"/>
      <c r="V4652" s="64"/>
      <c r="W4652" s="64"/>
      <c r="X4652" s="64"/>
      <c r="Y4652" s="64"/>
      <c r="Z4652" s="64"/>
      <c r="AA4652" s="64"/>
      <c r="AB4652" s="64"/>
      <c r="AC4652" s="64"/>
      <c r="AD4652" s="64"/>
      <c r="AE4652" s="64"/>
      <c r="AF4652" s="64"/>
      <c r="AG4652" s="64"/>
      <c r="AH4652" s="64"/>
      <c r="AI4652" s="64"/>
      <c r="AJ4652" s="64"/>
      <c r="AK4652" s="64"/>
      <c r="AL4652" s="64"/>
      <c r="AM4652" s="64"/>
      <c r="AN4652" s="64"/>
      <c r="AO4652" s="64"/>
      <c r="AP4652" s="64"/>
      <c r="AQ4652" s="64"/>
      <c r="AR4652" s="64"/>
      <c r="AS4652" s="64"/>
      <c r="AT4652" s="64"/>
      <c r="AU4652" s="64"/>
      <c r="AV4652" s="64"/>
      <c r="AW4652" s="64"/>
      <c r="AX4652" s="64"/>
      <c r="AY4652" s="64"/>
      <c r="AZ4652" s="64"/>
      <c r="BA4652" s="64"/>
      <c r="BB4652" s="64"/>
      <c r="BC4652" s="64"/>
      <c r="BD4652" s="64"/>
      <c r="BE4652" s="64"/>
      <c r="BF4652" s="64"/>
      <c r="BG4652" s="64"/>
      <c r="BH4652" s="64"/>
      <c r="BI4652" s="64"/>
      <c r="BJ4652" s="64"/>
      <c r="BK4652" s="64"/>
      <c r="BL4652" s="64"/>
      <c r="BM4652" s="64"/>
      <c r="BN4652" s="64"/>
      <c r="BO4652" s="64"/>
      <c r="BP4652" s="64"/>
      <c r="BQ4652" s="64"/>
      <c r="BR4652" s="64"/>
      <c r="BS4652" s="64"/>
      <c r="BT4652" s="64"/>
      <c r="BU4652" s="64"/>
      <c r="BV4652" s="64"/>
      <c r="BW4652" s="64"/>
      <c r="BX4652" s="64"/>
      <c r="BY4652" s="64"/>
      <c r="BZ4652" s="64"/>
      <c r="CA4652" s="64"/>
      <c r="CB4652" s="64"/>
      <c r="CC4652" s="64"/>
      <c r="CD4652" s="64"/>
      <c r="CE4652" s="64"/>
      <c r="CF4652" s="64"/>
      <c r="CG4652" s="64"/>
      <c r="CH4652" s="64"/>
      <c r="CI4652" s="64"/>
      <c r="CJ4652" s="64"/>
      <c r="CK4652" s="64"/>
      <c r="CL4652" s="64"/>
      <c r="CM4652" s="64"/>
      <c r="CN4652" s="64"/>
      <c r="CO4652" s="64"/>
      <c r="CP4652" s="64"/>
      <c r="CQ4652" s="64"/>
    </row>
    <row r="4653" spans="2:95" x14ac:dyDescent="0.3">
      <c r="B4653" s="64"/>
      <c r="C4653" s="64"/>
      <c r="D4653" s="64"/>
      <c r="E4653" s="64"/>
      <c r="F4653" s="64"/>
      <c r="G4653" s="64"/>
      <c r="H4653" s="64"/>
      <c r="I4653" s="64"/>
      <c r="J4653" s="64"/>
      <c r="K4653" s="64"/>
      <c r="L4653" s="64"/>
      <c r="M4653" s="64"/>
      <c r="N4653" s="64"/>
      <c r="O4653" s="64"/>
      <c r="P4653" s="64"/>
      <c r="Q4653" s="64"/>
      <c r="R4653" s="64"/>
      <c r="S4653" s="64"/>
      <c r="T4653" s="64"/>
      <c r="U4653" s="64"/>
      <c r="V4653" s="64"/>
      <c r="W4653" s="64"/>
      <c r="X4653" s="64"/>
      <c r="Y4653" s="64"/>
      <c r="Z4653" s="64"/>
      <c r="AA4653" s="64"/>
      <c r="AB4653" s="64"/>
      <c r="AC4653" s="64"/>
      <c r="AD4653" s="64"/>
      <c r="AE4653" s="64"/>
      <c r="AF4653" s="64"/>
      <c r="AG4653" s="64"/>
      <c r="AH4653" s="64"/>
      <c r="AI4653" s="64"/>
      <c r="AJ4653" s="64"/>
      <c r="AK4653" s="64"/>
      <c r="AL4653" s="64"/>
      <c r="AM4653" s="64"/>
      <c r="AN4653" s="64"/>
      <c r="AO4653" s="64"/>
      <c r="AP4653" s="64"/>
      <c r="AQ4653" s="64"/>
      <c r="AR4653" s="64"/>
      <c r="AS4653" s="64"/>
      <c r="AT4653" s="64"/>
      <c r="AU4653" s="64"/>
      <c r="AV4653" s="64"/>
      <c r="AW4653" s="64"/>
      <c r="AX4653" s="64"/>
      <c r="AY4653" s="64"/>
      <c r="AZ4653" s="64"/>
      <c r="BA4653" s="64"/>
      <c r="BB4653" s="64"/>
      <c r="BC4653" s="64"/>
      <c r="BD4653" s="64"/>
      <c r="BE4653" s="64"/>
      <c r="BF4653" s="64"/>
      <c r="BG4653" s="64"/>
      <c r="BH4653" s="64"/>
      <c r="BI4653" s="64"/>
      <c r="BJ4653" s="64"/>
      <c r="BK4653" s="64"/>
      <c r="BL4653" s="64"/>
      <c r="BM4653" s="64"/>
      <c r="BN4653" s="64"/>
      <c r="BO4653" s="64"/>
      <c r="BP4653" s="64"/>
      <c r="BQ4653" s="64"/>
      <c r="BR4653" s="64"/>
      <c r="BS4653" s="64"/>
      <c r="BT4653" s="64"/>
      <c r="BU4653" s="64"/>
      <c r="BV4653" s="64"/>
      <c r="BW4653" s="64"/>
      <c r="BX4653" s="64"/>
      <c r="BY4653" s="64"/>
      <c r="BZ4653" s="64"/>
      <c r="CA4653" s="64"/>
      <c r="CB4653" s="64"/>
      <c r="CC4653" s="64"/>
      <c r="CD4653" s="64"/>
      <c r="CE4653" s="64"/>
      <c r="CF4653" s="64"/>
      <c r="CG4653" s="64"/>
      <c r="CH4653" s="64"/>
      <c r="CI4653" s="64"/>
      <c r="CJ4653" s="64"/>
      <c r="CK4653" s="64"/>
      <c r="CL4653" s="64"/>
      <c r="CM4653" s="64"/>
      <c r="CN4653" s="64"/>
      <c r="CO4653" s="64"/>
      <c r="CP4653" s="64"/>
      <c r="CQ4653" s="64"/>
    </row>
    <row r="4654" spans="2:95" x14ac:dyDescent="0.3">
      <c r="B4654" s="64"/>
      <c r="C4654" s="64"/>
      <c r="D4654" s="64"/>
      <c r="E4654" s="64"/>
      <c r="F4654" s="64"/>
      <c r="G4654" s="64"/>
      <c r="H4654" s="64"/>
      <c r="I4654" s="64"/>
      <c r="J4654" s="64"/>
      <c r="K4654" s="64"/>
      <c r="L4654" s="64"/>
      <c r="M4654" s="64"/>
      <c r="N4654" s="64"/>
      <c r="O4654" s="64"/>
      <c r="P4654" s="64"/>
      <c r="Q4654" s="64"/>
      <c r="R4654" s="64"/>
      <c r="S4654" s="64"/>
      <c r="T4654" s="64"/>
      <c r="U4654" s="64"/>
      <c r="V4654" s="64"/>
      <c r="W4654" s="64"/>
      <c r="X4654" s="64"/>
      <c r="Y4654" s="64"/>
      <c r="Z4654" s="64"/>
      <c r="AA4654" s="64"/>
      <c r="AB4654" s="64"/>
      <c r="AC4654" s="64"/>
      <c r="AD4654" s="64"/>
      <c r="AE4654" s="64"/>
      <c r="AF4654" s="64"/>
      <c r="AG4654" s="64"/>
      <c r="AH4654" s="64"/>
      <c r="AI4654" s="64"/>
      <c r="AJ4654" s="64"/>
      <c r="AK4654" s="64"/>
      <c r="AL4654" s="64"/>
      <c r="AM4654" s="64"/>
      <c r="AN4654" s="64"/>
      <c r="AO4654" s="64"/>
      <c r="AP4654" s="64"/>
      <c r="AQ4654" s="64"/>
      <c r="AR4654" s="64"/>
      <c r="AS4654" s="64"/>
      <c r="AT4654" s="64"/>
      <c r="AU4654" s="64"/>
      <c r="AV4654" s="64"/>
      <c r="AW4654" s="64"/>
      <c r="AX4654" s="64"/>
      <c r="AY4654" s="64"/>
      <c r="AZ4654" s="64"/>
      <c r="BA4654" s="64"/>
      <c r="BB4654" s="64"/>
      <c r="BC4654" s="64"/>
      <c r="BD4654" s="64"/>
      <c r="BE4654" s="64"/>
      <c r="BF4654" s="64"/>
      <c r="BG4654" s="64"/>
      <c r="BH4654" s="64"/>
      <c r="BI4654" s="64"/>
      <c r="BJ4654" s="64"/>
      <c r="BK4654" s="64"/>
      <c r="BL4654" s="64"/>
      <c r="BM4654" s="64"/>
      <c r="BN4654" s="64"/>
      <c r="BO4654" s="64"/>
      <c r="BP4654" s="64"/>
      <c r="BQ4654" s="64"/>
      <c r="BR4654" s="64"/>
      <c r="BS4654" s="64"/>
      <c r="BT4654" s="64"/>
      <c r="BU4654" s="64"/>
      <c r="BV4654" s="64"/>
      <c r="BW4654" s="64"/>
      <c r="BX4654" s="64"/>
      <c r="BY4654" s="64"/>
      <c r="BZ4654" s="64"/>
      <c r="CA4654" s="64"/>
      <c r="CB4654" s="64"/>
      <c r="CC4654" s="64"/>
      <c r="CD4654" s="64"/>
      <c r="CE4654" s="64"/>
      <c r="CF4654" s="64"/>
      <c r="CG4654" s="64"/>
      <c r="CH4654" s="64"/>
      <c r="CI4654" s="64"/>
      <c r="CJ4654" s="64"/>
      <c r="CK4654" s="64"/>
      <c r="CL4654" s="64"/>
      <c r="CM4654" s="64"/>
      <c r="CN4654" s="64"/>
      <c r="CO4654" s="64"/>
      <c r="CP4654" s="64"/>
      <c r="CQ4654" s="64"/>
    </row>
    <row r="4655" spans="2:95" x14ac:dyDescent="0.3">
      <c r="B4655" s="64"/>
      <c r="C4655" s="64"/>
      <c r="D4655" s="64"/>
      <c r="E4655" s="64"/>
      <c r="F4655" s="64"/>
      <c r="G4655" s="64"/>
      <c r="H4655" s="64"/>
      <c r="I4655" s="64"/>
      <c r="J4655" s="64"/>
      <c r="K4655" s="64"/>
      <c r="L4655" s="64"/>
      <c r="M4655" s="64"/>
      <c r="N4655" s="64"/>
      <c r="O4655" s="64"/>
      <c r="P4655" s="64"/>
      <c r="Q4655" s="64"/>
      <c r="R4655" s="64"/>
      <c r="S4655" s="64"/>
      <c r="T4655" s="64"/>
      <c r="U4655" s="64"/>
      <c r="V4655" s="64"/>
      <c r="W4655" s="64"/>
      <c r="X4655" s="64"/>
      <c r="Y4655" s="64"/>
      <c r="Z4655" s="64"/>
      <c r="AA4655" s="64"/>
      <c r="AB4655" s="64"/>
      <c r="AC4655" s="64"/>
      <c r="AD4655" s="64"/>
      <c r="AE4655" s="64"/>
      <c r="AF4655" s="64"/>
      <c r="AG4655" s="64"/>
      <c r="AH4655" s="64"/>
      <c r="AI4655" s="64"/>
      <c r="AJ4655" s="64"/>
      <c r="AK4655" s="64"/>
      <c r="AL4655" s="64"/>
      <c r="AM4655" s="64"/>
      <c r="AN4655" s="64"/>
      <c r="AO4655" s="64"/>
      <c r="AP4655" s="64"/>
      <c r="AQ4655" s="64"/>
      <c r="AR4655" s="64"/>
      <c r="AS4655" s="64"/>
      <c r="AT4655" s="64"/>
      <c r="AU4655" s="64"/>
      <c r="AV4655" s="64"/>
      <c r="AW4655" s="64"/>
      <c r="AX4655" s="64"/>
      <c r="AY4655" s="64"/>
      <c r="AZ4655" s="64"/>
      <c r="BA4655" s="64"/>
      <c r="BB4655" s="64"/>
      <c r="BC4655" s="64"/>
      <c r="BD4655" s="64"/>
      <c r="BE4655" s="64"/>
      <c r="BF4655" s="64"/>
      <c r="BG4655" s="64"/>
      <c r="BH4655" s="64"/>
      <c r="BI4655" s="64"/>
      <c r="BJ4655" s="64"/>
      <c r="BK4655" s="64"/>
      <c r="BL4655" s="64"/>
      <c r="BM4655" s="64"/>
      <c r="BN4655" s="64"/>
      <c r="BO4655" s="64"/>
      <c r="BP4655" s="64"/>
      <c r="BQ4655" s="64"/>
      <c r="BR4655" s="64"/>
      <c r="BS4655" s="64"/>
      <c r="BT4655" s="64"/>
      <c r="BU4655" s="64"/>
      <c r="BV4655" s="64"/>
      <c r="BW4655" s="64"/>
      <c r="BX4655" s="64"/>
      <c r="BY4655" s="64"/>
      <c r="BZ4655" s="64"/>
      <c r="CA4655" s="64"/>
      <c r="CB4655" s="64"/>
      <c r="CC4655" s="64"/>
      <c r="CD4655" s="64"/>
      <c r="CE4655" s="64"/>
      <c r="CF4655" s="64"/>
      <c r="CG4655" s="64"/>
      <c r="CH4655" s="64"/>
      <c r="CI4655" s="64"/>
      <c r="CJ4655" s="64"/>
      <c r="CK4655" s="64"/>
      <c r="CL4655" s="64"/>
      <c r="CM4655" s="64"/>
      <c r="CN4655" s="64"/>
      <c r="CO4655" s="64"/>
      <c r="CP4655" s="64"/>
      <c r="CQ4655" s="64"/>
    </row>
    <row r="4656" spans="2:95" x14ac:dyDescent="0.3">
      <c r="B4656" s="64"/>
      <c r="C4656" s="64"/>
      <c r="D4656" s="64"/>
      <c r="E4656" s="64"/>
      <c r="F4656" s="64"/>
      <c r="G4656" s="64"/>
      <c r="H4656" s="64"/>
      <c r="I4656" s="64"/>
      <c r="J4656" s="64"/>
      <c r="K4656" s="64"/>
      <c r="L4656" s="64"/>
      <c r="M4656" s="64"/>
      <c r="N4656" s="64"/>
      <c r="O4656" s="64"/>
      <c r="P4656" s="64"/>
      <c r="Q4656" s="64"/>
      <c r="R4656" s="64"/>
      <c r="S4656" s="64"/>
      <c r="T4656" s="64"/>
      <c r="U4656" s="64"/>
      <c r="V4656" s="64"/>
      <c r="W4656" s="64"/>
      <c r="X4656" s="64"/>
      <c r="Y4656" s="64"/>
      <c r="Z4656" s="64"/>
      <c r="AA4656" s="64"/>
      <c r="AB4656" s="64"/>
      <c r="AC4656" s="64"/>
      <c r="AD4656" s="64"/>
      <c r="AE4656" s="64"/>
      <c r="AF4656" s="64"/>
      <c r="AG4656" s="64"/>
      <c r="AH4656" s="64"/>
      <c r="AI4656" s="64"/>
      <c r="AJ4656" s="64"/>
      <c r="AK4656" s="64"/>
      <c r="AL4656" s="64"/>
      <c r="AM4656" s="64"/>
      <c r="AN4656" s="64"/>
      <c r="AO4656" s="64"/>
      <c r="AP4656" s="64"/>
      <c r="AQ4656" s="64"/>
      <c r="AR4656" s="64"/>
      <c r="AS4656" s="64"/>
      <c r="AT4656" s="64"/>
      <c r="AU4656" s="64"/>
      <c r="AV4656" s="64"/>
      <c r="AW4656" s="64"/>
      <c r="AX4656" s="64"/>
      <c r="AY4656" s="64"/>
      <c r="AZ4656" s="64"/>
      <c r="BA4656" s="64"/>
      <c r="BB4656" s="64"/>
      <c r="BC4656" s="64"/>
      <c r="BD4656" s="64"/>
      <c r="BE4656" s="64"/>
      <c r="BF4656" s="64"/>
      <c r="BG4656" s="64"/>
      <c r="BH4656" s="64"/>
      <c r="BI4656" s="64"/>
      <c r="BJ4656" s="64"/>
      <c r="BK4656" s="64"/>
      <c r="BL4656" s="64"/>
      <c r="BM4656" s="64"/>
      <c r="BN4656" s="64"/>
      <c r="BO4656" s="64"/>
      <c r="BP4656" s="64"/>
      <c r="BQ4656" s="64"/>
      <c r="BR4656" s="64"/>
      <c r="BS4656" s="64"/>
      <c r="BT4656" s="64"/>
      <c r="BU4656" s="64"/>
      <c r="BV4656" s="64"/>
      <c r="BW4656" s="64"/>
      <c r="BX4656" s="64"/>
      <c r="BY4656" s="64"/>
      <c r="BZ4656" s="64"/>
      <c r="CA4656" s="64"/>
      <c r="CB4656" s="64"/>
      <c r="CC4656" s="64"/>
      <c r="CD4656" s="64"/>
      <c r="CE4656" s="64"/>
      <c r="CF4656" s="64"/>
      <c r="CG4656" s="64"/>
      <c r="CH4656" s="64"/>
      <c r="CI4656" s="64"/>
      <c r="CJ4656" s="64"/>
      <c r="CK4656" s="64"/>
      <c r="CL4656" s="64"/>
      <c r="CM4656" s="64"/>
      <c r="CN4656" s="64"/>
      <c r="CO4656" s="64"/>
      <c r="CP4656" s="64"/>
      <c r="CQ4656" s="64"/>
    </row>
    <row r="4657" spans="2:95" x14ac:dyDescent="0.3">
      <c r="B4657" s="64"/>
      <c r="C4657" s="64"/>
      <c r="D4657" s="64"/>
      <c r="E4657" s="64"/>
      <c r="F4657" s="64"/>
      <c r="G4657" s="64"/>
      <c r="H4657" s="64"/>
      <c r="I4657" s="64"/>
      <c r="J4657" s="64"/>
      <c r="K4657" s="64"/>
      <c r="L4657" s="64"/>
      <c r="M4657" s="64"/>
      <c r="N4657" s="64"/>
      <c r="O4657" s="64"/>
      <c r="P4657" s="64"/>
      <c r="Q4657" s="64"/>
      <c r="R4657" s="64"/>
      <c r="S4657" s="64"/>
      <c r="T4657" s="64"/>
      <c r="U4657" s="64"/>
      <c r="V4657" s="64"/>
      <c r="W4657" s="64"/>
      <c r="X4657" s="64"/>
      <c r="Y4657" s="64"/>
      <c r="Z4657" s="64"/>
      <c r="AA4657" s="64"/>
      <c r="AB4657" s="64"/>
      <c r="AC4657" s="64"/>
      <c r="AD4657" s="64"/>
      <c r="AE4657" s="64"/>
      <c r="AF4657" s="64"/>
      <c r="AG4657" s="64"/>
      <c r="AH4657" s="64"/>
      <c r="AI4657" s="64"/>
      <c r="AJ4657" s="64"/>
      <c r="AK4657" s="64"/>
      <c r="AL4657" s="64"/>
      <c r="AM4657" s="64"/>
      <c r="AN4657" s="64"/>
      <c r="AO4657" s="64"/>
      <c r="AP4657" s="64"/>
      <c r="AQ4657" s="64"/>
      <c r="AR4657" s="64"/>
      <c r="AS4657" s="64"/>
      <c r="AT4657" s="64"/>
      <c r="AU4657" s="64"/>
      <c r="AV4657" s="64"/>
      <c r="AW4657" s="64"/>
      <c r="AX4657" s="64"/>
      <c r="AY4657" s="64"/>
      <c r="AZ4657" s="64"/>
      <c r="BA4657" s="64"/>
      <c r="BB4657" s="64"/>
      <c r="BC4657" s="64"/>
      <c r="BD4657" s="64"/>
      <c r="BE4657" s="64"/>
      <c r="BF4657" s="64"/>
      <c r="BG4657" s="64"/>
      <c r="BH4657" s="64"/>
      <c r="BI4657" s="64"/>
      <c r="BJ4657" s="64"/>
      <c r="BK4657" s="64"/>
      <c r="BL4657" s="64"/>
      <c r="BM4657" s="64"/>
      <c r="BN4657" s="64"/>
      <c r="BO4657" s="64"/>
      <c r="BP4657" s="64"/>
      <c r="BQ4657" s="64"/>
      <c r="BR4657" s="64"/>
      <c r="BS4657" s="64"/>
      <c r="BT4657" s="64"/>
      <c r="BU4657" s="64"/>
      <c r="BV4657" s="64"/>
      <c r="BW4657" s="64"/>
      <c r="BX4657" s="64"/>
      <c r="BY4657" s="64"/>
      <c r="BZ4657" s="64"/>
      <c r="CA4657" s="64"/>
      <c r="CB4657" s="64"/>
      <c r="CC4657" s="64"/>
      <c r="CD4657" s="64"/>
      <c r="CE4657" s="64"/>
      <c r="CF4657" s="64"/>
      <c r="CG4657" s="64"/>
      <c r="CH4657" s="64"/>
      <c r="CI4657" s="64"/>
      <c r="CJ4657" s="64"/>
      <c r="CK4657" s="64"/>
      <c r="CL4657" s="64"/>
      <c r="CM4657" s="64"/>
      <c r="CN4657" s="64"/>
      <c r="CO4657" s="64"/>
      <c r="CP4657" s="64"/>
      <c r="CQ4657" s="64"/>
    </row>
    <row r="4658" spans="2:95" x14ac:dyDescent="0.3">
      <c r="B4658" s="64"/>
      <c r="C4658" s="64"/>
      <c r="D4658" s="64"/>
      <c r="E4658" s="64"/>
      <c r="F4658" s="64"/>
      <c r="G4658" s="64"/>
      <c r="H4658" s="64"/>
      <c r="I4658" s="64"/>
      <c r="J4658" s="64"/>
      <c r="K4658" s="64"/>
      <c r="L4658" s="64"/>
      <c r="M4658" s="64"/>
      <c r="N4658" s="64"/>
      <c r="O4658" s="64"/>
      <c r="P4658" s="64"/>
      <c r="Q4658" s="64"/>
      <c r="R4658" s="64"/>
      <c r="S4658" s="64"/>
      <c r="T4658" s="64"/>
      <c r="U4658" s="64"/>
      <c r="V4658" s="64"/>
      <c r="W4658" s="64"/>
      <c r="X4658" s="64"/>
      <c r="Y4658" s="64"/>
      <c r="Z4658" s="64"/>
      <c r="AA4658" s="64"/>
      <c r="AB4658" s="64"/>
      <c r="AC4658" s="64"/>
      <c r="AD4658" s="64"/>
      <c r="AE4658" s="64"/>
      <c r="AF4658" s="64"/>
      <c r="AG4658" s="64"/>
      <c r="AH4658" s="64"/>
      <c r="AI4658" s="64"/>
      <c r="AJ4658" s="64"/>
      <c r="AK4658" s="64"/>
      <c r="AL4658" s="64"/>
      <c r="AM4658" s="64"/>
      <c r="AN4658" s="64"/>
      <c r="AO4658" s="64"/>
      <c r="AP4658" s="64"/>
      <c r="AQ4658" s="64"/>
      <c r="AR4658" s="64"/>
      <c r="AS4658" s="64"/>
      <c r="AT4658" s="64"/>
      <c r="AU4658" s="64"/>
      <c r="AV4658" s="64"/>
      <c r="AW4658" s="64"/>
      <c r="AX4658" s="64"/>
      <c r="AY4658" s="64"/>
      <c r="AZ4658" s="64"/>
      <c r="BA4658" s="64"/>
      <c r="BB4658" s="64"/>
      <c r="BC4658" s="64"/>
      <c r="BD4658" s="64"/>
      <c r="BE4658" s="64"/>
      <c r="BF4658" s="64"/>
      <c r="BG4658" s="64"/>
      <c r="BH4658" s="64"/>
      <c r="BI4658" s="64"/>
      <c r="BJ4658" s="64"/>
      <c r="BK4658" s="64"/>
      <c r="BL4658" s="64"/>
      <c r="BM4658" s="64"/>
      <c r="BN4658" s="64"/>
      <c r="BO4658" s="64"/>
      <c r="BP4658" s="64"/>
      <c r="BQ4658" s="64"/>
      <c r="BR4658" s="64"/>
      <c r="BS4658" s="64"/>
      <c r="BT4658" s="64"/>
      <c r="BU4658" s="64"/>
      <c r="BV4658" s="64"/>
      <c r="BW4658" s="64"/>
      <c r="BX4658" s="64"/>
      <c r="BY4658" s="64"/>
      <c r="BZ4658" s="64"/>
      <c r="CA4658" s="64"/>
      <c r="CB4658" s="64"/>
      <c r="CC4658" s="64"/>
      <c r="CD4658" s="64"/>
      <c r="CE4658" s="64"/>
      <c r="CF4658" s="64"/>
      <c r="CG4658" s="64"/>
      <c r="CH4658" s="64"/>
      <c r="CI4658" s="64"/>
      <c r="CJ4658" s="64"/>
      <c r="CK4658" s="64"/>
      <c r="CL4658" s="64"/>
      <c r="CM4658" s="64"/>
      <c r="CN4658" s="64"/>
      <c r="CO4658" s="64"/>
      <c r="CP4658" s="64"/>
      <c r="CQ4658" s="64"/>
    </row>
    <row r="4659" spans="2:95" x14ac:dyDescent="0.3">
      <c r="B4659" s="64"/>
      <c r="C4659" s="64"/>
      <c r="D4659" s="64"/>
      <c r="E4659" s="64"/>
      <c r="F4659" s="64"/>
      <c r="G4659" s="64"/>
      <c r="H4659" s="64"/>
      <c r="I4659" s="64"/>
      <c r="J4659" s="64"/>
      <c r="K4659" s="64"/>
      <c r="L4659" s="64"/>
      <c r="M4659" s="64"/>
      <c r="N4659" s="64"/>
      <c r="O4659" s="64"/>
      <c r="P4659" s="64"/>
      <c r="Q4659" s="64"/>
      <c r="R4659" s="64"/>
      <c r="S4659" s="64"/>
      <c r="T4659" s="64"/>
      <c r="U4659" s="64"/>
      <c r="V4659" s="64"/>
      <c r="W4659" s="64"/>
      <c r="X4659" s="64"/>
      <c r="Y4659" s="64"/>
      <c r="Z4659" s="64"/>
      <c r="AA4659" s="64"/>
      <c r="AB4659" s="64"/>
      <c r="AC4659" s="64"/>
      <c r="AD4659" s="64"/>
      <c r="AE4659" s="64"/>
      <c r="AF4659" s="64"/>
      <c r="AG4659" s="64"/>
      <c r="AH4659" s="64"/>
      <c r="AI4659" s="64"/>
      <c r="AJ4659" s="64"/>
      <c r="AK4659" s="64"/>
      <c r="AL4659" s="64"/>
      <c r="AM4659" s="64"/>
      <c r="AN4659" s="64"/>
      <c r="AO4659" s="64"/>
      <c r="AP4659" s="64"/>
      <c r="AQ4659" s="64"/>
      <c r="AR4659" s="64"/>
      <c r="AS4659" s="64"/>
      <c r="AT4659" s="64"/>
      <c r="AU4659" s="64"/>
      <c r="AV4659" s="64"/>
      <c r="AW4659" s="64"/>
      <c r="AX4659" s="64"/>
      <c r="AY4659" s="64"/>
      <c r="AZ4659" s="64"/>
      <c r="BA4659" s="64"/>
      <c r="BB4659" s="64"/>
      <c r="BC4659" s="64"/>
      <c r="BD4659" s="64"/>
      <c r="BE4659" s="64"/>
      <c r="BF4659" s="64"/>
      <c r="BG4659" s="64"/>
      <c r="BH4659" s="64"/>
      <c r="BI4659" s="64"/>
      <c r="BJ4659" s="64"/>
      <c r="BK4659" s="64"/>
      <c r="BL4659" s="64"/>
      <c r="BM4659" s="64"/>
      <c r="BN4659" s="64"/>
      <c r="BO4659" s="64"/>
      <c r="BP4659" s="64"/>
      <c r="BQ4659" s="64"/>
      <c r="BR4659" s="64"/>
      <c r="BS4659" s="64"/>
      <c r="BT4659" s="64"/>
      <c r="BU4659" s="64"/>
      <c r="BV4659" s="64"/>
      <c r="BW4659" s="64"/>
      <c r="BX4659" s="64"/>
      <c r="BY4659" s="64"/>
      <c r="BZ4659" s="64"/>
      <c r="CA4659" s="64"/>
      <c r="CB4659" s="64"/>
      <c r="CC4659" s="64"/>
      <c r="CD4659" s="64"/>
      <c r="CE4659" s="64"/>
      <c r="CF4659" s="64"/>
      <c r="CG4659" s="64"/>
      <c r="CH4659" s="64"/>
      <c r="CI4659" s="64"/>
      <c r="CJ4659" s="64"/>
      <c r="CK4659" s="64"/>
      <c r="CL4659" s="64"/>
      <c r="CM4659" s="64"/>
      <c r="CN4659" s="64"/>
      <c r="CO4659" s="64"/>
      <c r="CP4659" s="64"/>
      <c r="CQ4659" s="64"/>
    </row>
    <row r="4660" spans="2:95" x14ac:dyDescent="0.3">
      <c r="B4660" s="64"/>
      <c r="C4660" s="64"/>
      <c r="D4660" s="64"/>
      <c r="E4660" s="64"/>
      <c r="F4660" s="64"/>
      <c r="G4660" s="64"/>
      <c r="H4660" s="64"/>
      <c r="I4660" s="64"/>
      <c r="J4660" s="64"/>
      <c r="K4660" s="64"/>
      <c r="L4660" s="64"/>
      <c r="M4660" s="64"/>
      <c r="N4660" s="64"/>
      <c r="O4660" s="64"/>
      <c r="P4660" s="64"/>
      <c r="Q4660" s="64"/>
      <c r="R4660" s="64"/>
      <c r="S4660" s="64"/>
      <c r="T4660" s="64"/>
      <c r="U4660" s="64"/>
      <c r="V4660" s="64"/>
      <c r="W4660" s="64"/>
      <c r="X4660" s="64"/>
      <c r="Y4660" s="64"/>
      <c r="Z4660" s="64"/>
      <c r="AA4660" s="64"/>
      <c r="AB4660" s="64"/>
      <c r="AC4660" s="64"/>
      <c r="AD4660" s="64"/>
      <c r="AE4660" s="64"/>
      <c r="AF4660" s="64"/>
      <c r="AG4660" s="64"/>
      <c r="AH4660" s="64"/>
      <c r="AI4660" s="64"/>
      <c r="AJ4660" s="64"/>
      <c r="AK4660" s="64"/>
      <c r="AL4660" s="64"/>
      <c r="AM4660" s="64"/>
      <c r="AN4660" s="64"/>
      <c r="AO4660" s="64"/>
      <c r="AP4660" s="64"/>
      <c r="AQ4660" s="64"/>
      <c r="AR4660" s="64"/>
      <c r="AS4660" s="64"/>
      <c r="AT4660" s="64"/>
      <c r="AU4660" s="64"/>
      <c r="AV4660" s="64"/>
      <c r="AW4660" s="64"/>
      <c r="AX4660" s="64"/>
      <c r="AY4660" s="64"/>
      <c r="AZ4660" s="64"/>
      <c r="BA4660" s="64"/>
      <c r="BB4660" s="64"/>
      <c r="BC4660" s="64"/>
      <c r="BD4660" s="64"/>
      <c r="BE4660" s="64"/>
      <c r="BF4660" s="64"/>
      <c r="BG4660" s="64"/>
      <c r="BH4660" s="64"/>
      <c r="BI4660" s="64"/>
      <c r="BJ4660" s="64"/>
      <c r="BK4660" s="64"/>
      <c r="BL4660" s="64"/>
      <c r="BM4660" s="64"/>
      <c r="BN4660" s="64"/>
      <c r="BO4660" s="64"/>
      <c r="BP4660" s="64"/>
      <c r="BQ4660" s="64"/>
      <c r="BR4660" s="64"/>
      <c r="BS4660" s="64"/>
      <c r="BT4660" s="64"/>
      <c r="BU4660" s="64"/>
      <c r="BV4660" s="64"/>
      <c r="BW4660" s="64"/>
      <c r="BX4660" s="64"/>
      <c r="BY4660" s="64"/>
      <c r="BZ4660" s="64"/>
      <c r="CA4660" s="64"/>
      <c r="CB4660" s="64"/>
      <c r="CC4660" s="64"/>
      <c r="CD4660" s="64"/>
      <c r="CE4660" s="64"/>
      <c r="CF4660" s="64"/>
      <c r="CG4660" s="64"/>
      <c r="CH4660" s="64"/>
      <c r="CI4660" s="64"/>
      <c r="CJ4660" s="64"/>
      <c r="CK4660" s="64"/>
      <c r="CL4660" s="64"/>
      <c r="CM4660" s="64"/>
      <c r="CN4660" s="64"/>
      <c r="CO4660" s="64"/>
      <c r="CP4660" s="64"/>
      <c r="CQ4660" s="64"/>
    </row>
    <row r="4661" spans="2:95" x14ac:dyDescent="0.3">
      <c r="B4661" s="64"/>
      <c r="C4661" s="64"/>
      <c r="D4661" s="64"/>
      <c r="E4661" s="64"/>
      <c r="F4661" s="64"/>
      <c r="G4661" s="64"/>
      <c r="H4661" s="64"/>
      <c r="I4661" s="64"/>
      <c r="J4661" s="64"/>
      <c r="K4661" s="64"/>
      <c r="L4661" s="64"/>
      <c r="M4661" s="64"/>
      <c r="N4661" s="64"/>
      <c r="O4661" s="64"/>
      <c r="P4661" s="64"/>
      <c r="Q4661" s="64"/>
      <c r="R4661" s="64"/>
      <c r="S4661" s="64"/>
      <c r="T4661" s="64"/>
      <c r="U4661" s="64"/>
      <c r="V4661" s="64"/>
      <c r="W4661" s="64"/>
      <c r="X4661" s="64"/>
      <c r="Y4661" s="64"/>
      <c r="Z4661" s="64"/>
      <c r="AA4661" s="64"/>
      <c r="AB4661" s="64"/>
      <c r="AC4661" s="64"/>
      <c r="AD4661" s="64"/>
      <c r="AE4661" s="64"/>
      <c r="AF4661" s="64"/>
      <c r="AG4661" s="64"/>
      <c r="AH4661" s="64"/>
      <c r="AI4661" s="64"/>
      <c r="AJ4661" s="64"/>
      <c r="AK4661" s="64"/>
      <c r="AL4661" s="64"/>
      <c r="AM4661" s="64"/>
      <c r="AN4661" s="64"/>
      <c r="AO4661" s="64"/>
      <c r="AP4661" s="64"/>
      <c r="AQ4661" s="64"/>
      <c r="AR4661" s="64"/>
      <c r="AS4661" s="64"/>
      <c r="AT4661" s="64"/>
      <c r="AU4661" s="64"/>
      <c r="AV4661" s="64"/>
      <c r="AW4661" s="64"/>
      <c r="AX4661" s="64"/>
      <c r="AY4661" s="64"/>
      <c r="AZ4661" s="64"/>
      <c r="BA4661" s="64"/>
      <c r="BB4661" s="64"/>
      <c r="BC4661" s="64"/>
      <c r="BD4661" s="64"/>
      <c r="BE4661" s="64"/>
      <c r="BF4661" s="64"/>
      <c r="BG4661" s="64"/>
      <c r="BH4661" s="64"/>
      <c r="BI4661" s="64"/>
      <c r="BJ4661" s="64"/>
      <c r="BK4661" s="64"/>
      <c r="BL4661" s="64"/>
      <c r="BM4661" s="64"/>
      <c r="BN4661" s="64"/>
      <c r="BO4661" s="64"/>
      <c r="BP4661" s="64"/>
      <c r="BQ4661" s="64"/>
      <c r="BR4661" s="64"/>
      <c r="BS4661" s="64"/>
      <c r="BT4661" s="64"/>
      <c r="BU4661" s="64"/>
      <c r="BV4661" s="64"/>
      <c r="BW4661" s="64"/>
      <c r="BX4661" s="64"/>
      <c r="BY4661" s="64"/>
      <c r="BZ4661" s="64"/>
      <c r="CA4661" s="64"/>
      <c r="CB4661" s="64"/>
      <c r="CC4661" s="64"/>
      <c r="CD4661" s="64"/>
      <c r="CE4661" s="64"/>
      <c r="CF4661" s="64"/>
      <c r="CG4661" s="64"/>
      <c r="CH4661" s="64"/>
      <c r="CI4661" s="64"/>
      <c r="CJ4661" s="64"/>
      <c r="CK4661" s="64"/>
      <c r="CL4661" s="64"/>
      <c r="CM4661" s="64"/>
      <c r="CN4661" s="64"/>
      <c r="CO4661" s="64"/>
      <c r="CP4661" s="64"/>
      <c r="CQ4661" s="64"/>
    </row>
    <row r="4662" spans="2:95" x14ac:dyDescent="0.3">
      <c r="B4662" s="64"/>
      <c r="C4662" s="64"/>
      <c r="D4662" s="64"/>
      <c r="E4662" s="64"/>
      <c r="F4662" s="64"/>
      <c r="G4662" s="64"/>
      <c r="H4662" s="64"/>
      <c r="I4662" s="64"/>
      <c r="J4662" s="64"/>
      <c r="K4662" s="64"/>
      <c r="L4662" s="64"/>
      <c r="M4662" s="64"/>
      <c r="N4662" s="64"/>
      <c r="O4662" s="64"/>
      <c r="P4662" s="64"/>
      <c r="Q4662" s="64"/>
      <c r="R4662" s="64"/>
      <c r="S4662" s="64"/>
      <c r="T4662" s="64"/>
      <c r="U4662" s="64"/>
      <c r="V4662" s="64"/>
      <c r="W4662" s="64"/>
      <c r="X4662" s="64"/>
      <c r="Y4662" s="64"/>
      <c r="Z4662" s="64"/>
      <c r="AA4662" s="64"/>
      <c r="AB4662" s="64"/>
      <c r="AC4662" s="64"/>
      <c r="AD4662" s="64"/>
      <c r="AE4662" s="64"/>
      <c r="AF4662" s="64"/>
      <c r="AG4662" s="64"/>
      <c r="AH4662" s="64"/>
      <c r="AI4662" s="64"/>
      <c r="AJ4662" s="64"/>
      <c r="AK4662" s="64"/>
      <c r="AL4662" s="64"/>
      <c r="AM4662" s="64"/>
      <c r="AN4662" s="64"/>
      <c r="AO4662" s="64"/>
      <c r="AP4662" s="64"/>
      <c r="AQ4662" s="64"/>
      <c r="AR4662" s="64"/>
      <c r="AS4662" s="64"/>
      <c r="AT4662" s="64"/>
      <c r="AU4662" s="64"/>
      <c r="AV4662" s="64"/>
      <c r="AW4662" s="64"/>
      <c r="AX4662" s="64"/>
      <c r="AY4662" s="64"/>
      <c r="AZ4662" s="64"/>
      <c r="BA4662" s="64"/>
      <c r="BB4662" s="64"/>
      <c r="BC4662" s="64"/>
      <c r="BD4662" s="64"/>
      <c r="BE4662" s="64"/>
      <c r="BF4662" s="64"/>
      <c r="BG4662" s="64"/>
      <c r="BH4662" s="64"/>
      <c r="BI4662" s="64"/>
      <c r="BJ4662" s="64"/>
      <c r="BK4662" s="64"/>
      <c r="BL4662" s="64"/>
      <c r="BM4662" s="64"/>
      <c r="BN4662" s="64"/>
      <c r="BO4662" s="64"/>
      <c r="BP4662" s="64"/>
      <c r="BQ4662" s="64"/>
      <c r="BR4662" s="64"/>
      <c r="BS4662" s="64"/>
      <c r="BT4662" s="64"/>
      <c r="BU4662" s="64"/>
      <c r="BV4662" s="64"/>
      <c r="BW4662" s="64"/>
      <c r="BX4662" s="64"/>
      <c r="BY4662" s="64"/>
      <c r="BZ4662" s="64"/>
      <c r="CA4662" s="64"/>
      <c r="CB4662" s="64"/>
      <c r="CC4662" s="64"/>
      <c r="CD4662" s="64"/>
      <c r="CE4662" s="64"/>
      <c r="CF4662" s="64"/>
      <c r="CG4662" s="64"/>
      <c r="CH4662" s="64"/>
      <c r="CI4662" s="64"/>
      <c r="CJ4662" s="64"/>
      <c r="CK4662" s="64"/>
      <c r="CL4662" s="64"/>
      <c r="CM4662" s="64"/>
      <c r="CN4662" s="64"/>
      <c r="CO4662" s="64"/>
      <c r="CP4662" s="64"/>
      <c r="CQ4662" s="64"/>
    </row>
    <row r="4663" spans="2:95" x14ac:dyDescent="0.3">
      <c r="B4663" s="64"/>
      <c r="C4663" s="64"/>
      <c r="D4663" s="64"/>
      <c r="E4663" s="64"/>
      <c r="F4663" s="64"/>
      <c r="G4663" s="64"/>
      <c r="H4663" s="64"/>
      <c r="I4663" s="64"/>
      <c r="J4663" s="64"/>
      <c r="K4663" s="64"/>
      <c r="L4663" s="64"/>
      <c r="M4663" s="64"/>
      <c r="N4663" s="64"/>
      <c r="O4663" s="64"/>
      <c r="P4663" s="64"/>
      <c r="Q4663" s="64"/>
      <c r="R4663" s="64"/>
      <c r="S4663" s="64"/>
      <c r="T4663" s="64"/>
      <c r="U4663" s="64"/>
      <c r="V4663" s="64"/>
      <c r="W4663" s="64"/>
      <c r="X4663" s="64"/>
      <c r="Y4663" s="64"/>
      <c r="Z4663" s="64"/>
      <c r="AA4663" s="64"/>
      <c r="AB4663" s="64"/>
      <c r="AC4663" s="64"/>
      <c r="AD4663" s="64"/>
      <c r="AE4663" s="64"/>
      <c r="AF4663" s="64"/>
      <c r="AG4663" s="64"/>
      <c r="AH4663" s="64"/>
      <c r="AI4663" s="64"/>
      <c r="AJ4663" s="64"/>
      <c r="AK4663" s="64"/>
      <c r="AL4663" s="64"/>
      <c r="AM4663" s="64"/>
      <c r="AN4663" s="64"/>
      <c r="AO4663" s="64"/>
      <c r="AP4663" s="64"/>
      <c r="AQ4663" s="64"/>
      <c r="AR4663" s="64"/>
      <c r="AS4663" s="64"/>
      <c r="AT4663" s="64"/>
      <c r="AU4663" s="64"/>
      <c r="AV4663" s="64"/>
      <c r="AW4663" s="64"/>
      <c r="AX4663" s="64"/>
      <c r="AY4663" s="64"/>
      <c r="AZ4663" s="64"/>
      <c r="BA4663" s="64"/>
      <c r="BB4663" s="64"/>
      <c r="BC4663" s="64"/>
      <c r="BD4663" s="64"/>
      <c r="BE4663" s="64"/>
      <c r="BF4663" s="64"/>
      <c r="BG4663" s="64"/>
      <c r="BH4663" s="64"/>
      <c r="BI4663" s="64"/>
      <c r="BJ4663" s="64"/>
      <c r="BK4663" s="64"/>
      <c r="BL4663" s="64"/>
      <c r="BM4663" s="64"/>
      <c r="BN4663" s="64"/>
      <c r="BO4663" s="64"/>
      <c r="BP4663" s="64"/>
      <c r="BQ4663" s="64"/>
      <c r="BR4663" s="64"/>
      <c r="BS4663" s="64"/>
      <c r="BT4663" s="64"/>
      <c r="BU4663" s="64"/>
      <c r="BV4663" s="64"/>
      <c r="BW4663" s="64"/>
      <c r="BX4663" s="64"/>
      <c r="BY4663" s="64"/>
      <c r="BZ4663" s="64"/>
      <c r="CA4663" s="64"/>
      <c r="CB4663" s="64"/>
      <c r="CC4663" s="64"/>
      <c r="CD4663" s="64"/>
      <c r="CE4663" s="64"/>
      <c r="CF4663" s="64"/>
      <c r="CG4663" s="64"/>
      <c r="CH4663" s="64"/>
      <c r="CI4663" s="64"/>
      <c r="CJ4663" s="64"/>
      <c r="CK4663" s="64"/>
      <c r="CL4663" s="64"/>
      <c r="CM4663" s="64"/>
      <c r="CN4663" s="64"/>
      <c r="CO4663" s="64"/>
      <c r="CP4663" s="64"/>
      <c r="CQ4663" s="64"/>
    </row>
    <row r="4664" spans="2:95" x14ac:dyDescent="0.3">
      <c r="B4664" s="64"/>
      <c r="C4664" s="64"/>
      <c r="D4664" s="64"/>
      <c r="E4664" s="64"/>
      <c r="F4664" s="64"/>
      <c r="G4664" s="64"/>
      <c r="H4664" s="64"/>
      <c r="I4664" s="64"/>
      <c r="J4664" s="64"/>
      <c r="K4664" s="64"/>
      <c r="L4664" s="64"/>
      <c r="M4664" s="64"/>
      <c r="N4664" s="64"/>
      <c r="O4664" s="64"/>
      <c r="P4664" s="64"/>
      <c r="Q4664" s="64"/>
      <c r="R4664" s="64"/>
      <c r="S4664" s="64"/>
      <c r="T4664" s="64"/>
      <c r="U4664" s="64"/>
      <c r="V4664" s="64"/>
      <c r="W4664" s="64"/>
      <c r="X4664" s="64"/>
      <c r="Y4664" s="64"/>
      <c r="Z4664" s="64"/>
      <c r="AA4664" s="64"/>
      <c r="AB4664" s="64"/>
      <c r="AC4664" s="64"/>
      <c r="AD4664" s="64"/>
      <c r="AE4664" s="64"/>
      <c r="AF4664" s="64"/>
      <c r="AG4664" s="64"/>
      <c r="AH4664" s="64"/>
      <c r="AI4664" s="64"/>
      <c r="AJ4664" s="64"/>
      <c r="AK4664" s="64"/>
      <c r="AL4664" s="64"/>
      <c r="AM4664" s="64"/>
      <c r="AN4664" s="64"/>
      <c r="AO4664" s="64"/>
      <c r="AP4664" s="64"/>
      <c r="AQ4664" s="64"/>
      <c r="AR4664" s="64"/>
      <c r="AS4664" s="64"/>
      <c r="AT4664" s="64"/>
      <c r="AU4664" s="64"/>
      <c r="AV4664" s="64"/>
      <c r="AW4664" s="64"/>
      <c r="AX4664" s="64"/>
      <c r="AY4664" s="64"/>
      <c r="AZ4664" s="64"/>
      <c r="BA4664" s="64"/>
      <c r="BB4664" s="64"/>
      <c r="BC4664" s="64"/>
      <c r="BD4664" s="64"/>
      <c r="BE4664" s="64"/>
      <c r="BF4664" s="64"/>
      <c r="BG4664" s="64"/>
      <c r="BH4664" s="64"/>
      <c r="BI4664" s="64"/>
      <c r="BJ4664" s="64"/>
      <c r="BK4664" s="64"/>
      <c r="BL4664" s="64"/>
      <c r="BM4664" s="64"/>
      <c r="BN4664" s="64"/>
      <c r="BO4664" s="64"/>
      <c r="BP4664" s="64"/>
      <c r="BQ4664" s="64"/>
      <c r="BR4664" s="64"/>
      <c r="BS4664" s="64"/>
      <c r="BT4664" s="64"/>
      <c r="BU4664" s="64"/>
      <c r="BV4664" s="64"/>
      <c r="BW4664" s="64"/>
      <c r="BX4664" s="64"/>
      <c r="BY4664" s="64"/>
      <c r="BZ4664" s="64"/>
      <c r="CA4664" s="64"/>
      <c r="CB4664" s="64"/>
      <c r="CC4664" s="64"/>
      <c r="CD4664" s="64"/>
      <c r="CE4664" s="64"/>
      <c r="CF4664" s="64"/>
      <c r="CG4664" s="64"/>
      <c r="CH4664" s="64"/>
      <c r="CI4664" s="64"/>
      <c r="CJ4664" s="64"/>
      <c r="CK4664" s="64"/>
      <c r="CL4664" s="64"/>
      <c r="CM4664" s="64"/>
      <c r="CN4664" s="64"/>
      <c r="CO4664" s="64"/>
      <c r="CP4664" s="64"/>
      <c r="CQ4664" s="64"/>
    </row>
    <row r="4665" spans="2:95" x14ac:dyDescent="0.3">
      <c r="B4665" s="64"/>
      <c r="C4665" s="64"/>
      <c r="D4665" s="64"/>
      <c r="E4665" s="64"/>
      <c r="F4665" s="64"/>
      <c r="G4665" s="64"/>
      <c r="H4665" s="64"/>
      <c r="I4665" s="64"/>
      <c r="J4665" s="64"/>
      <c r="K4665" s="64"/>
      <c r="L4665" s="64"/>
      <c r="M4665" s="64"/>
      <c r="N4665" s="64"/>
      <c r="O4665" s="64"/>
      <c r="P4665" s="64"/>
      <c r="Q4665" s="64"/>
      <c r="R4665" s="64"/>
      <c r="S4665" s="64"/>
      <c r="T4665" s="64"/>
      <c r="U4665" s="64"/>
      <c r="V4665" s="64"/>
      <c r="W4665" s="64"/>
      <c r="X4665" s="64"/>
      <c r="Y4665" s="64"/>
      <c r="Z4665" s="64"/>
      <c r="AA4665" s="64"/>
      <c r="AB4665" s="64"/>
      <c r="AC4665" s="64"/>
      <c r="AD4665" s="64"/>
      <c r="AE4665" s="64"/>
      <c r="AF4665" s="64"/>
      <c r="AG4665" s="64"/>
      <c r="AH4665" s="64"/>
      <c r="AI4665" s="64"/>
      <c r="AJ4665" s="64"/>
      <c r="AK4665" s="64"/>
      <c r="AL4665" s="64"/>
      <c r="AM4665" s="64"/>
      <c r="AN4665" s="64"/>
      <c r="AO4665" s="64"/>
      <c r="AP4665" s="64"/>
      <c r="AQ4665" s="64"/>
      <c r="AR4665" s="64"/>
      <c r="AS4665" s="64"/>
      <c r="AT4665" s="64"/>
      <c r="AU4665" s="64"/>
      <c r="AV4665" s="64"/>
      <c r="AW4665" s="64"/>
      <c r="AX4665" s="64"/>
      <c r="AY4665" s="64"/>
      <c r="AZ4665" s="64"/>
      <c r="BA4665" s="64"/>
      <c r="BB4665" s="64"/>
      <c r="BC4665" s="64"/>
      <c r="BD4665" s="64"/>
      <c r="BE4665" s="64"/>
      <c r="BF4665" s="64"/>
      <c r="BG4665" s="64"/>
      <c r="BH4665" s="64"/>
      <c r="BI4665" s="64"/>
      <c r="BJ4665" s="64"/>
      <c r="BK4665" s="64"/>
      <c r="BL4665" s="64"/>
      <c r="BM4665" s="64"/>
      <c r="BN4665" s="64"/>
      <c r="BO4665" s="64"/>
      <c r="BP4665" s="64"/>
      <c r="BQ4665" s="64"/>
      <c r="BR4665" s="64"/>
      <c r="BS4665" s="64"/>
      <c r="BT4665" s="64"/>
      <c r="BU4665" s="64"/>
      <c r="BV4665" s="64"/>
      <c r="BW4665" s="64"/>
      <c r="BX4665" s="64"/>
      <c r="BY4665" s="64"/>
      <c r="BZ4665" s="64"/>
      <c r="CA4665" s="64"/>
      <c r="CB4665" s="64"/>
      <c r="CC4665" s="64"/>
      <c r="CD4665" s="64"/>
      <c r="CE4665" s="64"/>
      <c r="CF4665" s="64"/>
      <c r="CG4665" s="64"/>
      <c r="CH4665" s="64"/>
      <c r="CI4665" s="64"/>
      <c r="CJ4665" s="64"/>
      <c r="CK4665" s="64"/>
      <c r="CL4665" s="64"/>
      <c r="CM4665" s="64"/>
      <c r="CN4665" s="64"/>
      <c r="CO4665" s="64"/>
      <c r="CP4665" s="64"/>
      <c r="CQ4665" s="64"/>
    </row>
    <row r="4666" spans="2:95" x14ac:dyDescent="0.3">
      <c r="B4666" s="64"/>
      <c r="C4666" s="64"/>
      <c r="D4666" s="64"/>
      <c r="E4666" s="64"/>
      <c r="F4666" s="64"/>
      <c r="G4666" s="64"/>
      <c r="H4666" s="64"/>
      <c r="I4666" s="64"/>
      <c r="J4666" s="64"/>
      <c r="K4666" s="64"/>
      <c r="L4666" s="64"/>
      <c r="M4666" s="64"/>
      <c r="N4666" s="64"/>
      <c r="O4666" s="64"/>
      <c r="P4666" s="64"/>
      <c r="Q4666" s="64"/>
      <c r="R4666" s="64"/>
      <c r="S4666" s="64"/>
      <c r="T4666" s="64"/>
      <c r="U4666" s="64"/>
      <c r="V4666" s="64"/>
      <c r="W4666" s="64"/>
      <c r="X4666" s="64"/>
      <c r="Y4666" s="64"/>
      <c r="Z4666" s="64"/>
      <c r="AA4666" s="64"/>
      <c r="AB4666" s="64"/>
      <c r="AC4666" s="64"/>
      <c r="AD4666" s="64"/>
      <c r="AE4666" s="64"/>
      <c r="AF4666" s="64"/>
      <c r="AG4666" s="64"/>
      <c r="AH4666" s="64"/>
      <c r="AI4666" s="64"/>
      <c r="AJ4666" s="64"/>
      <c r="AK4666" s="64"/>
      <c r="AL4666" s="64"/>
      <c r="AM4666" s="64"/>
      <c r="AN4666" s="64"/>
      <c r="AO4666" s="64"/>
      <c r="AP4666" s="64"/>
      <c r="AQ4666" s="64"/>
      <c r="AR4666" s="64"/>
      <c r="AS4666" s="64"/>
      <c r="AT4666" s="64"/>
      <c r="AU4666" s="64"/>
      <c r="AV4666" s="64"/>
      <c r="AW4666" s="64"/>
      <c r="AX4666" s="64"/>
      <c r="AY4666" s="64"/>
      <c r="AZ4666" s="64"/>
      <c r="BA4666" s="64"/>
      <c r="BB4666" s="64"/>
      <c r="BC4666" s="64"/>
      <c r="BD4666" s="64"/>
      <c r="BE4666" s="64"/>
      <c r="BF4666" s="64"/>
      <c r="BG4666" s="64"/>
      <c r="BH4666" s="64"/>
      <c r="BI4666" s="64"/>
      <c r="BJ4666" s="64"/>
      <c r="BK4666" s="64"/>
      <c r="BL4666" s="64"/>
      <c r="BM4666" s="64"/>
      <c r="BN4666" s="64"/>
      <c r="BO4666" s="64"/>
      <c r="BP4666" s="64"/>
      <c r="BQ4666" s="64"/>
      <c r="BR4666" s="64"/>
      <c r="BS4666" s="64"/>
      <c r="BT4666" s="64"/>
      <c r="BU4666" s="64"/>
      <c r="BV4666" s="64"/>
      <c r="BW4666" s="64"/>
      <c r="BX4666" s="64"/>
      <c r="BY4666" s="64"/>
      <c r="BZ4666" s="64"/>
      <c r="CA4666" s="64"/>
      <c r="CB4666" s="64"/>
      <c r="CC4666" s="64"/>
      <c r="CD4666" s="64"/>
      <c r="CE4666" s="64"/>
      <c r="CF4666" s="64"/>
      <c r="CG4666" s="64"/>
      <c r="CH4666" s="64"/>
      <c r="CI4666" s="64"/>
      <c r="CJ4666" s="64"/>
      <c r="CK4666" s="64"/>
      <c r="CL4666" s="64"/>
      <c r="CM4666" s="64"/>
      <c r="CN4666" s="64"/>
      <c r="CO4666" s="64"/>
      <c r="CP4666" s="64"/>
      <c r="CQ4666" s="64"/>
    </row>
    <row r="4667" spans="2:95" x14ac:dyDescent="0.3">
      <c r="B4667" s="64"/>
      <c r="C4667" s="64"/>
      <c r="D4667" s="64"/>
      <c r="E4667" s="64"/>
      <c r="F4667" s="64"/>
      <c r="G4667" s="64"/>
      <c r="H4667" s="64"/>
      <c r="I4667" s="64"/>
      <c r="J4667" s="64"/>
      <c r="K4667" s="64"/>
      <c r="L4667" s="64"/>
      <c r="M4667" s="64"/>
      <c r="N4667" s="64"/>
      <c r="O4667" s="64"/>
      <c r="P4667" s="64"/>
      <c r="Q4667" s="64"/>
      <c r="R4667" s="64"/>
      <c r="S4667" s="64"/>
      <c r="T4667" s="64"/>
      <c r="U4667" s="64"/>
      <c r="V4667" s="64"/>
      <c r="W4667" s="64"/>
      <c r="X4667" s="64"/>
      <c r="Y4667" s="64"/>
      <c r="Z4667" s="64"/>
      <c r="AA4667" s="64"/>
      <c r="AB4667" s="64"/>
      <c r="AC4667" s="64"/>
      <c r="AD4667" s="64"/>
      <c r="AE4667" s="64"/>
      <c r="AF4667" s="64"/>
      <c r="AG4667" s="64"/>
      <c r="AH4667" s="64"/>
      <c r="AI4667" s="64"/>
      <c r="AJ4667" s="64"/>
      <c r="AK4667" s="64"/>
      <c r="AL4667" s="64"/>
      <c r="AM4667" s="64"/>
      <c r="AN4667" s="64"/>
      <c r="AO4667" s="64"/>
      <c r="AP4667" s="64"/>
      <c r="AQ4667" s="64"/>
      <c r="AR4667" s="64"/>
      <c r="AS4667" s="64"/>
      <c r="AT4667" s="64"/>
      <c r="AU4667" s="64"/>
      <c r="AV4667" s="64"/>
      <c r="AW4667" s="64"/>
      <c r="AX4667" s="64"/>
      <c r="AY4667" s="64"/>
      <c r="AZ4667" s="64"/>
      <c r="BA4667" s="64"/>
      <c r="BB4667" s="64"/>
      <c r="BC4667" s="64"/>
      <c r="BD4667" s="64"/>
      <c r="BE4667" s="64"/>
      <c r="BF4667" s="64"/>
      <c r="BG4667" s="64"/>
      <c r="BH4667" s="64"/>
      <c r="BI4667" s="64"/>
      <c r="BJ4667" s="64"/>
      <c r="BK4667" s="64"/>
      <c r="BL4667" s="64"/>
      <c r="BM4667" s="64"/>
      <c r="BN4667" s="64"/>
      <c r="BO4667" s="64"/>
      <c r="BP4667" s="64"/>
      <c r="BQ4667" s="64"/>
      <c r="BR4667" s="64"/>
      <c r="BS4667" s="64"/>
      <c r="BT4667" s="64"/>
      <c r="BU4667" s="64"/>
      <c r="BV4667" s="64"/>
      <c r="BW4667" s="64"/>
      <c r="BX4667" s="64"/>
      <c r="BY4667" s="64"/>
      <c r="BZ4667" s="64"/>
      <c r="CA4667" s="64"/>
      <c r="CB4667" s="64"/>
      <c r="CC4667" s="64"/>
      <c r="CD4667" s="64"/>
      <c r="CE4667" s="64"/>
      <c r="CF4667" s="64"/>
      <c r="CG4667" s="64"/>
      <c r="CH4667" s="64"/>
      <c r="CI4667" s="64"/>
      <c r="CJ4667" s="64"/>
      <c r="CK4667" s="64"/>
      <c r="CL4667" s="64"/>
      <c r="CM4667" s="64"/>
      <c r="CN4667" s="64"/>
      <c r="CO4667" s="64"/>
      <c r="CP4667" s="64"/>
      <c r="CQ4667" s="64"/>
    </row>
    <row r="4668" spans="2:95" x14ac:dyDescent="0.3">
      <c r="B4668" s="64"/>
      <c r="C4668" s="64"/>
      <c r="D4668" s="64"/>
      <c r="E4668" s="64"/>
      <c r="F4668" s="64"/>
      <c r="G4668" s="64"/>
      <c r="H4668" s="64"/>
      <c r="I4668" s="64"/>
      <c r="J4668" s="64"/>
      <c r="K4668" s="64"/>
      <c r="L4668" s="64"/>
      <c r="M4668" s="64"/>
      <c r="N4668" s="64"/>
      <c r="O4668" s="64"/>
      <c r="P4668" s="64"/>
      <c r="Q4668" s="64"/>
      <c r="R4668" s="64"/>
      <c r="S4668" s="64"/>
      <c r="T4668" s="64"/>
      <c r="U4668" s="64"/>
      <c r="V4668" s="64"/>
      <c r="W4668" s="64"/>
      <c r="X4668" s="64"/>
      <c r="Y4668" s="64"/>
      <c r="Z4668" s="64"/>
      <c r="AA4668" s="64"/>
      <c r="AB4668" s="64"/>
      <c r="AC4668" s="64"/>
      <c r="AD4668" s="64"/>
      <c r="AE4668" s="64"/>
      <c r="AF4668" s="64"/>
      <c r="AG4668" s="64"/>
      <c r="AH4668" s="64"/>
      <c r="AI4668" s="64"/>
      <c r="AJ4668" s="64"/>
      <c r="AK4668" s="64"/>
      <c r="AL4668" s="64"/>
      <c r="AM4668" s="64"/>
      <c r="AN4668" s="64"/>
      <c r="AO4668" s="64"/>
      <c r="AP4668" s="64"/>
      <c r="AQ4668" s="64"/>
      <c r="AR4668" s="64"/>
      <c r="AS4668" s="64"/>
      <c r="AT4668" s="64"/>
      <c r="AU4668" s="64"/>
      <c r="AV4668" s="64"/>
      <c r="AW4668" s="64"/>
      <c r="AX4668" s="64"/>
      <c r="AY4668" s="64"/>
      <c r="AZ4668" s="64"/>
      <c r="BA4668" s="64"/>
      <c r="BB4668" s="64"/>
      <c r="BC4668" s="64"/>
      <c r="BD4668" s="64"/>
      <c r="BE4668" s="64"/>
      <c r="BF4668" s="64"/>
      <c r="BG4668" s="64"/>
      <c r="BH4668" s="64"/>
      <c r="BI4668" s="64"/>
      <c r="BJ4668" s="64"/>
      <c r="BK4668" s="64"/>
      <c r="BL4668" s="64"/>
      <c r="BM4668" s="64"/>
      <c r="BN4668" s="64"/>
      <c r="BO4668" s="64"/>
      <c r="BP4668" s="64"/>
      <c r="BQ4668" s="64"/>
      <c r="BR4668" s="64"/>
      <c r="BS4668" s="64"/>
      <c r="BT4668" s="64"/>
      <c r="BU4668" s="64"/>
      <c r="BV4668" s="64"/>
      <c r="BW4668" s="64"/>
      <c r="BX4668" s="64"/>
      <c r="BY4668" s="64"/>
      <c r="BZ4668" s="64"/>
      <c r="CA4668" s="64"/>
      <c r="CB4668" s="64"/>
      <c r="CC4668" s="64"/>
      <c r="CD4668" s="64"/>
      <c r="CE4668" s="64"/>
      <c r="CF4668" s="64"/>
      <c r="CG4668" s="64"/>
      <c r="CH4668" s="64"/>
      <c r="CI4668" s="64"/>
      <c r="CJ4668" s="64"/>
      <c r="CK4668" s="64"/>
      <c r="CL4668" s="64"/>
      <c r="CM4668" s="64"/>
      <c r="CN4668" s="64"/>
      <c r="CO4668" s="64"/>
      <c r="CP4668" s="64"/>
      <c r="CQ4668" s="64"/>
    </row>
    <row r="4669" spans="2:95" x14ac:dyDescent="0.3">
      <c r="B4669" s="64"/>
      <c r="C4669" s="64"/>
      <c r="D4669" s="64"/>
      <c r="E4669" s="64"/>
      <c r="F4669" s="64"/>
      <c r="G4669" s="64"/>
      <c r="H4669" s="64"/>
      <c r="I4669" s="64"/>
      <c r="J4669" s="64"/>
      <c r="K4669" s="64"/>
      <c r="L4669" s="64"/>
      <c r="M4669" s="64"/>
      <c r="N4669" s="64"/>
      <c r="O4669" s="64"/>
      <c r="P4669" s="64"/>
      <c r="Q4669" s="64"/>
      <c r="R4669" s="64"/>
      <c r="S4669" s="64"/>
      <c r="T4669" s="64"/>
      <c r="U4669" s="64"/>
      <c r="V4669" s="64"/>
      <c r="W4669" s="64"/>
      <c r="X4669" s="64"/>
      <c r="Y4669" s="64"/>
      <c r="Z4669" s="64"/>
      <c r="AA4669" s="64"/>
      <c r="AB4669" s="64"/>
      <c r="AC4669" s="64"/>
      <c r="AD4669" s="64"/>
      <c r="AE4669" s="64"/>
      <c r="AF4669" s="64"/>
      <c r="AG4669" s="64"/>
      <c r="AH4669" s="64"/>
      <c r="AI4669" s="64"/>
      <c r="AJ4669" s="64"/>
      <c r="AK4669" s="64"/>
      <c r="AL4669" s="64"/>
      <c r="AM4669" s="64"/>
      <c r="AN4669" s="64"/>
      <c r="AO4669" s="64"/>
      <c r="AP4669" s="64"/>
      <c r="AQ4669" s="64"/>
      <c r="AR4669" s="64"/>
      <c r="AS4669" s="64"/>
      <c r="AT4669" s="64"/>
      <c r="AU4669" s="64"/>
      <c r="AV4669" s="64"/>
      <c r="AW4669" s="64"/>
      <c r="AX4669" s="64"/>
      <c r="AY4669" s="64"/>
      <c r="AZ4669" s="64"/>
      <c r="BA4669" s="64"/>
      <c r="BB4669" s="64"/>
      <c r="BC4669" s="64"/>
      <c r="BD4669" s="64"/>
      <c r="BE4669" s="64"/>
      <c r="BF4669" s="64"/>
      <c r="BG4669" s="64"/>
      <c r="BH4669" s="64"/>
      <c r="BI4669" s="64"/>
      <c r="BJ4669" s="64"/>
      <c r="BK4669" s="64"/>
      <c r="BL4669" s="64"/>
      <c r="BM4669" s="64"/>
      <c r="BN4669" s="64"/>
      <c r="BO4669" s="64"/>
      <c r="BP4669" s="64"/>
      <c r="BQ4669" s="64"/>
      <c r="BR4669" s="64"/>
      <c r="BS4669" s="64"/>
      <c r="BT4669" s="64"/>
      <c r="BU4669" s="64"/>
      <c r="BV4669" s="64"/>
      <c r="BW4669" s="64"/>
      <c r="BX4669" s="64"/>
      <c r="BY4669" s="64"/>
      <c r="BZ4669" s="64"/>
      <c r="CA4669" s="64"/>
      <c r="CB4669" s="64"/>
      <c r="CC4669" s="64"/>
      <c r="CD4669" s="64"/>
      <c r="CE4669" s="64"/>
      <c r="CF4669" s="64"/>
      <c r="CG4669" s="64"/>
      <c r="CH4669" s="64"/>
      <c r="CI4669" s="64"/>
      <c r="CJ4669" s="64"/>
      <c r="CK4669" s="64"/>
      <c r="CL4669" s="64"/>
      <c r="CM4669" s="64"/>
      <c r="CN4669" s="64"/>
      <c r="CO4669" s="64"/>
      <c r="CP4669" s="64"/>
      <c r="CQ4669" s="64"/>
    </row>
    <row r="4670" spans="2:95" x14ac:dyDescent="0.3">
      <c r="B4670" s="64"/>
      <c r="C4670" s="64"/>
      <c r="D4670" s="64"/>
      <c r="E4670" s="64"/>
      <c r="F4670" s="64"/>
      <c r="G4670" s="64"/>
      <c r="H4670" s="64"/>
      <c r="I4670" s="64"/>
      <c r="J4670" s="64"/>
      <c r="K4670" s="64"/>
      <c r="L4670" s="64"/>
      <c r="M4670" s="64"/>
      <c r="N4670" s="64"/>
      <c r="O4670" s="64"/>
      <c r="P4670" s="64"/>
      <c r="Q4670" s="64"/>
      <c r="R4670" s="64"/>
      <c r="S4670" s="64"/>
      <c r="T4670" s="64"/>
      <c r="U4670" s="64"/>
      <c r="V4670" s="64"/>
      <c r="W4670" s="64"/>
      <c r="X4670" s="64"/>
      <c r="Y4670" s="64"/>
      <c r="Z4670" s="64"/>
      <c r="AA4670" s="64"/>
      <c r="AB4670" s="64"/>
      <c r="AC4670" s="64"/>
      <c r="AD4670" s="64"/>
      <c r="AE4670" s="64"/>
      <c r="AF4670" s="64"/>
      <c r="AG4670" s="64"/>
      <c r="AH4670" s="64"/>
      <c r="AI4670" s="64"/>
      <c r="AJ4670" s="64"/>
      <c r="AK4670" s="64"/>
      <c r="AL4670" s="64"/>
      <c r="AM4670" s="64"/>
      <c r="AN4670" s="64"/>
      <c r="AO4670" s="64"/>
      <c r="AP4670" s="64"/>
      <c r="AQ4670" s="64"/>
      <c r="AR4670" s="64"/>
      <c r="AS4670" s="64"/>
      <c r="AT4670" s="64"/>
      <c r="AU4670" s="64"/>
      <c r="AV4670" s="64"/>
      <c r="AW4670" s="64"/>
      <c r="AX4670" s="64"/>
      <c r="AY4670" s="64"/>
      <c r="AZ4670" s="64"/>
      <c r="BA4670" s="64"/>
      <c r="BB4670" s="64"/>
      <c r="BC4670" s="64"/>
      <c r="BD4670" s="64"/>
      <c r="BE4670" s="64"/>
      <c r="BF4670" s="64"/>
      <c r="BG4670" s="64"/>
      <c r="BH4670" s="64"/>
      <c r="BI4670" s="64"/>
      <c r="BJ4670" s="64"/>
      <c r="BK4670" s="64"/>
      <c r="BL4670" s="64"/>
      <c r="BM4670" s="64"/>
      <c r="BN4670" s="64"/>
      <c r="BO4670" s="64"/>
      <c r="BP4670" s="64"/>
      <c r="BQ4670" s="64"/>
      <c r="BR4670" s="64"/>
      <c r="BS4670" s="64"/>
      <c r="BT4670" s="64"/>
      <c r="BU4670" s="64"/>
      <c r="BV4670" s="64"/>
      <c r="BW4670" s="64"/>
      <c r="BX4670" s="64"/>
      <c r="BY4670" s="64"/>
      <c r="BZ4670" s="64"/>
      <c r="CA4670" s="64"/>
      <c r="CB4670" s="64"/>
      <c r="CC4670" s="64"/>
      <c r="CD4670" s="64"/>
      <c r="CE4670" s="64"/>
      <c r="CF4670" s="64"/>
      <c r="CG4670" s="64"/>
      <c r="CH4670" s="64"/>
      <c r="CI4670" s="64"/>
      <c r="CJ4670" s="64"/>
      <c r="CK4670" s="64"/>
      <c r="CL4670" s="64"/>
      <c r="CM4670" s="64"/>
      <c r="CN4670" s="64"/>
      <c r="CO4670" s="64"/>
      <c r="CP4670" s="64"/>
      <c r="CQ4670" s="64"/>
    </row>
    <row r="4671" spans="2:95" x14ac:dyDescent="0.3">
      <c r="B4671" s="64"/>
      <c r="C4671" s="64"/>
      <c r="D4671" s="64"/>
      <c r="E4671" s="64"/>
      <c r="F4671" s="64"/>
      <c r="G4671" s="64"/>
      <c r="H4671" s="64"/>
      <c r="I4671" s="64"/>
      <c r="J4671" s="64"/>
      <c r="K4671" s="64"/>
      <c r="L4671" s="64"/>
      <c r="M4671" s="64"/>
      <c r="N4671" s="64"/>
      <c r="O4671" s="64"/>
      <c r="P4671" s="64"/>
      <c r="Q4671" s="64"/>
      <c r="R4671" s="64"/>
      <c r="S4671" s="64"/>
      <c r="T4671" s="64"/>
      <c r="U4671" s="64"/>
      <c r="V4671" s="64"/>
      <c r="W4671" s="64"/>
      <c r="X4671" s="64"/>
      <c r="Y4671" s="64"/>
      <c r="Z4671" s="64"/>
      <c r="AA4671" s="64"/>
      <c r="AB4671" s="64"/>
      <c r="AC4671" s="64"/>
      <c r="AD4671" s="64"/>
      <c r="AE4671" s="64"/>
      <c r="AF4671" s="64"/>
      <c r="AG4671" s="64"/>
      <c r="AH4671" s="64"/>
      <c r="AI4671" s="64"/>
      <c r="AJ4671" s="64"/>
      <c r="AK4671" s="64"/>
      <c r="AL4671" s="64"/>
      <c r="AM4671" s="64"/>
      <c r="AN4671" s="64"/>
      <c r="AO4671" s="64"/>
      <c r="AP4671" s="64"/>
      <c r="AQ4671" s="64"/>
      <c r="AR4671" s="64"/>
      <c r="AS4671" s="64"/>
      <c r="AT4671" s="64"/>
      <c r="AU4671" s="64"/>
      <c r="AV4671" s="64"/>
      <c r="AW4671" s="64"/>
      <c r="AX4671" s="64"/>
      <c r="AY4671" s="64"/>
      <c r="AZ4671" s="64"/>
      <c r="BA4671" s="64"/>
      <c r="BB4671" s="64"/>
      <c r="BC4671" s="64"/>
      <c r="BD4671" s="64"/>
      <c r="BE4671" s="64"/>
      <c r="BF4671" s="64"/>
      <c r="BG4671" s="64"/>
      <c r="BH4671" s="64"/>
      <c r="BI4671" s="64"/>
      <c r="BJ4671" s="64"/>
      <c r="BK4671" s="64"/>
      <c r="BL4671" s="64"/>
      <c r="BM4671" s="64"/>
      <c r="BN4671" s="64"/>
      <c r="BO4671" s="64"/>
      <c r="BP4671" s="64"/>
      <c r="BQ4671" s="64"/>
      <c r="BR4671" s="64"/>
      <c r="BS4671" s="64"/>
      <c r="BT4671" s="64"/>
      <c r="BU4671" s="64"/>
      <c r="BV4671" s="64"/>
      <c r="BW4671" s="64"/>
      <c r="BX4671" s="64"/>
      <c r="BY4671" s="64"/>
      <c r="BZ4671" s="64"/>
      <c r="CA4671" s="64"/>
      <c r="CB4671" s="64"/>
      <c r="CC4671" s="64"/>
      <c r="CD4671" s="64"/>
      <c r="CE4671" s="64"/>
      <c r="CF4671" s="64"/>
      <c r="CG4671" s="64"/>
      <c r="CH4671" s="64"/>
      <c r="CI4671" s="64"/>
      <c r="CJ4671" s="64"/>
      <c r="CK4671" s="64"/>
      <c r="CL4671" s="64"/>
      <c r="CM4671" s="64"/>
      <c r="CN4671" s="64"/>
      <c r="CO4671" s="64"/>
      <c r="CP4671" s="64"/>
      <c r="CQ4671" s="64"/>
    </row>
    <row r="4672" spans="2:95" x14ac:dyDescent="0.3">
      <c r="B4672" s="64"/>
      <c r="C4672" s="64"/>
      <c r="D4672" s="64"/>
      <c r="E4672" s="64"/>
      <c r="F4672" s="64"/>
      <c r="G4672" s="64"/>
      <c r="H4672" s="64"/>
      <c r="I4672" s="64"/>
      <c r="J4672" s="64"/>
      <c r="K4672" s="64"/>
      <c r="L4672" s="64"/>
      <c r="M4672" s="64"/>
      <c r="N4672" s="64"/>
      <c r="O4672" s="64"/>
      <c r="P4672" s="64"/>
      <c r="Q4672" s="64"/>
      <c r="R4672" s="64"/>
      <c r="S4672" s="64"/>
      <c r="T4672" s="64"/>
      <c r="U4672" s="64"/>
      <c r="V4672" s="64"/>
      <c r="W4672" s="64"/>
      <c r="X4672" s="64"/>
      <c r="Y4672" s="64"/>
      <c r="Z4672" s="64"/>
      <c r="AA4672" s="64"/>
      <c r="AB4672" s="64"/>
      <c r="AC4672" s="64"/>
      <c r="AD4672" s="64"/>
      <c r="AE4672" s="64"/>
      <c r="AF4672" s="64"/>
      <c r="AG4672" s="64"/>
      <c r="AH4672" s="64"/>
      <c r="AI4672" s="64"/>
      <c r="AJ4672" s="64"/>
      <c r="AK4672" s="64"/>
      <c r="AL4672" s="64"/>
      <c r="AM4672" s="64"/>
      <c r="AN4672" s="64"/>
      <c r="AO4672" s="64"/>
      <c r="AP4672" s="64"/>
      <c r="AQ4672" s="64"/>
      <c r="AR4672" s="64"/>
      <c r="AS4672" s="64"/>
      <c r="AT4672" s="64"/>
      <c r="AU4672" s="64"/>
      <c r="AV4672" s="64"/>
      <c r="AW4672" s="64"/>
      <c r="AX4672" s="64"/>
      <c r="AY4672" s="64"/>
      <c r="AZ4672" s="64"/>
      <c r="BA4672" s="64"/>
      <c r="BB4672" s="64"/>
      <c r="BC4672" s="64"/>
      <c r="BD4672" s="64"/>
      <c r="BE4672" s="64"/>
      <c r="BF4672" s="64"/>
      <c r="BG4672" s="64"/>
      <c r="BH4672" s="64"/>
      <c r="BI4672" s="64"/>
      <c r="BJ4672" s="64"/>
      <c r="BK4672" s="64"/>
      <c r="BL4672" s="64"/>
      <c r="BM4672" s="64"/>
      <c r="BN4672" s="64"/>
      <c r="BO4672" s="64"/>
      <c r="BP4672" s="64"/>
      <c r="BQ4672" s="64"/>
      <c r="BR4672" s="64"/>
      <c r="BS4672" s="64"/>
      <c r="BT4672" s="64"/>
      <c r="BU4672" s="64"/>
      <c r="BV4672" s="64"/>
      <c r="BW4672" s="64"/>
      <c r="BX4672" s="64"/>
      <c r="BY4672" s="64"/>
      <c r="BZ4672" s="64"/>
      <c r="CA4672" s="64"/>
      <c r="CB4672" s="64"/>
      <c r="CC4672" s="64"/>
      <c r="CD4672" s="64"/>
      <c r="CE4672" s="64"/>
      <c r="CF4672" s="64"/>
      <c r="CG4672" s="64"/>
      <c r="CH4672" s="64"/>
      <c r="CI4672" s="64"/>
      <c r="CJ4672" s="64"/>
      <c r="CK4672" s="64"/>
      <c r="CL4672" s="64"/>
      <c r="CM4672" s="64"/>
      <c r="CN4672" s="64"/>
      <c r="CO4672" s="64"/>
      <c r="CP4672" s="64"/>
      <c r="CQ4672" s="64"/>
    </row>
    <row r="4673" spans="2:95" x14ac:dyDescent="0.3">
      <c r="B4673" s="64"/>
      <c r="C4673" s="64"/>
      <c r="D4673" s="64"/>
      <c r="E4673" s="64"/>
      <c r="F4673" s="64"/>
      <c r="G4673" s="64"/>
      <c r="H4673" s="64"/>
      <c r="I4673" s="64"/>
      <c r="J4673" s="64"/>
      <c r="K4673" s="64"/>
      <c r="L4673" s="64"/>
      <c r="M4673" s="64"/>
      <c r="N4673" s="64"/>
      <c r="O4673" s="64"/>
      <c r="P4673" s="64"/>
      <c r="Q4673" s="64"/>
      <c r="R4673" s="64"/>
      <c r="S4673" s="64"/>
      <c r="T4673" s="64"/>
      <c r="U4673" s="64"/>
      <c r="V4673" s="64"/>
      <c r="W4673" s="64"/>
      <c r="X4673" s="64"/>
      <c r="Y4673" s="64"/>
      <c r="Z4673" s="64"/>
      <c r="AA4673" s="64"/>
      <c r="AB4673" s="64"/>
      <c r="AC4673" s="64"/>
      <c r="AD4673" s="64"/>
      <c r="AE4673" s="64"/>
      <c r="AF4673" s="64"/>
      <c r="AG4673" s="64"/>
      <c r="AH4673" s="64"/>
      <c r="AI4673" s="64"/>
      <c r="AJ4673" s="64"/>
      <c r="AK4673" s="64"/>
      <c r="AL4673" s="64"/>
      <c r="AM4673" s="64"/>
      <c r="AN4673" s="64"/>
      <c r="AO4673" s="64"/>
      <c r="AP4673" s="64"/>
      <c r="AQ4673" s="64"/>
      <c r="AR4673" s="64"/>
      <c r="AS4673" s="64"/>
      <c r="AT4673" s="64"/>
      <c r="AU4673" s="64"/>
      <c r="AV4673" s="64"/>
      <c r="AW4673" s="64"/>
      <c r="AX4673" s="64"/>
      <c r="AY4673" s="64"/>
      <c r="AZ4673" s="64"/>
      <c r="BA4673" s="64"/>
      <c r="BB4673" s="64"/>
      <c r="BC4673" s="64"/>
      <c r="BD4673" s="64"/>
      <c r="BE4673" s="64"/>
      <c r="BF4673" s="64"/>
      <c r="BG4673" s="64"/>
      <c r="BH4673" s="64"/>
      <c r="BI4673" s="64"/>
      <c r="BJ4673" s="64"/>
      <c r="BK4673" s="64"/>
      <c r="BL4673" s="64"/>
      <c r="BM4673" s="64"/>
      <c r="BN4673" s="64"/>
      <c r="BO4673" s="64"/>
      <c r="BP4673" s="64"/>
      <c r="BQ4673" s="64"/>
      <c r="BR4673" s="64"/>
      <c r="BS4673" s="64"/>
      <c r="BT4673" s="64"/>
      <c r="BU4673" s="64"/>
      <c r="BV4673" s="64"/>
      <c r="BW4673" s="64"/>
      <c r="BX4673" s="64"/>
      <c r="BY4673" s="64"/>
      <c r="BZ4673" s="64"/>
      <c r="CA4673" s="64"/>
      <c r="CB4673" s="64"/>
      <c r="CC4673" s="64"/>
      <c r="CD4673" s="64"/>
      <c r="CE4673" s="64"/>
      <c r="CF4673" s="64"/>
      <c r="CG4673" s="64"/>
      <c r="CH4673" s="64"/>
      <c r="CI4673" s="64"/>
      <c r="CJ4673" s="64"/>
      <c r="CK4673" s="64"/>
      <c r="CL4673" s="64"/>
      <c r="CM4673" s="64"/>
      <c r="CN4673" s="64"/>
      <c r="CO4673" s="64"/>
      <c r="CP4673" s="64"/>
      <c r="CQ4673" s="64"/>
    </row>
    <row r="4674" spans="2:95" x14ac:dyDescent="0.3">
      <c r="B4674" s="64"/>
      <c r="C4674" s="64"/>
      <c r="D4674" s="64"/>
      <c r="E4674" s="64"/>
      <c r="F4674" s="64"/>
      <c r="G4674" s="64"/>
      <c r="H4674" s="64"/>
      <c r="I4674" s="64"/>
      <c r="J4674" s="64"/>
      <c r="K4674" s="64"/>
      <c r="L4674" s="64"/>
      <c r="M4674" s="64"/>
      <c r="N4674" s="64"/>
      <c r="O4674" s="64"/>
      <c r="P4674" s="64"/>
      <c r="Q4674" s="64"/>
      <c r="R4674" s="64"/>
      <c r="S4674" s="64"/>
      <c r="T4674" s="64"/>
      <c r="U4674" s="64"/>
      <c r="V4674" s="64"/>
      <c r="W4674" s="64"/>
      <c r="X4674" s="64"/>
      <c r="Y4674" s="64"/>
      <c r="Z4674" s="64"/>
      <c r="AA4674" s="64"/>
      <c r="AB4674" s="64"/>
      <c r="AC4674" s="64"/>
      <c r="AD4674" s="64"/>
      <c r="AE4674" s="64"/>
      <c r="AF4674" s="64"/>
      <c r="AG4674" s="64"/>
      <c r="AH4674" s="64"/>
      <c r="AI4674" s="64"/>
      <c r="AJ4674" s="64"/>
      <c r="AK4674" s="64"/>
      <c r="AL4674" s="64"/>
      <c r="AM4674" s="64"/>
      <c r="AN4674" s="64"/>
      <c r="AO4674" s="64"/>
      <c r="AP4674" s="64"/>
      <c r="AQ4674" s="64"/>
      <c r="AR4674" s="64"/>
      <c r="AS4674" s="64"/>
      <c r="AT4674" s="64"/>
      <c r="AU4674" s="64"/>
      <c r="AV4674" s="64"/>
      <c r="AW4674" s="64"/>
      <c r="AX4674" s="64"/>
      <c r="AY4674" s="64"/>
      <c r="AZ4674" s="64"/>
      <c r="BA4674" s="64"/>
      <c r="BB4674" s="64"/>
      <c r="BC4674" s="64"/>
      <c r="BD4674" s="64"/>
      <c r="BE4674" s="64"/>
      <c r="BF4674" s="64"/>
      <c r="BG4674" s="64"/>
      <c r="BH4674" s="64"/>
      <c r="BI4674" s="64"/>
      <c r="BJ4674" s="64"/>
      <c r="BK4674" s="64"/>
      <c r="BL4674" s="64"/>
      <c r="BM4674" s="64"/>
      <c r="BN4674" s="64"/>
      <c r="BO4674" s="64"/>
      <c r="BP4674" s="64"/>
      <c r="BQ4674" s="64"/>
      <c r="BR4674" s="64"/>
      <c r="BS4674" s="64"/>
      <c r="BT4674" s="64"/>
      <c r="BU4674" s="64"/>
      <c r="BV4674" s="64"/>
      <c r="BW4674" s="64"/>
      <c r="BX4674" s="64"/>
      <c r="BY4674" s="64"/>
      <c r="BZ4674" s="64"/>
      <c r="CA4674" s="64"/>
      <c r="CB4674" s="64"/>
      <c r="CC4674" s="64"/>
      <c r="CD4674" s="64"/>
      <c r="CE4674" s="64"/>
      <c r="CF4674" s="64"/>
      <c r="CG4674" s="64"/>
      <c r="CH4674" s="64"/>
      <c r="CI4674" s="64"/>
      <c r="CJ4674" s="64"/>
      <c r="CK4674" s="64"/>
      <c r="CL4674" s="64"/>
      <c r="CM4674" s="64"/>
      <c r="CN4674" s="64"/>
      <c r="CO4674" s="64"/>
      <c r="CP4674" s="64"/>
      <c r="CQ4674" s="64"/>
    </row>
    <row r="4675" spans="2:95" x14ac:dyDescent="0.3">
      <c r="B4675" s="64"/>
      <c r="C4675" s="64"/>
      <c r="D4675" s="64"/>
      <c r="E4675" s="64"/>
      <c r="F4675" s="64"/>
      <c r="G4675" s="64"/>
      <c r="H4675" s="64"/>
      <c r="I4675" s="64"/>
      <c r="J4675" s="64"/>
      <c r="K4675" s="64"/>
      <c r="L4675" s="64"/>
      <c r="M4675" s="64"/>
      <c r="N4675" s="64"/>
      <c r="O4675" s="64"/>
      <c r="P4675" s="64"/>
      <c r="Q4675" s="64"/>
      <c r="R4675" s="64"/>
      <c r="S4675" s="64"/>
      <c r="T4675" s="64"/>
      <c r="U4675" s="64"/>
      <c r="V4675" s="64"/>
      <c r="W4675" s="64"/>
      <c r="X4675" s="64"/>
      <c r="Y4675" s="64"/>
      <c r="Z4675" s="64"/>
      <c r="AA4675" s="64"/>
      <c r="AB4675" s="64"/>
      <c r="AC4675" s="64"/>
      <c r="AD4675" s="64"/>
      <c r="AE4675" s="64"/>
      <c r="AF4675" s="64"/>
      <c r="AG4675" s="64"/>
      <c r="AH4675" s="64"/>
      <c r="AI4675" s="64"/>
      <c r="AJ4675" s="64"/>
      <c r="AK4675" s="64"/>
      <c r="AL4675" s="64"/>
      <c r="AM4675" s="64"/>
      <c r="AN4675" s="64"/>
      <c r="AO4675" s="64"/>
      <c r="AP4675" s="64"/>
      <c r="AQ4675" s="64"/>
      <c r="AR4675" s="64"/>
      <c r="AS4675" s="64"/>
      <c r="AT4675" s="64"/>
      <c r="AU4675" s="64"/>
      <c r="AV4675" s="64"/>
      <c r="AW4675" s="64"/>
      <c r="AX4675" s="64"/>
      <c r="AY4675" s="64"/>
      <c r="AZ4675" s="64"/>
      <c r="BA4675" s="64"/>
      <c r="BB4675" s="64"/>
      <c r="BC4675" s="64"/>
      <c r="BD4675" s="64"/>
      <c r="BE4675" s="64"/>
      <c r="BF4675" s="64"/>
      <c r="BG4675" s="64"/>
      <c r="BH4675" s="64"/>
      <c r="BI4675" s="64"/>
      <c r="BJ4675" s="64"/>
      <c r="BK4675" s="64"/>
      <c r="BL4675" s="64"/>
      <c r="BM4675" s="64"/>
      <c r="BN4675" s="64"/>
      <c r="BO4675" s="64"/>
      <c r="BP4675" s="64"/>
      <c r="BQ4675" s="64"/>
      <c r="BR4675" s="64"/>
      <c r="BS4675" s="64"/>
      <c r="BT4675" s="64"/>
      <c r="BU4675" s="64"/>
      <c r="BV4675" s="64"/>
      <c r="BW4675" s="64"/>
      <c r="BX4675" s="64"/>
      <c r="BY4675" s="64"/>
      <c r="BZ4675" s="64"/>
      <c r="CA4675" s="64"/>
      <c r="CB4675" s="64"/>
      <c r="CC4675" s="64"/>
      <c r="CD4675" s="64"/>
      <c r="CE4675" s="64"/>
      <c r="CF4675" s="64"/>
      <c r="CG4675" s="64"/>
      <c r="CH4675" s="64"/>
      <c r="CI4675" s="64"/>
      <c r="CJ4675" s="64"/>
      <c r="CK4675" s="64"/>
      <c r="CL4675" s="64"/>
      <c r="CM4675" s="64"/>
      <c r="CN4675" s="64"/>
      <c r="CO4675" s="64"/>
      <c r="CP4675" s="64"/>
      <c r="CQ4675" s="64"/>
    </row>
    <row r="4676" spans="2:95" x14ac:dyDescent="0.3">
      <c r="B4676" s="64"/>
      <c r="C4676" s="64"/>
      <c r="D4676" s="64"/>
      <c r="E4676" s="64"/>
      <c r="F4676" s="64"/>
      <c r="G4676" s="64"/>
      <c r="H4676" s="64"/>
      <c r="I4676" s="64"/>
      <c r="J4676" s="64"/>
      <c r="K4676" s="64"/>
      <c r="L4676" s="64"/>
      <c r="M4676" s="64"/>
      <c r="N4676" s="64"/>
      <c r="O4676" s="64"/>
      <c r="P4676" s="64"/>
      <c r="Q4676" s="64"/>
      <c r="R4676" s="64"/>
      <c r="S4676" s="64"/>
      <c r="T4676" s="64"/>
      <c r="U4676" s="64"/>
      <c r="V4676" s="64"/>
      <c r="W4676" s="64"/>
      <c r="X4676" s="64"/>
      <c r="Y4676" s="64"/>
      <c r="Z4676" s="64"/>
      <c r="AA4676" s="64"/>
      <c r="AB4676" s="64"/>
      <c r="AC4676" s="64"/>
      <c r="AD4676" s="64"/>
      <c r="AE4676" s="64"/>
      <c r="AF4676" s="64"/>
      <c r="AG4676" s="64"/>
      <c r="AH4676" s="64"/>
      <c r="AI4676" s="64"/>
      <c r="AJ4676" s="64"/>
      <c r="AK4676" s="64"/>
      <c r="AL4676" s="64"/>
      <c r="AM4676" s="64"/>
      <c r="AN4676" s="64"/>
      <c r="AO4676" s="64"/>
      <c r="AP4676" s="64"/>
      <c r="AQ4676" s="64"/>
      <c r="AR4676" s="64"/>
      <c r="AS4676" s="64"/>
      <c r="AT4676" s="64"/>
      <c r="AU4676" s="64"/>
      <c r="AV4676" s="64"/>
      <c r="AW4676" s="64"/>
      <c r="AX4676" s="64"/>
      <c r="AY4676" s="64"/>
      <c r="AZ4676" s="64"/>
      <c r="BA4676" s="64"/>
      <c r="BB4676" s="64"/>
      <c r="BC4676" s="64"/>
      <c r="BD4676" s="64"/>
      <c r="BE4676" s="64"/>
      <c r="BF4676" s="64"/>
      <c r="BG4676" s="64"/>
      <c r="BH4676" s="64"/>
      <c r="BI4676" s="64"/>
      <c r="BJ4676" s="64"/>
      <c r="BK4676" s="64"/>
      <c r="BL4676" s="64"/>
      <c r="BM4676" s="64"/>
      <c r="BN4676" s="64"/>
      <c r="BO4676" s="64"/>
      <c r="BP4676" s="64"/>
      <c r="BQ4676" s="64"/>
      <c r="BR4676" s="64"/>
      <c r="BS4676" s="64"/>
      <c r="BT4676" s="64"/>
      <c r="BU4676" s="64"/>
      <c r="BV4676" s="64"/>
      <c r="BW4676" s="64"/>
      <c r="BX4676" s="64"/>
      <c r="BY4676" s="64"/>
      <c r="BZ4676" s="64"/>
      <c r="CA4676" s="64"/>
      <c r="CB4676" s="64"/>
      <c r="CC4676" s="64"/>
      <c r="CD4676" s="64"/>
      <c r="CE4676" s="64"/>
      <c r="CF4676" s="64"/>
      <c r="CG4676" s="64"/>
      <c r="CH4676" s="64"/>
      <c r="CI4676" s="64"/>
      <c r="CJ4676" s="64"/>
      <c r="CK4676" s="64"/>
      <c r="CL4676" s="64"/>
      <c r="CM4676" s="64"/>
      <c r="CN4676" s="64"/>
      <c r="CO4676" s="64"/>
      <c r="CP4676" s="64"/>
      <c r="CQ4676" s="64"/>
    </row>
    <row r="4677" spans="2:95" x14ac:dyDescent="0.3">
      <c r="B4677" s="64"/>
      <c r="C4677" s="64"/>
      <c r="D4677" s="64"/>
      <c r="E4677" s="64"/>
      <c r="F4677" s="64"/>
      <c r="G4677" s="64"/>
      <c r="H4677" s="64"/>
      <c r="I4677" s="64"/>
      <c r="J4677" s="64"/>
      <c r="K4677" s="64"/>
      <c r="L4677" s="64"/>
      <c r="M4677" s="64"/>
      <c r="N4677" s="64"/>
      <c r="O4677" s="64"/>
      <c r="P4677" s="64"/>
      <c r="Q4677" s="64"/>
      <c r="R4677" s="64"/>
      <c r="S4677" s="64"/>
      <c r="T4677" s="64"/>
      <c r="U4677" s="64"/>
      <c r="V4677" s="64"/>
      <c r="W4677" s="64"/>
      <c r="X4677" s="64"/>
      <c r="Y4677" s="64"/>
      <c r="Z4677" s="64"/>
      <c r="AA4677" s="64"/>
      <c r="AB4677" s="64"/>
      <c r="AC4677" s="64"/>
      <c r="AD4677" s="64"/>
      <c r="AE4677" s="64"/>
      <c r="AF4677" s="64"/>
      <c r="AG4677" s="64"/>
      <c r="AH4677" s="64"/>
      <c r="AI4677" s="64"/>
      <c r="AJ4677" s="64"/>
      <c r="AK4677" s="64"/>
      <c r="AL4677" s="64"/>
      <c r="AM4677" s="64"/>
      <c r="AN4677" s="64"/>
      <c r="AO4677" s="64"/>
      <c r="AP4677" s="64"/>
      <c r="AQ4677" s="64"/>
      <c r="AR4677" s="64"/>
      <c r="AS4677" s="64"/>
      <c r="AT4677" s="64"/>
      <c r="AU4677" s="64"/>
      <c r="AV4677" s="64"/>
      <c r="AW4677" s="64"/>
      <c r="AX4677" s="64"/>
      <c r="AY4677" s="64"/>
      <c r="AZ4677" s="64"/>
      <c r="BA4677" s="64"/>
      <c r="BB4677" s="64"/>
      <c r="BC4677" s="64"/>
      <c r="BD4677" s="64"/>
      <c r="BE4677" s="64"/>
      <c r="BF4677" s="64"/>
      <c r="BG4677" s="64"/>
      <c r="BH4677" s="64"/>
      <c r="BI4677" s="64"/>
      <c r="BJ4677" s="64"/>
      <c r="BK4677" s="64"/>
      <c r="BL4677" s="64"/>
      <c r="BM4677" s="64"/>
      <c r="BN4677" s="64"/>
      <c r="BO4677" s="64"/>
      <c r="BP4677" s="64"/>
      <c r="BQ4677" s="64"/>
      <c r="BR4677" s="64"/>
      <c r="BS4677" s="64"/>
      <c r="BT4677" s="64"/>
      <c r="BU4677" s="64"/>
      <c r="BV4677" s="64"/>
      <c r="BW4677" s="64"/>
      <c r="BX4677" s="64"/>
      <c r="BY4677" s="64"/>
      <c r="BZ4677" s="64"/>
      <c r="CA4677" s="64"/>
      <c r="CB4677" s="64"/>
      <c r="CC4677" s="64"/>
      <c r="CD4677" s="64"/>
      <c r="CE4677" s="64"/>
      <c r="CF4677" s="64"/>
      <c r="CG4677" s="64"/>
      <c r="CH4677" s="64"/>
      <c r="CI4677" s="64"/>
      <c r="CJ4677" s="64"/>
      <c r="CK4677" s="64"/>
      <c r="CL4677" s="64"/>
      <c r="CM4677" s="64"/>
      <c r="CN4677" s="64"/>
      <c r="CO4677" s="64"/>
      <c r="CP4677" s="64"/>
      <c r="CQ4677" s="64"/>
    </row>
    <row r="4678" spans="2:95" x14ac:dyDescent="0.3">
      <c r="B4678" s="64"/>
      <c r="C4678" s="64"/>
      <c r="D4678" s="64"/>
      <c r="E4678" s="64"/>
      <c r="F4678" s="64"/>
      <c r="G4678" s="64"/>
      <c r="H4678" s="64"/>
      <c r="I4678" s="64"/>
      <c r="J4678" s="64"/>
      <c r="K4678" s="64"/>
      <c r="L4678" s="64"/>
      <c r="M4678" s="64"/>
      <c r="N4678" s="64"/>
      <c r="O4678" s="64"/>
      <c r="P4678" s="64"/>
      <c r="Q4678" s="64"/>
      <c r="R4678" s="64"/>
      <c r="S4678" s="64"/>
      <c r="T4678" s="64"/>
      <c r="U4678" s="64"/>
      <c r="V4678" s="64"/>
      <c r="W4678" s="64"/>
      <c r="X4678" s="64"/>
      <c r="Y4678" s="64"/>
      <c r="Z4678" s="64"/>
      <c r="AA4678" s="64"/>
      <c r="AB4678" s="64"/>
      <c r="AC4678" s="64"/>
      <c r="AD4678" s="64"/>
      <c r="AE4678" s="64"/>
      <c r="AF4678" s="64"/>
      <c r="AG4678" s="64"/>
      <c r="AH4678" s="64"/>
      <c r="AI4678" s="64"/>
      <c r="AJ4678" s="64"/>
      <c r="AK4678" s="64"/>
      <c r="AL4678" s="64"/>
      <c r="AM4678" s="64"/>
      <c r="AN4678" s="64"/>
      <c r="AO4678" s="64"/>
      <c r="AP4678" s="64"/>
      <c r="AQ4678" s="64"/>
      <c r="AR4678" s="64"/>
      <c r="AS4678" s="64"/>
      <c r="AT4678" s="64"/>
      <c r="AU4678" s="64"/>
      <c r="AV4678" s="64"/>
      <c r="AW4678" s="64"/>
      <c r="AX4678" s="64"/>
      <c r="AY4678" s="64"/>
      <c r="AZ4678" s="64"/>
      <c r="BA4678" s="64"/>
      <c r="BB4678" s="64"/>
      <c r="BC4678" s="64"/>
      <c r="BD4678" s="64"/>
      <c r="BE4678" s="64"/>
      <c r="BF4678" s="64"/>
      <c r="BG4678" s="64"/>
      <c r="BH4678" s="64"/>
      <c r="BI4678" s="64"/>
      <c r="BJ4678" s="64"/>
      <c r="BK4678" s="64"/>
      <c r="BL4678" s="64"/>
      <c r="BM4678" s="64"/>
      <c r="BN4678" s="64"/>
      <c r="BO4678" s="64"/>
      <c r="BP4678" s="64"/>
      <c r="BQ4678" s="64"/>
      <c r="BR4678" s="64"/>
      <c r="BS4678" s="64"/>
      <c r="BT4678" s="64"/>
      <c r="BU4678" s="64"/>
      <c r="BV4678" s="64"/>
      <c r="BW4678" s="64"/>
      <c r="BX4678" s="64"/>
      <c r="BY4678" s="64"/>
      <c r="BZ4678" s="64"/>
      <c r="CA4678" s="64"/>
      <c r="CB4678" s="64"/>
      <c r="CC4678" s="64"/>
      <c r="CD4678" s="64"/>
      <c r="CE4678" s="64"/>
      <c r="CF4678" s="64"/>
      <c r="CG4678" s="64"/>
      <c r="CH4678" s="64"/>
      <c r="CI4678" s="64"/>
      <c r="CJ4678" s="64"/>
      <c r="CK4678" s="64"/>
      <c r="CL4678" s="64"/>
      <c r="CM4678" s="64"/>
      <c r="CN4678" s="64"/>
      <c r="CO4678" s="64"/>
      <c r="CP4678" s="64"/>
      <c r="CQ4678" s="64"/>
    </row>
    <row r="4679" spans="2:95" x14ac:dyDescent="0.3">
      <c r="B4679" s="64"/>
      <c r="C4679" s="64"/>
      <c r="D4679" s="64"/>
      <c r="E4679" s="64"/>
      <c r="F4679" s="64"/>
      <c r="G4679" s="64"/>
      <c r="H4679" s="64"/>
      <c r="I4679" s="64"/>
      <c r="J4679" s="64"/>
      <c r="K4679" s="64"/>
      <c r="L4679" s="64"/>
      <c r="M4679" s="64"/>
      <c r="N4679" s="64"/>
      <c r="O4679" s="64"/>
      <c r="P4679" s="64"/>
      <c r="Q4679" s="64"/>
      <c r="R4679" s="64"/>
      <c r="S4679" s="64"/>
      <c r="T4679" s="64"/>
      <c r="U4679" s="64"/>
      <c r="V4679" s="64"/>
      <c r="W4679" s="64"/>
      <c r="X4679" s="64"/>
      <c r="Y4679" s="64"/>
      <c r="Z4679" s="64"/>
      <c r="AA4679" s="64"/>
      <c r="AB4679" s="64"/>
      <c r="AC4679" s="64"/>
      <c r="AD4679" s="64"/>
      <c r="AE4679" s="64"/>
      <c r="AF4679" s="64"/>
      <c r="AG4679" s="64"/>
      <c r="AH4679" s="64"/>
      <c r="AI4679" s="64"/>
      <c r="AJ4679" s="64"/>
      <c r="AK4679" s="64"/>
      <c r="AL4679" s="64"/>
      <c r="AM4679" s="64"/>
      <c r="AN4679" s="64"/>
      <c r="AO4679" s="64"/>
      <c r="AP4679" s="64"/>
      <c r="AQ4679" s="64"/>
      <c r="AR4679" s="64"/>
      <c r="AS4679" s="64"/>
      <c r="AT4679" s="64"/>
      <c r="AU4679" s="64"/>
      <c r="AV4679" s="64"/>
      <c r="AW4679" s="64"/>
      <c r="AX4679" s="64"/>
      <c r="AY4679" s="64"/>
      <c r="AZ4679" s="64"/>
      <c r="BA4679" s="64"/>
      <c r="BB4679" s="64"/>
      <c r="BC4679" s="64"/>
      <c r="BD4679" s="64"/>
      <c r="BE4679" s="64"/>
      <c r="BF4679" s="64"/>
      <c r="BG4679" s="64"/>
      <c r="BH4679" s="64"/>
      <c r="BI4679" s="64"/>
      <c r="BJ4679" s="64"/>
      <c r="BK4679" s="64"/>
      <c r="BL4679" s="64"/>
      <c r="BM4679" s="64"/>
      <c r="BN4679" s="64"/>
      <c r="BO4679" s="64"/>
      <c r="BP4679" s="64"/>
      <c r="BQ4679" s="64"/>
      <c r="BR4679" s="64"/>
      <c r="BS4679" s="64"/>
      <c r="BT4679" s="64"/>
      <c r="BU4679" s="64"/>
      <c r="BV4679" s="64"/>
      <c r="BW4679" s="64"/>
      <c r="BX4679" s="64"/>
      <c r="BY4679" s="64"/>
      <c r="BZ4679" s="64"/>
      <c r="CA4679" s="64"/>
      <c r="CB4679" s="64"/>
      <c r="CC4679" s="64"/>
      <c r="CD4679" s="64"/>
      <c r="CE4679" s="64"/>
      <c r="CF4679" s="64"/>
      <c r="CG4679" s="64"/>
      <c r="CH4679" s="64"/>
      <c r="CI4679" s="64"/>
      <c r="CJ4679" s="64"/>
      <c r="CK4679" s="64"/>
      <c r="CL4679" s="64"/>
      <c r="CM4679" s="64"/>
      <c r="CN4679" s="64"/>
      <c r="CO4679" s="64"/>
      <c r="CP4679" s="64"/>
      <c r="CQ4679" s="64"/>
    </row>
    <row r="4680" spans="2:95" x14ac:dyDescent="0.3">
      <c r="B4680" s="64"/>
      <c r="C4680" s="64"/>
      <c r="D4680" s="64"/>
      <c r="E4680" s="64"/>
      <c r="F4680" s="64"/>
      <c r="G4680" s="64"/>
      <c r="H4680" s="64"/>
      <c r="I4680" s="64"/>
      <c r="J4680" s="64"/>
      <c r="K4680" s="64"/>
      <c r="L4680" s="64"/>
      <c r="M4680" s="64"/>
      <c r="N4680" s="64"/>
      <c r="O4680" s="64"/>
      <c r="P4680" s="64"/>
      <c r="Q4680" s="64"/>
      <c r="R4680" s="64"/>
      <c r="S4680" s="64"/>
      <c r="T4680" s="64"/>
      <c r="U4680" s="64"/>
      <c r="V4680" s="64"/>
      <c r="W4680" s="64"/>
      <c r="X4680" s="64"/>
      <c r="Y4680" s="64"/>
      <c r="Z4680" s="64"/>
      <c r="AA4680" s="64"/>
      <c r="AB4680" s="64"/>
      <c r="AC4680" s="64"/>
      <c r="AD4680" s="64"/>
      <c r="AE4680" s="64"/>
      <c r="AF4680" s="64"/>
      <c r="AG4680" s="64"/>
      <c r="AH4680" s="64"/>
      <c r="AI4680" s="64"/>
      <c r="AJ4680" s="64"/>
      <c r="AK4680" s="64"/>
      <c r="AL4680" s="64"/>
      <c r="AM4680" s="64"/>
      <c r="AN4680" s="64"/>
      <c r="AO4680" s="64"/>
      <c r="AP4680" s="64"/>
      <c r="AQ4680" s="64"/>
      <c r="AR4680" s="64"/>
      <c r="AS4680" s="64"/>
      <c r="AT4680" s="64"/>
      <c r="AU4680" s="64"/>
      <c r="AV4680" s="64"/>
      <c r="AW4680" s="64"/>
      <c r="AX4680" s="64"/>
      <c r="AY4680" s="64"/>
      <c r="AZ4680" s="64"/>
      <c r="BA4680" s="64"/>
      <c r="BB4680" s="64"/>
      <c r="BC4680" s="64"/>
      <c r="BD4680" s="64"/>
      <c r="BE4680" s="64"/>
      <c r="BF4680" s="64"/>
      <c r="BG4680" s="64"/>
      <c r="BH4680" s="64"/>
      <c r="BI4680" s="64"/>
      <c r="BJ4680" s="64"/>
      <c r="BK4680" s="64"/>
      <c r="BL4680" s="64"/>
      <c r="BM4680" s="64"/>
      <c r="BN4680" s="64"/>
      <c r="BO4680" s="64"/>
      <c r="BP4680" s="64"/>
      <c r="BQ4680" s="64"/>
      <c r="BR4680" s="64"/>
      <c r="BS4680" s="64"/>
      <c r="BT4680" s="64"/>
      <c r="BU4680" s="64"/>
      <c r="BV4680" s="64"/>
      <c r="BW4680" s="64"/>
      <c r="BX4680" s="64"/>
      <c r="BY4680" s="64"/>
      <c r="BZ4680" s="64"/>
      <c r="CA4680" s="64"/>
      <c r="CB4680" s="64"/>
      <c r="CC4680" s="64"/>
      <c r="CD4680" s="64"/>
      <c r="CE4680" s="64"/>
      <c r="CF4680" s="64"/>
      <c r="CG4680" s="64"/>
      <c r="CH4680" s="64"/>
      <c r="CI4680" s="64"/>
      <c r="CJ4680" s="64"/>
      <c r="CK4680" s="64"/>
      <c r="CL4680" s="64"/>
      <c r="CM4680" s="64"/>
      <c r="CN4680" s="64"/>
      <c r="CO4680" s="64"/>
      <c r="CP4680" s="64"/>
      <c r="CQ4680" s="64"/>
    </row>
    <row r="4681" spans="2:95" x14ac:dyDescent="0.3">
      <c r="B4681" s="64"/>
      <c r="C4681" s="64"/>
      <c r="D4681" s="64"/>
      <c r="E4681" s="64"/>
      <c r="F4681" s="64"/>
      <c r="G4681" s="64"/>
      <c r="H4681" s="64"/>
      <c r="I4681" s="64"/>
      <c r="J4681" s="64"/>
      <c r="K4681" s="64"/>
      <c r="L4681" s="64"/>
      <c r="M4681" s="64"/>
      <c r="N4681" s="64"/>
      <c r="O4681" s="64"/>
      <c r="P4681" s="64"/>
      <c r="Q4681" s="64"/>
      <c r="R4681" s="64"/>
      <c r="S4681" s="64"/>
      <c r="T4681" s="64"/>
      <c r="U4681" s="64"/>
      <c r="V4681" s="64"/>
      <c r="W4681" s="64"/>
      <c r="X4681" s="64"/>
      <c r="Y4681" s="64"/>
      <c r="Z4681" s="64"/>
      <c r="AA4681" s="64"/>
      <c r="AB4681" s="64"/>
      <c r="AC4681" s="64"/>
      <c r="AD4681" s="64"/>
      <c r="AE4681" s="64"/>
      <c r="AF4681" s="64"/>
      <c r="AG4681" s="64"/>
      <c r="AH4681" s="64"/>
      <c r="AI4681" s="64"/>
      <c r="AJ4681" s="64"/>
      <c r="AK4681" s="64"/>
      <c r="AL4681" s="64"/>
      <c r="AM4681" s="64"/>
      <c r="AN4681" s="64"/>
      <c r="AO4681" s="64"/>
      <c r="AP4681" s="64"/>
      <c r="AQ4681" s="64"/>
      <c r="AR4681" s="64"/>
      <c r="AS4681" s="64"/>
      <c r="AT4681" s="64"/>
      <c r="AU4681" s="64"/>
      <c r="AV4681" s="64"/>
      <c r="AW4681" s="64"/>
      <c r="AX4681" s="64"/>
      <c r="AY4681" s="64"/>
      <c r="AZ4681" s="64"/>
      <c r="BA4681" s="64"/>
      <c r="BB4681" s="64"/>
      <c r="BC4681" s="64"/>
      <c r="BD4681" s="64"/>
      <c r="BE4681" s="64"/>
      <c r="BF4681" s="64"/>
      <c r="BG4681" s="64"/>
      <c r="BH4681" s="64"/>
      <c r="BI4681" s="64"/>
      <c r="BJ4681" s="64"/>
      <c r="BK4681" s="64"/>
      <c r="BL4681" s="64"/>
      <c r="BM4681" s="64"/>
      <c r="BN4681" s="64"/>
      <c r="BO4681" s="64"/>
      <c r="BP4681" s="64"/>
      <c r="BQ4681" s="64"/>
      <c r="BR4681" s="64"/>
      <c r="BS4681" s="64"/>
      <c r="BT4681" s="64"/>
      <c r="BU4681" s="64"/>
      <c r="BV4681" s="64"/>
      <c r="BW4681" s="64"/>
      <c r="BX4681" s="64"/>
      <c r="BY4681" s="64"/>
      <c r="BZ4681" s="64"/>
      <c r="CA4681" s="64"/>
      <c r="CB4681" s="64"/>
      <c r="CC4681" s="64"/>
      <c r="CD4681" s="64"/>
      <c r="CE4681" s="64"/>
      <c r="CF4681" s="64"/>
      <c r="CG4681" s="64"/>
      <c r="CH4681" s="64"/>
      <c r="CI4681" s="64"/>
      <c r="CJ4681" s="64"/>
      <c r="CK4681" s="64"/>
      <c r="CL4681" s="64"/>
      <c r="CM4681" s="64"/>
      <c r="CN4681" s="64"/>
      <c r="CO4681" s="64"/>
      <c r="CP4681" s="64"/>
      <c r="CQ4681" s="64"/>
    </row>
    <row r="4682" spans="2:95" x14ac:dyDescent="0.3">
      <c r="B4682" s="64"/>
      <c r="C4682" s="64"/>
      <c r="D4682" s="64"/>
      <c r="E4682" s="64"/>
      <c r="F4682" s="64"/>
      <c r="G4682" s="64"/>
      <c r="H4682" s="64"/>
      <c r="I4682" s="64"/>
      <c r="J4682" s="64"/>
      <c r="K4682" s="64"/>
      <c r="L4682" s="64"/>
      <c r="M4682" s="64"/>
      <c r="N4682" s="64"/>
      <c r="O4682" s="64"/>
      <c r="P4682" s="64"/>
      <c r="Q4682" s="64"/>
      <c r="R4682" s="64"/>
      <c r="S4682" s="64"/>
      <c r="T4682" s="64"/>
      <c r="U4682" s="64"/>
      <c r="V4682" s="64"/>
      <c r="W4682" s="64"/>
      <c r="X4682" s="64"/>
      <c r="Y4682" s="64"/>
      <c r="Z4682" s="64"/>
      <c r="AA4682" s="64"/>
      <c r="AB4682" s="64"/>
      <c r="AC4682" s="64"/>
      <c r="AD4682" s="64"/>
      <c r="AE4682" s="64"/>
      <c r="AF4682" s="64"/>
      <c r="AG4682" s="64"/>
      <c r="AH4682" s="64"/>
      <c r="AI4682" s="64"/>
      <c r="AJ4682" s="64"/>
      <c r="AK4682" s="64"/>
      <c r="AL4682" s="64"/>
      <c r="AM4682" s="64"/>
      <c r="AN4682" s="64"/>
      <c r="AO4682" s="64"/>
      <c r="AP4682" s="64"/>
      <c r="AQ4682" s="64"/>
      <c r="AR4682" s="64"/>
      <c r="AS4682" s="64"/>
      <c r="AT4682" s="64"/>
      <c r="AU4682" s="64"/>
      <c r="AV4682" s="64"/>
      <c r="AW4682" s="64"/>
      <c r="AX4682" s="64"/>
      <c r="AY4682" s="64"/>
      <c r="AZ4682" s="64"/>
      <c r="BA4682" s="64"/>
      <c r="BB4682" s="64"/>
      <c r="BC4682" s="64"/>
      <c r="BD4682" s="64"/>
      <c r="BE4682" s="64"/>
      <c r="BF4682" s="64"/>
      <c r="BG4682" s="64"/>
      <c r="BH4682" s="64"/>
      <c r="BI4682" s="64"/>
      <c r="BJ4682" s="64"/>
      <c r="BK4682" s="64"/>
      <c r="BL4682" s="64"/>
      <c r="BM4682" s="64"/>
      <c r="BN4682" s="64"/>
      <c r="BO4682" s="64"/>
      <c r="BP4682" s="64"/>
      <c r="BQ4682" s="64"/>
      <c r="BR4682" s="64"/>
      <c r="BS4682" s="64"/>
      <c r="BT4682" s="64"/>
      <c r="BU4682" s="64"/>
      <c r="BV4682" s="64"/>
      <c r="BW4682" s="64"/>
      <c r="BX4682" s="64"/>
      <c r="BY4682" s="64"/>
      <c r="BZ4682" s="64"/>
      <c r="CA4682" s="64"/>
      <c r="CB4682" s="64"/>
      <c r="CC4682" s="64"/>
      <c r="CD4682" s="64"/>
      <c r="CE4682" s="64"/>
      <c r="CF4682" s="64"/>
      <c r="CG4682" s="64"/>
      <c r="CH4682" s="64"/>
      <c r="CI4682" s="64"/>
      <c r="CJ4682" s="64"/>
      <c r="CK4682" s="64"/>
      <c r="CL4682" s="64"/>
      <c r="CM4682" s="64"/>
      <c r="CN4682" s="64"/>
      <c r="CO4682" s="64"/>
      <c r="CP4682" s="64"/>
      <c r="CQ4682" s="64"/>
    </row>
    <row r="4683" spans="2:95" x14ac:dyDescent="0.3">
      <c r="B4683" s="64"/>
      <c r="C4683" s="64"/>
      <c r="D4683" s="64"/>
      <c r="E4683" s="64"/>
      <c r="F4683" s="64"/>
      <c r="G4683" s="64"/>
      <c r="H4683" s="64"/>
      <c r="I4683" s="64"/>
      <c r="J4683" s="64"/>
      <c r="K4683" s="64"/>
      <c r="L4683" s="64"/>
      <c r="M4683" s="64"/>
      <c r="N4683" s="64"/>
      <c r="O4683" s="64"/>
      <c r="P4683" s="64"/>
      <c r="Q4683" s="64"/>
      <c r="R4683" s="64"/>
      <c r="S4683" s="64"/>
      <c r="T4683" s="64"/>
      <c r="U4683" s="64"/>
      <c r="V4683" s="64"/>
      <c r="W4683" s="64"/>
      <c r="X4683" s="64"/>
      <c r="Y4683" s="64"/>
      <c r="Z4683" s="64"/>
      <c r="AA4683" s="64"/>
      <c r="AB4683" s="64"/>
      <c r="AC4683" s="64"/>
      <c r="AD4683" s="64"/>
      <c r="AE4683" s="64"/>
      <c r="AF4683" s="64"/>
      <c r="AG4683" s="64"/>
      <c r="AH4683" s="64"/>
      <c r="AI4683" s="64"/>
      <c r="AJ4683" s="64"/>
      <c r="AK4683" s="64"/>
      <c r="AL4683" s="64"/>
      <c r="AM4683" s="64"/>
      <c r="AN4683" s="64"/>
      <c r="AO4683" s="64"/>
      <c r="AP4683" s="64"/>
      <c r="AQ4683" s="64"/>
      <c r="AR4683" s="64"/>
      <c r="AS4683" s="64"/>
      <c r="AT4683" s="64"/>
      <c r="AU4683" s="64"/>
      <c r="AV4683" s="64"/>
      <c r="AW4683" s="64"/>
      <c r="AX4683" s="64"/>
      <c r="AY4683" s="64"/>
      <c r="AZ4683" s="64"/>
      <c r="BA4683" s="64"/>
      <c r="BB4683" s="64"/>
      <c r="BC4683" s="64"/>
      <c r="BD4683" s="64"/>
      <c r="BE4683" s="64"/>
      <c r="BF4683" s="64"/>
      <c r="BG4683" s="64"/>
      <c r="BH4683" s="64"/>
      <c r="BI4683" s="64"/>
      <c r="BJ4683" s="64"/>
      <c r="BK4683" s="64"/>
      <c r="BL4683" s="64"/>
      <c r="BM4683" s="64"/>
      <c r="BN4683" s="64"/>
      <c r="BO4683" s="64"/>
      <c r="BP4683" s="64"/>
      <c r="BQ4683" s="64"/>
      <c r="BR4683" s="64"/>
      <c r="BS4683" s="64"/>
      <c r="BT4683" s="64"/>
      <c r="BU4683" s="64"/>
      <c r="BV4683" s="64"/>
      <c r="BW4683" s="64"/>
      <c r="BX4683" s="64"/>
      <c r="BY4683" s="64"/>
      <c r="BZ4683" s="64"/>
      <c r="CA4683" s="64"/>
      <c r="CB4683" s="64"/>
      <c r="CC4683" s="64"/>
      <c r="CD4683" s="64"/>
      <c r="CE4683" s="64"/>
      <c r="CF4683" s="64"/>
      <c r="CG4683" s="64"/>
      <c r="CH4683" s="64"/>
      <c r="CI4683" s="64"/>
      <c r="CJ4683" s="64"/>
      <c r="CK4683" s="64"/>
      <c r="CL4683" s="64"/>
      <c r="CM4683" s="64"/>
      <c r="CN4683" s="64"/>
      <c r="CO4683" s="64"/>
      <c r="CP4683" s="64"/>
      <c r="CQ4683" s="64"/>
    </row>
    <row r="4684" spans="2:95" x14ac:dyDescent="0.3">
      <c r="B4684" s="64"/>
      <c r="C4684" s="64"/>
      <c r="D4684" s="64"/>
      <c r="E4684" s="64"/>
      <c r="F4684" s="64"/>
      <c r="G4684" s="64"/>
      <c r="H4684" s="64"/>
      <c r="I4684" s="64"/>
      <c r="J4684" s="64"/>
      <c r="K4684" s="64"/>
      <c r="L4684" s="64"/>
      <c r="M4684" s="64"/>
      <c r="N4684" s="64"/>
      <c r="O4684" s="64"/>
      <c r="P4684" s="64"/>
      <c r="Q4684" s="64"/>
      <c r="R4684" s="64"/>
      <c r="S4684" s="64"/>
      <c r="T4684" s="64"/>
      <c r="U4684" s="64"/>
      <c r="V4684" s="64"/>
      <c r="W4684" s="64"/>
      <c r="X4684" s="64"/>
      <c r="Y4684" s="64"/>
      <c r="Z4684" s="64"/>
      <c r="AA4684" s="64"/>
      <c r="AB4684" s="64"/>
      <c r="AC4684" s="64"/>
      <c r="AD4684" s="64"/>
      <c r="AE4684" s="64"/>
      <c r="AF4684" s="64"/>
      <c r="AG4684" s="64"/>
      <c r="AH4684" s="64"/>
      <c r="AI4684" s="64"/>
      <c r="AJ4684" s="64"/>
      <c r="AK4684" s="64"/>
      <c r="AL4684" s="64"/>
      <c r="AM4684" s="64"/>
      <c r="AN4684" s="64"/>
      <c r="AO4684" s="64"/>
      <c r="AP4684" s="64"/>
      <c r="AQ4684" s="64"/>
      <c r="AR4684" s="64"/>
      <c r="AS4684" s="64"/>
      <c r="AT4684" s="64"/>
      <c r="AU4684" s="64"/>
      <c r="AV4684" s="64"/>
      <c r="AW4684" s="64"/>
      <c r="AX4684" s="64"/>
      <c r="AY4684" s="64"/>
      <c r="AZ4684" s="64"/>
      <c r="BA4684" s="64"/>
      <c r="BB4684" s="64"/>
      <c r="BC4684" s="64"/>
      <c r="BD4684" s="64"/>
      <c r="BE4684" s="64"/>
      <c r="BF4684" s="64"/>
      <c r="BG4684" s="64"/>
      <c r="BH4684" s="64"/>
      <c r="BI4684" s="64"/>
      <c r="BJ4684" s="64"/>
      <c r="BK4684" s="64"/>
      <c r="BL4684" s="64"/>
      <c r="BM4684" s="64"/>
      <c r="BN4684" s="64"/>
      <c r="BO4684" s="64"/>
      <c r="BP4684" s="64"/>
      <c r="BQ4684" s="64"/>
      <c r="BR4684" s="64"/>
      <c r="BS4684" s="64"/>
      <c r="BT4684" s="64"/>
      <c r="BU4684" s="64"/>
      <c r="BV4684" s="64"/>
      <c r="BW4684" s="64"/>
      <c r="BX4684" s="64"/>
      <c r="BY4684" s="64"/>
      <c r="BZ4684" s="64"/>
      <c r="CA4684" s="64"/>
      <c r="CB4684" s="64"/>
      <c r="CC4684" s="64"/>
      <c r="CD4684" s="64"/>
      <c r="CE4684" s="64"/>
      <c r="CF4684" s="64"/>
      <c r="CG4684" s="64"/>
      <c r="CH4684" s="64"/>
      <c r="CI4684" s="64"/>
      <c r="CJ4684" s="64"/>
      <c r="CK4684" s="64"/>
      <c r="CL4684" s="64"/>
      <c r="CM4684" s="64"/>
      <c r="CN4684" s="64"/>
      <c r="CO4684" s="64"/>
      <c r="CP4684" s="64"/>
      <c r="CQ4684" s="64"/>
    </row>
    <row r="4685" spans="2:95" x14ac:dyDescent="0.3">
      <c r="B4685" s="64"/>
      <c r="C4685" s="64"/>
      <c r="D4685" s="64"/>
      <c r="E4685" s="64"/>
      <c r="F4685" s="64"/>
      <c r="G4685" s="64"/>
      <c r="H4685" s="64"/>
      <c r="I4685" s="64"/>
      <c r="J4685" s="64"/>
      <c r="K4685" s="64"/>
      <c r="L4685" s="64"/>
      <c r="M4685" s="64"/>
      <c r="N4685" s="64"/>
      <c r="O4685" s="64"/>
      <c r="P4685" s="64"/>
      <c r="Q4685" s="64"/>
      <c r="R4685" s="64"/>
      <c r="S4685" s="64"/>
      <c r="T4685" s="64"/>
      <c r="U4685" s="64"/>
      <c r="V4685" s="64"/>
      <c r="W4685" s="64"/>
      <c r="X4685" s="64"/>
      <c r="Y4685" s="64"/>
      <c r="Z4685" s="64"/>
      <c r="AA4685" s="64"/>
      <c r="AB4685" s="64"/>
      <c r="AC4685" s="64"/>
      <c r="AD4685" s="64"/>
      <c r="AE4685" s="64"/>
      <c r="AF4685" s="64"/>
      <c r="AG4685" s="64"/>
      <c r="AH4685" s="64"/>
      <c r="AI4685" s="64"/>
      <c r="AJ4685" s="64"/>
      <c r="AK4685" s="64"/>
      <c r="AL4685" s="64"/>
      <c r="AM4685" s="64"/>
      <c r="AN4685" s="64"/>
      <c r="AO4685" s="64"/>
      <c r="AP4685" s="64"/>
      <c r="AQ4685" s="64"/>
      <c r="AR4685" s="64"/>
      <c r="AS4685" s="64"/>
      <c r="AT4685" s="64"/>
      <c r="AU4685" s="64"/>
      <c r="AV4685" s="64"/>
      <c r="AW4685" s="64"/>
      <c r="AX4685" s="64"/>
      <c r="AY4685" s="64"/>
      <c r="AZ4685" s="64"/>
      <c r="BA4685" s="64"/>
      <c r="BB4685" s="64"/>
      <c r="BC4685" s="64"/>
      <c r="BD4685" s="64"/>
      <c r="BE4685" s="64"/>
      <c r="BF4685" s="64"/>
      <c r="BG4685" s="64"/>
      <c r="BH4685" s="64"/>
      <c r="BI4685" s="64"/>
      <c r="BJ4685" s="64"/>
      <c r="BK4685" s="64"/>
      <c r="BL4685" s="64"/>
      <c r="BM4685" s="64"/>
      <c r="BN4685" s="64"/>
      <c r="BO4685" s="64"/>
      <c r="BP4685" s="64"/>
      <c r="BQ4685" s="64"/>
      <c r="BR4685" s="64"/>
      <c r="BS4685" s="64"/>
      <c r="BT4685" s="64"/>
      <c r="BU4685" s="64"/>
      <c r="BV4685" s="64"/>
      <c r="BW4685" s="64"/>
      <c r="BX4685" s="64"/>
      <c r="BY4685" s="64"/>
      <c r="BZ4685" s="64"/>
      <c r="CA4685" s="64"/>
      <c r="CB4685" s="64"/>
      <c r="CC4685" s="64"/>
      <c r="CD4685" s="64"/>
      <c r="CE4685" s="64"/>
      <c r="CF4685" s="64"/>
      <c r="CG4685" s="64"/>
      <c r="CH4685" s="64"/>
      <c r="CI4685" s="64"/>
      <c r="CJ4685" s="64"/>
      <c r="CK4685" s="64"/>
      <c r="CL4685" s="64"/>
      <c r="CM4685" s="64"/>
      <c r="CN4685" s="64"/>
      <c r="CO4685" s="64"/>
      <c r="CP4685" s="64"/>
      <c r="CQ4685" s="64"/>
    </row>
    <row r="4686" spans="2:95" x14ac:dyDescent="0.3">
      <c r="B4686" s="64"/>
      <c r="C4686" s="64"/>
      <c r="D4686" s="64"/>
      <c r="E4686" s="64"/>
      <c r="F4686" s="64"/>
      <c r="G4686" s="64"/>
      <c r="H4686" s="64"/>
      <c r="I4686" s="64"/>
      <c r="J4686" s="64"/>
      <c r="K4686" s="64"/>
      <c r="L4686" s="64"/>
      <c r="M4686" s="64"/>
      <c r="N4686" s="64"/>
      <c r="O4686" s="64"/>
      <c r="P4686" s="64"/>
      <c r="Q4686" s="64"/>
      <c r="R4686" s="64"/>
      <c r="S4686" s="64"/>
      <c r="T4686" s="64"/>
      <c r="U4686" s="64"/>
      <c r="V4686" s="64"/>
      <c r="W4686" s="64"/>
      <c r="X4686" s="64"/>
      <c r="Y4686" s="64"/>
      <c r="Z4686" s="64"/>
      <c r="AA4686" s="64"/>
      <c r="AB4686" s="64"/>
      <c r="AC4686" s="64"/>
      <c r="AD4686" s="64"/>
      <c r="AE4686" s="64"/>
      <c r="AF4686" s="64"/>
      <c r="AG4686" s="64"/>
      <c r="AH4686" s="64"/>
      <c r="AI4686" s="64"/>
      <c r="AJ4686" s="64"/>
      <c r="AK4686" s="64"/>
      <c r="AL4686" s="64"/>
      <c r="AM4686" s="64"/>
      <c r="AN4686" s="64"/>
      <c r="AO4686" s="64"/>
      <c r="AP4686" s="64"/>
      <c r="AQ4686" s="64"/>
      <c r="AR4686" s="64"/>
      <c r="AS4686" s="64"/>
      <c r="AT4686" s="64"/>
      <c r="AU4686" s="64"/>
      <c r="AV4686" s="64"/>
      <c r="AW4686" s="64"/>
      <c r="AX4686" s="64"/>
      <c r="AY4686" s="64"/>
      <c r="AZ4686" s="64"/>
      <c r="BA4686" s="64"/>
      <c r="BB4686" s="64"/>
      <c r="BC4686" s="64"/>
      <c r="BD4686" s="64"/>
      <c r="BE4686" s="64"/>
      <c r="BF4686" s="64"/>
      <c r="BG4686" s="64"/>
      <c r="BH4686" s="64"/>
      <c r="BI4686" s="64"/>
      <c r="BJ4686" s="64"/>
      <c r="BK4686" s="64"/>
      <c r="BL4686" s="64"/>
      <c r="BM4686" s="64"/>
      <c r="BN4686" s="64"/>
      <c r="BO4686" s="64"/>
      <c r="BP4686" s="64"/>
      <c r="BQ4686" s="64"/>
      <c r="BR4686" s="64"/>
      <c r="BS4686" s="64"/>
      <c r="BT4686" s="64"/>
      <c r="BU4686" s="64"/>
      <c r="BV4686" s="64"/>
      <c r="BW4686" s="64"/>
      <c r="BX4686" s="64"/>
      <c r="BY4686" s="64"/>
      <c r="BZ4686" s="64"/>
      <c r="CA4686" s="64"/>
      <c r="CB4686" s="64"/>
      <c r="CC4686" s="64"/>
      <c r="CD4686" s="64"/>
      <c r="CE4686" s="64"/>
      <c r="CF4686" s="64"/>
      <c r="CG4686" s="64"/>
      <c r="CH4686" s="64"/>
      <c r="CI4686" s="64"/>
      <c r="CJ4686" s="64"/>
      <c r="CK4686" s="64"/>
      <c r="CL4686" s="64"/>
      <c r="CM4686" s="64"/>
      <c r="CN4686" s="64"/>
      <c r="CO4686" s="64"/>
      <c r="CP4686" s="64"/>
      <c r="CQ4686" s="64"/>
    </row>
    <row r="4687" spans="2:95" x14ac:dyDescent="0.3">
      <c r="B4687" s="64"/>
      <c r="C4687" s="64"/>
      <c r="D4687" s="64"/>
      <c r="E4687" s="64"/>
      <c r="F4687" s="64"/>
      <c r="G4687" s="64"/>
      <c r="H4687" s="64"/>
      <c r="I4687" s="64"/>
      <c r="J4687" s="64"/>
      <c r="K4687" s="64"/>
      <c r="L4687" s="64"/>
      <c r="M4687" s="64"/>
      <c r="N4687" s="64"/>
      <c r="O4687" s="64"/>
      <c r="P4687" s="64"/>
      <c r="Q4687" s="64"/>
      <c r="R4687" s="64"/>
      <c r="S4687" s="64"/>
      <c r="T4687" s="64"/>
      <c r="U4687" s="64"/>
      <c r="V4687" s="64"/>
      <c r="W4687" s="64"/>
      <c r="X4687" s="64"/>
      <c r="Y4687" s="64"/>
      <c r="Z4687" s="64"/>
      <c r="AA4687" s="64"/>
      <c r="AB4687" s="64"/>
      <c r="AC4687" s="64"/>
      <c r="AD4687" s="64"/>
      <c r="AE4687" s="64"/>
      <c r="AF4687" s="64"/>
      <c r="AG4687" s="64"/>
      <c r="AH4687" s="64"/>
      <c r="AI4687" s="64"/>
      <c r="AJ4687" s="64"/>
      <c r="AK4687" s="64"/>
      <c r="AL4687" s="64"/>
      <c r="AM4687" s="64"/>
      <c r="AN4687" s="64"/>
      <c r="AO4687" s="64"/>
      <c r="AP4687" s="64"/>
      <c r="AQ4687" s="64"/>
      <c r="AR4687" s="64"/>
      <c r="AS4687" s="64"/>
      <c r="AT4687" s="64"/>
      <c r="AU4687" s="64"/>
      <c r="AV4687" s="64"/>
      <c r="AW4687" s="64"/>
      <c r="AX4687" s="64"/>
      <c r="AY4687" s="64"/>
      <c r="AZ4687" s="64"/>
      <c r="BA4687" s="64"/>
      <c r="BB4687" s="64"/>
      <c r="BC4687" s="64"/>
      <c r="BD4687" s="64"/>
      <c r="BE4687" s="64"/>
      <c r="BF4687" s="64"/>
      <c r="BG4687" s="64"/>
      <c r="BH4687" s="64"/>
      <c r="BI4687" s="64"/>
      <c r="BJ4687" s="64"/>
      <c r="BK4687" s="64"/>
      <c r="BL4687" s="64"/>
      <c r="BM4687" s="64"/>
      <c r="BN4687" s="64"/>
      <c r="BO4687" s="64"/>
      <c r="BP4687" s="64"/>
      <c r="BQ4687" s="64"/>
      <c r="BR4687" s="64"/>
      <c r="BS4687" s="64"/>
      <c r="BT4687" s="64"/>
      <c r="BU4687" s="64"/>
      <c r="BV4687" s="64"/>
      <c r="BW4687" s="64"/>
      <c r="BX4687" s="64"/>
      <c r="BY4687" s="64"/>
      <c r="BZ4687" s="64"/>
      <c r="CA4687" s="64"/>
      <c r="CB4687" s="64"/>
      <c r="CC4687" s="64"/>
      <c r="CD4687" s="64"/>
      <c r="CE4687" s="64"/>
      <c r="CF4687" s="64"/>
      <c r="CG4687" s="64"/>
      <c r="CH4687" s="64"/>
      <c r="CI4687" s="64"/>
      <c r="CJ4687" s="64"/>
      <c r="CK4687" s="64"/>
      <c r="CL4687" s="64"/>
      <c r="CM4687" s="64"/>
      <c r="CN4687" s="64"/>
      <c r="CO4687" s="64"/>
      <c r="CP4687" s="64"/>
      <c r="CQ4687" s="64"/>
    </row>
    <row r="4688" spans="2:95" x14ac:dyDescent="0.3">
      <c r="B4688" s="64"/>
      <c r="C4688" s="64"/>
      <c r="D4688" s="64"/>
      <c r="E4688" s="64"/>
      <c r="F4688" s="64"/>
      <c r="G4688" s="64"/>
      <c r="H4688" s="64"/>
      <c r="I4688" s="64"/>
      <c r="J4688" s="64"/>
      <c r="K4688" s="64"/>
      <c r="L4688" s="64"/>
      <c r="M4688" s="64"/>
      <c r="N4688" s="64"/>
      <c r="O4688" s="64"/>
      <c r="P4688" s="64"/>
      <c r="Q4688" s="64"/>
      <c r="R4688" s="64"/>
      <c r="S4688" s="64"/>
      <c r="T4688" s="64"/>
      <c r="U4688" s="64"/>
      <c r="V4688" s="64"/>
      <c r="W4688" s="64"/>
      <c r="X4688" s="64"/>
      <c r="Y4688" s="64"/>
      <c r="Z4688" s="64"/>
      <c r="AA4688" s="64"/>
      <c r="AB4688" s="64"/>
      <c r="AC4688" s="64"/>
      <c r="AD4688" s="64"/>
      <c r="AE4688" s="64"/>
      <c r="AF4688" s="64"/>
      <c r="AG4688" s="64"/>
      <c r="AH4688" s="64"/>
      <c r="AI4688" s="64"/>
      <c r="AJ4688" s="64"/>
      <c r="AK4688" s="64"/>
      <c r="AL4688" s="64"/>
      <c r="AM4688" s="64"/>
      <c r="AN4688" s="64"/>
      <c r="AO4688" s="64"/>
      <c r="AP4688" s="64"/>
      <c r="AQ4688" s="64"/>
      <c r="AR4688" s="64"/>
      <c r="AS4688" s="64"/>
      <c r="AT4688" s="64"/>
      <c r="AU4688" s="64"/>
      <c r="AV4688" s="64"/>
      <c r="AW4688" s="64"/>
      <c r="AX4688" s="64"/>
      <c r="AY4688" s="64"/>
      <c r="AZ4688" s="64"/>
      <c r="BA4688" s="64"/>
      <c r="BB4688" s="64"/>
      <c r="BC4688" s="64"/>
      <c r="BD4688" s="64"/>
      <c r="BE4688" s="64"/>
      <c r="BF4688" s="64"/>
      <c r="BG4688" s="64"/>
      <c r="BH4688" s="64"/>
      <c r="BI4688" s="64"/>
      <c r="BJ4688" s="64"/>
      <c r="BK4688" s="64"/>
      <c r="BL4688" s="64"/>
      <c r="BM4688" s="64"/>
      <c r="BN4688" s="64"/>
      <c r="BO4688" s="64"/>
      <c r="BP4688" s="64"/>
      <c r="BQ4688" s="64"/>
      <c r="BR4688" s="64"/>
      <c r="BS4688" s="64"/>
      <c r="BT4688" s="64"/>
      <c r="BU4688" s="64"/>
      <c r="BV4688" s="64"/>
      <c r="BW4688" s="64"/>
      <c r="BX4688" s="64"/>
      <c r="BY4688" s="64"/>
      <c r="BZ4688" s="64"/>
      <c r="CA4688" s="64"/>
      <c r="CB4688" s="64"/>
      <c r="CC4688" s="64"/>
      <c r="CD4688" s="64"/>
      <c r="CE4688" s="64"/>
      <c r="CF4688" s="64"/>
      <c r="CG4688" s="64"/>
      <c r="CH4688" s="64"/>
      <c r="CI4688" s="64"/>
      <c r="CJ4688" s="64"/>
      <c r="CK4688" s="64"/>
      <c r="CL4688" s="64"/>
      <c r="CM4688" s="64"/>
      <c r="CN4688" s="64"/>
      <c r="CO4688" s="64"/>
      <c r="CP4688" s="64"/>
      <c r="CQ4688" s="64"/>
    </row>
    <row r="4689" spans="2:95" x14ac:dyDescent="0.3">
      <c r="B4689" s="64"/>
      <c r="C4689" s="64"/>
      <c r="D4689" s="64"/>
      <c r="E4689" s="64"/>
      <c r="F4689" s="64"/>
      <c r="G4689" s="64"/>
      <c r="H4689" s="64"/>
      <c r="I4689" s="64"/>
      <c r="J4689" s="64"/>
      <c r="K4689" s="64"/>
      <c r="L4689" s="64"/>
      <c r="M4689" s="64"/>
      <c r="N4689" s="64"/>
      <c r="O4689" s="64"/>
      <c r="P4689" s="64"/>
      <c r="Q4689" s="64"/>
      <c r="R4689" s="64"/>
      <c r="S4689" s="64"/>
      <c r="T4689" s="64"/>
      <c r="U4689" s="64"/>
      <c r="V4689" s="64"/>
      <c r="W4689" s="64"/>
      <c r="X4689" s="64"/>
      <c r="Y4689" s="64"/>
      <c r="Z4689" s="64"/>
      <c r="AA4689" s="64"/>
      <c r="AB4689" s="64"/>
      <c r="AC4689" s="64"/>
      <c r="AD4689" s="64"/>
      <c r="AE4689" s="64"/>
      <c r="AF4689" s="64"/>
      <c r="AG4689" s="64"/>
      <c r="AH4689" s="64"/>
      <c r="AI4689" s="64"/>
      <c r="AJ4689" s="64"/>
      <c r="AK4689" s="64"/>
      <c r="AL4689" s="64"/>
      <c r="AM4689" s="64"/>
      <c r="AN4689" s="64"/>
      <c r="AO4689" s="64"/>
      <c r="AP4689" s="64"/>
      <c r="AQ4689" s="64"/>
      <c r="AR4689" s="64"/>
      <c r="AS4689" s="64"/>
      <c r="AT4689" s="64"/>
      <c r="AU4689" s="64"/>
      <c r="AV4689" s="64"/>
      <c r="AW4689" s="64"/>
      <c r="AX4689" s="64"/>
      <c r="AY4689" s="64"/>
      <c r="AZ4689" s="64"/>
      <c r="BA4689" s="64"/>
      <c r="BB4689" s="64"/>
      <c r="BC4689" s="64"/>
      <c r="BD4689" s="64"/>
      <c r="BE4689" s="64"/>
      <c r="BF4689" s="64"/>
      <c r="BG4689" s="64"/>
      <c r="BH4689" s="64"/>
      <c r="BI4689" s="64"/>
      <c r="BJ4689" s="64"/>
      <c r="BK4689" s="64"/>
      <c r="BL4689" s="64"/>
      <c r="BM4689" s="64"/>
      <c r="BN4689" s="64"/>
      <c r="BO4689" s="64"/>
      <c r="BP4689" s="64"/>
      <c r="BQ4689" s="64"/>
      <c r="BR4689" s="64"/>
      <c r="BS4689" s="64"/>
      <c r="BT4689" s="64"/>
      <c r="BU4689" s="64"/>
      <c r="BV4689" s="64"/>
      <c r="BW4689" s="64"/>
      <c r="BX4689" s="64"/>
      <c r="BY4689" s="64"/>
      <c r="BZ4689" s="64"/>
      <c r="CA4689" s="64"/>
      <c r="CB4689" s="64"/>
      <c r="CC4689" s="64"/>
      <c r="CD4689" s="64"/>
      <c r="CE4689" s="64"/>
      <c r="CF4689" s="64"/>
      <c r="CG4689" s="64"/>
      <c r="CH4689" s="64"/>
      <c r="CI4689" s="64"/>
      <c r="CJ4689" s="64"/>
      <c r="CK4689" s="64"/>
      <c r="CL4689" s="64"/>
      <c r="CM4689" s="64"/>
      <c r="CN4689" s="64"/>
      <c r="CO4689" s="64"/>
      <c r="CP4689" s="64"/>
      <c r="CQ4689" s="64"/>
    </row>
    <row r="4690" spans="2:95" x14ac:dyDescent="0.3">
      <c r="B4690" s="64"/>
      <c r="C4690" s="64"/>
      <c r="D4690" s="64"/>
      <c r="E4690" s="64"/>
      <c r="F4690" s="64"/>
      <c r="G4690" s="64"/>
      <c r="H4690" s="64"/>
      <c r="I4690" s="64"/>
      <c r="J4690" s="64"/>
      <c r="K4690" s="64"/>
      <c r="L4690" s="64"/>
      <c r="M4690" s="64"/>
      <c r="N4690" s="64"/>
      <c r="O4690" s="64"/>
      <c r="P4690" s="64"/>
      <c r="Q4690" s="64"/>
      <c r="R4690" s="64"/>
      <c r="S4690" s="64"/>
      <c r="T4690" s="64"/>
      <c r="U4690" s="64"/>
      <c r="V4690" s="64"/>
      <c r="W4690" s="64"/>
      <c r="X4690" s="64"/>
      <c r="Y4690" s="64"/>
      <c r="Z4690" s="64"/>
      <c r="AA4690" s="64"/>
      <c r="AB4690" s="64"/>
      <c r="AC4690" s="64"/>
      <c r="AD4690" s="64"/>
      <c r="AE4690" s="64"/>
      <c r="AF4690" s="64"/>
      <c r="AG4690" s="64"/>
      <c r="AH4690" s="64"/>
      <c r="AI4690" s="64"/>
      <c r="AJ4690" s="64"/>
      <c r="AK4690" s="64"/>
      <c r="AL4690" s="64"/>
      <c r="AM4690" s="64"/>
      <c r="AN4690" s="64"/>
      <c r="AO4690" s="64"/>
      <c r="AP4690" s="64"/>
      <c r="AQ4690" s="64"/>
      <c r="AR4690" s="64"/>
      <c r="AS4690" s="64"/>
      <c r="AT4690" s="64"/>
      <c r="AU4690" s="64"/>
      <c r="AV4690" s="64"/>
      <c r="AW4690" s="64"/>
      <c r="AX4690" s="64"/>
      <c r="AY4690" s="64"/>
      <c r="AZ4690" s="64"/>
      <c r="BA4690" s="64"/>
      <c r="BB4690" s="64"/>
      <c r="BC4690" s="64"/>
      <c r="BD4690" s="64"/>
      <c r="BE4690" s="64"/>
      <c r="BF4690" s="64"/>
      <c r="BG4690" s="64"/>
      <c r="BH4690" s="64"/>
      <c r="BI4690" s="64"/>
      <c r="BJ4690" s="64"/>
      <c r="BK4690" s="64"/>
      <c r="BL4690" s="64"/>
      <c r="BM4690" s="64"/>
      <c r="BN4690" s="64"/>
      <c r="BO4690" s="64"/>
      <c r="BP4690" s="64"/>
      <c r="BQ4690" s="64"/>
      <c r="BR4690" s="64"/>
      <c r="BS4690" s="64"/>
      <c r="BT4690" s="64"/>
      <c r="BU4690" s="64"/>
      <c r="BV4690" s="64"/>
      <c r="BW4690" s="64"/>
      <c r="BX4690" s="64"/>
      <c r="BY4690" s="64"/>
      <c r="BZ4690" s="64"/>
      <c r="CA4690" s="64"/>
      <c r="CB4690" s="64"/>
      <c r="CC4690" s="64"/>
      <c r="CD4690" s="64"/>
      <c r="CE4690" s="64"/>
      <c r="CF4690" s="64"/>
      <c r="CG4690" s="64"/>
      <c r="CH4690" s="64"/>
      <c r="CI4690" s="64"/>
      <c r="CJ4690" s="64"/>
      <c r="CK4690" s="64"/>
      <c r="CL4690" s="64"/>
      <c r="CM4690" s="64"/>
      <c r="CN4690" s="64"/>
      <c r="CO4690" s="64"/>
      <c r="CP4690" s="64"/>
      <c r="CQ4690" s="64"/>
    </row>
    <row r="4691" spans="2:95" x14ac:dyDescent="0.3">
      <c r="B4691" s="64"/>
      <c r="C4691" s="64"/>
      <c r="D4691" s="64"/>
      <c r="E4691" s="64"/>
      <c r="F4691" s="64"/>
      <c r="G4691" s="64"/>
      <c r="H4691" s="64"/>
      <c r="I4691" s="64"/>
      <c r="J4691" s="64"/>
      <c r="K4691" s="64"/>
      <c r="L4691" s="64"/>
      <c r="M4691" s="64"/>
      <c r="N4691" s="64"/>
      <c r="O4691" s="64"/>
      <c r="P4691" s="64"/>
      <c r="Q4691" s="64"/>
      <c r="R4691" s="64"/>
      <c r="S4691" s="64"/>
      <c r="T4691" s="64"/>
      <c r="U4691" s="64"/>
      <c r="V4691" s="64"/>
      <c r="W4691" s="64"/>
      <c r="X4691" s="64"/>
      <c r="Y4691" s="64"/>
      <c r="Z4691" s="64"/>
      <c r="AA4691" s="64"/>
      <c r="AB4691" s="64"/>
      <c r="AC4691" s="64"/>
      <c r="AD4691" s="64"/>
      <c r="AE4691" s="64"/>
      <c r="AF4691" s="64"/>
      <c r="AG4691" s="64"/>
      <c r="AH4691" s="64"/>
      <c r="AI4691" s="64"/>
      <c r="AJ4691" s="64"/>
      <c r="AK4691" s="64"/>
      <c r="AL4691" s="64"/>
      <c r="AM4691" s="64"/>
      <c r="AN4691" s="64"/>
      <c r="AO4691" s="64"/>
      <c r="AP4691" s="64"/>
      <c r="AQ4691" s="64"/>
      <c r="AR4691" s="64"/>
      <c r="AS4691" s="64"/>
      <c r="AT4691" s="64"/>
      <c r="AU4691" s="64"/>
      <c r="AV4691" s="64"/>
      <c r="AW4691" s="64"/>
      <c r="AX4691" s="64"/>
      <c r="AY4691" s="64"/>
      <c r="AZ4691" s="64"/>
      <c r="BA4691" s="64"/>
      <c r="BB4691" s="64"/>
      <c r="BC4691" s="64"/>
      <c r="BD4691" s="64"/>
      <c r="BE4691" s="64"/>
      <c r="BF4691" s="64"/>
      <c r="BG4691" s="64"/>
      <c r="BH4691" s="64"/>
      <c r="BI4691" s="64"/>
      <c r="BJ4691" s="64"/>
      <c r="BK4691" s="64"/>
      <c r="BL4691" s="64"/>
      <c r="BM4691" s="64"/>
      <c r="BN4691" s="64"/>
      <c r="BO4691" s="64"/>
      <c r="BP4691" s="64"/>
      <c r="BQ4691" s="64"/>
      <c r="BR4691" s="64"/>
      <c r="BS4691" s="64"/>
      <c r="BT4691" s="64"/>
      <c r="BU4691" s="64"/>
      <c r="BV4691" s="64"/>
      <c r="BW4691" s="64"/>
      <c r="BX4691" s="64"/>
      <c r="BY4691" s="64"/>
      <c r="BZ4691" s="64"/>
      <c r="CA4691" s="64"/>
      <c r="CB4691" s="64"/>
      <c r="CC4691" s="64"/>
      <c r="CD4691" s="64"/>
      <c r="CE4691" s="64"/>
      <c r="CF4691" s="64"/>
      <c r="CG4691" s="64"/>
      <c r="CH4691" s="64"/>
      <c r="CI4691" s="64"/>
      <c r="CJ4691" s="64"/>
      <c r="CK4691" s="64"/>
      <c r="CL4691" s="64"/>
      <c r="CM4691" s="64"/>
      <c r="CN4691" s="64"/>
      <c r="CO4691" s="64"/>
      <c r="CP4691" s="64"/>
      <c r="CQ4691" s="64"/>
    </row>
    <row r="4692" spans="2:95" x14ac:dyDescent="0.3">
      <c r="B4692" s="64"/>
      <c r="C4692" s="64"/>
      <c r="D4692" s="64"/>
      <c r="E4692" s="64"/>
      <c r="F4692" s="64"/>
      <c r="G4692" s="64"/>
      <c r="H4692" s="64"/>
      <c r="I4692" s="64"/>
      <c r="J4692" s="64"/>
      <c r="K4692" s="64"/>
      <c r="L4692" s="64"/>
      <c r="M4692" s="64"/>
      <c r="N4692" s="64"/>
      <c r="O4692" s="64"/>
      <c r="P4692" s="64"/>
      <c r="Q4692" s="64"/>
      <c r="R4692" s="64"/>
      <c r="S4692" s="64"/>
      <c r="T4692" s="64"/>
      <c r="U4692" s="64"/>
      <c r="V4692" s="64"/>
      <c r="W4692" s="64"/>
      <c r="X4692" s="64"/>
      <c r="Y4692" s="64"/>
      <c r="Z4692" s="64"/>
      <c r="AA4692" s="64"/>
      <c r="AB4692" s="64"/>
      <c r="AC4692" s="64"/>
      <c r="AD4692" s="64"/>
      <c r="AE4692" s="64"/>
      <c r="AF4692" s="64"/>
      <c r="AG4692" s="64"/>
      <c r="AH4692" s="64"/>
      <c r="AI4692" s="64"/>
      <c r="AJ4692" s="64"/>
      <c r="AK4692" s="64"/>
      <c r="AL4692" s="64"/>
      <c r="AM4692" s="64"/>
      <c r="AN4692" s="64"/>
      <c r="AO4692" s="64"/>
      <c r="AP4692" s="64"/>
      <c r="AQ4692" s="64"/>
      <c r="AR4692" s="64"/>
      <c r="AS4692" s="64"/>
      <c r="AT4692" s="64"/>
      <c r="AU4692" s="64"/>
      <c r="AV4692" s="64"/>
      <c r="AW4692" s="64"/>
      <c r="AX4692" s="64"/>
      <c r="AY4692" s="64"/>
      <c r="AZ4692" s="64"/>
      <c r="BA4692" s="64"/>
      <c r="BB4692" s="64"/>
      <c r="BC4692" s="64"/>
      <c r="BD4692" s="64"/>
      <c r="BE4692" s="64"/>
      <c r="BF4692" s="64"/>
      <c r="BG4692" s="64"/>
      <c r="BH4692" s="64"/>
      <c r="BI4692" s="64"/>
      <c r="BJ4692" s="64"/>
      <c r="BK4692" s="64"/>
      <c r="BL4692" s="64"/>
      <c r="BM4692" s="64"/>
      <c r="BN4692" s="64"/>
      <c r="BO4692" s="64"/>
      <c r="BP4692" s="64"/>
      <c r="BQ4692" s="64"/>
      <c r="BR4692" s="64"/>
      <c r="BS4692" s="64"/>
      <c r="BT4692" s="64"/>
      <c r="BU4692" s="64"/>
      <c r="BV4692" s="64"/>
      <c r="BW4692" s="64"/>
      <c r="BX4692" s="64"/>
      <c r="BY4692" s="64"/>
      <c r="BZ4692" s="64"/>
      <c r="CA4692" s="64"/>
      <c r="CB4692" s="64"/>
      <c r="CC4692" s="64"/>
      <c r="CD4692" s="64"/>
      <c r="CE4692" s="64"/>
      <c r="CF4692" s="64"/>
      <c r="CG4692" s="64"/>
      <c r="CH4692" s="64"/>
      <c r="CI4692" s="64"/>
      <c r="CJ4692" s="64"/>
      <c r="CK4692" s="64"/>
      <c r="CL4692" s="64"/>
      <c r="CM4692" s="64"/>
      <c r="CN4692" s="64"/>
      <c r="CO4692" s="64"/>
      <c r="CP4692" s="64"/>
      <c r="CQ4692" s="64"/>
    </row>
    <row r="4693" spans="2:95" x14ac:dyDescent="0.3">
      <c r="B4693" s="64"/>
      <c r="C4693" s="64"/>
      <c r="D4693" s="64"/>
      <c r="E4693" s="64"/>
      <c r="F4693" s="64"/>
      <c r="G4693" s="64"/>
      <c r="H4693" s="64"/>
      <c r="I4693" s="64"/>
      <c r="J4693" s="64"/>
      <c r="K4693" s="64"/>
      <c r="L4693" s="64"/>
      <c r="M4693" s="64"/>
      <c r="N4693" s="64"/>
      <c r="O4693" s="64"/>
      <c r="P4693" s="64"/>
      <c r="Q4693" s="64"/>
      <c r="R4693" s="64"/>
      <c r="S4693" s="64"/>
      <c r="T4693" s="64"/>
      <c r="U4693" s="64"/>
      <c r="V4693" s="64"/>
      <c r="W4693" s="64"/>
      <c r="X4693" s="64"/>
      <c r="Y4693" s="64"/>
      <c r="Z4693" s="64"/>
      <c r="AA4693" s="64"/>
      <c r="AB4693" s="64"/>
      <c r="AC4693" s="64"/>
      <c r="AD4693" s="64"/>
      <c r="AE4693" s="64"/>
      <c r="AF4693" s="64"/>
      <c r="AG4693" s="64"/>
      <c r="AH4693" s="64"/>
      <c r="AI4693" s="64"/>
      <c r="AJ4693" s="64"/>
      <c r="AK4693" s="64"/>
      <c r="AL4693" s="64"/>
      <c r="AM4693" s="64"/>
      <c r="AN4693" s="64"/>
      <c r="AO4693" s="64"/>
      <c r="AP4693" s="64"/>
      <c r="AQ4693" s="64"/>
      <c r="AR4693" s="64"/>
      <c r="AS4693" s="64"/>
      <c r="AT4693" s="64"/>
      <c r="AU4693" s="64"/>
      <c r="AV4693" s="64"/>
      <c r="AW4693" s="64"/>
      <c r="AX4693" s="64"/>
      <c r="AY4693" s="64"/>
      <c r="AZ4693" s="64"/>
      <c r="BA4693" s="64"/>
      <c r="BB4693" s="64"/>
      <c r="BC4693" s="64"/>
      <c r="BD4693" s="64"/>
      <c r="BE4693" s="64"/>
      <c r="BF4693" s="64"/>
      <c r="BG4693" s="64"/>
      <c r="BH4693" s="64"/>
      <c r="BI4693" s="64"/>
      <c r="BJ4693" s="64"/>
      <c r="BK4693" s="64"/>
      <c r="BL4693" s="64"/>
      <c r="BM4693" s="64"/>
      <c r="BN4693" s="64"/>
      <c r="BO4693" s="64"/>
      <c r="BP4693" s="64"/>
      <c r="BQ4693" s="64"/>
      <c r="BR4693" s="64"/>
      <c r="BS4693" s="64"/>
      <c r="BT4693" s="64"/>
      <c r="BU4693" s="64"/>
      <c r="BV4693" s="64"/>
      <c r="BW4693" s="64"/>
      <c r="BX4693" s="64"/>
      <c r="BY4693" s="64"/>
      <c r="BZ4693" s="64"/>
      <c r="CA4693" s="64"/>
      <c r="CB4693" s="64"/>
      <c r="CC4693" s="64"/>
      <c r="CD4693" s="64"/>
      <c r="CE4693" s="64"/>
      <c r="CF4693" s="64"/>
      <c r="CG4693" s="64"/>
      <c r="CH4693" s="64"/>
      <c r="CI4693" s="64"/>
      <c r="CJ4693" s="64"/>
      <c r="CK4693" s="64"/>
      <c r="CL4693" s="64"/>
      <c r="CM4693" s="64"/>
      <c r="CN4693" s="64"/>
      <c r="CO4693" s="64"/>
      <c r="CP4693" s="64"/>
      <c r="CQ4693" s="64"/>
    </row>
    <row r="4694" spans="2:95" x14ac:dyDescent="0.3">
      <c r="B4694" s="64"/>
      <c r="C4694" s="64"/>
      <c r="D4694" s="64"/>
      <c r="E4694" s="64"/>
      <c r="F4694" s="64"/>
      <c r="G4694" s="64"/>
      <c r="H4694" s="64"/>
      <c r="I4694" s="64"/>
      <c r="J4694" s="64"/>
      <c r="K4694" s="64"/>
      <c r="L4694" s="64"/>
      <c r="M4694" s="64"/>
      <c r="N4694" s="64"/>
      <c r="O4694" s="64"/>
      <c r="P4694" s="64"/>
      <c r="Q4694" s="64"/>
      <c r="R4694" s="64"/>
      <c r="S4694" s="64"/>
      <c r="T4694" s="64"/>
      <c r="U4694" s="64"/>
      <c r="V4694" s="64"/>
      <c r="W4694" s="64"/>
      <c r="X4694" s="64"/>
      <c r="Y4694" s="64"/>
      <c r="Z4694" s="64"/>
      <c r="AA4694" s="64"/>
      <c r="AB4694" s="64"/>
      <c r="AC4694" s="64"/>
      <c r="AD4694" s="64"/>
      <c r="AE4694" s="64"/>
      <c r="AF4694" s="64"/>
      <c r="AG4694" s="64"/>
      <c r="AH4694" s="64"/>
      <c r="AI4694" s="64"/>
      <c r="AJ4694" s="64"/>
      <c r="AK4694" s="64"/>
      <c r="AL4694" s="64"/>
      <c r="AM4694" s="64"/>
      <c r="AN4694" s="64"/>
      <c r="AO4694" s="64"/>
      <c r="AP4694" s="64"/>
      <c r="AQ4694" s="64"/>
      <c r="AR4694" s="64"/>
      <c r="AS4694" s="64"/>
      <c r="AT4694" s="64"/>
      <c r="AU4694" s="64"/>
      <c r="AV4694" s="64"/>
      <c r="AW4694" s="64"/>
      <c r="AX4694" s="64"/>
      <c r="AY4694" s="64"/>
      <c r="AZ4694" s="64"/>
      <c r="BA4694" s="64"/>
      <c r="BB4694" s="64"/>
      <c r="BC4694" s="64"/>
      <c r="BD4694" s="64"/>
      <c r="BE4694" s="64"/>
      <c r="BF4694" s="64"/>
      <c r="BG4694" s="64"/>
      <c r="BH4694" s="64"/>
      <c r="BI4694" s="64"/>
      <c r="BJ4694" s="64"/>
      <c r="BK4694" s="64"/>
      <c r="BL4694" s="64"/>
      <c r="BM4694" s="64"/>
      <c r="BN4694" s="64"/>
      <c r="BO4694" s="64"/>
      <c r="BP4694" s="64"/>
      <c r="BQ4694" s="64"/>
      <c r="BR4694" s="64"/>
      <c r="BS4694" s="64"/>
      <c r="BT4694" s="64"/>
      <c r="BU4694" s="64"/>
      <c r="BV4694" s="64"/>
      <c r="BW4694" s="64"/>
      <c r="BX4694" s="64"/>
      <c r="BY4694" s="64"/>
      <c r="BZ4694" s="64"/>
      <c r="CA4694" s="64"/>
      <c r="CB4694" s="64"/>
      <c r="CC4694" s="64"/>
      <c r="CD4694" s="64"/>
      <c r="CE4694" s="64"/>
      <c r="CF4694" s="64"/>
      <c r="CG4694" s="64"/>
      <c r="CH4694" s="64"/>
      <c r="CI4694" s="64"/>
      <c r="CJ4694" s="64"/>
      <c r="CK4694" s="64"/>
      <c r="CL4694" s="64"/>
      <c r="CM4694" s="64"/>
      <c r="CN4694" s="64"/>
      <c r="CO4694" s="64"/>
      <c r="CP4694" s="64"/>
      <c r="CQ4694" s="64"/>
    </row>
    <row r="4695" spans="2:95" x14ac:dyDescent="0.3">
      <c r="B4695" s="64"/>
      <c r="C4695" s="64"/>
      <c r="D4695" s="64"/>
      <c r="E4695" s="64"/>
      <c r="F4695" s="64"/>
      <c r="G4695" s="64"/>
      <c r="H4695" s="64"/>
      <c r="I4695" s="64"/>
      <c r="J4695" s="64"/>
      <c r="K4695" s="64"/>
      <c r="L4695" s="64"/>
      <c r="M4695" s="64"/>
      <c r="N4695" s="64"/>
      <c r="O4695" s="64"/>
      <c r="P4695" s="64"/>
      <c r="Q4695" s="64"/>
      <c r="R4695" s="64"/>
      <c r="S4695" s="64"/>
      <c r="T4695" s="64"/>
      <c r="U4695" s="64"/>
      <c r="V4695" s="64"/>
      <c r="W4695" s="64"/>
      <c r="X4695" s="64"/>
      <c r="Y4695" s="64"/>
      <c r="Z4695" s="64"/>
      <c r="AA4695" s="64"/>
      <c r="AB4695" s="64"/>
      <c r="AC4695" s="64"/>
      <c r="AD4695" s="64"/>
      <c r="AE4695" s="64"/>
      <c r="AF4695" s="64"/>
      <c r="AG4695" s="64"/>
      <c r="AH4695" s="64"/>
      <c r="AI4695" s="64"/>
      <c r="AJ4695" s="64"/>
      <c r="AK4695" s="64"/>
      <c r="AL4695" s="64"/>
      <c r="AM4695" s="64"/>
      <c r="AN4695" s="64"/>
      <c r="AO4695" s="64"/>
      <c r="AP4695" s="64"/>
      <c r="AQ4695" s="64"/>
      <c r="AR4695" s="64"/>
      <c r="AS4695" s="64"/>
      <c r="AT4695" s="64"/>
      <c r="AU4695" s="64"/>
      <c r="AV4695" s="64"/>
      <c r="AW4695" s="64"/>
      <c r="AX4695" s="64"/>
      <c r="AY4695" s="64"/>
      <c r="AZ4695" s="64"/>
      <c r="BA4695" s="64"/>
      <c r="BB4695" s="64"/>
      <c r="BC4695" s="64"/>
      <c r="BD4695" s="64"/>
      <c r="BE4695" s="64"/>
      <c r="BF4695" s="64"/>
      <c r="BG4695" s="64"/>
      <c r="BH4695" s="64"/>
      <c r="BI4695" s="64"/>
      <c r="BJ4695" s="64"/>
      <c r="BK4695" s="64"/>
      <c r="BL4695" s="64"/>
      <c r="BM4695" s="64"/>
      <c r="BN4695" s="64"/>
      <c r="BO4695" s="64"/>
      <c r="BP4695" s="64"/>
      <c r="BQ4695" s="64"/>
      <c r="BR4695" s="64"/>
      <c r="BS4695" s="64"/>
      <c r="BT4695" s="64"/>
      <c r="BU4695" s="64"/>
      <c r="BV4695" s="64"/>
      <c r="BW4695" s="64"/>
      <c r="BX4695" s="64"/>
      <c r="BY4695" s="64"/>
      <c r="BZ4695" s="64"/>
      <c r="CA4695" s="64"/>
      <c r="CB4695" s="64"/>
      <c r="CC4695" s="64"/>
      <c r="CD4695" s="64"/>
      <c r="CE4695" s="64"/>
      <c r="CF4695" s="64"/>
      <c r="CG4695" s="64"/>
      <c r="CH4695" s="64"/>
      <c r="CI4695" s="64"/>
      <c r="CJ4695" s="64"/>
      <c r="CK4695" s="64"/>
      <c r="CL4695" s="64"/>
      <c r="CM4695" s="64"/>
      <c r="CN4695" s="64"/>
      <c r="CO4695" s="64"/>
      <c r="CP4695" s="64"/>
      <c r="CQ4695" s="64"/>
    </row>
    <row r="4696" spans="2:95" x14ac:dyDescent="0.3">
      <c r="B4696" s="64"/>
      <c r="C4696" s="64"/>
      <c r="D4696" s="64"/>
      <c r="E4696" s="64"/>
      <c r="F4696" s="64"/>
      <c r="G4696" s="64"/>
      <c r="H4696" s="64"/>
      <c r="I4696" s="64"/>
      <c r="J4696" s="64"/>
      <c r="K4696" s="64"/>
      <c r="L4696" s="64"/>
      <c r="M4696" s="64"/>
      <c r="N4696" s="64"/>
      <c r="O4696" s="64"/>
      <c r="P4696" s="64"/>
      <c r="Q4696" s="64"/>
      <c r="R4696" s="64"/>
      <c r="S4696" s="64"/>
      <c r="T4696" s="64"/>
      <c r="U4696" s="64"/>
      <c r="V4696" s="64"/>
      <c r="W4696" s="64"/>
      <c r="X4696" s="64"/>
      <c r="Y4696" s="64"/>
      <c r="Z4696" s="64"/>
      <c r="AA4696" s="64"/>
      <c r="AB4696" s="64"/>
      <c r="AC4696" s="64"/>
      <c r="AD4696" s="64"/>
      <c r="AE4696" s="64"/>
      <c r="AF4696" s="64"/>
      <c r="AG4696" s="64"/>
      <c r="AH4696" s="64"/>
      <c r="AI4696" s="64"/>
      <c r="AJ4696" s="64"/>
      <c r="AK4696" s="64"/>
      <c r="AL4696" s="64"/>
      <c r="AM4696" s="64"/>
      <c r="AN4696" s="64"/>
      <c r="AO4696" s="64"/>
      <c r="AP4696" s="64"/>
      <c r="AQ4696" s="64"/>
      <c r="AR4696" s="64"/>
      <c r="AS4696" s="64"/>
      <c r="AT4696" s="64"/>
      <c r="AU4696" s="64"/>
      <c r="AV4696" s="64"/>
      <c r="AW4696" s="64"/>
      <c r="AX4696" s="64"/>
      <c r="AY4696" s="64"/>
      <c r="AZ4696" s="64"/>
      <c r="BA4696" s="64"/>
      <c r="BB4696" s="64"/>
      <c r="BC4696" s="64"/>
      <c r="BD4696" s="64"/>
      <c r="BE4696" s="64"/>
      <c r="BF4696" s="64"/>
      <c r="BG4696" s="64"/>
      <c r="BH4696" s="64"/>
      <c r="BI4696" s="64"/>
      <c r="BJ4696" s="64"/>
      <c r="BK4696" s="64"/>
      <c r="BL4696" s="64"/>
      <c r="BM4696" s="64"/>
      <c r="BN4696" s="64"/>
      <c r="BO4696" s="64"/>
      <c r="BP4696" s="64"/>
      <c r="BQ4696" s="64"/>
      <c r="BR4696" s="64"/>
      <c r="BS4696" s="64"/>
      <c r="BT4696" s="64"/>
      <c r="BU4696" s="64"/>
      <c r="BV4696" s="64"/>
      <c r="BW4696" s="64"/>
      <c r="BX4696" s="64"/>
      <c r="BY4696" s="64"/>
      <c r="BZ4696" s="64"/>
      <c r="CA4696" s="64"/>
      <c r="CB4696" s="64"/>
      <c r="CC4696" s="64"/>
      <c r="CD4696" s="64"/>
      <c r="CE4696" s="64"/>
      <c r="CF4696" s="64"/>
      <c r="CG4696" s="64"/>
      <c r="CH4696" s="64"/>
      <c r="CI4696" s="64"/>
      <c r="CJ4696" s="64"/>
      <c r="CK4696" s="64"/>
      <c r="CL4696" s="64"/>
      <c r="CM4696" s="64"/>
      <c r="CN4696" s="64"/>
      <c r="CO4696" s="64"/>
      <c r="CP4696" s="64"/>
      <c r="CQ4696" s="64"/>
    </row>
    <row r="4697" spans="2:95" x14ac:dyDescent="0.3">
      <c r="B4697" s="64"/>
      <c r="C4697" s="64"/>
      <c r="D4697" s="64"/>
      <c r="E4697" s="64"/>
      <c r="F4697" s="64"/>
      <c r="G4697" s="64"/>
      <c r="H4697" s="64"/>
      <c r="I4697" s="64"/>
      <c r="J4697" s="64"/>
      <c r="K4697" s="64"/>
      <c r="L4697" s="64"/>
      <c r="M4697" s="64"/>
      <c r="N4697" s="64"/>
      <c r="O4697" s="64"/>
      <c r="P4697" s="64"/>
      <c r="Q4697" s="64"/>
      <c r="R4697" s="64"/>
      <c r="S4697" s="64"/>
      <c r="T4697" s="64"/>
      <c r="U4697" s="64"/>
      <c r="V4697" s="64"/>
      <c r="W4697" s="64"/>
      <c r="X4697" s="64"/>
      <c r="Y4697" s="64"/>
      <c r="Z4697" s="64"/>
      <c r="AA4697" s="64"/>
      <c r="AB4697" s="64"/>
      <c r="AC4697" s="64"/>
      <c r="AD4697" s="64"/>
      <c r="AE4697" s="64"/>
      <c r="AF4697" s="64"/>
      <c r="AG4697" s="64"/>
      <c r="AH4697" s="64"/>
      <c r="AI4697" s="64"/>
      <c r="AJ4697" s="64"/>
      <c r="AK4697" s="64"/>
      <c r="AL4697" s="64"/>
      <c r="AM4697" s="64"/>
      <c r="AN4697" s="64"/>
      <c r="AO4697" s="64"/>
      <c r="AP4697" s="64"/>
      <c r="AQ4697" s="64"/>
      <c r="AR4697" s="64"/>
      <c r="AS4697" s="64"/>
      <c r="AT4697" s="64"/>
      <c r="AU4697" s="64"/>
      <c r="AV4697" s="64"/>
      <c r="AW4697" s="64"/>
      <c r="AX4697" s="64"/>
      <c r="AY4697" s="64"/>
      <c r="AZ4697" s="64"/>
      <c r="BA4697" s="64"/>
      <c r="BB4697" s="64"/>
      <c r="BC4697" s="64"/>
      <c r="BD4697" s="64"/>
      <c r="BE4697" s="64"/>
      <c r="BF4697" s="64"/>
      <c r="BG4697" s="64"/>
      <c r="BH4697" s="64"/>
      <c r="BI4697" s="64"/>
      <c r="BJ4697" s="64"/>
      <c r="BK4697" s="64"/>
      <c r="BL4697" s="64"/>
      <c r="BM4697" s="64"/>
      <c r="BN4697" s="64"/>
      <c r="BO4697" s="64"/>
      <c r="BP4697" s="64"/>
      <c r="BQ4697" s="64"/>
      <c r="BR4697" s="64"/>
      <c r="BS4697" s="64"/>
      <c r="BT4697" s="64"/>
      <c r="BU4697" s="64"/>
      <c r="BV4697" s="64"/>
      <c r="BW4697" s="64"/>
      <c r="BX4697" s="64"/>
      <c r="BY4697" s="64"/>
      <c r="BZ4697" s="64"/>
      <c r="CA4697" s="64"/>
      <c r="CB4697" s="64"/>
      <c r="CC4697" s="64"/>
      <c r="CD4697" s="64"/>
      <c r="CE4697" s="64"/>
      <c r="CF4697" s="64"/>
      <c r="CG4697" s="64"/>
      <c r="CH4697" s="64"/>
      <c r="CI4697" s="64"/>
      <c r="CJ4697" s="64"/>
      <c r="CK4697" s="64"/>
      <c r="CL4697" s="64"/>
      <c r="CM4697" s="64"/>
      <c r="CN4697" s="64"/>
      <c r="CO4697" s="64"/>
      <c r="CP4697" s="64"/>
      <c r="CQ4697" s="64"/>
    </row>
    <row r="4698" spans="2:95" x14ac:dyDescent="0.3">
      <c r="B4698" s="64"/>
      <c r="C4698" s="64"/>
      <c r="D4698" s="64"/>
      <c r="E4698" s="64"/>
      <c r="F4698" s="64"/>
      <c r="G4698" s="64"/>
      <c r="H4698" s="64"/>
      <c r="I4698" s="64"/>
      <c r="J4698" s="64"/>
      <c r="K4698" s="64"/>
      <c r="L4698" s="64"/>
      <c r="M4698" s="64"/>
      <c r="N4698" s="64"/>
      <c r="O4698" s="64"/>
      <c r="P4698" s="64"/>
      <c r="Q4698" s="64"/>
      <c r="R4698" s="64"/>
      <c r="S4698" s="64"/>
      <c r="T4698" s="64"/>
      <c r="U4698" s="64"/>
      <c r="V4698" s="64"/>
      <c r="W4698" s="64"/>
      <c r="X4698" s="64"/>
      <c r="Y4698" s="64"/>
      <c r="Z4698" s="64"/>
      <c r="AA4698" s="64"/>
      <c r="AB4698" s="64"/>
      <c r="AC4698" s="64"/>
      <c r="AD4698" s="64"/>
      <c r="AE4698" s="64"/>
      <c r="AF4698" s="64"/>
      <c r="AG4698" s="64"/>
      <c r="AH4698" s="64"/>
      <c r="AI4698" s="64"/>
      <c r="AJ4698" s="64"/>
      <c r="AK4698" s="64"/>
      <c r="AL4698" s="64"/>
      <c r="AM4698" s="64"/>
      <c r="AN4698" s="64"/>
      <c r="AO4698" s="64"/>
      <c r="AP4698" s="64"/>
      <c r="AQ4698" s="64"/>
      <c r="AR4698" s="64"/>
      <c r="AS4698" s="64"/>
      <c r="AT4698" s="64"/>
      <c r="AU4698" s="64"/>
      <c r="AV4698" s="64"/>
      <c r="AW4698" s="64"/>
      <c r="AX4698" s="64"/>
      <c r="AY4698" s="64"/>
      <c r="AZ4698" s="64"/>
      <c r="BA4698" s="64"/>
      <c r="BB4698" s="64"/>
      <c r="BC4698" s="64"/>
      <c r="BD4698" s="64"/>
      <c r="BE4698" s="64"/>
      <c r="BF4698" s="64"/>
      <c r="BG4698" s="64"/>
      <c r="BH4698" s="64"/>
      <c r="BI4698" s="64"/>
      <c r="BJ4698" s="64"/>
      <c r="BK4698" s="64"/>
      <c r="BL4698" s="64"/>
      <c r="BM4698" s="64"/>
      <c r="BN4698" s="64"/>
      <c r="BO4698" s="64"/>
      <c r="BP4698" s="64"/>
      <c r="BQ4698" s="64"/>
      <c r="BR4698" s="64"/>
      <c r="BS4698" s="64"/>
      <c r="BT4698" s="64"/>
      <c r="BU4698" s="64"/>
      <c r="BV4698" s="64"/>
      <c r="BW4698" s="64"/>
      <c r="BX4698" s="64"/>
      <c r="BY4698" s="64"/>
      <c r="BZ4698" s="64"/>
      <c r="CA4698" s="64"/>
      <c r="CB4698" s="64"/>
      <c r="CC4698" s="64"/>
      <c r="CD4698" s="64"/>
      <c r="CE4698" s="64"/>
      <c r="CF4698" s="64"/>
      <c r="CG4698" s="64"/>
      <c r="CH4698" s="64"/>
      <c r="CI4698" s="64"/>
      <c r="CJ4698" s="64"/>
      <c r="CK4698" s="64"/>
      <c r="CL4698" s="64"/>
      <c r="CM4698" s="64"/>
      <c r="CN4698" s="64"/>
      <c r="CO4698" s="64"/>
      <c r="CP4698" s="64"/>
      <c r="CQ4698" s="64"/>
    </row>
    <row r="4699" spans="2:95" x14ac:dyDescent="0.3">
      <c r="B4699" s="64"/>
      <c r="C4699" s="64"/>
      <c r="D4699" s="64"/>
      <c r="E4699" s="64"/>
      <c r="F4699" s="64"/>
      <c r="G4699" s="64"/>
      <c r="H4699" s="64"/>
      <c r="I4699" s="64"/>
      <c r="J4699" s="64"/>
      <c r="K4699" s="64"/>
      <c r="L4699" s="64"/>
      <c r="M4699" s="64"/>
      <c r="N4699" s="64"/>
      <c r="O4699" s="64"/>
      <c r="P4699" s="64"/>
      <c r="Q4699" s="64"/>
      <c r="R4699" s="64"/>
      <c r="S4699" s="64"/>
      <c r="T4699" s="64"/>
      <c r="U4699" s="64"/>
      <c r="V4699" s="64"/>
      <c r="W4699" s="64"/>
      <c r="X4699" s="64"/>
      <c r="Y4699" s="64"/>
      <c r="Z4699" s="64"/>
      <c r="AA4699" s="64"/>
      <c r="AB4699" s="64"/>
      <c r="AC4699" s="64"/>
      <c r="AD4699" s="64"/>
      <c r="AE4699" s="64"/>
      <c r="AF4699" s="64"/>
      <c r="AG4699" s="64"/>
      <c r="AH4699" s="64"/>
      <c r="AI4699" s="64"/>
      <c r="AJ4699" s="64"/>
      <c r="AK4699" s="64"/>
      <c r="AL4699" s="64"/>
      <c r="AM4699" s="64"/>
      <c r="AN4699" s="64"/>
      <c r="AO4699" s="64"/>
      <c r="AP4699" s="64"/>
      <c r="AQ4699" s="64"/>
      <c r="AR4699" s="64"/>
      <c r="AS4699" s="64"/>
      <c r="AT4699" s="64"/>
      <c r="AU4699" s="64"/>
      <c r="AV4699" s="64"/>
      <c r="AW4699" s="64"/>
      <c r="AX4699" s="64"/>
      <c r="AY4699" s="64"/>
      <c r="AZ4699" s="64"/>
      <c r="BA4699" s="64"/>
      <c r="BB4699" s="64"/>
      <c r="BC4699" s="64"/>
      <c r="BD4699" s="64"/>
      <c r="BE4699" s="64"/>
      <c r="BF4699" s="64"/>
      <c r="BG4699" s="64"/>
      <c r="BH4699" s="64"/>
      <c r="BI4699" s="64"/>
      <c r="BJ4699" s="64"/>
      <c r="BK4699" s="64"/>
      <c r="BL4699" s="64"/>
      <c r="BM4699" s="64"/>
      <c r="BN4699" s="64"/>
      <c r="BO4699" s="64"/>
      <c r="BP4699" s="64"/>
      <c r="BQ4699" s="64"/>
      <c r="BR4699" s="64"/>
      <c r="BS4699" s="64"/>
      <c r="BT4699" s="64"/>
      <c r="BU4699" s="64"/>
      <c r="BV4699" s="64"/>
      <c r="BW4699" s="64"/>
      <c r="BX4699" s="64"/>
      <c r="BY4699" s="64"/>
      <c r="BZ4699" s="64"/>
      <c r="CA4699" s="64"/>
      <c r="CB4699" s="64"/>
      <c r="CC4699" s="64"/>
      <c r="CD4699" s="64"/>
      <c r="CE4699" s="64"/>
      <c r="CF4699" s="64"/>
      <c r="CG4699" s="64"/>
      <c r="CH4699" s="64"/>
      <c r="CI4699" s="64"/>
      <c r="CJ4699" s="64"/>
      <c r="CK4699" s="64"/>
      <c r="CL4699" s="64"/>
      <c r="CM4699" s="64"/>
      <c r="CN4699" s="64"/>
      <c r="CO4699" s="64"/>
      <c r="CP4699" s="64"/>
      <c r="CQ4699" s="64"/>
    </row>
    <row r="4700" spans="2:95" x14ac:dyDescent="0.3">
      <c r="B4700" s="64"/>
      <c r="C4700" s="64"/>
      <c r="D4700" s="64"/>
      <c r="E4700" s="64"/>
      <c r="F4700" s="64"/>
      <c r="G4700" s="64"/>
      <c r="H4700" s="64"/>
      <c r="I4700" s="64"/>
      <c r="J4700" s="64"/>
      <c r="K4700" s="64"/>
      <c r="L4700" s="64"/>
      <c r="M4700" s="64"/>
      <c r="N4700" s="64"/>
      <c r="O4700" s="64"/>
      <c r="P4700" s="64"/>
      <c r="Q4700" s="64"/>
      <c r="R4700" s="64"/>
      <c r="S4700" s="64"/>
      <c r="T4700" s="64"/>
      <c r="U4700" s="64"/>
      <c r="V4700" s="64"/>
      <c r="W4700" s="64"/>
      <c r="X4700" s="64"/>
      <c r="Y4700" s="64"/>
      <c r="Z4700" s="64"/>
      <c r="AA4700" s="64"/>
      <c r="AB4700" s="64"/>
      <c r="AC4700" s="64"/>
      <c r="AD4700" s="64"/>
      <c r="AE4700" s="64"/>
      <c r="AF4700" s="64"/>
      <c r="AG4700" s="64"/>
      <c r="AH4700" s="64"/>
      <c r="AI4700" s="64"/>
      <c r="AJ4700" s="64"/>
      <c r="AK4700" s="64"/>
      <c r="AL4700" s="64"/>
      <c r="AM4700" s="64"/>
      <c r="AN4700" s="64"/>
      <c r="AO4700" s="64"/>
      <c r="AP4700" s="64"/>
      <c r="AQ4700" s="64"/>
      <c r="AR4700" s="64"/>
      <c r="AS4700" s="64"/>
      <c r="AT4700" s="64"/>
      <c r="AU4700" s="64"/>
      <c r="AV4700" s="64"/>
      <c r="AW4700" s="64"/>
      <c r="AX4700" s="64"/>
      <c r="AY4700" s="64"/>
      <c r="AZ4700" s="64"/>
      <c r="BA4700" s="64"/>
      <c r="BB4700" s="64"/>
      <c r="BC4700" s="64"/>
      <c r="BD4700" s="64"/>
      <c r="BE4700" s="64"/>
      <c r="BF4700" s="64"/>
      <c r="BG4700" s="64"/>
      <c r="BH4700" s="64"/>
      <c r="BI4700" s="64"/>
      <c r="BJ4700" s="64"/>
      <c r="BK4700" s="64"/>
      <c r="BL4700" s="64"/>
      <c r="BM4700" s="64"/>
      <c r="BN4700" s="64"/>
      <c r="BO4700" s="64"/>
      <c r="BP4700" s="64"/>
      <c r="BQ4700" s="64"/>
      <c r="BR4700" s="64"/>
      <c r="BS4700" s="64"/>
      <c r="BT4700" s="64"/>
      <c r="BU4700" s="64"/>
      <c r="BV4700" s="64"/>
      <c r="BW4700" s="64"/>
      <c r="BX4700" s="64"/>
      <c r="BY4700" s="64"/>
      <c r="BZ4700" s="64"/>
      <c r="CA4700" s="64"/>
      <c r="CB4700" s="64"/>
      <c r="CC4700" s="64"/>
      <c r="CD4700" s="64"/>
      <c r="CE4700" s="64"/>
      <c r="CF4700" s="64"/>
      <c r="CG4700" s="64"/>
      <c r="CH4700" s="64"/>
      <c r="CI4700" s="64"/>
      <c r="CJ4700" s="64"/>
      <c r="CK4700" s="64"/>
      <c r="CL4700" s="64"/>
      <c r="CM4700" s="64"/>
      <c r="CN4700" s="64"/>
      <c r="CO4700" s="64"/>
      <c r="CP4700" s="64"/>
      <c r="CQ4700" s="64"/>
    </row>
    <row r="4701" spans="2:95" x14ac:dyDescent="0.3">
      <c r="B4701" s="64"/>
      <c r="C4701" s="64"/>
      <c r="D4701" s="64"/>
      <c r="E4701" s="64"/>
      <c r="F4701" s="64"/>
      <c r="G4701" s="64"/>
      <c r="H4701" s="64"/>
      <c r="I4701" s="64"/>
      <c r="J4701" s="64"/>
      <c r="K4701" s="64"/>
      <c r="L4701" s="64"/>
      <c r="M4701" s="64"/>
      <c r="N4701" s="64"/>
      <c r="O4701" s="64"/>
      <c r="P4701" s="64"/>
      <c r="Q4701" s="64"/>
      <c r="R4701" s="64"/>
      <c r="S4701" s="64"/>
      <c r="T4701" s="64"/>
      <c r="U4701" s="64"/>
      <c r="V4701" s="64"/>
      <c r="W4701" s="64"/>
      <c r="X4701" s="64"/>
      <c r="Y4701" s="64"/>
      <c r="Z4701" s="64"/>
      <c r="AA4701" s="64"/>
      <c r="AB4701" s="64"/>
      <c r="AC4701" s="64"/>
      <c r="AD4701" s="64"/>
      <c r="AE4701" s="64"/>
      <c r="AF4701" s="64"/>
      <c r="AG4701" s="64"/>
      <c r="AH4701" s="64"/>
      <c r="AI4701" s="64"/>
      <c r="AJ4701" s="64"/>
      <c r="AK4701" s="64"/>
      <c r="AL4701" s="64"/>
      <c r="AM4701" s="64"/>
      <c r="AN4701" s="64"/>
      <c r="AO4701" s="64"/>
      <c r="AP4701" s="64"/>
      <c r="AQ4701" s="64"/>
      <c r="AR4701" s="64"/>
      <c r="AS4701" s="64"/>
      <c r="AT4701" s="64"/>
      <c r="AU4701" s="64"/>
      <c r="AV4701" s="64"/>
      <c r="AW4701" s="64"/>
      <c r="AX4701" s="64"/>
      <c r="AY4701" s="64"/>
      <c r="AZ4701" s="64"/>
      <c r="BA4701" s="64"/>
      <c r="BB4701" s="64"/>
      <c r="BC4701" s="64"/>
      <c r="BD4701" s="64"/>
      <c r="BE4701" s="64"/>
      <c r="BF4701" s="64"/>
      <c r="BG4701" s="64"/>
      <c r="BH4701" s="64"/>
      <c r="BI4701" s="64"/>
      <c r="BJ4701" s="64"/>
      <c r="BK4701" s="64"/>
      <c r="BL4701" s="64"/>
      <c r="BM4701" s="64"/>
      <c r="BN4701" s="64"/>
      <c r="BO4701" s="64"/>
      <c r="BP4701" s="64"/>
      <c r="BQ4701" s="64"/>
      <c r="BR4701" s="64"/>
      <c r="BS4701" s="64"/>
      <c r="BT4701" s="64"/>
      <c r="BU4701" s="64"/>
      <c r="BV4701" s="64"/>
      <c r="BW4701" s="64"/>
      <c r="BX4701" s="64"/>
      <c r="BY4701" s="64"/>
      <c r="BZ4701" s="64"/>
      <c r="CA4701" s="64"/>
      <c r="CB4701" s="64"/>
      <c r="CC4701" s="64"/>
      <c r="CD4701" s="64"/>
      <c r="CE4701" s="64"/>
      <c r="CF4701" s="64"/>
      <c r="CG4701" s="64"/>
      <c r="CH4701" s="64"/>
      <c r="CI4701" s="64"/>
      <c r="CJ4701" s="64"/>
      <c r="CK4701" s="64"/>
      <c r="CL4701" s="64"/>
      <c r="CM4701" s="64"/>
      <c r="CN4701" s="64"/>
      <c r="CO4701" s="64"/>
      <c r="CP4701" s="64"/>
      <c r="CQ4701" s="64"/>
    </row>
    <row r="4702" spans="2:95" x14ac:dyDescent="0.3">
      <c r="B4702" s="64"/>
      <c r="C4702" s="64"/>
      <c r="D4702" s="64"/>
      <c r="E4702" s="64"/>
      <c r="F4702" s="64"/>
      <c r="G4702" s="64"/>
      <c r="H4702" s="64"/>
      <c r="I4702" s="64"/>
      <c r="J4702" s="64"/>
      <c r="K4702" s="64"/>
      <c r="L4702" s="64"/>
      <c r="M4702" s="64"/>
      <c r="N4702" s="64"/>
      <c r="O4702" s="64"/>
      <c r="P4702" s="64"/>
      <c r="Q4702" s="64"/>
      <c r="R4702" s="64"/>
      <c r="S4702" s="64"/>
      <c r="T4702" s="64"/>
      <c r="U4702" s="64"/>
      <c r="V4702" s="64"/>
      <c r="W4702" s="64"/>
      <c r="X4702" s="64"/>
      <c r="Y4702" s="64"/>
      <c r="Z4702" s="64"/>
      <c r="AA4702" s="64"/>
      <c r="AB4702" s="64"/>
      <c r="AC4702" s="64"/>
      <c r="AD4702" s="64"/>
      <c r="AE4702" s="64"/>
      <c r="AF4702" s="64"/>
      <c r="AG4702" s="64"/>
      <c r="AH4702" s="64"/>
      <c r="AI4702" s="64"/>
      <c r="AJ4702" s="64"/>
      <c r="AK4702" s="64"/>
      <c r="AL4702" s="64"/>
      <c r="AM4702" s="64"/>
      <c r="AN4702" s="64"/>
      <c r="AO4702" s="64"/>
      <c r="AP4702" s="64"/>
      <c r="AQ4702" s="64"/>
      <c r="AR4702" s="64"/>
      <c r="AS4702" s="64"/>
      <c r="AT4702" s="64"/>
      <c r="AU4702" s="64"/>
      <c r="AV4702" s="64"/>
      <c r="AW4702" s="64"/>
      <c r="AX4702" s="64"/>
      <c r="AY4702" s="64"/>
      <c r="AZ4702" s="64"/>
      <c r="BA4702" s="64"/>
      <c r="BB4702" s="64"/>
      <c r="BC4702" s="64"/>
      <c r="BD4702" s="64"/>
      <c r="BE4702" s="64"/>
      <c r="BF4702" s="64"/>
      <c r="BG4702" s="64"/>
      <c r="BH4702" s="64"/>
      <c r="BI4702" s="64"/>
      <c r="BJ4702" s="64"/>
      <c r="BK4702" s="64"/>
      <c r="BL4702" s="64"/>
      <c r="BM4702" s="64"/>
      <c r="BN4702" s="64"/>
      <c r="BO4702" s="64"/>
      <c r="BP4702" s="64"/>
      <c r="BQ4702" s="64"/>
      <c r="BR4702" s="64"/>
      <c r="BS4702" s="64"/>
      <c r="BT4702" s="64"/>
      <c r="BU4702" s="64"/>
      <c r="BV4702" s="64"/>
      <c r="BW4702" s="64"/>
      <c r="BX4702" s="64"/>
      <c r="BY4702" s="64"/>
      <c r="BZ4702" s="64"/>
      <c r="CA4702" s="64"/>
      <c r="CB4702" s="64"/>
      <c r="CC4702" s="64"/>
      <c r="CD4702" s="64"/>
      <c r="CE4702" s="64"/>
      <c r="CF4702" s="64"/>
      <c r="CG4702" s="64"/>
      <c r="CH4702" s="64"/>
      <c r="CI4702" s="64"/>
      <c r="CJ4702" s="64"/>
      <c r="CK4702" s="64"/>
      <c r="CL4702" s="64"/>
      <c r="CM4702" s="64"/>
      <c r="CN4702" s="64"/>
      <c r="CO4702" s="64"/>
      <c r="CP4702" s="64"/>
      <c r="CQ4702" s="64"/>
    </row>
    <row r="4703" spans="2:95" x14ac:dyDescent="0.3">
      <c r="B4703" s="64"/>
      <c r="C4703" s="64"/>
      <c r="D4703" s="64"/>
      <c r="E4703" s="64"/>
      <c r="F4703" s="64"/>
      <c r="G4703" s="64"/>
      <c r="H4703" s="64"/>
      <c r="I4703" s="64"/>
      <c r="J4703" s="64"/>
      <c r="K4703" s="64"/>
      <c r="L4703" s="64"/>
      <c r="M4703" s="64"/>
      <c r="N4703" s="64"/>
      <c r="O4703" s="64"/>
      <c r="P4703" s="64"/>
      <c r="Q4703" s="64"/>
      <c r="R4703" s="64"/>
      <c r="S4703" s="64"/>
      <c r="T4703" s="64"/>
      <c r="U4703" s="64"/>
      <c r="V4703" s="64"/>
      <c r="W4703" s="64"/>
      <c r="X4703" s="64"/>
      <c r="Y4703" s="64"/>
      <c r="Z4703" s="64"/>
      <c r="AA4703" s="64"/>
      <c r="AB4703" s="64"/>
      <c r="AC4703" s="64"/>
      <c r="AD4703" s="64"/>
      <c r="AE4703" s="64"/>
      <c r="AF4703" s="64"/>
      <c r="AG4703" s="64"/>
      <c r="AH4703" s="64"/>
      <c r="AI4703" s="64"/>
      <c r="AJ4703" s="64"/>
      <c r="AK4703" s="64"/>
      <c r="AL4703" s="64"/>
      <c r="AM4703" s="64"/>
      <c r="AN4703" s="64"/>
      <c r="AO4703" s="64"/>
      <c r="AP4703" s="64"/>
      <c r="AQ4703" s="64"/>
      <c r="AR4703" s="64"/>
      <c r="AS4703" s="64"/>
      <c r="AT4703" s="64"/>
      <c r="AU4703" s="64"/>
      <c r="AV4703" s="64"/>
      <c r="AW4703" s="64"/>
      <c r="AX4703" s="64"/>
      <c r="AY4703" s="64"/>
      <c r="AZ4703" s="64"/>
      <c r="BA4703" s="64"/>
      <c r="BB4703" s="64"/>
      <c r="BC4703" s="64"/>
      <c r="BD4703" s="64"/>
      <c r="BE4703" s="64"/>
      <c r="BF4703" s="64"/>
      <c r="BG4703" s="64"/>
      <c r="BH4703" s="64"/>
      <c r="BI4703" s="64"/>
      <c r="BJ4703" s="64"/>
      <c r="BK4703" s="64"/>
      <c r="BL4703" s="64"/>
      <c r="BM4703" s="64"/>
      <c r="BN4703" s="64"/>
      <c r="BO4703" s="64"/>
      <c r="BP4703" s="64"/>
      <c r="BQ4703" s="64"/>
      <c r="BR4703" s="64"/>
      <c r="BS4703" s="64"/>
      <c r="BT4703" s="64"/>
      <c r="BU4703" s="64"/>
      <c r="BV4703" s="64"/>
      <c r="BW4703" s="64"/>
      <c r="BX4703" s="64"/>
      <c r="BY4703" s="64"/>
      <c r="BZ4703" s="64"/>
      <c r="CA4703" s="64"/>
      <c r="CB4703" s="64"/>
      <c r="CC4703" s="64"/>
      <c r="CD4703" s="64"/>
      <c r="CE4703" s="64"/>
      <c r="CF4703" s="64"/>
      <c r="CG4703" s="64"/>
      <c r="CH4703" s="64"/>
      <c r="CI4703" s="64"/>
      <c r="CJ4703" s="64"/>
      <c r="CK4703" s="64"/>
      <c r="CL4703" s="64"/>
      <c r="CM4703" s="64"/>
      <c r="CN4703" s="64"/>
      <c r="CO4703" s="64"/>
      <c r="CP4703" s="64"/>
      <c r="CQ4703" s="64"/>
    </row>
    <row r="4704" spans="2:95" x14ac:dyDescent="0.3">
      <c r="B4704" s="64"/>
      <c r="C4704" s="64"/>
      <c r="D4704" s="64"/>
      <c r="E4704" s="64"/>
      <c r="F4704" s="64"/>
      <c r="G4704" s="64"/>
      <c r="H4704" s="64"/>
      <c r="I4704" s="64"/>
      <c r="J4704" s="64"/>
      <c r="K4704" s="64"/>
      <c r="L4704" s="64"/>
      <c r="M4704" s="64"/>
      <c r="N4704" s="64"/>
      <c r="O4704" s="64"/>
      <c r="P4704" s="64"/>
      <c r="Q4704" s="64"/>
      <c r="R4704" s="64"/>
      <c r="S4704" s="64"/>
      <c r="T4704" s="64"/>
      <c r="U4704" s="64"/>
      <c r="V4704" s="64"/>
      <c r="W4704" s="64"/>
      <c r="X4704" s="64"/>
      <c r="Y4704" s="64"/>
      <c r="Z4704" s="64"/>
      <c r="AA4704" s="64"/>
      <c r="AB4704" s="64"/>
      <c r="AC4704" s="64"/>
      <c r="AD4704" s="64"/>
      <c r="AE4704" s="64"/>
      <c r="AF4704" s="64"/>
      <c r="AG4704" s="64"/>
      <c r="AH4704" s="64"/>
      <c r="AI4704" s="64"/>
      <c r="AJ4704" s="64"/>
      <c r="AK4704" s="64"/>
      <c r="AL4704" s="64"/>
      <c r="AM4704" s="64"/>
      <c r="AN4704" s="64"/>
      <c r="AO4704" s="64"/>
      <c r="AP4704" s="64"/>
      <c r="AQ4704" s="64"/>
      <c r="AR4704" s="64"/>
      <c r="AS4704" s="64"/>
      <c r="AT4704" s="64"/>
      <c r="AU4704" s="64"/>
      <c r="AV4704" s="64"/>
      <c r="AW4704" s="64"/>
      <c r="AX4704" s="64"/>
      <c r="AY4704" s="64"/>
      <c r="AZ4704" s="64"/>
      <c r="BA4704" s="64"/>
      <c r="BB4704" s="64"/>
      <c r="BC4704" s="64"/>
      <c r="BD4704" s="64"/>
      <c r="BE4704" s="64"/>
      <c r="BF4704" s="64"/>
      <c r="BG4704" s="64"/>
      <c r="BH4704" s="64"/>
      <c r="BI4704" s="64"/>
      <c r="BJ4704" s="64"/>
      <c r="BK4704" s="64"/>
      <c r="BL4704" s="64"/>
      <c r="BM4704" s="64"/>
      <c r="BN4704" s="64"/>
      <c r="BO4704" s="64"/>
      <c r="BP4704" s="64"/>
      <c r="BQ4704" s="64"/>
      <c r="BR4704" s="64"/>
      <c r="BS4704" s="64"/>
      <c r="BT4704" s="64"/>
      <c r="BU4704" s="64"/>
      <c r="BV4704" s="64"/>
      <c r="BW4704" s="64"/>
      <c r="BX4704" s="64"/>
      <c r="BY4704" s="64"/>
      <c r="BZ4704" s="64"/>
      <c r="CA4704" s="64"/>
      <c r="CB4704" s="64"/>
      <c r="CC4704" s="64"/>
      <c r="CD4704" s="64"/>
      <c r="CE4704" s="64"/>
      <c r="CF4704" s="64"/>
      <c r="CG4704" s="64"/>
      <c r="CH4704" s="64"/>
      <c r="CI4704" s="64"/>
      <c r="CJ4704" s="64"/>
      <c r="CK4704" s="64"/>
      <c r="CL4704" s="64"/>
      <c r="CM4704" s="64"/>
      <c r="CN4704" s="64"/>
      <c r="CO4704" s="64"/>
      <c r="CP4704" s="64"/>
      <c r="CQ4704" s="64"/>
    </row>
    <row r="4705" spans="2:95" x14ac:dyDescent="0.3">
      <c r="B4705" s="64"/>
      <c r="C4705" s="64"/>
      <c r="D4705" s="64"/>
      <c r="E4705" s="64"/>
      <c r="F4705" s="64"/>
      <c r="G4705" s="64"/>
      <c r="H4705" s="64"/>
      <c r="I4705" s="64"/>
      <c r="J4705" s="64"/>
      <c r="K4705" s="64"/>
      <c r="L4705" s="64"/>
      <c r="M4705" s="64"/>
      <c r="N4705" s="64"/>
      <c r="O4705" s="64"/>
      <c r="P4705" s="64"/>
      <c r="Q4705" s="64"/>
      <c r="R4705" s="64"/>
      <c r="S4705" s="64"/>
      <c r="T4705" s="64"/>
      <c r="U4705" s="64"/>
      <c r="V4705" s="64"/>
      <c r="W4705" s="64"/>
      <c r="X4705" s="64"/>
      <c r="Y4705" s="64"/>
      <c r="Z4705" s="64"/>
      <c r="AA4705" s="64"/>
      <c r="AB4705" s="64"/>
      <c r="AC4705" s="64"/>
      <c r="AD4705" s="64"/>
      <c r="AE4705" s="64"/>
      <c r="AF4705" s="64"/>
      <c r="AG4705" s="64"/>
      <c r="AH4705" s="64"/>
      <c r="AI4705" s="64"/>
      <c r="AJ4705" s="64"/>
      <c r="AK4705" s="64"/>
      <c r="AL4705" s="64"/>
      <c r="AM4705" s="64"/>
      <c r="AN4705" s="64"/>
      <c r="AO4705" s="64"/>
      <c r="AP4705" s="64"/>
      <c r="AQ4705" s="64"/>
      <c r="AR4705" s="64"/>
      <c r="AS4705" s="64"/>
      <c r="AT4705" s="64"/>
      <c r="AU4705" s="64"/>
      <c r="AV4705" s="64"/>
      <c r="AW4705" s="64"/>
      <c r="AX4705" s="64"/>
      <c r="AY4705" s="64"/>
      <c r="AZ4705" s="64"/>
      <c r="BA4705" s="64"/>
      <c r="BB4705" s="64"/>
      <c r="BC4705" s="64"/>
      <c r="BD4705" s="64"/>
      <c r="BE4705" s="64"/>
      <c r="BF4705" s="64"/>
      <c r="BG4705" s="64"/>
      <c r="BH4705" s="64"/>
      <c r="BI4705" s="64"/>
      <c r="BJ4705" s="64"/>
      <c r="BK4705" s="64"/>
      <c r="BL4705" s="64"/>
      <c r="BM4705" s="64"/>
      <c r="BN4705" s="64"/>
      <c r="BO4705" s="64"/>
      <c r="BP4705" s="64"/>
      <c r="BQ4705" s="64"/>
      <c r="BR4705" s="64"/>
      <c r="BS4705" s="64"/>
      <c r="BT4705" s="64"/>
      <c r="BU4705" s="64"/>
      <c r="BV4705" s="64"/>
      <c r="BW4705" s="64"/>
      <c r="BX4705" s="64"/>
      <c r="BY4705" s="64"/>
      <c r="BZ4705" s="64"/>
      <c r="CA4705" s="64"/>
      <c r="CB4705" s="64"/>
      <c r="CC4705" s="64"/>
      <c r="CD4705" s="64"/>
      <c r="CE4705" s="64"/>
      <c r="CF4705" s="64"/>
      <c r="CG4705" s="64"/>
      <c r="CH4705" s="64"/>
      <c r="CI4705" s="64"/>
      <c r="CJ4705" s="64"/>
      <c r="CK4705" s="64"/>
      <c r="CL4705" s="64"/>
      <c r="CM4705" s="64"/>
      <c r="CN4705" s="64"/>
      <c r="CO4705" s="64"/>
      <c r="CP4705" s="64"/>
      <c r="CQ4705" s="64"/>
    </row>
    <row r="4706" spans="2:95" x14ac:dyDescent="0.3">
      <c r="B4706" s="64"/>
      <c r="C4706" s="64"/>
      <c r="D4706" s="64"/>
      <c r="E4706" s="64"/>
      <c r="F4706" s="64"/>
      <c r="G4706" s="64"/>
      <c r="H4706" s="64"/>
      <c r="I4706" s="64"/>
      <c r="J4706" s="64"/>
      <c r="K4706" s="64"/>
      <c r="L4706" s="64"/>
      <c r="M4706" s="64"/>
      <c r="N4706" s="64"/>
      <c r="O4706" s="64"/>
      <c r="P4706" s="64"/>
      <c r="Q4706" s="64"/>
      <c r="R4706" s="64"/>
      <c r="S4706" s="64"/>
      <c r="T4706" s="64"/>
      <c r="U4706" s="64"/>
      <c r="V4706" s="64"/>
      <c r="W4706" s="64"/>
      <c r="X4706" s="64"/>
      <c r="Y4706" s="64"/>
      <c r="Z4706" s="64"/>
      <c r="AA4706" s="64"/>
      <c r="AB4706" s="64"/>
      <c r="AC4706" s="64"/>
      <c r="AD4706" s="64"/>
      <c r="AE4706" s="64"/>
      <c r="AF4706" s="64"/>
      <c r="AG4706" s="64"/>
      <c r="AH4706" s="64"/>
      <c r="AI4706" s="64"/>
      <c r="AJ4706" s="64"/>
      <c r="AK4706" s="64"/>
      <c r="AL4706" s="64"/>
      <c r="AM4706" s="64"/>
      <c r="AN4706" s="64"/>
      <c r="AO4706" s="64"/>
      <c r="AP4706" s="64"/>
      <c r="AQ4706" s="64"/>
      <c r="AR4706" s="64"/>
      <c r="AS4706" s="64"/>
      <c r="AT4706" s="64"/>
      <c r="AU4706" s="64"/>
      <c r="AV4706" s="64"/>
      <c r="AW4706" s="64"/>
      <c r="AX4706" s="64"/>
      <c r="AY4706" s="64"/>
      <c r="AZ4706" s="64"/>
      <c r="BA4706" s="64"/>
      <c r="BB4706" s="64"/>
      <c r="BC4706" s="64"/>
      <c r="BD4706" s="64"/>
      <c r="BE4706" s="64"/>
      <c r="BF4706" s="64"/>
      <c r="BG4706" s="64"/>
      <c r="BH4706" s="64"/>
      <c r="BI4706" s="64"/>
      <c r="BJ4706" s="64"/>
      <c r="BK4706" s="64"/>
      <c r="BL4706" s="64"/>
      <c r="BM4706" s="64"/>
      <c r="BN4706" s="64"/>
      <c r="BO4706" s="64"/>
      <c r="BP4706" s="64"/>
      <c r="BQ4706" s="64"/>
      <c r="BR4706" s="64"/>
      <c r="BS4706" s="64"/>
      <c r="BT4706" s="64"/>
      <c r="BU4706" s="64"/>
      <c r="BV4706" s="64"/>
      <c r="BW4706" s="64"/>
      <c r="BX4706" s="64"/>
      <c r="BY4706" s="64"/>
      <c r="BZ4706" s="64"/>
      <c r="CA4706" s="64"/>
      <c r="CB4706" s="64"/>
      <c r="CC4706" s="64"/>
      <c r="CD4706" s="64"/>
      <c r="CE4706" s="64"/>
      <c r="CF4706" s="64"/>
      <c r="CG4706" s="64"/>
      <c r="CH4706" s="64"/>
      <c r="CI4706" s="64"/>
      <c r="CJ4706" s="64"/>
      <c r="CK4706" s="64"/>
      <c r="CL4706" s="64"/>
      <c r="CM4706" s="64"/>
      <c r="CN4706" s="64"/>
      <c r="CO4706" s="64"/>
      <c r="CP4706" s="64"/>
      <c r="CQ4706" s="64"/>
    </row>
    <row r="4707" spans="2:95" x14ac:dyDescent="0.3">
      <c r="B4707" s="64"/>
      <c r="C4707" s="64"/>
      <c r="D4707" s="64"/>
      <c r="E4707" s="64"/>
      <c r="F4707" s="64"/>
      <c r="G4707" s="64"/>
      <c r="H4707" s="64"/>
      <c r="I4707" s="64"/>
      <c r="J4707" s="64"/>
      <c r="K4707" s="64"/>
      <c r="L4707" s="64"/>
      <c r="M4707" s="64"/>
      <c r="N4707" s="64"/>
      <c r="O4707" s="64"/>
      <c r="P4707" s="64"/>
      <c r="Q4707" s="64"/>
      <c r="R4707" s="64"/>
      <c r="S4707" s="64"/>
      <c r="T4707" s="64"/>
      <c r="U4707" s="64"/>
      <c r="V4707" s="64"/>
      <c r="W4707" s="64"/>
      <c r="X4707" s="64"/>
      <c r="Y4707" s="64"/>
      <c r="Z4707" s="64"/>
      <c r="AA4707" s="64"/>
      <c r="AB4707" s="64"/>
      <c r="AC4707" s="64"/>
      <c r="AD4707" s="64"/>
      <c r="AE4707" s="64"/>
      <c r="AF4707" s="64"/>
      <c r="AG4707" s="64"/>
      <c r="AH4707" s="64"/>
      <c r="AI4707" s="64"/>
      <c r="AJ4707" s="64"/>
      <c r="AK4707" s="64"/>
      <c r="AL4707" s="64"/>
      <c r="AM4707" s="64"/>
      <c r="AN4707" s="64"/>
      <c r="AO4707" s="64"/>
      <c r="AP4707" s="64"/>
      <c r="AQ4707" s="64"/>
      <c r="AR4707" s="64"/>
      <c r="AS4707" s="64"/>
      <c r="AT4707" s="64"/>
      <c r="AU4707" s="64"/>
      <c r="AV4707" s="64"/>
      <c r="AW4707" s="64"/>
      <c r="AX4707" s="64"/>
      <c r="AY4707" s="64"/>
      <c r="AZ4707" s="64"/>
      <c r="BA4707" s="64"/>
      <c r="BB4707" s="64"/>
      <c r="BC4707" s="64"/>
      <c r="BD4707" s="64"/>
      <c r="BE4707" s="64"/>
      <c r="BF4707" s="64"/>
      <c r="BG4707" s="64"/>
      <c r="BH4707" s="64"/>
      <c r="BI4707" s="64"/>
      <c r="BJ4707" s="64"/>
      <c r="BK4707" s="64"/>
      <c r="BL4707" s="64"/>
      <c r="BM4707" s="64"/>
      <c r="BN4707" s="64"/>
      <c r="BO4707" s="64"/>
      <c r="BP4707" s="64"/>
      <c r="BQ4707" s="64"/>
      <c r="BR4707" s="64"/>
      <c r="BS4707" s="64"/>
      <c r="BT4707" s="64"/>
      <c r="BU4707" s="64"/>
      <c r="BV4707" s="64"/>
      <c r="BW4707" s="64"/>
      <c r="BX4707" s="64"/>
      <c r="BY4707" s="64"/>
      <c r="BZ4707" s="64"/>
      <c r="CA4707" s="64"/>
      <c r="CB4707" s="64"/>
      <c r="CC4707" s="64"/>
      <c r="CD4707" s="64"/>
      <c r="CE4707" s="64"/>
      <c r="CF4707" s="64"/>
      <c r="CG4707" s="64"/>
      <c r="CH4707" s="64"/>
      <c r="CI4707" s="64"/>
      <c r="CJ4707" s="64"/>
      <c r="CK4707" s="64"/>
      <c r="CL4707" s="64"/>
      <c r="CM4707" s="64"/>
      <c r="CN4707" s="64"/>
      <c r="CO4707" s="64"/>
      <c r="CP4707" s="64"/>
      <c r="CQ4707" s="64"/>
    </row>
    <row r="4708" spans="2:95" x14ac:dyDescent="0.3">
      <c r="B4708" s="64"/>
      <c r="C4708" s="64"/>
      <c r="D4708" s="64"/>
      <c r="E4708" s="64"/>
      <c r="F4708" s="64"/>
      <c r="G4708" s="64"/>
      <c r="H4708" s="64"/>
      <c r="I4708" s="64"/>
      <c r="J4708" s="64"/>
      <c r="K4708" s="64"/>
      <c r="L4708" s="64"/>
      <c r="M4708" s="64"/>
      <c r="N4708" s="64"/>
      <c r="O4708" s="64"/>
      <c r="P4708" s="64"/>
      <c r="Q4708" s="64"/>
      <c r="R4708" s="64"/>
      <c r="S4708" s="64"/>
      <c r="T4708" s="64"/>
      <c r="U4708" s="64"/>
      <c r="V4708" s="64"/>
      <c r="W4708" s="64"/>
      <c r="X4708" s="64"/>
      <c r="Y4708" s="64"/>
      <c r="Z4708" s="64"/>
      <c r="AA4708" s="64"/>
      <c r="AB4708" s="64"/>
      <c r="AC4708" s="64"/>
      <c r="AD4708" s="64"/>
      <c r="AE4708" s="64"/>
      <c r="AF4708" s="64"/>
      <c r="AG4708" s="64"/>
      <c r="AH4708" s="64"/>
      <c r="AI4708" s="64"/>
      <c r="AJ4708" s="64"/>
      <c r="AK4708" s="64"/>
      <c r="AL4708" s="64"/>
      <c r="AM4708" s="64"/>
      <c r="AN4708" s="64"/>
      <c r="AO4708" s="64"/>
      <c r="AP4708" s="64"/>
      <c r="AQ4708" s="64"/>
      <c r="AR4708" s="64"/>
      <c r="AS4708" s="64"/>
      <c r="AT4708" s="64"/>
      <c r="AU4708" s="64"/>
      <c r="AV4708" s="64"/>
      <c r="AW4708" s="64"/>
      <c r="AX4708" s="64"/>
      <c r="AY4708" s="64"/>
      <c r="AZ4708" s="64"/>
      <c r="BA4708" s="64"/>
      <c r="BB4708" s="64"/>
      <c r="BC4708" s="64"/>
      <c r="BD4708" s="64"/>
      <c r="BE4708" s="64"/>
      <c r="BF4708" s="64"/>
      <c r="BG4708" s="64"/>
      <c r="BH4708" s="64"/>
      <c r="BI4708" s="64"/>
      <c r="BJ4708" s="64"/>
      <c r="BK4708" s="64"/>
      <c r="BL4708" s="64"/>
      <c r="BM4708" s="64"/>
      <c r="BN4708" s="64"/>
      <c r="BO4708" s="64"/>
      <c r="BP4708" s="64"/>
      <c r="BQ4708" s="64"/>
      <c r="BR4708" s="64"/>
      <c r="BS4708" s="64"/>
      <c r="BT4708" s="64"/>
      <c r="BU4708" s="64"/>
      <c r="BV4708" s="64"/>
      <c r="BW4708" s="64"/>
      <c r="BX4708" s="64"/>
      <c r="BY4708" s="64"/>
      <c r="BZ4708" s="64"/>
      <c r="CA4708" s="64"/>
      <c r="CB4708" s="64"/>
      <c r="CC4708" s="64"/>
      <c r="CD4708" s="64"/>
      <c r="CE4708" s="64"/>
      <c r="CF4708" s="64"/>
      <c r="CG4708" s="64"/>
      <c r="CH4708" s="64"/>
      <c r="CI4708" s="64"/>
      <c r="CJ4708" s="64"/>
      <c r="CK4708" s="64"/>
      <c r="CL4708" s="64"/>
      <c r="CM4708" s="64"/>
      <c r="CN4708" s="64"/>
      <c r="CO4708" s="64"/>
      <c r="CP4708" s="64"/>
      <c r="CQ4708" s="64"/>
    </row>
    <row r="4709" spans="2:95" x14ac:dyDescent="0.3">
      <c r="B4709" s="64"/>
      <c r="C4709" s="64"/>
      <c r="D4709" s="64"/>
      <c r="E4709" s="64"/>
      <c r="F4709" s="64"/>
      <c r="G4709" s="64"/>
      <c r="H4709" s="64"/>
      <c r="I4709" s="64"/>
      <c r="J4709" s="64"/>
      <c r="K4709" s="64"/>
      <c r="L4709" s="64"/>
      <c r="M4709" s="64"/>
      <c r="N4709" s="64"/>
      <c r="O4709" s="64"/>
      <c r="P4709" s="64"/>
      <c r="Q4709" s="64"/>
      <c r="R4709" s="64"/>
      <c r="S4709" s="64"/>
      <c r="T4709" s="64"/>
      <c r="U4709" s="64"/>
      <c r="V4709" s="64"/>
      <c r="W4709" s="64"/>
      <c r="X4709" s="64"/>
      <c r="Y4709" s="64"/>
      <c r="Z4709" s="64"/>
      <c r="AA4709" s="64"/>
      <c r="AB4709" s="64"/>
      <c r="AC4709" s="64"/>
      <c r="AD4709" s="64"/>
      <c r="AE4709" s="64"/>
      <c r="AF4709" s="64"/>
      <c r="AG4709" s="64"/>
      <c r="AH4709" s="64"/>
      <c r="AI4709" s="64"/>
      <c r="AJ4709" s="64"/>
      <c r="AK4709" s="64"/>
      <c r="AL4709" s="64"/>
      <c r="AM4709" s="64"/>
      <c r="AN4709" s="64"/>
      <c r="AO4709" s="64"/>
      <c r="AP4709" s="64"/>
      <c r="AQ4709" s="64"/>
      <c r="AR4709" s="64"/>
      <c r="AS4709" s="64"/>
      <c r="AT4709" s="64"/>
      <c r="AU4709" s="64"/>
      <c r="AV4709" s="64"/>
      <c r="AW4709" s="64"/>
      <c r="AX4709" s="64"/>
      <c r="AY4709" s="64"/>
      <c r="AZ4709" s="64"/>
      <c r="BA4709" s="64"/>
      <c r="BB4709" s="64"/>
      <c r="BC4709" s="64"/>
      <c r="BD4709" s="64"/>
      <c r="BE4709" s="64"/>
      <c r="BF4709" s="64"/>
      <c r="BG4709" s="64"/>
      <c r="BH4709" s="64"/>
      <c r="BI4709" s="64"/>
      <c r="BJ4709" s="64"/>
      <c r="BK4709" s="64"/>
      <c r="BL4709" s="64"/>
      <c r="BM4709" s="64"/>
      <c r="BN4709" s="64"/>
      <c r="BO4709" s="64"/>
      <c r="BP4709" s="64"/>
      <c r="BQ4709" s="64"/>
      <c r="BR4709" s="64"/>
      <c r="BS4709" s="64"/>
      <c r="BT4709" s="64"/>
      <c r="BU4709" s="64"/>
      <c r="BV4709" s="64"/>
      <c r="BW4709" s="64"/>
      <c r="BX4709" s="64"/>
      <c r="BY4709" s="64"/>
      <c r="BZ4709" s="64"/>
      <c r="CA4709" s="64"/>
      <c r="CB4709" s="64"/>
      <c r="CC4709" s="64"/>
      <c r="CD4709" s="64"/>
      <c r="CE4709" s="64"/>
      <c r="CF4709" s="64"/>
      <c r="CG4709" s="64"/>
      <c r="CH4709" s="64"/>
      <c r="CI4709" s="64"/>
      <c r="CJ4709" s="64"/>
      <c r="CK4709" s="64"/>
      <c r="CL4709" s="64"/>
      <c r="CM4709" s="64"/>
      <c r="CN4709" s="64"/>
      <c r="CO4709" s="64"/>
      <c r="CP4709" s="64"/>
      <c r="CQ4709" s="64"/>
    </row>
    <row r="4710" spans="2:95" x14ac:dyDescent="0.3">
      <c r="B4710" s="64"/>
      <c r="C4710" s="64"/>
      <c r="D4710" s="64"/>
      <c r="E4710" s="64"/>
      <c r="F4710" s="64"/>
      <c r="G4710" s="64"/>
      <c r="H4710" s="64"/>
      <c r="I4710" s="64"/>
      <c r="J4710" s="64"/>
      <c r="K4710" s="64"/>
      <c r="L4710" s="64"/>
      <c r="M4710" s="64"/>
      <c r="N4710" s="64"/>
      <c r="O4710" s="64"/>
      <c r="P4710" s="64"/>
      <c r="Q4710" s="64"/>
      <c r="R4710" s="64"/>
      <c r="S4710" s="64"/>
      <c r="T4710" s="64"/>
      <c r="U4710" s="64"/>
      <c r="V4710" s="64"/>
      <c r="W4710" s="64"/>
      <c r="X4710" s="64"/>
      <c r="Y4710" s="64"/>
      <c r="Z4710" s="64"/>
      <c r="AA4710" s="64"/>
      <c r="AB4710" s="64"/>
      <c r="AC4710" s="64"/>
      <c r="AD4710" s="64"/>
      <c r="AE4710" s="64"/>
      <c r="AF4710" s="64"/>
      <c r="AG4710" s="64"/>
      <c r="AH4710" s="64"/>
      <c r="AI4710" s="64"/>
      <c r="AJ4710" s="64"/>
      <c r="AK4710" s="64"/>
      <c r="AL4710" s="64"/>
      <c r="AM4710" s="64"/>
      <c r="AN4710" s="64"/>
      <c r="AO4710" s="64"/>
      <c r="AP4710" s="64"/>
      <c r="AQ4710" s="64"/>
      <c r="AR4710" s="64"/>
      <c r="AS4710" s="64"/>
      <c r="AT4710" s="64"/>
      <c r="AU4710" s="64"/>
      <c r="AV4710" s="64"/>
      <c r="AW4710" s="64"/>
      <c r="AX4710" s="64"/>
      <c r="AY4710" s="64"/>
      <c r="AZ4710" s="64"/>
      <c r="BA4710" s="64"/>
      <c r="BB4710" s="64"/>
      <c r="BC4710" s="64"/>
      <c r="BD4710" s="64"/>
      <c r="BE4710" s="64"/>
      <c r="BF4710" s="64"/>
      <c r="BG4710" s="64"/>
      <c r="BH4710" s="64"/>
      <c r="BI4710" s="64"/>
      <c r="BJ4710" s="64"/>
      <c r="BK4710" s="64"/>
      <c r="BL4710" s="64"/>
      <c r="BM4710" s="64"/>
      <c r="BN4710" s="64"/>
      <c r="BO4710" s="64"/>
      <c r="BP4710" s="64"/>
      <c r="BQ4710" s="64"/>
      <c r="BR4710" s="64"/>
      <c r="BS4710" s="64"/>
      <c r="BT4710" s="64"/>
      <c r="BU4710" s="64"/>
      <c r="BV4710" s="64"/>
      <c r="BW4710" s="64"/>
      <c r="BX4710" s="64"/>
      <c r="BY4710" s="64"/>
      <c r="BZ4710" s="64"/>
      <c r="CA4710" s="64"/>
      <c r="CB4710" s="64"/>
      <c r="CC4710" s="64"/>
      <c r="CD4710" s="64"/>
      <c r="CE4710" s="64"/>
      <c r="CF4710" s="64"/>
      <c r="CG4710" s="64"/>
      <c r="CH4710" s="64"/>
      <c r="CI4710" s="64"/>
      <c r="CJ4710" s="64"/>
      <c r="CK4710" s="64"/>
      <c r="CL4710" s="64"/>
      <c r="CM4710" s="64"/>
      <c r="CN4710" s="64"/>
      <c r="CO4710" s="64"/>
      <c r="CP4710" s="64"/>
      <c r="CQ4710" s="64"/>
    </row>
    <row r="4711" spans="2:95" x14ac:dyDescent="0.3">
      <c r="B4711" s="64"/>
      <c r="C4711" s="64"/>
      <c r="D4711" s="64"/>
      <c r="E4711" s="64"/>
      <c r="F4711" s="64"/>
      <c r="G4711" s="64"/>
      <c r="H4711" s="64"/>
      <c r="I4711" s="64"/>
      <c r="J4711" s="64"/>
      <c r="K4711" s="64"/>
      <c r="L4711" s="64"/>
      <c r="M4711" s="64"/>
      <c r="N4711" s="64"/>
      <c r="O4711" s="64"/>
      <c r="P4711" s="64"/>
      <c r="Q4711" s="64"/>
      <c r="R4711" s="64"/>
      <c r="S4711" s="64"/>
      <c r="T4711" s="64"/>
      <c r="U4711" s="64"/>
      <c r="V4711" s="64"/>
      <c r="W4711" s="64"/>
      <c r="X4711" s="64"/>
      <c r="Y4711" s="64"/>
      <c r="Z4711" s="64"/>
      <c r="AA4711" s="64"/>
      <c r="AB4711" s="64"/>
      <c r="AC4711" s="64"/>
      <c r="AD4711" s="64"/>
      <c r="AE4711" s="64"/>
      <c r="AF4711" s="64"/>
      <c r="AG4711" s="64"/>
      <c r="AH4711" s="64"/>
      <c r="AI4711" s="64"/>
      <c r="AJ4711" s="64"/>
      <c r="AK4711" s="64"/>
      <c r="AL4711" s="64"/>
      <c r="AM4711" s="64"/>
      <c r="AN4711" s="64"/>
      <c r="AO4711" s="64"/>
      <c r="AP4711" s="64"/>
      <c r="AQ4711" s="64"/>
      <c r="AR4711" s="64"/>
      <c r="AS4711" s="64"/>
      <c r="AT4711" s="64"/>
      <c r="AU4711" s="64"/>
      <c r="AV4711" s="64"/>
      <c r="AW4711" s="64"/>
      <c r="AX4711" s="64"/>
      <c r="AY4711" s="64"/>
      <c r="AZ4711" s="64"/>
      <c r="BA4711" s="64"/>
      <c r="BB4711" s="64"/>
      <c r="BC4711" s="64"/>
      <c r="BD4711" s="64"/>
      <c r="BE4711" s="64"/>
      <c r="BF4711" s="64"/>
      <c r="BG4711" s="64"/>
      <c r="BH4711" s="64"/>
      <c r="BI4711" s="64"/>
      <c r="BJ4711" s="64"/>
      <c r="BK4711" s="64"/>
      <c r="BL4711" s="64"/>
      <c r="BM4711" s="64"/>
      <c r="BN4711" s="64"/>
      <c r="BO4711" s="64"/>
      <c r="BP4711" s="64"/>
      <c r="BQ4711" s="64"/>
      <c r="BR4711" s="64"/>
      <c r="BS4711" s="64"/>
      <c r="BT4711" s="64"/>
      <c r="BU4711" s="64"/>
      <c r="BV4711" s="64"/>
      <c r="BW4711" s="64"/>
      <c r="BX4711" s="64"/>
      <c r="BY4711" s="64"/>
      <c r="BZ4711" s="64"/>
      <c r="CA4711" s="64"/>
      <c r="CB4711" s="64"/>
      <c r="CC4711" s="64"/>
      <c r="CD4711" s="64"/>
      <c r="CE4711" s="64"/>
      <c r="CF4711" s="64"/>
      <c r="CG4711" s="64"/>
      <c r="CH4711" s="64"/>
      <c r="CI4711" s="64"/>
      <c r="CJ4711" s="64"/>
      <c r="CK4711" s="64"/>
      <c r="CL4711" s="64"/>
      <c r="CM4711" s="64"/>
      <c r="CN4711" s="64"/>
      <c r="CO4711" s="64"/>
      <c r="CP4711" s="64"/>
      <c r="CQ4711" s="64"/>
    </row>
    <row r="4712" spans="2:95" x14ac:dyDescent="0.3">
      <c r="B4712" s="64"/>
      <c r="C4712" s="64"/>
      <c r="D4712" s="64"/>
      <c r="E4712" s="64"/>
      <c r="F4712" s="64"/>
      <c r="G4712" s="64"/>
      <c r="H4712" s="64"/>
      <c r="I4712" s="64"/>
      <c r="J4712" s="64"/>
      <c r="K4712" s="64"/>
      <c r="L4712" s="64"/>
      <c r="M4712" s="64"/>
      <c r="N4712" s="64"/>
      <c r="O4712" s="64"/>
      <c r="P4712" s="64"/>
      <c r="Q4712" s="64"/>
      <c r="R4712" s="64"/>
      <c r="S4712" s="64"/>
      <c r="T4712" s="64"/>
      <c r="U4712" s="64"/>
      <c r="V4712" s="64"/>
      <c r="W4712" s="64"/>
      <c r="X4712" s="64"/>
      <c r="Y4712" s="64"/>
      <c r="Z4712" s="64"/>
      <c r="AA4712" s="64"/>
      <c r="AB4712" s="64"/>
      <c r="AC4712" s="64"/>
      <c r="AD4712" s="64"/>
      <c r="AE4712" s="64"/>
      <c r="AF4712" s="64"/>
      <c r="AG4712" s="64"/>
      <c r="AH4712" s="64"/>
      <c r="AI4712" s="64"/>
      <c r="AJ4712" s="64"/>
      <c r="AK4712" s="64"/>
      <c r="AL4712" s="64"/>
      <c r="AM4712" s="64"/>
      <c r="AN4712" s="64"/>
      <c r="AO4712" s="64"/>
      <c r="AP4712" s="64"/>
      <c r="AQ4712" s="64"/>
      <c r="AR4712" s="64"/>
      <c r="AS4712" s="64"/>
      <c r="AT4712" s="64"/>
      <c r="AU4712" s="64"/>
      <c r="AV4712" s="64"/>
      <c r="AW4712" s="64"/>
      <c r="AX4712" s="64"/>
      <c r="AY4712" s="64"/>
      <c r="AZ4712" s="64"/>
      <c r="BA4712" s="64"/>
      <c r="BB4712" s="64"/>
      <c r="BC4712" s="64"/>
      <c r="BD4712" s="64"/>
      <c r="BE4712" s="64"/>
      <c r="BF4712" s="64"/>
      <c r="BG4712" s="64"/>
      <c r="BH4712" s="64"/>
      <c r="BI4712" s="64"/>
      <c r="BJ4712" s="64"/>
      <c r="BK4712" s="64"/>
      <c r="BL4712" s="64"/>
      <c r="BM4712" s="64"/>
      <c r="BN4712" s="64"/>
      <c r="BO4712" s="64"/>
      <c r="BP4712" s="64"/>
      <c r="BQ4712" s="64"/>
      <c r="BR4712" s="64"/>
      <c r="BS4712" s="64"/>
      <c r="BT4712" s="64"/>
      <c r="BU4712" s="64"/>
      <c r="BV4712" s="64"/>
      <c r="BW4712" s="64"/>
      <c r="BX4712" s="64"/>
      <c r="BY4712" s="64"/>
      <c r="BZ4712" s="64"/>
      <c r="CA4712" s="64"/>
      <c r="CB4712" s="64"/>
      <c r="CC4712" s="64"/>
      <c r="CD4712" s="64"/>
      <c r="CE4712" s="64"/>
      <c r="CF4712" s="64"/>
      <c r="CG4712" s="64"/>
      <c r="CH4712" s="64"/>
      <c r="CI4712" s="64"/>
      <c r="CJ4712" s="64"/>
      <c r="CK4712" s="64"/>
      <c r="CL4712" s="64"/>
      <c r="CM4712" s="64"/>
      <c r="CN4712" s="64"/>
      <c r="CO4712" s="64"/>
      <c r="CP4712" s="64"/>
      <c r="CQ4712" s="64"/>
    </row>
    <row r="4713" spans="2:95" x14ac:dyDescent="0.3">
      <c r="B4713" s="64"/>
      <c r="C4713" s="64"/>
      <c r="D4713" s="64"/>
      <c r="E4713" s="64"/>
      <c r="F4713" s="64"/>
      <c r="G4713" s="64"/>
      <c r="H4713" s="64"/>
      <c r="I4713" s="64"/>
      <c r="J4713" s="64"/>
      <c r="K4713" s="64"/>
      <c r="L4713" s="64"/>
      <c r="M4713" s="64"/>
      <c r="N4713" s="64"/>
      <c r="O4713" s="64"/>
      <c r="P4713" s="64"/>
      <c r="Q4713" s="64"/>
      <c r="R4713" s="64"/>
      <c r="S4713" s="64"/>
      <c r="T4713" s="64"/>
      <c r="U4713" s="64"/>
      <c r="V4713" s="64"/>
      <c r="W4713" s="64"/>
      <c r="X4713" s="64"/>
      <c r="Y4713" s="64"/>
      <c r="Z4713" s="64"/>
      <c r="AA4713" s="64"/>
      <c r="AB4713" s="64"/>
      <c r="AC4713" s="64"/>
      <c r="AD4713" s="64"/>
      <c r="AE4713" s="64"/>
      <c r="AF4713" s="64"/>
      <c r="AG4713" s="64"/>
      <c r="AH4713" s="64"/>
      <c r="AI4713" s="64"/>
      <c r="AJ4713" s="64"/>
      <c r="AK4713" s="64"/>
      <c r="AL4713" s="64"/>
      <c r="AM4713" s="64"/>
      <c r="AN4713" s="64"/>
      <c r="AO4713" s="64"/>
      <c r="AP4713" s="64"/>
      <c r="AQ4713" s="64"/>
      <c r="AR4713" s="64"/>
      <c r="AS4713" s="64"/>
      <c r="AT4713" s="64"/>
      <c r="AU4713" s="64"/>
      <c r="AV4713" s="64"/>
      <c r="AW4713" s="64"/>
      <c r="AX4713" s="64"/>
      <c r="AY4713" s="64"/>
      <c r="AZ4713" s="64"/>
      <c r="BA4713" s="64"/>
      <c r="BB4713" s="64"/>
      <c r="BC4713" s="64"/>
      <c r="BD4713" s="64"/>
      <c r="BE4713" s="64"/>
      <c r="BF4713" s="64"/>
      <c r="BG4713" s="64"/>
      <c r="BH4713" s="64"/>
      <c r="BI4713" s="64"/>
      <c r="BJ4713" s="64"/>
      <c r="BK4713" s="64"/>
      <c r="BL4713" s="64"/>
      <c r="BM4713" s="64"/>
      <c r="BN4713" s="64"/>
      <c r="BO4713" s="64"/>
      <c r="BP4713" s="64"/>
      <c r="BQ4713" s="64"/>
      <c r="BR4713" s="64"/>
      <c r="BS4713" s="64"/>
      <c r="BT4713" s="64"/>
      <c r="BU4713" s="64"/>
      <c r="BV4713" s="64"/>
      <c r="BW4713" s="64"/>
      <c r="BX4713" s="64"/>
      <c r="BY4713" s="64"/>
      <c r="BZ4713" s="64"/>
      <c r="CA4713" s="64"/>
      <c r="CB4713" s="64"/>
      <c r="CC4713" s="64"/>
      <c r="CD4713" s="64"/>
      <c r="CE4713" s="64"/>
      <c r="CF4713" s="64"/>
      <c r="CG4713" s="64"/>
      <c r="CH4713" s="64"/>
      <c r="CI4713" s="64"/>
      <c r="CJ4713" s="64"/>
      <c r="CK4713" s="64"/>
      <c r="CL4713" s="64"/>
      <c r="CM4713" s="64"/>
      <c r="CN4713" s="64"/>
      <c r="CO4713" s="64"/>
      <c r="CP4713" s="64"/>
      <c r="CQ4713" s="64"/>
    </row>
    <row r="4714" spans="2:95" x14ac:dyDescent="0.3">
      <c r="B4714" s="64"/>
      <c r="C4714" s="64"/>
      <c r="D4714" s="64"/>
      <c r="E4714" s="64"/>
      <c r="F4714" s="64"/>
      <c r="G4714" s="64"/>
      <c r="H4714" s="64"/>
      <c r="I4714" s="64"/>
      <c r="J4714" s="64"/>
      <c r="K4714" s="64"/>
      <c r="L4714" s="64"/>
      <c r="M4714" s="64"/>
      <c r="N4714" s="64"/>
      <c r="O4714" s="64"/>
      <c r="P4714" s="64"/>
      <c r="Q4714" s="64"/>
      <c r="R4714" s="64"/>
      <c r="S4714" s="64"/>
      <c r="T4714" s="64"/>
      <c r="U4714" s="64"/>
      <c r="V4714" s="64"/>
      <c r="W4714" s="64"/>
      <c r="X4714" s="64"/>
      <c r="Y4714" s="64"/>
      <c r="Z4714" s="64"/>
      <c r="AA4714" s="64"/>
      <c r="AB4714" s="64"/>
      <c r="AC4714" s="64"/>
      <c r="AD4714" s="64"/>
      <c r="AE4714" s="64"/>
      <c r="AF4714" s="64"/>
      <c r="AG4714" s="64"/>
      <c r="AH4714" s="64"/>
      <c r="AI4714" s="64"/>
      <c r="AJ4714" s="64"/>
      <c r="AK4714" s="64"/>
      <c r="AL4714" s="64"/>
      <c r="AM4714" s="64"/>
      <c r="AN4714" s="64"/>
      <c r="AO4714" s="64"/>
      <c r="AP4714" s="64"/>
      <c r="AQ4714" s="64"/>
      <c r="AR4714" s="64"/>
      <c r="AS4714" s="64"/>
      <c r="AT4714" s="64"/>
      <c r="AU4714" s="64"/>
      <c r="AV4714" s="64"/>
      <c r="AW4714" s="64"/>
      <c r="AX4714" s="64"/>
      <c r="AY4714" s="64"/>
      <c r="AZ4714" s="64"/>
      <c r="BA4714" s="64"/>
      <c r="BB4714" s="64"/>
      <c r="BC4714" s="64"/>
      <c r="BD4714" s="64"/>
      <c r="BE4714" s="64"/>
      <c r="BF4714" s="64"/>
      <c r="BG4714" s="64"/>
      <c r="BH4714" s="64"/>
      <c r="BI4714" s="64"/>
      <c r="BJ4714" s="64"/>
      <c r="BK4714" s="64"/>
      <c r="BL4714" s="64"/>
      <c r="BM4714" s="64"/>
      <c r="BN4714" s="64"/>
      <c r="BO4714" s="64"/>
      <c r="BP4714" s="64"/>
      <c r="BQ4714" s="64"/>
      <c r="BR4714" s="64"/>
      <c r="BS4714" s="64"/>
      <c r="BT4714" s="64"/>
      <c r="BU4714" s="64"/>
      <c r="BV4714" s="64"/>
      <c r="BW4714" s="64"/>
      <c r="BX4714" s="64"/>
      <c r="BY4714" s="64"/>
      <c r="BZ4714" s="64"/>
      <c r="CA4714" s="64"/>
      <c r="CB4714" s="64"/>
      <c r="CC4714" s="64"/>
      <c r="CD4714" s="64"/>
      <c r="CE4714" s="64"/>
      <c r="CF4714" s="64"/>
      <c r="CG4714" s="64"/>
      <c r="CH4714" s="64"/>
      <c r="CI4714" s="64"/>
      <c r="CJ4714" s="64"/>
      <c r="CK4714" s="64"/>
      <c r="CL4714" s="64"/>
      <c r="CM4714" s="64"/>
      <c r="CN4714" s="64"/>
      <c r="CO4714" s="64"/>
      <c r="CP4714" s="64"/>
      <c r="CQ4714" s="64"/>
    </row>
    <row r="4715" spans="2:95" x14ac:dyDescent="0.3">
      <c r="B4715" s="64"/>
      <c r="C4715" s="64"/>
      <c r="D4715" s="64"/>
      <c r="E4715" s="64"/>
      <c r="F4715" s="64"/>
      <c r="G4715" s="64"/>
      <c r="H4715" s="64"/>
      <c r="I4715" s="64"/>
      <c r="J4715" s="64"/>
      <c r="K4715" s="64"/>
      <c r="L4715" s="64"/>
      <c r="M4715" s="64"/>
      <c r="N4715" s="64"/>
      <c r="O4715" s="64"/>
      <c r="P4715" s="64"/>
      <c r="Q4715" s="64"/>
      <c r="R4715" s="64"/>
      <c r="S4715" s="64"/>
      <c r="T4715" s="64"/>
      <c r="U4715" s="64"/>
      <c r="V4715" s="64"/>
      <c r="W4715" s="64"/>
      <c r="X4715" s="64"/>
      <c r="Y4715" s="64"/>
      <c r="Z4715" s="64"/>
      <c r="AA4715" s="64"/>
      <c r="AB4715" s="64"/>
      <c r="AC4715" s="64"/>
      <c r="AD4715" s="64"/>
      <c r="AE4715" s="64"/>
      <c r="AF4715" s="64"/>
      <c r="AG4715" s="64"/>
      <c r="AH4715" s="64"/>
      <c r="AI4715" s="64"/>
      <c r="AJ4715" s="64"/>
      <c r="AK4715" s="64"/>
      <c r="AL4715" s="64"/>
      <c r="AM4715" s="64"/>
      <c r="AN4715" s="64"/>
      <c r="AO4715" s="64"/>
      <c r="AP4715" s="64"/>
      <c r="AQ4715" s="64"/>
      <c r="AR4715" s="64"/>
      <c r="AS4715" s="64"/>
      <c r="AT4715" s="64"/>
      <c r="AU4715" s="64"/>
      <c r="AV4715" s="64"/>
      <c r="AW4715" s="64"/>
      <c r="AX4715" s="64"/>
      <c r="AY4715" s="64"/>
      <c r="AZ4715" s="64"/>
      <c r="BA4715" s="64"/>
      <c r="BB4715" s="64"/>
      <c r="BC4715" s="64"/>
      <c r="BD4715" s="64"/>
      <c r="BE4715" s="64"/>
      <c r="BF4715" s="64"/>
      <c r="BG4715" s="64"/>
      <c r="BH4715" s="64"/>
      <c r="BI4715" s="64"/>
      <c r="BJ4715" s="64"/>
      <c r="BK4715" s="64"/>
      <c r="BL4715" s="64"/>
      <c r="BM4715" s="64"/>
      <c r="BN4715" s="64"/>
      <c r="BO4715" s="64"/>
      <c r="BP4715" s="64"/>
      <c r="BQ4715" s="64"/>
      <c r="BR4715" s="64"/>
      <c r="BS4715" s="64"/>
      <c r="BT4715" s="64"/>
      <c r="BU4715" s="64"/>
      <c r="BV4715" s="64"/>
      <c r="BW4715" s="64"/>
      <c r="BX4715" s="64"/>
      <c r="BY4715" s="64"/>
      <c r="BZ4715" s="64"/>
      <c r="CA4715" s="64"/>
      <c r="CB4715" s="64"/>
      <c r="CC4715" s="64"/>
      <c r="CD4715" s="64"/>
      <c r="CE4715" s="64"/>
      <c r="CF4715" s="64"/>
      <c r="CG4715" s="64"/>
      <c r="CH4715" s="64"/>
      <c r="CI4715" s="64"/>
      <c r="CJ4715" s="64"/>
      <c r="CK4715" s="64"/>
      <c r="CL4715" s="64"/>
      <c r="CM4715" s="64"/>
      <c r="CN4715" s="64"/>
      <c r="CO4715" s="64"/>
      <c r="CP4715" s="64"/>
      <c r="CQ4715" s="64"/>
    </row>
    <row r="4716" spans="2:95" x14ac:dyDescent="0.3">
      <c r="B4716" s="64"/>
      <c r="C4716" s="64"/>
      <c r="D4716" s="64"/>
      <c r="E4716" s="64"/>
      <c r="F4716" s="64"/>
      <c r="G4716" s="64"/>
      <c r="H4716" s="64"/>
      <c r="I4716" s="64"/>
      <c r="J4716" s="64"/>
      <c r="K4716" s="64"/>
      <c r="L4716" s="64"/>
      <c r="M4716" s="64"/>
      <c r="N4716" s="64"/>
      <c r="O4716" s="64"/>
      <c r="P4716" s="64"/>
      <c r="Q4716" s="64"/>
      <c r="R4716" s="64"/>
      <c r="S4716" s="64"/>
      <c r="T4716" s="64"/>
      <c r="U4716" s="64"/>
      <c r="V4716" s="64"/>
      <c r="W4716" s="64"/>
      <c r="X4716" s="64"/>
      <c r="Y4716" s="64"/>
      <c r="Z4716" s="64"/>
      <c r="AA4716" s="64"/>
      <c r="AB4716" s="64"/>
      <c r="AC4716" s="64"/>
      <c r="AD4716" s="64"/>
      <c r="AE4716" s="64"/>
      <c r="AF4716" s="64"/>
      <c r="AG4716" s="64"/>
      <c r="AH4716" s="64"/>
      <c r="AI4716" s="64"/>
      <c r="AJ4716" s="64"/>
      <c r="AK4716" s="64"/>
      <c r="AL4716" s="64"/>
      <c r="AM4716" s="64"/>
      <c r="AN4716" s="64"/>
      <c r="AO4716" s="64"/>
      <c r="AP4716" s="64"/>
      <c r="AQ4716" s="64"/>
      <c r="AR4716" s="64"/>
      <c r="AS4716" s="64"/>
      <c r="AT4716" s="64"/>
      <c r="AU4716" s="64"/>
      <c r="AV4716" s="64"/>
      <c r="AW4716" s="64"/>
      <c r="AX4716" s="64"/>
      <c r="AY4716" s="64"/>
      <c r="AZ4716" s="64"/>
      <c r="BA4716" s="64"/>
      <c r="BB4716" s="64"/>
      <c r="BC4716" s="64"/>
      <c r="BD4716" s="64"/>
      <c r="BE4716" s="64"/>
      <c r="BF4716" s="64"/>
      <c r="BG4716" s="64"/>
      <c r="BH4716" s="64"/>
      <c r="BI4716" s="64"/>
      <c r="BJ4716" s="64"/>
      <c r="BK4716" s="64"/>
      <c r="BL4716" s="64"/>
      <c r="BM4716" s="64"/>
      <c r="BN4716" s="64"/>
      <c r="BO4716" s="64"/>
      <c r="BP4716" s="64"/>
      <c r="BQ4716" s="64"/>
      <c r="BR4716" s="64"/>
      <c r="BS4716" s="64"/>
      <c r="BT4716" s="64"/>
      <c r="BU4716" s="64"/>
      <c r="BV4716" s="64"/>
      <c r="BW4716" s="64"/>
      <c r="BX4716" s="64"/>
      <c r="BY4716" s="64"/>
      <c r="BZ4716" s="64"/>
      <c r="CA4716" s="64"/>
      <c r="CB4716" s="64"/>
      <c r="CC4716" s="64"/>
      <c r="CD4716" s="64"/>
      <c r="CE4716" s="64"/>
      <c r="CF4716" s="64"/>
      <c r="CG4716" s="64"/>
      <c r="CH4716" s="64"/>
      <c r="CI4716" s="64"/>
      <c r="CJ4716" s="64"/>
      <c r="CK4716" s="64"/>
      <c r="CL4716" s="64"/>
      <c r="CM4716" s="64"/>
      <c r="CN4716" s="64"/>
      <c r="CO4716" s="64"/>
      <c r="CP4716" s="64"/>
      <c r="CQ4716" s="64"/>
    </row>
    <row r="4717" spans="2:95" x14ac:dyDescent="0.3">
      <c r="B4717" s="64"/>
      <c r="C4717" s="64"/>
      <c r="D4717" s="64"/>
      <c r="E4717" s="64"/>
      <c r="F4717" s="64"/>
      <c r="G4717" s="64"/>
      <c r="H4717" s="64"/>
      <c r="I4717" s="64"/>
      <c r="J4717" s="64"/>
      <c r="K4717" s="64"/>
      <c r="L4717" s="64"/>
      <c r="M4717" s="64"/>
      <c r="N4717" s="64"/>
      <c r="O4717" s="64"/>
      <c r="P4717" s="64"/>
      <c r="Q4717" s="64"/>
      <c r="R4717" s="64"/>
      <c r="S4717" s="64"/>
      <c r="T4717" s="64"/>
      <c r="U4717" s="64"/>
      <c r="V4717" s="64"/>
      <c r="W4717" s="64"/>
      <c r="X4717" s="64"/>
      <c r="Y4717" s="64"/>
      <c r="Z4717" s="64"/>
      <c r="AA4717" s="64"/>
      <c r="AB4717" s="64"/>
      <c r="AC4717" s="64"/>
      <c r="AD4717" s="64"/>
      <c r="AE4717" s="64"/>
      <c r="AF4717" s="64"/>
      <c r="AG4717" s="64"/>
      <c r="AH4717" s="64"/>
      <c r="AI4717" s="64"/>
      <c r="AJ4717" s="64"/>
      <c r="AK4717" s="64"/>
      <c r="AL4717" s="64"/>
      <c r="AM4717" s="64"/>
      <c r="AN4717" s="64"/>
      <c r="AO4717" s="64"/>
      <c r="AP4717" s="64"/>
      <c r="AQ4717" s="64"/>
      <c r="AR4717" s="64"/>
      <c r="AS4717" s="64"/>
      <c r="AT4717" s="64"/>
      <c r="AU4717" s="64"/>
      <c r="AV4717" s="64"/>
      <c r="AW4717" s="64"/>
      <c r="AX4717" s="64"/>
      <c r="AY4717" s="64"/>
      <c r="AZ4717" s="64"/>
      <c r="BA4717" s="64"/>
      <c r="BB4717" s="64"/>
      <c r="BC4717" s="64"/>
      <c r="BD4717" s="64"/>
      <c r="BE4717" s="64"/>
      <c r="BF4717" s="64"/>
      <c r="BG4717" s="64"/>
      <c r="BH4717" s="64"/>
      <c r="BI4717" s="64"/>
      <c r="BJ4717" s="64"/>
      <c r="BK4717" s="64"/>
      <c r="BL4717" s="64"/>
      <c r="BM4717" s="64"/>
      <c r="BN4717" s="64"/>
      <c r="BO4717" s="64"/>
      <c r="BP4717" s="64"/>
      <c r="BQ4717" s="64"/>
      <c r="BR4717" s="64"/>
      <c r="BS4717" s="64"/>
      <c r="BT4717" s="64"/>
      <c r="BU4717" s="64"/>
      <c r="BV4717" s="64"/>
      <c r="BW4717" s="64"/>
      <c r="BX4717" s="64"/>
      <c r="BY4717" s="64"/>
      <c r="BZ4717" s="64"/>
      <c r="CA4717" s="64"/>
      <c r="CB4717" s="64"/>
      <c r="CC4717" s="64"/>
      <c r="CD4717" s="64"/>
      <c r="CE4717" s="64"/>
      <c r="CF4717" s="64"/>
      <c r="CG4717" s="64"/>
      <c r="CH4717" s="64"/>
      <c r="CI4717" s="64"/>
      <c r="CJ4717" s="64"/>
      <c r="CK4717" s="64"/>
      <c r="CL4717" s="64"/>
      <c r="CM4717" s="64"/>
      <c r="CN4717" s="64"/>
      <c r="CO4717" s="64"/>
      <c r="CP4717" s="64"/>
      <c r="CQ4717" s="64"/>
    </row>
    <row r="4718" spans="2:95" x14ac:dyDescent="0.3">
      <c r="B4718" s="64"/>
      <c r="C4718" s="64"/>
      <c r="D4718" s="64"/>
      <c r="E4718" s="64"/>
      <c r="F4718" s="64"/>
      <c r="G4718" s="64"/>
      <c r="H4718" s="64"/>
      <c r="I4718" s="64"/>
      <c r="J4718" s="64"/>
      <c r="K4718" s="64"/>
      <c r="L4718" s="64"/>
      <c r="M4718" s="64"/>
      <c r="N4718" s="64"/>
      <c r="O4718" s="64"/>
      <c r="P4718" s="64"/>
      <c r="Q4718" s="64"/>
      <c r="R4718" s="64"/>
      <c r="S4718" s="64"/>
      <c r="T4718" s="64"/>
      <c r="U4718" s="64"/>
      <c r="V4718" s="64"/>
      <c r="W4718" s="64"/>
      <c r="X4718" s="64"/>
      <c r="Y4718" s="64"/>
      <c r="Z4718" s="64"/>
      <c r="AA4718" s="64"/>
      <c r="AB4718" s="64"/>
      <c r="AC4718" s="64"/>
      <c r="AD4718" s="64"/>
      <c r="AE4718" s="64"/>
      <c r="AF4718" s="64"/>
      <c r="AG4718" s="64"/>
      <c r="AH4718" s="64"/>
      <c r="AI4718" s="64"/>
      <c r="AJ4718" s="64"/>
      <c r="AK4718" s="64"/>
      <c r="AL4718" s="64"/>
      <c r="AM4718" s="64"/>
      <c r="AN4718" s="64"/>
      <c r="AO4718" s="64"/>
      <c r="AP4718" s="64"/>
      <c r="AQ4718" s="64"/>
      <c r="AR4718" s="64"/>
      <c r="AS4718" s="64"/>
      <c r="AT4718" s="64"/>
      <c r="AU4718" s="64"/>
      <c r="AV4718" s="64"/>
      <c r="AW4718" s="64"/>
      <c r="AX4718" s="64"/>
      <c r="AY4718" s="64"/>
      <c r="AZ4718" s="64"/>
      <c r="BA4718" s="64"/>
      <c r="BB4718" s="64"/>
      <c r="BC4718" s="64"/>
      <c r="BD4718" s="64"/>
      <c r="BE4718" s="64"/>
      <c r="BF4718" s="64"/>
      <c r="BG4718" s="64"/>
      <c r="BH4718" s="64"/>
      <c r="BI4718" s="64"/>
      <c r="BJ4718" s="64"/>
      <c r="BK4718" s="64"/>
      <c r="BL4718" s="64"/>
      <c r="BM4718" s="64"/>
      <c r="BN4718" s="64"/>
      <c r="BO4718" s="64"/>
      <c r="BP4718" s="64"/>
      <c r="BQ4718" s="64"/>
      <c r="BR4718" s="64"/>
      <c r="BS4718" s="64"/>
      <c r="BT4718" s="64"/>
      <c r="BU4718" s="64"/>
      <c r="BV4718" s="64"/>
      <c r="BW4718" s="64"/>
      <c r="BX4718" s="64"/>
      <c r="BY4718" s="64"/>
      <c r="BZ4718" s="64"/>
      <c r="CA4718" s="64"/>
      <c r="CB4718" s="64"/>
      <c r="CC4718" s="64"/>
      <c r="CD4718" s="64"/>
      <c r="CE4718" s="64"/>
      <c r="CF4718" s="64"/>
      <c r="CG4718" s="64"/>
      <c r="CH4718" s="64"/>
      <c r="CI4718" s="64"/>
      <c r="CJ4718" s="64"/>
      <c r="CK4718" s="64"/>
      <c r="CL4718" s="64"/>
      <c r="CM4718" s="64"/>
      <c r="CN4718" s="64"/>
      <c r="CO4718" s="64"/>
      <c r="CP4718" s="64"/>
      <c r="CQ4718" s="64"/>
    </row>
    <row r="4719" spans="2:95" x14ac:dyDescent="0.3">
      <c r="B4719" s="64"/>
      <c r="C4719" s="64"/>
      <c r="D4719" s="64"/>
      <c r="E4719" s="64"/>
      <c r="F4719" s="64"/>
      <c r="G4719" s="64"/>
      <c r="H4719" s="64"/>
      <c r="I4719" s="64"/>
      <c r="J4719" s="64"/>
      <c r="K4719" s="64"/>
      <c r="L4719" s="64"/>
      <c r="M4719" s="64"/>
      <c r="N4719" s="64"/>
      <c r="O4719" s="64"/>
      <c r="P4719" s="64"/>
      <c r="Q4719" s="64"/>
      <c r="R4719" s="64"/>
      <c r="S4719" s="64"/>
      <c r="T4719" s="64"/>
      <c r="U4719" s="64"/>
      <c r="V4719" s="64"/>
      <c r="W4719" s="64"/>
      <c r="X4719" s="64"/>
      <c r="Y4719" s="64"/>
      <c r="Z4719" s="64"/>
      <c r="AA4719" s="64"/>
      <c r="AB4719" s="64"/>
      <c r="AC4719" s="64"/>
      <c r="AD4719" s="64"/>
      <c r="AE4719" s="64"/>
      <c r="AF4719" s="64"/>
      <c r="AG4719" s="64"/>
      <c r="AH4719" s="64"/>
      <c r="AI4719" s="64"/>
      <c r="AJ4719" s="64"/>
      <c r="AK4719" s="64"/>
      <c r="AL4719" s="64"/>
      <c r="AM4719" s="64"/>
      <c r="AN4719" s="64"/>
      <c r="AO4719" s="64"/>
      <c r="AP4719" s="64"/>
      <c r="AQ4719" s="64"/>
      <c r="AR4719" s="64"/>
      <c r="AS4719" s="64"/>
      <c r="AT4719" s="64"/>
      <c r="AU4719" s="64"/>
      <c r="AV4719" s="64"/>
      <c r="AW4719" s="64"/>
      <c r="AX4719" s="64"/>
      <c r="AY4719" s="64"/>
      <c r="AZ4719" s="64"/>
      <c r="BA4719" s="64"/>
      <c r="BB4719" s="64"/>
      <c r="BC4719" s="64"/>
      <c r="BD4719" s="64"/>
      <c r="BE4719" s="64"/>
      <c r="BF4719" s="64"/>
      <c r="BG4719" s="64"/>
      <c r="BH4719" s="64"/>
      <c r="BI4719" s="64"/>
      <c r="BJ4719" s="64"/>
      <c r="BK4719" s="64"/>
      <c r="BL4719" s="64"/>
      <c r="BM4719" s="64"/>
      <c r="BN4719" s="64"/>
      <c r="BO4719" s="64"/>
      <c r="BP4719" s="64"/>
      <c r="BQ4719" s="64"/>
      <c r="BR4719" s="64"/>
      <c r="BS4719" s="64"/>
      <c r="BT4719" s="64"/>
      <c r="BU4719" s="64"/>
      <c r="BV4719" s="64"/>
      <c r="BW4719" s="64"/>
      <c r="BX4719" s="64"/>
      <c r="BY4719" s="64"/>
      <c r="BZ4719" s="64"/>
      <c r="CA4719" s="64"/>
      <c r="CB4719" s="64"/>
      <c r="CC4719" s="64"/>
      <c r="CD4719" s="64"/>
      <c r="CE4719" s="64"/>
      <c r="CF4719" s="64"/>
      <c r="CG4719" s="64"/>
      <c r="CH4719" s="64"/>
      <c r="CI4719" s="64"/>
      <c r="CJ4719" s="64"/>
      <c r="CK4719" s="64"/>
      <c r="CL4719" s="64"/>
      <c r="CM4719" s="64"/>
      <c r="CN4719" s="64"/>
      <c r="CO4719" s="64"/>
      <c r="CP4719" s="64"/>
      <c r="CQ4719" s="64"/>
    </row>
    <row r="4720" spans="2:95" x14ac:dyDescent="0.3">
      <c r="B4720" s="64"/>
      <c r="C4720" s="64"/>
      <c r="D4720" s="64"/>
      <c r="E4720" s="64"/>
      <c r="F4720" s="64"/>
      <c r="G4720" s="64"/>
      <c r="H4720" s="64"/>
      <c r="I4720" s="64"/>
      <c r="J4720" s="64"/>
      <c r="K4720" s="64"/>
      <c r="L4720" s="64"/>
      <c r="M4720" s="64"/>
      <c r="N4720" s="64"/>
      <c r="O4720" s="64"/>
      <c r="P4720" s="64"/>
      <c r="Q4720" s="64"/>
      <c r="R4720" s="64"/>
      <c r="S4720" s="64"/>
      <c r="T4720" s="64"/>
      <c r="U4720" s="64"/>
      <c r="V4720" s="64"/>
      <c r="W4720" s="64"/>
      <c r="X4720" s="64"/>
      <c r="Y4720" s="64"/>
      <c r="Z4720" s="64"/>
      <c r="AA4720" s="64"/>
      <c r="AB4720" s="64"/>
      <c r="AC4720" s="64"/>
      <c r="AD4720" s="64"/>
      <c r="AE4720" s="64"/>
      <c r="AF4720" s="64"/>
      <c r="AG4720" s="64"/>
      <c r="AH4720" s="64"/>
      <c r="AI4720" s="64"/>
      <c r="AJ4720" s="64"/>
      <c r="AK4720" s="64"/>
      <c r="AL4720" s="64"/>
      <c r="AM4720" s="64"/>
      <c r="AN4720" s="64"/>
      <c r="AO4720" s="64"/>
      <c r="AP4720" s="64"/>
      <c r="AQ4720" s="64"/>
      <c r="AR4720" s="64"/>
      <c r="AS4720" s="64"/>
      <c r="AT4720" s="64"/>
      <c r="AU4720" s="64"/>
      <c r="AV4720" s="64"/>
      <c r="AW4720" s="64"/>
      <c r="AX4720" s="64"/>
      <c r="AY4720" s="64"/>
      <c r="AZ4720" s="64"/>
      <c r="BA4720" s="64"/>
      <c r="BB4720" s="64"/>
      <c r="BC4720" s="64"/>
      <c r="BD4720" s="64"/>
      <c r="BE4720" s="64"/>
      <c r="BF4720" s="64"/>
      <c r="BG4720" s="64"/>
      <c r="BH4720" s="64"/>
      <c r="BI4720" s="64"/>
      <c r="BJ4720" s="64"/>
      <c r="BK4720" s="64"/>
      <c r="BL4720" s="64"/>
      <c r="BM4720" s="64"/>
      <c r="BN4720" s="64"/>
      <c r="BO4720" s="64"/>
      <c r="BP4720" s="64"/>
      <c r="BQ4720" s="64"/>
      <c r="BR4720" s="64"/>
      <c r="BS4720" s="64"/>
      <c r="BT4720" s="64"/>
      <c r="BU4720" s="64"/>
      <c r="BV4720" s="64"/>
      <c r="BW4720" s="64"/>
      <c r="BX4720" s="64"/>
      <c r="BY4720" s="64"/>
      <c r="BZ4720" s="64"/>
      <c r="CA4720" s="64"/>
      <c r="CB4720" s="64"/>
      <c r="CC4720" s="64"/>
      <c r="CD4720" s="64"/>
      <c r="CE4720" s="64"/>
      <c r="CF4720" s="64"/>
      <c r="CG4720" s="64"/>
      <c r="CH4720" s="64"/>
      <c r="CI4720" s="64"/>
      <c r="CJ4720" s="64"/>
      <c r="CK4720" s="64"/>
      <c r="CL4720" s="64"/>
      <c r="CM4720" s="64"/>
      <c r="CN4720" s="64"/>
      <c r="CO4720" s="64"/>
      <c r="CP4720" s="64"/>
      <c r="CQ4720" s="64"/>
    </row>
    <row r="4721" spans="2:95" x14ac:dyDescent="0.3">
      <c r="B4721" s="64"/>
      <c r="C4721" s="64"/>
      <c r="D4721" s="64"/>
      <c r="E4721" s="64"/>
      <c r="F4721" s="64"/>
      <c r="G4721" s="64"/>
      <c r="H4721" s="64"/>
      <c r="I4721" s="64"/>
      <c r="J4721" s="64"/>
      <c r="K4721" s="64"/>
      <c r="L4721" s="64"/>
      <c r="M4721" s="64"/>
      <c r="N4721" s="64"/>
      <c r="O4721" s="64"/>
      <c r="P4721" s="64"/>
      <c r="Q4721" s="64"/>
      <c r="R4721" s="64"/>
      <c r="S4721" s="64"/>
      <c r="T4721" s="64"/>
      <c r="U4721" s="64"/>
      <c r="V4721" s="64"/>
      <c r="W4721" s="64"/>
      <c r="X4721" s="64"/>
      <c r="Y4721" s="64"/>
      <c r="Z4721" s="64"/>
      <c r="AA4721" s="64"/>
      <c r="AB4721" s="64"/>
      <c r="AC4721" s="64"/>
      <c r="AD4721" s="64"/>
      <c r="AE4721" s="64"/>
      <c r="AF4721" s="64"/>
      <c r="AG4721" s="64"/>
      <c r="AH4721" s="64"/>
      <c r="AI4721" s="64"/>
      <c r="AJ4721" s="64"/>
      <c r="AK4721" s="64"/>
      <c r="AL4721" s="64"/>
      <c r="AM4721" s="64"/>
      <c r="AN4721" s="64"/>
      <c r="AO4721" s="64"/>
      <c r="AP4721" s="64"/>
      <c r="AQ4721" s="64"/>
      <c r="AR4721" s="64"/>
      <c r="AS4721" s="64"/>
      <c r="AT4721" s="64"/>
      <c r="AU4721" s="64"/>
      <c r="AV4721" s="64"/>
      <c r="AW4721" s="64"/>
      <c r="AX4721" s="64"/>
      <c r="AY4721" s="64"/>
      <c r="AZ4721" s="64"/>
      <c r="BA4721" s="64"/>
      <c r="BB4721" s="64"/>
      <c r="BC4721" s="64"/>
      <c r="BD4721" s="64"/>
      <c r="BE4721" s="64"/>
      <c r="BF4721" s="64"/>
      <c r="BG4721" s="64"/>
      <c r="BH4721" s="64"/>
      <c r="BI4721" s="64"/>
      <c r="BJ4721" s="64"/>
      <c r="BK4721" s="64"/>
      <c r="BL4721" s="64"/>
      <c r="BM4721" s="64"/>
      <c r="BN4721" s="64"/>
      <c r="BO4721" s="64"/>
      <c r="BP4721" s="64"/>
      <c r="BQ4721" s="64"/>
      <c r="BR4721" s="64"/>
      <c r="BS4721" s="64"/>
      <c r="BT4721" s="64"/>
      <c r="BU4721" s="64"/>
      <c r="BV4721" s="64"/>
      <c r="BW4721" s="64"/>
      <c r="BX4721" s="64"/>
      <c r="BY4721" s="64"/>
      <c r="BZ4721" s="64"/>
      <c r="CA4721" s="64"/>
      <c r="CB4721" s="64"/>
      <c r="CC4721" s="64"/>
      <c r="CD4721" s="64"/>
      <c r="CE4721" s="64"/>
      <c r="CF4721" s="64"/>
      <c r="CG4721" s="64"/>
      <c r="CH4721" s="64"/>
      <c r="CI4721" s="64"/>
      <c r="CJ4721" s="64"/>
      <c r="CK4721" s="64"/>
      <c r="CL4721" s="64"/>
      <c r="CM4721" s="64"/>
      <c r="CN4721" s="64"/>
      <c r="CO4721" s="64"/>
      <c r="CP4721" s="64"/>
      <c r="CQ4721" s="64"/>
    </row>
    <row r="4722" spans="2:95" x14ac:dyDescent="0.3">
      <c r="B4722" s="64"/>
      <c r="C4722" s="64"/>
      <c r="D4722" s="64"/>
      <c r="E4722" s="64"/>
      <c r="F4722" s="64"/>
      <c r="G4722" s="64"/>
      <c r="H4722" s="64"/>
      <c r="I4722" s="64"/>
      <c r="J4722" s="64"/>
      <c r="K4722" s="64"/>
      <c r="L4722" s="64"/>
      <c r="M4722" s="64"/>
      <c r="N4722" s="64"/>
      <c r="O4722" s="64"/>
      <c r="P4722" s="64"/>
      <c r="Q4722" s="64"/>
      <c r="R4722" s="64"/>
      <c r="S4722" s="64"/>
      <c r="T4722" s="64"/>
      <c r="U4722" s="64"/>
      <c r="V4722" s="64"/>
      <c r="W4722" s="64"/>
      <c r="X4722" s="64"/>
      <c r="Y4722" s="64"/>
      <c r="Z4722" s="64"/>
      <c r="AA4722" s="64"/>
      <c r="AB4722" s="64"/>
      <c r="AC4722" s="64"/>
      <c r="AD4722" s="64"/>
      <c r="AE4722" s="64"/>
      <c r="AF4722" s="64"/>
      <c r="AG4722" s="64"/>
      <c r="AH4722" s="64"/>
      <c r="AI4722" s="64"/>
      <c r="AJ4722" s="64"/>
      <c r="AK4722" s="64"/>
      <c r="AL4722" s="64"/>
      <c r="AM4722" s="64"/>
      <c r="AN4722" s="64"/>
      <c r="AO4722" s="64"/>
      <c r="AP4722" s="64"/>
      <c r="AQ4722" s="64"/>
      <c r="AR4722" s="64"/>
      <c r="AS4722" s="64"/>
      <c r="AT4722" s="64"/>
      <c r="AU4722" s="64"/>
      <c r="AV4722" s="64"/>
      <c r="AW4722" s="64"/>
      <c r="AX4722" s="64"/>
      <c r="AY4722" s="64"/>
      <c r="AZ4722" s="64"/>
      <c r="BA4722" s="64"/>
      <c r="BB4722" s="64"/>
      <c r="BC4722" s="64"/>
      <c r="BD4722" s="64"/>
      <c r="BE4722" s="64"/>
      <c r="BF4722" s="64"/>
      <c r="BG4722" s="64"/>
      <c r="BH4722" s="64"/>
      <c r="BI4722" s="64"/>
      <c r="BJ4722" s="64"/>
      <c r="BK4722" s="64"/>
      <c r="BL4722" s="64"/>
      <c r="BM4722" s="64"/>
      <c r="BN4722" s="64"/>
      <c r="BO4722" s="64"/>
      <c r="BP4722" s="64"/>
      <c r="BQ4722" s="64"/>
      <c r="BR4722" s="64"/>
      <c r="BS4722" s="64"/>
      <c r="BT4722" s="64"/>
      <c r="BU4722" s="64"/>
      <c r="BV4722" s="64"/>
      <c r="BW4722" s="64"/>
      <c r="BX4722" s="64"/>
      <c r="BY4722" s="64"/>
      <c r="BZ4722" s="64"/>
      <c r="CA4722" s="64"/>
      <c r="CB4722" s="64"/>
      <c r="CC4722" s="64"/>
      <c r="CD4722" s="64"/>
      <c r="CE4722" s="64"/>
      <c r="CF4722" s="64"/>
      <c r="CG4722" s="64"/>
      <c r="CH4722" s="64"/>
      <c r="CI4722" s="64"/>
      <c r="CJ4722" s="64"/>
      <c r="CK4722" s="64"/>
      <c r="CL4722" s="64"/>
      <c r="CM4722" s="64"/>
      <c r="CN4722" s="64"/>
      <c r="CO4722" s="64"/>
      <c r="CP4722" s="64"/>
      <c r="CQ4722" s="64"/>
    </row>
    <row r="4723" spans="2:95" x14ac:dyDescent="0.3">
      <c r="B4723" s="64"/>
      <c r="C4723" s="64"/>
      <c r="D4723" s="64"/>
      <c r="E4723" s="64"/>
      <c r="F4723" s="64"/>
      <c r="G4723" s="64"/>
      <c r="H4723" s="64"/>
      <c r="I4723" s="64"/>
      <c r="J4723" s="64"/>
      <c r="K4723" s="64"/>
      <c r="L4723" s="64"/>
      <c r="M4723" s="64"/>
      <c r="N4723" s="64"/>
      <c r="O4723" s="64"/>
      <c r="P4723" s="64"/>
      <c r="Q4723" s="64"/>
      <c r="R4723" s="64"/>
      <c r="S4723" s="64"/>
      <c r="T4723" s="64"/>
      <c r="U4723" s="64"/>
      <c r="V4723" s="64"/>
      <c r="W4723" s="64"/>
      <c r="X4723" s="64"/>
      <c r="Y4723" s="64"/>
      <c r="Z4723" s="64"/>
      <c r="AA4723" s="64"/>
      <c r="AB4723" s="64"/>
      <c r="AC4723" s="64"/>
      <c r="AD4723" s="64"/>
      <c r="AE4723" s="64"/>
      <c r="AF4723" s="64"/>
      <c r="AG4723" s="64"/>
      <c r="AH4723" s="64"/>
      <c r="AI4723" s="64"/>
      <c r="AJ4723" s="64"/>
      <c r="AK4723" s="64"/>
      <c r="AL4723" s="64"/>
      <c r="AM4723" s="64"/>
      <c r="AN4723" s="64"/>
      <c r="AO4723" s="64"/>
      <c r="AP4723" s="64"/>
      <c r="AQ4723" s="64"/>
      <c r="AR4723" s="64"/>
      <c r="AS4723" s="64"/>
      <c r="AT4723" s="64"/>
      <c r="AU4723" s="64"/>
      <c r="AV4723" s="64"/>
      <c r="AW4723" s="64"/>
      <c r="AX4723" s="64"/>
      <c r="AY4723" s="64"/>
      <c r="AZ4723" s="64"/>
      <c r="BA4723" s="64"/>
      <c r="BB4723" s="64"/>
      <c r="BC4723" s="64"/>
      <c r="BD4723" s="64"/>
      <c r="BE4723" s="64"/>
      <c r="BF4723" s="64"/>
      <c r="BG4723" s="64"/>
      <c r="BH4723" s="64"/>
      <c r="BI4723" s="64"/>
      <c r="BJ4723" s="64"/>
      <c r="BK4723" s="64"/>
      <c r="BL4723" s="64"/>
      <c r="BM4723" s="64"/>
      <c r="BN4723" s="64"/>
      <c r="BO4723" s="64"/>
      <c r="BP4723" s="64"/>
      <c r="BQ4723" s="64"/>
      <c r="BR4723" s="64"/>
      <c r="BS4723" s="64"/>
      <c r="BT4723" s="64"/>
      <c r="BU4723" s="64"/>
      <c r="BV4723" s="64"/>
      <c r="BW4723" s="64"/>
      <c r="BX4723" s="64"/>
      <c r="BY4723" s="64"/>
      <c r="BZ4723" s="64"/>
      <c r="CA4723" s="64"/>
      <c r="CB4723" s="64"/>
      <c r="CC4723" s="64"/>
      <c r="CD4723" s="64"/>
      <c r="CE4723" s="64"/>
      <c r="CF4723" s="64"/>
      <c r="CG4723" s="64"/>
      <c r="CH4723" s="64"/>
      <c r="CI4723" s="64"/>
      <c r="CJ4723" s="64"/>
      <c r="CK4723" s="64"/>
      <c r="CL4723" s="64"/>
      <c r="CM4723" s="64"/>
      <c r="CN4723" s="64"/>
      <c r="CO4723" s="64"/>
      <c r="CP4723" s="64"/>
      <c r="CQ4723" s="64"/>
    </row>
    <row r="4724" spans="2:95" x14ac:dyDescent="0.3">
      <c r="B4724" s="64"/>
      <c r="C4724" s="64"/>
      <c r="D4724" s="64"/>
      <c r="E4724" s="64"/>
      <c r="F4724" s="64"/>
      <c r="G4724" s="64"/>
      <c r="H4724" s="64"/>
      <c r="I4724" s="64"/>
      <c r="J4724" s="64"/>
      <c r="K4724" s="64"/>
      <c r="L4724" s="64"/>
      <c r="M4724" s="64"/>
      <c r="N4724" s="64"/>
      <c r="O4724" s="64"/>
      <c r="P4724" s="64"/>
      <c r="Q4724" s="64"/>
      <c r="R4724" s="64"/>
      <c r="S4724" s="64"/>
      <c r="T4724" s="64"/>
      <c r="U4724" s="64"/>
      <c r="V4724" s="64"/>
      <c r="W4724" s="64"/>
      <c r="X4724" s="64"/>
      <c r="Y4724" s="64"/>
      <c r="Z4724" s="64"/>
      <c r="AA4724" s="64"/>
      <c r="AB4724" s="64"/>
      <c r="AC4724" s="64"/>
      <c r="AD4724" s="64"/>
      <c r="AE4724" s="64"/>
      <c r="AF4724" s="64"/>
      <c r="AG4724" s="64"/>
      <c r="AH4724" s="64"/>
      <c r="AI4724" s="64"/>
      <c r="AJ4724" s="64"/>
      <c r="AK4724" s="64"/>
      <c r="AL4724" s="64"/>
      <c r="AM4724" s="64"/>
      <c r="AN4724" s="64"/>
      <c r="AO4724" s="64"/>
      <c r="AP4724" s="64"/>
      <c r="AQ4724" s="64"/>
      <c r="AR4724" s="64"/>
      <c r="AS4724" s="64"/>
      <c r="AT4724" s="64"/>
      <c r="AU4724" s="64"/>
      <c r="AV4724" s="64"/>
      <c r="AW4724" s="64"/>
      <c r="AX4724" s="64"/>
      <c r="AY4724" s="64"/>
      <c r="AZ4724" s="64"/>
      <c r="BA4724" s="64"/>
      <c r="BB4724" s="64"/>
      <c r="BC4724" s="64"/>
      <c r="BD4724" s="64"/>
      <c r="BE4724" s="64"/>
      <c r="BF4724" s="64"/>
      <c r="BG4724" s="64"/>
      <c r="BH4724" s="64"/>
      <c r="BI4724" s="64"/>
      <c r="BJ4724" s="64"/>
      <c r="BK4724" s="64"/>
      <c r="BL4724" s="64"/>
      <c r="BM4724" s="64"/>
      <c r="BN4724" s="64"/>
      <c r="BO4724" s="64"/>
      <c r="BP4724" s="64"/>
      <c r="BQ4724" s="64"/>
      <c r="BR4724" s="64"/>
      <c r="BS4724" s="64"/>
      <c r="BT4724" s="64"/>
      <c r="BU4724" s="64"/>
      <c r="BV4724" s="64"/>
      <c r="BW4724" s="64"/>
      <c r="BX4724" s="64"/>
      <c r="BY4724" s="64"/>
      <c r="BZ4724" s="64"/>
      <c r="CA4724" s="64"/>
      <c r="CB4724" s="64"/>
      <c r="CC4724" s="64"/>
      <c r="CD4724" s="64"/>
      <c r="CE4724" s="64"/>
      <c r="CF4724" s="64"/>
      <c r="CG4724" s="64"/>
      <c r="CH4724" s="64"/>
      <c r="CI4724" s="64"/>
      <c r="CJ4724" s="64"/>
      <c r="CK4724" s="64"/>
      <c r="CL4724" s="64"/>
      <c r="CM4724" s="64"/>
      <c r="CN4724" s="64"/>
      <c r="CO4724" s="64"/>
      <c r="CP4724" s="64"/>
      <c r="CQ4724" s="64"/>
    </row>
    <row r="4725" spans="2:95" x14ac:dyDescent="0.3">
      <c r="B4725" s="64"/>
      <c r="C4725" s="64"/>
      <c r="D4725" s="64"/>
      <c r="E4725" s="64"/>
      <c r="F4725" s="64"/>
      <c r="G4725" s="64"/>
      <c r="H4725" s="64"/>
      <c r="I4725" s="64"/>
      <c r="J4725" s="64"/>
      <c r="K4725" s="64"/>
      <c r="L4725" s="64"/>
      <c r="M4725" s="64"/>
      <c r="N4725" s="64"/>
      <c r="O4725" s="64"/>
      <c r="P4725" s="64"/>
      <c r="Q4725" s="64"/>
      <c r="R4725" s="64"/>
      <c r="S4725" s="64"/>
      <c r="T4725" s="64"/>
      <c r="U4725" s="64"/>
      <c r="V4725" s="64"/>
      <c r="W4725" s="64"/>
      <c r="X4725" s="64"/>
      <c r="Y4725" s="64"/>
      <c r="Z4725" s="64"/>
      <c r="AA4725" s="64"/>
      <c r="AB4725" s="64"/>
      <c r="AC4725" s="64"/>
      <c r="AD4725" s="64"/>
      <c r="AE4725" s="64"/>
      <c r="AF4725" s="64"/>
      <c r="AG4725" s="64"/>
      <c r="AH4725" s="64"/>
      <c r="AI4725" s="64"/>
      <c r="AJ4725" s="64"/>
      <c r="AK4725" s="64"/>
      <c r="AL4725" s="64"/>
      <c r="AM4725" s="64"/>
      <c r="AN4725" s="64"/>
      <c r="AO4725" s="64"/>
      <c r="AP4725" s="64"/>
      <c r="AQ4725" s="64"/>
      <c r="AR4725" s="64"/>
      <c r="AS4725" s="64"/>
      <c r="AT4725" s="64"/>
      <c r="AU4725" s="64"/>
      <c r="AV4725" s="64"/>
      <c r="AW4725" s="64"/>
      <c r="AX4725" s="64"/>
      <c r="AY4725" s="64"/>
      <c r="AZ4725" s="64"/>
      <c r="BA4725" s="64"/>
      <c r="BB4725" s="64"/>
      <c r="BC4725" s="64"/>
      <c r="BD4725" s="64"/>
      <c r="BE4725" s="64"/>
      <c r="BF4725" s="64"/>
      <c r="BG4725" s="64"/>
      <c r="BH4725" s="64"/>
      <c r="BI4725" s="64"/>
      <c r="BJ4725" s="64"/>
      <c r="BK4725" s="64"/>
      <c r="BL4725" s="64"/>
      <c r="BM4725" s="64"/>
      <c r="BN4725" s="64"/>
      <c r="BO4725" s="64"/>
      <c r="BP4725" s="64"/>
      <c r="BQ4725" s="64"/>
      <c r="BR4725" s="64"/>
      <c r="BS4725" s="64"/>
      <c r="BT4725" s="64"/>
      <c r="BU4725" s="64"/>
      <c r="BV4725" s="64"/>
      <c r="BW4725" s="64"/>
      <c r="BX4725" s="64"/>
      <c r="BY4725" s="64"/>
      <c r="BZ4725" s="64"/>
      <c r="CA4725" s="64"/>
      <c r="CB4725" s="64"/>
      <c r="CC4725" s="64"/>
      <c r="CD4725" s="64"/>
      <c r="CE4725" s="64"/>
      <c r="CF4725" s="64"/>
      <c r="CG4725" s="64"/>
      <c r="CH4725" s="64"/>
      <c r="CI4725" s="64"/>
      <c r="CJ4725" s="64"/>
      <c r="CK4725" s="64"/>
      <c r="CL4725" s="64"/>
      <c r="CM4725" s="64"/>
      <c r="CN4725" s="64"/>
      <c r="CO4725" s="64"/>
      <c r="CP4725" s="64"/>
      <c r="CQ4725" s="64"/>
    </row>
    <row r="4726" spans="2:95" x14ac:dyDescent="0.3">
      <c r="B4726" s="64"/>
      <c r="C4726" s="64"/>
      <c r="D4726" s="64"/>
      <c r="E4726" s="64"/>
      <c r="F4726" s="64"/>
      <c r="G4726" s="64"/>
      <c r="H4726" s="64"/>
      <c r="I4726" s="64"/>
      <c r="J4726" s="64"/>
      <c r="K4726" s="64"/>
      <c r="L4726" s="64"/>
      <c r="M4726" s="64"/>
      <c r="N4726" s="64"/>
      <c r="O4726" s="64"/>
      <c r="P4726" s="64"/>
      <c r="Q4726" s="64"/>
      <c r="R4726" s="64"/>
      <c r="S4726" s="64"/>
      <c r="T4726" s="64"/>
      <c r="U4726" s="64"/>
      <c r="V4726" s="64"/>
      <c r="W4726" s="64"/>
      <c r="X4726" s="64"/>
      <c r="Y4726" s="64"/>
      <c r="Z4726" s="64"/>
      <c r="AA4726" s="64"/>
      <c r="AB4726" s="64"/>
      <c r="AC4726" s="64"/>
      <c r="AD4726" s="64"/>
      <c r="AE4726" s="64"/>
      <c r="AF4726" s="64"/>
      <c r="AG4726" s="64"/>
      <c r="AH4726" s="64"/>
      <c r="AI4726" s="64"/>
      <c r="AJ4726" s="64"/>
      <c r="AK4726" s="64"/>
      <c r="AL4726" s="64"/>
      <c r="AM4726" s="64"/>
      <c r="AN4726" s="64"/>
      <c r="AO4726" s="64"/>
      <c r="AP4726" s="64"/>
      <c r="AQ4726" s="64"/>
      <c r="AR4726" s="64"/>
      <c r="AS4726" s="64"/>
      <c r="AT4726" s="64"/>
      <c r="AU4726" s="64"/>
      <c r="AV4726" s="64"/>
      <c r="AW4726" s="64"/>
      <c r="AX4726" s="64"/>
      <c r="AY4726" s="64"/>
      <c r="AZ4726" s="64"/>
      <c r="BA4726" s="64"/>
      <c r="BB4726" s="64"/>
      <c r="BC4726" s="64"/>
      <c r="BD4726" s="64"/>
      <c r="BE4726" s="64"/>
      <c r="BF4726" s="64"/>
      <c r="BG4726" s="64"/>
      <c r="BH4726" s="64"/>
      <c r="BI4726" s="64"/>
      <c r="BJ4726" s="64"/>
      <c r="BK4726" s="64"/>
      <c r="BL4726" s="64"/>
      <c r="BM4726" s="64"/>
      <c r="BN4726" s="64"/>
      <c r="BO4726" s="64"/>
      <c r="BP4726" s="64"/>
      <c r="BQ4726" s="64"/>
      <c r="BR4726" s="64"/>
      <c r="BS4726" s="64"/>
      <c r="BT4726" s="64"/>
      <c r="BU4726" s="64"/>
      <c r="BV4726" s="64"/>
      <c r="BW4726" s="64"/>
      <c r="BX4726" s="64"/>
      <c r="BY4726" s="64"/>
      <c r="BZ4726" s="64"/>
      <c r="CA4726" s="64"/>
      <c r="CB4726" s="64"/>
      <c r="CC4726" s="64"/>
      <c r="CD4726" s="64"/>
      <c r="CE4726" s="64"/>
      <c r="CF4726" s="64"/>
      <c r="CG4726" s="64"/>
      <c r="CH4726" s="64"/>
      <c r="CI4726" s="64"/>
      <c r="CJ4726" s="64"/>
      <c r="CK4726" s="64"/>
      <c r="CL4726" s="64"/>
      <c r="CM4726" s="64"/>
      <c r="CN4726" s="64"/>
      <c r="CO4726" s="64"/>
      <c r="CP4726" s="64"/>
      <c r="CQ4726" s="64"/>
    </row>
    <row r="4727" spans="2:95" x14ac:dyDescent="0.3">
      <c r="B4727" s="64"/>
      <c r="C4727" s="64"/>
      <c r="D4727" s="64"/>
      <c r="E4727" s="64"/>
      <c r="F4727" s="64"/>
      <c r="G4727" s="64"/>
      <c r="H4727" s="64"/>
      <c r="I4727" s="64"/>
      <c r="J4727" s="64"/>
      <c r="K4727" s="64"/>
      <c r="L4727" s="64"/>
      <c r="M4727" s="64"/>
      <c r="N4727" s="64"/>
      <c r="O4727" s="64"/>
      <c r="P4727" s="64"/>
      <c r="Q4727" s="64"/>
      <c r="R4727" s="64"/>
      <c r="S4727" s="64"/>
      <c r="T4727" s="64"/>
      <c r="U4727" s="64"/>
      <c r="V4727" s="64"/>
      <c r="W4727" s="64"/>
      <c r="X4727" s="64"/>
      <c r="Y4727" s="64"/>
      <c r="Z4727" s="64"/>
      <c r="AA4727" s="64"/>
      <c r="AB4727" s="64"/>
      <c r="AC4727" s="64"/>
      <c r="AD4727" s="64"/>
      <c r="AE4727" s="64"/>
      <c r="AF4727" s="64"/>
      <c r="AG4727" s="64"/>
      <c r="AH4727" s="64"/>
      <c r="AI4727" s="64"/>
      <c r="AJ4727" s="64"/>
      <c r="AK4727" s="64"/>
      <c r="AL4727" s="64"/>
      <c r="AM4727" s="64"/>
      <c r="AN4727" s="64"/>
      <c r="AO4727" s="64"/>
      <c r="AP4727" s="64"/>
      <c r="AQ4727" s="64"/>
      <c r="AR4727" s="64"/>
      <c r="AS4727" s="64"/>
      <c r="AT4727" s="64"/>
      <c r="AU4727" s="64"/>
      <c r="AV4727" s="64"/>
      <c r="AW4727" s="64"/>
      <c r="AX4727" s="64"/>
      <c r="AY4727" s="64"/>
      <c r="AZ4727" s="64"/>
      <c r="BA4727" s="64"/>
      <c r="BB4727" s="64"/>
      <c r="BC4727" s="64"/>
      <c r="BD4727" s="64"/>
      <c r="BE4727" s="64"/>
      <c r="BF4727" s="64"/>
      <c r="BG4727" s="64"/>
      <c r="BH4727" s="64"/>
      <c r="BI4727" s="64"/>
      <c r="BJ4727" s="64"/>
      <c r="BK4727" s="64"/>
      <c r="BL4727" s="64"/>
      <c r="BM4727" s="64"/>
      <c r="BN4727" s="64"/>
      <c r="BO4727" s="64"/>
      <c r="BP4727" s="64"/>
      <c r="BQ4727" s="64"/>
      <c r="BR4727" s="64"/>
      <c r="BS4727" s="64"/>
      <c r="BT4727" s="64"/>
      <c r="BU4727" s="64"/>
      <c r="BV4727" s="64"/>
      <c r="BW4727" s="64"/>
      <c r="BX4727" s="64"/>
      <c r="BY4727" s="64"/>
      <c r="BZ4727" s="64"/>
      <c r="CA4727" s="64"/>
      <c r="CB4727" s="64"/>
      <c r="CC4727" s="64"/>
      <c r="CD4727" s="64"/>
      <c r="CE4727" s="64"/>
      <c r="CF4727" s="64"/>
      <c r="CG4727" s="64"/>
      <c r="CH4727" s="64"/>
      <c r="CI4727" s="64"/>
      <c r="CJ4727" s="64"/>
      <c r="CK4727" s="64"/>
      <c r="CL4727" s="64"/>
      <c r="CM4727" s="64"/>
      <c r="CN4727" s="64"/>
      <c r="CO4727" s="64"/>
      <c r="CP4727" s="64"/>
      <c r="CQ4727" s="64"/>
    </row>
    <row r="4728" spans="2:95" x14ac:dyDescent="0.3">
      <c r="B4728" s="64"/>
      <c r="C4728" s="64"/>
      <c r="D4728" s="64"/>
      <c r="E4728" s="64"/>
      <c r="F4728" s="64"/>
      <c r="G4728" s="64"/>
      <c r="H4728" s="64"/>
      <c r="I4728" s="64"/>
      <c r="J4728" s="64"/>
      <c r="K4728" s="64"/>
      <c r="L4728" s="64"/>
      <c r="M4728" s="64"/>
      <c r="N4728" s="64"/>
      <c r="O4728" s="64"/>
      <c r="P4728" s="64"/>
      <c r="Q4728" s="64"/>
      <c r="R4728" s="64"/>
      <c r="S4728" s="64"/>
      <c r="T4728" s="64"/>
      <c r="U4728" s="64"/>
      <c r="V4728" s="64"/>
      <c r="W4728" s="64"/>
      <c r="X4728" s="64"/>
      <c r="Y4728" s="64"/>
      <c r="Z4728" s="64"/>
      <c r="AA4728" s="64"/>
      <c r="AB4728" s="64"/>
      <c r="AC4728" s="64"/>
      <c r="AD4728" s="64"/>
      <c r="AE4728" s="64"/>
      <c r="AF4728" s="64"/>
      <c r="AG4728" s="64"/>
      <c r="AH4728" s="64"/>
      <c r="AI4728" s="64"/>
      <c r="AJ4728" s="64"/>
      <c r="AK4728" s="64"/>
      <c r="AL4728" s="64"/>
      <c r="AM4728" s="64"/>
      <c r="AN4728" s="64"/>
      <c r="AO4728" s="64"/>
      <c r="AP4728" s="64"/>
      <c r="AQ4728" s="64"/>
      <c r="AR4728" s="64"/>
      <c r="AS4728" s="64"/>
      <c r="AT4728" s="64"/>
      <c r="AU4728" s="64"/>
      <c r="AV4728" s="64"/>
      <c r="AW4728" s="64"/>
      <c r="AX4728" s="64"/>
      <c r="AY4728" s="64"/>
      <c r="AZ4728" s="64"/>
      <c r="BA4728" s="64"/>
      <c r="BB4728" s="64"/>
      <c r="BC4728" s="64"/>
      <c r="BD4728" s="64"/>
      <c r="BE4728" s="64"/>
      <c r="BF4728" s="64"/>
      <c r="BG4728" s="64"/>
      <c r="BH4728" s="64"/>
      <c r="BI4728" s="64"/>
      <c r="BJ4728" s="64"/>
      <c r="BK4728" s="64"/>
      <c r="BL4728" s="64"/>
      <c r="BM4728" s="64"/>
      <c r="BN4728" s="64"/>
      <c r="BO4728" s="64"/>
      <c r="BP4728" s="64"/>
      <c r="BQ4728" s="64"/>
      <c r="BR4728" s="64"/>
      <c r="BS4728" s="64"/>
      <c r="BT4728" s="64"/>
      <c r="BU4728" s="64"/>
      <c r="BV4728" s="64"/>
      <c r="BW4728" s="64"/>
      <c r="BX4728" s="64"/>
      <c r="BY4728" s="64"/>
      <c r="BZ4728" s="64"/>
      <c r="CA4728" s="64"/>
      <c r="CB4728" s="64"/>
      <c r="CC4728" s="64"/>
      <c r="CD4728" s="64"/>
      <c r="CE4728" s="64"/>
      <c r="CF4728" s="64"/>
      <c r="CG4728" s="64"/>
      <c r="CH4728" s="64"/>
      <c r="CI4728" s="64"/>
      <c r="CJ4728" s="64"/>
      <c r="CK4728" s="64"/>
      <c r="CL4728" s="64"/>
      <c r="CM4728" s="64"/>
      <c r="CN4728" s="64"/>
      <c r="CO4728" s="64"/>
      <c r="CP4728" s="64"/>
      <c r="CQ4728" s="64"/>
    </row>
    <row r="4729" spans="2:95" x14ac:dyDescent="0.3">
      <c r="B4729" s="64"/>
      <c r="C4729" s="64"/>
      <c r="D4729" s="64"/>
      <c r="E4729" s="64"/>
      <c r="F4729" s="64"/>
      <c r="G4729" s="64"/>
      <c r="H4729" s="64"/>
      <c r="I4729" s="64"/>
      <c r="J4729" s="64"/>
      <c r="K4729" s="64"/>
      <c r="L4729" s="64"/>
      <c r="M4729" s="64"/>
      <c r="N4729" s="64"/>
      <c r="O4729" s="64"/>
      <c r="P4729" s="64"/>
      <c r="Q4729" s="64"/>
      <c r="R4729" s="64"/>
      <c r="S4729" s="64"/>
      <c r="T4729" s="64"/>
      <c r="U4729" s="64"/>
      <c r="V4729" s="64"/>
      <c r="W4729" s="64"/>
      <c r="X4729" s="64"/>
      <c r="Y4729" s="64"/>
      <c r="Z4729" s="64"/>
      <c r="AA4729" s="64"/>
      <c r="AB4729" s="64"/>
      <c r="AC4729" s="64"/>
      <c r="AD4729" s="64"/>
      <c r="AE4729" s="64"/>
      <c r="AF4729" s="64"/>
      <c r="AG4729" s="64"/>
      <c r="AH4729" s="64"/>
      <c r="AI4729" s="64"/>
      <c r="AJ4729" s="64"/>
      <c r="AK4729" s="64"/>
      <c r="AL4729" s="64"/>
      <c r="AM4729" s="64"/>
      <c r="AN4729" s="64"/>
      <c r="AO4729" s="64"/>
      <c r="AP4729" s="64"/>
      <c r="AQ4729" s="64"/>
      <c r="AR4729" s="64"/>
      <c r="AS4729" s="64"/>
      <c r="AT4729" s="64"/>
      <c r="AU4729" s="64"/>
      <c r="AV4729" s="64"/>
      <c r="AW4729" s="64"/>
      <c r="AX4729" s="64"/>
      <c r="AY4729" s="64"/>
      <c r="AZ4729" s="64"/>
      <c r="BA4729" s="64"/>
      <c r="BB4729" s="64"/>
      <c r="BC4729" s="64"/>
      <c r="BD4729" s="64"/>
      <c r="BE4729" s="64"/>
      <c r="BF4729" s="64"/>
      <c r="BG4729" s="64"/>
      <c r="BH4729" s="64"/>
      <c r="BI4729" s="64"/>
      <c r="BJ4729" s="64"/>
      <c r="BK4729" s="64"/>
      <c r="BL4729" s="64"/>
      <c r="BM4729" s="64"/>
      <c r="BN4729" s="64"/>
      <c r="BO4729" s="64"/>
      <c r="BP4729" s="64"/>
      <c r="BQ4729" s="64"/>
      <c r="BR4729" s="64"/>
      <c r="BS4729" s="64"/>
      <c r="BT4729" s="64"/>
      <c r="BU4729" s="64"/>
      <c r="BV4729" s="64"/>
      <c r="BW4729" s="64"/>
      <c r="BX4729" s="64"/>
      <c r="BY4729" s="64"/>
      <c r="BZ4729" s="64"/>
      <c r="CA4729" s="64"/>
      <c r="CB4729" s="64"/>
      <c r="CC4729" s="64"/>
      <c r="CD4729" s="64"/>
      <c r="CE4729" s="64"/>
      <c r="CF4729" s="64"/>
      <c r="CG4729" s="64"/>
      <c r="CH4729" s="64"/>
      <c r="CI4729" s="64"/>
      <c r="CJ4729" s="64"/>
      <c r="CK4729" s="64"/>
      <c r="CL4729" s="64"/>
      <c r="CM4729" s="64"/>
      <c r="CN4729" s="64"/>
      <c r="CO4729" s="64"/>
      <c r="CP4729" s="64"/>
      <c r="CQ4729" s="64"/>
    </row>
    <row r="4730" spans="2:95" x14ac:dyDescent="0.3">
      <c r="B4730" s="64"/>
      <c r="C4730" s="64"/>
      <c r="D4730" s="64"/>
      <c r="E4730" s="64"/>
      <c r="F4730" s="64"/>
      <c r="G4730" s="64"/>
      <c r="H4730" s="64"/>
      <c r="I4730" s="64"/>
      <c r="J4730" s="64"/>
      <c r="K4730" s="64"/>
      <c r="L4730" s="64"/>
      <c r="M4730" s="64"/>
      <c r="N4730" s="64"/>
      <c r="O4730" s="64"/>
      <c r="P4730" s="64"/>
      <c r="Q4730" s="64"/>
      <c r="R4730" s="64"/>
      <c r="S4730" s="64"/>
      <c r="T4730" s="64"/>
      <c r="U4730" s="64"/>
      <c r="V4730" s="64"/>
      <c r="W4730" s="64"/>
      <c r="X4730" s="64"/>
      <c r="Y4730" s="64"/>
      <c r="Z4730" s="64"/>
      <c r="AA4730" s="64"/>
      <c r="AB4730" s="64"/>
      <c r="AC4730" s="64"/>
      <c r="AD4730" s="64"/>
      <c r="AE4730" s="64"/>
      <c r="AF4730" s="64"/>
      <c r="AG4730" s="64"/>
      <c r="AH4730" s="64"/>
      <c r="AI4730" s="64"/>
      <c r="AJ4730" s="64"/>
      <c r="AK4730" s="64"/>
      <c r="AL4730" s="64"/>
      <c r="AM4730" s="64"/>
      <c r="AN4730" s="64"/>
      <c r="AO4730" s="64"/>
      <c r="AP4730" s="64"/>
      <c r="AQ4730" s="64"/>
      <c r="AR4730" s="64"/>
      <c r="AS4730" s="64"/>
      <c r="AT4730" s="64"/>
      <c r="AU4730" s="64"/>
      <c r="AV4730" s="64"/>
      <c r="AW4730" s="64"/>
      <c r="AX4730" s="64"/>
      <c r="AY4730" s="64"/>
      <c r="AZ4730" s="64"/>
      <c r="BA4730" s="64"/>
      <c r="BB4730" s="64"/>
      <c r="BC4730" s="64"/>
      <c r="BD4730" s="64"/>
      <c r="BE4730" s="64"/>
      <c r="BF4730" s="64"/>
      <c r="BG4730" s="64"/>
      <c r="BH4730" s="64"/>
      <c r="BI4730" s="64"/>
      <c r="BJ4730" s="64"/>
      <c r="BK4730" s="64"/>
      <c r="BL4730" s="64"/>
      <c r="BM4730" s="64"/>
      <c r="BN4730" s="64"/>
      <c r="BO4730" s="64"/>
      <c r="BP4730" s="64"/>
      <c r="BQ4730" s="64"/>
      <c r="BR4730" s="64"/>
      <c r="BS4730" s="64"/>
      <c r="BT4730" s="64"/>
      <c r="BU4730" s="64"/>
      <c r="BV4730" s="64"/>
      <c r="BW4730" s="64"/>
      <c r="BX4730" s="64"/>
      <c r="BY4730" s="64"/>
      <c r="BZ4730" s="64"/>
      <c r="CA4730" s="64"/>
      <c r="CB4730" s="64"/>
      <c r="CC4730" s="64"/>
      <c r="CD4730" s="64"/>
      <c r="CE4730" s="64"/>
      <c r="CF4730" s="64"/>
      <c r="CG4730" s="64"/>
      <c r="CH4730" s="64"/>
      <c r="CI4730" s="64"/>
      <c r="CJ4730" s="64"/>
      <c r="CK4730" s="64"/>
      <c r="CL4730" s="64"/>
      <c r="CM4730" s="64"/>
      <c r="CN4730" s="64"/>
      <c r="CO4730" s="64"/>
      <c r="CP4730" s="64"/>
      <c r="CQ4730" s="64"/>
    </row>
    <row r="4731" spans="2:95" x14ac:dyDescent="0.3">
      <c r="B4731" s="64"/>
      <c r="C4731" s="64"/>
      <c r="D4731" s="64"/>
      <c r="E4731" s="64"/>
      <c r="F4731" s="64"/>
      <c r="G4731" s="64"/>
      <c r="H4731" s="64"/>
      <c r="I4731" s="64"/>
      <c r="J4731" s="64"/>
      <c r="K4731" s="64"/>
      <c r="L4731" s="64"/>
      <c r="M4731" s="64"/>
      <c r="N4731" s="64"/>
      <c r="O4731" s="64"/>
      <c r="P4731" s="64"/>
      <c r="Q4731" s="64"/>
      <c r="R4731" s="64"/>
      <c r="S4731" s="64"/>
      <c r="T4731" s="64"/>
      <c r="U4731" s="64"/>
      <c r="V4731" s="64"/>
      <c r="W4731" s="64"/>
      <c r="X4731" s="64"/>
      <c r="Y4731" s="64"/>
      <c r="Z4731" s="64"/>
      <c r="AA4731" s="64"/>
      <c r="AB4731" s="64"/>
      <c r="AC4731" s="64"/>
      <c r="AD4731" s="64"/>
      <c r="AE4731" s="64"/>
      <c r="AF4731" s="64"/>
      <c r="AG4731" s="64"/>
      <c r="AH4731" s="64"/>
      <c r="AI4731" s="64"/>
      <c r="AJ4731" s="64"/>
      <c r="AK4731" s="64"/>
      <c r="AL4731" s="64"/>
      <c r="AM4731" s="64"/>
      <c r="AN4731" s="64"/>
      <c r="AO4731" s="64"/>
      <c r="AP4731" s="64"/>
      <c r="AQ4731" s="64"/>
      <c r="AR4731" s="64"/>
      <c r="AS4731" s="64"/>
      <c r="AT4731" s="64"/>
      <c r="AU4731" s="64"/>
      <c r="AV4731" s="64"/>
      <c r="AW4731" s="64"/>
      <c r="AX4731" s="64"/>
      <c r="AY4731" s="64"/>
      <c r="AZ4731" s="64"/>
      <c r="BA4731" s="64"/>
      <c r="BB4731" s="64"/>
      <c r="BC4731" s="64"/>
      <c r="BD4731" s="64"/>
      <c r="BE4731" s="64"/>
      <c r="BF4731" s="64"/>
      <c r="BG4731" s="64"/>
      <c r="BH4731" s="64"/>
      <c r="BI4731" s="64"/>
      <c r="BJ4731" s="64"/>
      <c r="BK4731" s="64"/>
      <c r="BL4731" s="64"/>
      <c r="BM4731" s="64"/>
      <c r="BN4731" s="64"/>
      <c r="BO4731" s="64"/>
      <c r="BP4731" s="64"/>
      <c r="BQ4731" s="64"/>
      <c r="BR4731" s="64"/>
      <c r="BS4731" s="64"/>
      <c r="BT4731" s="64"/>
      <c r="BU4731" s="64"/>
      <c r="BV4731" s="64"/>
      <c r="BW4731" s="64"/>
      <c r="BX4731" s="64"/>
      <c r="BY4731" s="64"/>
      <c r="BZ4731" s="64"/>
      <c r="CA4731" s="64"/>
      <c r="CB4731" s="64"/>
      <c r="CC4731" s="64"/>
      <c r="CD4731" s="64"/>
      <c r="CE4731" s="64"/>
      <c r="CF4731" s="64"/>
      <c r="CG4731" s="64"/>
      <c r="CH4731" s="64"/>
      <c r="CI4731" s="64"/>
      <c r="CJ4731" s="64"/>
      <c r="CK4731" s="64"/>
      <c r="CL4731" s="64"/>
      <c r="CM4731" s="64"/>
      <c r="CN4731" s="64"/>
      <c r="CO4731" s="64"/>
      <c r="CP4731" s="64"/>
      <c r="CQ4731" s="64"/>
    </row>
    <row r="4732" spans="2:95" x14ac:dyDescent="0.3">
      <c r="B4732" s="64"/>
      <c r="C4732" s="64"/>
      <c r="D4732" s="64"/>
      <c r="E4732" s="64"/>
      <c r="F4732" s="64"/>
      <c r="G4732" s="64"/>
      <c r="H4732" s="64"/>
      <c r="I4732" s="64"/>
      <c r="J4732" s="64"/>
      <c r="K4732" s="64"/>
      <c r="L4732" s="64"/>
      <c r="M4732" s="64"/>
      <c r="N4732" s="64"/>
      <c r="O4732" s="64"/>
      <c r="P4732" s="64"/>
      <c r="Q4732" s="64"/>
      <c r="R4732" s="64"/>
      <c r="S4732" s="64"/>
      <c r="T4732" s="64"/>
      <c r="U4732" s="64"/>
      <c r="V4732" s="64"/>
      <c r="W4732" s="64"/>
      <c r="X4732" s="64"/>
      <c r="Y4732" s="64"/>
      <c r="Z4732" s="64"/>
      <c r="AA4732" s="64"/>
      <c r="AB4732" s="64"/>
      <c r="AC4732" s="64"/>
      <c r="AD4732" s="64"/>
      <c r="AE4732" s="64"/>
      <c r="AF4732" s="64"/>
      <c r="AG4732" s="64"/>
      <c r="AH4732" s="64"/>
      <c r="AI4732" s="64"/>
      <c r="AJ4732" s="64"/>
      <c r="AK4732" s="64"/>
      <c r="AL4732" s="64"/>
      <c r="AM4732" s="64"/>
      <c r="AN4732" s="64"/>
      <c r="AO4732" s="64"/>
      <c r="AP4732" s="64"/>
      <c r="AQ4732" s="64"/>
      <c r="AR4732" s="64"/>
      <c r="AS4732" s="64"/>
      <c r="AT4732" s="64"/>
      <c r="AU4732" s="64"/>
      <c r="AV4732" s="64"/>
      <c r="AW4732" s="64"/>
      <c r="AX4732" s="64"/>
      <c r="AY4732" s="64"/>
      <c r="AZ4732" s="64"/>
      <c r="BA4732" s="64"/>
      <c r="BB4732" s="64"/>
      <c r="BC4732" s="64"/>
      <c r="BD4732" s="64"/>
      <c r="BE4732" s="64"/>
      <c r="BF4732" s="64"/>
      <c r="BG4732" s="64"/>
      <c r="BH4732" s="64"/>
      <c r="BI4732" s="64"/>
      <c r="BJ4732" s="64"/>
      <c r="BK4732" s="64"/>
      <c r="BL4732" s="64"/>
      <c r="BM4732" s="64"/>
      <c r="BN4732" s="64"/>
      <c r="BO4732" s="64"/>
      <c r="BP4732" s="64"/>
      <c r="BQ4732" s="64"/>
      <c r="BR4732" s="64"/>
      <c r="BS4732" s="64"/>
      <c r="BT4732" s="64"/>
      <c r="BU4732" s="64"/>
      <c r="BV4732" s="64"/>
      <c r="BW4732" s="64"/>
      <c r="BX4732" s="64"/>
      <c r="BY4732" s="64"/>
      <c r="BZ4732" s="64"/>
      <c r="CA4732" s="64"/>
      <c r="CB4732" s="64"/>
      <c r="CC4732" s="64"/>
      <c r="CD4732" s="64"/>
      <c r="CE4732" s="64"/>
      <c r="CF4732" s="64"/>
      <c r="CG4732" s="64"/>
      <c r="CH4732" s="64"/>
      <c r="CI4732" s="64"/>
      <c r="CJ4732" s="64"/>
      <c r="CK4732" s="64"/>
      <c r="CL4732" s="64"/>
      <c r="CM4732" s="64"/>
      <c r="CN4732" s="64"/>
      <c r="CO4732" s="64"/>
      <c r="CP4732" s="64"/>
      <c r="CQ4732" s="64"/>
    </row>
    <row r="4733" spans="2:95" x14ac:dyDescent="0.3">
      <c r="B4733" s="64"/>
      <c r="C4733" s="64"/>
      <c r="D4733" s="64"/>
      <c r="E4733" s="64"/>
      <c r="F4733" s="64"/>
      <c r="G4733" s="64"/>
      <c r="H4733" s="64"/>
      <c r="I4733" s="64"/>
      <c r="J4733" s="64"/>
      <c r="K4733" s="64"/>
      <c r="L4733" s="64"/>
      <c r="M4733" s="64"/>
      <c r="N4733" s="64"/>
      <c r="O4733" s="64"/>
      <c r="P4733" s="64"/>
      <c r="Q4733" s="64"/>
      <c r="R4733" s="64"/>
      <c r="S4733" s="64"/>
      <c r="T4733" s="64"/>
      <c r="U4733" s="64"/>
      <c r="V4733" s="64"/>
      <c r="W4733" s="64"/>
      <c r="X4733" s="64"/>
      <c r="Y4733" s="64"/>
      <c r="Z4733" s="64"/>
      <c r="AA4733" s="64"/>
      <c r="AB4733" s="64"/>
      <c r="AC4733" s="64"/>
      <c r="AD4733" s="64"/>
      <c r="AE4733" s="64"/>
      <c r="AF4733" s="64"/>
      <c r="AG4733" s="64"/>
      <c r="AH4733" s="64"/>
      <c r="AI4733" s="64"/>
      <c r="AJ4733" s="64"/>
      <c r="AK4733" s="64"/>
      <c r="AL4733" s="64"/>
      <c r="AM4733" s="64"/>
      <c r="AN4733" s="64"/>
      <c r="AO4733" s="64"/>
      <c r="AP4733" s="64"/>
      <c r="AQ4733" s="64"/>
      <c r="AR4733" s="64"/>
      <c r="AS4733" s="64"/>
      <c r="AT4733" s="64"/>
      <c r="AU4733" s="64"/>
      <c r="AV4733" s="64"/>
      <c r="AW4733" s="64"/>
      <c r="AX4733" s="64"/>
      <c r="AY4733" s="64"/>
      <c r="AZ4733" s="64"/>
      <c r="BA4733" s="64"/>
      <c r="BB4733" s="64"/>
      <c r="BC4733" s="64"/>
      <c r="BD4733" s="64"/>
      <c r="BE4733" s="64"/>
      <c r="BF4733" s="64"/>
      <c r="BG4733" s="64"/>
      <c r="BH4733" s="64"/>
      <c r="BI4733" s="64"/>
      <c r="BJ4733" s="64"/>
      <c r="BK4733" s="64"/>
      <c r="BL4733" s="64"/>
      <c r="BM4733" s="64"/>
      <c r="BN4733" s="64"/>
      <c r="BO4733" s="64"/>
      <c r="BP4733" s="64"/>
      <c r="BQ4733" s="64"/>
      <c r="BR4733" s="64"/>
      <c r="BS4733" s="64"/>
      <c r="BT4733" s="64"/>
      <c r="BU4733" s="64"/>
      <c r="BV4733" s="64"/>
      <c r="BW4733" s="64"/>
      <c r="BX4733" s="64"/>
      <c r="BY4733" s="64"/>
      <c r="BZ4733" s="64"/>
      <c r="CA4733" s="64"/>
      <c r="CB4733" s="64"/>
      <c r="CC4733" s="64"/>
      <c r="CD4733" s="64"/>
      <c r="CE4733" s="64"/>
      <c r="CF4733" s="64"/>
      <c r="CG4733" s="64"/>
      <c r="CH4733" s="64"/>
      <c r="CI4733" s="64"/>
      <c r="CJ4733" s="64"/>
      <c r="CK4733" s="64"/>
      <c r="CL4733" s="64"/>
      <c r="CM4733" s="64"/>
      <c r="CN4733" s="64"/>
      <c r="CO4733" s="64"/>
      <c r="CP4733" s="64"/>
      <c r="CQ4733" s="64"/>
    </row>
    <row r="4734" spans="2:95" x14ac:dyDescent="0.3">
      <c r="B4734" s="64"/>
      <c r="C4734" s="64"/>
      <c r="D4734" s="64"/>
      <c r="E4734" s="64"/>
      <c r="F4734" s="64"/>
      <c r="G4734" s="64"/>
      <c r="H4734" s="64"/>
      <c r="I4734" s="64"/>
      <c r="J4734" s="64"/>
      <c r="K4734" s="64"/>
      <c r="L4734" s="64"/>
      <c r="M4734" s="64"/>
      <c r="N4734" s="64"/>
      <c r="O4734" s="64"/>
      <c r="P4734" s="64"/>
      <c r="Q4734" s="64"/>
      <c r="R4734" s="64"/>
      <c r="S4734" s="64"/>
      <c r="T4734" s="64"/>
      <c r="U4734" s="64"/>
      <c r="V4734" s="64"/>
      <c r="W4734" s="64"/>
      <c r="X4734" s="64"/>
      <c r="Y4734" s="64"/>
      <c r="Z4734" s="64"/>
      <c r="AA4734" s="64"/>
      <c r="AB4734" s="64"/>
      <c r="AC4734" s="64"/>
      <c r="AD4734" s="64"/>
      <c r="AE4734" s="64"/>
      <c r="AF4734" s="64"/>
      <c r="AG4734" s="64"/>
      <c r="AH4734" s="64"/>
      <c r="AI4734" s="64"/>
      <c r="AJ4734" s="64"/>
      <c r="AK4734" s="64"/>
      <c r="AL4734" s="64"/>
      <c r="AM4734" s="64"/>
      <c r="AN4734" s="64"/>
      <c r="AO4734" s="64"/>
      <c r="AP4734" s="64"/>
      <c r="AQ4734" s="64"/>
      <c r="AR4734" s="64"/>
      <c r="AS4734" s="64"/>
      <c r="AT4734" s="64"/>
      <c r="AU4734" s="64"/>
      <c r="AV4734" s="64"/>
      <c r="AW4734" s="64"/>
      <c r="AX4734" s="64"/>
      <c r="AY4734" s="64"/>
      <c r="AZ4734" s="64"/>
      <c r="BA4734" s="64"/>
      <c r="BB4734" s="64"/>
      <c r="BC4734" s="64"/>
      <c r="BD4734" s="64"/>
      <c r="BE4734" s="64"/>
      <c r="BF4734" s="64"/>
      <c r="BG4734" s="64"/>
      <c r="BH4734" s="64"/>
      <c r="BI4734" s="64"/>
      <c r="BJ4734" s="64"/>
      <c r="BK4734" s="64"/>
      <c r="BL4734" s="64"/>
      <c r="BM4734" s="64"/>
      <c r="BN4734" s="64"/>
      <c r="BO4734" s="64"/>
      <c r="BP4734" s="64"/>
      <c r="BQ4734" s="64"/>
      <c r="BR4734" s="64"/>
      <c r="BS4734" s="64"/>
      <c r="BT4734" s="64"/>
      <c r="BU4734" s="64"/>
      <c r="BV4734" s="64"/>
      <c r="BW4734" s="64"/>
      <c r="BX4734" s="64"/>
      <c r="BY4734" s="64"/>
      <c r="BZ4734" s="64"/>
      <c r="CA4734" s="64"/>
      <c r="CB4734" s="64"/>
      <c r="CC4734" s="64"/>
      <c r="CD4734" s="64"/>
      <c r="CE4734" s="64"/>
      <c r="CF4734" s="64"/>
      <c r="CG4734" s="64"/>
      <c r="CH4734" s="64"/>
      <c r="CI4734" s="64"/>
      <c r="CJ4734" s="64"/>
      <c r="CK4734" s="64"/>
      <c r="CL4734" s="64"/>
      <c r="CM4734" s="64"/>
      <c r="CN4734" s="64"/>
      <c r="CO4734" s="64"/>
      <c r="CP4734" s="64"/>
      <c r="CQ4734" s="64"/>
    </row>
    <row r="4735" spans="2:95" x14ac:dyDescent="0.3">
      <c r="B4735" s="64"/>
      <c r="C4735" s="64"/>
      <c r="D4735" s="64"/>
      <c r="E4735" s="64"/>
      <c r="F4735" s="64"/>
      <c r="G4735" s="64"/>
      <c r="H4735" s="64"/>
      <c r="I4735" s="64"/>
      <c r="J4735" s="64"/>
      <c r="K4735" s="64"/>
      <c r="L4735" s="64"/>
      <c r="M4735" s="64"/>
      <c r="N4735" s="64"/>
      <c r="O4735" s="64"/>
      <c r="P4735" s="64"/>
      <c r="Q4735" s="64"/>
      <c r="R4735" s="64"/>
      <c r="S4735" s="64"/>
      <c r="T4735" s="64"/>
      <c r="U4735" s="64"/>
      <c r="V4735" s="64"/>
      <c r="W4735" s="64"/>
      <c r="X4735" s="64"/>
      <c r="Y4735" s="64"/>
      <c r="Z4735" s="64"/>
      <c r="AA4735" s="64"/>
      <c r="AB4735" s="64"/>
      <c r="AC4735" s="64"/>
      <c r="AD4735" s="64"/>
      <c r="AE4735" s="64"/>
      <c r="AF4735" s="64"/>
      <c r="AG4735" s="64"/>
      <c r="AH4735" s="64"/>
      <c r="AI4735" s="64"/>
      <c r="AJ4735" s="64"/>
      <c r="AK4735" s="64"/>
      <c r="AL4735" s="64"/>
      <c r="AM4735" s="64"/>
      <c r="AN4735" s="64"/>
      <c r="AO4735" s="64"/>
      <c r="AP4735" s="64"/>
      <c r="AQ4735" s="64"/>
      <c r="AR4735" s="64"/>
      <c r="AS4735" s="64"/>
      <c r="AT4735" s="64"/>
      <c r="AU4735" s="64"/>
      <c r="AV4735" s="64"/>
      <c r="AW4735" s="64"/>
      <c r="AX4735" s="64"/>
      <c r="AY4735" s="64"/>
      <c r="AZ4735" s="64"/>
      <c r="BA4735" s="64"/>
      <c r="BB4735" s="64"/>
      <c r="BC4735" s="64"/>
      <c r="BD4735" s="64"/>
      <c r="BE4735" s="64"/>
      <c r="BF4735" s="64"/>
      <c r="BG4735" s="64"/>
      <c r="BH4735" s="64"/>
      <c r="BI4735" s="64"/>
      <c r="BJ4735" s="64"/>
      <c r="BK4735" s="64"/>
      <c r="BL4735" s="64"/>
      <c r="BM4735" s="64"/>
      <c r="BN4735" s="64"/>
      <c r="BO4735" s="64"/>
      <c r="BP4735" s="64"/>
      <c r="BQ4735" s="64"/>
      <c r="BR4735" s="64"/>
      <c r="BS4735" s="64"/>
      <c r="BT4735" s="64"/>
      <c r="BU4735" s="64"/>
      <c r="BV4735" s="64"/>
      <c r="BW4735" s="64"/>
      <c r="BX4735" s="64"/>
      <c r="BY4735" s="64"/>
      <c r="BZ4735" s="64"/>
      <c r="CA4735" s="64"/>
      <c r="CB4735" s="64"/>
      <c r="CC4735" s="64"/>
      <c r="CD4735" s="64"/>
      <c r="CE4735" s="64"/>
      <c r="CF4735" s="64"/>
      <c r="CG4735" s="64"/>
      <c r="CH4735" s="64"/>
      <c r="CI4735" s="64"/>
      <c r="CJ4735" s="64"/>
      <c r="CK4735" s="64"/>
      <c r="CL4735" s="64"/>
      <c r="CM4735" s="64"/>
      <c r="CN4735" s="64"/>
      <c r="CO4735" s="64"/>
      <c r="CP4735" s="64"/>
      <c r="CQ4735" s="64"/>
    </row>
    <row r="4736" spans="2:95" x14ac:dyDescent="0.3">
      <c r="B4736" s="64"/>
      <c r="C4736" s="64"/>
      <c r="D4736" s="64"/>
      <c r="E4736" s="64"/>
      <c r="F4736" s="64"/>
      <c r="G4736" s="64"/>
      <c r="H4736" s="64"/>
      <c r="I4736" s="64"/>
      <c r="J4736" s="64"/>
      <c r="K4736" s="64"/>
      <c r="L4736" s="64"/>
      <c r="M4736" s="64"/>
      <c r="N4736" s="64"/>
      <c r="O4736" s="64"/>
      <c r="P4736" s="64"/>
      <c r="Q4736" s="64"/>
      <c r="R4736" s="64"/>
      <c r="S4736" s="64"/>
      <c r="T4736" s="64"/>
      <c r="U4736" s="64"/>
      <c r="V4736" s="64"/>
      <c r="W4736" s="64"/>
      <c r="X4736" s="64"/>
      <c r="Y4736" s="64"/>
      <c r="Z4736" s="64"/>
      <c r="AA4736" s="64"/>
      <c r="AB4736" s="64"/>
      <c r="AC4736" s="64"/>
      <c r="AD4736" s="64"/>
      <c r="AE4736" s="64"/>
      <c r="AF4736" s="64"/>
      <c r="AG4736" s="64"/>
      <c r="AH4736" s="64"/>
      <c r="AI4736" s="64"/>
      <c r="AJ4736" s="64"/>
      <c r="AK4736" s="64"/>
      <c r="AL4736" s="64"/>
      <c r="AM4736" s="64"/>
      <c r="AN4736" s="64"/>
      <c r="AO4736" s="64"/>
      <c r="AP4736" s="64"/>
      <c r="AQ4736" s="64"/>
      <c r="AR4736" s="64"/>
      <c r="AS4736" s="64"/>
      <c r="AT4736" s="64"/>
      <c r="AU4736" s="64"/>
      <c r="AV4736" s="64"/>
      <c r="AW4736" s="64"/>
      <c r="AX4736" s="64"/>
      <c r="AY4736" s="64"/>
      <c r="AZ4736" s="64"/>
      <c r="BA4736" s="64"/>
      <c r="BB4736" s="64"/>
      <c r="BC4736" s="64"/>
      <c r="BD4736" s="64"/>
      <c r="BE4736" s="64"/>
      <c r="BF4736" s="64"/>
      <c r="BG4736" s="64"/>
      <c r="BH4736" s="64"/>
      <c r="BI4736" s="64"/>
      <c r="BJ4736" s="64"/>
      <c r="BK4736" s="64"/>
      <c r="BL4736" s="64"/>
      <c r="BM4736" s="64"/>
      <c r="BN4736" s="64"/>
      <c r="BO4736" s="64"/>
      <c r="BP4736" s="64"/>
      <c r="BQ4736" s="64"/>
      <c r="BR4736" s="64"/>
      <c r="BS4736" s="64"/>
      <c r="BT4736" s="64"/>
      <c r="BU4736" s="64"/>
      <c r="BV4736" s="64"/>
      <c r="BW4736" s="64"/>
      <c r="BX4736" s="64"/>
      <c r="BY4736" s="64"/>
      <c r="BZ4736" s="64"/>
      <c r="CA4736" s="64"/>
      <c r="CB4736" s="64"/>
      <c r="CC4736" s="64"/>
      <c r="CD4736" s="64"/>
      <c r="CE4736" s="64"/>
      <c r="CF4736" s="64"/>
      <c r="CG4736" s="64"/>
      <c r="CH4736" s="64"/>
      <c r="CI4736" s="64"/>
      <c r="CJ4736" s="64"/>
      <c r="CK4736" s="64"/>
      <c r="CL4736" s="64"/>
      <c r="CM4736" s="64"/>
      <c r="CN4736" s="64"/>
      <c r="CO4736" s="64"/>
      <c r="CP4736" s="64"/>
      <c r="CQ4736" s="64"/>
    </row>
    <row r="4737" spans="2:95" x14ac:dyDescent="0.3">
      <c r="B4737" s="64"/>
      <c r="C4737" s="64"/>
      <c r="D4737" s="64"/>
      <c r="E4737" s="64"/>
      <c r="F4737" s="64"/>
      <c r="G4737" s="64"/>
      <c r="H4737" s="64"/>
      <c r="I4737" s="64"/>
      <c r="J4737" s="64"/>
      <c r="K4737" s="64"/>
      <c r="L4737" s="64"/>
      <c r="M4737" s="64"/>
      <c r="N4737" s="64"/>
      <c r="O4737" s="64"/>
      <c r="P4737" s="64"/>
      <c r="Q4737" s="64"/>
      <c r="R4737" s="64"/>
      <c r="S4737" s="64"/>
      <c r="T4737" s="64"/>
      <c r="U4737" s="64"/>
      <c r="V4737" s="64"/>
      <c r="W4737" s="64"/>
      <c r="X4737" s="64"/>
      <c r="Y4737" s="64"/>
      <c r="Z4737" s="64"/>
      <c r="AA4737" s="64"/>
      <c r="AB4737" s="64"/>
      <c r="AC4737" s="64"/>
      <c r="AD4737" s="64"/>
      <c r="AE4737" s="64"/>
      <c r="AF4737" s="64"/>
      <c r="AG4737" s="64"/>
      <c r="AH4737" s="64"/>
      <c r="AI4737" s="64"/>
      <c r="AJ4737" s="64"/>
      <c r="AK4737" s="64"/>
      <c r="AL4737" s="64"/>
      <c r="AM4737" s="64"/>
      <c r="AN4737" s="64"/>
      <c r="AO4737" s="64"/>
      <c r="AP4737" s="64"/>
      <c r="AQ4737" s="64"/>
      <c r="AR4737" s="64"/>
      <c r="AS4737" s="64"/>
      <c r="AT4737" s="64"/>
      <c r="AU4737" s="64"/>
      <c r="AV4737" s="64"/>
      <c r="AW4737" s="64"/>
      <c r="AX4737" s="64"/>
      <c r="AY4737" s="64"/>
      <c r="AZ4737" s="64"/>
      <c r="BA4737" s="64"/>
      <c r="BB4737" s="64"/>
      <c r="BC4737" s="64"/>
      <c r="BD4737" s="64"/>
      <c r="BE4737" s="64"/>
      <c r="BF4737" s="64"/>
      <c r="BG4737" s="64"/>
      <c r="BH4737" s="64"/>
      <c r="BI4737" s="64"/>
      <c r="BJ4737" s="64"/>
      <c r="BK4737" s="64"/>
      <c r="BL4737" s="64"/>
      <c r="BM4737" s="64"/>
      <c r="BN4737" s="64"/>
      <c r="BO4737" s="64"/>
      <c r="BP4737" s="64"/>
      <c r="BQ4737" s="64"/>
      <c r="BR4737" s="64"/>
      <c r="BS4737" s="64"/>
      <c r="BT4737" s="64"/>
      <c r="BU4737" s="64"/>
      <c r="BV4737" s="64"/>
      <c r="BW4737" s="64"/>
      <c r="BX4737" s="64"/>
      <c r="BY4737" s="64"/>
      <c r="BZ4737" s="64"/>
      <c r="CA4737" s="64"/>
      <c r="CB4737" s="64"/>
      <c r="CC4737" s="64"/>
      <c r="CD4737" s="64"/>
      <c r="CE4737" s="64"/>
      <c r="CF4737" s="64"/>
      <c r="CG4737" s="64"/>
      <c r="CH4737" s="64"/>
      <c r="CI4737" s="64"/>
      <c r="CJ4737" s="64"/>
      <c r="CK4737" s="64"/>
      <c r="CL4737" s="64"/>
      <c r="CM4737" s="64"/>
      <c r="CN4737" s="64"/>
      <c r="CO4737" s="64"/>
      <c r="CP4737" s="64"/>
      <c r="CQ4737" s="64"/>
    </row>
    <row r="4738" spans="2:95" x14ac:dyDescent="0.3">
      <c r="B4738" s="64"/>
      <c r="C4738" s="64"/>
      <c r="D4738" s="64"/>
      <c r="E4738" s="64"/>
      <c r="F4738" s="64"/>
      <c r="G4738" s="64"/>
      <c r="H4738" s="64"/>
      <c r="I4738" s="64"/>
      <c r="J4738" s="64"/>
      <c r="K4738" s="64"/>
      <c r="L4738" s="64"/>
      <c r="M4738" s="64"/>
      <c r="N4738" s="64"/>
      <c r="O4738" s="64"/>
      <c r="P4738" s="64"/>
      <c r="Q4738" s="64"/>
      <c r="R4738" s="64"/>
      <c r="S4738" s="64"/>
      <c r="T4738" s="64"/>
      <c r="U4738" s="64"/>
      <c r="V4738" s="64"/>
      <c r="W4738" s="64"/>
      <c r="X4738" s="64"/>
      <c r="Y4738" s="64"/>
      <c r="Z4738" s="64"/>
      <c r="AA4738" s="64"/>
      <c r="AB4738" s="64"/>
      <c r="AC4738" s="64"/>
      <c r="AD4738" s="64"/>
      <c r="AE4738" s="64"/>
      <c r="AF4738" s="64"/>
      <c r="AG4738" s="64"/>
      <c r="AH4738" s="64"/>
      <c r="AI4738" s="64"/>
      <c r="AJ4738" s="64"/>
      <c r="AK4738" s="64"/>
      <c r="AL4738" s="64"/>
      <c r="AM4738" s="64"/>
      <c r="AN4738" s="64"/>
      <c r="AO4738" s="64"/>
      <c r="AP4738" s="64"/>
      <c r="AQ4738" s="64"/>
      <c r="AR4738" s="64"/>
      <c r="AS4738" s="64"/>
      <c r="AT4738" s="64"/>
      <c r="AU4738" s="64"/>
      <c r="AV4738" s="64"/>
      <c r="AW4738" s="64"/>
      <c r="AX4738" s="64"/>
      <c r="AY4738" s="64"/>
      <c r="AZ4738" s="64"/>
      <c r="BA4738" s="64"/>
      <c r="BB4738" s="64"/>
      <c r="BC4738" s="64"/>
      <c r="BD4738" s="64"/>
      <c r="BE4738" s="64"/>
      <c r="BF4738" s="64"/>
      <c r="BG4738" s="64"/>
      <c r="BH4738" s="64"/>
      <c r="BI4738" s="64"/>
      <c r="BJ4738" s="64"/>
      <c r="BK4738" s="64"/>
      <c r="BL4738" s="64"/>
      <c r="BM4738" s="64"/>
      <c r="BN4738" s="64"/>
      <c r="BO4738" s="64"/>
      <c r="BP4738" s="64"/>
      <c r="BQ4738" s="64"/>
      <c r="BR4738" s="64"/>
      <c r="BS4738" s="64"/>
      <c r="BT4738" s="64"/>
      <c r="BU4738" s="64"/>
      <c r="BV4738" s="64"/>
      <c r="BW4738" s="64"/>
      <c r="BX4738" s="64"/>
      <c r="BY4738" s="64"/>
      <c r="BZ4738" s="64"/>
      <c r="CA4738" s="64"/>
      <c r="CB4738" s="64"/>
      <c r="CC4738" s="64"/>
      <c r="CD4738" s="64"/>
      <c r="CE4738" s="64"/>
      <c r="CF4738" s="64"/>
      <c r="CG4738" s="64"/>
      <c r="CH4738" s="64"/>
      <c r="CI4738" s="64"/>
      <c r="CJ4738" s="64"/>
      <c r="CK4738" s="64"/>
      <c r="CL4738" s="64"/>
      <c r="CM4738" s="64"/>
      <c r="CN4738" s="64"/>
      <c r="CO4738" s="64"/>
      <c r="CP4738" s="64"/>
      <c r="CQ4738" s="64"/>
    </row>
    <row r="4739" spans="2:95" x14ac:dyDescent="0.3">
      <c r="B4739" s="64"/>
      <c r="C4739" s="64"/>
      <c r="D4739" s="64"/>
      <c r="E4739" s="64"/>
      <c r="F4739" s="64"/>
      <c r="G4739" s="64"/>
      <c r="H4739" s="64"/>
      <c r="I4739" s="64"/>
      <c r="J4739" s="64"/>
      <c r="K4739" s="64"/>
      <c r="L4739" s="64"/>
      <c r="M4739" s="64"/>
      <c r="N4739" s="64"/>
      <c r="O4739" s="64"/>
      <c r="P4739" s="64"/>
      <c r="Q4739" s="64"/>
      <c r="R4739" s="64"/>
      <c r="S4739" s="64"/>
      <c r="T4739" s="64"/>
      <c r="U4739" s="64"/>
      <c r="V4739" s="64"/>
      <c r="W4739" s="64"/>
      <c r="X4739" s="64"/>
      <c r="Y4739" s="64"/>
      <c r="Z4739" s="64"/>
      <c r="AA4739" s="64"/>
      <c r="AB4739" s="64"/>
      <c r="AC4739" s="64"/>
      <c r="AD4739" s="64"/>
      <c r="AE4739" s="64"/>
      <c r="AF4739" s="64"/>
      <c r="AG4739" s="64"/>
      <c r="AH4739" s="64"/>
      <c r="AI4739" s="64"/>
      <c r="AJ4739" s="64"/>
      <c r="AK4739" s="64"/>
      <c r="AL4739" s="64"/>
      <c r="AM4739" s="64"/>
      <c r="AN4739" s="64"/>
      <c r="AO4739" s="64"/>
      <c r="AP4739" s="64"/>
      <c r="AQ4739" s="64"/>
      <c r="AR4739" s="64"/>
      <c r="AS4739" s="64"/>
      <c r="AT4739" s="64"/>
      <c r="AU4739" s="64"/>
      <c r="AV4739" s="64"/>
      <c r="AW4739" s="64"/>
      <c r="AX4739" s="64"/>
      <c r="AY4739" s="64"/>
      <c r="AZ4739" s="64"/>
      <c r="BA4739" s="64"/>
      <c r="BB4739" s="64"/>
      <c r="BC4739" s="64"/>
      <c r="BD4739" s="64"/>
      <c r="BE4739" s="64"/>
      <c r="BF4739" s="64"/>
      <c r="BG4739" s="64"/>
      <c r="BH4739" s="64"/>
      <c r="BI4739" s="64"/>
      <c r="BJ4739" s="64"/>
      <c r="BK4739" s="64"/>
      <c r="BL4739" s="64"/>
      <c r="BM4739" s="64"/>
      <c r="BN4739" s="64"/>
      <c r="BO4739" s="64"/>
      <c r="BP4739" s="64"/>
      <c r="BQ4739" s="64"/>
      <c r="BR4739" s="64"/>
      <c r="BS4739" s="64"/>
      <c r="BT4739" s="64"/>
      <c r="BU4739" s="64"/>
      <c r="BV4739" s="64"/>
      <c r="BW4739" s="64"/>
      <c r="BX4739" s="64"/>
      <c r="BY4739" s="64"/>
      <c r="BZ4739" s="64"/>
      <c r="CA4739" s="64"/>
      <c r="CB4739" s="64"/>
      <c r="CC4739" s="64"/>
      <c r="CD4739" s="64"/>
      <c r="CE4739" s="64"/>
      <c r="CF4739" s="64"/>
      <c r="CG4739" s="64"/>
      <c r="CH4739" s="64"/>
      <c r="CI4739" s="64"/>
      <c r="CJ4739" s="64"/>
      <c r="CK4739" s="64"/>
      <c r="CL4739" s="64"/>
      <c r="CM4739" s="64"/>
      <c r="CN4739" s="64"/>
      <c r="CO4739" s="64"/>
      <c r="CP4739" s="64"/>
      <c r="CQ4739" s="64"/>
    </row>
    <row r="4740" spans="2:95" x14ac:dyDescent="0.3">
      <c r="B4740" s="64"/>
      <c r="C4740" s="64"/>
      <c r="D4740" s="64"/>
      <c r="E4740" s="64"/>
      <c r="F4740" s="64"/>
      <c r="G4740" s="64"/>
      <c r="H4740" s="64"/>
      <c r="I4740" s="64"/>
      <c r="J4740" s="64"/>
      <c r="K4740" s="64"/>
      <c r="L4740" s="64"/>
      <c r="M4740" s="64"/>
      <c r="N4740" s="64"/>
      <c r="O4740" s="64"/>
      <c r="P4740" s="64"/>
      <c r="Q4740" s="64"/>
      <c r="R4740" s="64"/>
      <c r="S4740" s="64"/>
      <c r="T4740" s="64"/>
      <c r="U4740" s="64"/>
      <c r="V4740" s="64"/>
      <c r="W4740" s="64"/>
      <c r="X4740" s="64"/>
      <c r="Y4740" s="64"/>
      <c r="Z4740" s="64"/>
      <c r="AA4740" s="64"/>
      <c r="AB4740" s="64"/>
      <c r="AC4740" s="64"/>
      <c r="AD4740" s="64"/>
      <c r="AE4740" s="64"/>
      <c r="AF4740" s="64"/>
      <c r="AG4740" s="64"/>
      <c r="AH4740" s="64"/>
      <c r="AI4740" s="64"/>
      <c r="AJ4740" s="64"/>
      <c r="AK4740" s="64"/>
      <c r="AL4740" s="64"/>
      <c r="AM4740" s="64"/>
      <c r="AN4740" s="64"/>
      <c r="AO4740" s="64"/>
      <c r="AP4740" s="64"/>
      <c r="AQ4740" s="64"/>
      <c r="AR4740" s="64"/>
      <c r="AS4740" s="64"/>
      <c r="AT4740" s="64"/>
      <c r="AU4740" s="64"/>
      <c r="AV4740" s="64"/>
      <c r="AW4740" s="64"/>
      <c r="AX4740" s="64"/>
      <c r="AY4740" s="64"/>
      <c r="AZ4740" s="64"/>
      <c r="BA4740" s="64"/>
      <c r="BB4740" s="64"/>
      <c r="BC4740" s="64"/>
      <c r="BD4740" s="64"/>
      <c r="BE4740" s="64"/>
      <c r="BF4740" s="64"/>
      <c r="BG4740" s="64"/>
      <c r="BH4740" s="64"/>
      <c r="BI4740" s="64"/>
      <c r="BJ4740" s="64"/>
      <c r="BK4740" s="64"/>
      <c r="BL4740" s="64"/>
      <c r="BM4740" s="64"/>
      <c r="BN4740" s="64"/>
      <c r="BO4740" s="64"/>
      <c r="BP4740" s="64"/>
      <c r="BQ4740" s="64"/>
      <c r="BR4740" s="64"/>
      <c r="BS4740" s="64"/>
      <c r="BT4740" s="64"/>
      <c r="BU4740" s="64"/>
      <c r="BV4740" s="64"/>
      <c r="BW4740" s="64"/>
      <c r="BX4740" s="64"/>
      <c r="BY4740" s="64"/>
      <c r="BZ4740" s="64"/>
      <c r="CA4740" s="64"/>
      <c r="CB4740" s="64"/>
      <c r="CC4740" s="64"/>
      <c r="CD4740" s="64"/>
      <c r="CE4740" s="64"/>
      <c r="CF4740" s="64"/>
      <c r="CG4740" s="64"/>
      <c r="CH4740" s="64"/>
      <c r="CI4740" s="64"/>
      <c r="CJ4740" s="64"/>
      <c r="CK4740" s="64"/>
      <c r="CL4740" s="64"/>
      <c r="CM4740" s="64"/>
      <c r="CN4740" s="64"/>
      <c r="CO4740" s="64"/>
      <c r="CP4740" s="64"/>
      <c r="CQ4740" s="64"/>
    </row>
    <row r="4741" spans="2:95" x14ac:dyDescent="0.3">
      <c r="B4741" s="64"/>
      <c r="C4741" s="64"/>
      <c r="D4741" s="64"/>
      <c r="E4741" s="64"/>
      <c r="F4741" s="64"/>
      <c r="G4741" s="64"/>
      <c r="H4741" s="64"/>
      <c r="I4741" s="64"/>
      <c r="J4741" s="64"/>
      <c r="K4741" s="64"/>
      <c r="L4741" s="64"/>
      <c r="M4741" s="64"/>
      <c r="N4741" s="64"/>
      <c r="O4741" s="64"/>
      <c r="P4741" s="64"/>
      <c r="Q4741" s="64"/>
      <c r="R4741" s="64"/>
      <c r="S4741" s="64"/>
      <c r="T4741" s="64"/>
      <c r="U4741" s="64"/>
      <c r="V4741" s="64"/>
      <c r="W4741" s="64"/>
      <c r="X4741" s="64"/>
      <c r="Y4741" s="64"/>
      <c r="Z4741" s="64"/>
      <c r="AA4741" s="64"/>
      <c r="AB4741" s="64"/>
      <c r="AC4741" s="64"/>
      <c r="AD4741" s="64"/>
      <c r="AE4741" s="64"/>
      <c r="AF4741" s="64"/>
      <c r="AG4741" s="64"/>
      <c r="AH4741" s="64"/>
      <c r="AI4741" s="64"/>
      <c r="AJ4741" s="64"/>
      <c r="AK4741" s="64"/>
      <c r="AL4741" s="64"/>
      <c r="AM4741" s="64"/>
      <c r="AN4741" s="64"/>
      <c r="AO4741" s="64"/>
      <c r="AP4741" s="64"/>
      <c r="AQ4741" s="64"/>
      <c r="AR4741" s="64"/>
      <c r="AS4741" s="64"/>
      <c r="AT4741" s="64"/>
      <c r="AU4741" s="64"/>
      <c r="AV4741" s="64"/>
      <c r="AW4741" s="64"/>
      <c r="AX4741" s="64"/>
      <c r="AY4741" s="64"/>
      <c r="AZ4741" s="64"/>
      <c r="BA4741" s="64"/>
      <c r="BB4741" s="64"/>
      <c r="BC4741" s="64"/>
      <c r="BD4741" s="64"/>
      <c r="BE4741" s="64"/>
      <c r="BF4741" s="64"/>
      <c r="BG4741" s="64"/>
      <c r="BH4741" s="64"/>
      <c r="BI4741" s="64"/>
      <c r="BJ4741" s="64"/>
      <c r="BK4741" s="64"/>
      <c r="BL4741" s="64"/>
      <c r="BM4741" s="64"/>
      <c r="BN4741" s="64"/>
      <c r="BO4741" s="64"/>
      <c r="BP4741" s="64"/>
      <c r="BQ4741" s="64"/>
      <c r="BR4741" s="64"/>
      <c r="BS4741" s="64"/>
      <c r="BT4741" s="64"/>
      <c r="BU4741" s="64"/>
      <c r="BV4741" s="64"/>
      <c r="BW4741" s="64"/>
      <c r="BX4741" s="64"/>
      <c r="BY4741" s="64"/>
      <c r="BZ4741" s="64"/>
      <c r="CA4741" s="64"/>
      <c r="CB4741" s="64"/>
      <c r="CC4741" s="64"/>
      <c r="CD4741" s="64"/>
      <c r="CE4741" s="64"/>
      <c r="CF4741" s="64"/>
      <c r="CG4741" s="64"/>
      <c r="CH4741" s="64"/>
      <c r="CI4741" s="64"/>
      <c r="CJ4741" s="64"/>
      <c r="CK4741" s="64"/>
      <c r="CL4741" s="64"/>
      <c r="CM4741" s="64"/>
      <c r="CN4741" s="64"/>
      <c r="CO4741" s="64"/>
      <c r="CP4741" s="64"/>
      <c r="CQ4741" s="64"/>
    </row>
    <row r="4742" spans="2:95" x14ac:dyDescent="0.3">
      <c r="B4742" s="64"/>
      <c r="C4742" s="64"/>
      <c r="D4742" s="64"/>
      <c r="E4742" s="64"/>
      <c r="F4742" s="64"/>
      <c r="G4742" s="64"/>
      <c r="H4742" s="64"/>
      <c r="I4742" s="64"/>
      <c r="J4742" s="64"/>
      <c r="K4742" s="64"/>
      <c r="L4742" s="64"/>
      <c r="M4742" s="64"/>
      <c r="N4742" s="64"/>
      <c r="O4742" s="64"/>
      <c r="P4742" s="64"/>
      <c r="Q4742" s="64"/>
      <c r="R4742" s="64"/>
      <c r="S4742" s="64"/>
      <c r="T4742" s="64"/>
      <c r="U4742" s="64"/>
      <c r="V4742" s="64"/>
      <c r="W4742" s="64"/>
      <c r="X4742" s="64"/>
      <c r="Y4742" s="64"/>
      <c r="Z4742" s="64"/>
      <c r="AA4742" s="64"/>
      <c r="AB4742" s="64"/>
      <c r="AC4742" s="64"/>
      <c r="AD4742" s="64"/>
      <c r="AE4742" s="64"/>
      <c r="AF4742" s="64"/>
      <c r="AG4742" s="64"/>
      <c r="AH4742" s="64"/>
      <c r="AI4742" s="64"/>
      <c r="AJ4742" s="64"/>
      <c r="AK4742" s="64"/>
      <c r="AL4742" s="64"/>
      <c r="AM4742" s="64"/>
      <c r="AN4742" s="64"/>
      <c r="AO4742" s="64"/>
      <c r="AP4742" s="64"/>
      <c r="AQ4742" s="64"/>
      <c r="AR4742" s="64"/>
      <c r="AS4742" s="64"/>
      <c r="AT4742" s="64"/>
      <c r="AU4742" s="64"/>
      <c r="AV4742" s="64"/>
      <c r="AW4742" s="64"/>
      <c r="AX4742" s="64"/>
      <c r="AY4742" s="64"/>
      <c r="AZ4742" s="64"/>
      <c r="BA4742" s="64"/>
      <c r="BB4742" s="64"/>
      <c r="BC4742" s="64"/>
      <c r="BD4742" s="64"/>
      <c r="BE4742" s="64"/>
      <c r="BF4742" s="64"/>
      <c r="BG4742" s="64"/>
      <c r="BH4742" s="64"/>
      <c r="BI4742" s="64"/>
      <c r="BJ4742" s="64"/>
      <c r="BK4742" s="64"/>
      <c r="BL4742" s="64"/>
      <c r="BM4742" s="64"/>
      <c r="BN4742" s="64"/>
      <c r="BO4742" s="64"/>
      <c r="BP4742" s="64"/>
      <c r="BQ4742" s="64"/>
      <c r="BR4742" s="64"/>
      <c r="BS4742" s="64"/>
      <c r="BT4742" s="64"/>
      <c r="BU4742" s="64"/>
      <c r="BV4742" s="64"/>
      <c r="BW4742" s="64"/>
      <c r="BX4742" s="64"/>
      <c r="BY4742" s="64"/>
      <c r="BZ4742" s="64"/>
      <c r="CA4742" s="64"/>
      <c r="CB4742" s="64"/>
      <c r="CC4742" s="64"/>
      <c r="CD4742" s="64"/>
      <c r="CE4742" s="64"/>
      <c r="CF4742" s="64"/>
      <c r="CG4742" s="64"/>
      <c r="CH4742" s="64"/>
      <c r="CI4742" s="64"/>
      <c r="CJ4742" s="64"/>
      <c r="CK4742" s="64"/>
      <c r="CL4742" s="64"/>
      <c r="CM4742" s="64"/>
      <c r="CN4742" s="64"/>
      <c r="CO4742" s="64"/>
      <c r="CP4742" s="64"/>
      <c r="CQ4742" s="64"/>
    </row>
    <row r="4743" spans="2:95" x14ac:dyDescent="0.3">
      <c r="B4743" s="64"/>
      <c r="C4743" s="64"/>
      <c r="D4743" s="64"/>
      <c r="E4743" s="64"/>
      <c r="F4743" s="64"/>
      <c r="G4743" s="64"/>
      <c r="H4743" s="64"/>
      <c r="I4743" s="64"/>
      <c r="J4743" s="64"/>
      <c r="K4743" s="64"/>
      <c r="L4743" s="64"/>
      <c r="M4743" s="64"/>
      <c r="N4743" s="64"/>
      <c r="O4743" s="64"/>
      <c r="P4743" s="64"/>
      <c r="Q4743" s="64"/>
      <c r="R4743" s="64"/>
      <c r="S4743" s="64"/>
      <c r="T4743" s="64"/>
      <c r="U4743" s="64"/>
      <c r="V4743" s="64"/>
      <c r="W4743" s="64"/>
      <c r="X4743" s="64"/>
      <c r="Y4743" s="64"/>
      <c r="Z4743" s="64"/>
      <c r="AA4743" s="64"/>
      <c r="AB4743" s="64"/>
      <c r="AC4743" s="64"/>
      <c r="AD4743" s="64"/>
      <c r="AE4743" s="64"/>
      <c r="AF4743" s="64"/>
      <c r="AG4743" s="64"/>
      <c r="AH4743" s="64"/>
      <c r="AI4743" s="64"/>
      <c r="AJ4743" s="64"/>
      <c r="AK4743" s="64"/>
      <c r="AL4743" s="64"/>
      <c r="AM4743" s="64"/>
      <c r="AN4743" s="64"/>
      <c r="AO4743" s="64"/>
      <c r="AP4743" s="64"/>
      <c r="AQ4743" s="64"/>
      <c r="AR4743" s="64"/>
      <c r="AS4743" s="64"/>
      <c r="AT4743" s="64"/>
      <c r="AU4743" s="64"/>
      <c r="AV4743" s="64"/>
      <c r="AW4743" s="64"/>
      <c r="AX4743" s="64"/>
      <c r="AY4743" s="64"/>
      <c r="AZ4743" s="64"/>
      <c r="BA4743" s="64"/>
      <c r="BB4743" s="64"/>
      <c r="BC4743" s="64"/>
      <c r="BD4743" s="64"/>
      <c r="BE4743" s="64"/>
      <c r="BF4743" s="64"/>
      <c r="BG4743" s="64"/>
      <c r="BH4743" s="64"/>
      <c r="BI4743" s="64"/>
      <c r="BJ4743" s="64"/>
      <c r="BK4743" s="64"/>
      <c r="BL4743" s="64"/>
      <c r="BM4743" s="64"/>
      <c r="BN4743" s="64"/>
      <c r="BO4743" s="64"/>
      <c r="BP4743" s="64"/>
      <c r="BQ4743" s="64"/>
      <c r="BR4743" s="64"/>
      <c r="BS4743" s="64"/>
      <c r="BT4743" s="64"/>
      <c r="BU4743" s="64"/>
      <c r="BV4743" s="64"/>
      <c r="BW4743" s="64"/>
      <c r="BX4743" s="64"/>
      <c r="BY4743" s="64"/>
      <c r="BZ4743" s="64"/>
      <c r="CA4743" s="64"/>
      <c r="CB4743" s="64"/>
      <c r="CC4743" s="64"/>
      <c r="CD4743" s="64"/>
      <c r="CE4743" s="64"/>
      <c r="CF4743" s="64"/>
      <c r="CG4743" s="64"/>
      <c r="CH4743" s="64"/>
      <c r="CI4743" s="64"/>
      <c r="CJ4743" s="64"/>
      <c r="CK4743" s="64"/>
      <c r="CL4743" s="64"/>
      <c r="CM4743" s="64"/>
      <c r="CN4743" s="64"/>
      <c r="CO4743" s="64"/>
      <c r="CP4743" s="64"/>
      <c r="CQ4743" s="64"/>
    </row>
    <row r="4744" spans="2:95" x14ac:dyDescent="0.3">
      <c r="B4744" s="64"/>
      <c r="C4744" s="64"/>
      <c r="D4744" s="64"/>
      <c r="E4744" s="64"/>
      <c r="F4744" s="64"/>
      <c r="G4744" s="64"/>
      <c r="H4744" s="64"/>
      <c r="I4744" s="64"/>
      <c r="J4744" s="64"/>
      <c r="K4744" s="64"/>
      <c r="L4744" s="64"/>
      <c r="M4744" s="64"/>
      <c r="N4744" s="64"/>
      <c r="O4744" s="64"/>
      <c r="P4744" s="64"/>
      <c r="Q4744" s="64"/>
      <c r="R4744" s="64"/>
      <c r="S4744" s="64"/>
      <c r="T4744" s="64"/>
      <c r="U4744" s="64"/>
      <c r="V4744" s="64"/>
      <c r="W4744" s="64"/>
      <c r="X4744" s="64"/>
      <c r="Y4744" s="64"/>
      <c r="Z4744" s="64"/>
      <c r="AA4744" s="64"/>
      <c r="AB4744" s="64"/>
      <c r="AC4744" s="64"/>
      <c r="AD4744" s="64"/>
      <c r="AE4744" s="64"/>
      <c r="AF4744" s="64"/>
      <c r="AG4744" s="64"/>
      <c r="AH4744" s="64"/>
      <c r="AI4744" s="64"/>
      <c r="AJ4744" s="64"/>
      <c r="AK4744" s="64"/>
      <c r="AL4744" s="64"/>
      <c r="AM4744" s="64"/>
      <c r="AN4744" s="64"/>
      <c r="AO4744" s="64"/>
      <c r="AP4744" s="64"/>
      <c r="AQ4744" s="64"/>
      <c r="AR4744" s="64"/>
      <c r="AS4744" s="64"/>
      <c r="AT4744" s="64"/>
      <c r="AU4744" s="64"/>
      <c r="AV4744" s="64"/>
      <c r="AW4744" s="64"/>
      <c r="AX4744" s="64"/>
      <c r="AY4744" s="64"/>
      <c r="AZ4744" s="64"/>
      <c r="BA4744" s="64"/>
      <c r="BB4744" s="64"/>
      <c r="BC4744" s="64"/>
      <c r="BD4744" s="64"/>
      <c r="BE4744" s="64"/>
      <c r="BF4744" s="64"/>
      <c r="BG4744" s="64"/>
      <c r="BH4744" s="64"/>
      <c r="BI4744" s="64"/>
      <c r="BJ4744" s="64"/>
      <c r="BK4744" s="64"/>
      <c r="BL4744" s="64"/>
      <c r="BM4744" s="64"/>
      <c r="BN4744" s="64"/>
      <c r="BO4744" s="64"/>
      <c r="BP4744" s="64"/>
      <c r="BQ4744" s="64"/>
      <c r="BR4744" s="64"/>
      <c r="BS4744" s="64"/>
      <c r="BT4744" s="64"/>
      <c r="BU4744" s="64"/>
      <c r="BV4744" s="64"/>
      <c r="BW4744" s="64"/>
      <c r="BX4744" s="64"/>
      <c r="BY4744" s="64"/>
      <c r="BZ4744" s="64"/>
      <c r="CA4744" s="64"/>
      <c r="CB4744" s="64"/>
      <c r="CC4744" s="64"/>
      <c r="CD4744" s="64"/>
      <c r="CE4744" s="64"/>
      <c r="CF4744" s="64"/>
      <c r="CG4744" s="64"/>
      <c r="CH4744" s="64"/>
      <c r="CI4744" s="64"/>
      <c r="CJ4744" s="64"/>
      <c r="CK4744" s="64"/>
      <c r="CL4744" s="64"/>
      <c r="CM4744" s="64"/>
      <c r="CN4744" s="64"/>
      <c r="CO4744" s="64"/>
      <c r="CP4744" s="64"/>
      <c r="CQ4744" s="64"/>
    </row>
    <row r="4745" spans="2:95" x14ac:dyDescent="0.3">
      <c r="B4745" s="64"/>
      <c r="C4745" s="64"/>
      <c r="D4745" s="64"/>
      <c r="E4745" s="64"/>
      <c r="F4745" s="64"/>
      <c r="G4745" s="64"/>
      <c r="H4745" s="64"/>
      <c r="I4745" s="64"/>
      <c r="J4745" s="64"/>
      <c r="K4745" s="64"/>
      <c r="L4745" s="64"/>
      <c r="M4745" s="64"/>
      <c r="N4745" s="64"/>
      <c r="O4745" s="64"/>
      <c r="P4745" s="64"/>
      <c r="Q4745" s="64"/>
      <c r="R4745" s="64"/>
      <c r="S4745" s="64"/>
      <c r="T4745" s="64"/>
      <c r="U4745" s="64"/>
      <c r="V4745" s="64"/>
      <c r="W4745" s="64"/>
      <c r="X4745" s="64"/>
      <c r="Y4745" s="64"/>
      <c r="Z4745" s="64"/>
      <c r="AA4745" s="64"/>
      <c r="AB4745" s="64"/>
      <c r="AC4745" s="64"/>
      <c r="AD4745" s="64"/>
      <c r="AE4745" s="64"/>
      <c r="AF4745" s="64"/>
      <c r="AG4745" s="64"/>
      <c r="AH4745" s="64"/>
      <c r="AI4745" s="64"/>
      <c r="AJ4745" s="64"/>
      <c r="AK4745" s="64"/>
      <c r="AL4745" s="64"/>
      <c r="AM4745" s="64"/>
      <c r="AN4745" s="64"/>
      <c r="AO4745" s="64"/>
      <c r="AP4745" s="64"/>
      <c r="AQ4745" s="64"/>
      <c r="AR4745" s="64"/>
      <c r="AS4745" s="64"/>
      <c r="AT4745" s="64"/>
      <c r="AU4745" s="64"/>
      <c r="AV4745" s="64"/>
      <c r="AW4745" s="64"/>
      <c r="AX4745" s="64"/>
      <c r="AY4745" s="64"/>
      <c r="AZ4745" s="64"/>
      <c r="BA4745" s="64"/>
      <c r="BB4745" s="64"/>
      <c r="BC4745" s="64"/>
      <c r="BD4745" s="64"/>
      <c r="BE4745" s="64"/>
      <c r="BF4745" s="64"/>
      <c r="BG4745" s="64"/>
      <c r="BH4745" s="64"/>
      <c r="BI4745" s="64"/>
      <c r="BJ4745" s="64"/>
      <c r="BK4745" s="64"/>
      <c r="BL4745" s="64"/>
      <c r="BM4745" s="64"/>
      <c r="BN4745" s="64"/>
      <c r="BO4745" s="64"/>
      <c r="BP4745" s="64"/>
      <c r="BQ4745" s="64"/>
      <c r="BR4745" s="64"/>
      <c r="BS4745" s="64"/>
      <c r="BT4745" s="64"/>
      <c r="BU4745" s="64"/>
      <c r="BV4745" s="64"/>
      <c r="BW4745" s="64"/>
      <c r="BX4745" s="64"/>
      <c r="BY4745" s="64"/>
      <c r="BZ4745" s="64"/>
      <c r="CA4745" s="64"/>
      <c r="CB4745" s="64"/>
      <c r="CC4745" s="64"/>
      <c r="CD4745" s="64"/>
      <c r="CE4745" s="64"/>
      <c r="CF4745" s="64"/>
      <c r="CG4745" s="64"/>
      <c r="CH4745" s="64"/>
      <c r="CI4745" s="64"/>
      <c r="CJ4745" s="64"/>
      <c r="CK4745" s="64"/>
      <c r="CL4745" s="64"/>
      <c r="CM4745" s="64"/>
      <c r="CN4745" s="64"/>
      <c r="CO4745" s="64"/>
      <c r="CP4745" s="64"/>
      <c r="CQ4745" s="64"/>
    </row>
    <row r="4746" spans="2:95" x14ac:dyDescent="0.3">
      <c r="B4746" s="64"/>
      <c r="C4746" s="64"/>
      <c r="D4746" s="64"/>
      <c r="E4746" s="64"/>
      <c r="F4746" s="64"/>
      <c r="G4746" s="64"/>
      <c r="H4746" s="64"/>
      <c r="I4746" s="64"/>
      <c r="J4746" s="64"/>
      <c r="K4746" s="64"/>
      <c r="L4746" s="64"/>
      <c r="M4746" s="64"/>
      <c r="N4746" s="64"/>
      <c r="O4746" s="64"/>
      <c r="P4746" s="64"/>
      <c r="Q4746" s="64"/>
      <c r="R4746" s="64"/>
      <c r="S4746" s="64"/>
      <c r="T4746" s="64"/>
      <c r="U4746" s="64"/>
      <c r="V4746" s="64"/>
      <c r="W4746" s="64"/>
      <c r="X4746" s="64"/>
      <c r="Y4746" s="64"/>
      <c r="Z4746" s="64"/>
      <c r="AA4746" s="64"/>
      <c r="AB4746" s="64"/>
      <c r="AC4746" s="64"/>
      <c r="AD4746" s="64"/>
      <c r="AE4746" s="64"/>
      <c r="AF4746" s="64"/>
      <c r="AG4746" s="64"/>
      <c r="AH4746" s="64"/>
      <c r="AI4746" s="64"/>
      <c r="AJ4746" s="64"/>
      <c r="AK4746" s="64"/>
      <c r="AL4746" s="64"/>
      <c r="AM4746" s="64"/>
      <c r="AN4746" s="64"/>
      <c r="AO4746" s="64"/>
      <c r="AP4746" s="64"/>
      <c r="AQ4746" s="64"/>
      <c r="AR4746" s="64"/>
      <c r="AS4746" s="64"/>
      <c r="AT4746" s="64"/>
      <c r="AU4746" s="64"/>
      <c r="AV4746" s="64"/>
      <c r="AW4746" s="64"/>
      <c r="AX4746" s="64"/>
      <c r="AY4746" s="64"/>
      <c r="AZ4746" s="64"/>
      <c r="BA4746" s="64"/>
      <c r="BB4746" s="64"/>
      <c r="BC4746" s="64"/>
      <c r="BD4746" s="64"/>
      <c r="BE4746" s="64"/>
      <c r="BF4746" s="64"/>
      <c r="BG4746" s="64"/>
      <c r="BH4746" s="64"/>
      <c r="BI4746" s="64"/>
      <c r="BJ4746" s="64"/>
      <c r="BK4746" s="64"/>
      <c r="BL4746" s="64"/>
      <c r="BM4746" s="64"/>
      <c r="BN4746" s="64"/>
      <c r="BO4746" s="64"/>
      <c r="BP4746" s="64"/>
      <c r="BQ4746" s="64"/>
      <c r="BR4746" s="64"/>
      <c r="BS4746" s="64"/>
      <c r="BT4746" s="64"/>
      <c r="BU4746" s="64"/>
      <c r="BV4746" s="64"/>
      <c r="BW4746" s="64"/>
      <c r="BX4746" s="64"/>
      <c r="BY4746" s="64"/>
      <c r="BZ4746" s="64"/>
      <c r="CA4746" s="64"/>
      <c r="CB4746" s="64"/>
      <c r="CC4746" s="64"/>
      <c r="CD4746" s="64"/>
      <c r="CE4746" s="64"/>
      <c r="CF4746" s="64"/>
      <c r="CG4746" s="64"/>
      <c r="CH4746" s="64"/>
      <c r="CI4746" s="64"/>
      <c r="CJ4746" s="64"/>
      <c r="CK4746" s="64"/>
      <c r="CL4746" s="64"/>
      <c r="CM4746" s="64"/>
      <c r="CN4746" s="64"/>
      <c r="CO4746" s="64"/>
      <c r="CP4746" s="64"/>
      <c r="CQ4746" s="64"/>
    </row>
    <row r="4747" spans="2:95" x14ac:dyDescent="0.3">
      <c r="B4747" s="64"/>
      <c r="C4747" s="64"/>
      <c r="D4747" s="64"/>
      <c r="E4747" s="64"/>
      <c r="F4747" s="64"/>
      <c r="G4747" s="64"/>
      <c r="H4747" s="64"/>
      <c r="I4747" s="64"/>
      <c r="J4747" s="64"/>
      <c r="K4747" s="64"/>
      <c r="L4747" s="64"/>
      <c r="M4747" s="64"/>
      <c r="N4747" s="64"/>
      <c r="O4747" s="64"/>
      <c r="P4747" s="64"/>
      <c r="Q4747" s="64"/>
      <c r="R4747" s="64"/>
      <c r="S4747" s="64"/>
      <c r="T4747" s="64"/>
      <c r="U4747" s="64"/>
      <c r="V4747" s="64"/>
      <c r="W4747" s="64"/>
      <c r="X4747" s="64"/>
      <c r="Y4747" s="64"/>
      <c r="Z4747" s="64"/>
      <c r="AA4747" s="64"/>
      <c r="AB4747" s="64"/>
      <c r="AC4747" s="64"/>
      <c r="AD4747" s="64"/>
      <c r="AE4747" s="64"/>
      <c r="AF4747" s="64"/>
      <c r="AG4747" s="64"/>
      <c r="AH4747" s="64"/>
      <c r="AI4747" s="64"/>
      <c r="AJ4747" s="64"/>
      <c r="AK4747" s="64"/>
      <c r="AL4747" s="64"/>
      <c r="AM4747" s="64"/>
      <c r="AN4747" s="64"/>
      <c r="AO4747" s="64"/>
      <c r="AP4747" s="64"/>
      <c r="AQ4747" s="64"/>
      <c r="AR4747" s="64"/>
      <c r="AS4747" s="64"/>
      <c r="AT4747" s="64"/>
      <c r="AU4747" s="64"/>
      <c r="AV4747" s="64"/>
      <c r="AW4747" s="64"/>
      <c r="AX4747" s="64"/>
      <c r="AY4747" s="64"/>
      <c r="AZ4747" s="64"/>
      <c r="BA4747" s="64"/>
      <c r="BB4747" s="64"/>
      <c r="BC4747" s="64"/>
      <c r="BD4747" s="64"/>
      <c r="BE4747" s="64"/>
      <c r="BF4747" s="64"/>
      <c r="BG4747" s="64"/>
      <c r="BH4747" s="64"/>
      <c r="BI4747" s="64"/>
      <c r="BJ4747" s="64"/>
      <c r="BK4747" s="64"/>
      <c r="BL4747" s="64"/>
      <c r="BM4747" s="64"/>
      <c r="BN4747" s="64"/>
      <c r="BO4747" s="64"/>
      <c r="BP4747" s="64"/>
      <c r="BQ4747" s="64"/>
      <c r="BR4747" s="64"/>
      <c r="BS4747" s="64"/>
      <c r="BT4747" s="64"/>
      <c r="BU4747" s="64"/>
      <c r="BV4747" s="64"/>
      <c r="BW4747" s="64"/>
      <c r="BX4747" s="64"/>
      <c r="BY4747" s="64"/>
      <c r="BZ4747" s="64"/>
      <c r="CA4747" s="64"/>
      <c r="CB4747" s="64"/>
      <c r="CC4747" s="64"/>
      <c r="CD4747" s="64"/>
      <c r="CE4747" s="64"/>
      <c r="CF4747" s="64"/>
      <c r="CG4747" s="64"/>
      <c r="CH4747" s="64"/>
      <c r="CI4747" s="64"/>
      <c r="CJ4747" s="64"/>
      <c r="CK4747" s="64"/>
      <c r="CL4747" s="64"/>
      <c r="CM4747" s="64"/>
      <c r="CN4747" s="64"/>
      <c r="CO4747" s="64"/>
      <c r="CP4747" s="64"/>
      <c r="CQ4747" s="64"/>
    </row>
    <row r="4748" spans="2:95" x14ac:dyDescent="0.3">
      <c r="B4748" s="64"/>
      <c r="C4748" s="64"/>
      <c r="D4748" s="64"/>
      <c r="E4748" s="64"/>
      <c r="F4748" s="64"/>
      <c r="G4748" s="64"/>
      <c r="H4748" s="64"/>
      <c r="I4748" s="64"/>
      <c r="J4748" s="64"/>
      <c r="K4748" s="64"/>
      <c r="L4748" s="64"/>
      <c r="M4748" s="64"/>
      <c r="N4748" s="64"/>
      <c r="O4748" s="64"/>
      <c r="P4748" s="64"/>
      <c r="Q4748" s="64"/>
      <c r="R4748" s="64"/>
      <c r="S4748" s="64"/>
      <c r="T4748" s="64"/>
      <c r="U4748" s="64"/>
      <c r="V4748" s="64"/>
      <c r="W4748" s="64"/>
      <c r="X4748" s="64"/>
      <c r="Y4748" s="64"/>
      <c r="Z4748" s="64"/>
      <c r="AA4748" s="64"/>
      <c r="AB4748" s="64"/>
      <c r="AC4748" s="64"/>
      <c r="AD4748" s="64"/>
      <c r="AE4748" s="64"/>
      <c r="AF4748" s="64"/>
      <c r="AG4748" s="64"/>
      <c r="AH4748" s="64"/>
      <c r="AI4748" s="64"/>
      <c r="AJ4748" s="64"/>
      <c r="AK4748" s="64"/>
      <c r="AL4748" s="64"/>
      <c r="AM4748" s="64"/>
      <c r="AN4748" s="64"/>
      <c r="AO4748" s="64"/>
      <c r="AP4748" s="64"/>
      <c r="AQ4748" s="64"/>
      <c r="AR4748" s="64"/>
      <c r="AS4748" s="64"/>
      <c r="AT4748" s="64"/>
      <c r="AU4748" s="64"/>
      <c r="AV4748" s="64"/>
      <c r="AW4748" s="64"/>
      <c r="AX4748" s="64"/>
      <c r="AY4748" s="64"/>
      <c r="AZ4748" s="64"/>
      <c r="BA4748" s="64"/>
      <c r="BB4748" s="64"/>
      <c r="BC4748" s="64"/>
      <c r="BD4748" s="64"/>
      <c r="BE4748" s="64"/>
      <c r="BF4748" s="64"/>
      <c r="BG4748" s="64"/>
      <c r="BH4748" s="64"/>
      <c r="BI4748" s="64"/>
      <c r="BJ4748" s="64"/>
      <c r="BK4748" s="64"/>
      <c r="BL4748" s="64"/>
      <c r="BM4748" s="64"/>
      <c r="BN4748" s="64"/>
      <c r="BO4748" s="64"/>
      <c r="BP4748" s="64"/>
      <c r="BQ4748" s="64"/>
      <c r="BR4748" s="64"/>
      <c r="BS4748" s="64"/>
      <c r="BT4748" s="64"/>
      <c r="BU4748" s="64"/>
      <c r="BV4748" s="64"/>
      <c r="BW4748" s="64"/>
      <c r="BX4748" s="64"/>
      <c r="BY4748" s="64"/>
      <c r="BZ4748" s="64"/>
      <c r="CA4748" s="64"/>
      <c r="CB4748" s="64"/>
      <c r="CC4748" s="64"/>
      <c r="CD4748" s="64"/>
      <c r="CE4748" s="64"/>
      <c r="CF4748" s="64"/>
      <c r="CG4748" s="64"/>
      <c r="CH4748" s="64"/>
      <c r="CI4748" s="64"/>
      <c r="CJ4748" s="64"/>
      <c r="CK4748" s="64"/>
      <c r="CL4748" s="64"/>
      <c r="CM4748" s="64"/>
      <c r="CN4748" s="64"/>
      <c r="CO4748" s="64"/>
      <c r="CP4748" s="64"/>
      <c r="CQ4748" s="64"/>
    </row>
    <row r="4749" spans="2:95" x14ac:dyDescent="0.3">
      <c r="B4749" s="64"/>
      <c r="C4749" s="64"/>
      <c r="D4749" s="64"/>
      <c r="E4749" s="64"/>
      <c r="F4749" s="64"/>
      <c r="G4749" s="64"/>
      <c r="H4749" s="64"/>
      <c r="I4749" s="64"/>
      <c r="J4749" s="64"/>
      <c r="K4749" s="64"/>
      <c r="L4749" s="64"/>
      <c r="M4749" s="64"/>
      <c r="N4749" s="64"/>
      <c r="O4749" s="64"/>
      <c r="P4749" s="64"/>
      <c r="Q4749" s="64"/>
      <c r="R4749" s="64"/>
      <c r="S4749" s="64"/>
      <c r="T4749" s="64"/>
      <c r="U4749" s="64"/>
      <c r="V4749" s="64"/>
      <c r="W4749" s="64"/>
      <c r="X4749" s="64"/>
      <c r="Y4749" s="64"/>
      <c r="Z4749" s="64"/>
      <c r="AA4749" s="64"/>
      <c r="AB4749" s="64"/>
      <c r="AC4749" s="64"/>
      <c r="AD4749" s="64"/>
      <c r="AE4749" s="64"/>
      <c r="AF4749" s="64"/>
      <c r="AG4749" s="64"/>
      <c r="AH4749" s="64"/>
      <c r="AI4749" s="64"/>
      <c r="AJ4749" s="64"/>
      <c r="AK4749" s="64"/>
      <c r="AL4749" s="64"/>
      <c r="AM4749" s="64"/>
      <c r="AN4749" s="64"/>
      <c r="AO4749" s="64"/>
      <c r="AP4749" s="64"/>
      <c r="AQ4749" s="64"/>
      <c r="AR4749" s="64"/>
      <c r="AS4749" s="64"/>
      <c r="AT4749" s="64"/>
      <c r="AU4749" s="64"/>
      <c r="AV4749" s="64"/>
      <c r="AW4749" s="64"/>
      <c r="AX4749" s="64"/>
      <c r="AY4749" s="64"/>
      <c r="AZ4749" s="64"/>
      <c r="BA4749" s="64"/>
      <c r="BB4749" s="64"/>
      <c r="BC4749" s="64"/>
      <c r="BD4749" s="64"/>
      <c r="BE4749" s="64"/>
      <c r="BF4749" s="64"/>
      <c r="BG4749" s="64"/>
      <c r="BH4749" s="64"/>
      <c r="BI4749" s="64"/>
      <c r="BJ4749" s="64"/>
      <c r="BK4749" s="64"/>
      <c r="BL4749" s="64"/>
      <c r="BM4749" s="64"/>
      <c r="BN4749" s="64"/>
      <c r="BO4749" s="64"/>
      <c r="BP4749" s="64"/>
      <c r="BQ4749" s="64"/>
      <c r="BR4749" s="64"/>
      <c r="BS4749" s="64"/>
      <c r="BT4749" s="64"/>
      <c r="BU4749" s="64"/>
      <c r="BV4749" s="64"/>
      <c r="BW4749" s="64"/>
      <c r="BX4749" s="64"/>
      <c r="BY4749" s="64"/>
      <c r="BZ4749" s="64"/>
      <c r="CA4749" s="64"/>
      <c r="CB4749" s="64"/>
      <c r="CC4749" s="64"/>
      <c r="CD4749" s="64"/>
      <c r="CE4749" s="64"/>
      <c r="CF4749" s="64"/>
      <c r="CG4749" s="64"/>
      <c r="CH4749" s="64"/>
      <c r="CI4749" s="64"/>
      <c r="CJ4749" s="64"/>
      <c r="CK4749" s="64"/>
      <c r="CL4749" s="64"/>
      <c r="CM4749" s="64"/>
      <c r="CN4749" s="64"/>
      <c r="CO4749" s="64"/>
      <c r="CP4749" s="64"/>
      <c r="CQ4749" s="64"/>
    </row>
    <row r="4750" spans="2:95" x14ac:dyDescent="0.3">
      <c r="B4750" s="64"/>
      <c r="C4750" s="64"/>
      <c r="D4750" s="64"/>
      <c r="E4750" s="64"/>
      <c r="F4750" s="64"/>
      <c r="G4750" s="64"/>
      <c r="H4750" s="64"/>
      <c r="I4750" s="64"/>
      <c r="J4750" s="64"/>
      <c r="K4750" s="64"/>
      <c r="L4750" s="64"/>
      <c r="M4750" s="64"/>
      <c r="N4750" s="64"/>
      <c r="O4750" s="64"/>
      <c r="P4750" s="64"/>
      <c r="Q4750" s="64"/>
      <c r="R4750" s="64"/>
      <c r="S4750" s="64"/>
      <c r="T4750" s="64"/>
      <c r="U4750" s="64"/>
      <c r="V4750" s="64"/>
      <c r="W4750" s="64"/>
      <c r="X4750" s="64"/>
      <c r="Y4750" s="64"/>
      <c r="Z4750" s="64"/>
      <c r="AA4750" s="64"/>
      <c r="AB4750" s="64"/>
      <c r="AC4750" s="64"/>
      <c r="AD4750" s="64"/>
      <c r="AE4750" s="64"/>
      <c r="AF4750" s="64"/>
      <c r="AG4750" s="64"/>
      <c r="AH4750" s="64"/>
      <c r="AI4750" s="64"/>
      <c r="AJ4750" s="64"/>
      <c r="AK4750" s="64"/>
      <c r="AL4750" s="64"/>
      <c r="AM4750" s="64"/>
      <c r="AN4750" s="64"/>
      <c r="AO4750" s="64"/>
      <c r="AP4750" s="64"/>
      <c r="AQ4750" s="64"/>
      <c r="AR4750" s="64"/>
      <c r="AS4750" s="64"/>
      <c r="AT4750" s="64"/>
      <c r="AU4750" s="64"/>
      <c r="AV4750" s="64"/>
      <c r="AW4750" s="64"/>
      <c r="AX4750" s="64"/>
      <c r="AY4750" s="64"/>
      <c r="AZ4750" s="64"/>
      <c r="BA4750" s="64"/>
      <c r="BB4750" s="64"/>
      <c r="BC4750" s="64"/>
      <c r="BD4750" s="64"/>
      <c r="BE4750" s="64"/>
      <c r="BF4750" s="64"/>
      <c r="BG4750" s="64"/>
      <c r="BH4750" s="64"/>
      <c r="BI4750" s="64"/>
      <c r="BJ4750" s="64"/>
      <c r="BK4750" s="64"/>
      <c r="BL4750" s="64"/>
      <c r="BM4750" s="64"/>
      <c r="BN4750" s="64"/>
      <c r="BO4750" s="64"/>
      <c r="BP4750" s="64"/>
      <c r="BQ4750" s="64"/>
      <c r="BR4750" s="64"/>
      <c r="BS4750" s="64"/>
      <c r="BT4750" s="64"/>
      <c r="BU4750" s="64"/>
      <c r="BV4750" s="64"/>
      <c r="BW4750" s="64"/>
      <c r="BX4750" s="64"/>
      <c r="BY4750" s="64"/>
      <c r="BZ4750" s="64"/>
      <c r="CA4750" s="64"/>
      <c r="CB4750" s="64"/>
      <c r="CC4750" s="64"/>
      <c r="CD4750" s="64"/>
      <c r="CE4750" s="64"/>
      <c r="CF4750" s="64"/>
      <c r="CG4750" s="64"/>
      <c r="CH4750" s="64"/>
      <c r="CI4750" s="64"/>
      <c r="CJ4750" s="64"/>
      <c r="CK4750" s="64"/>
      <c r="CL4750" s="64"/>
      <c r="CM4750" s="64"/>
      <c r="CN4750" s="64"/>
      <c r="CO4750" s="64"/>
      <c r="CP4750" s="64"/>
      <c r="CQ4750" s="64"/>
    </row>
    <row r="4751" spans="2:95" x14ac:dyDescent="0.3">
      <c r="B4751" s="64"/>
      <c r="C4751" s="64"/>
      <c r="D4751" s="64"/>
      <c r="E4751" s="64"/>
      <c r="F4751" s="64"/>
      <c r="G4751" s="64"/>
      <c r="H4751" s="64"/>
      <c r="I4751" s="64"/>
      <c r="J4751" s="64"/>
      <c r="K4751" s="64"/>
      <c r="L4751" s="64"/>
      <c r="M4751" s="64"/>
      <c r="N4751" s="64"/>
      <c r="O4751" s="64"/>
      <c r="P4751" s="64"/>
      <c r="Q4751" s="64"/>
      <c r="R4751" s="64"/>
      <c r="S4751" s="64"/>
      <c r="T4751" s="64"/>
      <c r="U4751" s="64"/>
      <c r="V4751" s="64"/>
      <c r="W4751" s="64"/>
      <c r="X4751" s="64"/>
      <c r="Y4751" s="64"/>
      <c r="Z4751" s="64"/>
      <c r="AA4751" s="64"/>
      <c r="AB4751" s="64"/>
      <c r="AC4751" s="64"/>
      <c r="AD4751" s="64"/>
      <c r="AE4751" s="64"/>
      <c r="AF4751" s="64"/>
      <c r="AG4751" s="64"/>
      <c r="AH4751" s="64"/>
      <c r="AI4751" s="64"/>
      <c r="AJ4751" s="64"/>
      <c r="AK4751" s="64"/>
      <c r="AL4751" s="64"/>
      <c r="AM4751" s="64"/>
      <c r="AN4751" s="64"/>
      <c r="AO4751" s="64"/>
      <c r="AP4751" s="64"/>
      <c r="AQ4751" s="64"/>
      <c r="AR4751" s="64"/>
      <c r="AS4751" s="64"/>
      <c r="AT4751" s="64"/>
      <c r="AU4751" s="64"/>
      <c r="AV4751" s="64"/>
      <c r="AW4751" s="64"/>
      <c r="AX4751" s="64"/>
      <c r="AY4751" s="64"/>
      <c r="AZ4751" s="64"/>
      <c r="BA4751" s="64"/>
      <c r="BB4751" s="64"/>
      <c r="BC4751" s="64"/>
      <c r="BD4751" s="64"/>
      <c r="BE4751" s="64"/>
      <c r="BF4751" s="64"/>
      <c r="BG4751" s="64"/>
      <c r="BH4751" s="64"/>
      <c r="BI4751" s="64"/>
      <c r="BJ4751" s="64"/>
      <c r="BK4751" s="64"/>
      <c r="BL4751" s="64"/>
      <c r="BM4751" s="64"/>
      <c r="BN4751" s="64"/>
      <c r="BO4751" s="64"/>
      <c r="BP4751" s="64"/>
      <c r="BQ4751" s="64"/>
      <c r="BR4751" s="64"/>
      <c r="BS4751" s="64"/>
      <c r="BT4751" s="64"/>
      <c r="BU4751" s="64"/>
      <c r="BV4751" s="64"/>
      <c r="BW4751" s="64"/>
      <c r="BX4751" s="64"/>
      <c r="BY4751" s="64"/>
      <c r="BZ4751" s="64"/>
      <c r="CA4751" s="64"/>
      <c r="CB4751" s="64"/>
      <c r="CC4751" s="64"/>
      <c r="CD4751" s="64"/>
      <c r="CE4751" s="64"/>
      <c r="CF4751" s="64"/>
      <c r="CG4751" s="64"/>
      <c r="CH4751" s="64"/>
      <c r="CI4751" s="64"/>
      <c r="CJ4751" s="64"/>
      <c r="CK4751" s="64"/>
      <c r="CL4751" s="64"/>
      <c r="CM4751" s="64"/>
      <c r="CN4751" s="64"/>
      <c r="CO4751" s="64"/>
      <c r="CP4751" s="64"/>
      <c r="CQ4751" s="64"/>
    </row>
    <row r="4752" spans="2:95" x14ac:dyDescent="0.3">
      <c r="B4752" s="64"/>
      <c r="C4752" s="64"/>
      <c r="D4752" s="64"/>
      <c r="E4752" s="64"/>
      <c r="F4752" s="64"/>
      <c r="G4752" s="64"/>
      <c r="H4752" s="64"/>
      <c r="I4752" s="64"/>
      <c r="J4752" s="64"/>
      <c r="K4752" s="64"/>
      <c r="L4752" s="64"/>
      <c r="M4752" s="64"/>
      <c r="N4752" s="64"/>
      <c r="O4752" s="64"/>
      <c r="P4752" s="64"/>
      <c r="Q4752" s="64"/>
      <c r="R4752" s="64"/>
      <c r="S4752" s="64"/>
      <c r="T4752" s="64"/>
      <c r="U4752" s="64"/>
      <c r="V4752" s="64"/>
      <c r="W4752" s="64"/>
      <c r="X4752" s="64"/>
      <c r="Y4752" s="64"/>
      <c r="Z4752" s="64"/>
      <c r="AA4752" s="64"/>
      <c r="AB4752" s="64"/>
      <c r="AC4752" s="64"/>
      <c r="AD4752" s="64"/>
      <c r="AE4752" s="64"/>
      <c r="AF4752" s="64"/>
      <c r="AG4752" s="64"/>
      <c r="AH4752" s="64"/>
      <c r="AI4752" s="64"/>
      <c r="AJ4752" s="64"/>
      <c r="AK4752" s="64"/>
      <c r="AL4752" s="64"/>
      <c r="AM4752" s="64"/>
      <c r="AN4752" s="64"/>
      <c r="AO4752" s="64"/>
      <c r="AP4752" s="64"/>
      <c r="AQ4752" s="64"/>
      <c r="AR4752" s="64"/>
      <c r="AS4752" s="64"/>
      <c r="AT4752" s="64"/>
      <c r="AU4752" s="64"/>
      <c r="AV4752" s="64"/>
      <c r="AW4752" s="64"/>
      <c r="AX4752" s="64"/>
      <c r="AY4752" s="64"/>
      <c r="AZ4752" s="64"/>
      <c r="BA4752" s="64"/>
      <c r="BB4752" s="64"/>
      <c r="BC4752" s="64"/>
      <c r="BD4752" s="64"/>
      <c r="BE4752" s="64"/>
      <c r="BF4752" s="64"/>
      <c r="BG4752" s="64"/>
      <c r="BH4752" s="64"/>
      <c r="BI4752" s="64"/>
      <c r="BJ4752" s="64"/>
      <c r="BK4752" s="64"/>
      <c r="BL4752" s="64"/>
      <c r="BM4752" s="64"/>
      <c r="BN4752" s="64"/>
      <c r="BO4752" s="64"/>
      <c r="BP4752" s="64"/>
      <c r="BQ4752" s="64"/>
      <c r="BR4752" s="64"/>
      <c r="BS4752" s="64"/>
      <c r="BT4752" s="64"/>
      <c r="BU4752" s="64"/>
      <c r="BV4752" s="64"/>
      <c r="BW4752" s="64"/>
      <c r="BX4752" s="64"/>
      <c r="BY4752" s="64"/>
      <c r="BZ4752" s="64"/>
      <c r="CA4752" s="64"/>
      <c r="CB4752" s="64"/>
      <c r="CC4752" s="64"/>
      <c r="CD4752" s="64"/>
      <c r="CE4752" s="64"/>
      <c r="CF4752" s="64"/>
      <c r="CG4752" s="64"/>
      <c r="CH4752" s="64"/>
      <c r="CI4752" s="64"/>
      <c r="CJ4752" s="64"/>
      <c r="CK4752" s="64"/>
      <c r="CL4752" s="64"/>
      <c r="CM4752" s="64"/>
      <c r="CN4752" s="64"/>
      <c r="CO4752" s="64"/>
      <c r="CP4752" s="64"/>
      <c r="CQ4752" s="64"/>
    </row>
    <row r="4753" spans="2:95" x14ac:dyDescent="0.3">
      <c r="B4753" s="64"/>
      <c r="C4753" s="64"/>
      <c r="D4753" s="64"/>
      <c r="E4753" s="64"/>
      <c r="F4753" s="64"/>
      <c r="G4753" s="64"/>
      <c r="H4753" s="64"/>
      <c r="I4753" s="64"/>
      <c r="J4753" s="64"/>
      <c r="K4753" s="64"/>
      <c r="L4753" s="64"/>
      <c r="M4753" s="64"/>
      <c r="N4753" s="64"/>
      <c r="O4753" s="64"/>
      <c r="P4753" s="64"/>
      <c r="Q4753" s="64"/>
      <c r="R4753" s="64"/>
      <c r="S4753" s="64"/>
      <c r="T4753" s="64"/>
      <c r="U4753" s="64"/>
      <c r="V4753" s="64"/>
      <c r="W4753" s="64"/>
      <c r="X4753" s="64"/>
      <c r="Y4753" s="64"/>
      <c r="Z4753" s="64"/>
      <c r="AA4753" s="64"/>
      <c r="AB4753" s="64"/>
      <c r="AC4753" s="64"/>
      <c r="AD4753" s="64"/>
      <c r="AE4753" s="64"/>
      <c r="AF4753" s="64"/>
      <c r="AG4753" s="64"/>
      <c r="AH4753" s="64"/>
      <c r="AI4753" s="64"/>
      <c r="AJ4753" s="64"/>
      <c r="AK4753" s="64"/>
      <c r="AL4753" s="64"/>
      <c r="AM4753" s="64"/>
      <c r="AN4753" s="64"/>
      <c r="AO4753" s="64"/>
      <c r="AP4753" s="64"/>
      <c r="AQ4753" s="64"/>
      <c r="AR4753" s="64"/>
      <c r="AS4753" s="64"/>
      <c r="AT4753" s="64"/>
      <c r="AU4753" s="64"/>
      <c r="AV4753" s="64"/>
      <c r="AW4753" s="64"/>
      <c r="AX4753" s="64"/>
      <c r="AY4753" s="64"/>
      <c r="AZ4753" s="64"/>
      <c r="BA4753" s="64"/>
      <c r="BB4753" s="64"/>
      <c r="BC4753" s="64"/>
      <c r="BD4753" s="64"/>
      <c r="BE4753" s="64"/>
      <c r="BF4753" s="64"/>
      <c r="BG4753" s="64"/>
      <c r="BH4753" s="64"/>
      <c r="BI4753" s="64"/>
      <c r="BJ4753" s="64"/>
      <c r="BK4753" s="64"/>
      <c r="BL4753" s="64"/>
      <c r="BM4753" s="64"/>
      <c r="BN4753" s="64"/>
      <c r="BO4753" s="64"/>
      <c r="BP4753" s="64"/>
      <c r="BQ4753" s="64"/>
      <c r="BR4753" s="64"/>
      <c r="BS4753" s="64"/>
      <c r="BT4753" s="64"/>
      <c r="BU4753" s="64"/>
      <c r="BV4753" s="64"/>
      <c r="BW4753" s="64"/>
      <c r="BX4753" s="64"/>
      <c r="BY4753" s="64"/>
      <c r="BZ4753" s="64"/>
      <c r="CA4753" s="64"/>
      <c r="CB4753" s="64"/>
      <c r="CC4753" s="64"/>
      <c r="CD4753" s="64"/>
      <c r="CE4753" s="64"/>
      <c r="CF4753" s="64"/>
      <c r="CG4753" s="64"/>
      <c r="CH4753" s="64"/>
      <c r="CI4753" s="64"/>
      <c r="CJ4753" s="64"/>
      <c r="CK4753" s="64"/>
      <c r="CL4753" s="64"/>
      <c r="CM4753" s="64"/>
      <c r="CN4753" s="64"/>
      <c r="CO4753" s="64"/>
      <c r="CP4753" s="64"/>
      <c r="CQ4753" s="64"/>
    </row>
    <row r="4754" spans="2:95" x14ac:dyDescent="0.3">
      <c r="B4754" s="64"/>
      <c r="C4754" s="64"/>
      <c r="D4754" s="64"/>
      <c r="E4754" s="64"/>
      <c r="F4754" s="64"/>
      <c r="G4754" s="64"/>
      <c r="H4754" s="64"/>
      <c r="I4754" s="64"/>
      <c r="J4754" s="64"/>
      <c r="K4754" s="64"/>
      <c r="L4754" s="64"/>
      <c r="M4754" s="64"/>
      <c r="N4754" s="64"/>
      <c r="O4754" s="64"/>
      <c r="P4754" s="64"/>
      <c r="Q4754" s="64"/>
      <c r="R4754" s="64"/>
      <c r="S4754" s="64"/>
      <c r="T4754" s="64"/>
      <c r="U4754" s="64"/>
      <c r="V4754" s="64"/>
      <c r="W4754" s="64"/>
      <c r="X4754" s="64"/>
      <c r="Y4754" s="64"/>
      <c r="Z4754" s="64"/>
      <c r="AA4754" s="64"/>
      <c r="AB4754" s="64"/>
      <c r="AC4754" s="64"/>
      <c r="AD4754" s="64"/>
      <c r="AE4754" s="64"/>
      <c r="AF4754" s="64"/>
      <c r="AG4754" s="64"/>
      <c r="AH4754" s="64"/>
      <c r="AI4754" s="64"/>
      <c r="AJ4754" s="64"/>
      <c r="AK4754" s="64"/>
      <c r="AL4754" s="64"/>
      <c r="AM4754" s="64"/>
      <c r="AN4754" s="64"/>
      <c r="AO4754" s="64"/>
      <c r="AP4754" s="64"/>
      <c r="AQ4754" s="64"/>
      <c r="AR4754" s="64"/>
      <c r="AS4754" s="64"/>
      <c r="AT4754" s="64"/>
      <c r="AU4754" s="64"/>
      <c r="AV4754" s="64"/>
      <c r="AW4754" s="64"/>
      <c r="AX4754" s="64"/>
      <c r="AY4754" s="64"/>
      <c r="AZ4754" s="64"/>
      <c r="BA4754" s="64"/>
      <c r="BB4754" s="64"/>
      <c r="BC4754" s="64"/>
      <c r="BD4754" s="64"/>
      <c r="BE4754" s="64"/>
      <c r="BF4754" s="64"/>
      <c r="BG4754" s="64"/>
      <c r="BH4754" s="64"/>
      <c r="BI4754" s="64"/>
      <c r="BJ4754" s="64"/>
      <c r="BK4754" s="64"/>
      <c r="BL4754" s="64"/>
      <c r="BM4754" s="64"/>
      <c r="BN4754" s="64"/>
      <c r="BO4754" s="64"/>
      <c r="BP4754" s="64"/>
      <c r="BQ4754" s="64"/>
      <c r="BR4754" s="64"/>
      <c r="BS4754" s="64"/>
      <c r="BT4754" s="64"/>
      <c r="BU4754" s="64"/>
      <c r="BV4754" s="64"/>
      <c r="BW4754" s="64"/>
      <c r="BX4754" s="64"/>
      <c r="BY4754" s="64"/>
      <c r="BZ4754" s="64"/>
      <c r="CA4754" s="64"/>
      <c r="CB4754" s="64"/>
      <c r="CC4754" s="64"/>
      <c r="CD4754" s="64"/>
      <c r="CE4754" s="64"/>
      <c r="CF4754" s="64"/>
      <c r="CG4754" s="64"/>
      <c r="CH4754" s="64"/>
      <c r="CI4754" s="64"/>
      <c r="CJ4754" s="64"/>
      <c r="CK4754" s="64"/>
      <c r="CL4754" s="64"/>
      <c r="CM4754" s="64"/>
      <c r="CN4754" s="64"/>
      <c r="CO4754" s="64"/>
      <c r="CP4754" s="64"/>
      <c r="CQ4754" s="64"/>
    </row>
    <row r="4755" spans="2:95" x14ac:dyDescent="0.3">
      <c r="B4755" s="64"/>
      <c r="C4755" s="64"/>
      <c r="D4755" s="64"/>
      <c r="E4755" s="64"/>
      <c r="F4755" s="64"/>
      <c r="G4755" s="64"/>
      <c r="H4755" s="64"/>
      <c r="I4755" s="64"/>
      <c r="J4755" s="64"/>
      <c r="K4755" s="64"/>
      <c r="L4755" s="64"/>
      <c r="M4755" s="64"/>
      <c r="N4755" s="64"/>
      <c r="O4755" s="64"/>
      <c r="P4755" s="64"/>
      <c r="Q4755" s="64"/>
      <c r="R4755" s="64"/>
      <c r="S4755" s="64"/>
      <c r="T4755" s="64"/>
      <c r="U4755" s="64"/>
      <c r="V4755" s="64"/>
      <c r="W4755" s="64"/>
      <c r="X4755" s="64"/>
      <c r="Y4755" s="64"/>
      <c r="Z4755" s="64"/>
      <c r="AA4755" s="64"/>
      <c r="AB4755" s="64"/>
      <c r="AC4755" s="64"/>
      <c r="AD4755" s="64"/>
      <c r="AE4755" s="64"/>
      <c r="AF4755" s="64"/>
      <c r="AG4755" s="64"/>
      <c r="AH4755" s="64"/>
      <c r="AI4755" s="64"/>
      <c r="AJ4755" s="64"/>
      <c r="AK4755" s="64"/>
      <c r="AL4755" s="64"/>
      <c r="AM4755" s="64"/>
      <c r="AN4755" s="64"/>
      <c r="AO4755" s="64"/>
      <c r="AP4755" s="64"/>
      <c r="AQ4755" s="64"/>
      <c r="AR4755" s="64"/>
      <c r="AS4755" s="64"/>
      <c r="AT4755" s="64"/>
      <c r="AU4755" s="64"/>
      <c r="AV4755" s="64"/>
      <c r="AW4755" s="64"/>
      <c r="AX4755" s="64"/>
      <c r="AY4755" s="64"/>
      <c r="AZ4755" s="64"/>
      <c r="BA4755" s="64"/>
      <c r="BB4755" s="64"/>
      <c r="BC4755" s="64"/>
      <c r="BD4755" s="64"/>
      <c r="BE4755" s="64"/>
      <c r="BF4755" s="64"/>
      <c r="BG4755" s="64"/>
      <c r="BH4755" s="64"/>
      <c r="BI4755" s="64"/>
      <c r="BJ4755" s="64"/>
      <c r="BK4755" s="64"/>
      <c r="BL4755" s="64"/>
      <c r="BM4755" s="64"/>
      <c r="BN4755" s="64"/>
      <c r="BO4755" s="64"/>
      <c r="BP4755" s="64"/>
      <c r="BQ4755" s="64"/>
      <c r="BR4755" s="64"/>
      <c r="BS4755" s="64"/>
      <c r="BT4755" s="64"/>
      <c r="BU4755" s="64"/>
      <c r="BV4755" s="64"/>
      <c r="BW4755" s="64"/>
      <c r="BX4755" s="64"/>
      <c r="BY4755" s="64"/>
      <c r="BZ4755" s="64"/>
      <c r="CA4755" s="64"/>
      <c r="CB4755" s="64"/>
      <c r="CC4755" s="64"/>
      <c r="CD4755" s="64"/>
      <c r="CE4755" s="64"/>
      <c r="CF4755" s="64"/>
      <c r="CG4755" s="64"/>
      <c r="CH4755" s="64"/>
      <c r="CI4755" s="64"/>
      <c r="CJ4755" s="64"/>
      <c r="CK4755" s="64"/>
      <c r="CL4755" s="64"/>
      <c r="CM4755" s="64"/>
      <c r="CN4755" s="64"/>
      <c r="CO4755" s="64"/>
      <c r="CP4755" s="64"/>
      <c r="CQ4755" s="64"/>
    </row>
    <row r="4756" spans="2:95" x14ac:dyDescent="0.3">
      <c r="B4756" s="64"/>
      <c r="C4756" s="64"/>
      <c r="D4756" s="64"/>
      <c r="E4756" s="64"/>
      <c r="F4756" s="64"/>
      <c r="G4756" s="64"/>
      <c r="H4756" s="64"/>
      <c r="I4756" s="64"/>
      <c r="J4756" s="64"/>
      <c r="K4756" s="64"/>
      <c r="L4756" s="64"/>
      <c r="M4756" s="64"/>
      <c r="N4756" s="64"/>
      <c r="O4756" s="64"/>
      <c r="P4756" s="64"/>
      <c r="Q4756" s="64"/>
      <c r="R4756" s="64"/>
      <c r="S4756" s="64"/>
      <c r="T4756" s="64"/>
      <c r="U4756" s="64"/>
      <c r="V4756" s="64"/>
      <c r="W4756" s="64"/>
      <c r="X4756" s="64"/>
      <c r="Y4756" s="64"/>
      <c r="Z4756" s="64"/>
      <c r="AA4756" s="64"/>
      <c r="AB4756" s="64"/>
      <c r="AC4756" s="64"/>
      <c r="AD4756" s="64"/>
      <c r="AE4756" s="64"/>
      <c r="AF4756" s="64"/>
      <c r="AG4756" s="64"/>
      <c r="AH4756" s="64"/>
      <c r="AI4756" s="64"/>
      <c r="AJ4756" s="64"/>
      <c r="AK4756" s="64"/>
      <c r="AL4756" s="64"/>
      <c r="AM4756" s="64"/>
      <c r="AN4756" s="64"/>
      <c r="AO4756" s="64"/>
      <c r="AP4756" s="64"/>
      <c r="AQ4756" s="64"/>
      <c r="AR4756" s="64"/>
      <c r="AS4756" s="64"/>
      <c r="AT4756" s="64"/>
      <c r="AU4756" s="64"/>
      <c r="AV4756" s="64"/>
      <c r="AW4756" s="64"/>
      <c r="AX4756" s="64"/>
      <c r="AY4756" s="64"/>
      <c r="AZ4756" s="64"/>
      <c r="BA4756" s="64"/>
      <c r="BB4756" s="64"/>
      <c r="BC4756" s="64"/>
      <c r="BD4756" s="64"/>
      <c r="BE4756" s="64"/>
      <c r="BF4756" s="64"/>
      <c r="BG4756" s="64"/>
      <c r="BH4756" s="64"/>
      <c r="BI4756" s="64"/>
      <c r="BJ4756" s="64"/>
      <c r="BK4756" s="64"/>
      <c r="BL4756" s="64"/>
      <c r="BM4756" s="64"/>
      <c r="BN4756" s="64"/>
      <c r="BO4756" s="64"/>
      <c r="BP4756" s="64"/>
      <c r="BQ4756" s="64"/>
      <c r="BR4756" s="64"/>
      <c r="BS4756" s="64"/>
      <c r="BT4756" s="64"/>
      <c r="BU4756" s="64"/>
      <c r="BV4756" s="64"/>
      <c r="BW4756" s="64"/>
      <c r="BX4756" s="64"/>
      <c r="BY4756" s="64"/>
      <c r="BZ4756" s="64"/>
      <c r="CA4756" s="64"/>
      <c r="CB4756" s="64"/>
      <c r="CC4756" s="64"/>
      <c r="CD4756" s="64"/>
      <c r="CE4756" s="64"/>
      <c r="CF4756" s="64"/>
      <c r="CG4756" s="64"/>
      <c r="CH4756" s="64"/>
      <c r="CI4756" s="64"/>
      <c r="CJ4756" s="64"/>
      <c r="CK4756" s="64"/>
      <c r="CL4756" s="64"/>
      <c r="CM4756" s="64"/>
      <c r="CN4756" s="64"/>
      <c r="CO4756" s="64"/>
      <c r="CP4756" s="64"/>
      <c r="CQ4756" s="64"/>
    </row>
    <row r="4757" spans="2:95" x14ac:dyDescent="0.3">
      <c r="B4757" s="64"/>
      <c r="C4757" s="64"/>
      <c r="D4757" s="64"/>
      <c r="E4757" s="64"/>
      <c r="F4757" s="64"/>
      <c r="G4757" s="64"/>
      <c r="H4757" s="64"/>
      <c r="I4757" s="64"/>
      <c r="J4757" s="64"/>
      <c r="K4757" s="64"/>
      <c r="L4757" s="64"/>
      <c r="M4757" s="64"/>
      <c r="N4757" s="64"/>
      <c r="O4757" s="64"/>
      <c r="P4757" s="64"/>
      <c r="Q4757" s="64"/>
      <c r="R4757" s="64"/>
      <c r="S4757" s="64"/>
      <c r="T4757" s="64"/>
      <c r="U4757" s="64"/>
      <c r="V4757" s="64"/>
      <c r="W4757" s="64"/>
      <c r="X4757" s="64"/>
      <c r="Y4757" s="64"/>
      <c r="Z4757" s="64"/>
      <c r="AA4757" s="64"/>
      <c r="AB4757" s="64"/>
      <c r="AC4757" s="64"/>
      <c r="AD4757" s="64"/>
      <c r="AE4757" s="64"/>
      <c r="AF4757" s="64"/>
      <c r="AG4757" s="64"/>
      <c r="AH4757" s="64"/>
      <c r="AI4757" s="64"/>
      <c r="AJ4757" s="64"/>
      <c r="AK4757" s="64"/>
      <c r="AL4757" s="64"/>
      <c r="AM4757" s="64"/>
      <c r="AN4757" s="64"/>
      <c r="AO4757" s="64"/>
      <c r="AP4757" s="64"/>
      <c r="AQ4757" s="64"/>
      <c r="AR4757" s="64"/>
      <c r="AS4757" s="64"/>
      <c r="AT4757" s="64"/>
      <c r="AU4757" s="64"/>
      <c r="AV4757" s="64"/>
      <c r="AW4757" s="64"/>
      <c r="AX4757" s="64"/>
      <c r="AY4757" s="64"/>
      <c r="AZ4757" s="64"/>
      <c r="BA4757" s="64"/>
      <c r="BB4757" s="64"/>
      <c r="BC4757" s="64"/>
      <c r="BD4757" s="64"/>
      <c r="BE4757" s="64"/>
      <c r="BF4757" s="64"/>
      <c r="BG4757" s="64"/>
      <c r="BH4757" s="64"/>
      <c r="BI4757" s="64"/>
      <c r="BJ4757" s="64"/>
      <c r="BK4757" s="64"/>
      <c r="BL4757" s="64"/>
      <c r="BM4757" s="64"/>
      <c r="BN4757" s="64"/>
      <c r="BO4757" s="64"/>
      <c r="BP4757" s="64"/>
      <c r="BQ4757" s="64"/>
      <c r="BR4757" s="64"/>
      <c r="BS4757" s="64"/>
      <c r="BT4757" s="64"/>
      <c r="BU4757" s="64"/>
      <c r="BV4757" s="64"/>
      <c r="BW4757" s="64"/>
      <c r="BX4757" s="64"/>
      <c r="BY4757" s="64"/>
      <c r="BZ4757" s="64"/>
      <c r="CA4757" s="64"/>
      <c r="CB4757" s="64"/>
      <c r="CC4757" s="64"/>
      <c r="CD4757" s="64"/>
      <c r="CE4757" s="64"/>
      <c r="CF4757" s="64"/>
      <c r="CG4757" s="64"/>
      <c r="CH4757" s="64"/>
      <c r="CI4757" s="64"/>
      <c r="CJ4757" s="64"/>
      <c r="CK4757" s="64"/>
      <c r="CL4757" s="64"/>
      <c r="CM4757" s="64"/>
      <c r="CN4757" s="64"/>
      <c r="CO4757" s="64"/>
      <c r="CP4757" s="64"/>
      <c r="CQ4757" s="64"/>
    </row>
    <row r="4758" spans="2:95" x14ac:dyDescent="0.3">
      <c r="B4758" s="64"/>
      <c r="C4758" s="64"/>
      <c r="D4758" s="64"/>
      <c r="E4758" s="64"/>
      <c r="F4758" s="64"/>
      <c r="G4758" s="64"/>
      <c r="H4758" s="64"/>
      <c r="I4758" s="64"/>
      <c r="J4758" s="64"/>
      <c r="K4758" s="64"/>
      <c r="L4758" s="64"/>
      <c r="M4758" s="64"/>
      <c r="N4758" s="64"/>
      <c r="O4758" s="64"/>
      <c r="P4758" s="64"/>
      <c r="Q4758" s="64"/>
      <c r="R4758" s="64"/>
      <c r="S4758" s="64"/>
      <c r="T4758" s="64"/>
      <c r="U4758" s="64"/>
      <c r="V4758" s="64"/>
      <c r="W4758" s="64"/>
      <c r="X4758" s="64"/>
      <c r="Y4758" s="64"/>
      <c r="Z4758" s="64"/>
      <c r="AA4758" s="64"/>
      <c r="AB4758" s="64"/>
      <c r="AC4758" s="64"/>
      <c r="AD4758" s="64"/>
      <c r="AE4758" s="64"/>
      <c r="AF4758" s="64"/>
      <c r="AG4758" s="64"/>
      <c r="AH4758" s="64"/>
      <c r="AI4758" s="64"/>
      <c r="AJ4758" s="64"/>
      <c r="AK4758" s="64"/>
      <c r="AL4758" s="64"/>
      <c r="AM4758" s="64"/>
      <c r="AN4758" s="64"/>
      <c r="AO4758" s="64"/>
      <c r="AP4758" s="64"/>
      <c r="AQ4758" s="64"/>
      <c r="AR4758" s="64"/>
      <c r="AS4758" s="64"/>
      <c r="AT4758" s="64"/>
      <c r="AU4758" s="64"/>
      <c r="AV4758" s="64"/>
      <c r="AW4758" s="64"/>
      <c r="AX4758" s="64"/>
      <c r="AY4758" s="64"/>
      <c r="AZ4758" s="64"/>
      <c r="BA4758" s="64"/>
      <c r="BB4758" s="64"/>
      <c r="BC4758" s="64"/>
      <c r="BD4758" s="64"/>
      <c r="BE4758" s="64"/>
      <c r="BF4758" s="64"/>
      <c r="BG4758" s="64"/>
      <c r="BH4758" s="64"/>
      <c r="BI4758" s="64"/>
      <c r="BJ4758" s="64"/>
      <c r="BK4758" s="64"/>
      <c r="BL4758" s="64"/>
      <c r="BM4758" s="64"/>
      <c r="BN4758" s="64"/>
      <c r="BO4758" s="64"/>
      <c r="BP4758" s="64"/>
      <c r="BQ4758" s="64"/>
      <c r="BR4758" s="64"/>
      <c r="BS4758" s="64"/>
      <c r="BT4758" s="64"/>
      <c r="BU4758" s="64"/>
      <c r="BV4758" s="64"/>
      <c r="BW4758" s="64"/>
      <c r="BX4758" s="64"/>
      <c r="BY4758" s="64"/>
      <c r="BZ4758" s="64"/>
      <c r="CA4758" s="64"/>
      <c r="CB4758" s="64"/>
      <c r="CC4758" s="64"/>
      <c r="CD4758" s="64"/>
      <c r="CE4758" s="64"/>
      <c r="CF4758" s="64"/>
      <c r="CG4758" s="64"/>
      <c r="CH4758" s="64"/>
      <c r="CI4758" s="64"/>
      <c r="CJ4758" s="64"/>
      <c r="CK4758" s="64"/>
      <c r="CL4758" s="64"/>
      <c r="CM4758" s="64"/>
      <c r="CN4758" s="64"/>
      <c r="CO4758" s="64"/>
      <c r="CP4758" s="64"/>
      <c r="CQ4758" s="64"/>
    </row>
    <row r="4759" spans="2:95" x14ac:dyDescent="0.3">
      <c r="B4759" s="64"/>
      <c r="C4759" s="64"/>
      <c r="D4759" s="64"/>
      <c r="E4759" s="64"/>
      <c r="F4759" s="64"/>
      <c r="G4759" s="64"/>
      <c r="H4759" s="64"/>
      <c r="I4759" s="64"/>
      <c r="J4759" s="64"/>
      <c r="K4759" s="64"/>
      <c r="L4759" s="64"/>
      <c r="M4759" s="64"/>
      <c r="N4759" s="64"/>
      <c r="O4759" s="64"/>
      <c r="P4759" s="64"/>
      <c r="Q4759" s="64"/>
      <c r="R4759" s="64"/>
      <c r="S4759" s="64"/>
      <c r="T4759" s="64"/>
      <c r="U4759" s="64"/>
      <c r="V4759" s="64"/>
      <c r="W4759" s="64"/>
      <c r="X4759" s="64"/>
      <c r="Y4759" s="64"/>
      <c r="Z4759" s="64"/>
      <c r="AA4759" s="64"/>
      <c r="AB4759" s="64"/>
      <c r="AC4759" s="64"/>
      <c r="AD4759" s="64"/>
      <c r="AE4759" s="64"/>
      <c r="AF4759" s="64"/>
      <c r="AG4759" s="64"/>
      <c r="AH4759" s="64"/>
      <c r="AI4759" s="64"/>
      <c r="AJ4759" s="64"/>
      <c r="AK4759" s="64"/>
      <c r="AL4759" s="64"/>
      <c r="AM4759" s="64"/>
      <c r="AN4759" s="64"/>
      <c r="AO4759" s="64"/>
      <c r="AP4759" s="64"/>
      <c r="AQ4759" s="64"/>
      <c r="AR4759" s="64"/>
      <c r="AS4759" s="64"/>
      <c r="AT4759" s="64"/>
      <c r="AU4759" s="64"/>
      <c r="AV4759" s="64"/>
      <c r="AW4759" s="64"/>
      <c r="AX4759" s="64"/>
      <c r="AY4759" s="64"/>
      <c r="AZ4759" s="64"/>
      <c r="BA4759" s="64"/>
      <c r="BB4759" s="64"/>
      <c r="BC4759" s="64"/>
      <c r="BD4759" s="64"/>
      <c r="BE4759" s="64"/>
      <c r="BF4759" s="64"/>
      <c r="BG4759" s="64"/>
      <c r="BH4759" s="64"/>
      <c r="BI4759" s="64"/>
      <c r="BJ4759" s="64"/>
      <c r="BK4759" s="64"/>
      <c r="BL4759" s="64"/>
      <c r="BM4759" s="64"/>
      <c r="BN4759" s="64"/>
      <c r="BO4759" s="64"/>
      <c r="BP4759" s="64"/>
      <c r="BQ4759" s="64"/>
      <c r="BR4759" s="64"/>
      <c r="BS4759" s="64"/>
      <c r="BT4759" s="64"/>
      <c r="BU4759" s="64"/>
      <c r="BV4759" s="64"/>
      <c r="BW4759" s="64"/>
      <c r="BX4759" s="64"/>
      <c r="BY4759" s="64"/>
      <c r="BZ4759" s="64"/>
      <c r="CA4759" s="64"/>
      <c r="CB4759" s="64"/>
      <c r="CC4759" s="64"/>
      <c r="CD4759" s="64"/>
      <c r="CE4759" s="64"/>
      <c r="CF4759" s="64"/>
      <c r="CG4759" s="64"/>
      <c r="CH4759" s="64"/>
      <c r="CI4759" s="64"/>
      <c r="CJ4759" s="64"/>
      <c r="CK4759" s="64"/>
      <c r="CL4759" s="64"/>
      <c r="CM4759" s="64"/>
      <c r="CN4759" s="64"/>
      <c r="CO4759" s="64"/>
      <c r="CP4759" s="64"/>
      <c r="CQ4759" s="64"/>
    </row>
    <row r="4760" spans="2:95" x14ac:dyDescent="0.3">
      <c r="B4760" s="64"/>
      <c r="C4760" s="64"/>
      <c r="D4760" s="64"/>
      <c r="E4760" s="64"/>
      <c r="F4760" s="64"/>
      <c r="G4760" s="64"/>
      <c r="H4760" s="64"/>
      <c r="I4760" s="64"/>
      <c r="J4760" s="64"/>
      <c r="K4760" s="64"/>
      <c r="L4760" s="64"/>
      <c r="M4760" s="64"/>
      <c r="N4760" s="64"/>
      <c r="O4760" s="64"/>
      <c r="P4760" s="64"/>
      <c r="Q4760" s="64"/>
      <c r="R4760" s="64"/>
      <c r="S4760" s="64"/>
      <c r="T4760" s="64"/>
      <c r="U4760" s="64"/>
      <c r="V4760" s="64"/>
      <c r="W4760" s="64"/>
      <c r="X4760" s="64"/>
      <c r="Y4760" s="64"/>
      <c r="Z4760" s="64"/>
      <c r="AA4760" s="64"/>
      <c r="AB4760" s="64"/>
      <c r="AC4760" s="64"/>
      <c r="AD4760" s="64"/>
      <c r="AE4760" s="64"/>
      <c r="AF4760" s="64"/>
      <c r="AG4760" s="64"/>
      <c r="AH4760" s="64"/>
      <c r="AI4760" s="64"/>
      <c r="AJ4760" s="64"/>
      <c r="AK4760" s="64"/>
      <c r="AL4760" s="64"/>
      <c r="AM4760" s="64"/>
      <c r="AN4760" s="64"/>
      <c r="AO4760" s="64"/>
      <c r="AP4760" s="64"/>
      <c r="AQ4760" s="64"/>
      <c r="AR4760" s="64"/>
      <c r="AS4760" s="64"/>
      <c r="AT4760" s="64"/>
      <c r="AU4760" s="64"/>
      <c r="AV4760" s="64"/>
      <c r="AW4760" s="64"/>
      <c r="AX4760" s="64"/>
      <c r="AY4760" s="64"/>
      <c r="AZ4760" s="64"/>
      <c r="BA4760" s="64"/>
      <c r="BB4760" s="64"/>
      <c r="BC4760" s="64"/>
      <c r="BD4760" s="64"/>
      <c r="BE4760" s="64"/>
      <c r="BF4760" s="64"/>
      <c r="BG4760" s="64"/>
      <c r="BH4760" s="64"/>
      <c r="BI4760" s="64"/>
      <c r="BJ4760" s="64"/>
      <c r="BK4760" s="64"/>
      <c r="BL4760" s="64"/>
      <c r="BM4760" s="64"/>
      <c r="BN4760" s="64"/>
      <c r="BO4760" s="64"/>
      <c r="BP4760" s="64"/>
      <c r="BQ4760" s="64"/>
      <c r="BR4760" s="64"/>
      <c r="BS4760" s="64"/>
      <c r="BT4760" s="64"/>
      <c r="BU4760" s="64"/>
      <c r="BV4760" s="64"/>
      <c r="BW4760" s="64"/>
      <c r="BX4760" s="64"/>
      <c r="BY4760" s="64"/>
      <c r="BZ4760" s="64"/>
      <c r="CA4760" s="64"/>
      <c r="CB4760" s="64"/>
      <c r="CC4760" s="64"/>
      <c r="CD4760" s="64"/>
      <c r="CE4760" s="64"/>
      <c r="CF4760" s="64"/>
      <c r="CG4760" s="64"/>
      <c r="CH4760" s="64"/>
      <c r="CI4760" s="64"/>
      <c r="CJ4760" s="64"/>
      <c r="CK4760" s="64"/>
      <c r="CL4760" s="64"/>
      <c r="CM4760" s="64"/>
      <c r="CN4760" s="64"/>
      <c r="CO4760" s="64"/>
      <c r="CP4760" s="64"/>
      <c r="CQ4760" s="64"/>
    </row>
    <row r="4761" spans="2:95" x14ac:dyDescent="0.3">
      <c r="B4761" s="64"/>
      <c r="C4761" s="64"/>
      <c r="D4761" s="64"/>
      <c r="E4761" s="64"/>
      <c r="F4761" s="64"/>
      <c r="G4761" s="64"/>
      <c r="H4761" s="64"/>
      <c r="I4761" s="64"/>
      <c r="J4761" s="64"/>
      <c r="K4761" s="64"/>
      <c r="L4761" s="64"/>
      <c r="M4761" s="64"/>
      <c r="N4761" s="64"/>
      <c r="O4761" s="64"/>
      <c r="P4761" s="64"/>
      <c r="Q4761" s="64"/>
      <c r="R4761" s="64"/>
      <c r="S4761" s="64"/>
      <c r="T4761" s="64"/>
      <c r="U4761" s="64"/>
      <c r="V4761" s="64"/>
      <c r="W4761" s="64"/>
      <c r="X4761" s="64"/>
      <c r="Y4761" s="64"/>
      <c r="Z4761" s="64"/>
      <c r="AA4761" s="64"/>
      <c r="AB4761" s="64"/>
      <c r="AC4761" s="64"/>
      <c r="AD4761" s="64"/>
      <c r="AE4761" s="64"/>
      <c r="AF4761" s="64"/>
      <c r="AG4761" s="64"/>
      <c r="AH4761" s="64"/>
      <c r="AI4761" s="64"/>
      <c r="AJ4761" s="64"/>
      <c r="AK4761" s="64"/>
      <c r="AL4761" s="64"/>
      <c r="AM4761" s="64"/>
      <c r="AN4761" s="64"/>
      <c r="AO4761" s="64"/>
      <c r="AP4761" s="64"/>
      <c r="AQ4761" s="64"/>
      <c r="AR4761" s="64"/>
      <c r="AS4761" s="64"/>
      <c r="AT4761" s="64"/>
      <c r="AU4761" s="64"/>
      <c r="AV4761" s="64"/>
      <c r="AW4761" s="64"/>
      <c r="AX4761" s="64"/>
      <c r="AY4761" s="64"/>
      <c r="AZ4761" s="64"/>
      <c r="BA4761" s="64"/>
      <c r="BB4761" s="64"/>
      <c r="BC4761" s="64"/>
      <c r="BD4761" s="64"/>
      <c r="BE4761" s="64"/>
      <c r="BF4761" s="64"/>
      <c r="BG4761" s="64"/>
      <c r="BH4761" s="64"/>
      <c r="BI4761" s="64"/>
      <c r="BJ4761" s="64"/>
      <c r="BK4761" s="64"/>
      <c r="BL4761" s="64"/>
      <c r="BM4761" s="64"/>
      <c r="BN4761" s="64"/>
      <c r="BO4761" s="64"/>
      <c r="BP4761" s="64"/>
      <c r="BQ4761" s="64"/>
      <c r="BR4761" s="64"/>
      <c r="BS4761" s="64"/>
      <c r="BT4761" s="64"/>
      <c r="BU4761" s="64"/>
      <c r="BV4761" s="64"/>
      <c r="BW4761" s="64"/>
      <c r="BX4761" s="64"/>
      <c r="BY4761" s="64"/>
      <c r="BZ4761" s="64"/>
      <c r="CA4761" s="64"/>
      <c r="CB4761" s="64"/>
      <c r="CC4761" s="64"/>
      <c r="CD4761" s="64"/>
      <c r="CE4761" s="64"/>
      <c r="CF4761" s="64"/>
      <c r="CG4761" s="64"/>
      <c r="CH4761" s="64"/>
      <c r="CI4761" s="64"/>
      <c r="CJ4761" s="64"/>
      <c r="CK4761" s="64"/>
      <c r="CL4761" s="64"/>
      <c r="CM4761" s="64"/>
      <c r="CN4761" s="64"/>
      <c r="CO4761" s="64"/>
      <c r="CP4761" s="64"/>
      <c r="CQ4761" s="64"/>
    </row>
    <row r="4762" spans="2:95" x14ac:dyDescent="0.3">
      <c r="B4762" s="64"/>
      <c r="C4762" s="64"/>
      <c r="D4762" s="64"/>
      <c r="E4762" s="64"/>
      <c r="F4762" s="64"/>
      <c r="G4762" s="64"/>
      <c r="H4762" s="64"/>
      <c r="I4762" s="64"/>
      <c r="J4762" s="64"/>
      <c r="K4762" s="64"/>
      <c r="L4762" s="64"/>
      <c r="M4762" s="64"/>
      <c r="N4762" s="64"/>
      <c r="O4762" s="64"/>
      <c r="P4762" s="64"/>
      <c r="Q4762" s="64"/>
      <c r="R4762" s="64"/>
      <c r="S4762" s="64"/>
      <c r="T4762" s="64"/>
      <c r="U4762" s="64"/>
      <c r="V4762" s="64"/>
      <c r="W4762" s="64"/>
      <c r="X4762" s="64"/>
      <c r="Y4762" s="64"/>
      <c r="Z4762" s="64"/>
      <c r="AA4762" s="64"/>
      <c r="AB4762" s="64"/>
      <c r="AC4762" s="64"/>
      <c r="AD4762" s="64"/>
      <c r="AE4762" s="64"/>
      <c r="AF4762" s="64"/>
      <c r="AG4762" s="64"/>
      <c r="AH4762" s="64"/>
      <c r="AI4762" s="64"/>
      <c r="AJ4762" s="64"/>
      <c r="AK4762" s="64"/>
      <c r="AL4762" s="64"/>
      <c r="AM4762" s="64"/>
      <c r="AN4762" s="64"/>
      <c r="AO4762" s="64"/>
      <c r="AP4762" s="64"/>
      <c r="AQ4762" s="64"/>
      <c r="AR4762" s="64"/>
      <c r="AS4762" s="64"/>
      <c r="AT4762" s="64"/>
      <c r="AU4762" s="64"/>
      <c r="AV4762" s="64"/>
      <c r="AW4762" s="64"/>
      <c r="AX4762" s="64"/>
      <c r="AY4762" s="64"/>
      <c r="AZ4762" s="64"/>
      <c r="BA4762" s="64"/>
      <c r="BB4762" s="64"/>
      <c r="BC4762" s="64"/>
      <c r="BD4762" s="64"/>
      <c r="BE4762" s="64"/>
      <c r="BF4762" s="64"/>
      <c r="BG4762" s="64"/>
      <c r="BH4762" s="64"/>
      <c r="BI4762" s="64"/>
      <c r="BJ4762" s="64"/>
      <c r="BK4762" s="64"/>
      <c r="BL4762" s="64"/>
      <c r="BM4762" s="64"/>
      <c r="BN4762" s="64"/>
      <c r="BO4762" s="64"/>
      <c r="BP4762" s="64"/>
      <c r="BQ4762" s="64"/>
      <c r="BR4762" s="64"/>
      <c r="BS4762" s="64"/>
      <c r="BT4762" s="64"/>
      <c r="BU4762" s="64"/>
      <c r="BV4762" s="64"/>
      <c r="BW4762" s="64"/>
      <c r="BX4762" s="64"/>
      <c r="BY4762" s="64"/>
      <c r="BZ4762" s="64"/>
      <c r="CA4762" s="64"/>
      <c r="CB4762" s="64"/>
      <c r="CC4762" s="64"/>
      <c r="CD4762" s="64"/>
      <c r="CE4762" s="64"/>
      <c r="CF4762" s="64"/>
      <c r="CG4762" s="64"/>
      <c r="CH4762" s="64"/>
      <c r="CI4762" s="64"/>
      <c r="CJ4762" s="64"/>
      <c r="CK4762" s="64"/>
      <c r="CL4762" s="64"/>
      <c r="CM4762" s="64"/>
      <c r="CN4762" s="64"/>
      <c r="CO4762" s="64"/>
      <c r="CP4762" s="64"/>
      <c r="CQ4762" s="64"/>
    </row>
    <row r="4763" spans="2:95" x14ac:dyDescent="0.3">
      <c r="B4763" s="64"/>
      <c r="C4763" s="64"/>
      <c r="D4763" s="64"/>
      <c r="E4763" s="64"/>
      <c r="F4763" s="64"/>
      <c r="G4763" s="64"/>
      <c r="H4763" s="64"/>
      <c r="I4763" s="64"/>
      <c r="J4763" s="64"/>
      <c r="K4763" s="64"/>
      <c r="L4763" s="64"/>
      <c r="M4763" s="64"/>
      <c r="N4763" s="64"/>
      <c r="O4763" s="64"/>
      <c r="P4763" s="64"/>
      <c r="Q4763" s="64"/>
      <c r="R4763" s="64"/>
      <c r="S4763" s="64"/>
      <c r="T4763" s="64"/>
      <c r="U4763" s="64"/>
      <c r="V4763" s="64"/>
      <c r="W4763" s="64"/>
      <c r="X4763" s="64"/>
      <c r="Y4763" s="64"/>
      <c r="Z4763" s="64"/>
      <c r="AA4763" s="64"/>
      <c r="AB4763" s="64"/>
      <c r="AC4763" s="64"/>
      <c r="AD4763" s="64"/>
      <c r="AE4763" s="64"/>
      <c r="AF4763" s="64"/>
      <c r="AG4763" s="64"/>
      <c r="AH4763" s="64"/>
      <c r="AI4763" s="64"/>
      <c r="AJ4763" s="64"/>
      <c r="AK4763" s="64"/>
      <c r="AL4763" s="64"/>
      <c r="AM4763" s="64"/>
      <c r="AN4763" s="64"/>
      <c r="AO4763" s="64"/>
      <c r="AP4763" s="64"/>
      <c r="AQ4763" s="64"/>
      <c r="AR4763" s="64"/>
      <c r="AS4763" s="64"/>
      <c r="AT4763" s="64"/>
      <c r="AU4763" s="64"/>
      <c r="AV4763" s="64"/>
      <c r="AW4763" s="64"/>
      <c r="AX4763" s="64"/>
      <c r="AY4763" s="64"/>
      <c r="AZ4763" s="64"/>
      <c r="BA4763" s="64"/>
      <c r="BB4763" s="64"/>
      <c r="BC4763" s="64"/>
      <c r="BD4763" s="64"/>
      <c r="BE4763" s="64"/>
      <c r="BF4763" s="64"/>
      <c r="BG4763" s="64"/>
      <c r="BH4763" s="64"/>
      <c r="BI4763" s="64"/>
      <c r="BJ4763" s="64"/>
      <c r="BK4763" s="64"/>
      <c r="BL4763" s="64"/>
      <c r="BM4763" s="64"/>
      <c r="BN4763" s="64"/>
      <c r="BO4763" s="64"/>
      <c r="BP4763" s="64"/>
      <c r="BQ4763" s="64"/>
      <c r="BR4763" s="64"/>
      <c r="BS4763" s="64"/>
      <c r="BT4763" s="64"/>
      <c r="BU4763" s="64"/>
      <c r="BV4763" s="64"/>
      <c r="BW4763" s="64"/>
      <c r="BX4763" s="64"/>
      <c r="BY4763" s="64"/>
      <c r="BZ4763" s="64"/>
      <c r="CA4763" s="64"/>
      <c r="CB4763" s="64"/>
      <c r="CC4763" s="64"/>
      <c r="CD4763" s="64"/>
      <c r="CE4763" s="64"/>
      <c r="CF4763" s="64"/>
      <c r="CG4763" s="64"/>
      <c r="CH4763" s="64"/>
      <c r="CI4763" s="64"/>
      <c r="CJ4763" s="64"/>
      <c r="CK4763" s="64"/>
      <c r="CL4763" s="64"/>
      <c r="CM4763" s="64"/>
      <c r="CN4763" s="64"/>
      <c r="CO4763" s="64"/>
      <c r="CP4763" s="64"/>
      <c r="CQ4763" s="64"/>
    </row>
    <row r="4764" spans="2:95" x14ac:dyDescent="0.3">
      <c r="B4764" s="64"/>
      <c r="C4764" s="64"/>
      <c r="D4764" s="64"/>
      <c r="E4764" s="64"/>
      <c r="F4764" s="64"/>
      <c r="G4764" s="64"/>
      <c r="H4764" s="64"/>
      <c r="I4764" s="64"/>
      <c r="J4764" s="64"/>
      <c r="K4764" s="64"/>
      <c r="L4764" s="64"/>
      <c r="M4764" s="64"/>
      <c r="N4764" s="64"/>
      <c r="O4764" s="64"/>
      <c r="P4764" s="64"/>
      <c r="Q4764" s="64"/>
      <c r="R4764" s="64"/>
      <c r="S4764" s="64"/>
      <c r="T4764" s="64"/>
      <c r="U4764" s="64"/>
      <c r="V4764" s="64"/>
      <c r="W4764" s="64"/>
      <c r="X4764" s="64"/>
      <c r="Y4764" s="64"/>
      <c r="Z4764" s="64"/>
      <c r="AA4764" s="64"/>
      <c r="AB4764" s="64"/>
      <c r="AC4764" s="64"/>
      <c r="AD4764" s="64"/>
      <c r="AE4764" s="64"/>
      <c r="AF4764" s="64"/>
      <c r="AG4764" s="64"/>
      <c r="AH4764" s="64"/>
      <c r="AI4764" s="64"/>
      <c r="AJ4764" s="64"/>
      <c r="AK4764" s="64"/>
      <c r="AL4764" s="64"/>
      <c r="AM4764" s="64"/>
      <c r="AN4764" s="64"/>
      <c r="AO4764" s="64"/>
      <c r="AP4764" s="64"/>
      <c r="AQ4764" s="64"/>
      <c r="AR4764" s="64"/>
      <c r="AS4764" s="64"/>
      <c r="AT4764" s="64"/>
      <c r="AU4764" s="64"/>
      <c r="AV4764" s="64"/>
      <c r="AW4764" s="64"/>
      <c r="AX4764" s="64"/>
      <c r="AY4764" s="64"/>
      <c r="AZ4764" s="64"/>
      <c r="BA4764" s="64"/>
      <c r="BB4764" s="64"/>
      <c r="BC4764" s="64"/>
      <c r="BD4764" s="64"/>
      <c r="BE4764" s="64"/>
      <c r="BF4764" s="64"/>
      <c r="BG4764" s="64"/>
      <c r="BH4764" s="64"/>
      <c r="BI4764" s="64"/>
      <c r="BJ4764" s="64"/>
      <c r="BK4764" s="64"/>
      <c r="BL4764" s="64"/>
      <c r="BM4764" s="64"/>
      <c r="BN4764" s="64"/>
      <c r="BO4764" s="64"/>
      <c r="BP4764" s="64"/>
      <c r="BQ4764" s="64"/>
      <c r="BR4764" s="64"/>
      <c r="BS4764" s="64"/>
      <c r="BT4764" s="64"/>
      <c r="BU4764" s="64"/>
      <c r="BV4764" s="64"/>
      <c r="BW4764" s="64"/>
      <c r="BX4764" s="64"/>
      <c r="BY4764" s="64"/>
      <c r="BZ4764" s="64"/>
      <c r="CA4764" s="64"/>
      <c r="CB4764" s="64"/>
      <c r="CC4764" s="64"/>
      <c r="CD4764" s="64"/>
      <c r="CE4764" s="64"/>
      <c r="CF4764" s="64"/>
      <c r="CG4764" s="64"/>
      <c r="CH4764" s="64"/>
      <c r="CI4764" s="64"/>
      <c r="CJ4764" s="64"/>
      <c r="CK4764" s="64"/>
      <c r="CL4764" s="64"/>
      <c r="CM4764" s="64"/>
      <c r="CN4764" s="64"/>
      <c r="CO4764" s="64"/>
      <c r="CP4764" s="64"/>
      <c r="CQ4764" s="64"/>
    </row>
    <row r="4765" spans="2:95" x14ac:dyDescent="0.3">
      <c r="B4765" s="64"/>
      <c r="C4765" s="64"/>
      <c r="D4765" s="64"/>
      <c r="E4765" s="64"/>
      <c r="F4765" s="64"/>
      <c r="G4765" s="64"/>
      <c r="H4765" s="64"/>
      <c r="I4765" s="64"/>
      <c r="J4765" s="64"/>
      <c r="K4765" s="64"/>
      <c r="L4765" s="64"/>
      <c r="M4765" s="64"/>
      <c r="N4765" s="64"/>
      <c r="O4765" s="64"/>
      <c r="P4765" s="64"/>
      <c r="Q4765" s="64"/>
      <c r="R4765" s="64"/>
      <c r="S4765" s="64"/>
      <c r="T4765" s="64"/>
      <c r="U4765" s="64"/>
      <c r="V4765" s="64"/>
      <c r="W4765" s="64"/>
      <c r="X4765" s="64"/>
      <c r="Y4765" s="64"/>
      <c r="Z4765" s="64"/>
      <c r="AA4765" s="64"/>
      <c r="AB4765" s="64"/>
      <c r="AC4765" s="64"/>
      <c r="AD4765" s="64"/>
      <c r="AE4765" s="64"/>
      <c r="AF4765" s="64"/>
      <c r="AG4765" s="64"/>
      <c r="AH4765" s="64"/>
      <c r="AI4765" s="64"/>
      <c r="AJ4765" s="64"/>
      <c r="AK4765" s="64"/>
      <c r="AL4765" s="64"/>
      <c r="AM4765" s="64"/>
      <c r="AN4765" s="64"/>
      <c r="AO4765" s="64"/>
      <c r="AP4765" s="64"/>
      <c r="AQ4765" s="64"/>
      <c r="AR4765" s="64"/>
      <c r="AS4765" s="64"/>
      <c r="AT4765" s="64"/>
      <c r="AU4765" s="64"/>
      <c r="AV4765" s="64"/>
      <c r="AW4765" s="64"/>
      <c r="AX4765" s="64"/>
      <c r="AY4765" s="64"/>
      <c r="AZ4765" s="64"/>
      <c r="BA4765" s="64"/>
      <c r="BB4765" s="64"/>
      <c r="BC4765" s="64"/>
      <c r="BD4765" s="64"/>
      <c r="BE4765" s="64"/>
      <c r="BF4765" s="64"/>
      <c r="BG4765" s="64"/>
      <c r="BH4765" s="64"/>
      <c r="BI4765" s="64"/>
      <c r="BJ4765" s="64"/>
      <c r="BK4765" s="64"/>
      <c r="BL4765" s="64"/>
      <c r="BM4765" s="64"/>
      <c r="BN4765" s="64"/>
      <c r="BO4765" s="64"/>
      <c r="BP4765" s="64"/>
      <c r="BQ4765" s="64"/>
      <c r="BR4765" s="64"/>
      <c r="BS4765" s="64"/>
      <c r="BT4765" s="64"/>
      <c r="BU4765" s="64"/>
      <c r="BV4765" s="64"/>
      <c r="BW4765" s="64"/>
      <c r="BX4765" s="64"/>
      <c r="BY4765" s="64"/>
      <c r="BZ4765" s="64"/>
      <c r="CA4765" s="64"/>
      <c r="CB4765" s="64"/>
      <c r="CC4765" s="64"/>
      <c r="CD4765" s="64"/>
      <c r="CE4765" s="64"/>
      <c r="CF4765" s="64"/>
      <c r="CG4765" s="64"/>
      <c r="CH4765" s="64"/>
      <c r="CI4765" s="64"/>
      <c r="CJ4765" s="64"/>
      <c r="CK4765" s="64"/>
      <c r="CL4765" s="64"/>
      <c r="CM4765" s="64"/>
      <c r="CN4765" s="64"/>
      <c r="CO4765" s="64"/>
      <c r="CP4765" s="64"/>
      <c r="CQ4765" s="64"/>
    </row>
    <row r="4766" spans="2:95" x14ac:dyDescent="0.3">
      <c r="B4766" s="64"/>
      <c r="C4766" s="64"/>
      <c r="D4766" s="64"/>
      <c r="E4766" s="64"/>
      <c r="F4766" s="64"/>
      <c r="G4766" s="64"/>
      <c r="H4766" s="64"/>
      <c r="I4766" s="64"/>
      <c r="J4766" s="64"/>
      <c r="K4766" s="64"/>
      <c r="L4766" s="64"/>
      <c r="M4766" s="64"/>
      <c r="N4766" s="64"/>
      <c r="O4766" s="64"/>
      <c r="P4766" s="64"/>
      <c r="Q4766" s="64"/>
      <c r="R4766" s="64"/>
      <c r="S4766" s="64"/>
      <c r="T4766" s="64"/>
      <c r="U4766" s="64"/>
      <c r="V4766" s="64"/>
      <c r="W4766" s="64"/>
      <c r="X4766" s="64"/>
      <c r="Y4766" s="64"/>
      <c r="Z4766" s="64"/>
      <c r="AA4766" s="64"/>
      <c r="AB4766" s="64"/>
      <c r="AC4766" s="64"/>
      <c r="AD4766" s="64"/>
      <c r="AE4766" s="64"/>
      <c r="AF4766" s="64"/>
      <c r="AG4766" s="64"/>
      <c r="AH4766" s="64"/>
      <c r="AI4766" s="64"/>
      <c r="AJ4766" s="64"/>
      <c r="AK4766" s="64"/>
      <c r="AL4766" s="64"/>
      <c r="AM4766" s="64"/>
      <c r="AN4766" s="64"/>
      <c r="AO4766" s="64"/>
      <c r="AP4766" s="64"/>
      <c r="AQ4766" s="64"/>
      <c r="AR4766" s="64"/>
      <c r="AS4766" s="64"/>
      <c r="AT4766" s="64"/>
      <c r="AU4766" s="64"/>
      <c r="AV4766" s="64"/>
      <c r="AW4766" s="64"/>
      <c r="AX4766" s="64"/>
      <c r="AY4766" s="64"/>
      <c r="AZ4766" s="64"/>
      <c r="BA4766" s="64"/>
      <c r="BB4766" s="64"/>
      <c r="BC4766" s="64"/>
      <c r="BD4766" s="64"/>
      <c r="BE4766" s="64"/>
      <c r="BF4766" s="64"/>
      <c r="BG4766" s="64"/>
      <c r="BH4766" s="64"/>
      <c r="BI4766" s="64"/>
      <c r="BJ4766" s="64"/>
      <c r="BK4766" s="64"/>
      <c r="BL4766" s="64"/>
      <c r="BM4766" s="64"/>
      <c r="BN4766" s="64"/>
      <c r="BO4766" s="64"/>
      <c r="BP4766" s="64"/>
      <c r="BQ4766" s="64"/>
      <c r="BR4766" s="64"/>
      <c r="BS4766" s="64"/>
      <c r="BT4766" s="64"/>
      <c r="BU4766" s="64"/>
      <c r="BV4766" s="64"/>
      <c r="BW4766" s="64"/>
      <c r="BX4766" s="64"/>
      <c r="BY4766" s="64"/>
      <c r="BZ4766" s="64"/>
      <c r="CA4766" s="64"/>
      <c r="CB4766" s="64"/>
      <c r="CC4766" s="64"/>
      <c r="CD4766" s="64"/>
      <c r="CE4766" s="64"/>
      <c r="CF4766" s="64"/>
      <c r="CG4766" s="64"/>
      <c r="CH4766" s="64"/>
      <c r="CI4766" s="64"/>
      <c r="CJ4766" s="64"/>
      <c r="CK4766" s="64"/>
      <c r="CL4766" s="64"/>
      <c r="CM4766" s="64"/>
      <c r="CN4766" s="64"/>
      <c r="CO4766" s="64"/>
      <c r="CP4766" s="64"/>
      <c r="CQ4766" s="64"/>
    </row>
    <row r="4767" spans="2:95" x14ac:dyDescent="0.3">
      <c r="B4767" s="64"/>
      <c r="C4767" s="64"/>
      <c r="D4767" s="64"/>
      <c r="E4767" s="64"/>
      <c r="F4767" s="64"/>
      <c r="G4767" s="64"/>
      <c r="H4767" s="64"/>
      <c r="I4767" s="64"/>
      <c r="J4767" s="64"/>
      <c r="K4767" s="64"/>
      <c r="L4767" s="64"/>
      <c r="M4767" s="64"/>
      <c r="N4767" s="64"/>
      <c r="O4767" s="64"/>
      <c r="P4767" s="64"/>
      <c r="Q4767" s="64"/>
      <c r="R4767" s="64"/>
      <c r="S4767" s="64"/>
      <c r="T4767" s="64"/>
      <c r="U4767" s="64"/>
      <c r="V4767" s="64"/>
      <c r="W4767" s="64"/>
      <c r="X4767" s="64"/>
      <c r="Y4767" s="64"/>
      <c r="Z4767" s="64"/>
      <c r="AA4767" s="64"/>
      <c r="AB4767" s="64"/>
      <c r="AC4767" s="64"/>
      <c r="AD4767" s="64"/>
      <c r="AE4767" s="64"/>
      <c r="AF4767" s="64"/>
      <c r="AG4767" s="64"/>
      <c r="AH4767" s="64"/>
      <c r="AI4767" s="64"/>
      <c r="AJ4767" s="64"/>
      <c r="AK4767" s="64"/>
      <c r="AL4767" s="64"/>
      <c r="AM4767" s="64"/>
      <c r="AN4767" s="64"/>
      <c r="AO4767" s="64"/>
      <c r="AP4767" s="64"/>
      <c r="AQ4767" s="64"/>
      <c r="AR4767" s="64"/>
      <c r="AS4767" s="64"/>
      <c r="AT4767" s="64"/>
      <c r="AU4767" s="64"/>
      <c r="AV4767" s="64"/>
      <c r="AW4767" s="64"/>
      <c r="AX4767" s="64"/>
      <c r="AY4767" s="64"/>
      <c r="AZ4767" s="64"/>
      <c r="BA4767" s="64"/>
      <c r="BB4767" s="64"/>
      <c r="BC4767" s="64"/>
      <c r="BD4767" s="64"/>
      <c r="BE4767" s="64"/>
      <c r="BF4767" s="64"/>
      <c r="BG4767" s="64"/>
      <c r="BH4767" s="64"/>
      <c r="BI4767" s="64"/>
      <c r="BJ4767" s="64"/>
      <c r="BK4767" s="64"/>
      <c r="BL4767" s="64"/>
      <c r="BM4767" s="64"/>
      <c r="BN4767" s="64"/>
      <c r="BO4767" s="64"/>
      <c r="BP4767" s="64"/>
      <c r="BQ4767" s="64"/>
      <c r="BR4767" s="64"/>
      <c r="BS4767" s="64"/>
      <c r="BT4767" s="64"/>
      <c r="BU4767" s="64"/>
      <c r="BV4767" s="64"/>
      <c r="BW4767" s="64"/>
      <c r="BX4767" s="64"/>
      <c r="BY4767" s="64"/>
      <c r="BZ4767" s="64"/>
      <c r="CA4767" s="64"/>
      <c r="CB4767" s="64"/>
      <c r="CC4767" s="64"/>
      <c r="CD4767" s="64"/>
      <c r="CE4767" s="64"/>
      <c r="CF4767" s="64"/>
      <c r="CG4767" s="64"/>
      <c r="CH4767" s="64"/>
      <c r="CI4767" s="64"/>
      <c r="CJ4767" s="64"/>
      <c r="CK4767" s="64"/>
      <c r="CL4767" s="64"/>
      <c r="CM4767" s="64"/>
      <c r="CN4767" s="64"/>
      <c r="CO4767" s="64"/>
      <c r="CP4767" s="64"/>
      <c r="CQ4767" s="64"/>
    </row>
    <row r="4768" spans="2:95" x14ac:dyDescent="0.3">
      <c r="B4768" s="64"/>
      <c r="C4768" s="64"/>
      <c r="D4768" s="64"/>
      <c r="E4768" s="64"/>
      <c r="F4768" s="64"/>
      <c r="G4768" s="64"/>
      <c r="H4768" s="64"/>
      <c r="I4768" s="64"/>
      <c r="J4768" s="64"/>
      <c r="K4768" s="64"/>
      <c r="L4768" s="64"/>
      <c r="M4768" s="64"/>
      <c r="N4768" s="64"/>
      <c r="O4768" s="64"/>
      <c r="P4768" s="64"/>
      <c r="Q4768" s="64"/>
      <c r="R4768" s="64"/>
      <c r="S4768" s="64"/>
      <c r="T4768" s="64"/>
      <c r="U4768" s="64"/>
      <c r="V4768" s="64"/>
      <c r="W4768" s="64"/>
      <c r="X4768" s="64"/>
      <c r="Y4768" s="64"/>
      <c r="Z4768" s="64"/>
      <c r="AA4768" s="64"/>
      <c r="AB4768" s="64"/>
      <c r="AC4768" s="64"/>
      <c r="AD4768" s="64"/>
      <c r="AE4768" s="64"/>
      <c r="AF4768" s="64"/>
      <c r="AG4768" s="64"/>
      <c r="AH4768" s="64"/>
      <c r="AI4768" s="64"/>
      <c r="AJ4768" s="64"/>
      <c r="AK4768" s="64"/>
      <c r="AL4768" s="64"/>
      <c r="AM4768" s="64"/>
      <c r="AN4768" s="64"/>
      <c r="AO4768" s="64"/>
      <c r="AP4768" s="64"/>
      <c r="AQ4768" s="64"/>
      <c r="AR4768" s="64"/>
      <c r="AS4768" s="64"/>
      <c r="AT4768" s="64"/>
      <c r="AU4768" s="64"/>
      <c r="AV4768" s="64"/>
      <c r="AW4768" s="64"/>
      <c r="AX4768" s="64"/>
      <c r="AY4768" s="64"/>
      <c r="AZ4768" s="64"/>
      <c r="BA4768" s="64"/>
      <c r="BB4768" s="64"/>
      <c r="BC4768" s="64"/>
      <c r="BD4768" s="64"/>
      <c r="BE4768" s="64"/>
      <c r="BF4768" s="64"/>
      <c r="BG4768" s="64"/>
      <c r="BH4768" s="64"/>
      <c r="BI4768" s="64"/>
      <c r="BJ4768" s="64"/>
      <c r="BK4768" s="64"/>
      <c r="BL4768" s="64"/>
      <c r="BM4768" s="64"/>
      <c r="BN4768" s="64"/>
      <c r="BO4768" s="64"/>
      <c r="BP4768" s="64"/>
      <c r="BQ4768" s="64"/>
      <c r="BR4768" s="64"/>
      <c r="BS4768" s="64"/>
      <c r="BT4768" s="64"/>
      <c r="BU4768" s="64"/>
      <c r="BV4768" s="64"/>
      <c r="BW4768" s="64"/>
      <c r="BX4768" s="64"/>
      <c r="BY4768" s="64"/>
      <c r="BZ4768" s="64"/>
      <c r="CA4768" s="64"/>
      <c r="CB4768" s="64"/>
      <c r="CC4768" s="64"/>
      <c r="CD4768" s="64"/>
      <c r="CE4768" s="64"/>
      <c r="CF4768" s="64"/>
      <c r="CG4768" s="64"/>
      <c r="CH4768" s="64"/>
      <c r="CI4768" s="64"/>
      <c r="CJ4768" s="64"/>
      <c r="CK4768" s="64"/>
      <c r="CL4768" s="64"/>
      <c r="CM4768" s="64"/>
      <c r="CN4768" s="64"/>
      <c r="CO4768" s="64"/>
      <c r="CP4768" s="64"/>
      <c r="CQ4768" s="64"/>
    </row>
    <row r="4769" spans="2:95" x14ac:dyDescent="0.3">
      <c r="B4769" s="64"/>
      <c r="C4769" s="64"/>
      <c r="D4769" s="64"/>
      <c r="E4769" s="64"/>
      <c r="F4769" s="64"/>
      <c r="G4769" s="64"/>
      <c r="H4769" s="64"/>
      <c r="I4769" s="64"/>
      <c r="J4769" s="64"/>
      <c r="K4769" s="64"/>
      <c r="L4769" s="64"/>
      <c r="M4769" s="64"/>
      <c r="N4769" s="64"/>
      <c r="O4769" s="64"/>
      <c r="P4769" s="64"/>
      <c r="Q4769" s="64"/>
      <c r="R4769" s="64"/>
      <c r="S4769" s="64"/>
      <c r="T4769" s="64"/>
      <c r="U4769" s="64"/>
      <c r="V4769" s="64"/>
      <c r="W4769" s="64"/>
      <c r="X4769" s="64"/>
      <c r="Y4769" s="64"/>
      <c r="Z4769" s="64"/>
      <c r="AA4769" s="64"/>
      <c r="AB4769" s="64"/>
      <c r="AC4769" s="64"/>
      <c r="AD4769" s="64"/>
      <c r="AE4769" s="64"/>
      <c r="AF4769" s="64"/>
      <c r="AG4769" s="64"/>
      <c r="AH4769" s="64"/>
      <c r="AI4769" s="64"/>
      <c r="AJ4769" s="64"/>
      <c r="AK4769" s="64"/>
      <c r="AL4769" s="64"/>
      <c r="AM4769" s="64"/>
      <c r="AN4769" s="64"/>
      <c r="AO4769" s="64"/>
      <c r="AP4769" s="64"/>
      <c r="AQ4769" s="64"/>
      <c r="AR4769" s="64"/>
      <c r="AS4769" s="64"/>
      <c r="AT4769" s="64"/>
      <c r="AU4769" s="64"/>
      <c r="AV4769" s="64"/>
      <c r="AW4769" s="64"/>
      <c r="AX4769" s="64"/>
      <c r="AY4769" s="64"/>
      <c r="AZ4769" s="64"/>
      <c r="BA4769" s="64"/>
      <c r="BB4769" s="64"/>
      <c r="BC4769" s="64"/>
      <c r="BD4769" s="64"/>
      <c r="BE4769" s="64"/>
      <c r="BF4769" s="64"/>
      <c r="BG4769" s="64"/>
      <c r="BH4769" s="64"/>
      <c r="BI4769" s="64"/>
      <c r="BJ4769" s="64"/>
      <c r="BK4769" s="64"/>
      <c r="BL4769" s="64"/>
      <c r="BM4769" s="64"/>
      <c r="BN4769" s="64"/>
      <c r="BO4769" s="64"/>
      <c r="BP4769" s="64"/>
      <c r="BQ4769" s="64"/>
      <c r="BR4769" s="64"/>
      <c r="BS4769" s="64"/>
      <c r="BT4769" s="64"/>
      <c r="BU4769" s="64"/>
      <c r="BV4769" s="64"/>
      <c r="BW4769" s="64"/>
      <c r="BX4769" s="64"/>
      <c r="BY4769" s="64"/>
      <c r="BZ4769" s="64"/>
      <c r="CA4769" s="64"/>
      <c r="CB4769" s="64"/>
      <c r="CC4769" s="64"/>
      <c r="CD4769" s="64"/>
      <c r="CE4769" s="64"/>
      <c r="CF4769" s="64"/>
      <c r="CG4769" s="64"/>
      <c r="CH4769" s="64"/>
      <c r="CI4769" s="64"/>
      <c r="CJ4769" s="64"/>
      <c r="CK4769" s="64"/>
      <c r="CL4769" s="64"/>
      <c r="CM4769" s="64"/>
      <c r="CN4769" s="64"/>
      <c r="CO4769" s="64"/>
      <c r="CP4769" s="64"/>
      <c r="CQ4769" s="64"/>
    </row>
    <row r="4770" spans="2:95" x14ac:dyDescent="0.3">
      <c r="B4770" s="64"/>
      <c r="C4770" s="64"/>
      <c r="D4770" s="64"/>
      <c r="E4770" s="64"/>
      <c r="F4770" s="64"/>
      <c r="G4770" s="64"/>
      <c r="H4770" s="64"/>
      <c r="I4770" s="64"/>
      <c r="J4770" s="64"/>
      <c r="K4770" s="64"/>
      <c r="L4770" s="64"/>
      <c r="M4770" s="64"/>
      <c r="N4770" s="64"/>
      <c r="O4770" s="64"/>
      <c r="P4770" s="64"/>
      <c r="Q4770" s="64"/>
      <c r="R4770" s="64"/>
      <c r="S4770" s="64"/>
      <c r="T4770" s="64"/>
      <c r="U4770" s="64"/>
      <c r="V4770" s="64"/>
      <c r="W4770" s="64"/>
      <c r="X4770" s="64"/>
      <c r="Y4770" s="64"/>
      <c r="Z4770" s="64"/>
      <c r="AA4770" s="64"/>
      <c r="AB4770" s="64"/>
      <c r="AC4770" s="64"/>
      <c r="AD4770" s="64"/>
      <c r="AE4770" s="64"/>
      <c r="AF4770" s="64"/>
      <c r="AG4770" s="64"/>
      <c r="AH4770" s="64"/>
      <c r="AI4770" s="64"/>
      <c r="AJ4770" s="64"/>
      <c r="AK4770" s="64"/>
      <c r="AL4770" s="64"/>
      <c r="AM4770" s="64"/>
      <c r="AN4770" s="64"/>
      <c r="AO4770" s="64"/>
      <c r="AP4770" s="64"/>
      <c r="AQ4770" s="64"/>
      <c r="AR4770" s="64"/>
      <c r="AS4770" s="64"/>
      <c r="AT4770" s="64"/>
      <c r="AU4770" s="64"/>
      <c r="AV4770" s="64"/>
      <c r="AW4770" s="64"/>
      <c r="AX4770" s="64"/>
      <c r="AY4770" s="64"/>
      <c r="AZ4770" s="64"/>
      <c r="BA4770" s="64"/>
      <c r="BB4770" s="64"/>
      <c r="BC4770" s="64"/>
      <c r="BD4770" s="64"/>
      <c r="BE4770" s="64"/>
      <c r="BF4770" s="64"/>
      <c r="BG4770" s="64"/>
      <c r="BH4770" s="64"/>
      <c r="BI4770" s="64"/>
      <c r="BJ4770" s="64"/>
      <c r="BK4770" s="64"/>
      <c r="BL4770" s="64"/>
      <c r="BM4770" s="64"/>
      <c r="BN4770" s="64"/>
      <c r="BO4770" s="64"/>
      <c r="BP4770" s="64"/>
      <c r="BQ4770" s="64"/>
      <c r="BR4770" s="64"/>
      <c r="BS4770" s="64"/>
      <c r="BT4770" s="64"/>
      <c r="BU4770" s="64"/>
      <c r="BV4770" s="64"/>
      <c r="BW4770" s="64"/>
      <c r="BX4770" s="64"/>
      <c r="BY4770" s="64"/>
      <c r="BZ4770" s="64"/>
      <c r="CA4770" s="64"/>
      <c r="CB4770" s="64"/>
      <c r="CC4770" s="64"/>
      <c r="CD4770" s="64"/>
      <c r="CE4770" s="64"/>
      <c r="CF4770" s="64"/>
      <c r="CG4770" s="64"/>
      <c r="CH4770" s="64"/>
      <c r="CI4770" s="64"/>
      <c r="CJ4770" s="64"/>
      <c r="CK4770" s="64"/>
      <c r="CL4770" s="64"/>
      <c r="CM4770" s="64"/>
      <c r="CN4770" s="64"/>
      <c r="CO4770" s="64"/>
      <c r="CP4770" s="64"/>
      <c r="CQ4770" s="64"/>
    </row>
    <row r="4771" spans="2:95" x14ac:dyDescent="0.3">
      <c r="B4771" s="64"/>
      <c r="C4771" s="64"/>
      <c r="D4771" s="64"/>
      <c r="E4771" s="64"/>
      <c r="F4771" s="64"/>
      <c r="G4771" s="64"/>
      <c r="H4771" s="64"/>
      <c r="I4771" s="64"/>
      <c r="J4771" s="64"/>
      <c r="K4771" s="64"/>
      <c r="L4771" s="64"/>
      <c r="M4771" s="64"/>
      <c r="N4771" s="64"/>
      <c r="O4771" s="64"/>
      <c r="P4771" s="64"/>
      <c r="Q4771" s="64"/>
      <c r="R4771" s="64"/>
      <c r="S4771" s="64"/>
      <c r="T4771" s="64"/>
      <c r="U4771" s="64"/>
      <c r="V4771" s="64"/>
      <c r="W4771" s="64"/>
      <c r="X4771" s="64"/>
      <c r="Y4771" s="64"/>
      <c r="Z4771" s="64"/>
      <c r="AA4771" s="64"/>
      <c r="AB4771" s="64"/>
      <c r="AC4771" s="64"/>
      <c r="AD4771" s="64"/>
      <c r="AE4771" s="64"/>
      <c r="AF4771" s="64"/>
      <c r="AG4771" s="64"/>
      <c r="AH4771" s="64"/>
      <c r="AI4771" s="64"/>
      <c r="AJ4771" s="64"/>
      <c r="AK4771" s="64"/>
      <c r="AL4771" s="64"/>
      <c r="AM4771" s="64"/>
      <c r="AN4771" s="64"/>
      <c r="AO4771" s="64"/>
      <c r="AP4771" s="64"/>
      <c r="AQ4771" s="64"/>
      <c r="AR4771" s="64"/>
      <c r="AS4771" s="64"/>
      <c r="AT4771" s="64"/>
      <c r="AU4771" s="64"/>
      <c r="AV4771" s="64"/>
      <c r="AW4771" s="64"/>
      <c r="AX4771" s="64"/>
      <c r="AY4771" s="64"/>
      <c r="AZ4771" s="64"/>
      <c r="BA4771" s="64"/>
      <c r="BB4771" s="64"/>
      <c r="BC4771" s="64"/>
      <c r="BD4771" s="64"/>
      <c r="BE4771" s="64"/>
      <c r="BF4771" s="64"/>
      <c r="BG4771" s="64"/>
      <c r="BH4771" s="64"/>
      <c r="BI4771" s="64"/>
      <c r="BJ4771" s="64"/>
      <c r="BK4771" s="64"/>
      <c r="BL4771" s="64"/>
      <c r="BM4771" s="64"/>
      <c r="BN4771" s="64"/>
      <c r="BO4771" s="64"/>
      <c r="BP4771" s="64"/>
      <c r="BQ4771" s="64"/>
      <c r="BR4771" s="64"/>
      <c r="BS4771" s="64"/>
      <c r="BT4771" s="64"/>
      <c r="BU4771" s="64"/>
      <c r="BV4771" s="64"/>
      <c r="BW4771" s="64"/>
      <c r="BX4771" s="64"/>
      <c r="BY4771" s="64"/>
      <c r="BZ4771" s="64"/>
      <c r="CA4771" s="64"/>
      <c r="CB4771" s="64"/>
      <c r="CC4771" s="64"/>
      <c r="CD4771" s="64"/>
      <c r="CE4771" s="64"/>
      <c r="CF4771" s="64"/>
      <c r="CG4771" s="64"/>
      <c r="CH4771" s="64"/>
      <c r="CI4771" s="64"/>
      <c r="CJ4771" s="64"/>
      <c r="CK4771" s="64"/>
      <c r="CL4771" s="64"/>
      <c r="CM4771" s="64"/>
      <c r="CN4771" s="64"/>
      <c r="CO4771" s="64"/>
      <c r="CP4771" s="64"/>
      <c r="CQ4771" s="64"/>
    </row>
    <row r="4772" spans="2:95" x14ac:dyDescent="0.3">
      <c r="B4772" s="64"/>
      <c r="C4772" s="64"/>
      <c r="D4772" s="64"/>
      <c r="E4772" s="64"/>
      <c r="F4772" s="64"/>
      <c r="G4772" s="64"/>
      <c r="H4772" s="64"/>
      <c r="I4772" s="64"/>
      <c r="J4772" s="64"/>
      <c r="K4772" s="64"/>
      <c r="L4772" s="64"/>
      <c r="M4772" s="64"/>
      <c r="N4772" s="64"/>
      <c r="O4772" s="64"/>
      <c r="P4772" s="64"/>
      <c r="Q4772" s="64"/>
      <c r="R4772" s="64"/>
      <c r="S4772" s="64"/>
      <c r="T4772" s="64"/>
      <c r="U4772" s="64"/>
      <c r="V4772" s="64"/>
      <c r="W4772" s="64"/>
      <c r="X4772" s="64"/>
      <c r="Y4772" s="64"/>
      <c r="Z4772" s="64"/>
      <c r="AA4772" s="64"/>
      <c r="AB4772" s="64"/>
      <c r="AC4772" s="64"/>
      <c r="AD4772" s="64"/>
      <c r="AE4772" s="64"/>
      <c r="AF4772" s="64"/>
      <c r="AG4772" s="64"/>
      <c r="AH4772" s="64"/>
      <c r="AI4772" s="64"/>
      <c r="AJ4772" s="64"/>
      <c r="AK4772" s="64"/>
      <c r="AL4772" s="64"/>
      <c r="AM4772" s="64"/>
      <c r="AN4772" s="64"/>
      <c r="AO4772" s="64"/>
      <c r="AP4772" s="64"/>
      <c r="AQ4772" s="64"/>
      <c r="AR4772" s="64"/>
      <c r="AS4772" s="64"/>
      <c r="AT4772" s="64"/>
      <c r="AU4772" s="64"/>
      <c r="AV4772" s="64"/>
      <c r="AW4772" s="64"/>
      <c r="AX4772" s="64"/>
      <c r="AY4772" s="64"/>
      <c r="AZ4772" s="64"/>
      <c r="BA4772" s="64"/>
      <c r="BB4772" s="64"/>
      <c r="BC4772" s="64"/>
      <c r="BD4772" s="64"/>
      <c r="BE4772" s="64"/>
      <c r="BF4772" s="64"/>
      <c r="BG4772" s="64"/>
      <c r="BH4772" s="64"/>
      <c r="BI4772" s="64"/>
      <c r="BJ4772" s="64"/>
      <c r="BK4772" s="64"/>
      <c r="BL4772" s="64"/>
      <c r="BM4772" s="64"/>
      <c r="BN4772" s="64"/>
      <c r="BO4772" s="64"/>
      <c r="BP4772" s="64"/>
      <c r="BQ4772" s="64"/>
      <c r="BR4772" s="64"/>
      <c r="BS4772" s="64"/>
      <c r="BT4772" s="64"/>
      <c r="BU4772" s="64"/>
      <c r="BV4772" s="64"/>
      <c r="BW4772" s="64"/>
      <c r="BX4772" s="64"/>
      <c r="BY4772" s="64"/>
      <c r="BZ4772" s="64"/>
      <c r="CA4772" s="64"/>
      <c r="CB4772" s="64"/>
      <c r="CC4772" s="64"/>
      <c r="CD4772" s="64"/>
      <c r="CE4772" s="64"/>
      <c r="CF4772" s="64"/>
      <c r="CG4772" s="64"/>
      <c r="CH4772" s="64"/>
      <c r="CI4772" s="64"/>
      <c r="CJ4772" s="64"/>
      <c r="CK4772" s="64"/>
      <c r="CL4772" s="64"/>
      <c r="CM4772" s="64"/>
      <c r="CN4772" s="64"/>
      <c r="CO4772" s="64"/>
      <c r="CP4772" s="64"/>
      <c r="CQ4772" s="64"/>
    </row>
    <row r="4773" spans="2:95" x14ac:dyDescent="0.3">
      <c r="B4773" s="64"/>
      <c r="C4773" s="64"/>
      <c r="D4773" s="64"/>
      <c r="E4773" s="64"/>
      <c r="F4773" s="64"/>
      <c r="G4773" s="64"/>
      <c r="H4773" s="64"/>
      <c r="I4773" s="64"/>
      <c r="J4773" s="64"/>
      <c r="K4773" s="64"/>
      <c r="L4773" s="64"/>
      <c r="M4773" s="64"/>
      <c r="N4773" s="64"/>
      <c r="O4773" s="64"/>
      <c r="P4773" s="64"/>
      <c r="Q4773" s="64"/>
      <c r="R4773" s="64"/>
      <c r="S4773" s="64"/>
      <c r="T4773" s="64"/>
      <c r="U4773" s="64"/>
      <c r="V4773" s="64"/>
      <c r="W4773" s="64"/>
      <c r="X4773" s="64"/>
      <c r="Y4773" s="64"/>
      <c r="Z4773" s="64"/>
      <c r="AA4773" s="64"/>
      <c r="AB4773" s="64"/>
      <c r="AC4773" s="64"/>
      <c r="AD4773" s="64"/>
      <c r="AE4773" s="64"/>
      <c r="AF4773" s="64"/>
      <c r="AG4773" s="64"/>
      <c r="AH4773" s="64"/>
      <c r="AI4773" s="64"/>
      <c r="AJ4773" s="64"/>
      <c r="AK4773" s="64"/>
      <c r="AL4773" s="64"/>
      <c r="AM4773" s="64"/>
      <c r="AN4773" s="64"/>
      <c r="AO4773" s="64"/>
      <c r="AP4773" s="64"/>
      <c r="AQ4773" s="64"/>
      <c r="AR4773" s="64"/>
      <c r="AS4773" s="64"/>
      <c r="AT4773" s="64"/>
      <c r="AU4773" s="64"/>
      <c r="AV4773" s="64"/>
      <c r="AW4773" s="64"/>
      <c r="AX4773" s="64"/>
      <c r="AY4773" s="64"/>
      <c r="AZ4773" s="64"/>
      <c r="BA4773" s="64"/>
      <c r="BB4773" s="64"/>
      <c r="BC4773" s="64"/>
      <c r="BD4773" s="64"/>
      <c r="BE4773" s="64"/>
      <c r="BF4773" s="64"/>
      <c r="BG4773" s="64"/>
      <c r="BH4773" s="64"/>
      <c r="BI4773" s="64"/>
      <c r="BJ4773" s="64"/>
      <c r="BK4773" s="64"/>
      <c r="BL4773" s="64"/>
      <c r="BM4773" s="64"/>
      <c r="BN4773" s="64"/>
      <c r="BO4773" s="64"/>
      <c r="BP4773" s="64"/>
      <c r="BQ4773" s="64"/>
      <c r="BR4773" s="64"/>
      <c r="BS4773" s="64"/>
      <c r="BT4773" s="64"/>
      <c r="BU4773" s="64"/>
      <c r="BV4773" s="64"/>
      <c r="BW4773" s="64"/>
      <c r="BX4773" s="64"/>
      <c r="BY4773" s="64"/>
      <c r="BZ4773" s="64"/>
      <c r="CA4773" s="64"/>
      <c r="CB4773" s="64"/>
      <c r="CC4773" s="64"/>
      <c r="CD4773" s="64"/>
      <c r="CE4773" s="64"/>
      <c r="CF4773" s="64"/>
      <c r="CG4773" s="64"/>
      <c r="CH4773" s="64"/>
      <c r="CI4773" s="64"/>
      <c r="CJ4773" s="64"/>
      <c r="CK4773" s="64"/>
      <c r="CL4773" s="64"/>
      <c r="CM4773" s="64"/>
      <c r="CN4773" s="64"/>
      <c r="CO4773" s="64"/>
      <c r="CP4773" s="64"/>
      <c r="CQ4773" s="64"/>
    </row>
    <row r="4774" spans="2:95" x14ac:dyDescent="0.3">
      <c r="B4774" s="64"/>
      <c r="C4774" s="64"/>
      <c r="D4774" s="64"/>
      <c r="E4774" s="64"/>
      <c r="F4774" s="64"/>
      <c r="G4774" s="64"/>
      <c r="H4774" s="64"/>
      <c r="I4774" s="64"/>
      <c r="J4774" s="64"/>
      <c r="K4774" s="64"/>
      <c r="L4774" s="64"/>
      <c r="M4774" s="64"/>
      <c r="N4774" s="64"/>
      <c r="O4774" s="64"/>
      <c r="P4774" s="64"/>
      <c r="Q4774" s="64"/>
      <c r="R4774" s="64"/>
      <c r="S4774" s="64"/>
      <c r="T4774" s="64"/>
      <c r="U4774" s="64"/>
      <c r="V4774" s="64"/>
      <c r="W4774" s="64"/>
      <c r="X4774" s="64"/>
      <c r="Y4774" s="64"/>
      <c r="Z4774" s="64"/>
      <c r="AA4774" s="64"/>
      <c r="AB4774" s="64"/>
      <c r="AC4774" s="64"/>
      <c r="AD4774" s="64"/>
      <c r="AE4774" s="64"/>
      <c r="AF4774" s="64"/>
      <c r="AG4774" s="64"/>
      <c r="AH4774" s="64"/>
      <c r="AI4774" s="64"/>
      <c r="AJ4774" s="64"/>
      <c r="AK4774" s="64"/>
      <c r="AL4774" s="64"/>
      <c r="AM4774" s="64"/>
      <c r="AN4774" s="64"/>
      <c r="AO4774" s="64"/>
      <c r="AP4774" s="64"/>
      <c r="AQ4774" s="64"/>
      <c r="AR4774" s="64"/>
      <c r="AS4774" s="64"/>
      <c r="AT4774" s="64"/>
      <c r="AU4774" s="64"/>
      <c r="AV4774" s="64"/>
      <c r="AW4774" s="64"/>
      <c r="AX4774" s="64"/>
      <c r="AY4774" s="64"/>
      <c r="AZ4774" s="64"/>
      <c r="BA4774" s="64"/>
      <c r="BB4774" s="64"/>
      <c r="BC4774" s="64"/>
      <c r="BD4774" s="64"/>
      <c r="BE4774" s="64"/>
      <c r="BF4774" s="64"/>
      <c r="BG4774" s="64"/>
      <c r="BH4774" s="64"/>
      <c r="BI4774" s="64"/>
      <c r="BJ4774" s="64"/>
      <c r="BK4774" s="64"/>
      <c r="BL4774" s="64"/>
      <c r="BM4774" s="64"/>
      <c r="BN4774" s="64"/>
      <c r="BO4774" s="64"/>
      <c r="BP4774" s="64"/>
      <c r="BQ4774" s="64"/>
      <c r="BR4774" s="64"/>
      <c r="BS4774" s="64"/>
      <c r="BT4774" s="64"/>
      <c r="BU4774" s="64"/>
      <c r="BV4774" s="64"/>
      <c r="BW4774" s="64"/>
      <c r="BX4774" s="64"/>
      <c r="BY4774" s="64"/>
      <c r="BZ4774" s="64"/>
      <c r="CA4774" s="64"/>
      <c r="CB4774" s="64"/>
      <c r="CC4774" s="64"/>
      <c r="CD4774" s="64"/>
      <c r="CE4774" s="64"/>
      <c r="CF4774" s="64"/>
      <c r="CG4774" s="64"/>
      <c r="CH4774" s="64"/>
      <c r="CI4774" s="64"/>
      <c r="CJ4774" s="64"/>
      <c r="CK4774" s="64"/>
      <c r="CL4774" s="64"/>
      <c r="CM4774" s="64"/>
      <c r="CN4774" s="64"/>
      <c r="CO4774" s="64"/>
      <c r="CP4774" s="64"/>
      <c r="CQ4774" s="64"/>
    </row>
    <row r="4775" spans="2:95" x14ac:dyDescent="0.3">
      <c r="B4775" s="64"/>
      <c r="C4775" s="64"/>
      <c r="D4775" s="64"/>
      <c r="E4775" s="64"/>
      <c r="F4775" s="64"/>
      <c r="G4775" s="64"/>
      <c r="H4775" s="64"/>
      <c r="I4775" s="64"/>
      <c r="J4775" s="64"/>
      <c r="K4775" s="64"/>
      <c r="L4775" s="64"/>
      <c r="M4775" s="64"/>
      <c r="N4775" s="64"/>
      <c r="O4775" s="64"/>
      <c r="P4775" s="64"/>
      <c r="Q4775" s="64"/>
      <c r="R4775" s="64"/>
      <c r="S4775" s="64"/>
      <c r="T4775" s="64"/>
      <c r="U4775" s="64"/>
      <c r="V4775" s="64"/>
      <c r="W4775" s="64"/>
      <c r="X4775" s="64"/>
      <c r="Y4775" s="64"/>
      <c r="Z4775" s="64"/>
      <c r="AA4775" s="64"/>
      <c r="AB4775" s="64"/>
      <c r="AC4775" s="64"/>
      <c r="AD4775" s="64"/>
      <c r="AE4775" s="64"/>
      <c r="AF4775" s="64"/>
      <c r="AG4775" s="64"/>
      <c r="AH4775" s="64"/>
      <c r="AI4775" s="64"/>
      <c r="AJ4775" s="64"/>
      <c r="AK4775" s="64"/>
      <c r="AL4775" s="64"/>
      <c r="AM4775" s="64"/>
      <c r="AN4775" s="64"/>
      <c r="AO4775" s="64"/>
      <c r="AP4775" s="64"/>
      <c r="AQ4775" s="64"/>
      <c r="AR4775" s="64"/>
      <c r="AS4775" s="64"/>
      <c r="AT4775" s="64"/>
      <c r="AU4775" s="64"/>
      <c r="AV4775" s="64"/>
      <c r="AW4775" s="64"/>
      <c r="AX4775" s="64"/>
      <c r="AY4775" s="64"/>
      <c r="AZ4775" s="64"/>
      <c r="BA4775" s="64"/>
      <c r="BB4775" s="64"/>
      <c r="BC4775" s="64"/>
      <c r="BD4775" s="64"/>
      <c r="BE4775" s="64"/>
      <c r="BF4775" s="64"/>
      <c r="BG4775" s="64"/>
      <c r="BH4775" s="64"/>
      <c r="BI4775" s="64"/>
      <c r="BJ4775" s="64"/>
      <c r="BK4775" s="64"/>
      <c r="BL4775" s="64"/>
      <c r="BM4775" s="64"/>
      <c r="BN4775" s="64"/>
      <c r="BO4775" s="64"/>
      <c r="BP4775" s="64"/>
      <c r="BQ4775" s="64"/>
      <c r="BR4775" s="64"/>
      <c r="BS4775" s="64"/>
      <c r="BT4775" s="64"/>
      <c r="BU4775" s="64"/>
      <c r="BV4775" s="64"/>
      <c r="BW4775" s="64"/>
      <c r="BX4775" s="64"/>
      <c r="BY4775" s="64"/>
      <c r="BZ4775" s="64"/>
      <c r="CA4775" s="64"/>
      <c r="CB4775" s="64"/>
      <c r="CC4775" s="64"/>
      <c r="CD4775" s="64"/>
      <c r="CE4775" s="64"/>
      <c r="CF4775" s="64"/>
      <c r="CG4775" s="64"/>
      <c r="CH4775" s="64"/>
      <c r="CI4775" s="64"/>
      <c r="CJ4775" s="64"/>
      <c r="CK4775" s="64"/>
      <c r="CL4775" s="64"/>
      <c r="CM4775" s="64"/>
      <c r="CN4775" s="64"/>
      <c r="CO4775" s="64"/>
      <c r="CP4775" s="64"/>
      <c r="CQ4775" s="64"/>
    </row>
    <row r="4776" spans="2:95" x14ac:dyDescent="0.3">
      <c r="B4776" s="64"/>
      <c r="C4776" s="64"/>
      <c r="D4776" s="64"/>
      <c r="E4776" s="64"/>
      <c r="F4776" s="64"/>
      <c r="G4776" s="64"/>
      <c r="H4776" s="64"/>
      <c r="I4776" s="64"/>
      <c r="J4776" s="64"/>
      <c r="K4776" s="64"/>
      <c r="L4776" s="64"/>
      <c r="M4776" s="64"/>
      <c r="N4776" s="64"/>
      <c r="O4776" s="64"/>
      <c r="P4776" s="64"/>
      <c r="Q4776" s="64"/>
      <c r="R4776" s="64"/>
      <c r="S4776" s="64"/>
      <c r="T4776" s="64"/>
      <c r="U4776" s="64"/>
      <c r="V4776" s="64"/>
      <c r="W4776" s="64"/>
      <c r="X4776" s="64"/>
      <c r="Y4776" s="64"/>
      <c r="Z4776" s="64"/>
      <c r="AA4776" s="64"/>
      <c r="AB4776" s="64"/>
      <c r="AC4776" s="64"/>
      <c r="AD4776" s="64"/>
      <c r="AE4776" s="64"/>
      <c r="AF4776" s="64"/>
      <c r="AG4776" s="64"/>
      <c r="AH4776" s="64"/>
      <c r="AI4776" s="64"/>
      <c r="AJ4776" s="64"/>
      <c r="AK4776" s="64"/>
      <c r="AL4776" s="64"/>
      <c r="AM4776" s="64"/>
      <c r="AN4776" s="64"/>
      <c r="AO4776" s="64"/>
      <c r="AP4776" s="64"/>
      <c r="AQ4776" s="64"/>
      <c r="AR4776" s="64"/>
      <c r="AS4776" s="64"/>
      <c r="AT4776" s="64"/>
      <c r="AU4776" s="64"/>
      <c r="AV4776" s="64"/>
      <c r="AW4776" s="64"/>
      <c r="AX4776" s="64"/>
      <c r="AY4776" s="64"/>
      <c r="AZ4776" s="64"/>
      <c r="BA4776" s="64"/>
      <c r="BB4776" s="64"/>
      <c r="BC4776" s="64"/>
      <c r="BD4776" s="64"/>
      <c r="BE4776" s="64"/>
      <c r="BF4776" s="64"/>
      <c r="BG4776" s="64"/>
      <c r="BH4776" s="64"/>
      <c r="BI4776" s="64"/>
      <c r="BJ4776" s="64"/>
      <c r="BK4776" s="64"/>
      <c r="BL4776" s="64"/>
      <c r="BM4776" s="64"/>
      <c r="BN4776" s="64"/>
      <c r="BO4776" s="64"/>
      <c r="BP4776" s="64"/>
      <c r="BQ4776" s="64"/>
      <c r="BR4776" s="64"/>
      <c r="BS4776" s="64"/>
      <c r="BT4776" s="64"/>
      <c r="BU4776" s="64"/>
      <c r="BV4776" s="64"/>
      <c r="BW4776" s="64"/>
      <c r="BX4776" s="64"/>
      <c r="BY4776" s="64"/>
      <c r="BZ4776" s="64"/>
      <c r="CA4776" s="64"/>
      <c r="CB4776" s="64"/>
      <c r="CC4776" s="64"/>
      <c r="CD4776" s="64"/>
      <c r="CE4776" s="64"/>
      <c r="CF4776" s="64"/>
      <c r="CG4776" s="64"/>
      <c r="CH4776" s="64"/>
      <c r="CI4776" s="64"/>
      <c r="CJ4776" s="64"/>
      <c r="CK4776" s="64"/>
      <c r="CL4776" s="64"/>
      <c r="CM4776" s="64"/>
      <c r="CN4776" s="64"/>
      <c r="CO4776" s="64"/>
      <c r="CP4776" s="64"/>
      <c r="CQ4776" s="64"/>
    </row>
    <row r="4777" spans="2:95" x14ac:dyDescent="0.3">
      <c r="B4777" s="64"/>
      <c r="C4777" s="64"/>
      <c r="D4777" s="64"/>
      <c r="E4777" s="64"/>
      <c r="F4777" s="64"/>
      <c r="G4777" s="64"/>
      <c r="H4777" s="64"/>
      <c r="I4777" s="64"/>
      <c r="J4777" s="64"/>
      <c r="K4777" s="64"/>
      <c r="L4777" s="64"/>
      <c r="M4777" s="64"/>
      <c r="N4777" s="64"/>
      <c r="O4777" s="64"/>
      <c r="P4777" s="64"/>
      <c r="Q4777" s="64"/>
      <c r="R4777" s="64"/>
      <c r="S4777" s="64"/>
      <c r="T4777" s="64"/>
      <c r="U4777" s="64"/>
      <c r="V4777" s="64"/>
      <c r="W4777" s="64"/>
      <c r="X4777" s="64"/>
      <c r="Y4777" s="64"/>
      <c r="Z4777" s="64"/>
      <c r="AA4777" s="64"/>
      <c r="AB4777" s="64"/>
      <c r="AC4777" s="64"/>
      <c r="AD4777" s="64"/>
      <c r="AE4777" s="64"/>
      <c r="AF4777" s="64"/>
      <c r="AG4777" s="64"/>
      <c r="AH4777" s="64"/>
      <c r="AI4777" s="64"/>
      <c r="AJ4777" s="64"/>
      <c r="AK4777" s="64"/>
      <c r="AL4777" s="64"/>
      <c r="AM4777" s="64"/>
      <c r="AN4777" s="64"/>
      <c r="AO4777" s="64"/>
      <c r="AP4777" s="64"/>
      <c r="AQ4777" s="64"/>
      <c r="AR4777" s="64"/>
      <c r="AS4777" s="64"/>
      <c r="AT4777" s="64"/>
      <c r="AU4777" s="64"/>
      <c r="AV4777" s="64"/>
      <c r="AW4777" s="64"/>
      <c r="AX4777" s="64"/>
      <c r="AY4777" s="64"/>
      <c r="AZ4777" s="64"/>
      <c r="BA4777" s="64"/>
      <c r="BB4777" s="64"/>
      <c r="BC4777" s="64"/>
      <c r="BD4777" s="64"/>
      <c r="BE4777" s="64"/>
      <c r="BF4777" s="64"/>
      <c r="BG4777" s="64"/>
      <c r="BH4777" s="64"/>
      <c r="BI4777" s="64"/>
      <c r="BJ4777" s="64"/>
      <c r="BK4777" s="64"/>
      <c r="BL4777" s="64"/>
      <c r="BM4777" s="64"/>
      <c r="BN4777" s="64"/>
      <c r="BO4777" s="64"/>
      <c r="BP4777" s="64"/>
      <c r="BQ4777" s="64"/>
      <c r="BR4777" s="64"/>
      <c r="BS4777" s="64"/>
      <c r="BT4777" s="64"/>
      <c r="BU4777" s="64"/>
      <c r="BV4777" s="64"/>
      <c r="BW4777" s="64"/>
      <c r="BX4777" s="64"/>
      <c r="BY4777" s="64"/>
      <c r="BZ4777" s="64"/>
      <c r="CA4777" s="64"/>
      <c r="CB4777" s="64"/>
      <c r="CC4777" s="64"/>
      <c r="CD4777" s="64"/>
      <c r="CE4777" s="64"/>
      <c r="CF4777" s="64"/>
      <c r="CG4777" s="64"/>
      <c r="CH4777" s="64"/>
      <c r="CI4777" s="64"/>
      <c r="CJ4777" s="64"/>
      <c r="CK4777" s="64"/>
      <c r="CL4777" s="64"/>
      <c r="CM4777" s="64"/>
      <c r="CN4777" s="64"/>
      <c r="CO4777" s="64"/>
      <c r="CP4777" s="64"/>
      <c r="CQ4777" s="64"/>
    </row>
    <row r="4778" spans="2:95" x14ac:dyDescent="0.3">
      <c r="B4778" s="64"/>
      <c r="C4778" s="64"/>
      <c r="D4778" s="64"/>
      <c r="E4778" s="64"/>
      <c r="F4778" s="64"/>
      <c r="G4778" s="64"/>
      <c r="H4778" s="64"/>
      <c r="I4778" s="64"/>
      <c r="J4778" s="64"/>
      <c r="K4778" s="64"/>
      <c r="L4778" s="64"/>
      <c r="M4778" s="64"/>
      <c r="N4778" s="64"/>
      <c r="O4778" s="64"/>
      <c r="P4778" s="64"/>
      <c r="Q4778" s="64"/>
      <c r="R4778" s="64"/>
      <c r="S4778" s="64"/>
      <c r="T4778" s="64"/>
      <c r="U4778" s="64"/>
      <c r="V4778" s="64"/>
      <c r="W4778" s="64"/>
      <c r="X4778" s="64"/>
      <c r="Y4778" s="64"/>
      <c r="Z4778" s="64"/>
      <c r="AA4778" s="64"/>
      <c r="AB4778" s="64"/>
      <c r="AC4778" s="64"/>
      <c r="AD4778" s="64"/>
      <c r="AE4778" s="64"/>
      <c r="AF4778" s="64"/>
      <c r="AG4778" s="64"/>
      <c r="AH4778" s="64"/>
      <c r="AI4778" s="64"/>
      <c r="AJ4778" s="64"/>
      <c r="AK4778" s="64"/>
      <c r="AL4778" s="64"/>
      <c r="AM4778" s="64"/>
      <c r="AN4778" s="64"/>
      <c r="AO4778" s="64"/>
      <c r="AP4778" s="64"/>
      <c r="AQ4778" s="64"/>
      <c r="AR4778" s="64"/>
      <c r="AS4778" s="64"/>
      <c r="AT4778" s="64"/>
      <c r="AU4778" s="64"/>
      <c r="AV4778" s="64"/>
      <c r="AW4778" s="64"/>
      <c r="AX4778" s="64"/>
      <c r="AY4778" s="64"/>
      <c r="AZ4778" s="64"/>
      <c r="BA4778" s="64"/>
      <c r="BB4778" s="64"/>
      <c r="BC4778" s="64"/>
      <c r="BD4778" s="64"/>
      <c r="BE4778" s="64"/>
      <c r="BF4778" s="64"/>
      <c r="BG4778" s="64"/>
      <c r="BH4778" s="64"/>
      <c r="BI4778" s="64"/>
      <c r="BJ4778" s="64"/>
      <c r="BK4778" s="64"/>
      <c r="BL4778" s="64"/>
      <c r="BM4778" s="64"/>
      <c r="BN4778" s="64"/>
      <c r="BO4778" s="64"/>
      <c r="BP4778" s="64"/>
      <c r="BQ4778" s="64"/>
      <c r="BR4778" s="64"/>
      <c r="BS4778" s="64"/>
      <c r="BT4778" s="64"/>
      <c r="BU4778" s="64"/>
      <c r="BV4778" s="64"/>
      <c r="BW4778" s="64"/>
      <c r="BX4778" s="64"/>
      <c r="BY4778" s="64"/>
      <c r="BZ4778" s="64"/>
      <c r="CA4778" s="64"/>
      <c r="CB4778" s="64"/>
      <c r="CC4778" s="64"/>
      <c r="CD4778" s="64"/>
      <c r="CE4778" s="64"/>
      <c r="CF4778" s="64"/>
      <c r="CG4778" s="64"/>
      <c r="CH4778" s="64"/>
      <c r="CI4778" s="64"/>
      <c r="CJ4778" s="64"/>
      <c r="CK4778" s="64"/>
      <c r="CL4778" s="64"/>
      <c r="CM4778" s="64"/>
      <c r="CN4778" s="64"/>
      <c r="CO4778" s="64"/>
      <c r="CP4778" s="64"/>
      <c r="CQ4778" s="64"/>
    </row>
    <row r="4779" spans="2:95" x14ac:dyDescent="0.3">
      <c r="B4779" s="64"/>
      <c r="C4779" s="64"/>
      <c r="D4779" s="64"/>
      <c r="E4779" s="64"/>
      <c r="F4779" s="64"/>
      <c r="G4779" s="64"/>
      <c r="H4779" s="64"/>
      <c r="I4779" s="64"/>
      <c r="J4779" s="64"/>
      <c r="K4779" s="64"/>
      <c r="L4779" s="64"/>
      <c r="M4779" s="64"/>
      <c r="N4779" s="64"/>
      <c r="O4779" s="64"/>
      <c r="P4779" s="64"/>
      <c r="Q4779" s="64"/>
      <c r="R4779" s="64"/>
      <c r="S4779" s="64"/>
      <c r="T4779" s="64"/>
      <c r="U4779" s="64"/>
      <c r="V4779" s="64"/>
      <c r="W4779" s="64"/>
      <c r="X4779" s="64"/>
      <c r="Y4779" s="64"/>
      <c r="Z4779" s="64"/>
      <c r="AA4779" s="64"/>
      <c r="AB4779" s="64"/>
      <c r="AC4779" s="64"/>
      <c r="AD4779" s="64"/>
      <c r="AE4779" s="64"/>
      <c r="AF4779" s="64"/>
      <c r="AG4779" s="64"/>
      <c r="AH4779" s="64"/>
      <c r="AI4779" s="64"/>
      <c r="AJ4779" s="64"/>
      <c r="AK4779" s="64"/>
      <c r="AL4779" s="64"/>
      <c r="AM4779" s="64"/>
      <c r="AN4779" s="64"/>
      <c r="AO4779" s="64"/>
      <c r="AP4779" s="64"/>
      <c r="AQ4779" s="64"/>
      <c r="AR4779" s="64"/>
      <c r="AS4779" s="64"/>
      <c r="AT4779" s="64"/>
      <c r="AU4779" s="64"/>
      <c r="AV4779" s="64"/>
      <c r="AW4779" s="64"/>
      <c r="AX4779" s="64"/>
      <c r="AY4779" s="64"/>
      <c r="AZ4779" s="64"/>
      <c r="BA4779" s="64"/>
      <c r="BB4779" s="64"/>
      <c r="BC4779" s="64"/>
      <c r="BD4779" s="64"/>
      <c r="BE4779" s="64"/>
      <c r="BF4779" s="64"/>
      <c r="BG4779" s="64"/>
      <c r="BH4779" s="64"/>
      <c r="BI4779" s="64"/>
      <c r="BJ4779" s="64"/>
      <c r="BK4779" s="64"/>
      <c r="BL4779" s="64"/>
      <c r="BM4779" s="64"/>
      <c r="BN4779" s="64"/>
      <c r="BO4779" s="64"/>
      <c r="BP4779" s="64"/>
      <c r="BQ4779" s="64"/>
      <c r="BR4779" s="64"/>
      <c r="BS4779" s="64"/>
      <c r="BT4779" s="64"/>
      <c r="BU4779" s="64"/>
      <c r="BV4779" s="64"/>
      <c r="BW4779" s="64"/>
      <c r="BX4779" s="64"/>
      <c r="BY4779" s="64"/>
      <c r="BZ4779" s="64"/>
      <c r="CA4779" s="64"/>
      <c r="CB4779" s="64"/>
      <c r="CC4779" s="64"/>
      <c r="CD4779" s="64"/>
      <c r="CE4779" s="64"/>
      <c r="CF4779" s="64"/>
      <c r="CG4779" s="64"/>
      <c r="CH4779" s="64"/>
      <c r="CI4779" s="64"/>
      <c r="CJ4779" s="64"/>
      <c r="CK4779" s="64"/>
      <c r="CL4779" s="64"/>
      <c r="CM4779" s="64"/>
      <c r="CN4779" s="64"/>
      <c r="CO4779" s="64"/>
      <c r="CP4779" s="64"/>
      <c r="CQ4779" s="64"/>
    </row>
    <row r="4780" spans="2:95" x14ac:dyDescent="0.3">
      <c r="B4780" s="64"/>
      <c r="C4780" s="64"/>
      <c r="D4780" s="64"/>
      <c r="E4780" s="64"/>
      <c r="F4780" s="64"/>
      <c r="G4780" s="64"/>
      <c r="H4780" s="64"/>
      <c r="I4780" s="64"/>
      <c r="J4780" s="64"/>
      <c r="K4780" s="64"/>
      <c r="L4780" s="64"/>
      <c r="M4780" s="64"/>
      <c r="N4780" s="64"/>
      <c r="O4780" s="64"/>
      <c r="P4780" s="64"/>
      <c r="Q4780" s="64"/>
      <c r="R4780" s="64"/>
      <c r="S4780" s="64"/>
      <c r="T4780" s="64"/>
      <c r="U4780" s="64"/>
      <c r="V4780" s="64"/>
      <c r="W4780" s="64"/>
      <c r="X4780" s="64"/>
      <c r="Y4780" s="64"/>
      <c r="Z4780" s="64"/>
      <c r="AA4780" s="64"/>
      <c r="AB4780" s="64"/>
      <c r="AC4780" s="64"/>
      <c r="AD4780" s="64"/>
      <c r="AE4780" s="64"/>
      <c r="AF4780" s="64"/>
      <c r="AG4780" s="64"/>
      <c r="AH4780" s="64"/>
      <c r="AI4780" s="64"/>
      <c r="AJ4780" s="64"/>
      <c r="AK4780" s="64"/>
      <c r="AL4780" s="64"/>
      <c r="AM4780" s="64"/>
      <c r="AN4780" s="64"/>
      <c r="AO4780" s="64"/>
      <c r="AP4780" s="64"/>
      <c r="AQ4780" s="64"/>
      <c r="AR4780" s="64"/>
      <c r="AS4780" s="64"/>
      <c r="AT4780" s="64"/>
      <c r="AU4780" s="64"/>
      <c r="AV4780" s="64"/>
      <c r="AW4780" s="64"/>
      <c r="AX4780" s="64"/>
      <c r="AY4780" s="64"/>
      <c r="AZ4780" s="64"/>
      <c r="BA4780" s="64"/>
      <c r="BB4780" s="64"/>
      <c r="BC4780" s="64"/>
      <c r="BD4780" s="64"/>
      <c r="BE4780" s="64"/>
      <c r="BF4780" s="64"/>
      <c r="BG4780" s="64"/>
      <c r="BH4780" s="64"/>
      <c r="BI4780" s="64"/>
      <c r="BJ4780" s="64"/>
      <c r="BK4780" s="64"/>
      <c r="BL4780" s="64"/>
      <c r="BM4780" s="64"/>
      <c r="BN4780" s="64"/>
      <c r="BO4780" s="64"/>
      <c r="BP4780" s="64"/>
      <c r="BQ4780" s="64"/>
      <c r="BR4780" s="64"/>
      <c r="BS4780" s="64"/>
      <c r="BT4780" s="64"/>
      <c r="BU4780" s="64"/>
      <c r="BV4780" s="64"/>
      <c r="BW4780" s="64"/>
      <c r="BX4780" s="64"/>
      <c r="BY4780" s="64"/>
      <c r="BZ4780" s="64"/>
      <c r="CA4780" s="64"/>
      <c r="CB4780" s="64"/>
      <c r="CC4780" s="64"/>
      <c r="CD4780" s="64"/>
      <c r="CE4780" s="64"/>
      <c r="CF4780" s="64"/>
      <c r="CG4780" s="64"/>
      <c r="CH4780" s="64"/>
      <c r="CI4780" s="64"/>
      <c r="CJ4780" s="64"/>
      <c r="CK4780" s="64"/>
      <c r="CL4780" s="64"/>
      <c r="CM4780" s="64"/>
      <c r="CN4780" s="64"/>
      <c r="CO4780" s="64"/>
      <c r="CP4780" s="64"/>
      <c r="CQ4780" s="64"/>
    </row>
    <row r="4781" spans="2:95" x14ac:dyDescent="0.3">
      <c r="B4781" s="64"/>
      <c r="C4781" s="64"/>
      <c r="D4781" s="64"/>
      <c r="E4781" s="64"/>
      <c r="F4781" s="64"/>
      <c r="G4781" s="64"/>
      <c r="H4781" s="64"/>
      <c r="I4781" s="64"/>
      <c r="J4781" s="64"/>
      <c r="K4781" s="64"/>
      <c r="L4781" s="64"/>
      <c r="M4781" s="64"/>
      <c r="N4781" s="64"/>
      <c r="O4781" s="64"/>
      <c r="P4781" s="64"/>
      <c r="Q4781" s="64"/>
      <c r="R4781" s="64"/>
      <c r="S4781" s="64"/>
      <c r="T4781" s="64"/>
      <c r="U4781" s="64"/>
      <c r="V4781" s="64"/>
      <c r="W4781" s="64"/>
      <c r="X4781" s="64"/>
      <c r="Y4781" s="64"/>
      <c r="Z4781" s="64"/>
      <c r="AA4781" s="64"/>
      <c r="AB4781" s="64"/>
      <c r="AC4781" s="64"/>
      <c r="AD4781" s="64"/>
      <c r="AE4781" s="64"/>
      <c r="AF4781" s="64"/>
      <c r="AG4781" s="64"/>
      <c r="AH4781" s="64"/>
      <c r="AI4781" s="64"/>
      <c r="AJ4781" s="64"/>
      <c r="AK4781" s="64"/>
      <c r="AL4781" s="64"/>
      <c r="AM4781" s="64"/>
      <c r="AN4781" s="64"/>
      <c r="AO4781" s="64"/>
      <c r="AP4781" s="64"/>
      <c r="AQ4781" s="64"/>
      <c r="AR4781" s="64"/>
      <c r="AS4781" s="64"/>
      <c r="AT4781" s="64"/>
      <c r="AU4781" s="64"/>
      <c r="AV4781" s="64"/>
      <c r="AW4781" s="64"/>
      <c r="AX4781" s="64"/>
      <c r="AY4781" s="64"/>
      <c r="AZ4781" s="64"/>
      <c r="BA4781" s="64"/>
      <c r="BB4781" s="64"/>
      <c r="BC4781" s="64"/>
      <c r="BD4781" s="64"/>
      <c r="BE4781" s="64"/>
      <c r="BF4781" s="64"/>
      <c r="BG4781" s="64"/>
      <c r="BH4781" s="64"/>
      <c r="BI4781" s="64"/>
      <c r="BJ4781" s="64"/>
      <c r="BK4781" s="64"/>
      <c r="BL4781" s="64"/>
      <c r="BM4781" s="64"/>
      <c r="BN4781" s="64"/>
      <c r="BO4781" s="64"/>
      <c r="BP4781" s="64"/>
      <c r="BQ4781" s="64"/>
      <c r="BR4781" s="64"/>
      <c r="BS4781" s="64"/>
      <c r="BT4781" s="64"/>
      <c r="BU4781" s="64"/>
      <c r="BV4781" s="64"/>
      <c r="BW4781" s="64"/>
      <c r="BX4781" s="64"/>
      <c r="BY4781" s="64"/>
      <c r="BZ4781" s="64"/>
      <c r="CA4781" s="64"/>
      <c r="CB4781" s="64"/>
      <c r="CC4781" s="64"/>
      <c r="CD4781" s="64"/>
      <c r="CE4781" s="64"/>
      <c r="CF4781" s="64"/>
      <c r="CG4781" s="64"/>
      <c r="CH4781" s="64"/>
      <c r="CI4781" s="64"/>
      <c r="CJ4781" s="64"/>
      <c r="CK4781" s="64"/>
      <c r="CL4781" s="64"/>
      <c r="CM4781" s="64"/>
      <c r="CN4781" s="64"/>
      <c r="CO4781" s="64"/>
      <c r="CP4781" s="64"/>
      <c r="CQ4781" s="64"/>
    </row>
    <row r="4782" spans="2:95" x14ac:dyDescent="0.3">
      <c r="B4782" s="64"/>
      <c r="C4782" s="64"/>
      <c r="D4782" s="64"/>
      <c r="E4782" s="64"/>
      <c r="F4782" s="64"/>
      <c r="G4782" s="64"/>
      <c r="H4782" s="64"/>
      <c r="I4782" s="64"/>
      <c r="J4782" s="64"/>
      <c r="K4782" s="64"/>
      <c r="L4782" s="64"/>
      <c r="M4782" s="64"/>
      <c r="N4782" s="64"/>
      <c r="O4782" s="64"/>
      <c r="P4782" s="64"/>
      <c r="Q4782" s="64"/>
      <c r="R4782" s="64"/>
      <c r="S4782" s="64"/>
      <c r="T4782" s="64"/>
      <c r="U4782" s="64"/>
      <c r="V4782" s="64"/>
      <c r="W4782" s="64"/>
      <c r="X4782" s="64"/>
      <c r="Y4782" s="64"/>
      <c r="Z4782" s="64"/>
      <c r="AA4782" s="64"/>
      <c r="AB4782" s="64"/>
      <c r="AC4782" s="64"/>
      <c r="AD4782" s="64"/>
      <c r="AE4782" s="64"/>
      <c r="AF4782" s="64"/>
      <c r="AG4782" s="64"/>
      <c r="AH4782" s="64"/>
      <c r="AI4782" s="64"/>
      <c r="AJ4782" s="64"/>
      <c r="AK4782" s="64"/>
      <c r="AL4782" s="64"/>
      <c r="AM4782" s="64"/>
      <c r="AN4782" s="64"/>
      <c r="AO4782" s="64"/>
      <c r="AP4782" s="64"/>
      <c r="AQ4782" s="64"/>
      <c r="AR4782" s="64"/>
      <c r="AS4782" s="64"/>
      <c r="AT4782" s="64"/>
      <c r="AU4782" s="64"/>
      <c r="AV4782" s="64"/>
      <c r="AW4782" s="64"/>
      <c r="AX4782" s="64"/>
      <c r="AY4782" s="64"/>
      <c r="AZ4782" s="64"/>
      <c r="BA4782" s="64"/>
      <c r="BB4782" s="64"/>
      <c r="BC4782" s="64"/>
      <c r="BD4782" s="64"/>
      <c r="BE4782" s="64"/>
      <c r="BF4782" s="64"/>
      <c r="BG4782" s="64"/>
      <c r="BH4782" s="64"/>
      <c r="BI4782" s="64"/>
      <c r="BJ4782" s="64"/>
      <c r="BK4782" s="64"/>
      <c r="BL4782" s="64"/>
      <c r="BM4782" s="64"/>
      <c r="BN4782" s="64"/>
      <c r="BO4782" s="64"/>
      <c r="BP4782" s="64"/>
      <c r="BQ4782" s="64"/>
      <c r="BR4782" s="64"/>
      <c r="BS4782" s="64"/>
      <c r="BT4782" s="64"/>
      <c r="BU4782" s="64"/>
      <c r="BV4782" s="64"/>
      <c r="BW4782" s="64"/>
      <c r="BX4782" s="64"/>
      <c r="BY4782" s="64"/>
      <c r="BZ4782" s="64"/>
      <c r="CA4782" s="64"/>
      <c r="CB4782" s="64"/>
      <c r="CC4782" s="64"/>
      <c r="CD4782" s="64"/>
      <c r="CE4782" s="64"/>
      <c r="CF4782" s="64"/>
      <c r="CG4782" s="64"/>
      <c r="CH4782" s="64"/>
      <c r="CI4782" s="64"/>
      <c r="CJ4782" s="64"/>
      <c r="CK4782" s="64"/>
      <c r="CL4782" s="64"/>
      <c r="CM4782" s="64"/>
      <c r="CN4782" s="64"/>
      <c r="CO4782" s="64"/>
      <c r="CP4782" s="64"/>
      <c r="CQ4782" s="64"/>
    </row>
    <row r="4783" spans="2:95" x14ac:dyDescent="0.3">
      <c r="B4783" s="64"/>
      <c r="C4783" s="64"/>
      <c r="D4783" s="64"/>
      <c r="E4783" s="64"/>
      <c r="F4783" s="64"/>
      <c r="G4783" s="64"/>
      <c r="H4783" s="64"/>
      <c r="I4783" s="64"/>
      <c r="J4783" s="64"/>
      <c r="K4783" s="64"/>
      <c r="L4783" s="64"/>
      <c r="M4783" s="64"/>
      <c r="N4783" s="64"/>
      <c r="O4783" s="64"/>
      <c r="P4783" s="64"/>
      <c r="Q4783" s="64"/>
      <c r="R4783" s="64"/>
      <c r="S4783" s="64"/>
      <c r="T4783" s="64"/>
      <c r="U4783" s="64"/>
      <c r="V4783" s="64"/>
      <c r="W4783" s="64"/>
      <c r="X4783" s="64"/>
      <c r="Y4783" s="64"/>
      <c r="Z4783" s="64"/>
      <c r="AA4783" s="64"/>
      <c r="AB4783" s="64"/>
      <c r="AC4783" s="64"/>
      <c r="AD4783" s="64"/>
      <c r="AE4783" s="64"/>
      <c r="AF4783" s="64"/>
      <c r="AG4783" s="64"/>
      <c r="AH4783" s="64"/>
      <c r="AI4783" s="64"/>
      <c r="AJ4783" s="64"/>
      <c r="AK4783" s="64"/>
      <c r="AL4783" s="64"/>
      <c r="AM4783" s="64"/>
      <c r="AN4783" s="64"/>
      <c r="AO4783" s="64"/>
      <c r="AP4783" s="64"/>
      <c r="AQ4783" s="64"/>
      <c r="AR4783" s="64"/>
      <c r="AS4783" s="64"/>
      <c r="AT4783" s="64"/>
      <c r="AU4783" s="64"/>
      <c r="AV4783" s="64"/>
      <c r="AW4783" s="64"/>
      <c r="AX4783" s="64"/>
      <c r="AY4783" s="64"/>
      <c r="AZ4783" s="64"/>
      <c r="BA4783" s="64"/>
      <c r="BB4783" s="64"/>
      <c r="BC4783" s="64"/>
      <c r="BD4783" s="64"/>
      <c r="BE4783" s="64"/>
      <c r="BF4783" s="64"/>
      <c r="BG4783" s="64"/>
      <c r="BH4783" s="64"/>
      <c r="BI4783" s="64"/>
      <c r="BJ4783" s="64"/>
      <c r="BK4783" s="64"/>
      <c r="BL4783" s="64"/>
      <c r="BM4783" s="64"/>
      <c r="BN4783" s="64"/>
      <c r="BO4783" s="64"/>
      <c r="BP4783" s="64"/>
      <c r="BQ4783" s="64"/>
      <c r="BR4783" s="64"/>
      <c r="BS4783" s="64"/>
      <c r="BT4783" s="64"/>
      <c r="BU4783" s="64"/>
      <c r="BV4783" s="64"/>
      <c r="BW4783" s="64"/>
      <c r="BX4783" s="64"/>
      <c r="BY4783" s="64"/>
      <c r="BZ4783" s="64"/>
      <c r="CA4783" s="64"/>
      <c r="CB4783" s="64"/>
      <c r="CC4783" s="64"/>
      <c r="CD4783" s="64"/>
      <c r="CE4783" s="64"/>
      <c r="CF4783" s="64"/>
      <c r="CG4783" s="64"/>
      <c r="CH4783" s="64"/>
      <c r="CI4783" s="64"/>
      <c r="CJ4783" s="64"/>
      <c r="CK4783" s="64"/>
      <c r="CL4783" s="64"/>
      <c r="CM4783" s="64"/>
      <c r="CN4783" s="64"/>
      <c r="CO4783" s="64"/>
      <c r="CP4783" s="64"/>
      <c r="CQ4783" s="64"/>
    </row>
    <row r="4784" spans="2:95" x14ac:dyDescent="0.3">
      <c r="B4784" s="64"/>
      <c r="C4784" s="64"/>
      <c r="D4784" s="64"/>
      <c r="E4784" s="64"/>
      <c r="F4784" s="64"/>
      <c r="G4784" s="64"/>
      <c r="H4784" s="64"/>
      <c r="I4784" s="64"/>
      <c r="J4784" s="64"/>
      <c r="K4784" s="64"/>
      <c r="L4784" s="64"/>
      <c r="M4784" s="64"/>
      <c r="N4784" s="64"/>
      <c r="O4784" s="64"/>
      <c r="P4784" s="64"/>
      <c r="Q4784" s="64"/>
      <c r="R4784" s="64"/>
      <c r="S4784" s="64"/>
      <c r="T4784" s="64"/>
      <c r="U4784" s="64"/>
      <c r="V4784" s="64"/>
      <c r="W4784" s="64"/>
      <c r="X4784" s="64"/>
      <c r="Y4784" s="64"/>
      <c r="Z4784" s="64"/>
      <c r="AA4784" s="64"/>
      <c r="AB4784" s="64"/>
      <c r="AC4784" s="64"/>
      <c r="AD4784" s="64"/>
      <c r="AE4784" s="64"/>
      <c r="AF4784" s="64"/>
      <c r="AG4784" s="64"/>
      <c r="AH4784" s="64"/>
      <c r="AI4784" s="64"/>
      <c r="AJ4784" s="64"/>
      <c r="AK4784" s="64"/>
      <c r="AL4784" s="64"/>
      <c r="AM4784" s="64"/>
      <c r="AN4784" s="64"/>
      <c r="AO4784" s="64"/>
      <c r="AP4784" s="64"/>
      <c r="AQ4784" s="64"/>
      <c r="AR4784" s="64"/>
      <c r="AS4784" s="64"/>
      <c r="AT4784" s="64"/>
      <c r="AU4784" s="64"/>
      <c r="AV4784" s="64"/>
      <c r="AW4784" s="64"/>
      <c r="AX4784" s="64"/>
      <c r="AY4784" s="64"/>
      <c r="AZ4784" s="64"/>
      <c r="BA4784" s="64"/>
      <c r="BB4784" s="64"/>
      <c r="BC4784" s="64"/>
      <c r="BD4784" s="64"/>
      <c r="BE4784" s="64"/>
      <c r="BF4784" s="64"/>
      <c r="BG4784" s="64"/>
      <c r="BH4784" s="64"/>
      <c r="BI4784" s="64"/>
      <c r="BJ4784" s="64"/>
      <c r="BK4784" s="64"/>
      <c r="BL4784" s="64"/>
      <c r="BM4784" s="64"/>
      <c r="BN4784" s="64"/>
      <c r="BO4784" s="64"/>
      <c r="BP4784" s="64"/>
      <c r="BQ4784" s="64"/>
      <c r="BR4784" s="64"/>
      <c r="BS4784" s="64"/>
      <c r="BT4784" s="64"/>
      <c r="BU4784" s="64"/>
      <c r="BV4784" s="64"/>
      <c r="BW4784" s="64"/>
      <c r="BX4784" s="64"/>
      <c r="BY4784" s="64"/>
      <c r="BZ4784" s="64"/>
      <c r="CA4784" s="64"/>
      <c r="CB4784" s="64"/>
      <c r="CC4784" s="64"/>
      <c r="CD4784" s="64"/>
      <c r="CE4784" s="64"/>
      <c r="CF4784" s="64"/>
      <c r="CG4784" s="64"/>
      <c r="CH4784" s="64"/>
      <c r="CI4784" s="64"/>
      <c r="CJ4784" s="64"/>
      <c r="CK4784" s="64"/>
      <c r="CL4784" s="64"/>
      <c r="CM4784" s="64"/>
      <c r="CN4784" s="64"/>
      <c r="CO4784" s="64"/>
      <c r="CP4784" s="64"/>
      <c r="CQ4784" s="64"/>
    </row>
    <row r="4785" spans="2:95" x14ac:dyDescent="0.3">
      <c r="B4785" s="64"/>
      <c r="C4785" s="64"/>
      <c r="D4785" s="64"/>
      <c r="E4785" s="64"/>
      <c r="F4785" s="64"/>
      <c r="G4785" s="64"/>
      <c r="H4785" s="64"/>
      <c r="I4785" s="64"/>
      <c r="J4785" s="64"/>
      <c r="K4785" s="64"/>
      <c r="L4785" s="64"/>
      <c r="M4785" s="64"/>
      <c r="N4785" s="64"/>
      <c r="O4785" s="64"/>
      <c r="P4785" s="64"/>
      <c r="Q4785" s="64"/>
      <c r="R4785" s="64"/>
      <c r="S4785" s="64"/>
      <c r="T4785" s="64"/>
      <c r="U4785" s="64"/>
      <c r="V4785" s="64"/>
      <c r="W4785" s="64"/>
      <c r="X4785" s="64"/>
      <c r="Y4785" s="64"/>
      <c r="Z4785" s="64"/>
      <c r="AA4785" s="64"/>
      <c r="AB4785" s="64"/>
      <c r="AC4785" s="64"/>
      <c r="AD4785" s="64"/>
      <c r="AE4785" s="64"/>
      <c r="AF4785" s="64"/>
      <c r="AG4785" s="64"/>
      <c r="AH4785" s="64"/>
      <c r="AI4785" s="64"/>
      <c r="AJ4785" s="64"/>
      <c r="AK4785" s="64"/>
      <c r="AL4785" s="64"/>
      <c r="AM4785" s="64"/>
      <c r="AN4785" s="64"/>
      <c r="AO4785" s="64"/>
      <c r="AP4785" s="64"/>
      <c r="AQ4785" s="64"/>
      <c r="AR4785" s="64"/>
      <c r="AS4785" s="64"/>
      <c r="AT4785" s="64"/>
      <c r="AU4785" s="64"/>
      <c r="AV4785" s="64"/>
      <c r="AW4785" s="64"/>
      <c r="AX4785" s="64"/>
      <c r="AY4785" s="64"/>
      <c r="AZ4785" s="64"/>
      <c r="BA4785" s="64"/>
      <c r="BB4785" s="64"/>
      <c r="BC4785" s="64"/>
      <c r="BD4785" s="64"/>
      <c r="BE4785" s="64"/>
      <c r="BF4785" s="64"/>
      <c r="BG4785" s="64"/>
      <c r="BH4785" s="64"/>
      <c r="BI4785" s="64"/>
      <c r="BJ4785" s="64"/>
      <c r="BK4785" s="64"/>
      <c r="BL4785" s="64"/>
      <c r="BM4785" s="64"/>
      <c r="BN4785" s="64"/>
      <c r="BO4785" s="64"/>
      <c r="BP4785" s="64"/>
      <c r="BQ4785" s="64"/>
      <c r="BR4785" s="64"/>
      <c r="BS4785" s="64"/>
      <c r="BT4785" s="64"/>
      <c r="BU4785" s="64"/>
      <c r="BV4785" s="64"/>
      <c r="BW4785" s="64"/>
      <c r="BX4785" s="64"/>
      <c r="BY4785" s="64"/>
      <c r="BZ4785" s="64"/>
      <c r="CA4785" s="64"/>
      <c r="CB4785" s="64"/>
      <c r="CC4785" s="64"/>
      <c r="CD4785" s="64"/>
      <c r="CE4785" s="64"/>
      <c r="CF4785" s="64"/>
      <c r="CG4785" s="64"/>
      <c r="CH4785" s="64"/>
      <c r="CI4785" s="64"/>
      <c r="CJ4785" s="64"/>
      <c r="CK4785" s="64"/>
      <c r="CL4785" s="64"/>
      <c r="CM4785" s="64"/>
      <c r="CN4785" s="64"/>
      <c r="CO4785" s="64"/>
      <c r="CP4785" s="64"/>
      <c r="CQ4785" s="64"/>
    </row>
    <row r="4786" spans="2:95" x14ac:dyDescent="0.3">
      <c r="B4786" s="64"/>
      <c r="C4786" s="64"/>
      <c r="D4786" s="64"/>
      <c r="E4786" s="64"/>
      <c r="F4786" s="64"/>
      <c r="G4786" s="64"/>
      <c r="H4786" s="64"/>
      <c r="I4786" s="64"/>
      <c r="J4786" s="64"/>
      <c r="K4786" s="64"/>
      <c r="L4786" s="64"/>
      <c r="M4786" s="64"/>
      <c r="N4786" s="64"/>
      <c r="O4786" s="64"/>
      <c r="P4786" s="64"/>
      <c r="Q4786" s="64"/>
      <c r="R4786" s="64"/>
      <c r="S4786" s="64"/>
      <c r="T4786" s="64"/>
      <c r="U4786" s="64"/>
      <c r="V4786" s="64"/>
      <c r="W4786" s="64"/>
      <c r="X4786" s="64"/>
      <c r="Y4786" s="64"/>
      <c r="Z4786" s="64"/>
      <c r="AA4786" s="64"/>
      <c r="AB4786" s="64"/>
      <c r="AC4786" s="64"/>
      <c r="AD4786" s="64"/>
      <c r="AE4786" s="64"/>
      <c r="AF4786" s="64"/>
      <c r="AG4786" s="64"/>
      <c r="AH4786" s="64"/>
      <c r="AI4786" s="64"/>
      <c r="AJ4786" s="64"/>
      <c r="AK4786" s="64"/>
      <c r="AL4786" s="64"/>
      <c r="AM4786" s="64"/>
      <c r="AN4786" s="64"/>
      <c r="AO4786" s="64"/>
      <c r="AP4786" s="64"/>
      <c r="AQ4786" s="64"/>
      <c r="AR4786" s="64"/>
      <c r="AS4786" s="64"/>
      <c r="AT4786" s="64"/>
      <c r="AU4786" s="64"/>
      <c r="AV4786" s="64"/>
      <c r="AW4786" s="64"/>
      <c r="AX4786" s="64"/>
      <c r="AY4786" s="64"/>
      <c r="AZ4786" s="64"/>
      <c r="BA4786" s="64"/>
      <c r="BB4786" s="64"/>
      <c r="BC4786" s="64"/>
      <c r="BD4786" s="64"/>
      <c r="BE4786" s="64"/>
      <c r="BF4786" s="64"/>
      <c r="BG4786" s="64"/>
      <c r="BH4786" s="64"/>
      <c r="BI4786" s="64"/>
      <c r="BJ4786" s="64"/>
      <c r="BK4786" s="64"/>
      <c r="BL4786" s="64"/>
      <c r="BM4786" s="64"/>
      <c r="BN4786" s="64"/>
      <c r="BO4786" s="64"/>
      <c r="BP4786" s="64"/>
      <c r="BQ4786" s="64"/>
      <c r="BR4786" s="64"/>
      <c r="BS4786" s="64"/>
      <c r="BT4786" s="64"/>
      <c r="BU4786" s="64"/>
      <c r="BV4786" s="64"/>
      <c r="BW4786" s="64"/>
      <c r="BX4786" s="64"/>
      <c r="BY4786" s="64"/>
      <c r="BZ4786" s="64"/>
      <c r="CA4786" s="64"/>
      <c r="CB4786" s="64"/>
      <c r="CC4786" s="64"/>
      <c r="CD4786" s="64"/>
      <c r="CE4786" s="64"/>
      <c r="CF4786" s="64"/>
      <c r="CG4786" s="64"/>
      <c r="CH4786" s="64"/>
      <c r="CI4786" s="64"/>
      <c r="CJ4786" s="64"/>
      <c r="CK4786" s="64"/>
      <c r="CL4786" s="64"/>
      <c r="CM4786" s="64"/>
      <c r="CN4786" s="64"/>
      <c r="CO4786" s="64"/>
      <c r="CP4786" s="64"/>
      <c r="CQ4786" s="64"/>
    </row>
    <row r="4787" spans="2:95" x14ac:dyDescent="0.3">
      <c r="B4787" s="64"/>
      <c r="C4787" s="64"/>
      <c r="D4787" s="64"/>
      <c r="E4787" s="64"/>
      <c r="F4787" s="64"/>
      <c r="G4787" s="64"/>
      <c r="H4787" s="64"/>
      <c r="I4787" s="64"/>
      <c r="J4787" s="64"/>
      <c r="K4787" s="64"/>
      <c r="L4787" s="64"/>
      <c r="M4787" s="64"/>
      <c r="N4787" s="64"/>
      <c r="O4787" s="64"/>
      <c r="P4787" s="64"/>
      <c r="Q4787" s="64"/>
      <c r="R4787" s="64"/>
      <c r="S4787" s="64"/>
      <c r="T4787" s="64"/>
      <c r="U4787" s="64"/>
      <c r="V4787" s="64"/>
      <c r="W4787" s="64"/>
      <c r="X4787" s="64"/>
      <c r="Y4787" s="64"/>
      <c r="Z4787" s="64"/>
      <c r="AA4787" s="64"/>
      <c r="AB4787" s="64"/>
      <c r="AC4787" s="64"/>
      <c r="AD4787" s="64"/>
      <c r="AE4787" s="64"/>
      <c r="AF4787" s="64"/>
      <c r="AG4787" s="64"/>
      <c r="AH4787" s="64"/>
      <c r="AI4787" s="64"/>
      <c r="AJ4787" s="64"/>
      <c r="AK4787" s="64"/>
      <c r="AL4787" s="64"/>
      <c r="AM4787" s="64"/>
      <c r="AN4787" s="64"/>
      <c r="AO4787" s="64"/>
      <c r="AP4787" s="64"/>
      <c r="AQ4787" s="64"/>
      <c r="AR4787" s="64"/>
      <c r="AS4787" s="64"/>
      <c r="AT4787" s="64"/>
      <c r="AU4787" s="64"/>
      <c r="AV4787" s="64"/>
      <c r="AW4787" s="64"/>
      <c r="AX4787" s="64"/>
      <c r="AY4787" s="64"/>
      <c r="AZ4787" s="64"/>
      <c r="BA4787" s="64"/>
      <c r="BB4787" s="64"/>
      <c r="BC4787" s="64"/>
      <c r="BD4787" s="64"/>
      <c r="BE4787" s="64"/>
      <c r="BF4787" s="64"/>
      <c r="BG4787" s="64"/>
      <c r="BH4787" s="64"/>
      <c r="BI4787" s="64"/>
      <c r="BJ4787" s="64"/>
      <c r="BK4787" s="64"/>
      <c r="BL4787" s="64"/>
      <c r="BM4787" s="64"/>
      <c r="BN4787" s="64"/>
      <c r="BO4787" s="64"/>
      <c r="BP4787" s="64"/>
      <c r="BQ4787" s="64"/>
      <c r="BR4787" s="64"/>
      <c r="BS4787" s="64"/>
      <c r="BT4787" s="64"/>
      <c r="BU4787" s="64"/>
      <c r="BV4787" s="64"/>
      <c r="BW4787" s="64"/>
      <c r="BX4787" s="64"/>
      <c r="BY4787" s="64"/>
      <c r="BZ4787" s="64"/>
      <c r="CA4787" s="64"/>
      <c r="CB4787" s="64"/>
      <c r="CC4787" s="64"/>
      <c r="CD4787" s="64"/>
      <c r="CE4787" s="64"/>
      <c r="CF4787" s="64"/>
      <c r="CG4787" s="64"/>
      <c r="CH4787" s="64"/>
      <c r="CI4787" s="64"/>
      <c r="CJ4787" s="64"/>
      <c r="CK4787" s="64"/>
      <c r="CL4787" s="64"/>
      <c r="CM4787" s="64"/>
      <c r="CN4787" s="64"/>
      <c r="CO4787" s="64"/>
      <c r="CP4787" s="64"/>
      <c r="CQ4787" s="64"/>
    </row>
    <row r="4788" spans="2:95" x14ac:dyDescent="0.3">
      <c r="B4788" s="64"/>
      <c r="C4788" s="64"/>
      <c r="D4788" s="64"/>
      <c r="E4788" s="64"/>
      <c r="F4788" s="64"/>
      <c r="G4788" s="64"/>
      <c r="H4788" s="64"/>
      <c r="I4788" s="64"/>
      <c r="J4788" s="64"/>
      <c r="K4788" s="64"/>
      <c r="L4788" s="64"/>
      <c r="M4788" s="64"/>
      <c r="N4788" s="64"/>
      <c r="O4788" s="64"/>
      <c r="P4788" s="64"/>
      <c r="Q4788" s="64"/>
      <c r="R4788" s="64"/>
      <c r="S4788" s="64"/>
      <c r="T4788" s="64"/>
      <c r="U4788" s="64"/>
      <c r="V4788" s="64"/>
      <c r="W4788" s="64"/>
      <c r="X4788" s="64"/>
      <c r="Y4788" s="64"/>
      <c r="Z4788" s="64"/>
      <c r="AA4788" s="64"/>
      <c r="AB4788" s="64"/>
      <c r="AC4788" s="64"/>
      <c r="AD4788" s="64"/>
      <c r="AE4788" s="64"/>
      <c r="AF4788" s="64"/>
      <c r="AG4788" s="64"/>
      <c r="AH4788" s="64"/>
      <c r="AI4788" s="64"/>
      <c r="AJ4788" s="64"/>
      <c r="AK4788" s="64"/>
      <c r="AL4788" s="64"/>
      <c r="AM4788" s="64"/>
      <c r="AN4788" s="64"/>
      <c r="AO4788" s="64"/>
      <c r="AP4788" s="64"/>
      <c r="AQ4788" s="64"/>
      <c r="AR4788" s="64"/>
      <c r="AS4788" s="64"/>
      <c r="AT4788" s="64"/>
      <c r="AU4788" s="64"/>
      <c r="AV4788" s="64"/>
      <c r="AW4788" s="64"/>
      <c r="AX4788" s="64"/>
      <c r="AY4788" s="64"/>
      <c r="AZ4788" s="64"/>
      <c r="BA4788" s="64"/>
      <c r="BB4788" s="64"/>
      <c r="BC4788" s="64"/>
      <c r="BD4788" s="64"/>
      <c r="BE4788" s="64"/>
      <c r="BF4788" s="64"/>
      <c r="BG4788" s="64"/>
      <c r="BH4788" s="64"/>
      <c r="BI4788" s="64"/>
      <c r="BJ4788" s="64"/>
      <c r="BK4788" s="64"/>
      <c r="BL4788" s="64"/>
      <c r="BM4788" s="64"/>
      <c r="BN4788" s="64"/>
      <c r="BO4788" s="64"/>
      <c r="BP4788" s="64"/>
      <c r="BQ4788" s="64"/>
      <c r="BR4788" s="64"/>
      <c r="BS4788" s="64"/>
      <c r="BT4788" s="64"/>
      <c r="BU4788" s="64"/>
      <c r="BV4788" s="64"/>
      <c r="BW4788" s="64"/>
      <c r="BX4788" s="64"/>
      <c r="BY4788" s="64"/>
      <c r="BZ4788" s="64"/>
      <c r="CA4788" s="64"/>
      <c r="CB4788" s="64"/>
      <c r="CC4788" s="64"/>
      <c r="CD4788" s="64"/>
      <c r="CE4788" s="64"/>
      <c r="CF4788" s="64"/>
      <c r="CG4788" s="64"/>
      <c r="CH4788" s="64"/>
      <c r="CI4788" s="64"/>
      <c r="CJ4788" s="64"/>
      <c r="CK4788" s="64"/>
      <c r="CL4788" s="64"/>
      <c r="CM4788" s="64"/>
      <c r="CN4788" s="64"/>
      <c r="CO4788" s="64"/>
      <c r="CP4788" s="64"/>
      <c r="CQ4788" s="64"/>
    </row>
    <row r="4789" spans="2:95" x14ac:dyDescent="0.3">
      <c r="B4789" s="64"/>
      <c r="C4789" s="64"/>
      <c r="D4789" s="64"/>
      <c r="E4789" s="64"/>
      <c r="F4789" s="64"/>
      <c r="G4789" s="64"/>
      <c r="H4789" s="64"/>
      <c r="I4789" s="64"/>
      <c r="J4789" s="64"/>
      <c r="K4789" s="64"/>
      <c r="L4789" s="64"/>
      <c r="M4789" s="64"/>
      <c r="N4789" s="64"/>
      <c r="O4789" s="64"/>
      <c r="P4789" s="64"/>
      <c r="Q4789" s="64"/>
      <c r="R4789" s="64"/>
      <c r="S4789" s="64"/>
      <c r="T4789" s="64"/>
      <c r="U4789" s="64"/>
      <c r="V4789" s="64"/>
      <c r="W4789" s="64"/>
      <c r="X4789" s="64"/>
      <c r="Y4789" s="64"/>
      <c r="Z4789" s="64"/>
      <c r="AA4789" s="64"/>
      <c r="AB4789" s="64"/>
      <c r="AC4789" s="64"/>
      <c r="AD4789" s="64"/>
      <c r="AE4789" s="64"/>
      <c r="AF4789" s="64"/>
      <c r="AG4789" s="64"/>
      <c r="AH4789" s="64"/>
      <c r="AI4789" s="64"/>
      <c r="AJ4789" s="64"/>
      <c r="AK4789" s="64"/>
      <c r="AL4789" s="64"/>
      <c r="AM4789" s="64"/>
      <c r="AN4789" s="64"/>
      <c r="AO4789" s="64"/>
      <c r="AP4789" s="64"/>
      <c r="AQ4789" s="64"/>
      <c r="AR4789" s="64"/>
      <c r="AS4789" s="64"/>
      <c r="AT4789" s="64"/>
      <c r="AU4789" s="64"/>
      <c r="AV4789" s="64"/>
      <c r="AW4789" s="64"/>
      <c r="AX4789" s="64"/>
      <c r="AY4789" s="64"/>
      <c r="AZ4789" s="64"/>
      <c r="BA4789" s="64"/>
      <c r="BB4789" s="64"/>
      <c r="BC4789" s="64"/>
      <c r="BD4789" s="64"/>
      <c r="BE4789" s="64"/>
      <c r="BF4789" s="64"/>
      <c r="BG4789" s="64"/>
      <c r="BH4789" s="64"/>
      <c r="BI4789" s="64"/>
      <c r="BJ4789" s="64"/>
      <c r="BK4789" s="64"/>
      <c r="BL4789" s="64"/>
      <c r="BM4789" s="64"/>
      <c r="BN4789" s="64"/>
      <c r="BO4789" s="64"/>
      <c r="BP4789" s="64"/>
      <c r="BQ4789" s="64"/>
      <c r="BR4789" s="64"/>
      <c r="BS4789" s="64"/>
      <c r="BT4789" s="64"/>
      <c r="BU4789" s="64"/>
      <c r="BV4789" s="64"/>
      <c r="BW4789" s="64"/>
      <c r="BX4789" s="64"/>
      <c r="BY4789" s="64"/>
      <c r="BZ4789" s="64"/>
      <c r="CA4789" s="64"/>
      <c r="CB4789" s="64"/>
      <c r="CC4789" s="64"/>
      <c r="CD4789" s="64"/>
      <c r="CE4789" s="64"/>
      <c r="CF4789" s="64"/>
      <c r="CG4789" s="64"/>
      <c r="CH4789" s="64"/>
      <c r="CI4789" s="64"/>
      <c r="CJ4789" s="64"/>
      <c r="CK4789" s="64"/>
      <c r="CL4789" s="64"/>
      <c r="CM4789" s="64"/>
      <c r="CN4789" s="64"/>
      <c r="CO4789" s="64"/>
      <c r="CP4789" s="64"/>
      <c r="CQ4789" s="64"/>
    </row>
    <row r="4790" spans="2:95" x14ac:dyDescent="0.3">
      <c r="B4790" s="64"/>
      <c r="C4790" s="64"/>
      <c r="D4790" s="64"/>
      <c r="E4790" s="64"/>
      <c r="F4790" s="64"/>
      <c r="G4790" s="64"/>
      <c r="H4790" s="64"/>
      <c r="I4790" s="64"/>
      <c r="J4790" s="64"/>
      <c r="K4790" s="64"/>
      <c r="L4790" s="64"/>
      <c r="M4790" s="64"/>
      <c r="N4790" s="64"/>
      <c r="O4790" s="64"/>
      <c r="P4790" s="64"/>
      <c r="Q4790" s="64"/>
      <c r="R4790" s="64"/>
      <c r="S4790" s="64"/>
      <c r="T4790" s="64"/>
      <c r="U4790" s="64"/>
      <c r="V4790" s="64"/>
      <c r="W4790" s="64"/>
      <c r="X4790" s="64"/>
      <c r="Y4790" s="64"/>
      <c r="Z4790" s="64"/>
      <c r="AA4790" s="64"/>
      <c r="AB4790" s="64"/>
      <c r="AC4790" s="64"/>
      <c r="AD4790" s="64"/>
      <c r="AE4790" s="64"/>
      <c r="AF4790" s="64"/>
      <c r="AG4790" s="64"/>
      <c r="AH4790" s="64"/>
      <c r="AI4790" s="64"/>
      <c r="AJ4790" s="64"/>
      <c r="AK4790" s="64"/>
      <c r="AL4790" s="64"/>
      <c r="AM4790" s="64"/>
      <c r="AN4790" s="64"/>
      <c r="AO4790" s="64"/>
      <c r="AP4790" s="64"/>
      <c r="AQ4790" s="64"/>
      <c r="AR4790" s="64"/>
      <c r="AS4790" s="64"/>
      <c r="AT4790" s="64"/>
      <c r="AU4790" s="64"/>
      <c r="AV4790" s="64"/>
      <c r="AW4790" s="64"/>
      <c r="AX4790" s="64"/>
      <c r="AY4790" s="64"/>
      <c r="AZ4790" s="64"/>
      <c r="BA4790" s="64"/>
      <c r="BB4790" s="64"/>
      <c r="BC4790" s="64"/>
      <c r="BD4790" s="64"/>
      <c r="BE4790" s="64"/>
      <c r="BF4790" s="64"/>
      <c r="BG4790" s="64"/>
      <c r="BH4790" s="64"/>
      <c r="BI4790" s="64"/>
      <c r="BJ4790" s="64"/>
      <c r="BK4790" s="64"/>
      <c r="BL4790" s="64"/>
      <c r="BM4790" s="64"/>
      <c r="BN4790" s="64"/>
      <c r="BO4790" s="64"/>
      <c r="BP4790" s="64"/>
      <c r="BQ4790" s="64"/>
      <c r="BR4790" s="64"/>
      <c r="BS4790" s="64"/>
      <c r="BT4790" s="64"/>
      <c r="BU4790" s="64"/>
      <c r="BV4790" s="64"/>
      <c r="BW4790" s="64"/>
      <c r="BX4790" s="64"/>
      <c r="BY4790" s="64"/>
      <c r="BZ4790" s="64"/>
      <c r="CA4790" s="64"/>
      <c r="CB4790" s="64"/>
      <c r="CC4790" s="64"/>
      <c r="CD4790" s="64"/>
      <c r="CE4790" s="64"/>
      <c r="CF4790" s="64"/>
      <c r="CG4790" s="64"/>
      <c r="CH4790" s="64"/>
      <c r="CI4790" s="64"/>
      <c r="CJ4790" s="64"/>
      <c r="CK4790" s="64"/>
      <c r="CL4790" s="64"/>
      <c r="CM4790" s="64"/>
      <c r="CN4790" s="64"/>
      <c r="CO4790" s="64"/>
      <c r="CP4790" s="64"/>
      <c r="CQ4790" s="64"/>
    </row>
    <row r="4791" spans="2:95" x14ac:dyDescent="0.3">
      <c r="B4791" s="64"/>
      <c r="C4791" s="64"/>
      <c r="D4791" s="64"/>
      <c r="E4791" s="64"/>
      <c r="F4791" s="64"/>
      <c r="G4791" s="64"/>
      <c r="H4791" s="64"/>
      <c r="I4791" s="64"/>
      <c r="J4791" s="64"/>
      <c r="K4791" s="64"/>
      <c r="L4791" s="64"/>
      <c r="M4791" s="64"/>
      <c r="N4791" s="64"/>
      <c r="O4791" s="64"/>
      <c r="P4791" s="64"/>
      <c r="Q4791" s="64"/>
      <c r="R4791" s="64"/>
      <c r="S4791" s="64"/>
      <c r="T4791" s="64"/>
      <c r="U4791" s="64"/>
      <c r="V4791" s="64"/>
      <c r="W4791" s="64"/>
      <c r="X4791" s="64"/>
      <c r="Y4791" s="64"/>
      <c r="Z4791" s="64"/>
      <c r="AA4791" s="64"/>
      <c r="AB4791" s="64"/>
      <c r="AC4791" s="64"/>
      <c r="AD4791" s="64"/>
      <c r="AE4791" s="64"/>
      <c r="AF4791" s="64"/>
      <c r="AG4791" s="64"/>
      <c r="AH4791" s="64"/>
      <c r="AI4791" s="64"/>
      <c r="AJ4791" s="64"/>
      <c r="AK4791" s="64"/>
      <c r="AL4791" s="64"/>
      <c r="AM4791" s="64"/>
      <c r="AN4791" s="64"/>
      <c r="AO4791" s="64"/>
      <c r="AP4791" s="64"/>
      <c r="AQ4791" s="64"/>
      <c r="AR4791" s="64"/>
      <c r="AS4791" s="64"/>
      <c r="AT4791" s="64"/>
      <c r="AU4791" s="64"/>
      <c r="AV4791" s="64"/>
      <c r="AW4791" s="64"/>
      <c r="AX4791" s="64"/>
      <c r="AY4791" s="64"/>
      <c r="AZ4791" s="64"/>
      <c r="BA4791" s="64"/>
      <c r="BB4791" s="64"/>
      <c r="BC4791" s="64"/>
      <c r="BD4791" s="64"/>
      <c r="BE4791" s="64"/>
      <c r="BF4791" s="64"/>
      <c r="BG4791" s="64"/>
      <c r="BH4791" s="64"/>
      <c r="BI4791" s="64"/>
      <c r="BJ4791" s="64"/>
      <c r="BK4791" s="64"/>
      <c r="BL4791" s="64"/>
      <c r="BM4791" s="64"/>
      <c r="BN4791" s="64"/>
      <c r="BO4791" s="64"/>
      <c r="BP4791" s="64"/>
      <c r="BQ4791" s="64"/>
      <c r="BR4791" s="64"/>
      <c r="BS4791" s="64"/>
      <c r="BT4791" s="64"/>
      <c r="BU4791" s="64"/>
      <c r="BV4791" s="64"/>
      <c r="BW4791" s="64"/>
      <c r="BX4791" s="64"/>
      <c r="BY4791" s="64"/>
      <c r="BZ4791" s="64"/>
      <c r="CA4791" s="64"/>
      <c r="CB4791" s="64"/>
      <c r="CC4791" s="64"/>
      <c r="CD4791" s="64"/>
      <c r="CE4791" s="64"/>
      <c r="CF4791" s="64"/>
      <c r="CG4791" s="64"/>
      <c r="CH4791" s="64"/>
      <c r="CI4791" s="64"/>
      <c r="CJ4791" s="64"/>
      <c r="CK4791" s="64"/>
      <c r="CL4791" s="64"/>
      <c r="CM4791" s="64"/>
      <c r="CN4791" s="64"/>
      <c r="CO4791" s="64"/>
      <c r="CP4791" s="64"/>
      <c r="CQ4791" s="64"/>
    </row>
    <row r="4792" spans="2:95" x14ac:dyDescent="0.3">
      <c r="B4792" s="64"/>
      <c r="C4792" s="64"/>
      <c r="D4792" s="64"/>
      <c r="E4792" s="64"/>
      <c r="F4792" s="64"/>
      <c r="G4792" s="64"/>
      <c r="H4792" s="64"/>
      <c r="I4792" s="64"/>
      <c r="J4792" s="64"/>
      <c r="K4792" s="64"/>
      <c r="L4792" s="64"/>
      <c r="M4792" s="64"/>
      <c r="N4792" s="64"/>
      <c r="O4792" s="64"/>
      <c r="P4792" s="64"/>
      <c r="Q4792" s="64"/>
      <c r="R4792" s="64"/>
      <c r="S4792" s="64"/>
      <c r="T4792" s="64"/>
      <c r="U4792" s="64"/>
      <c r="V4792" s="64"/>
      <c r="W4792" s="64"/>
      <c r="X4792" s="64"/>
      <c r="Y4792" s="64"/>
      <c r="Z4792" s="64"/>
      <c r="AA4792" s="64"/>
      <c r="AB4792" s="64"/>
      <c r="AC4792" s="64"/>
      <c r="AD4792" s="64"/>
      <c r="AE4792" s="64"/>
      <c r="AF4792" s="64"/>
      <c r="AG4792" s="64"/>
      <c r="AH4792" s="64"/>
      <c r="AI4792" s="64"/>
      <c r="AJ4792" s="64"/>
      <c r="AK4792" s="64"/>
      <c r="AL4792" s="64"/>
      <c r="AM4792" s="64"/>
      <c r="AN4792" s="64"/>
      <c r="AO4792" s="64"/>
      <c r="AP4792" s="64"/>
      <c r="AQ4792" s="64"/>
      <c r="AR4792" s="64"/>
      <c r="AS4792" s="64"/>
      <c r="AT4792" s="64"/>
      <c r="AU4792" s="64"/>
      <c r="AV4792" s="64"/>
      <c r="AW4792" s="64"/>
      <c r="AX4792" s="64"/>
      <c r="AY4792" s="64"/>
      <c r="AZ4792" s="64"/>
      <c r="BA4792" s="64"/>
      <c r="BB4792" s="64"/>
      <c r="BC4792" s="64"/>
      <c r="BD4792" s="64"/>
      <c r="BE4792" s="64"/>
      <c r="BF4792" s="64"/>
      <c r="BG4792" s="64"/>
      <c r="BH4792" s="64"/>
      <c r="BI4792" s="64"/>
      <c r="BJ4792" s="64"/>
      <c r="BK4792" s="64"/>
      <c r="BL4792" s="64"/>
      <c r="BM4792" s="64"/>
      <c r="BN4792" s="64"/>
      <c r="BO4792" s="64"/>
      <c r="BP4792" s="64"/>
      <c r="BQ4792" s="64"/>
      <c r="BR4792" s="64"/>
      <c r="BS4792" s="64"/>
      <c r="BT4792" s="64"/>
      <c r="BU4792" s="64"/>
      <c r="BV4792" s="64"/>
      <c r="BW4792" s="64"/>
      <c r="BX4792" s="64"/>
      <c r="BY4792" s="64"/>
      <c r="BZ4792" s="64"/>
      <c r="CA4792" s="64"/>
      <c r="CB4792" s="64"/>
      <c r="CC4792" s="64"/>
      <c r="CD4792" s="64"/>
      <c r="CE4792" s="64"/>
      <c r="CF4792" s="64"/>
      <c r="CG4792" s="64"/>
      <c r="CH4792" s="64"/>
      <c r="CI4792" s="64"/>
      <c r="CJ4792" s="64"/>
      <c r="CK4792" s="64"/>
      <c r="CL4792" s="64"/>
      <c r="CM4792" s="64"/>
      <c r="CN4792" s="64"/>
      <c r="CO4792" s="64"/>
      <c r="CP4792" s="64"/>
      <c r="CQ4792" s="64"/>
    </row>
    <row r="4793" spans="2:95" x14ac:dyDescent="0.3">
      <c r="B4793" s="64"/>
      <c r="C4793" s="64"/>
      <c r="D4793" s="64"/>
      <c r="E4793" s="64"/>
      <c r="F4793" s="64"/>
      <c r="G4793" s="64"/>
      <c r="H4793" s="64"/>
      <c r="I4793" s="64"/>
      <c r="J4793" s="64"/>
      <c r="K4793" s="64"/>
      <c r="L4793" s="64"/>
      <c r="M4793" s="64"/>
      <c r="N4793" s="64"/>
      <c r="O4793" s="64"/>
      <c r="P4793" s="64"/>
      <c r="Q4793" s="64"/>
      <c r="R4793" s="64"/>
      <c r="S4793" s="64"/>
      <c r="T4793" s="64"/>
      <c r="U4793" s="64"/>
      <c r="V4793" s="64"/>
      <c r="W4793" s="64"/>
      <c r="X4793" s="64"/>
      <c r="Y4793" s="64"/>
      <c r="Z4793" s="64"/>
      <c r="AA4793" s="64"/>
      <c r="AB4793" s="64"/>
      <c r="AC4793" s="64"/>
      <c r="AD4793" s="64"/>
      <c r="AE4793" s="64"/>
      <c r="AF4793" s="64"/>
      <c r="AG4793" s="64"/>
      <c r="AH4793" s="64"/>
      <c r="AI4793" s="64"/>
      <c r="AJ4793" s="64"/>
      <c r="AK4793" s="64"/>
      <c r="AL4793" s="64"/>
      <c r="AM4793" s="64"/>
      <c r="AN4793" s="64"/>
      <c r="AO4793" s="64"/>
      <c r="AP4793" s="64"/>
      <c r="AQ4793" s="64"/>
      <c r="AR4793" s="64"/>
      <c r="AS4793" s="64"/>
      <c r="AT4793" s="64"/>
      <c r="AU4793" s="64"/>
      <c r="AV4793" s="64"/>
      <c r="AW4793" s="64"/>
      <c r="AX4793" s="64"/>
      <c r="AY4793" s="64"/>
      <c r="AZ4793" s="64"/>
      <c r="BA4793" s="64"/>
      <c r="BB4793" s="64"/>
      <c r="BC4793" s="64"/>
      <c r="BD4793" s="64"/>
      <c r="BE4793" s="64"/>
      <c r="BF4793" s="64"/>
      <c r="BG4793" s="64"/>
      <c r="BH4793" s="64"/>
      <c r="BI4793" s="64"/>
      <c r="BJ4793" s="64"/>
      <c r="BK4793" s="64"/>
      <c r="BL4793" s="64"/>
      <c r="BM4793" s="64"/>
      <c r="BN4793" s="64"/>
      <c r="BO4793" s="64"/>
      <c r="BP4793" s="64"/>
      <c r="BQ4793" s="64"/>
      <c r="BR4793" s="64"/>
      <c r="BS4793" s="64"/>
      <c r="BT4793" s="64"/>
      <c r="BU4793" s="64"/>
      <c r="BV4793" s="64"/>
      <c r="BW4793" s="64"/>
      <c r="BX4793" s="64"/>
      <c r="BY4793" s="64"/>
      <c r="BZ4793" s="64"/>
      <c r="CA4793" s="64"/>
      <c r="CB4793" s="64"/>
      <c r="CC4793" s="64"/>
      <c r="CD4793" s="64"/>
      <c r="CE4793" s="64"/>
      <c r="CF4793" s="64"/>
      <c r="CG4793" s="64"/>
      <c r="CH4793" s="64"/>
      <c r="CI4793" s="64"/>
      <c r="CJ4793" s="64"/>
      <c r="CK4793" s="64"/>
      <c r="CL4793" s="64"/>
      <c r="CM4793" s="64"/>
      <c r="CN4793" s="64"/>
      <c r="CO4793" s="64"/>
      <c r="CP4793" s="64"/>
      <c r="CQ4793" s="64"/>
    </row>
    <row r="4794" spans="2:95" x14ac:dyDescent="0.3">
      <c r="B4794" s="64"/>
      <c r="C4794" s="64"/>
      <c r="D4794" s="64"/>
      <c r="E4794" s="64"/>
      <c r="F4794" s="64"/>
      <c r="G4794" s="64"/>
      <c r="H4794" s="64"/>
      <c r="I4794" s="64"/>
      <c r="J4794" s="64"/>
      <c r="K4794" s="64"/>
      <c r="L4794" s="64"/>
      <c r="M4794" s="64"/>
      <c r="N4794" s="64"/>
      <c r="O4794" s="64"/>
      <c r="P4794" s="64"/>
      <c r="Q4794" s="64"/>
      <c r="R4794" s="64"/>
      <c r="S4794" s="64"/>
      <c r="T4794" s="64"/>
      <c r="U4794" s="64"/>
      <c r="V4794" s="64"/>
      <c r="W4794" s="64"/>
      <c r="X4794" s="64"/>
      <c r="Y4794" s="64"/>
      <c r="Z4794" s="64"/>
      <c r="AA4794" s="64"/>
      <c r="AB4794" s="64"/>
      <c r="AC4794" s="64"/>
      <c r="AD4794" s="64"/>
      <c r="AE4794" s="64"/>
      <c r="AF4794" s="64"/>
      <c r="AG4794" s="64"/>
      <c r="AH4794" s="64"/>
      <c r="AI4794" s="64"/>
      <c r="AJ4794" s="64"/>
      <c r="AK4794" s="64"/>
      <c r="AL4794" s="64"/>
      <c r="AM4794" s="64"/>
      <c r="AN4794" s="64"/>
      <c r="AO4794" s="64"/>
      <c r="AP4794" s="64"/>
      <c r="AQ4794" s="64"/>
      <c r="AR4794" s="64"/>
      <c r="AS4794" s="64"/>
      <c r="AT4794" s="64"/>
      <c r="AU4794" s="64"/>
      <c r="AV4794" s="64"/>
      <c r="AW4794" s="64"/>
      <c r="AX4794" s="64"/>
      <c r="AY4794" s="64"/>
      <c r="AZ4794" s="64"/>
      <c r="BA4794" s="64"/>
      <c r="BB4794" s="64"/>
      <c r="BC4794" s="64"/>
      <c r="BD4794" s="64"/>
      <c r="BE4794" s="64"/>
      <c r="BF4794" s="64"/>
      <c r="BG4794" s="64"/>
      <c r="BH4794" s="64"/>
      <c r="BI4794" s="64"/>
      <c r="BJ4794" s="64"/>
      <c r="BK4794" s="64"/>
      <c r="BL4794" s="64"/>
      <c r="BM4794" s="64"/>
      <c r="BN4794" s="64"/>
      <c r="BO4794" s="64"/>
      <c r="BP4794" s="64"/>
      <c r="BQ4794" s="64"/>
      <c r="BR4794" s="64"/>
      <c r="BS4794" s="64"/>
      <c r="BT4794" s="64"/>
      <c r="BU4794" s="64"/>
      <c r="BV4794" s="64"/>
      <c r="BW4794" s="64"/>
      <c r="BX4794" s="64"/>
      <c r="BY4794" s="64"/>
      <c r="BZ4794" s="64"/>
      <c r="CA4794" s="64"/>
      <c r="CB4794" s="64"/>
      <c r="CC4794" s="64"/>
      <c r="CD4794" s="64"/>
      <c r="CE4794" s="64"/>
      <c r="CF4794" s="64"/>
      <c r="CG4794" s="64"/>
      <c r="CH4794" s="64"/>
      <c r="CI4794" s="64"/>
      <c r="CJ4794" s="64"/>
      <c r="CK4794" s="64"/>
      <c r="CL4794" s="64"/>
      <c r="CM4794" s="64"/>
      <c r="CN4794" s="64"/>
      <c r="CO4794" s="64"/>
      <c r="CP4794" s="64"/>
      <c r="CQ4794" s="64"/>
    </row>
    <row r="4795" spans="2:95" x14ac:dyDescent="0.3">
      <c r="B4795" s="64"/>
      <c r="C4795" s="64"/>
      <c r="D4795" s="64"/>
      <c r="E4795" s="64"/>
      <c r="F4795" s="64"/>
      <c r="G4795" s="64"/>
      <c r="H4795" s="64"/>
      <c r="I4795" s="64"/>
      <c r="J4795" s="64"/>
      <c r="K4795" s="64"/>
      <c r="L4795" s="64"/>
      <c r="M4795" s="64"/>
      <c r="N4795" s="64"/>
      <c r="O4795" s="64"/>
      <c r="P4795" s="64"/>
      <c r="Q4795" s="64"/>
      <c r="R4795" s="64"/>
      <c r="S4795" s="64"/>
      <c r="T4795" s="64"/>
      <c r="U4795" s="64"/>
      <c r="V4795" s="64"/>
      <c r="W4795" s="64"/>
      <c r="X4795" s="64"/>
      <c r="Y4795" s="64"/>
      <c r="Z4795" s="64"/>
      <c r="AA4795" s="64"/>
      <c r="AB4795" s="64"/>
      <c r="AC4795" s="64"/>
      <c r="AD4795" s="64"/>
      <c r="AE4795" s="64"/>
      <c r="AF4795" s="64"/>
      <c r="AG4795" s="64"/>
      <c r="AH4795" s="64"/>
      <c r="AI4795" s="64"/>
      <c r="AJ4795" s="64"/>
      <c r="AK4795" s="64"/>
      <c r="AL4795" s="64"/>
      <c r="AM4795" s="64"/>
      <c r="AN4795" s="64"/>
      <c r="AO4795" s="64"/>
      <c r="AP4795" s="64"/>
      <c r="AQ4795" s="64"/>
      <c r="AR4795" s="64"/>
      <c r="AS4795" s="64"/>
      <c r="AT4795" s="64"/>
      <c r="AU4795" s="64"/>
      <c r="AV4795" s="64"/>
      <c r="AW4795" s="64"/>
      <c r="AX4795" s="64"/>
      <c r="AY4795" s="64"/>
      <c r="AZ4795" s="64"/>
      <c r="BA4795" s="64"/>
      <c r="BB4795" s="64"/>
      <c r="BC4795" s="64"/>
      <c r="BD4795" s="64"/>
      <c r="BE4795" s="64"/>
      <c r="BF4795" s="64"/>
      <c r="BG4795" s="64"/>
      <c r="BH4795" s="64"/>
      <c r="BI4795" s="64"/>
      <c r="BJ4795" s="64"/>
      <c r="BK4795" s="64"/>
      <c r="BL4795" s="64"/>
      <c r="BM4795" s="64"/>
      <c r="BN4795" s="64"/>
      <c r="BO4795" s="64"/>
      <c r="BP4795" s="64"/>
      <c r="BQ4795" s="64"/>
      <c r="BR4795" s="64"/>
      <c r="BS4795" s="64"/>
      <c r="BT4795" s="64"/>
      <c r="BU4795" s="64"/>
      <c r="BV4795" s="64"/>
      <c r="BW4795" s="64"/>
      <c r="BX4795" s="64"/>
      <c r="BY4795" s="64"/>
      <c r="BZ4795" s="64"/>
      <c r="CA4795" s="64"/>
      <c r="CB4795" s="64"/>
      <c r="CC4795" s="64"/>
      <c r="CD4795" s="64"/>
      <c r="CE4795" s="64"/>
      <c r="CF4795" s="64"/>
      <c r="CG4795" s="64"/>
      <c r="CH4795" s="64"/>
      <c r="CI4795" s="64"/>
      <c r="CJ4795" s="64"/>
      <c r="CK4795" s="64"/>
      <c r="CL4795" s="64"/>
      <c r="CM4795" s="64"/>
      <c r="CN4795" s="64"/>
      <c r="CO4795" s="64"/>
      <c r="CP4795" s="64"/>
      <c r="CQ4795" s="64"/>
    </row>
    <row r="4796" spans="2:95" x14ac:dyDescent="0.3">
      <c r="B4796" s="64"/>
      <c r="C4796" s="64"/>
      <c r="D4796" s="64"/>
      <c r="E4796" s="64"/>
      <c r="F4796" s="64"/>
      <c r="G4796" s="64"/>
      <c r="H4796" s="64"/>
      <c r="I4796" s="64"/>
      <c r="J4796" s="64"/>
      <c r="K4796" s="64"/>
      <c r="L4796" s="64"/>
      <c r="M4796" s="64"/>
      <c r="N4796" s="64"/>
      <c r="O4796" s="64"/>
      <c r="P4796" s="64"/>
      <c r="Q4796" s="64"/>
      <c r="R4796" s="64"/>
      <c r="S4796" s="64"/>
      <c r="T4796" s="64"/>
      <c r="U4796" s="64"/>
      <c r="V4796" s="64"/>
      <c r="W4796" s="64"/>
      <c r="X4796" s="64"/>
      <c r="Y4796" s="64"/>
      <c r="Z4796" s="64"/>
      <c r="AA4796" s="64"/>
      <c r="AB4796" s="64"/>
      <c r="AC4796" s="64"/>
      <c r="AD4796" s="64"/>
      <c r="AE4796" s="64"/>
      <c r="AF4796" s="64"/>
      <c r="AG4796" s="64"/>
      <c r="AH4796" s="64"/>
      <c r="AI4796" s="64"/>
      <c r="AJ4796" s="64"/>
      <c r="AK4796" s="64"/>
      <c r="AL4796" s="64"/>
      <c r="AM4796" s="64"/>
      <c r="AN4796" s="64"/>
      <c r="AO4796" s="64"/>
      <c r="AP4796" s="64"/>
      <c r="AQ4796" s="64"/>
      <c r="AR4796" s="64"/>
      <c r="AS4796" s="64"/>
      <c r="AT4796" s="64"/>
      <c r="AU4796" s="64"/>
      <c r="AV4796" s="64"/>
      <c r="AW4796" s="64"/>
      <c r="AX4796" s="64"/>
      <c r="AY4796" s="64"/>
      <c r="AZ4796" s="64"/>
      <c r="BA4796" s="64"/>
      <c r="BB4796" s="64"/>
      <c r="BC4796" s="64"/>
      <c r="BD4796" s="64"/>
      <c r="BE4796" s="64"/>
      <c r="BF4796" s="64"/>
      <c r="BG4796" s="64"/>
      <c r="BH4796" s="64"/>
      <c r="BI4796" s="64"/>
      <c r="BJ4796" s="64"/>
      <c r="BK4796" s="64"/>
      <c r="BL4796" s="64"/>
      <c r="BM4796" s="64"/>
      <c r="BN4796" s="64"/>
      <c r="BO4796" s="64"/>
      <c r="BP4796" s="64"/>
      <c r="BQ4796" s="64"/>
      <c r="BR4796" s="64"/>
      <c r="BS4796" s="64"/>
      <c r="BT4796" s="64"/>
      <c r="BU4796" s="64"/>
      <c r="BV4796" s="64"/>
      <c r="BW4796" s="64"/>
      <c r="BX4796" s="64"/>
      <c r="BY4796" s="64"/>
      <c r="BZ4796" s="64"/>
      <c r="CA4796" s="64"/>
      <c r="CB4796" s="64"/>
      <c r="CC4796" s="64"/>
      <c r="CD4796" s="64"/>
      <c r="CE4796" s="64"/>
      <c r="CF4796" s="64"/>
      <c r="CG4796" s="64"/>
      <c r="CH4796" s="64"/>
      <c r="CI4796" s="64"/>
      <c r="CJ4796" s="64"/>
      <c r="CK4796" s="64"/>
      <c r="CL4796" s="64"/>
      <c r="CM4796" s="64"/>
      <c r="CN4796" s="64"/>
      <c r="CO4796" s="64"/>
      <c r="CP4796" s="64"/>
      <c r="CQ4796" s="64"/>
    </row>
    <row r="4797" spans="2:95" x14ac:dyDescent="0.3">
      <c r="B4797" s="64"/>
      <c r="C4797" s="64"/>
      <c r="D4797" s="64"/>
      <c r="E4797" s="64"/>
      <c r="F4797" s="64"/>
      <c r="G4797" s="64"/>
      <c r="H4797" s="64"/>
      <c r="I4797" s="64"/>
      <c r="J4797" s="64"/>
      <c r="K4797" s="64"/>
      <c r="L4797" s="64"/>
      <c r="M4797" s="64"/>
      <c r="N4797" s="64"/>
      <c r="O4797" s="64"/>
      <c r="P4797" s="64"/>
      <c r="Q4797" s="64"/>
      <c r="R4797" s="64"/>
      <c r="S4797" s="64"/>
      <c r="T4797" s="64"/>
      <c r="U4797" s="64"/>
      <c r="V4797" s="64"/>
      <c r="W4797" s="64"/>
      <c r="X4797" s="64"/>
      <c r="Y4797" s="64"/>
      <c r="Z4797" s="64"/>
      <c r="AA4797" s="64"/>
      <c r="AB4797" s="64"/>
      <c r="AC4797" s="64"/>
      <c r="AD4797" s="64"/>
      <c r="AE4797" s="64"/>
      <c r="AF4797" s="64"/>
      <c r="AG4797" s="64"/>
      <c r="AH4797" s="64"/>
      <c r="AI4797" s="64"/>
      <c r="AJ4797" s="64"/>
      <c r="AK4797" s="64"/>
      <c r="AL4797" s="64"/>
      <c r="AM4797" s="64"/>
      <c r="AN4797" s="64"/>
      <c r="AO4797" s="64"/>
      <c r="AP4797" s="64"/>
      <c r="AQ4797" s="64"/>
      <c r="AR4797" s="64"/>
      <c r="AS4797" s="64"/>
      <c r="AT4797" s="64"/>
      <c r="AU4797" s="64"/>
      <c r="AV4797" s="64"/>
      <c r="AW4797" s="64"/>
      <c r="AX4797" s="64"/>
      <c r="AY4797" s="64"/>
      <c r="AZ4797" s="64"/>
      <c r="BA4797" s="64"/>
      <c r="BB4797" s="64"/>
      <c r="BC4797" s="64"/>
      <c r="BD4797" s="64"/>
      <c r="BE4797" s="64"/>
      <c r="BF4797" s="64"/>
      <c r="BG4797" s="64"/>
      <c r="BH4797" s="64"/>
      <c r="BI4797" s="64"/>
      <c r="BJ4797" s="64"/>
      <c r="BK4797" s="64"/>
      <c r="BL4797" s="64"/>
      <c r="BM4797" s="64"/>
      <c r="BN4797" s="64"/>
      <c r="BO4797" s="64"/>
      <c r="BP4797" s="64"/>
      <c r="BQ4797" s="64"/>
      <c r="BR4797" s="64"/>
      <c r="BS4797" s="64"/>
      <c r="BT4797" s="64"/>
      <c r="BU4797" s="64"/>
      <c r="BV4797" s="64"/>
      <c r="BW4797" s="64"/>
      <c r="BX4797" s="64"/>
      <c r="BY4797" s="64"/>
      <c r="BZ4797" s="64"/>
      <c r="CA4797" s="64"/>
      <c r="CB4797" s="64"/>
      <c r="CC4797" s="64"/>
      <c r="CD4797" s="64"/>
      <c r="CE4797" s="64"/>
      <c r="CF4797" s="64"/>
      <c r="CG4797" s="64"/>
      <c r="CH4797" s="64"/>
      <c r="CI4797" s="64"/>
      <c r="CJ4797" s="64"/>
      <c r="CK4797" s="64"/>
      <c r="CL4797" s="64"/>
      <c r="CM4797" s="64"/>
      <c r="CN4797" s="64"/>
      <c r="CO4797" s="64"/>
      <c r="CP4797" s="64"/>
      <c r="CQ4797" s="64"/>
    </row>
    <row r="4798" spans="2:95" x14ac:dyDescent="0.3">
      <c r="B4798" s="64"/>
      <c r="C4798" s="64"/>
      <c r="D4798" s="64"/>
      <c r="E4798" s="64"/>
      <c r="F4798" s="64"/>
      <c r="G4798" s="64"/>
      <c r="H4798" s="64"/>
      <c r="I4798" s="64"/>
      <c r="J4798" s="64"/>
      <c r="K4798" s="64"/>
      <c r="L4798" s="64"/>
      <c r="M4798" s="64"/>
      <c r="N4798" s="64"/>
      <c r="O4798" s="64"/>
      <c r="P4798" s="64"/>
      <c r="Q4798" s="64"/>
      <c r="R4798" s="64"/>
      <c r="S4798" s="64"/>
      <c r="T4798" s="64"/>
      <c r="U4798" s="64"/>
      <c r="V4798" s="64"/>
      <c r="W4798" s="64"/>
      <c r="X4798" s="64"/>
      <c r="Y4798" s="64"/>
      <c r="Z4798" s="64"/>
      <c r="AA4798" s="64"/>
      <c r="AB4798" s="64"/>
      <c r="AC4798" s="64"/>
      <c r="AD4798" s="64"/>
      <c r="AE4798" s="64"/>
      <c r="AF4798" s="64"/>
      <c r="AG4798" s="64"/>
      <c r="AH4798" s="64"/>
      <c r="AI4798" s="64"/>
      <c r="AJ4798" s="64"/>
      <c r="AK4798" s="64"/>
      <c r="AL4798" s="64"/>
      <c r="AM4798" s="64"/>
      <c r="AN4798" s="64"/>
      <c r="AO4798" s="64"/>
      <c r="AP4798" s="64"/>
      <c r="AQ4798" s="64"/>
      <c r="AR4798" s="64"/>
      <c r="AS4798" s="64"/>
      <c r="AT4798" s="64"/>
      <c r="AU4798" s="64"/>
      <c r="AV4798" s="64"/>
      <c r="AW4798" s="64"/>
      <c r="AX4798" s="64"/>
      <c r="AY4798" s="64"/>
      <c r="AZ4798" s="64"/>
      <c r="BA4798" s="64"/>
      <c r="BB4798" s="64"/>
      <c r="BC4798" s="64"/>
      <c r="BD4798" s="64"/>
      <c r="BE4798" s="64"/>
      <c r="BF4798" s="64"/>
      <c r="BG4798" s="64"/>
      <c r="BH4798" s="64"/>
      <c r="BI4798" s="64"/>
      <c r="BJ4798" s="64"/>
      <c r="BK4798" s="64"/>
      <c r="BL4798" s="64"/>
      <c r="BM4798" s="64"/>
      <c r="BN4798" s="64"/>
      <c r="BO4798" s="64"/>
      <c r="BP4798" s="64"/>
      <c r="BQ4798" s="64"/>
      <c r="BR4798" s="64"/>
      <c r="BS4798" s="64"/>
      <c r="BT4798" s="64"/>
      <c r="BU4798" s="64"/>
      <c r="BV4798" s="64"/>
      <c r="BW4798" s="64"/>
      <c r="BX4798" s="64"/>
      <c r="BY4798" s="64"/>
      <c r="BZ4798" s="64"/>
      <c r="CA4798" s="64"/>
      <c r="CB4798" s="64"/>
      <c r="CC4798" s="64"/>
      <c r="CD4798" s="64"/>
      <c r="CE4798" s="64"/>
      <c r="CF4798" s="64"/>
      <c r="CG4798" s="64"/>
      <c r="CH4798" s="64"/>
      <c r="CI4798" s="64"/>
      <c r="CJ4798" s="64"/>
      <c r="CK4798" s="64"/>
      <c r="CL4798" s="64"/>
      <c r="CM4798" s="64"/>
      <c r="CN4798" s="64"/>
      <c r="CO4798" s="64"/>
      <c r="CP4798" s="64"/>
      <c r="CQ4798" s="64"/>
    </row>
    <row r="4799" spans="2:95" x14ac:dyDescent="0.3">
      <c r="B4799" s="64"/>
      <c r="C4799" s="64"/>
      <c r="D4799" s="64"/>
      <c r="E4799" s="64"/>
      <c r="F4799" s="64"/>
      <c r="G4799" s="64"/>
      <c r="H4799" s="64"/>
      <c r="I4799" s="64"/>
      <c r="J4799" s="64"/>
      <c r="K4799" s="64"/>
      <c r="L4799" s="64"/>
      <c r="M4799" s="64"/>
      <c r="N4799" s="64"/>
      <c r="O4799" s="64"/>
      <c r="P4799" s="64"/>
      <c r="Q4799" s="64"/>
      <c r="R4799" s="64"/>
      <c r="S4799" s="64"/>
      <c r="T4799" s="64"/>
      <c r="U4799" s="64"/>
      <c r="V4799" s="64"/>
      <c r="W4799" s="64"/>
      <c r="X4799" s="64"/>
      <c r="Y4799" s="64"/>
      <c r="Z4799" s="64"/>
      <c r="AA4799" s="64"/>
      <c r="AB4799" s="64"/>
      <c r="AC4799" s="64"/>
      <c r="AD4799" s="64"/>
      <c r="AE4799" s="64"/>
      <c r="AF4799" s="64"/>
      <c r="AG4799" s="64"/>
      <c r="AH4799" s="64"/>
      <c r="AI4799" s="64"/>
      <c r="AJ4799" s="64"/>
      <c r="AK4799" s="64"/>
      <c r="AL4799" s="64"/>
      <c r="AM4799" s="64"/>
      <c r="AN4799" s="64"/>
      <c r="AO4799" s="64"/>
      <c r="AP4799" s="64"/>
      <c r="AQ4799" s="64"/>
      <c r="AR4799" s="64"/>
      <c r="AS4799" s="64"/>
      <c r="AT4799" s="64"/>
      <c r="AU4799" s="64"/>
      <c r="AV4799" s="64"/>
      <c r="AW4799" s="64"/>
      <c r="AX4799" s="64"/>
      <c r="AY4799" s="64"/>
      <c r="AZ4799" s="64"/>
      <c r="BA4799" s="64"/>
      <c r="BB4799" s="64"/>
      <c r="BC4799" s="64"/>
      <c r="BD4799" s="64"/>
      <c r="BE4799" s="64"/>
      <c r="BF4799" s="64"/>
      <c r="BG4799" s="64"/>
      <c r="BH4799" s="64"/>
      <c r="BI4799" s="64"/>
      <c r="BJ4799" s="64"/>
      <c r="BK4799" s="64"/>
      <c r="BL4799" s="64"/>
      <c r="BM4799" s="64"/>
      <c r="BN4799" s="64"/>
      <c r="BO4799" s="64"/>
      <c r="BP4799" s="64"/>
      <c r="BQ4799" s="64"/>
      <c r="BR4799" s="64"/>
      <c r="BS4799" s="64"/>
      <c r="BT4799" s="64"/>
      <c r="BU4799" s="64"/>
      <c r="BV4799" s="64"/>
      <c r="BW4799" s="64"/>
      <c r="BX4799" s="64"/>
      <c r="BY4799" s="64"/>
      <c r="BZ4799" s="64"/>
      <c r="CA4799" s="64"/>
      <c r="CB4799" s="64"/>
      <c r="CC4799" s="64"/>
      <c r="CD4799" s="64"/>
      <c r="CE4799" s="64"/>
      <c r="CF4799" s="64"/>
      <c r="CG4799" s="64"/>
      <c r="CH4799" s="64"/>
      <c r="CI4799" s="64"/>
      <c r="CJ4799" s="64"/>
      <c r="CK4799" s="64"/>
      <c r="CL4799" s="64"/>
      <c r="CM4799" s="64"/>
      <c r="CN4799" s="64"/>
      <c r="CO4799" s="64"/>
      <c r="CP4799" s="64"/>
      <c r="CQ4799" s="64"/>
    </row>
    <row r="4800" spans="2:95" x14ac:dyDescent="0.3">
      <c r="B4800" s="64"/>
      <c r="C4800" s="64"/>
      <c r="D4800" s="64"/>
      <c r="E4800" s="64"/>
      <c r="F4800" s="64"/>
      <c r="G4800" s="64"/>
      <c r="H4800" s="64"/>
      <c r="I4800" s="64"/>
      <c r="J4800" s="64"/>
      <c r="K4800" s="64"/>
      <c r="L4800" s="64"/>
      <c r="M4800" s="64"/>
      <c r="N4800" s="64"/>
      <c r="O4800" s="64"/>
      <c r="P4800" s="64"/>
      <c r="Q4800" s="64"/>
      <c r="R4800" s="64"/>
      <c r="S4800" s="64"/>
      <c r="T4800" s="64"/>
      <c r="U4800" s="64"/>
      <c r="V4800" s="64"/>
      <c r="W4800" s="64"/>
      <c r="X4800" s="64"/>
      <c r="Y4800" s="64"/>
      <c r="Z4800" s="64"/>
      <c r="AA4800" s="64"/>
      <c r="AB4800" s="64"/>
      <c r="AC4800" s="64"/>
      <c r="AD4800" s="64"/>
      <c r="AE4800" s="64"/>
      <c r="AF4800" s="64"/>
      <c r="AG4800" s="64"/>
      <c r="AH4800" s="64"/>
      <c r="AI4800" s="64"/>
      <c r="AJ4800" s="64"/>
      <c r="AK4800" s="64"/>
      <c r="AL4800" s="64"/>
      <c r="AM4800" s="64"/>
      <c r="AN4800" s="64"/>
      <c r="AO4800" s="64"/>
      <c r="AP4800" s="64"/>
      <c r="AQ4800" s="64"/>
      <c r="AR4800" s="64"/>
      <c r="AS4800" s="64"/>
      <c r="AT4800" s="64"/>
      <c r="AU4800" s="64"/>
      <c r="AV4800" s="64"/>
      <c r="AW4800" s="64"/>
      <c r="AX4800" s="64"/>
      <c r="AY4800" s="64"/>
      <c r="AZ4800" s="64"/>
      <c r="BA4800" s="64"/>
      <c r="BB4800" s="64"/>
      <c r="BC4800" s="64"/>
      <c r="BD4800" s="64"/>
      <c r="BE4800" s="64"/>
      <c r="BF4800" s="64"/>
      <c r="BG4800" s="64"/>
      <c r="BH4800" s="64"/>
      <c r="BI4800" s="64"/>
      <c r="BJ4800" s="64"/>
      <c r="BK4800" s="64"/>
      <c r="BL4800" s="64"/>
      <c r="BM4800" s="64"/>
      <c r="BN4800" s="64"/>
      <c r="BO4800" s="64"/>
      <c r="BP4800" s="64"/>
      <c r="BQ4800" s="64"/>
      <c r="BR4800" s="64"/>
      <c r="BS4800" s="64"/>
      <c r="BT4800" s="64"/>
      <c r="BU4800" s="64"/>
      <c r="BV4800" s="64"/>
      <c r="BW4800" s="64"/>
      <c r="BX4800" s="64"/>
      <c r="BY4800" s="64"/>
      <c r="BZ4800" s="64"/>
      <c r="CA4800" s="64"/>
      <c r="CB4800" s="64"/>
      <c r="CC4800" s="64"/>
      <c r="CD4800" s="64"/>
      <c r="CE4800" s="64"/>
      <c r="CF4800" s="64"/>
      <c r="CG4800" s="64"/>
      <c r="CH4800" s="64"/>
      <c r="CI4800" s="64"/>
      <c r="CJ4800" s="64"/>
      <c r="CK4800" s="64"/>
      <c r="CL4800" s="64"/>
      <c r="CM4800" s="64"/>
      <c r="CN4800" s="64"/>
      <c r="CO4800" s="64"/>
      <c r="CP4800" s="64"/>
      <c r="CQ4800" s="64"/>
    </row>
    <row r="4801" spans="2:95" x14ac:dyDescent="0.3">
      <c r="B4801" s="64"/>
      <c r="C4801" s="64"/>
      <c r="D4801" s="64"/>
      <c r="E4801" s="64"/>
      <c r="F4801" s="64"/>
      <c r="G4801" s="64"/>
      <c r="H4801" s="64"/>
      <c r="I4801" s="64"/>
      <c r="J4801" s="64"/>
      <c r="K4801" s="64"/>
      <c r="L4801" s="64"/>
      <c r="M4801" s="64"/>
      <c r="N4801" s="64"/>
      <c r="O4801" s="64"/>
      <c r="P4801" s="64"/>
      <c r="Q4801" s="64"/>
      <c r="R4801" s="64"/>
      <c r="S4801" s="64"/>
      <c r="T4801" s="64"/>
      <c r="U4801" s="64"/>
      <c r="V4801" s="64"/>
      <c r="W4801" s="64"/>
      <c r="X4801" s="64"/>
      <c r="Y4801" s="64"/>
      <c r="Z4801" s="64"/>
      <c r="AA4801" s="64"/>
      <c r="AB4801" s="64"/>
      <c r="AC4801" s="64"/>
      <c r="AD4801" s="64"/>
      <c r="AE4801" s="64"/>
      <c r="AF4801" s="64"/>
      <c r="AG4801" s="64"/>
      <c r="AH4801" s="64"/>
      <c r="AI4801" s="64"/>
      <c r="AJ4801" s="64"/>
      <c r="AK4801" s="64"/>
      <c r="AL4801" s="64"/>
      <c r="AM4801" s="64"/>
      <c r="AN4801" s="64"/>
      <c r="AO4801" s="64"/>
      <c r="AP4801" s="64"/>
      <c r="AQ4801" s="64"/>
      <c r="AR4801" s="64"/>
      <c r="AS4801" s="64"/>
      <c r="AT4801" s="64"/>
      <c r="AU4801" s="64"/>
      <c r="AV4801" s="64"/>
      <c r="AW4801" s="64"/>
      <c r="AX4801" s="64"/>
      <c r="AY4801" s="64"/>
      <c r="AZ4801" s="64"/>
      <c r="BA4801" s="64"/>
      <c r="BB4801" s="64"/>
      <c r="BC4801" s="64"/>
      <c r="BD4801" s="64"/>
      <c r="BE4801" s="64"/>
      <c r="BF4801" s="64"/>
      <c r="BG4801" s="64"/>
      <c r="BH4801" s="64"/>
      <c r="BI4801" s="64"/>
      <c r="BJ4801" s="64"/>
      <c r="BK4801" s="64"/>
      <c r="BL4801" s="64"/>
      <c r="BM4801" s="64"/>
      <c r="BN4801" s="64"/>
      <c r="BO4801" s="64"/>
      <c r="BP4801" s="64"/>
      <c r="BQ4801" s="64"/>
      <c r="BR4801" s="64"/>
      <c r="BS4801" s="64"/>
      <c r="BT4801" s="64"/>
      <c r="BU4801" s="64"/>
      <c r="BV4801" s="64"/>
      <c r="BW4801" s="64"/>
      <c r="BX4801" s="64"/>
      <c r="BY4801" s="64"/>
      <c r="BZ4801" s="64"/>
      <c r="CA4801" s="64"/>
      <c r="CB4801" s="64"/>
      <c r="CC4801" s="64"/>
      <c r="CD4801" s="64"/>
      <c r="CE4801" s="64"/>
      <c r="CF4801" s="64"/>
      <c r="CG4801" s="64"/>
      <c r="CH4801" s="64"/>
      <c r="CI4801" s="64"/>
      <c r="CJ4801" s="64"/>
      <c r="CK4801" s="64"/>
      <c r="CL4801" s="64"/>
      <c r="CM4801" s="64"/>
      <c r="CN4801" s="64"/>
      <c r="CO4801" s="64"/>
      <c r="CP4801" s="64"/>
      <c r="CQ4801" s="64"/>
    </row>
    <row r="4802" spans="2:95" x14ac:dyDescent="0.3">
      <c r="B4802" s="64"/>
      <c r="C4802" s="64"/>
      <c r="D4802" s="64"/>
      <c r="E4802" s="64"/>
      <c r="F4802" s="64"/>
      <c r="G4802" s="64"/>
      <c r="H4802" s="64"/>
      <c r="I4802" s="64"/>
      <c r="J4802" s="64"/>
      <c r="K4802" s="64"/>
      <c r="L4802" s="64"/>
      <c r="M4802" s="64"/>
      <c r="N4802" s="64"/>
      <c r="O4802" s="64"/>
      <c r="P4802" s="64"/>
      <c r="Q4802" s="64"/>
      <c r="R4802" s="64"/>
      <c r="S4802" s="64"/>
      <c r="T4802" s="64"/>
      <c r="U4802" s="64"/>
      <c r="V4802" s="64"/>
      <c r="W4802" s="64"/>
      <c r="X4802" s="64"/>
      <c r="Y4802" s="64"/>
      <c r="Z4802" s="64"/>
      <c r="AA4802" s="64"/>
      <c r="AB4802" s="64"/>
      <c r="AC4802" s="64"/>
      <c r="AD4802" s="64"/>
      <c r="AE4802" s="64"/>
      <c r="AF4802" s="64"/>
      <c r="AG4802" s="64"/>
      <c r="AH4802" s="64"/>
      <c r="AI4802" s="64"/>
      <c r="AJ4802" s="64"/>
      <c r="AK4802" s="64"/>
      <c r="AL4802" s="64"/>
      <c r="AM4802" s="64"/>
      <c r="AN4802" s="64"/>
      <c r="AO4802" s="64"/>
      <c r="AP4802" s="64"/>
      <c r="AQ4802" s="64"/>
      <c r="AR4802" s="64"/>
      <c r="AS4802" s="64"/>
      <c r="AT4802" s="64"/>
      <c r="AU4802" s="64"/>
      <c r="AV4802" s="64"/>
      <c r="AW4802" s="64"/>
      <c r="AX4802" s="64"/>
      <c r="AY4802" s="64"/>
      <c r="AZ4802" s="64"/>
      <c r="BA4802" s="64"/>
      <c r="BB4802" s="64"/>
      <c r="BC4802" s="64"/>
      <c r="BD4802" s="64"/>
      <c r="BE4802" s="64"/>
      <c r="BF4802" s="64"/>
      <c r="BG4802" s="64"/>
      <c r="BH4802" s="64"/>
      <c r="BI4802" s="64"/>
      <c r="BJ4802" s="64"/>
      <c r="BK4802" s="64"/>
      <c r="BL4802" s="64"/>
      <c r="BM4802" s="64"/>
      <c r="BN4802" s="64"/>
      <c r="BO4802" s="64"/>
      <c r="BP4802" s="64"/>
      <c r="BQ4802" s="64"/>
      <c r="BR4802" s="64"/>
      <c r="BS4802" s="64"/>
      <c r="BT4802" s="64"/>
      <c r="BU4802" s="64"/>
      <c r="BV4802" s="64"/>
      <c r="BW4802" s="64"/>
      <c r="BX4802" s="64"/>
      <c r="BY4802" s="64"/>
      <c r="BZ4802" s="64"/>
      <c r="CA4802" s="64"/>
      <c r="CB4802" s="64"/>
      <c r="CC4802" s="64"/>
      <c r="CD4802" s="64"/>
      <c r="CE4802" s="64"/>
      <c r="CF4802" s="64"/>
      <c r="CG4802" s="64"/>
      <c r="CH4802" s="64"/>
      <c r="CI4802" s="64"/>
      <c r="CJ4802" s="64"/>
      <c r="CK4802" s="64"/>
      <c r="CL4802" s="64"/>
      <c r="CM4802" s="64"/>
      <c r="CN4802" s="64"/>
      <c r="CO4802" s="64"/>
      <c r="CP4802" s="64"/>
      <c r="CQ4802" s="64"/>
    </row>
    <row r="4803" spans="2:95" x14ac:dyDescent="0.3">
      <c r="B4803" s="64"/>
      <c r="C4803" s="64"/>
      <c r="D4803" s="64"/>
      <c r="E4803" s="64"/>
      <c r="F4803" s="64"/>
      <c r="G4803" s="64"/>
      <c r="H4803" s="64"/>
      <c r="I4803" s="64"/>
      <c r="J4803" s="64"/>
      <c r="K4803" s="64"/>
      <c r="L4803" s="64"/>
      <c r="M4803" s="64"/>
      <c r="N4803" s="64"/>
      <c r="O4803" s="64"/>
      <c r="P4803" s="64"/>
      <c r="Q4803" s="64"/>
      <c r="R4803" s="64"/>
      <c r="S4803" s="64"/>
      <c r="T4803" s="64"/>
      <c r="U4803" s="64"/>
      <c r="V4803" s="64"/>
      <c r="W4803" s="64"/>
      <c r="X4803" s="64"/>
      <c r="Y4803" s="64"/>
      <c r="Z4803" s="64"/>
      <c r="AA4803" s="64"/>
      <c r="AB4803" s="64"/>
      <c r="AC4803" s="64"/>
      <c r="AD4803" s="64"/>
      <c r="AE4803" s="64"/>
      <c r="AF4803" s="64"/>
      <c r="AG4803" s="64"/>
      <c r="AH4803" s="64"/>
      <c r="AI4803" s="64"/>
      <c r="AJ4803" s="64"/>
      <c r="AK4803" s="64"/>
      <c r="AL4803" s="64"/>
      <c r="AM4803" s="64"/>
      <c r="AN4803" s="64"/>
      <c r="AO4803" s="64"/>
      <c r="AP4803" s="64"/>
      <c r="AQ4803" s="64"/>
      <c r="AR4803" s="64"/>
      <c r="AS4803" s="64"/>
      <c r="AT4803" s="64"/>
      <c r="AU4803" s="64"/>
      <c r="AV4803" s="64"/>
      <c r="AW4803" s="64"/>
      <c r="AX4803" s="64"/>
      <c r="AY4803" s="64"/>
      <c r="AZ4803" s="64"/>
      <c r="BA4803" s="64"/>
      <c r="BB4803" s="64"/>
      <c r="BC4803" s="64"/>
      <c r="BD4803" s="64"/>
      <c r="BE4803" s="64"/>
      <c r="BF4803" s="64"/>
      <c r="BG4803" s="64"/>
      <c r="BH4803" s="64"/>
      <c r="BI4803" s="64"/>
      <c r="BJ4803" s="64"/>
      <c r="BK4803" s="64"/>
      <c r="BL4803" s="64"/>
      <c r="BM4803" s="64"/>
      <c r="BN4803" s="64"/>
      <c r="BO4803" s="64"/>
      <c r="BP4803" s="64"/>
      <c r="BQ4803" s="64"/>
      <c r="BR4803" s="64"/>
      <c r="BS4803" s="64"/>
      <c r="BT4803" s="64"/>
      <c r="BU4803" s="64"/>
      <c r="BV4803" s="64"/>
      <c r="BW4803" s="64"/>
      <c r="BX4803" s="64"/>
      <c r="BY4803" s="64"/>
      <c r="BZ4803" s="64"/>
      <c r="CA4803" s="64"/>
      <c r="CB4803" s="64"/>
      <c r="CC4803" s="64"/>
      <c r="CD4803" s="64"/>
      <c r="CE4803" s="64"/>
      <c r="CF4803" s="64"/>
      <c r="CG4803" s="64"/>
      <c r="CH4803" s="64"/>
      <c r="CI4803" s="64"/>
      <c r="CJ4803" s="64"/>
      <c r="CK4803" s="64"/>
      <c r="CL4803" s="64"/>
      <c r="CM4803" s="64"/>
      <c r="CN4803" s="64"/>
      <c r="CO4803" s="64"/>
      <c r="CP4803" s="64"/>
      <c r="CQ4803" s="64"/>
    </row>
    <row r="4804" spans="2:95" x14ac:dyDescent="0.3">
      <c r="B4804" s="64"/>
      <c r="C4804" s="64"/>
      <c r="D4804" s="64"/>
      <c r="E4804" s="64"/>
      <c r="F4804" s="64"/>
      <c r="G4804" s="64"/>
      <c r="H4804" s="64"/>
      <c r="I4804" s="64"/>
      <c r="J4804" s="64"/>
      <c r="K4804" s="64"/>
      <c r="L4804" s="64"/>
      <c r="M4804" s="64"/>
      <c r="N4804" s="64"/>
      <c r="O4804" s="64"/>
      <c r="P4804" s="64"/>
      <c r="Q4804" s="64"/>
      <c r="R4804" s="64"/>
      <c r="S4804" s="64"/>
      <c r="T4804" s="64"/>
      <c r="U4804" s="64"/>
      <c r="V4804" s="64"/>
      <c r="W4804" s="64"/>
      <c r="X4804" s="64"/>
      <c r="Y4804" s="64"/>
      <c r="Z4804" s="64"/>
      <c r="AA4804" s="64"/>
      <c r="AB4804" s="64"/>
      <c r="AC4804" s="64"/>
      <c r="AD4804" s="64"/>
      <c r="AE4804" s="64"/>
      <c r="AF4804" s="64"/>
      <c r="AG4804" s="64"/>
      <c r="AH4804" s="64"/>
      <c r="AI4804" s="64"/>
      <c r="AJ4804" s="64"/>
      <c r="AK4804" s="64"/>
      <c r="AL4804" s="64"/>
      <c r="AM4804" s="64"/>
      <c r="AN4804" s="64"/>
      <c r="AO4804" s="64"/>
      <c r="AP4804" s="64"/>
      <c r="AQ4804" s="64"/>
      <c r="AR4804" s="64"/>
      <c r="AS4804" s="64"/>
      <c r="AT4804" s="64"/>
      <c r="AU4804" s="64"/>
      <c r="AV4804" s="64"/>
      <c r="AW4804" s="64"/>
      <c r="AX4804" s="64"/>
      <c r="AY4804" s="64"/>
      <c r="AZ4804" s="64"/>
      <c r="BA4804" s="64"/>
      <c r="BB4804" s="64"/>
      <c r="BC4804" s="64"/>
      <c r="BD4804" s="64"/>
      <c r="BE4804" s="64"/>
      <c r="BF4804" s="64"/>
      <c r="BG4804" s="64"/>
      <c r="BH4804" s="64"/>
      <c r="BI4804" s="64"/>
      <c r="BJ4804" s="64"/>
      <c r="BK4804" s="64"/>
      <c r="BL4804" s="64"/>
      <c r="BM4804" s="64"/>
      <c r="BN4804" s="64"/>
      <c r="BO4804" s="64"/>
      <c r="BP4804" s="64"/>
      <c r="BQ4804" s="64"/>
      <c r="BR4804" s="64"/>
      <c r="BS4804" s="64"/>
      <c r="BT4804" s="64"/>
      <c r="BU4804" s="64"/>
      <c r="BV4804" s="64"/>
      <c r="BW4804" s="64"/>
      <c r="BX4804" s="64"/>
      <c r="BY4804" s="64"/>
      <c r="BZ4804" s="64"/>
      <c r="CA4804" s="64"/>
      <c r="CB4804" s="64"/>
      <c r="CC4804" s="64"/>
      <c r="CD4804" s="64"/>
      <c r="CE4804" s="64"/>
      <c r="CF4804" s="64"/>
      <c r="CG4804" s="64"/>
      <c r="CH4804" s="64"/>
      <c r="CI4804" s="64"/>
      <c r="CJ4804" s="64"/>
      <c r="CK4804" s="64"/>
      <c r="CL4804" s="64"/>
      <c r="CM4804" s="64"/>
      <c r="CN4804" s="64"/>
      <c r="CO4804" s="64"/>
      <c r="CP4804" s="64"/>
      <c r="CQ4804" s="64"/>
    </row>
    <row r="4805" spans="2:95" x14ac:dyDescent="0.3">
      <c r="B4805" s="64"/>
      <c r="C4805" s="64"/>
      <c r="D4805" s="64"/>
      <c r="E4805" s="64"/>
      <c r="F4805" s="64"/>
      <c r="G4805" s="64"/>
      <c r="H4805" s="64"/>
      <c r="I4805" s="64"/>
      <c r="J4805" s="64"/>
      <c r="K4805" s="64"/>
      <c r="L4805" s="64"/>
      <c r="M4805" s="64"/>
      <c r="N4805" s="64"/>
      <c r="O4805" s="64"/>
      <c r="P4805" s="64"/>
      <c r="Q4805" s="64"/>
      <c r="R4805" s="64"/>
      <c r="S4805" s="64"/>
      <c r="T4805" s="64"/>
      <c r="U4805" s="64"/>
      <c r="V4805" s="64"/>
      <c r="W4805" s="64"/>
      <c r="X4805" s="64"/>
      <c r="Y4805" s="64"/>
      <c r="Z4805" s="64"/>
      <c r="AA4805" s="64"/>
      <c r="AB4805" s="64"/>
      <c r="AC4805" s="64"/>
      <c r="AD4805" s="64"/>
      <c r="AE4805" s="64"/>
      <c r="AF4805" s="64"/>
      <c r="AG4805" s="64"/>
      <c r="AH4805" s="64"/>
      <c r="AI4805" s="64"/>
      <c r="AJ4805" s="64"/>
      <c r="AK4805" s="64"/>
      <c r="AL4805" s="64"/>
      <c r="AM4805" s="64"/>
      <c r="AN4805" s="64"/>
      <c r="AO4805" s="64"/>
      <c r="AP4805" s="64"/>
      <c r="AQ4805" s="64"/>
      <c r="AR4805" s="64"/>
      <c r="AS4805" s="64"/>
      <c r="AT4805" s="64"/>
      <c r="AU4805" s="64"/>
      <c r="AV4805" s="64"/>
      <c r="AW4805" s="64"/>
      <c r="AX4805" s="64"/>
      <c r="AY4805" s="64"/>
      <c r="AZ4805" s="64"/>
      <c r="BA4805" s="64"/>
      <c r="BB4805" s="64"/>
      <c r="BC4805" s="64"/>
      <c r="BD4805" s="64"/>
      <c r="BE4805" s="64"/>
      <c r="BF4805" s="64"/>
      <c r="BG4805" s="64"/>
      <c r="BH4805" s="64"/>
      <c r="BI4805" s="64"/>
      <c r="BJ4805" s="64"/>
      <c r="BK4805" s="64"/>
      <c r="BL4805" s="64"/>
      <c r="BM4805" s="64"/>
      <c r="BN4805" s="64"/>
      <c r="BO4805" s="64"/>
      <c r="BP4805" s="64"/>
      <c r="BQ4805" s="64"/>
      <c r="BR4805" s="64"/>
      <c r="BS4805" s="64"/>
      <c r="BT4805" s="64"/>
      <c r="BU4805" s="64"/>
      <c r="BV4805" s="64"/>
      <c r="BW4805" s="64"/>
      <c r="BX4805" s="64"/>
      <c r="BY4805" s="64"/>
      <c r="BZ4805" s="64"/>
      <c r="CA4805" s="64"/>
      <c r="CB4805" s="64"/>
      <c r="CC4805" s="64"/>
      <c r="CD4805" s="64"/>
      <c r="CE4805" s="64"/>
      <c r="CF4805" s="64"/>
      <c r="CG4805" s="64"/>
      <c r="CH4805" s="64"/>
      <c r="CI4805" s="64"/>
      <c r="CJ4805" s="64"/>
      <c r="CK4805" s="64"/>
      <c r="CL4805" s="64"/>
      <c r="CM4805" s="64"/>
      <c r="CN4805" s="64"/>
      <c r="CO4805" s="64"/>
      <c r="CP4805" s="64"/>
      <c r="CQ4805" s="64"/>
    </row>
    <row r="4806" spans="2:95" x14ac:dyDescent="0.3">
      <c r="B4806" s="64"/>
      <c r="C4806" s="64"/>
      <c r="D4806" s="64"/>
      <c r="E4806" s="64"/>
      <c r="F4806" s="64"/>
      <c r="G4806" s="64"/>
      <c r="H4806" s="64"/>
      <c r="I4806" s="64"/>
      <c r="J4806" s="64"/>
      <c r="K4806" s="64"/>
      <c r="L4806" s="64"/>
      <c r="M4806" s="64"/>
      <c r="N4806" s="64"/>
      <c r="O4806" s="64"/>
      <c r="P4806" s="64"/>
      <c r="Q4806" s="64"/>
      <c r="R4806" s="64"/>
      <c r="S4806" s="64"/>
      <c r="T4806" s="64"/>
      <c r="U4806" s="64"/>
      <c r="V4806" s="64"/>
      <c r="W4806" s="64"/>
      <c r="X4806" s="64"/>
      <c r="Y4806" s="64"/>
      <c r="Z4806" s="64"/>
      <c r="AA4806" s="64"/>
      <c r="AB4806" s="64"/>
      <c r="AC4806" s="64"/>
      <c r="AD4806" s="64"/>
      <c r="AE4806" s="64"/>
      <c r="AF4806" s="64"/>
      <c r="AG4806" s="64"/>
      <c r="AH4806" s="64"/>
      <c r="AI4806" s="64"/>
      <c r="AJ4806" s="64"/>
      <c r="AK4806" s="64"/>
      <c r="AL4806" s="64"/>
      <c r="AM4806" s="64"/>
      <c r="AN4806" s="64"/>
      <c r="AO4806" s="64"/>
      <c r="AP4806" s="64"/>
      <c r="AQ4806" s="64"/>
      <c r="AR4806" s="64"/>
      <c r="AS4806" s="64"/>
      <c r="AT4806" s="64"/>
      <c r="AU4806" s="64"/>
      <c r="AV4806" s="64"/>
      <c r="AW4806" s="64"/>
      <c r="AX4806" s="64"/>
      <c r="AY4806" s="64"/>
      <c r="AZ4806" s="64"/>
      <c r="BA4806" s="64"/>
      <c r="BB4806" s="64"/>
      <c r="BC4806" s="64"/>
      <c r="BD4806" s="64"/>
      <c r="BE4806" s="64"/>
      <c r="BF4806" s="64"/>
      <c r="BG4806" s="64"/>
      <c r="BH4806" s="64"/>
      <c r="BI4806" s="64"/>
      <c r="BJ4806" s="64"/>
      <c r="BK4806" s="64"/>
      <c r="BL4806" s="64"/>
      <c r="BM4806" s="64"/>
      <c r="BN4806" s="64"/>
      <c r="BO4806" s="64"/>
      <c r="BP4806" s="64"/>
      <c r="BQ4806" s="64"/>
      <c r="BR4806" s="64"/>
      <c r="BS4806" s="64"/>
      <c r="BT4806" s="64"/>
      <c r="BU4806" s="64"/>
      <c r="BV4806" s="64"/>
      <c r="BW4806" s="64"/>
      <c r="BX4806" s="64"/>
      <c r="BY4806" s="64"/>
      <c r="BZ4806" s="64"/>
      <c r="CA4806" s="64"/>
      <c r="CB4806" s="64"/>
      <c r="CC4806" s="64"/>
      <c r="CD4806" s="64"/>
      <c r="CE4806" s="64"/>
      <c r="CF4806" s="64"/>
      <c r="CG4806" s="64"/>
      <c r="CH4806" s="64"/>
      <c r="CI4806" s="64"/>
      <c r="CJ4806" s="64"/>
      <c r="CK4806" s="64"/>
      <c r="CL4806" s="64"/>
      <c r="CM4806" s="64"/>
      <c r="CN4806" s="64"/>
      <c r="CO4806" s="64"/>
      <c r="CP4806" s="64"/>
      <c r="CQ4806" s="64"/>
    </row>
    <row r="4807" spans="2:95" x14ac:dyDescent="0.3">
      <c r="B4807" s="64"/>
      <c r="C4807" s="64"/>
      <c r="D4807" s="64"/>
      <c r="E4807" s="64"/>
      <c r="F4807" s="64"/>
      <c r="G4807" s="64"/>
      <c r="H4807" s="64"/>
      <c r="I4807" s="64"/>
      <c r="J4807" s="64"/>
      <c r="K4807" s="64"/>
      <c r="L4807" s="64"/>
      <c r="M4807" s="64"/>
      <c r="N4807" s="64"/>
      <c r="O4807" s="64"/>
      <c r="P4807" s="64"/>
      <c r="Q4807" s="64"/>
      <c r="R4807" s="64"/>
      <c r="S4807" s="64"/>
      <c r="T4807" s="64"/>
      <c r="U4807" s="64"/>
      <c r="V4807" s="64"/>
      <c r="W4807" s="64"/>
      <c r="X4807" s="64"/>
      <c r="Y4807" s="64"/>
      <c r="Z4807" s="64"/>
      <c r="AA4807" s="64"/>
      <c r="AB4807" s="64"/>
      <c r="AC4807" s="64"/>
      <c r="AD4807" s="64"/>
      <c r="AE4807" s="64"/>
      <c r="AF4807" s="64"/>
      <c r="AG4807" s="64"/>
      <c r="AH4807" s="64"/>
      <c r="AI4807" s="64"/>
      <c r="AJ4807" s="64"/>
      <c r="AK4807" s="64"/>
      <c r="AL4807" s="64"/>
      <c r="AM4807" s="64"/>
      <c r="AN4807" s="64"/>
      <c r="AO4807" s="64"/>
      <c r="AP4807" s="64"/>
      <c r="AQ4807" s="64"/>
      <c r="AR4807" s="64"/>
      <c r="AS4807" s="64"/>
      <c r="AT4807" s="64"/>
      <c r="AU4807" s="64"/>
      <c r="AV4807" s="64"/>
      <c r="AW4807" s="64"/>
      <c r="AX4807" s="64"/>
      <c r="AY4807" s="64"/>
      <c r="AZ4807" s="64"/>
      <c r="BA4807" s="64"/>
      <c r="BB4807" s="64"/>
      <c r="BC4807" s="64"/>
      <c r="BD4807" s="64"/>
      <c r="BE4807" s="64"/>
      <c r="BF4807" s="64"/>
      <c r="BG4807" s="64"/>
      <c r="BH4807" s="64"/>
      <c r="BI4807" s="64"/>
      <c r="BJ4807" s="64"/>
      <c r="BK4807" s="64"/>
      <c r="BL4807" s="64"/>
      <c r="BM4807" s="64"/>
      <c r="BN4807" s="64"/>
      <c r="BO4807" s="64"/>
      <c r="BP4807" s="64"/>
      <c r="BQ4807" s="64"/>
      <c r="BR4807" s="64"/>
      <c r="BS4807" s="64"/>
      <c r="BT4807" s="64"/>
      <c r="BU4807" s="64"/>
      <c r="BV4807" s="64"/>
      <c r="BW4807" s="64"/>
      <c r="BX4807" s="64"/>
      <c r="BY4807" s="64"/>
      <c r="BZ4807" s="64"/>
      <c r="CA4807" s="64"/>
      <c r="CB4807" s="64"/>
      <c r="CC4807" s="64"/>
      <c r="CD4807" s="64"/>
      <c r="CE4807" s="64"/>
      <c r="CF4807" s="64"/>
      <c r="CG4807" s="64"/>
      <c r="CH4807" s="64"/>
      <c r="CI4807" s="64"/>
      <c r="CJ4807" s="64"/>
      <c r="CK4807" s="64"/>
      <c r="CL4807" s="64"/>
      <c r="CM4807" s="64"/>
      <c r="CN4807" s="64"/>
      <c r="CO4807" s="64"/>
      <c r="CP4807" s="64"/>
      <c r="CQ4807" s="64"/>
    </row>
    <row r="4808" spans="2:95" x14ac:dyDescent="0.3">
      <c r="B4808" s="64"/>
      <c r="C4808" s="64"/>
      <c r="D4808" s="64"/>
      <c r="E4808" s="64"/>
      <c r="F4808" s="64"/>
      <c r="G4808" s="64"/>
      <c r="H4808" s="64"/>
      <c r="I4808" s="64"/>
      <c r="J4808" s="64"/>
      <c r="K4808" s="64"/>
      <c r="L4808" s="64"/>
      <c r="M4808" s="64"/>
      <c r="N4808" s="64"/>
      <c r="O4808" s="64"/>
      <c r="P4808" s="64"/>
      <c r="Q4808" s="64"/>
      <c r="R4808" s="64"/>
      <c r="S4808" s="64"/>
      <c r="T4808" s="64"/>
      <c r="U4808" s="64"/>
      <c r="V4808" s="64"/>
      <c r="W4808" s="64"/>
      <c r="X4808" s="64"/>
      <c r="Y4808" s="64"/>
      <c r="Z4808" s="64"/>
      <c r="AA4808" s="64"/>
      <c r="AB4808" s="64"/>
      <c r="AC4808" s="64"/>
      <c r="AD4808" s="64"/>
      <c r="AE4808" s="64"/>
      <c r="AF4808" s="64"/>
      <c r="AG4808" s="64"/>
      <c r="AH4808" s="64"/>
      <c r="AI4808" s="64"/>
      <c r="AJ4808" s="64"/>
      <c r="AK4808" s="64"/>
      <c r="AL4808" s="64"/>
      <c r="AM4808" s="64"/>
      <c r="AN4808" s="64"/>
      <c r="AO4808" s="64"/>
      <c r="AP4808" s="64"/>
      <c r="AQ4808" s="64"/>
      <c r="AR4808" s="64"/>
      <c r="AS4808" s="64"/>
      <c r="AT4808" s="64"/>
      <c r="AU4808" s="64"/>
      <c r="AV4808" s="64"/>
      <c r="AW4808" s="64"/>
      <c r="AX4808" s="64"/>
      <c r="AY4808" s="64"/>
      <c r="AZ4808" s="64"/>
      <c r="BA4808" s="64"/>
      <c r="BB4808" s="64"/>
      <c r="BC4808" s="64"/>
      <c r="BD4808" s="64"/>
      <c r="BE4808" s="64"/>
      <c r="BF4808" s="64"/>
      <c r="BG4808" s="64"/>
      <c r="BH4808" s="64"/>
      <c r="BI4808" s="64"/>
      <c r="BJ4808" s="64"/>
      <c r="BK4808" s="64"/>
      <c r="BL4808" s="64"/>
      <c r="BM4808" s="64"/>
      <c r="BN4808" s="64"/>
      <c r="BO4808" s="64"/>
      <c r="BP4808" s="64"/>
      <c r="BQ4808" s="64"/>
      <c r="BR4808" s="64"/>
      <c r="BS4808" s="64"/>
      <c r="BT4808" s="64"/>
      <c r="BU4808" s="64"/>
      <c r="BV4808" s="64"/>
      <c r="BW4808" s="64"/>
      <c r="BX4808" s="64"/>
      <c r="BY4808" s="64"/>
      <c r="BZ4808" s="64"/>
      <c r="CA4808" s="64"/>
      <c r="CB4808" s="64"/>
      <c r="CC4808" s="64"/>
      <c r="CD4808" s="64"/>
      <c r="CE4808" s="64"/>
      <c r="CF4808" s="64"/>
      <c r="CG4808" s="64"/>
      <c r="CH4808" s="64"/>
      <c r="CI4808" s="64"/>
      <c r="CJ4808" s="64"/>
      <c r="CK4808" s="64"/>
      <c r="CL4808" s="64"/>
      <c r="CM4808" s="64"/>
      <c r="CN4808" s="64"/>
      <c r="CO4808" s="64"/>
      <c r="CP4808" s="64"/>
      <c r="CQ4808" s="64"/>
    </row>
    <row r="4809" spans="2:95" x14ac:dyDescent="0.3">
      <c r="B4809" s="64"/>
      <c r="C4809" s="64"/>
      <c r="D4809" s="64"/>
      <c r="E4809" s="64"/>
      <c r="F4809" s="64"/>
      <c r="G4809" s="64"/>
      <c r="H4809" s="64"/>
      <c r="I4809" s="64"/>
      <c r="J4809" s="64"/>
      <c r="K4809" s="64"/>
      <c r="L4809" s="64"/>
      <c r="M4809" s="64"/>
      <c r="N4809" s="64"/>
      <c r="O4809" s="64"/>
      <c r="P4809" s="64"/>
      <c r="Q4809" s="64"/>
      <c r="R4809" s="64"/>
      <c r="S4809" s="64"/>
      <c r="T4809" s="64"/>
      <c r="U4809" s="64"/>
      <c r="V4809" s="64"/>
      <c r="W4809" s="64"/>
      <c r="X4809" s="64"/>
      <c r="Y4809" s="64"/>
      <c r="Z4809" s="64"/>
      <c r="AA4809" s="64"/>
      <c r="AB4809" s="64"/>
      <c r="AC4809" s="64"/>
      <c r="AD4809" s="64"/>
      <c r="AE4809" s="64"/>
      <c r="AF4809" s="64"/>
      <c r="AG4809" s="64"/>
      <c r="AH4809" s="64"/>
      <c r="AI4809" s="64"/>
      <c r="AJ4809" s="64"/>
      <c r="AK4809" s="64"/>
      <c r="AL4809" s="64"/>
      <c r="AM4809" s="64"/>
      <c r="AN4809" s="64"/>
      <c r="AO4809" s="64"/>
      <c r="AP4809" s="64"/>
      <c r="AQ4809" s="64"/>
      <c r="AR4809" s="64"/>
      <c r="AS4809" s="64"/>
      <c r="AT4809" s="64"/>
      <c r="AU4809" s="64"/>
      <c r="AV4809" s="64"/>
      <c r="AW4809" s="64"/>
      <c r="AX4809" s="64"/>
      <c r="AY4809" s="64"/>
      <c r="AZ4809" s="64"/>
      <c r="BA4809" s="64"/>
      <c r="BB4809" s="64"/>
      <c r="BC4809" s="64"/>
      <c r="BD4809" s="64"/>
      <c r="BE4809" s="64"/>
      <c r="BF4809" s="64"/>
      <c r="BG4809" s="64"/>
      <c r="BH4809" s="64"/>
      <c r="BI4809" s="64"/>
      <c r="BJ4809" s="64"/>
      <c r="BK4809" s="64"/>
      <c r="BL4809" s="64"/>
      <c r="BM4809" s="64"/>
      <c r="BN4809" s="64"/>
      <c r="BO4809" s="64"/>
      <c r="BP4809" s="64"/>
      <c r="BQ4809" s="64"/>
      <c r="BR4809" s="64"/>
      <c r="BS4809" s="64"/>
      <c r="BT4809" s="64"/>
      <c r="BU4809" s="64"/>
      <c r="BV4809" s="64"/>
      <c r="BW4809" s="64"/>
      <c r="BX4809" s="64"/>
      <c r="BY4809" s="64"/>
      <c r="BZ4809" s="64"/>
      <c r="CA4809" s="64"/>
      <c r="CB4809" s="64"/>
      <c r="CC4809" s="64"/>
      <c r="CD4809" s="64"/>
      <c r="CE4809" s="64"/>
      <c r="CF4809" s="64"/>
      <c r="CG4809" s="64"/>
      <c r="CH4809" s="64"/>
      <c r="CI4809" s="64"/>
      <c r="CJ4809" s="64"/>
      <c r="CK4809" s="64"/>
      <c r="CL4809" s="64"/>
      <c r="CM4809" s="64"/>
      <c r="CN4809" s="64"/>
      <c r="CO4809" s="64"/>
      <c r="CP4809" s="64"/>
      <c r="CQ4809" s="64"/>
    </row>
    <row r="4810" spans="2:95" x14ac:dyDescent="0.3">
      <c r="B4810" s="64"/>
      <c r="C4810" s="64"/>
      <c r="D4810" s="64"/>
      <c r="E4810" s="64"/>
      <c r="F4810" s="64"/>
      <c r="G4810" s="64"/>
      <c r="H4810" s="64"/>
      <c r="I4810" s="64"/>
      <c r="J4810" s="64"/>
      <c r="K4810" s="64"/>
      <c r="L4810" s="64"/>
      <c r="M4810" s="64"/>
      <c r="N4810" s="64"/>
      <c r="O4810" s="64"/>
      <c r="P4810" s="64"/>
      <c r="Q4810" s="64"/>
      <c r="R4810" s="64"/>
      <c r="S4810" s="64"/>
      <c r="T4810" s="64"/>
      <c r="U4810" s="64"/>
      <c r="V4810" s="64"/>
      <c r="W4810" s="64"/>
      <c r="X4810" s="64"/>
      <c r="Y4810" s="64"/>
      <c r="Z4810" s="64"/>
      <c r="AA4810" s="64"/>
      <c r="AB4810" s="64"/>
      <c r="AC4810" s="64"/>
      <c r="AD4810" s="64"/>
      <c r="AE4810" s="64"/>
      <c r="AF4810" s="64"/>
      <c r="AG4810" s="64"/>
      <c r="AH4810" s="64"/>
      <c r="AI4810" s="64"/>
      <c r="AJ4810" s="64"/>
      <c r="AK4810" s="64"/>
      <c r="AL4810" s="64"/>
      <c r="AM4810" s="64"/>
      <c r="AN4810" s="64"/>
      <c r="AO4810" s="64"/>
      <c r="AP4810" s="64"/>
      <c r="AQ4810" s="64"/>
      <c r="AR4810" s="64"/>
      <c r="AS4810" s="64"/>
      <c r="AT4810" s="64"/>
      <c r="AU4810" s="64"/>
      <c r="AV4810" s="64"/>
      <c r="AW4810" s="64"/>
      <c r="AX4810" s="64"/>
      <c r="AY4810" s="64"/>
      <c r="AZ4810" s="64"/>
      <c r="BA4810" s="64"/>
      <c r="BB4810" s="64"/>
      <c r="BC4810" s="64"/>
      <c r="BD4810" s="64"/>
      <c r="BE4810" s="64"/>
      <c r="BF4810" s="64"/>
      <c r="BG4810" s="64"/>
      <c r="BH4810" s="64"/>
      <c r="BI4810" s="64"/>
      <c r="BJ4810" s="64"/>
      <c r="BK4810" s="64"/>
      <c r="BL4810" s="64"/>
      <c r="BM4810" s="64"/>
      <c r="BN4810" s="64"/>
      <c r="BO4810" s="64"/>
      <c r="BP4810" s="64"/>
      <c r="BQ4810" s="64"/>
      <c r="BR4810" s="64"/>
      <c r="BS4810" s="64"/>
      <c r="BT4810" s="64"/>
      <c r="BU4810" s="64"/>
      <c r="BV4810" s="64"/>
      <c r="BW4810" s="64"/>
      <c r="BX4810" s="64"/>
      <c r="BY4810" s="64"/>
      <c r="BZ4810" s="64"/>
      <c r="CA4810" s="64"/>
      <c r="CB4810" s="64"/>
      <c r="CC4810" s="64"/>
      <c r="CD4810" s="64"/>
      <c r="CE4810" s="64"/>
      <c r="CF4810" s="64"/>
      <c r="CG4810" s="64"/>
      <c r="CH4810" s="64"/>
      <c r="CI4810" s="64"/>
      <c r="CJ4810" s="64"/>
      <c r="CK4810" s="64"/>
      <c r="CL4810" s="64"/>
      <c r="CM4810" s="64"/>
      <c r="CN4810" s="64"/>
      <c r="CO4810" s="64"/>
      <c r="CP4810" s="64"/>
      <c r="CQ4810" s="64"/>
    </row>
    <row r="4811" spans="2:95" x14ac:dyDescent="0.3">
      <c r="B4811" s="64"/>
      <c r="C4811" s="64"/>
      <c r="D4811" s="64"/>
      <c r="E4811" s="64"/>
      <c r="F4811" s="64"/>
      <c r="G4811" s="64"/>
      <c r="H4811" s="64"/>
      <c r="I4811" s="64"/>
      <c r="J4811" s="64"/>
      <c r="K4811" s="64"/>
      <c r="L4811" s="64"/>
      <c r="M4811" s="64"/>
      <c r="N4811" s="64"/>
      <c r="O4811" s="64"/>
      <c r="P4811" s="64"/>
      <c r="Q4811" s="64"/>
      <c r="R4811" s="64"/>
      <c r="S4811" s="64"/>
      <c r="T4811" s="64"/>
      <c r="U4811" s="64"/>
      <c r="V4811" s="64"/>
      <c r="W4811" s="64"/>
      <c r="X4811" s="64"/>
      <c r="Y4811" s="64"/>
      <c r="Z4811" s="64"/>
      <c r="AA4811" s="64"/>
      <c r="AB4811" s="64"/>
      <c r="AC4811" s="64"/>
      <c r="AD4811" s="64"/>
      <c r="AE4811" s="64"/>
      <c r="AF4811" s="64"/>
      <c r="AG4811" s="64"/>
      <c r="AH4811" s="64"/>
      <c r="AI4811" s="64"/>
      <c r="AJ4811" s="64"/>
      <c r="AK4811" s="64"/>
      <c r="AL4811" s="64"/>
      <c r="AM4811" s="64"/>
      <c r="AN4811" s="64"/>
      <c r="AO4811" s="64"/>
      <c r="AP4811" s="64"/>
      <c r="AQ4811" s="64"/>
      <c r="AR4811" s="64"/>
      <c r="AS4811" s="64"/>
      <c r="AT4811" s="64"/>
      <c r="AU4811" s="64"/>
      <c r="AV4811" s="64"/>
      <c r="AW4811" s="64"/>
      <c r="AX4811" s="64"/>
      <c r="AY4811" s="64"/>
      <c r="AZ4811" s="64"/>
      <c r="BA4811" s="64"/>
      <c r="BB4811" s="64"/>
      <c r="BC4811" s="64"/>
      <c r="BD4811" s="64"/>
      <c r="BE4811" s="64"/>
      <c r="BF4811" s="64"/>
      <c r="BG4811" s="64"/>
      <c r="BH4811" s="64"/>
      <c r="BI4811" s="64"/>
      <c r="BJ4811" s="64"/>
      <c r="BK4811" s="64"/>
      <c r="BL4811" s="64"/>
      <c r="BM4811" s="64"/>
      <c r="BN4811" s="64"/>
      <c r="BO4811" s="64"/>
      <c r="BP4811" s="64"/>
      <c r="BQ4811" s="64"/>
      <c r="BR4811" s="64"/>
      <c r="BS4811" s="64"/>
      <c r="BT4811" s="64"/>
      <c r="BU4811" s="64"/>
      <c r="BV4811" s="64"/>
      <c r="BW4811" s="64"/>
      <c r="BX4811" s="64"/>
      <c r="BY4811" s="64"/>
      <c r="BZ4811" s="64"/>
      <c r="CA4811" s="64"/>
      <c r="CB4811" s="64"/>
      <c r="CC4811" s="64"/>
      <c r="CD4811" s="64"/>
      <c r="CE4811" s="64"/>
      <c r="CF4811" s="64"/>
      <c r="CG4811" s="64"/>
      <c r="CH4811" s="64"/>
      <c r="CI4811" s="64"/>
      <c r="CJ4811" s="64"/>
      <c r="CK4811" s="64"/>
      <c r="CL4811" s="64"/>
      <c r="CM4811" s="64"/>
      <c r="CN4811" s="64"/>
      <c r="CO4811" s="64"/>
      <c r="CP4811" s="64"/>
      <c r="CQ4811" s="64"/>
    </row>
    <row r="4812" spans="2:95" x14ac:dyDescent="0.3">
      <c r="B4812" s="64"/>
      <c r="C4812" s="64"/>
      <c r="D4812" s="64"/>
      <c r="E4812" s="64"/>
      <c r="F4812" s="64"/>
      <c r="G4812" s="64"/>
      <c r="H4812" s="64"/>
      <c r="I4812" s="64"/>
      <c r="J4812" s="64"/>
      <c r="K4812" s="64"/>
      <c r="L4812" s="64"/>
      <c r="M4812" s="64"/>
      <c r="N4812" s="64"/>
      <c r="O4812" s="64"/>
      <c r="P4812" s="64"/>
      <c r="Q4812" s="64"/>
      <c r="R4812" s="64"/>
      <c r="S4812" s="64"/>
      <c r="T4812" s="64"/>
      <c r="U4812" s="64"/>
      <c r="V4812" s="64"/>
      <c r="W4812" s="64"/>
      <c r="X4812" s="64"/>
      <c r="Y4812" s="64"/>
      <c r="Z4812" s="64"/>
      <c r="AA4812" s="64"/>
      <c r="AB4812" s="64"/>
      <c r="AC4812" s="64"/>
      <c r="AD4812" s="64"/>
      <c r="AE4812" s="64"/>
      <c r="AF4812" s="64"/>
      <c r="AG4812" s="64"/>
      <c r="AH4812" s="64"/>
      <c r="AI4812" s="64"/>
      <c r="AJ4812" s="64"/>
      <c r="AK4812" s="64"/>
      <c r="AL4812" s="64"/>
      <c r="AM4812" s="64"/>
      <c r="AN4812" s="64"/>
      <c r="AO4812" s="64"/>
      <c r="AP4812" s="64"/>
      <c r="AQ4812" s="64"/>
      <c r="AR4812" s="64"/>
      <c r="AS4812" s="64"/>
      <c r="AT4812" s="64"/>
      <c r="AU4812" s="64"/>
      <c r="AV4812" s="64"/>
      <c r="AW4812" s="64"/>
      <c r="AX4812" s="64"/>
      <c r="AY4812" s="64"/>
      <c r="AZ4812" s="64"/>
      <c r="BA4812" s="64"/>
      <c r="BB4812" s="64"/>
      <c r="BC4812" s="64"/>
      <c r="BD4812" s="64"/>
      <c r="BE4812" s="64"/>
      <c r="BF4812" s="64"/>
      <c r="BG4812" s="64"/>
      <c r="BH4812" s="64"/>
      <c r="BI4812" s="64"/>
      <c r="BJ4812" s="64"/>
      <c r="BK4812" s="64"/>
      <c r="BL4812" s="64"/>
      <c r="BM4812" s="64"/>
      <c r="BN4812" s="64"/>
      <c r="BO4812" s="64"/>
      <c r="BP4812" s="64"/>
      <c r="BQ4812" s="64"/>
      <c r="BR4812" s="64"/>
      <c r="BS4812" s="64"/>
      <c r="BT4812" s="64"/>
      <c r="BU4812" s="64"/>
      <c r="BV4812" s="64"/>
      <c r="BW4812" s="64"/>
      <c r="BX4812" s="64"/>
      <c r="BY4812" s="64"/>
      <c r="BZ4812" s="64"/>
      <c r="CA4812" s="64"/>
      <c r="CB4812" s="64"/>
      <c r="CC4812" s="64"/>
      <c r="CD4812" s="64"/>
      <c r="CE4812" s="64"/>
      <c r="CF4812" s="64"/>
      <c r="CG4812" s="64"/>
      <c r="CH4812" s="64"/>
      <c r="CI4812" s="64"/>
      <c r="CJ4812" s="64"/>
      <c r="CK4812" s="64"/>
      <c r="CL4812" s="64"/>
      <c r="CM4812" s="64"/>
      <c r="CN4812" s="64"/>
      <c r="CO4812" s="64"/>
      <c r="CP4812" s="64"/>
      <c r="CQ4812" s="64"/>
    </row>
    <row r="4813" spans="2:95" x14ac:dyDescent="0.3">
      <c r="B4813" s="64"/>
      <c r="C4813" s="64"/>
      <c r="D4813" s="64"/>
      <c r="E4813" s="64"/>
      <c r="F4813" s="64"/>
      <c r="G4813" s="64"/>
      <c r="H4813" s="64"/>
      <c r="I4813" s="64"/>
      <c r="J4813" s="64"/>
      <c r="K4813" s="64"/>
      <c r="L4813" s="64"/>
      <c r="M4813" s="64"/>
      <c r="N4813" s="64"/>
      <c r="O4813" s="64"/>
      <c r="P4813" s="64"/>
      <c r="Q4813" s="64"/>
      <c r="R4813" s="64"/>
      <c r="S4813" s="64"/>
      <c r="T4813" s="64"/>
      <c r="U4813" s="64"/>
      <c r="V4813" s="64"/>
      <c r="W4813" s="64"/>
      <c r="X4813" s="64"/>
      <c r="Y4813" s="64"/>
      <c r="Z4813" s="64"/>
      <c r="AA4813" s="64"/>
      <c r="AB4813" s="64"/>
      <c r="AC4813" s="64"/>
      <c r="AD4813" s="64"/>
      <c r="AE4813" s="64"/>
      <c r="AF4813" s="64"/>
      <c r="AG4813" s="64"/>
      <c r="AH4813" s="64"/>
      <c r="AI4813" s="64"/>
      <c r="AJ4813" s="64"/>
      <c r="AK4813" s="64"/>
      <c r="AL4813" s="64"/>
      <c r="AM4813" s="64"/>
      <c r="AN4813" s="64"/>
      <c r="AO4813" s="64"/>
      <c r="AP4813" s="64"/>
      <c r="AQ4813" s="64"/>
      <c r="AR4813" s="64"/>
      <c r="AS4813" s="64"/>
      <c r="AT4813" s="64"/>
      <c r="AU4813" s="64"/>
      <c r="AV4813" s="64"/>
      <c r="AW4813" s="64"/>
      <c r="AX4813" s="64"/>
      <c r="AY4813" s="64"/>
      <c r="AZ4813" s="64"/>
      <c r="BA4813" s="64"/>
      <c r="BB4813" s="64"/>
      <c r="BC4813" s="64"/>
      <c r="BD4813" s="64"/>
      <c r="BE4813" s="64"/>
      <c r="BF4813" s="64"/>
      <c r="BG4813" s="64"/>
      <c r="BH4813" s="64"/>
      <c r="BI4813" s="64"/>
      <c r="BJ4813" s="64"/>
      <c r="BK4813" s="64"/>
      <c r="BL4813" s="64"/>
      <c r="BM4813" s="64"/>
      <c r="BN4813" s="64"/>
      <c r="BO4813" s="64"/>
      <c r="BP4813" s="64"/>
      <c r="BQ4813" s="64"/>
      <c r="BR4813" s="64"/>
      <c r="BS4813" s="64"/>
      <c r="BT4813" s="64"/>
      <c r="BU4813" s="64"/>
      <c r="BV4813" s="64"/>
      <c r="BW4813" s="64"/>
      <c r="BX4813" s="64"/>
      <c r="BY4813" s="64"/>
      <c r="BZ4813" s="64"/>
      <c r="CA4813" s="64"/>
      <c r="CB4813" s="64"/>
      <c r="CC4813" s="64"/>
      <c r="CD4813" s="64"/>
      <c r="CE4813" s="64"/>
      <c r="CF4813" s="64"/>
      <c r="CG4813" s="64"/>
      <c r="CH4813" s="64"/>
      <c r="CI4813" s="64"/>
      <c r="CJ4813" s="64"/>
      <c r="CK4813" s="64"/>
      <c r="CL4813" s="64"/>
      <c r="CM4813" s="64"/>
      <c r="CN4813" s="64"/>
      <c r="CO4813" s="64"/>
      <c r="CP4813" s="64"/>
      <c r="CQ4813" s="64"/>
    </row>
    <row r="4814" spans="2:95" x14ac:dyDescent="0.3">
      <c r="B4814" s="64"/>
      <c r="C4814" s="64"/>
      <c r="D4814" s="64"/>
      <c r="E4814" s="64"/>
      <c r="F4814" s="64"/>
      <c r="G4814" s="64"/>
      <c r="H4814" s="64"/>
      <c r="I4814" s="64"/>
      <c r="J4814" s="64"/>
      <c r="K4814" s="64"/>
      <c r="L4814" s="64"/>
      <c r="M4814" s="64"/>
      <c r="N4814" s="64"/>
      <c r="O4814" s="64"/>
      <c r="P4814" s="64"/>
      <c r="Q4814" s="64"/>
      <c r="R4814" s="64"/>
      <c r="S4814" s="64"/>
      <c r="T4814" s="64"/>
      <c r="U4814" s="64"/>
      <c r="V4814" s="64"/>
      <c r="W4814" s="64"/>
      <c r="X4814" s="64"/>
      <c r="Y4814" s="64"/>
      <c r="Z4814" s="64"/>
      <c r="AA4814" s="64"/>
      <c r="AB4814" s="64"/>
      <c r="AC4814" s="64"/>
      <c r="AD4814" s="64"/>
      <c r="AE4814" s="64"/>
      <c r="AF4814" s="64"/>
      <c r="AG4814" s="64"/>
      <c r="AH4814" s="64"/>
      <c r="AI4814" s="64"/>
      <c r="AJ4814" s="64"/>
      <c r="AK4814" s="64"/>
      <c r="AL4814" s="64"/>
      <c r="AM4814" s="64"/>
      <c r="AN4814" s="64"/>
      <c r="AO4814" s="64"/>
      <c r="AP4814" s="64"/>
      <c r="AQ4814" s="64"/>
      <c r="AR4814" s="64"/>
      <c r="AS4814" s="64"/>
      <c r="AT4814" s="64"/>
      <c r="AU4814" s="64"/>
      <c r="AV4814" s="64"/>
      <c r="AW4814" s="64"/>
      <c r="AX4814" s="64"/>
      <c r="AY4814" s="64"/>
      <c r="AZ4814" s="64"/>
      <c r="BA4814" s="64"/>
      <c r="BB4814" s="64"/>
      <c r="BC4814" s="64"/>
      <c r="BD4814" s="64"/>
      <c r="BE4814" s="64"/>
      <c r="BF4814" s="64"/>
      <c r="BG4814" s="64"/>
      <c r="BH4814" s="64"/>
      <c r="BI4814" s="64"/>
      <c r="BJ4814" s="64"/>
      <c r="BK4814" s="64"/>
      <c r="BL4814" s="64"/>
      <c r="BM4814" s="64"/>
      <c r="BN4814" s="64"/>
      <c r="BO4814" s="64"/>
      <c r="BP4814" s="64"/>
      <c r="BQ4814" s="64"/>
      <c r="BR4814" s="64"/>
      <c r="BS4814" s="64"/>
      <c r="BT4814" s="64"/>
      <c r="BU4814" s="64"/>
      <c r="BV4814" s="64"/>
      <c r="BW4814" s="64"/>
      <c r="BX4814" s="64"/>
      <c r="BY4814" s="64"/>
      <c r="BZ4814" s="64"/>
      <c r="CA4814" s="64"/>
      <c r="CB4814" s="64"/>
      <c r="CC4814" s="64"/>
      <c r="CD4814" s="64"/>
      <c r="CE4814" s="64"/>
      <c r="CF4814" s="64"/>
      <c r="CG4814" s="64"/>
      <c r="CH4814" s="64"/>
      <c r="CI4814" s="64"/>
      <c r="CJ4814" s="64"/>
      <c r="CK4814" s="64"/>
      <c r="CL4814" s="64"/>
      <c r="CM4814" s="64"/>
      <c r="CN4814" s="64"/>
      <c r="CO4814" s="64"/>
      <c r="CP4814" s="64"/>
      <c r="CQ4814" s="64"/>
    </row>
    <row r="4815" spans="2:95" x14ac:dyDescent="0.3">
      <c r="B4815" s="64"/>
      <c r="C4815" s="64"/>
      <c r="D4815" s="64"/>
      <c r="E4815" s="64"/>
      <c r="F4815" s="64"/>
      <c r="G4815" s="64"/>
      <c r="H4815" s="64"/>
      <c r="I4815" s="64"/>
      <c r="J4815" s="64"/>
      <c r="K4815" s="64"/>
      <c r="L4815" s="64"/>
      <c r="M4815" s="64"/>
      <c r="N4815" s="64"/>
      <c r="O4815" s="64"/>
      <c r="P4815" s="64"/>
      <c r="Q4815" s="64"/>
      <c r="R4815" s="64"/>
      <c r="S4815" s="64"/>
      <c r="T4815" s="64"/>
      <c r="U4815" s="64"/>
      <c r="V4815" s="64"/>
      <c r="W4815" s="64"/>
      <c r="X4815" s="64"/>
      <c r="Y4815" s="64"/>
      <c r="Z4815" s="64"/>
      <c r="AA4815" s="64"/>
      <c r="AB4815" s="64"/>
      <c r="AC4815" s="64"/>
      <c r="AD4815" s="64"/>
      <c r="AE4815" s="64"/>
      <c r="AF4815" s="64"/>
      <c r="AG4815" s="64"/>
      <c r="AH4815" s="64"/>
      <c r="AI4815" s="64"/>
      <c r="AJ4815" s="64"/>
      <c r="AK4815" s="64"/>
      <c r="AL4815" s="64"/>
      <c r="AM4815" s="64"/>
      <c r="AN4815" s="64"/>
      <c r="AO4815" s="64"/>
      <c r="AP4815" s="64"/>
      <c r="AQ4815" s="64"/>
      <c r="AR4815" s="64"/>
      <c r="AS4815" s="64"/>
      <c r="AT4815" s="64"/>
      <c r="AU4815" s="64"/>
      <c r="AV4815" s="64"/>
      <c r="AW4815" s="64"/>
      <c r="AX4815" s="64"/>
      <c r="AY4815" s="64"/>
      <c r="AZ4815" s="64"/>
      <c r="BA4815" s="64"/>
      <c r="BB4815" s="64"/>
      <c r="BC4815" s="64"/>
      <c r="BD4815" s="64"/>
      <c r="BE4815" s="64"/>
      <c r="BF4815" s="64"/>
      <c r="BG4815" s="64"/>
      <c r="BH4815" s="64"/>
      <c r="BI4815" s="64"/>
      <c r="BJ4815" s="64"/>
      <c r="BK4815" s="64"/>
      <c r="BL4815" s="64"/>
      <c r="BM4815" s="64"/>
      <c r="BN4815" s="64"/>
      <c r="BO4815" s="64"/>
      <c r="BP4815" s="64"/>
      <c r="BQ4815" s="64"/>
      <c r="BR4815" s="64"/>
      <c r="BS4815" s="64"/>
      <c r="BT4815" s="64"/>
      <c r="BU4815" s="64"/>
      <c r="BV4815" s="64"/>
      <c r="BW4815" s="64"/>
      <c r="BX4815" s="64"/>
      <c r="BY4815" s="64"/>
      <c r="BZ4815" s="64"/>
      <c r="CA4815" s="64"/>
      <c r="CB4815" s="64"/>
      <c r="CC4815" s="64"/>
      <c r="CD4815" s="64"/>
      <c r="CE4815" s="64"/>
      <c r="CF4815" s="64"/>
      <c r="CG4815" s="64"/>
      <c r="CH4815" s="64"/>
      <c r="CI4815" s="64"/>
      <c r="CJ4815" s="64"/>
      <c r="CK4815" s="64"/>
      <c r="CL4815" s="64"/>
      <c r="CM4815" s="64"/>
      <c r="CN4815" s="64"/>
      <c r="CO4815" s="64"/>
      <c r="CP4815" s="64"/>
      <c r="CQ4815" s="64"/>
    </row>
    <row r="4816" spans="2:95" x14ac:dyDescent="0.3">
      <c r="B4816" s="64"/>
      <c r="C4816" s="64"/>
      <c r="D4816" s="64"/>
      <c r="E4816" s="64"/>
      <c r="F4816" s="64"/>
      <c r="G4816" s="64"/>
      <c r="H4816" s="64"/>
      <c r="I4816" s="64"/>
      <c r="J4816" s="64"/>
      <c r="K4816" s="64"/>
      <c r="L4816" s="64"/>
      <c r="M4816" s="64"/>
      <c r="N4816" s="64"/>
      <c r="O4816" s="64"/>
      <c r="P4816" s="64"/>
      <c r="Q4816" s="64"/>
      <c r="R4816" s="64"/>
      <c r="S4816" s="64"/>
      <c r="T4816" s="64"/>
      <c r="U4816" s="64"/>
      <c r="V4816" s="64"/>
      <c r="W4816" s="64"/>
      <c r="X4816" s="64"/>
      <c r="Y4816" s="64"/>
      <c r="Z4816" s="64"/>
      <c r="AA4816" s="64"/>
      <c r="AB4816" s="64"/>
      <c r="AC4816" s="64"/>
      <c r="AD4816" s="64"/>
      <c r="AE4816" s="64"/>
      <c r="AF4816" s="64"/>
      <c r="AG4816" s="64"/>
      <c r="AH4816" s="64"/>
      <c r="AI4816" s="64"/>
      <c r="AJ4816" s="64"/>
      <c r="AK4816" s="64"/>
      <c r="AL4816" s="64"/>
      <c r="AM4816" s="64"/>
      <c r="AN4816" s="64"/>
      <c r="AO4816" s="64"/>
      <c r="AP4816" s="64"/>
      <c r="AQ4816" s="64"/>
      <c r="AR4816" s="64"/>
      <c r="AS4816" s="64"/>
      <c r="AT4816" s="64"/>
      <c r="AU4816" s="64"/>
      <c r="AV4816" s="64"/>
      <c r="AW4816" s="64"/>
      <c r="AX4816" s="64"/>
      <c r="AY4816" s="64"/>
      <c r="AZ4816" s="64"/>
      <c r="BA4816" s="64"/>
      <c r="BB4816" s="64"/>
      <c r="BC4816" s="64"/>
      <c r="BD4816" s="64"/>
      <c r="BE4816" s="64"/>
      <c r="BF4816" s="64"/>
      <c r="BG4816" s="64"/>
      <c r="BH4816" s="64"/>
      <c r="BI4816" s="64"/>
      <c r="BJ4816" s="64"/>
      <c r="BK4816" s="64"/>
      <c r="BL4816" s="64"/>
      <c r="BM4816" s="64"/>
      <c r="BN4816" s="64"/>
      <c r="BO4816" s="64"/>
      <c r="BP4816" s="64"/>
      <c r="BQ4816" s="64"/>
      <c r="BR4816" s="64"/>
      <c r="BS4816" s="64"/>
      <c r="BT4816" s="64"/>
      <c r="BU4816" s="64"/>
      <c r="BV4816" s="64"/>
      <c r="BW4816" s="64"/>
      <c r="BX4816" s="64"/>
      <c r="BY4816" s="64"/>
      <c r="BZ4816" s="64"/>
      <c r="CA4816" s="64"/>
      <c r="CB4816" s="64"/>
      <c r="CC4816" s="64"/>
      <c r="CD4816" s="64"/>
      <c r="CE4816" s="64"/>
      <c r="CF4816" s="64"/>
      <c r="CG4816" s="64"/>
      <c r="CH4816" s="64"/>
      <c r="CI4816" s="64"/>
      <c r="CJ4816" s="64"/>
      <c r="CK4816" s="64"/>
      <c r="CL4816" s="64"/>
      <c r="CM4816" s="64"/>
      <c r="CN4816" s="64"/>
      <c r="CO4816" s="64"/>
      <c r="CP4816" s="64"/>
      <c r="CQ4816" s="64"/>
    </row>
    <row r="4817" spans="2:95" x14ac:dyDescent="0.3">
      <c r="B4817" s="64"/>
      <c r="C4817" s="64"/>
      <c r="D4817" s="64"/>
      <c r="E4817" s="64"/>
      <c r="F4817" s="64"/>
      <c r="G4817" s="64"/>
      <c r="H4817" s="64"/>
      <c r="I4817" s="64"/>
      <c r="J4817" s="64"/>
      <c r="K4817" s="64"/>
      <c r="L4817" s="64"/>
      <c r="M4817" s="64"/>
      <c r="N4817" s="64"/>
      <c r="O4817" s="64"/>
      <c r="P4817" s="64"/>
      <c r="Q4817" s="64"/>
      <c r="R4817" s="64"/>
      <c r="S4817" s="64"/>
      <c r="T4817" s="64"/>
      <c r="U4817" s="64"/>
      <c r="V4817" s="64"/>
      <c r="W4817" s="64"/>
      <c r="X4817" s="64"/>
      <c r="Y4817" s="64"/>
      <c r="Z4817" s="64"/>
      <c r="AA4817" s="64"/>
      <c r="AB4817" s="64"/>
      <c r="AC4817" s="64"/>
      <c r="AD4817" s="64"/>
      <c r="AE4817" s="64"/>
      <c r="AF4817" s="64"/>
      <c r="AG4817" s="64"/>
      <c r="AH4817" s="64"/>
      <c r="AI4817" s="64"/>
      <c r="AJ4817" s="64"/>
      <c r="AK4817" s="64"/>
      <c r="AL4817" s="64"/>
      <c r="AM4817" s="64"/>
      <c r="AN4817" s="64"/>
      <c r="AO4817" s="64"/>
      <c r="AP4817" s="64"/>
      <c r="AQ4817" s="64"/>
      <c r="AR4817" s="64"/>
      <c r="AS4817" s="64"/>
      <c r="AT4817" s="64"/>
      <c r="AU4817" s="64"/>
      <c r="AV4817" s="64"/>
      <c r="AW4817" s="64"/>
      <c r="AX4817" s="64"/>
      <c r="AY4817" s="64"/>
      <c r="AZ4817" s="64"/>
      <c r="BA4817" s="64"/>
      <c r="BB4817" s="64"/>
      <c r="BC4817" s="64"/>
      <c r="BD4817" s="64"/>
      <c r="BE4817" s="64"/>
      <c r="BF4817" s="64"/>
      <c r="BG4817" s="64"/>
      <c r="BH4817" s="64"/>
      <c r="BI4817" s="64"/>
      <c r="BJ4817" s="64"/>
      <c r="BK4817" s="64"/>
      <c r="BL4817" s="64"/>
      <c r="BM4817" s="64"/>
      <c r="BN4817" s="64"/>
      <c r="BO4817" s="64"/>
      <c r="BP4817" s="64"/>
      <c r="BQ4817" s="64"/>
      <c r="BR4817" s="64"/>
      <c r="BS4817" s="64"/>
      <c r="BT4817" s="64"/>
      <c r="BU4817" s="64"/>
      <c r="BV4817" s="64"/>
      <c r="BW4817" s="64"/>
      <c r="BX4817" s="64"/>
      <c r="BY4817" s="64"/>
      <c r="BZ4817" s="64"/>
      <c r="CA4817" s="64"/>
      <c r="CB4817" s="64"/>
      <c r="CC4817" s="64"/>
      <c r="CD4817" s="64"/>
      <c r="CE4817" s="64"/>
      <c r="CF4817" s="64"/>
      <c r="CG4817" s="64"/>
      <c r="CH4817" s="64"/>
      <c r="CI4817" s="64"/>
      <c r="CJ4817" s="64"/>
      <c r="CK4817" s="64"/>
      <c r="CL4817" s="64"/>
      <c r="CM4817" s="64"/>
      <c r="CN4817" s="64"/>
      <c r="CO4817" s="64"/>
      <c r="CP4817" s="64"/>
      <c r="CQ4817" s="64"/>
    </row>
    <row r="4818" spans="2:95" x14ac:dyDescent="0.3">
      <c r="B4818" s="64"/>
      <c r="C4818" s="64"/>
      <c r="D4818" s="64"/>
      <c r="E4818" s="64"/>
      <c r="F4818" s="64"/>
      <c r="G4818" s="64"/>
      <c r="H4818" s="64"/>
      <c r="I4818" s="64"/>
      <c r="J4818" s="64"/>
      <c r="K4818" s="64"/>
      <c r="L4818" s="64"/>
      <c r="M4818" s="64"/>
      <c r="N4818" s="64"/>
      <c r="O4818" s="64"/>
      <c r="P4818" s="64"/>
      <c r="Q4818" s="64"/>
      <c r="R4818" s="64"/>
      <c r="S4818" s="64"/>
      <c r="T4818" s="64"/>
      <c r="U4818" s="64"/>
      <c r="V4818" s="64"/>
      <c r="W4818" s="64"/>
      <c r="X4818" s="64"/>
      <c r="Y4818" s="64"/>
      <c r="Z4818" s="64"/>
      <c r="AA4818" s="64"/>
      <c r="AB4818" s="64"/>
      <c r="AC4818" s="64"/>
      <c r="AD4818" s="64"/>
      <c r="AE4818" s="64"/>
      <c r="AF4818" s="64"/>
      <c r="AG4818" s="64"/>
      <c r="AH4818" s="64"/>
      <c r="AI4818" s="64"/>
      <c r="AJ4818" s="64"/>
      <c r="AK4818" s="64"/>
      <c r="AL4818" s="64"/>
      <c r="AM4818" s="64"/>
      <c r="AN4818" s="64"/>
      <c r="AO4818" s="64"/>
      <c r="AP4818" s="64"/>
      <c r="AQ4818" s="64"/>
      <c r="AR4818" s="64"/>
      <c r="AS4818" s="64"/>
      <c r="AT4818" s="64"/>
      <c r="AU4818" s="64"/>
      <c r="AV4818" s="64"/>
      <c r="AW4818" s="64"/>
      <c r="AX4818" s="64"/>
      <c r="AY4818" s="64"/>
      <c r="AZ4818" s="64"/>
      <c r="BA4818" s="64"/>
      <c r="BB4818" s="64"/>
      <c r="BC4818" s="64"/>
      <c r="BD4818" s="64"/>
      <c r="BE4818" s="64"/>
      <c r="BF4818" s="64"/>
      <c r="BG4818" s="64"/>
      <c r="BH4818" s="64"/>
      <c r="BI4818" s="64"/>
      <c r="BJ4818" s="64"/>
      <c r="BK4818" s="64"/>
      <c r="BL4818" s="64"/>
      <c r="BM4818" s="64"/>
      <c r="BN4818" s="64"/>
      <c r="BO4818" s="64"/>
      <c r="BP4818" s="64"/>
      <c r="BQ4818" s="64"/>
      <c r="BR4818" s="64"/>
      <c r="BS4818" s="64"/>
      <c r="BT4818" s="64"/>
      <c r="BU4818" s="64"/>
      <c r="BV4818" s="64"/>
      <c r="BW4818" s="64"/>
      <c r="BX4818" s="64"/>
      <c r="BY4818" s="64"/>
      <c r="BZ4818" s="64"/>
      <c r="CA4818" s="64"/>
      <c r="CB4818" s="64"/>
      <c r="CC4818" s="64"/>
      <c r="CD4818" s="64"/>
      <c r="CE4818" s="64"/>
      <c r="CF4818" s="64"/>
      <c r="CG4818" s="64"/>
      <c r="CH4818" s="64"/>
      <c r="CI4818" s="64"/>
      <c r="CJ4818" s="64"/>
      <c r="CK4818" s="64"/>
      <c r="CL4818" s="64"/>
      <c r="CM4818" s="64"/>
      <c r="CN4818" s="64"/>
      <c r="CO4818" s="64"/>
      <c r="CP4818" s="64"/>
      <c r="CQ4818" s="64"/>
    </row>
    <row r="4819" spans="2:95" x14ac:dyDescent="0.3">
      <c r="B4819" s="64"/>
      <c r="C4819" s="64"/>
      <c r="D4819" s="64"/>
      <c r="E4819" s="64"/>
      <c r="F4819" s="64"/>
      <c r="G4819" s="64"/>
      <c r="H4819" s="64"/>
      <c r="I4819" s="64"/>
      <c r="J4819" s="64"/>
      <c r="K4819" s="64"/>
      <c r="L4819" s="64"/>
      <c r="M4819" s="64"/>
      <c r="N4819" s="64"/>
      <c r="O4819" s="64"/>
      <c r="P4819" s="64"/>
      <c r="Q4819" s="64"/>
      <c r="R4819" s="64"/>
      <c r="S4819" s="64"/>
      <c r="T4819" s="64"/>
      <c r="U4819" s="64"/>
      <c r="V4819" s="64"/>
      <c r="W4819" s="64"/>
      <c r="X4819" s="64"/>
      <c r="Y4819" s="64"/>
      <c r="Z4819" s="64"/>
      <c r="AA4819" s="64"/>
      <c r="AB4819" s="64"/>
      <c r="AC4819" s="64"/>
      <c r="AD4819" s="64"/>
      <c r="AE4819" s="64"/>
      <c r="AF4819" s="64"/>
      <c r="AG4819" s="64"/>
      <c r="AH4819" s="64"/>
      <c r="AI4819" s="64"/>
      <c r="AJ4819" s="64"/>
      <c r="AK4819" s="64"/>
      <c r="AL4819" s="64"/>
      <c r="AM4819" s="64"/>
      <c r="AN4819" s="64"/>
      <c r="AO4819" s="64"/>
      <c r="AP4819" s="64"/>
      <c r="AQ4819" s="64"/>
      <c r="AR4819" s="64"/>
      <c r="AS4819" s="64"/>
      <c r="AT4819" s="64"/>
      <c r="AU4819" s="64"/>
      <c r="AV4819" s="64"/>
      <c r="AW4819" s="64"/>
      <c r="AX4819" s="64"/>
      <c r="AY4819" s="64"/>
      <c r="AZ4819" s="64"/>
      <c r="BA4819" s="64"/>
      <c r="BB4819" s="64"/>
      <c r="BC4819" s="64"/>
      <c r="BD4819" s="64"/>
      <c r="BE4819" s="64"/>
      <c r="BF4819" s="64"/>
      <c r="BG4819" s="64"/>
      <c r="BH4819" s="64"/>
      <c r="BI4819" s="64"/>
      <c r="BJ4819" s="64"/>
      <c r="BK4819" s="64"/>
      <c r="BL4819" s="64"/>
      <c r="BM4819" s="64"/>
      <c r="BN4819" s="64"/>
      <c r="BO4819" s="64"/>
      <c r="BP4819" s="64"/>
      <c r="BQ4819" s="64"/>
      <c r="BR4819" s="64"/>
      <c r="BS4819" s="64"/>
      <c r="BT4819" s="64"/>
      <c r="BU4819" s="64"/>
      <c r="BV4819" s="64"/>
      <c r="BW4819" s="64"/>
      <c r="BX4819" s="64"/>
      <c r="BY4819" s="64"/>
      <c r="BZ4819" s="64"/>
      <c r="CA4819" s="64"/>
      <c r="CB4819" s="64"/>
      <c r="CC4819" s="64"/>
      <c r="CD4819" s="64"/>
      <c r="CE4819" s="64"/>
      <c r="CF4819" s="64"/>
      <c r="CG4819" s="64"/>
      <c r="CH4819" s="64"/>
      <c r="CI4819" s="64"/>
      <c r="CJ4819" s="64"/>
      <c r="CK4819" s="64"/>
      <c r="CL4819" s="64"/>
      <c r="CM4819" s="64"/>
      <c r="CN4819" s="64"/>
      <c r="CO4819" s="64"/>
      <c r="CP4819" s="64"/>
      <c r="CQ4819" s="64"/>
    </row>
    <row r="4820" spans="2:95" x14ac:dyDescent="0.3">
      <c r="B4820" s="64"/>
      <c r="C4820" s="64"/>
      <c r="D4820" s="64"/>
      <c r="E4820" s="64"/>
      <c r="F4820" s="64"/>
      <c r="G4820" s="64"/>
      <c r="H4820" s="64"/>
      <c r="I4820" s="64"/>
      <c r="J4820" s="64"/>
      <c r="K4820" s="64"/>
      <c r="L4820" s="64"/>
      <c r="M4820" s="64"/>
      <c r="N4820" s="64"/>
      <c r="O4820" s="64"/>
      <c r="P4820" s="64"/>
      <c r="Q4820" s="64"/>
      <c r="R4820" s="64"/>
      <c r="S4820" s="64"/>
      <c r="T4820" s="64"/>
      <c r="U4820" s="64"/>
      <c r="V4820" s="64"/>
      <c r="W4820" s="64"/>
      <c r="X4820" s="64"/>
      <c r="Y4820" s="64"/>
      <c r="Z4820" s="64"/>
      <c r="AA4820" s="64"/>
      <c r="AB4820" s="64"/>
      <c r="AC4820" s="64"/>
      <c r="AD4820" s="64"/>
      <c r="AE4820" s="64"/>
      <c r="AF4820" s="64"/>
      <c r="AG4820" s="64"/>
      <c r="AH4820" s="64"/>
      <c r="AI4820" s="64"/>
      <c r="AJ4820" s="64"/>
      <c r="AK4820" s="64"/>
      <c r="AL4820" s="64"/>
      <c r="AM4820" s="64"/>
      <c r="AN4820" s="64"/>
      <c r="AO4820" s="64"/>
      <c r="AP4820" s="64"/>
      <c r="AQ4820" s="64"/>
      <c r="AR4820" s="64"/>
      <c r="AS4820" s="64"/>
      <c r="AT4820" s="64"/>
      <c r="AU4820" s="64"/>
      <c r="AV4820" s="64"/>
      <c r="AW4820" s="64"/>
      <c r="AX4820" s="64"/>
      <c r="AY4820" s="64"/>
      <c r="AZ4820" s="64"/>
      <c r="BA4820" s="64"/>
      <c r="BB4820" s="64"/>
      <c r="BC4820" s="64"/>
      <c r="BD4820" s="64"/>
      <c r="BE4820" s="64"/>
      <c r="BF4820" s="64"/>
      <c r="BG4820" s="64"/>
      <c r="BH4820" s="64"/>
      <c r="BI4820" s="64"/>
      <c r="BJ4820" s="64"/>
      <c r="BK4820" s="64"/>
      <c r="BL4820" s="64"/>
      <c r="BM4820" s="64"/>
      <c r="BN4820" s="64"/>
      <c r="BO4820" s="64"/>
      <c r="BP4820" s="64"/>
      <c r="BQ4820" s="64"/>
      <c r="BR4820" s="64"/>
      <c r="BS4820" s="64"/>
      <c r="BT4820" s="64"/>
      <c r="BU4820" s="64"/>
      <c r="BV4820" s="64"/>
      <c r="BW4820" s="64"/>
      <c r="BX4820" s="64"/>
      <c r="BY4820" s="64"/>
      <c r="BZ4820" s="64"/>
      <c r="CA4820" s="64"/>
      <c r="CB4820" s="64"/>
      <c r="CC4820" s="64"/>
      <c r="CD4820" s="64"/>
      <c r="CE4820" s="64"/>
      <c r="CF4820" s="64"/>
      <c r="CG4820" s="64"/>
      <c r="CH4820" s="64"/>
      <c r="CI4820" s="64"/>
      <c r="CJ4820" s="64"/>
      <c r="CK4820" s="64"/>
      <c r="CL4820" s="64"/>
      <c r="CM4820" s="64"/>
      <c r="CN4820" s="64"/>
      <c r="CO4820" s="64"/>
      <c r="CP4820" s="64"/>
      <c r="CQ4820" s="64"/>
    </row>
    <row r="4821" spans="2:95" x14ac:dyDescent="0.3">
      <c r="B4821" s="64"/>
      <c r="C4821" s="64"/>
      <c r="D4821" s="64"/>
      <c r="E4821" s="64"/>
      <c r="F4821" s="64"/>
      <c r="G4821" s="64"/>
      <c r="H4821" s="64"/>
      <c r="I4821" s="64"/>
      <c r="J4821" s="64"/>
      <c r="K4821" s="64"/>
      <c r="L4821" s="64"/>
      <c r="M4821" s="64"/>
      <c r="N4821" s="64"/>
      <c r="O4821" s="64"/>
      <c r="P4821" s="64"/>
      <c r="Q4821" s="64"/>
      <c r="R4821" s="64"/>
      <c r="S4821" s="64"/>
      <c r="T4821" s="64"/>
      <c r="U4821" s="64"/>
      <c r="V4821" s="64"/>
      <c r="W4821" s="64"/>
      <c r="X4821" s="64"/>
      <c r="Y4821" s="64"/>
      <c r="Z4821" s="64"/>
      <c r="AA4821" s="64"/>
      <c r="AB4821" s="64"/>
      <c r="AC4821" s="64"/>
      <c r="AD4821" s="64"/>
      <c r="AE4821" s="64"/>
      <c r="AF4821" s="64"/>
      <c r="AG4821" s="64"/>
      <c r="AH4821" s="64"/>
      <c r="AI4821" s="64"/>
      <c r="AJ4821" s="64"/>
      <c r="AK4821" s="64"/>
      <c r="AL4821" s="64"/>
      <c r="AM4821" s="64"/>
      <c r="AN4821" s="64"/>
      <c r="AO4821" s="64"/>
      <c r="AP4821" s="64"/>
      <c r="AQ4821" s="64"/>
      <c r="AR4821" s="64"/>
      <c r="AS4821" s="64"/>
      <c r="AT4821" s="64"/>
      <c r="AU4821" s="64"/>
      <c r="AV4821" s="64"/>
      <c r="AW4821" s="64"/>
      <c r="AX4821" s="64"/>
      <c r="AY4821" s="64"/>
      <c r="AZ4821" s="64"/>
      <c r="BA4821" s="64"/>
      <c r="BB4821" s="64"/>
      <c r="BC4821" s="64"/>
      <c r="BD4821" s="64"/>
      <c r="BE4821" s="64"/>
      <c r="BF4821" s="64"/>
      <c r="BG4821" s="64"/>
      <c r="BH4821" s="64"/>
      <c r="BI4821" s="64"/>
      <c r="BJ4821" s="64"/>
      <c r="BK4821" s="64"/>
      <c r="BL4821" s="64"/>
      <c r="BM4821" s="64"/>
      <c r="BN4821" s="64"/>
      <c r="BO4821" s="64"/>
      <c r="BP4821" s="64"/>
      <c r="BQ4821" s="64"/>
      <c r="BR4821" s="64"/>
      <c r="BS4821" s="64"/>
      <c r="BT4821" s="64"/>
      <c r="BU4821" s="64"/>
      <c r="BV4821" s="64"/>
      <c r="BW4821" s="64"/>
      <c r="BX4821" s="64"/>
      <c r="BY4821" s="64"/>
      <c r="BZ4821" s="64"/>
      <c r="CA4821" s="64"/>
      <c r="CB4821" s="64"/>
      <c r="CC4821" s="64"/>
      <c r="CD4821" s="64"/>
      <c r="CE4821" s="64"/>
      <c r="CF4821" s="64"/>
      <c r="CG4821" s="64"/>
      <c r="CH4821" s="64"/>
      <c r="CI4821" s="64"/>
      <c r="CJ4821" s="64"/>
      <c r="CK4821" s="64"/>
      <c r="CL4821" s="64"/>
      <c r="CM4821" s="64"/>
      <c r="CN4821" s="64"/>
      <c r="CO4821" s="64"/>
      <c r="CP4821" s="64"/>
      <c r="CQ4821" s="64"/>
    </row>
    <row r="4822" spans="2:95" x14ac:dyDescent="0.3">
      <c r="B4822" s="64"/>
      <c r="C4822" s="64"/>
      <c r="D4822" s="64"/>
      <c r="E4822" s="64"/>
      <c r="F4822" s="64"/>
      <c r="G4822" s="64"/>
      <c r="H4822" s="64"/>
      <c r="I4822" s="64"/>
      <c r="J4822" s="64"/>
      <c r="K4822" s="64"/>
      <c r="L4822" s="64"/>
      <c r="M4822" s="64"/>
      <c r="N4822" s="64"/>
      <c r="O4822" s="64"/>
      <c r="P4822" s="64"/>
      <c r="Q4822" s="64"/>
      <c r="R4822" s="64"/>
      <c r="S4822" s="64"/>
      <c r="T4822" s="64"/>
      <c r="U4822" s="64"/>
      <c r="V4822" s="64"/>
      <c r="W4822" s="64"/>
      <c r="X4822" s="64"/>
      <c r="Y4822" s="64"/>
      <c r="Z4822" s="64"/>
      <c r="AA4822" s="64"/>
      <c r="AB4822" s="64"/>
      <c r="AC4822" s="64"/>
      <c r="AD4822" s="64"/>
      <c r="AE4822" s="64"/>
      <c r="AF4822" s="64"/>
      <c r="AG4822" s="64"/>
      <c r="AH4822" s="64"/>
      <c r="AI4822" s="64"/>
      <c r="AJ4822" s="64"/>
      <c r="AK4822" s="64"/>
      <c r="AL4822" s="64"/>
      <c r="AM4822" s="64"/>
      <c r="AN4822" s="64"/>
      <c r="AO4822" s="64"/>
      <c r="AP4822" s="64"/>
      <c r="AQ4822" s="64"/>
      <c r="AR4822" s="64"/>
      <c r="AS4822" s="64"/>
      <c r="AT4822" s="64"/>
      <c r="AU4822" s="64"/>
      <c r="AV4822" s="64"/>
      <c r="AW4822" s="64"/>
      <c r="AX4822" s="64"/>
      <c r="AY4822" s="64"/>
      <c r="AZ4822" s="64"/>
      <c r="BA4822" s="64"/>
      <c r="BB4822" s="64"/>
      <c r="BC4822" s="64"/>
      <c r="BD4822" s="64"/>
      <c r="BE4822" s="64"/>
      <c r="BF4822" s="64"/>
      <c r="BG4822" s="64"/>
      <c r="BH4822" s="64"/>
      <c r="BI4822" s="64"/>
      <c r="BJ4822" s="64"/>
      <c r="BK4822" s="64"/>
      <c r="BL4822" s="64"/>
      <c r="BM4822" s="64"/>
      <c r="BN4822" s="64"/>
      <c r="BO4822" s="64"/>
      <c r="BP4822" s="64"/>
      <c r="BQ4822" s="64"/>
      <c r="BR4822" s="64"/>
      <c r="BS4822" s="64"/>
      <c r="BT4822" s="64"/>
      <c r="BU4822" s="64"/>
      <c r="BV4822" s="64"/>
      <c r="BW4822" s="64"/>
      <c r="BX4822" s="64"/>
      <c r="BY4822" s="64"/>
      <c r="BZ4822" s="64"/>
      <c r="CA4822" s="64"/>
      <c r="CB4822" s="64"/>
      <c r="CC4822" s="64"/>
      <c r="CD4822" s="64"/>
      <c r="CE4822" s="64"/>
      <c r="CF4822" s="64"/>
      <c r="CG4822" s="64"/>
      <c r="CH4822" s="64"/>
      <c r="CI4822" s="64"/>
      <c r="CJ4822" s="64"/>
      <c r="CK4822" s="64"/>
      <c r="CL4822" s="64"/>
      <c r="CM4822" s="64"/>
      <c r="CN4822" s="64"/>
      <c r="CO4822" s="64"/>
      <c r="CP4822" s="64"/>
      <c r="CQ4822" s="64"/>
    </row>
    <row r="4823" spans="2:95" x14ac:dyDescent="0.3">
      <c r="B4823" s="64"/>
      <c r="C4823" s="64"/>
      <c r="D4823" s="64"/>
      <c r="E4823" s="64"/>
      <c r="F4823" s="64"/>
      <c r="G4823" s="64"/>
      <c r="H4823" s="64"/>
      <c r="I4823" s="64"/>
      <c r="J4823" s="64"/>
      <c r="K4823" s="64"/>
      <c r="L4823" s="64"/>
      <c r="M4823" s="64"/>
      <c r="N4823" s="64"/>
      <c r="O4823" s="64"/>
      <c r="P4823" s="64"/>
      <c r="Q4823" s="64"/>
      <c r="R4823" s="64"/>
      <c r="S4823" s="64"/>
      <c r="T4823" s="64"/>
      <c r="U4823" s="64"/>
      <c r="V4823" s="64"/>
      <c r="W4823" s="64"/>
      <c r="X4823" s="64"/>
      <c r="Y4823" s="64"/>
      <c r="Z4823" s="64"/>
      <c r="AA4823" s="64"/>
      <c r="AB4823" s="64"/>
      <c r="AC4823" s="64"/>
      <c r="AD4823" s="64"/>
      <c r="AE4823" s="64"/>
      <c r="AF4823" s="64"/>
      <c r="AG4823" s="64"/>
      <c r="AH4823" s="64"/>
      <c r="AI4823" s="64"/>
      <c r="AJ4823" s="64"/>
      <c r="AK4823" s="64"/>
      <c r="AL4823" s="64"/>
      <c r="AM4823" s="64"/>
      <c r="AN4823" s="64"/>
      <c r="AO4823" s="64"/>
      <c r="AP4823" s="64"/>
      <c r="AQ4823" s="64"/>
      <c r="AR4823" s="64"/>
      <c r="AS4823" s="64"/>
      <c r="AT4823" s="64"/>
      <c r="AU4823" s="64"/>
      <c r="AV4823" s="64"/>
      <c r="AW4823" s="64"/>
      <c r="AX4823" s="64"/>
      <c r="AY4823" s="64"/>
      <c r="AZ4823" s="64"/>
      <c r="BA4823" s="64"/>
      <c r="BB4823" s="64"/>
      <c r="BC4823" s="64"/>
      <c r="BD4823" s="64"/>
      <c r="BE4823" s="64"/>
      <c r="BF4823" s="64"/>
      <c r="BG4823" s="64"/>
      <c r="BH4823" s="64"/>
      <c r="BI4823" s="64"/>
      <c r="BJ4823" s="64"/>
      <c r="BK4823" s="64"/>
      <c r="BL4823" s="64"/>
      <c r="BM4823" s="64"/>
      <c r="BN4823" s="64"/>
      <c r="BO4823" s="64"/>
      <c r="BP4823" s="64"/>
      <c r="BQ4823" s="64"/>
      <c r="BR4823" s="64"/>
      <c r="BS4823" s="64"/>
      <c r="BT4823" s="64"/>
      <c r="BU4823" s="64"/>
      <c r="BV4823" s="64"/>
      <c r="BW4823" s="64"/>
      <c r="BX4823" s="64"/>
      <c r="BY4823" s="64"/>
      <c r="BZ4823" s="64"/>
      <c r="CA4823" s="64"/>
      <c r="CB4823" s="64"/>
      <c r="CC4823" s="64"/>
      <c r="CD4823" s="64"/>
      <c r="CE4823" s="64"/>
      <c r="CF4823" s="64"/>
      <c r="CG4823" s="64"/>
      <c r="CH4823" s="64"/>
      <c r="CI4823" s="64"/>
      <c r="CJ4823" s="64"/>
      <c r="CK4823" s="64"/>
      <c r="CL4823" s="64"/>
      <c r="CM4823" s="64"/>
      <c r="CN4823" s="64"/>
      <c r="CO4823" s="64"/>
      <c r="CP4823" s="64"/>
      <c r="CQ4823" s="64"/>
    </row>
    <row r="4824" spans="2:95" x14ac:dyDescent="0.3">
      <c r="B4824" s="64"/>
      <c r="C4824" s="64"/>
      <c r="D4824" s="64"/>
      <c r="E4824" s="64"/>
      <c r="F4824" s="64"/>
      <c r="G4824" s="64"/>
      <c r="H4824" s="64"/>
      <c r="I4824" s="64"/>
      <c r="J4824" s="64"/>
      <c r="K4824" s="64"/>
      <c r="L4824" s="64"/>
      <c r="M4824" s="64"/>
      <c r="N4824" s="64"/>
      <c r="O4824" s="64"/>
      <c r="P4824" s="64"/>
      <c r="Q4824" s="64"/>
      <c r="R4824" s="64"/>
      <c r="S4824" s="64"/>
      <c r="T4824" s="64"/>
      <c r="U4824" s="64"/>
      <c r="V4824" s="64"/>
      <c r="W4824" s="64"/>
      <c r="X4824" s="64"/>
      <c r="Y4824" s="64"/>
      <c r="Z4824" s="64"/>
      <c r="AA4824" s="64"/>
      <c r="AB4824" s="64"/>
      <c r="AC4824" s="64"/>
      <c r="AD4824" s="64"/>
      <c r="AE4824" s="64"/>
      <c r="AF4824" s="64"/>
      <c r="AG4824" s="64"/>
      <c r="AH4824" s="64"/>
      <c r="AI4824" s="64"/>
      <c r="AJ4824" s="64"/>
      <c r="AK4824" s="64"/>
      <c r="AL4824" s="64"/>
      <c r="AM4824" s="64"/>
      <c r="AN4824" s="64"/>
      <c r="AO4824" s="64"/>
      <c r="AP4824" s="64"/>
      <c r="AQ4824" s="64"/>
      <c r="AR4824" s="64"/>
      <c r="AS4824" s="64"/>
      <c r="AT4824" s="64"/>
      <c r="AU4824" s="64"/>
      <c r="AV4824" s="64"/>
      <c r="AW4824" s="64"/>
      <c r="AX4824" s="64"/>
      <c r="AY4824" s="64"/>
      <c r="AZ4824" s="64"/>
      <c r="BA4824" s="64"/>
      <c r="BB4824" s="64"/>
      <c r="BC4824" s="64"/>
      <c r="BD4824" s="64"/>
      <c r="BE4824" s="64"/>
      <c r="BF4824" s="64"/>
      <c r="BG4824" s="64"/>
      <c r="BH4824" s="64"/>
      <c r="BI4824" s="64"/>
      <c r="BJ4824" s="64"/>
      <c r="BK4824" s="64"/>
      <c r="BL4824" s="64"/>
      <c r="BM4824" s="64"/>
      <c r="BN4824" s="64"/>
      <c r="BO4824" s="64"/>
      <c r="BP4824" s="64"/>
      <c r="BQ4824" s="64"/>
      <c r="BR4824" s="64"/>
      <c r="BS4824" s="64"/>
      <c r="BT4824" s="64"/>
      <c r="BU4824" s="64"/>
      <c r="BV4824" s="64"/>
      <c r="BW4824" s="64"/>
      <c r="BX4824" s="64"/>
      <c r="BY4824" s="64"/>
      <c r="BZ4824" s="64"/>
      <c r="CA4824" s="64"/>
      <c r="CB4824" s="64"/>
      <c r="CC4824" s="64"/>
      <c r="CD4824" s="64"/>
      <c r="CE4824" s="64"/>
      <c r="CF4824" s="64"/>
      <c r="CG4824" s="64"/>
      <c r="CH4824" s="64"/>
      <c r="CI4824" s="64"/>
      <c r="CJ4824" s="64"/>
      <c r="CK4824" s="64"/>
      <c r="CL4824" s="64"/>
      <c r="CM4824" s="64"/>
      <c r="CN4824" s="64"/>
      <c r="CO4824" s="64"/>
      <c r="CP4824" s="64"/>
      <c r="CQ4824" s="64"/>
    </row>
    <row r="4825" spans="2:95" x14ac:dyDescent="0.3">
      <c r="B4825" s="64"/>
      <c r="C4825" s="64"/>
      <c r="D4825" s="64"/>
      <c r="E4825" s="64"/>
      <c r="F4825" s="64"/>
      <c r="G4825" s="64"/>
      <c r="H4825" s="64"/>
      <c r="I4825" s="64"/>
      <c r="J4825" s="64"/>
      <c r="K4825" s="64"/>
      <c r="L4825" s="64"/>
      <c r="M4825" s="64"/>
      <c r="N4825" s="64"/>
      <c r="O4825" s="64"/>
      <c r="P4825" s="64"/>
      <c r="Q4825" s="64"/>
      <c r="R4825" s="64"/>
      <c r="S4825" s="64"/>
      <c r="T4825" s="64"/>
      <c r="U4825" s="64"/>
      <c r="V4825" s="64"/>
      <c r="W4825" s="64"/>
      <c r="X4825" s="64"/>
      <c r="Y4825" s="64"/>
      <c r="Z4825" s="64"/>
      <c r="AA4825" s="64"/>
      <c r="AB4825" s="64"/>
      <c r="AC4825" s="64"/>
      <c r="AD4825" s="64"/>
      <c r="AE4825" s="64"/>
      <c r="AF4825" s="64"/>
      <c r="AG4825" s="64"/>
      <c r="AH4825" s="64"/>
      <c r="AI4825" s="64"/>
      <c r="AJ4825" s="64"/>
      <c r="AK4825" s="64"/>
      <c r="AL4825" s="64"/>
      <c r="AM4825" s="64"/>
      <c r="AN4825" s="64"/>
      <c r="AO4825" s="64"/>
      <c r="AP4825" s="64"/>
      <c r="AQ4825" s="64"/>
      <c r="AR4825" s="64"/>
      <c r="AS4825" s="64"/>
      <c r="AT4825" s="64"/>
      <c r="AU4825" s="64"/>
      <c r="AV4825" s="64"/>
      <c r="AW4825" s="64"/>
      <c r="AX4825" s="64"/>
      <c r="AY4825" s="64"/>
      <c r="AZ4825" s="64"/>
      <c r="BA4825" s="64"/>
      <c r="BB4825" s="64"/>
      <c r="BC4825" s="64"/>
      <c r="BD4825" s="64"/>
      <c r="BE4825" s="64"/>
      <c r="BF4825" s="64"/>
      <c r="BG4825" s="64"/>
      <c r="BH4825" s="64"/>
      <c r="BI4825" s="64"/>
      <c r="BJ4825" s="64"/>
      <c r="BK4825" s="64"/>
      <c r="BL4825" s="64"/>
      <c r="BM4825" s="64"/>
      <c r="BN4825" s="64"/>
      <c r="BO4825" s="64"/>
      <c r="BP4825" s="64"/>
      <c r="BQ4825" s="64"/>
      <c r="BR4825" s="64"/>
      <c r="BS4825" s="64"/>
      <c r="BT4825" s="64"/>
      <c r="BU4825" s="64"/>
      <c r="BV4825" s="64"/>
      <c r="BW4825" s="64"/>
      <c r="BX4825" s="64"/>
      <c r="BY4825" s="64"/>
      <c r="BZ4825" s="64"/>
      <c r="CA4825" s="64"/>
      <c r="CB4825" s="64"/>
      <c r="CC4825" s="64"/>
      <c r="CD4825" s="64"/>
      <c r="CE4825" s="64"/>
      <c r="CF4825" s="64"/>
      <c r="CG4825" s="64"/>
      <c r="CH4825" s="64"/>
      <c r="CI4825" s="64"/>
      <c r="CJ4825" s="64"/>
      <c r="CK4825" s="64"/>
      <c r="CL4825" s="64"/>
      <c r="CM4825" s="64"/>
      <c r="CN4825" s="64"/>
      <c r="CO4825" s="64"/>
      <c r="CP4825" s="64"/>
      <c r="CQ4825" s="64"/>
    </row>
    <row r="4826" spans="2:95" x14ac:dyDescent="0.3">
      <c r="B4826" s="64"/>
      <c r="C4826" s="64"/>
      <c r="D4826" s="64"/>
      <c r="E4826" s="64"/>
      <c r="F4826" s="64"/>
      <c r="G4826" s="64"/>
      <c r="H4826" s="64"/>
      <c r="I4826" s="64"/>
      <c r="J4826" s="64"/>
      <c r="K4826" s="64"/>
      <c r="L4826" s="64"/>
      <c r="M4826" s="64"/>
      <c r="N4826" s="64"/>
      <c r="O4826" s="64"/>
      <c r="P4826" s="64"/>
      <c r="Q4826" s="64"/>
      <c r="R4826" s="64"/>
      <c r="S4826" s="64"/>
      <c r="T4826" s="64"/>
      <c r="U4826" s="64"/>
      <c r="V4826" s="64"/>
      <c r="W4826" s="64"/>
      <c r="X4826" s="64"/>
      <c r="Y4826" s="64"/>
      <c r="Z4826" s="64"/>
      <c r="AA4826" s="64"/>
      <c r="AB4826" s="64"/>
      <c r="AC4826" s="64"/>
      <c r="AD4826" s="64"/>
      <c r="AE4826" s="64"/>
      <c r="AF4826" s="64"/>
      <c r="AG4826" s="64"/>
      <c r="AH4826" s="64"/>
      <c r="AI4826" s="64"/>
      <c r="AJ4826" s="64"/>
      <c r="AK4826" s="64"/>
      <c r="AL4826" s="64"/>
      <c r="AM4826" s="64"/>
      <c r="AN4826" s="64"/>
      <c r="AO4826" s="64"/>
      <c r="AP4826" s="64"/>
      <c r="AQ4826" s="64"/>
      <c r="AR4826" s="64"/>
      <c r="AS4826" s="64"/>
      <c r="AT4826" s="64"/>
      <c r="AU4826" s="64"/>
      <c r="AV4826" s="64"/>
      <c r="AW4826" s="64"/>
      <c r="AX4826" s="64"/>
      <c r="AY4826" s="64"/>
      <c r="AZ4826" s="64"/>
      <c r="BA4826" s="64"/>
      <c r="BB4826" s="64"/>
      <c r="BC4826" s="64"/>
      <c r="BD4826" s="64"/>
      <c r="BE4826" s="64"/>
      <c r="BF4826" s="64"/>
      <c r="BG4826" s="64"/>
      <c r="BH4826" s="64"/>
      <c r="BI4826" s="64"/>
      <c r="BJ4826" s="64"/>
      <c r="BK4826" s="64"/>
      <c r="BL4826" s="64"/>
      <c r="BM4826" s="64"/>
      <c r="BN4826" s="64"/>
      <c r="BO4826" s="64"/>
      <c r="BP4826" s="64"/>
      <c r="BQ4826" s="64"/>
      <c r="BR4826" s="64"/>
      <c r="BS4826" s="64"/>
      <c r="BT4826" s="64"/>
      <c r="BU4826" s="64"/>
      <c r="BV4826" s="64"/>
      <c r="BW4826" s="64"/>
      <c r="BX4826" s="64"/>
      <c r="BY4826" s="64"/>
      <c r="BZ4826" s="64"/>
      <c r="CA4826" s="64"/>
      <c r="CB4826" s="64"/>
      <c r="CC4826" s="64"/>
      <c r="CD4826" s="64"/>
      <c r="CE4826" s="64"/>
      <c r="CF4826" s="64"/>
      <c r="CG4826" s="64"/>
      <c r="CH4826" s="64"/>
      <c r="CI4826" s="64"/>
      <c r="CJ4826" s="64"/>
      <c r="CK4826" s="64"/>
      <c r="CL4826" s="64"/>
      <c r="CM4826" s="64"/>
      <c r="CN4826" s="64"/>
      <c r="CO4826" s="64"/>
      <c r="CP4826" s="64"/>
      <c r="CQ4826" s="64"/>
    </row>
    <row r="4827" spans="2:95" x14ac:dyDescent="0.3">
      <c r="B4827" s="64"/>
      <c r="C4827" s="64"/>
      <c r="D4827" s="64"/>
      <c r="E4827" s="64"/>
      <c r="F4827" s="64"/>
      <c r="G4827" s="64"/>
      <c r="H4827" s="64"/>
      <c r="I4827" s="64"/>
      <c r="J4827" s="64"/>
      <c r="K4827" s="64"/>
      <c r="L4827" s="64"/>
      <c r="M4827" s="64"/>
      <c r="N4827" s="64"/>
      <c r="O4827" s="64"/>
      <c r="P4827" s="64"/>
      <c r="Q4827" s="64"/>
      <c r="R4827" s="64"/>
      <c r="S4827" s="64"/>
      <c r="T4827" s="64"/>
      <c r="U4827" s="64"/>
      <c r="V4827" s="64"/>
      <c r="W4827" s="64"/>
      <c r="X4827" s="64"/>
      <c r="Y4827" s="64"/>
      <c r="Z4827" s="64"/>
      <c r="AA4827" s="64"/>
      <c r="AB4827" s="64"/>
      <c r="AC4827" s="64"/>
      <c r="AD4827" s="64"/>
      <c r="AE4827" s="64"/>
      <c r="AF4827" s="64"/>
      <c r="AG4827" s="64"/>
      <c r="AH4827" s="64"/>
      <c r="AI4827" s="64"/>
      <c r="AJ4827" s="64"/>
      <c r="AK4827" s="64"/>
      <c r="AL4827" s="64"/>
      <c r="AM4827" s="64"/>
      <c r="AN4827" s="64"/>
      <c r="AO4827" s="64"/>
      <c r="AP4827" s="64"/>
      <c r="AQ4827" s="64"/>
      <c r="AR4827" s="64"/>
      <c r="AS4827" s="64"/>
      <c r="AT4827" s="64"/>
      <c r="AU4827" s="64"/>
      <c r="AV4827" s="64"/>
      <c r="AW4827" s="64"/>
      <c r="AX4827" s="64"/>
      <c r="AY4827" s="64"/>
      <c r="AZ4827" s="64"/>
      <c r="BA4827" s="64"/>
      <c r="BB4827" s="64"/>
      <c r="BC4827" s="64"/>
      <c r="BD4827" s="64"/>
      <c r="BE4827" s="64"/>
      <c r="BF4827" s="64"/>
      <c r="BG4827" s="64"/>
      <c r="BH4827" s="64"/>
      <c r="BI4827" s="64"/>
      <c r="BJ4827" s="64"/>
      <c r="BK4827" s="64"/>
      <c r="BL4827" s="64"/>
      <c r="BM4827" s="64"/>
      <c r="BN4827" s="64"/>
      <c r="BO4827" s="64"/>
      <c r="BP4827" s="64"/>
      <c r="BQ4827" s="64"/>
      <c r="BR4827" s="64"/>
      <c r="BS4827" s="64"/>
      <c r="BT4827" s="64"/>
      <c r="BU4827" s="64"/>
      <c r="BV4827" s="64"/>
      <c r="BW4827" s="64"/>
      <c r="BX4827" s="64"/>
      <c r="BY4827" s="64"/>
      <c r="BZ4827" s="64"/>
      <c r="CA4827" s="64"/>
      <c r="CB4827" s="64"/>
      <c r="CC4827" s="64"/>
      <c r="CD4827" s="64"/>
      <c r="CE4827" s="64"/>
      <c r="CF4827" s="64"/>
      <c r="CG4827" s="64"/>
      <c r="CH4827" s="64"/>
      <c r="CI4827" s="64"/>
      <c r="CJ4827" s="64"/>
      <c r="CK4827" s="64"/>
      <c r="CL4827" s="64"/>
      <c r="CM4827" s="64"/>
      <c r="CN4827" s="64"/>
      <c r="CO4827" s="64"/>
      <c r="CP4827" s="64"/>
      <c r="CQ4827" s="64"/>
    </row>
    <row r="4828" spans="2:95" x14ac:dyDescent="0.3">
      <c r="B4828" s="64"/>
      <c r="C4828" s="64"/>
      <c r="D4828" s="64"/>
      <c r="E4828" s="64"/>
      <c r="F4828" s="64"/>
      <c r="G4828" s="64"/>
      <c r="H4828" s="64"/>
      <c r="I4828" s="64"/>
      <c r="J4828" s="64"/>
      <c r="K4828" s="64"/>
      <c r="L4828" s="64"/>
      <c r="M4828" s="64"/>
      <c r="N4828" s="64"/>
      <c r="O4828" s="64"/>
      <c r="P4828" s="64"/>
      <c r="Q4828" s="64"/>
      <c r="R4828" s="64"/>
      <c r="S4828" s="64"/>
      <c r="T4828" s="64"/>
      <c r="U4828" s="64"/>
      <c r="V4828" s="64"/>
      <c r="W4828" s="64"/>
      <c r="X4828" s="64"/>
      <c r="Y4828" s="64"/>
      <c r="Z4828" s="64"/>
      <c r="AA4828" s="64"/>
      <c r="AB4828" s="64"/>
      <c r="AC4828" s="64"/>
      <c r="AD4828" s="64"/>
      <c r="AE4828" s="64"/>
      <c r="AF4828" s="64"/>
      <c r="AG4828" s="64"/>
      <c r="AH4828" s="64"/>
      <c r="AI4828" s="64"/>
      <c r="AJ4828" s="64"/>
      <c r="AK4828" s="64"/>
      <c r="AL4828" s="64"/>
      <c r="AM4828" s="64"/>
      <c r="AN4828" s="64"/>
      <c r="AO4828" s="64"/>
      <c r="AP4828" s="64"/>
      <c r="AQ4828" s="64"/>
      <c r="AR4828" s="64"/>
      <c r="AS4828" s="64"/>
      <c r="AT4828" s="64"/>
      <c r="AU4828" s="64"/>
      <c r="AV4828" s="64"/>
      <c r="AW4828" s="64"/>
      <c r="AX4828" s="64"/>
      <c r="AY4828" s="64"/>
      <c r="AZ4828" s="64"/>
      <c r="BA4828" s="64"/>
      <c r="BB4828" s="64"/>
      <c r="BC4828" s="64"/>
      <c r="BD4828" s="64"/>
      <c r="BE4828" s="64"/>
      <c r="BF4828" s="64"/>
      <c r="BG4828" s="64"/>
      <c r="BH4828" s="64"/>
      <c r="BI4828" s="64"/>
      <c r="BJ4828" s="64"/>
      <c r="BK4828" s="64"/>
      <c r="BL4828" s="64"/>
      <c r="BM4828" s="64"/>
      <c r="BN4828" s="64"/>
      <c r="BO4828" s="64"/>
      <c r="BP4828" s="64"/>
      <c r="BQ4828" s="64"/>
      <c r="BR4828" s="64"/>
      <c r="BS4828" s="64"/>
      <c r="BT4828" s="64"/>
      <c r="BU4828" s="64"/>
      <c r="BV4828" s="64"/>
      <c r="BW4828" s="64"/>
      <c r="BX4828" s="64"/>
      <c r="BY4828" s="64"/>
      <c r="BZ4828" s="64"/>
      <c r="CA4828" s="64"/>
      <c r="CB4828" s="64"/>
      <c r="CC4828" s="64"/>
      <c r="CD4828" s="64"/>
      <c r="CE4828" s="64"/>
      <c r="CF4828" s="64"/>
      <c r="CG4828" s="64"/>
      <c r="CH4828" s="64"/>
      <c r="CI4828" s="64"/>
      <c r="CJ4828" s="64"/>
      <c r="CK4828" s="64"/>
      <c r="CL4828" s="64"/>
      <c r="CM4828" s="64"/>
      <c r="CN4828" s="64"/>
      <c r="CO4828" s="64"/>
      <c r="CP4828" s="64"/>
      <c r="CQ4828" s="64"/>
    </row>
    <row r="4829" spans="2:95" x14ac:dyDescent="0.3">
      <c r="B4829" s="64"/>
      <c r="C4829" s="64"/>
      <c r="D4829" s="64"/>
      <c r="E4829" s="64"/>
      <c r="F4829" s="64"/>
      <c r="G4829" s="64"/>
      <c r="H4829" s="64"/>
      <c r="I4829" s="64"/>
      <c r="J4829" s="64"/>
      <c r="K4829" s="64"/>
      <c r="L4829" s="64"/>
      <c r="M4829" s="64"/>
      <c r="N4829" s="64"/>
      <c r="O4829" s="64"/>
      <c r="P4829" s="64"/>
      <c r="Q4829" s="64"/>
      <c r="R4829" s="64"/>
      <c r="S4829" s="64"/>
      <c r="T4829" s="64"/>
      <c r="U4829" s="64"/>
      <c r="V4829" s="64"/>
      <c r="W4829" s="64"/>
      <c r="X4829" s="64"/>
      <c r="Y4829" s="64"/>
      <c r="Z4829" s="64"/>
      <c r="AA4829" s="64"/>
      <c r="AB4829" s="64"/>
      <c r="AC4829" s="64"/>
      <c r="AD4829" s="64"/>
      <c r="AE4829" s="64"/>
      <c r="AF4829" s="64"/>
      <c r="AG4829" s="64"/>
      <c r="AH4829" s="64"/>
      <c r="AI4829" s="64"/>
      <c r="AJ4829" s="64"/>
      <c r="AK4829" s="64"/>
      <c r="AL4829" s="64"/>
      <c r="AM4829" s="64"/>
      <c r="AN4829" s="64"/>
      <c r="AO4829" s="64"/>
      <c r="AP4829" s="64"/>
      <c r="AQ4829" s="64"/>
      <c r="AR4829" s="64"/>
      <c r="AS4829" s="64"/>
      <c r="AT4829" s="64"/>
      <c r="AU4829" s="64"/>
      <c r="AV4829" s="64"/>
      <c r="AW4829" s="64"/>
      <c r="AX4829" s="64"/>
      <c r="AY4829" s="64"/>
      <c r="AZ4829" s="64"/>
      <c r="BA4829" s="64"/>
      <c r="BB4829" s="64"/>
      <c r="BC4829" s="64"/>
      <c r="BD4829" s="64"/>
      <c r="BE4829" s="64"/>
      <c r="BF4829" s="64"/>
      <c r="BG4829" s="64"/>
      <c r="BH4829" s="64"/>
      <c r="BI4829" s="64"/>
      <c r="BJ4829" s="64"/>
      <c r="BK4829" s="64"/>
      <c r="BL4829" s="64"/>
      <c r="BM4829" s="64"/>
      <c r="BN4829" s="64"/>
      <c r="BO4829" s="64"/>
      <c r="BP4829" s="64"/>
      <c r="BQ4829" s="64"/>
      <c r="BR4829" s="64"/>
      <c r="BS4829" s="64"/>
      <c r="BT4829" s="64"/>
      <c r="BU4829" s="64"/>
      <c r="BV4829" s="64"/>
      <c r="BW4829" s="64"/>
      <c r="BX4829" s="64"/>
      <c r="BY4829" s="64"/>
      <c r="BZ4829" s="64"/>
      <c r="CA4829" s="64"/>
      <c r="CB4829" s="64"/>
      <c r="CC4829" s="64"/>
      <c r="CD4829" s="64"/>
      <c r="CE4829" s="64"/>
      <c r="CF4829" s="64"/>
      <c r="CG4829" s="64"/>
      <c r="CH4829" s="64"/>
      <c r="CI4829" s="64"/>
      <c r="CJ4829" s="64"/>
      <c r="CK4829" s="64"/>
      <c r="CL4829" s="64"/>
      <c r="CM4829" s="64"/>
      <c r="CN4829" s="64"/>
      <c r="CO4829" s="64"/>
      <c r="CP4829" s="64"/>
      <c r="CQ4829" s="64"/>
    </row>
    <row r="4830" spans="2:95" x14ac:dyDescent="0.3">
      <c r="B4830" s="64"/>
      <c r="C4830" s="64"/>
      <c r="D4830" s="64"/>
      <c r="E4830" s="64"/>
      <c r="F4830" s="64"/>
      <c r="G4830" s="64"/>
      <c r="H4830" s="64"/>
      <c r="I4830" s="64"/>
      <c r="J4830" s="64"/>
      <c r="K4830" s="64"/>
      <c r="L4830" s="64"/>
      <c r="M4830" s="64"/>
      <c r="N4830" s="64"/>
      <c r="O4830" s="64"/>
      <c r="P4830" s="64"/>
      <c r="Q4830" s="64"/>
      <c r="R4830" s="64"/>
      <c r="S4830" s="64"/>
      <c r="T4830" s="64"/>
      <c r="U4830" s="64"/>
      <c r="V4830" s="64"/>
      <c r="W4830" s="64"/>
      <c r="X4830" s="64"/>
      <c r="Y4830" s="64"/>
      <c r="Z4830" s="64"/>
      <c r="AA4830" s="64"/>
      <c r="AB4830" s="64"/>
      <c r="AC4830" s="64"/>
      <c r="AD4830" s="64"/>
      <c r="AE4830" s="64"/>
      <c r="AF4830" s="64"/>
      <c r="AG4830" s="64"/>
      <c r="AH4830" s="64"/>
      <c r="AI4830" s="64"/>
      <c r="AJ4830" s="64"/>
      <c r="AK4830" s="64"/>
      <c r="AL4830" s="64"/>
      <c r="AM4830" s="64"/>
      <c r="AN4830" s="64"/>
      <c r="AO4830" s="64"/>
      <c r="AP4830" s="64"/>
      <c r="AQ4830" s="64"/>
      <c r="AR4830" s="64"/>
      <c r="AS4830" s="64"/>
      <c r="AT4830" s="64"/>
      <c r="AU4830" s="64"/>
      <c r="AV4830" s="64"/>
      <c r="AW4830" s="64"/>
      <c r="AX4830" s="64"/>
      <c r="AY4830" s="64"/>
      <c r="AZ4830" s="64"/>
      <c r="BA4830" s="64"/>
      <c r="BB4830" s="64"/>
      <c r="BC4830" s="64"/>
      <c r="BD4830" s="64"/>
      <c r="BE4830" s="64"/>
      <c r="BF4830" s="64"/>
      <c r="BG4830" s="64"/>
      <c r="BH4830" s="64"/>
      <c r="BI4830" s="64"/>
      <c r="BJ4830" s="64"/>
      <c r="BK4830" s="64"/>
      <c r="BL4830" s="64"/>
      <c r="BM4830" s="64"/>
      <c r="BN4830" s="64"/>
      <c r="BO4830" s="64"/>
      <c r="BP4830" s="64"/>
      <c r="BQ4830" s="64"/>
      <c r="BR4830" s="64"/>
      <c r="BS4830" s="64"/>
      <c r="BT4830" s="64"/>
      <c r="BU4830" s="64"/>
      <c r="BV4830" s="64"/>
      <c r="BW4830" s="64"/>
      <c r="BX4830" s="64"/>
      <c r="BY4830" s="64"/>
      <c r="BZ4830" s="64"/>
      <c r="CA4830" s="64"/>
      <c r="CB4830" s="64"/>
      <c r="CC4830" s="64"/>
      <c r="CD4830" s="64"/>
      <c r="CE4830" s="64"/>
      <c r="CF4830" s="64"/>
      <c r="CG4830" s="64"/>
      <c r="CH4830" s="64"/>
      <c r="CI4830" s="64"/>
      <c r="CJ4830" s="64"/>
      <c r="CK4830" s="64"/>
      <c r="CL4830" s="64"/>
      <c r="CM4830" s="64"/>
      <c r="CN4830" s="64"/>
      <c r="CO4830" s="64"/>
      <c r="CP4830" s="64"/>
      <c r="CQ4830" s="64"/>
    </row>
    <row r="4831" spans="2:95" x14ac:dyDescent="0.3">
      <c r="B4831" s="64"/>
      <c r="C4831" s="64"/>
      <c r="D4831" s="64"/>
      <c r="E4831" s="64"/>
      <c r="F4831" s="64"/>
      <c r="G4831" s="64"/>
      <c r="H4831" s="64"/>
      <c r="I4831" s="64"/>
      <c r="J4831" s="64"/>
      <c r="K4831" s="64"/>
      <c r="L4831" s="64"/>
      <c r="M4831" s="64"/>
      <c r="N4831" s="64"/>
      <c r="O4831" s="64"/>
      <c r="P4831" s="64"/>
      <c r="Q4831" s="64"/>
      <c r="R4831" s="64"/>
      <c r="S4831" s="64"/>
      <c r="T4831" s="64"/>
      <c r="U4831" s="64"/>
      <c r="V4831" s="64"/>
      <c r="W4831" s="64"/>
      <c r="X4831" s="64"/>
      <c r="Y4831" s="64"/>
      <c r="Z4831" s="64"/>
      <c r="AA4831" s="64"/>
      <c r="AB4831" s="64"/>
      <c r="AC4831" s="64"/>
      <c r="AD4831" s="64"/>
      <c r="AE4831" s="64"/>
      <c r="AF4831" s="64"/>
      <c r="AG4831" s="64"/>
      <c r="AH4831" s="64"/>
      <c r="AI4831" s="64"/>
      <c r="AJ4831" s="64"/>
      <c r="AK4831" s="64"/>
      <c r="AL4831" s="64"/>
      <c r="AM4831" s="64"/>
      <c r="AN4831" s="64"/>
      <c r="AO4831" s="64"/>
      <c r="AP4831" s="64"/>
      <c r="AQ4831" s="64"/>
      <c r="AR4831" s="64"/>
      <c r="AS4831" s="64"/>
      <c r="AT4831" s="64"/>
      <c r="AU4831" s="64"/>
      <c r="AV4831" s="64"/>
      <c r="AW4831" s="64"/>
      <c r="AX4831" s="64"/>
      <c r="AY4831" s="64"/>
      <c r="AZ4831" s="64"/>
      <c r="BA4831" s="64"/>
      <c r="BB4831" s="64"/>
      <c r="BC4831" s="64"/>
      <c r="BD4831" s="64"/>
      <c r="BE4831" s="64"/>
      <c r="BF4831" s="64"/>
      <c r="BG4831" s="64"/>
      <c r="BH4831" s="64"/>
      <c r="BI4831" s="64"/>
      <c r="BJ4831" s="64"/>
      <c r="BK4831" s="64"/>
      <c r="BL4831" s="64"/>
      <c r="BM4831" s="64"/>
      <c r="BN4831" s="64"/>
      <c r="BO4831" s="64"/>
      <c r="BP4831" s="64"/>
      <c r="BQ4831" s="64"/>
      <c r="BR4831" s="64"/>
      <c r="BS4831" s="64"/>
      <c r="BT4831" s="64"/>
      <c r="BU4831" s="64"/>
      <c r="BV4831" s="64"/>
      <c r="BW4831" s="64"/>
      <c r="BX4831" s="64"/>
      <c r="BY4831" s="64"/>
      <c r="BZ4831" s="64"/>
      <c r="CA4831" s="64"/>
      <c r="CB4831" s="64"/>
      <c r="CC4831" s="64"/>
      <c r="CD4831" s="64"/>
      <c r="CE4831" s="64"/>
      <c r="CF4831" s="64"/>
      <c r="CG4831" s="64"/>
      <c r="CH4831" s="64"/>
      <c r="CI4831" s="64"/>
      <c r="CJ4831" s="64"/>
      <c r="CK4831" s="64"/>
      <c r="CL4831" s="64"/>
      <c r="CM4831" s="64"/>
      <c r="CN4831" s="64"/>
      <c r="CO4831" s="64"/>
      <c r="CP4831" s="64"/>
      <c r="CQ4831" s="64"/>
    </row>
    <row r="4832" spans="2:95" x14ac:dyDescent="0.3">
      <c r="B4832" s="64"/>
      <c r="C4832" s="64"/>
      <c r="D4832" s="64"/>
      <c r="E4832" s="64"/>
      <c r="F4832" s="64"/>
      <c r="G4832" s="64"/>
      <c r="H4832" s="64"/>
      <c r="I4832" s="64"/>
      <c r="J4832" s="64"/>
      <c r="K4832" s="64"/>
      <c r="L4832" s="64"/>
      <c r="M4832" s="64"/>
      <c r="N4832" s="64"/>
      <c r="O4832" s="64"/>
      <c r="P4832" s="64"/>
      <c r="Q4832" s="64"/>
      <c r="R4832" s="64"/>
      <c r="S4832" s="64"/>
      <c r="T4832" s="64"/>
      <c r="U4832" s="64"/>
      <c r="V4832" s="64"/>
      <c r="W4832" s="64"/>
      <c r="X4832" s="64"/>
      <c r="Y4832" s="64"/>
      <c r="Z4832" s="64"/>
      <c r="AA4832" s="64"/>
      <c r="AB4832" s="64"/>
      <c r="AC4832" s="64"/>
      <c r="AD4832" s="64"/>
      <c r="AE4832" s="64"/>
      <c r="AF4832" s="64"/>
      <c r="AG4832" s="64"/>
      <c r="AH4832" s="64"/>
      <c r="AI4832" s="64"/>
      <c r="AJ4832" s="64"/>
      <c r="AK4832" s="64"/>
      <c r="AL4832" s="64"/>
      <c r="AM4832" s="64"/>
      <c r="AN4832" s="64"/>
      <c r="AO4832" s="64"/>
      <c r="AP4832" s="64"/>
      <c r="AQ4832" s="64"/>
      <c r="AR4832" s="64"/>
      <c r="AS4832" s="64"/>
      <c r="AT4832" s="64"/>
      <c r="AU4832" s="64"/>
      <c r="AV4832" s="64"/>
      <c r="AW4832" s="64"/>
      <c r="AX4832" s="64"/>
      <c r="AY4832" s="64"/>
      <c r="AZ4832" s="64"/>
      <c r="BA4832" s="64"/>
      <c r="BB4832" s="64"/>
      <c r="BC4832" s="64"/>
      <c r="BD4832" s="64"/>
      <c r="BE4832" s="64"/>
      <c r="BF4832" s="64"/>
      <c r="BG4832" s="64"/>
      <c r="BH4832" s="64"/>
      <c r="BI4832" s="64"/>
      <c r="BJ4832" s="64"/>
      <c r="BK4832" s="64"/>
      <c r="BL4832" s="64"/>
      <c r="BM4832" s="64"/>
      <c r="BN4832" s="64"/>
      <c r="BO4832" s="64"/>
      <c r="BP4832" s="64"/>
      <c r="BQ4832" s="64"/>
      <c r="BR4832" s="64"/>
      <c r="BS4832" s="64"/>
      <c r="BT4832" s="64"/>
      <c r="BU4832" s="64"/>
      <c r="BV4832" s="64"/>
      <c r="BW4832" s="64"/>
      <c r="BX4832" s="64"/>
      <c r="BY4832" s="64"/>
      <c r="BZ4832" s="64"/>
      <c r="CA4832" s="64"/>
      <c r="CB4832" s="64"/>
      <c r="CC4832" s="64"/>
      <c r="CD4832" s="64"/>
      <c r="CE4832" s="64"/>
      <c r="CF4832" s="64"/>
      <c r="CG4832" s="64"/>
      <c r="CH4832" s="64"/>
      <c r="CI4832" s="64"/>
      <c r="CJ4832" s="64"/>
      <c r="CK4832" s="64"/>
      <c r="CL4832" s="64"/>
      <c r="CM4832" s="64"/>
      <c r="CN4832" s="64"/>
      <c r="CO4832" s="64"/>
      <c r="CP4832" s="64"/>
      <c r="CQ4832" s="64"/>
    </row>
    <row r="4833" spans="2:95" x14ac:dyDescent="0.3">
      <c r="B4833" s="64"/>
      <c r="C4833" s="64"/>
      <c r="D4833" s="64"/>
      <c r="E4833" s="64"/>
      <c r="F4833" s="64"/>
      <c r="G4833" s="64"/>
      <c r="H4833" s="64"/>
      <c r="I4833" s="64"/>
      <c r="J4833" s="64"/>
      <c r="K4833" s="64"/>
      <c r="L4833" s="64"/>
      <c r="M4833" s="64"/>
      <c r="N4833" s="64"/>
      <c r="O4833" s="64"/>
      <c r="P4833" s="64"/>
      <c r="Q4833" s="64"/>
      <c r="R4833" s="64"/>
      <c r="S4833" s="64"/>
      <c r="T4833" s="64"/>
      <c r="U4833" s="64"/>
      <c r="V4833" s="64"/>
      <c r="W4833" s="64"/>
      <c r="X4833" s="64"/>
      <c r="Y4833" s="64"/>
      <c r="Z4833" s="64"/>
      <c r="AA4833" s="64"/>
      <c r="AB4833" s="64"/>
      <c r="AC4833" s="64"/>
      <c r="AD4833" s="64"/>
      <c r="AE4833" s="64"/>
      <c r="AF4833" s="64"/>
      <c r="AG4833" s="64"/>
      <c r="AH4833" s="64"/>
      <c r="AI4833" s="64"/>
      <c r="AJ4833" s="64"/>
      <c r="AK4833" s="64"/>
      <c r="AL4833" s="64"/>
      <c r="AM4833" s="64"/>
      <c r="AN4833" s="64"/>
      <c r="AO4833" s="64"/>
      <c r="AP4833" s="64"/>
      <c r="AQ4833" s="64"/>
      <c r="AR4833" s="64"/>
      <c r="AS4833" s="64"/>
      <c r="AT4833" s="64"/>
      <c r="AU4833" s="64"/>
      <c r="AV4833" s="64"/>
      <c r="AW4833" s="64"/>
      <c r="AX4833" s="64"/>
      <c r="AY4833" s="64"/>
      <c r="AZ4833" s="64"/>
      <c r="BA4833" s="64"/>
      <c r="BB4833" s="64"/>
      <c r="BC4833" s="64"/>
      <c r="BD4833" s="64"/>
      <c r="BE4833" s="64"/>
      <c r="BF4833" s="64"/>
      <c r="BG4833" s="64"/>
      <c r="BH4833" s="64"/>
      <c r="BI4833" s="64"/>
      <c r="BJ4833" s="64"/>
      <c r="BK4833" s="64"/>
      <c r="BL4833" s="64"/>
      <c r="BM4833" s="64"/>
      <c r="BN4833" s="64"/>
      <c r="BO4833" s="64"/>
      <c r="BP4833" s="64"/>
      <c r="BQ4833" s="64"/>
      <c r="BR4833" s="64"/>
      <c r="BS4833" s="64"/>
      <c r="BT4833" s="64"/>
      <c r="BU4833" s="64"/>
      <c r="BV4833" s="64"/>
      <c r="BW4833" s="64"/>
      <c r="BX4833" s="64"/>
      <c r="BY4833" s="64"/>
      <c r="BZ4833" s="64"/>
      <c r="CA4833" s="64"/>
      <c r="CB4833" s="64"/>
      <c r="CC4833" s="64"/>
      <c r="CD4833" s="64"/>
      <c r="CE4833" s="64"/>
      <c r="CF4833" s="64"/>
      <c r="CG4833" s="64"/>
      <c r="CH4833" s="64"/>
      <c r="CI4833" s="64"/>
      <c r="CJ4833" s="64"/>
      <c r="CK4833" s="64"/>
      <c r="CL4833" s="64"/>
      <c r="CM4833" s="64"/>
      <c r="CN4833" s="64"/>
      <c r="CO4833" s="64"/>
      <c r="CP4833" s="64"/>
      <c r="CQ4833" s="64"/>
    </row>
    <row r="4834" spans="2:95" x14ac:dyDescent="0.3">
      <c r="B4834" s="64"/>
      <c r="C4834" s="64"/>
      <c r="D4834" s="64"/>
      <c r="E4834" s="64"/>
      <c r="F4834" s="64"/>
      <c r="G4834" s="64"/>
      <c r="H4834" s="64"/>
      <c r="I4834" s="64"/>
      <c r="J4834" s="64"/>
      <c r="K4834" s="64"/>
      <c r="L4834" s="64"/>
      <c r="M4834" s="64"/>
      <c r="N4834" s="64"/>
      <c r="O4834" s="64"/>
      <c r="P4834" s="64"/>
      <c r="Q4834" s="64"/>
      <c r="R4834" s="64"/>
      <c r="S4834" s="64"/>
      <c r="T4834" s="64"/>
      <c r="U4834" s="64"/>
      <c r="V4834" s="64"/>
      <c r="W4834" s="64"/>
      <c r="X4834" s="64"/>
      <c r="Y4834" s="64"/>
      <c r="Z4834" s="64"/>
      <c r="AA4834" s="64"/>
      <c r="AB4834" s="64"/>
      <c r="AC4834" s="64"/>
      <c r="AD4834" s="64"/>
      <c r="AE4834" s="64"/>
      <c r="AF4834" s="64"/>
      <c r="AG4834" s="64"/>
      <c r="AH4834" s="64"/>
      <c r="AI4834" s="64"/>
      <c r="AJ4834" s="64"/>
      <c r="AK4834" s="64"/>
      <c r="AL4834" s="64"/>
      <c r="AM4834" s="64"/>
      <c r="AN4834" s="64"/>
      <c r="AO4834" s="64"/>
      <c r="AP4834" s="64"/>
      <c r="AQ4834" s="64"/>
      <c r="AR4834" s="64"/>
      <c r="AS4834" s="64"/>
      <c r="AT4834" s="64"/>
      <c r="AU4834" s="64"/>
      <c r="AV4834" s="64"/>
      <c r="AW4834" s="64"/>
      <c r="AX4834" s="64"/>
      <c r="AY4834" s="64"/>
      <c r="AZ4834" s="64"/>
      <c r="BA4834" s="64"/>
      <c r="BB4834" s="64"/>
      <c r="BC4834" s="64"/>
      <c r="BD4834" s="64"/>
      <c r="BE4834" s="64"/>
      <c r="BF4834" s="64"/>
      <c r="BG4834" s="64"/>
      <c r="BH4834" s="64"/>
      <c r="BI4834" s="64"/>
      <c r="BJ4834" s="64"/>
      <c r="BK4834" s="64"/>
      <c r="BL4834" s="64"/>
      <c r="BM4834" s="64"/>
      <c r="BN4834" s="64"/>
      <c r="BO4834" s="64"/>
      <c r="BP4834" s="64"/>
      <c r="BQ4834" s="64"/>
      <c r="BR4834" s="64"/>
      <c r="BS4834" s="64"/>
      <c r="BT4834" s="64"/>
      <c r="BU4834" s="64"/>
      <c r="BV4834" s="64"/>
      <c r="BW4834" s="64"/>
      <c r="BX4834" s="64"/>
      <c r="BY4834" s="64"/>
      <c r="BZ4834" s="64"/>
      <c r="CA4834" s="64"/>
      <c r="CB4834" s="64"/>
      <c r="CC4834" s="64"/>
      <c r="CD4834" s="64"/>
      <c r="CE4834" s="64"/>
      <c r="CF4834" s="64"/>
      <c r="CG4834" s="64"/>
      <c r="CH4834" s="64"/>
      <c r="CI4834" s="64"/>
      <c r="CJ4834" s="64"/>
      <c r="CK4834" s="64"/>
      <c r="CL4834" s="64"/>
      <c r="CM4834" s="64"/>
      <c r="CN4834" s="64"/>
      <c r="CO4834" s="64"/>
      <c r="CP4834" s="64"/>
      <c r="CQ4834" s="64"/>
    </row>
    <row r="4835" spans="2:95" x14ac:dyDescent="0.3">
      <c r="B4835" s="64"/>
      <c r="C4835" s="64"/>
      <c r="D4835" s="64"/>
      <c r="E4835" s="64"/>
      <c r="F4835" s="64"/>
      <c r="G4835" s="64"/>
      <c r="H4835" s="64"/>
      <c r="I4835" s="64"/>
      <c r="J4835" s="64"/>
      <c r="K4835" s="64"/>
      <c r="L4835" s="64"/>
      <c r="M4835" s="64"/>
      <c r="N4835" s="64"/>
      <c r="O4835" s="64"/>
      <c r="P4835" s="64"/>
      <c r="Q4835" s="64"/>
      <c r="R4835" s="64"/>
      <c r="S4835" s="64"/>
      <c r="T4835" s="64"/>
      <c r="U4835" s="64"/>
      <c r="V4835" s="64"/>
      <c r="W4835" s="64"/>
      <c r="X4835" s="64"/>
      <c r="Y4835" s="64"/>
      <c r="Z4835" s="64"/>
      <c r="AA4835" s="64"/>
      <c r="AB4835" s="64"/>
      <c r="AC4835" s="64"/>
      <c r="AD4835" s="64"/>
      <c r="AE4835" s="64"/>
      <c r="AF4835" s="64"/>
      <c r="AG4835" s="64"/>
      <c r="AH4835" s="64"/>
      <c r="AI4835" s="64"/>
      <c r="AJ4835" s="64"/>
      <c r="AK4835" s="64"/>
      <c r="AL4835" s="64"/>
      <c r="AM4835" s="64"/>
      <c r="AN4835" s="64"/>
      <c r="AO4835" s="64"/>
      <c r="AP4835" s="64"/>
      <c r="AQ4835" s="64"/>
      <c r="AR4835" s="64"/>
      <c r="AS4835" s="64"/>
      <c r="AT4835" s="64"/>
      <c r="AU4835" s="64"/>
      <c r="AV4835" s="64"/>
      <c r="AW4835" s="64"/>
      <c r="AX4835" s="64"/>
      <c r="AY4835" s="64"/>
      <c r="AZ4835" s="64"/>
      <c r="BA4835" s="64"/>
      <c r="BB4835" s="64"/>
      <c r="BC4835" s="64"/>
      <c r="BD4835" s="64"/>
      <c r="BE4835" s="64"/>
      <c r="BF4835" s="64"/>
      <c r="BG4835" s="64"/>
      <c r="BH4835" s="64"/>
      <c r="BI4835" s="64"/>
      <c r="BJ4835" s="64"/>
      <c r="BK4835" s="64"/>
      <c r="BL4835" s="64"/>
      <c r="BM4835" s="64"/>
      <c r="BN4835" s="64"/>
      <c r="BO4835" s="64"/>
      <c r="BP4835" s="64"/>
      <c r="BQ4835" s="64"/>
      <c r="BR4835" s="64"/>
      <c r="BS4835" s="64"/>
      <c r="BT4835" s="64"/>
      <c r="BU4835" s="64"/>
      <c r="BV4835" s="64"/>
      <c r="BW4835" s="64"/>
      <c r="BX4835" s="64"/>
      <c r="BY4835" s="64"/>
      <c r="BZ4835" s="64"/>
      <c r="CA4835" s="64"/>
      <c r="CB4835" s="64"/>
      <c r="CC4835" s="64"/>
      <c r="CD4835" s="64"/>
      <c r="CE4835" s="64"/>
      <c r="CF4835" s="64"/>
      <c r="CG4835" s="64"/>
      <c r="CH4835" s="64"/>
      <c r="CI4835" s="64"/>
      <c r="CJ4835" s="64"/>
      <c r="CK4835" s="64"/>
      <c r="CL4835" s="64"/>
      <c r="CM4835" s="64"/>
      <c r="CN4835" s="64"/>
      <c r="CO4835" s="64"/>
      <c r="CP4835" s="64"/>
      <c r="CQ4835" s="64"/>
    </row>
    <row r="4836" spans="2:95" x14ac:dyDescent="0.3">
      <c r="B4836" s="64"/>
      <c r="C4836" s="64"/>
      <c r="D4836" s="64"/>
      <c r="E4836" s="64"/>
      <c r="F4836" s="64"/>
      <c r="G4836" s="64"/>
      <c r="H4836" s="64"/>
      <c r="I4836" s="64"/>
      <c r="J4836" s="64"/>
      <c r="K4836" s="64"/>
      <c r="L4836" s="64"/>
      <c r="M4836" s="64"/>
      <c r="N4836" s="64"/>
      <c r="O4836" s="64"/>
      <c r="P4836" s="64"/>
      <c r="Q4836" s="64"/>
      <c r="R4836" s="64"/>
      <c r="S4836" s="64"/>
      <c r="T4836" s="64"/>
      <c r="U4836" s="64"/>
      <c r="V4836" s="64"/>
      <c r="W4836" s="64"/>
      <c r="X4836" s="64"/>
      <c r="Y4836" s="64"/>
      <c r="Z4836" s="64"/>
      <c r="AA4836" s="64"/>
      <c r="AB4836" s="64"/>
      <c r="AC4836" s="64"/>
      <c r="AD4836" s="64"/>
      <c r="AE4836" s="64"/>
      <c r="AF4836" s="64"/>
      <c r="AG4836" s="64"/>
      <c r="AH4836" s="64"/>
      <c r="AI4836" s="64"/>
      <c r="AJ4836" s="64"/>
      <c r="AK4836" s="64"/>
      <c r="AL4836" s="64"/>
      <c r="AM4836" s="64"/>
      <c r="AN4836" s="64"/>
      <c r="AO4836" s="64"/>
      <c r="AP4836" s="64"/>
      <c r="AQ4836" s="64"/>
      <c r="AR4836" s="64"/>
      <c r="AS4836" s="64"/>
      <c r="AT4836" s="64"/>
      <c r="AU4836" s="64"/>
      <c r="AV4836" s="64"/>
      <c r="AW4836" s="64"/>
      <c r="AX4836" s="64"/>
      <c r="AY4836" s="64"/>
      <c r="AZ4836" s="64"/>
      <c r="BA4836" s="64"/>
      <c r="BB4836" s="64"/>
      <c r="BC4836" s="64"/>
      <c r="BD4836" s="64"/>
      <c r="BE4836" s="64"/>
      <c r="BF4836" s="64"/>
      <c r="BG4836" s="64"/>
      <c r="BH4836" s="64"/>
      <c r="BI4836" s="64"/>
      <c r="BJ4836" s="64"/>
      <c r="BK4836" s="64"/>
      <c r="BL4836" s="64"/>
      <c r="BM4836" s="64"/>
      <c r="BN4836" s="64"/>
      <c r="BO4836" s="64"/>
      <c r="BP4836" s="64"/>
      <c r="BQ4836" s="64"/>
      <c r="BR4836" s="64"/>
      <c r="BS4836" s="64"/>
      <c r="BT4836" s="64"/>
      <c r="BU4836" s="64"/>
      <c r="BV4836" s="64"/>
      <c r="BW4836" s="64"/>
      <c r="BX4836" s="64"/>
      <c r="BY4836" s="64"/>
      <c r="BZ4836" s="64"/>
      <c r="CA4836" s="64"/>
      <c r="CB4836" s="64"/>
      <c r="CC4836" s="64"/>
      <c r="CD4836" s="64"/>
      <c r="CE4836" s="64"/>
      <c r="CF4836" s="64"/>
      <c r="CG4836" s="64"/>
      <c r="CH4836" s="64"/>
      <c r="CI4836" s="64"/>
      <c r="CJ4836" s="64"/>
      <c r="CK4836" s="64"/>
      <c r="CL4836" s="64"/>
      <c r="CM4836" s="64"/>
      <c r="CN4836" s="64"/>
      <c r="CO4836" s="64"/>
      <c r="CP4836" s="64"/>
      <c r="CQ4836" s="64"/>
    </row>
    <row r="4837" spans="2:95" x14ac:dyDescent="0.3">
      <c r="B4837" s="64"/>
      <c r="C4837" s="64"/>
      <c r="D4837" s="64"/>
      <c r="E4837" s="64"/>
      <c r="F4837" s="64"/>
      <c r="G4837" s="64"/>
      <c r="H4837" s="64"/>
      <c r="I4837" s="64"/>
      <c r="J4837" s="64"/>
      <c r="K4837" s="64"/>
      <c r="L4837" s="64"/>
      <c r="M4837" s="64"/>
      <c r="N4837" s="64"/>
      <c r="O4837" s="64"/>
      <c r="P4837" s="64"/>
      <c r="Q4837" s="64"/>
      <c r="R4837" s="64"/>
      <c r="S4837" s="64"/>
      <c r="T4837" s="64"/>
      <c r="U4837" s="64"/>
      <c r="V4837" s="64"/>
      <c r="W4837" s="64"/>
      <c r="X4837" s="64"/>
      <c r="Y4837" s="64"/>
      <c r="Z4837" s="64"/>
      <c r="AA4837" s="64"/>
      <c r="AB4837" s="64"/>
      <c r="AC4837" s="64"/>
      <c r="AD4837" s="64"/>
      <c r="AE4837" s="64"/>
      <c r="AF4837" s="64"/>
      <c r="AG4837" s="64"/>
      <c r="AH4837" s="64"/>
      <c r="AI4837" s="64"/>
      <c r="AJ4837" s="64"/>
      <c r="AK4837" s="64"/>
      <c r="AL4837" s="64"/>
      <c r="AM4837" s="64"/>
      <c r="AN4837" s="64"/>
      <c r="AO4837" s="64"/>
      <c r="AP4837" s="64"/>
      <c r="AQ4837" s="64"/>
      <c r="AR4837" s="64"/>
      <c r="AS4837" s="64"/>
      <c r="AT4837" s="64"/>
      <c r="AU4837" s="64"/>
      <c r="AV4837" s="64"/>
      <c r="AW4837" s="64"/>
      <c r="AX4837" s="64"/>
      <c r="AY4837" s="64"/>
      <c r="AZ4837" s="64"/>
      <c r="BA4837" s="64"/>
      <c r="BB4837" s="64"/>
      <c r="BC4837" s="64"/>
      <c r="BD4837" s="64"/>
      <c r="BE4837" s="64"/>
      <c r="BF4837" s="64"/>
      <c r="BG4837" s="64"/>
      <c r="BH4837" s="64"/>
      <c r="BI4837" s="64"/>
      <c r="BJ4837" s="64"/>
      <c r="BK4837" s="64"/>
      <c r="BL4837" s="64"/>
      <c r="BM4837" s="64"/>
      <c r="BN4837" s="64"/>
      <c r="BO4837" s="64"/>
      <c r="BP4837" s="64"/>
      <c r="BQ4837" s="64"/>
      <c r="BR4837" s="64"/>
      <c r="BS4837" s="64"/>
      <c r="BT4837" s="64"/>
      <c r="BU4837" s="64"/>
      <c r="BV4837" s="64"/>
      <c r="BW4837" s="64"/>
      <c r="BX4837" s="64"/>
      <c r="BY4837" s="64"/>
      <c r="BZ4837" s="64"/>
      <c r="CA4837" s="64"/>
      <c r="CB4837" s="64"/>
      <c r="CC4837" s="64"/>
      <c r="CD4837" s="64"/>
      <c r="CE4837" s="64"/>
      <c r="CF4837" s="64"/>
      <c r="CG4837" s="64"/>
      <c r="CH4837" s="64"/>
      <c r="CI4837" s="64"/>
      <c r="CJ4837" s="64"/>
      <c r="CK4837" s="64"/>
      <c r="CL4837" s="64"/>
      <c r="CM4837" s="64"/>
      <c r="CN4837" s="64"/>
      <c r="CO4837" s="64"/>
      <c r="CP4837" s="64"/>
      <c r="CQ4837" s="64"/>
    </row>
    <row r="4838" spans="2:95" x14ac:dyDescent="0.3">
      <c r="B4838" s="64"/>
      <c r="C4838" s="64"/>
      <c r="D4838" s="64"/>
      <c r="E4838" s="64"/>
      <c r="F4838" s="64"/>
      <c r="G4838" s="64"/>
      <c r="H4838" s="64"/>
      <c r="I4838" s="64"/>
      <c r="J4838" s="64"/>
      <c r="K4838" s="64"/>
      <c r="L4838" s="64"/>
      <c r="M4838" s="64"/>
      <c r="N4838" s="64"/>
      <c r="O4838" s="64"/>
      <c r="P4838" s="64"/>
      <c r="Q4838" s="64"/>
      <c r="R4838" s="64"/>
      <c r="S4838" s="64"/>
      <c r="T4838" s="64"/>
      <c r="U4838" s="64"/>
      <c r="V4838" s="64"/>
      <c r="W4838" s="64"/>
      <c r="X4838" s="64"/>
      <c r="Y4838" s="64"/>
      <c r="Z4838" s="64"/>
      <c r="AA4838" s="64"/>
      <c r="AB4838" s="64"/>
      <c r="AC4838" s="64"/>
      <c r="AD4838" s="64"/>
      <c r="AE4838" s="64"/>
      <c r="AF4838" s="64"/>
      <c r="AG4838" s="64"/>
      <c r="AH4838" s="64"/>
      <c r="AI4838" s="64"/>
      <c r="AJ4838" s="64"/>
      <c r="AK4838" s="64"/>
      <c r="AL4838" s="64"/>
      <c r="AM4838" s="64"/>
      <c r="AN4838" s="64"/>
      <c r="AO4838" s="64"/>
      <c r="AP4838" s="64"/>
      <c r="AQ4838" s="64"/>
      <c r="AR4838" s="64"/>
      <c r="AS4838" s="64"/>
      <c r="AT4838" s="64"/>
      <c r="AU4838" s="64"/>
      <c r="AV4838" s="64"/>
      <c r="AW4838" s="64"/>
      <c r="AX4838" s="64"/>
      <c r="AY4838" s="64"/>
      <c r="AZ4838" s="64"/>
      <c r="BA4838" s="64"/>
      <c r="BB4838" s="64"/>
      <c r="BC4838" s="64"/>
      <c r="BD4838" s="64"/>
      <c r="BE4838" s="64"/>
      <c r="BF4838" s="64"/>
      <c r="BG4838" s="64"/>
      <c r="BH4838" s="64"/>
      <c r="BI4838" s="64"/>
      <c r="BJ4838" s="64"/>
      <c r="BK4838" s="64"/>
      <c r="BL4838" s="64"/>
      <c r="BM4838" s="64"/>
      <c r="BN4838" s="64"/>
      <c r="BO4838" s="64"/>
      <c r="BP4838" s="64"/>
      <c r="BQ4838" s="64"/>
      <c r="BR4838" s="64"/>
      <c r="BS4838" s="64"/>
      <c r="BT4838" s="64"/>
      <c r="BU4838" s="64"/>
      <c r="BV4838" s="64"/>
      <c r="BW4838" s="64"/>
      <c r="BX4838" s="64"/>
      <c r="BY4838" s="64"/>
      <c r="BZ4838" s="64"/>
      <c r="CA4838" s="64"/>
      <c r="CB4838" s="64"/>
      <c r="CC4838" s="64"/>
      <c r="CD4838" s="64"/>
      <c r="CE4838" s="64"/>
      <c r="CF4838" s="64"/>
      <c r="CG4838" s="64"/>
      <c r="CH4838" s="64"/>
      <c r="CI4838" s="64"/>
      <c r="CJ4838" s="64"/>
      <c r="CK4838" s="64"/>
      <c r="CL4838" s="64"/>
      <c r="CM4838" s="64"/>
      <c r="CN4838" s="64"/>
      <c r="CO4838" s="64"/>
      <c r="CP4838" s="64"/>
      <c r="CQ4838" s="64"/>
    </row>
    <row r="4839" spans="2:95" x14ac:dyDescent="0.3">
      <c r="B4839" s="64"/>
      <c r="C4839" s="64"/>
      <c r="D4839" s="64"/>
      <c r="E4839" s="64"/>
      <c r="F4839" s="64"/>
      <c r="G4839" s="64"/>
      <c r="H4839" s="64"/>
      <c r="I4839" s="64"/>
      <c r="J4839" s="64"/>
      <c r="K4839" s="64"/>
      <c r="L4839" s="64"/>
      <c r="M4839" s="64"/>
      <c r="N4839" s="64"/>
      <c r="O4839" s="64"/>
      <c r="P4839" s="64"/>
      <c r="Q4839" s="64"/>
      <c r="R4839" s="64"/>
      <c r="S4839" s="64"/>
      <c r="T4839" s="64"/>
      <c r="U4839" s="64"/>
      <c r="V4839" s="64"/>
      <c r="W4839" s="64"/>
      <c r="X4839" s="64"/>
      <c r="Y4839" s="64"/>
      <c r="Z4839" s="64"/>
      <c r="AA4839" s="64"/>
      <c r="AB4839" s="64"/>
      <c r="AC4839" s="64"/>
      <c r="AD4839" s="64"/>
      <c r="AE4839" s="64"/>
      <c r="AF4839" s="64"/>
      <c r="AG4839" s="64"/>
      <c r="AH4839" s="64"/>
      <c r="AI4839" s="64"/>
      <c r="AJ4839" s="64"/>
      <c r="AK4839" s="64"/>
      <c r="AL4839" s="64"/>
      <c r="AM4839" s="64"/>
      <c r="AN4839" s="64"/>
      <c r="AO4839" s="64"/>
      <c r="AP4839" s="64"/>
      <c r="AQ4839" s="64"/>
      <c r="AR4839" s="64"/>
      <c r="AS4839" s="64"/>
      <c r="AT4839" s="64"/>
      <c r="AU4839" s="64"/>
      <c r="AV4839" s="64"/>
      <c r="AW4839" s="64"/>
      <c r="AX4839" s="64"/>
      <c r="AY4839" s="64"/>
      <c r="AZ4839" s="64"/>
      <c r="BA4839" s="64"/>
      <c r="BB4839" s="64"/>
      <c r="BC4839" s="64"/>
      <c r="BD4839" s="64"/>
      <c r="BE4839" s="64"/>
      <c r="BF4839" s="64"/>
      <c r="BG4839" s="64"/>
      <c r="BH4839" s="64"/>
      <c r="BI4839" s="64"/>
      <c r="BJ4839" s="64"/>
      <c r="BK4839" s="64"/>
      <c r="BL4839" s="64"/>
      <c r="BM4839" s="64"/>
      <c r="BN4839" s="64"/>
      <c r="BO4839" s="64"/>
      <c r="BP4839" s="64"/>
      <c r="BQ4839" s="64"/>
      <c r="BR4839" s="64"/>
      <c r="BS4839" s="64"/>
      <c r="BT4839" s="64"/>
      <c r="BU4839" s="64"/>
      <c r="BV4839" s="64"/>
      <c r="BW4839" s="64"/>
      <c r="BX4839" s="64"/>
      <c r="BY4839" s="64"/>
      <c r="BZ4839" s="64"/>
      <c r="CA4839" s="64"/>
      <c r="CB4839" s="64"/>
      <c r="CC4839" s="64"/>
      <c r="CD4839" s="64"/>
      <c r="CE4839" s="64"/>
      <c r="CF4839" s="64"/>
      <c r="CG4839" s="64"/>
      <c r="CH4839" s="64"/>
      <c r="CI4839" s="64"/>
      <c r="CJ4839" s="64"/>
      <c r="CK4839" s="64"/>
      <c r="CL4839" s="64"/>
      <c r="CM4839" s="64"/>
      <c r="CN4839" s="64"/>
      <c r="CO4839" s="64"/>
      <c r="CP4839" s="64"/>
      <c r="CQ4839" s="64"/>
    </row>
    <row r="4840" spans="2:95" x14ac:dyDescent="0.3">
      <c r="B4840" s="64"/>
      <c r="C4840" s="64"/>
      <c r="D4840" s="64"/>
      <c r="E4840" s="64"/>
      <c r="F4840" s="64"/>
      <c r="G4840" s="64"/>
      <c r="H4840" s="64"/>
      <c r="I4840" s="64"/>
      <c r="J4840" s="64"/>
      <c r="K4840" s="64"/>
      <c r="L4840" s="64"/>
      <c r="M4840" s="64"/>
      <c r="N4840" s="64"/>
      <c r="O4840" s="64"/>
      <c r="P4840" s="64"/>
      <c r="Q4840" s="64"/>
      <c r="R4840" s="64"/>
      <c r="S4840" s="64"/>
      <c r="T4840" s="64"/>
      <c r="U4840" s="64"/>
      <c r="V4840" s="64"/>
      <c r="W4840" s="64"/>
      <c r="X4840" s="64"/>
      <c r="Y4840" s="64"/>
      <c r="Z4840" s="64"/>
      <c r="AA4840" s="64"/>
      <c r="AB4840" s="64"/>
      <c r="AC4840" s="64"/>
      <c r="AD4840" s="64"/>
      <c r="AE4840" s="64"/>
      <c r="AF4840" s="64"/>
      <c r="AG4840" s="64"/>
      <c r="AH4840" s="64"/>
      <c r="AI4840" s="64"/>
      <c r="AJ4840" s="64"/>
      <c r="AK4840" s="64"/>
      <c r="AL4840" s="64"/>
      <c r="AM4840" s="64"/>
      <c r="AN4840" s="64"/>
      <c r="AO4840" s="64"/>
      <c r="AP4840" s="64"/>
      <c r="AQ4840" s="64"/>
      <c r="AR4840" s="64"/>
      <c r="AS4840" s="64"/>
      <c r="AT4840" s="64"/>
      <c r="AU4840" s="64"/>
      <c r="AV4840" s="64"/>
      <c r="AW4840" s="64"/>
      <c r="AX4840" s="64"/>
      <c r="AY4840" s="64"/>
      <c r="AZ4840" s="64"/>
      <c r="BA4840" s="64"/>
      <c r="BB4840" s="64"/>
      <c r="BC4840" s="64"/>
      <c r="BD4840" s="64"/>
      <c r="BE4840" s="64"/>
      <c r="BF4840" s="64"/>
      <c r="BG4840" s="64"/>
      <c r="BH4840" s="64"/>
      <c r="BI4840" s="64"/>
      <c r="BJ4840" s="64"/>
      <c r="BK4840" s="64"/>
      <c r="BL4840" s="64"/>
      <c r="BM4840" s="64"/>
      <c r="BN4840" s="64"/>
      <c r="BO4840" s="64"/>
      <c r="BP4840" s="64"/>
      <c r="BQ4840" s="64"/>
      <c r="BR4840" s="64"/>
      <c r="BS4840" s="64"/>
      <c r="BT4840" s="64"/>
      <c r="BU4840" s="64"/>
      <c r="BV4840" s="64"/>
      <c r="BW4840" s="64"/>
      <c r="BX4840" s="64"/>
      <c r="BY4840" s="64"/>
      <c r="BZ4840" s="64"/>
      <c r="CA4840" s="64"/>
      <c r="CB4840" s="64"/>
      <c r="CC4840" s="64"/>
      <c r="CD4840" s="64"/>
      <c r="CE4840" s="64"/>
      <c r="CF4840" s="64"/>
      <c r="CG4840" s="64"/>
      <c r="CH4840" s="64"/>
      <c r="CI4840" s="64"/>
      <c r="CJ4840" s="64"/>
      <c r="CK4840" s="64"/>
      <c r="CL4840" s="64"/>
      <c r="CM4840" s="64"/>
      <c r="CN4840" s="64"/>
      <c r="CO4840" s="64"/>
      <c r="CP4840" s="64"/>
      <c r="CQ4840" s="64"/>
    </row>
    <row r="4841" spans="2:95" x14ac:dyDescent="0.3">
      <c r="B4841" s="64"/>
      <c r="C4841" s="64"/>
      <c r="D4841" s="64"/>
      <c r="E4841" s="64"/>
      <c r="F4841" s="64"/>
      <c r="G4841" s="64"/>
      <c r="H4841" s="64"/>
      <c r="I4841" s="64"/>
      <c r="J4841" s="64"/>
      <c r="K4841" s="64"/>
      <c r="L4841" s="64"/>
      <c r="M4841" s="64"/>
      <c r="N4841" s="64"/>
      <c r="O4841" s="64"/>
      <c r="P4841" s="64"/>
      <c r="Q4841" s="64"/>
      <c r="R4841" s="64"/>
      <c r="S4841" s="64"/>
      <c r="T4841" s="64"/>
      <c r="U4841" s="64"/>
      <c r="V4841" s="64"/>
      <c r="W4841" s="64"/>
      <c r="X4841" s="64"/>
      <c r="Y4841" s="64"/>
      <c r="Z4841" s="64"/>
      <c r="AA4841" s="64"/>
      <c r="AB4841" s="64"/>
      <c r="AC4841" s="64"/>
      <c r="AD4841" s="64"/>
      <c r="AE4841" s="64"/>
      <c r="AF4841" s="64"/>
      <c r="AG4841" s="64"/>
      <c r="AH4841" s="64"/>
      <c r="AI4841" s="64"/>
      <c r="AJ4841" s="64"/>
      <c r="AK4841" s="64"/>
      <c r="AL4841" s="64"/>
      <c r="AM4841" s="64"/>
      <c r="AN4841" s="64"/>
      <c r="AO4841" s="64"/>
      <c r="AP4841" s="64"/>
      <c r="AQ4841" s="64"/>
      <c r="AR4841" s="64"/>
      <c r="AS4841" s="64"/>
      <c r="AT4841" s="64"/>
      <c r="AU4841" s="64"/>
      <c r="AV4841" s="64"/>
      <c r="AW4841" s="64"/>
      <c r="AX4841" s="64"/>
      <c r="AY4841" s="64"/>
      <c r="AZ4841" s="64"/>
      <c r="BA4841" s="64"/>
      <c r="BB4841" s="64"/>
      <c r="BC4841" s="64"/>
      <c r="BD4841" s="64"/>
      <c r="BE4841" s="64"/>
      <c r="BF4841" s="64"/>
      <c r="BG4841" s="64"/>
      <c r="BH4841" s="64"/>
      <c r="BI4841" s="64"/>
      <c r="BJ4841" s="64"/>
      <c r="BK4841" s="64"/>
      <c r="BL4841" s="64"/>
      <c r="BM4841" s="64"/>
      <c r="BN4841" s="64"/>
      <c r="BO4841" s="64"/>
      <c r="BP4841" s="64"/>
      <c r="BQ4841" s="64"/>
      <c r="BR4841" s="64"/>
      <c r="BS4841" s="64"/>
      <c r="BT4841" s="64"/>
      <c r="BU4841" s="64"/>
      <c r="BV4841" s="64"/>
      <c r="BW4841" s="64"/>
      <c r="BX4841" s="64"/>
      <c r="BY4841" s="64"/>
      <c r="BZ4841" s="64"/>
      <c r="CA4841" s="64"/>
      <c r="CB4841" s="64"/>
      <c r="CC4841" s="64"/>
      <c r="CD4841" s="64"/>
      <c r="CE4841" s="64"/>
      <c r="CF4841" s="64"/>
      <c r="CG4841" s="64"/>
      <c r="CH4841" s="64"/>
      <c r="CI4841" s="64"/>
      <c r="CJ4841" s="64"/>
      <c r="CK4841" s="64"/>
      <c r="CL4841" s="64"/>
      <c r="CM4841" s="64"/>
      <c r="CN4841" s="64"/>
      <c r="CO4841" s="64"/>
      <c r="CP4841" s="64"/>
      <c r="CQ4841" s="64"/>
    </row>
    <row r="4842" spans="2:95" x14ac:dyDescent="0.3">
      <c r="B4842" s="64"/>
      <c r="C4842" s="64"/>
      <c r="D4842" s="64"/>
      <c r="E4842" s="64"/>
      <c r="F4842" s="64"/>
      <c r="G4842" s="64"/>
      <c r="H4842" s="64"/>
      <c r="I4842" s="64"/>
      <c r="J4842" s="64"/>
      <c r="K4842" s="64"/>
      <c r="L4842" s="64"/>
      <c r="M4842" s="64"/>
      <c r="N4842" s="64"/>
      <c r="O4842" s="64"/>
      <c r="P4842" s="64"/>
      <c r="Q4842" s="64"/>
      <c r="R4842" s="64"/>
      <c r="S4842" s="64"/>
      <c r="T4842" s="64"/>
      <c r="U4842" s="64"/>
      <c r="V4842" s="64"/>
      <c r="W4842" s="64"/>
      <c r="X4842" s="64"/>
      <c r="Y4842" s="64"/>
      <c r="Z4842" s="64"/>
      <c r="AA4842" s="64"/>
      <c r="AB4842" s="64"/>
      <c r="AC4842" s="64"/>
      <c r="AD4842" s="64"/>
      <c r="AE4842" s="64"/>
      <c r="AF4842" s="64"/>
      <c r="AG4842" s="64"/>
      <c r="AH4842" s="64"/>
      <c r="AI4842" s="64"/>
      <c r="AJ4842" s="64"/>
      <c r="AK4842" s="64"/>
      <c r="AL4842" s="64"/>
      <c r="AM4842" s="64"/>
      <c r="AN4842" s="64"/>
      <c r="AO4842" s="64"/>
      <c r="AP4842" s="64"/>
      <c r="AQ4842" s="64"/>
      <c r="AR4842" s="64"/>
      <c r="AS4842" s="64"/>
      <c r="AT4842" s="64"/>
      <c r="AU4842" s="64"/>
      <c r="AV4842" s="64"/>
      <c r="AW4842" s="64"/>
      <c r="AX4842" s="64"/>
      <c r="AY4842" s="64"/>
      <c r="AZ4842" s="64"/>
      <c r="BA4842" s="64"/>
      <c r="BB4842" s="64"/>
      <c r="BC4842" s="64"/>
      <c r="BD4842" s="64"/>
      <c r="BE4842" s="64"/>
      <c r="BF4842" s="64"/>
      <c r="BG4842" s="64"/>
      <c r="BH4842" s="64"/>
      <c r="BI4842" s="64"/>
      <c r="BJ4842" s="64"/>
      <c r="BK4842" s="64"/>
      <c r="BL4842" s="64"/>
      <c r="BM4842" s="64"/>
      <c r="BN4842" s="64"/>
      <c r="BO4842" s="64"/>
      <c r="BP4842" s="64"/>
      <c r="BQ4842" s="64"/>
      <c r="BR4842" s="64"/>
      <c r="BS4842" s="64"/>
      <c r="BT4842" s="64"/>
      <c r="BU4842" s="64"/>
      <c r="BV4842" s="64"/>
      <c r="BW4842" s="64"/>
      <c r="BX4842" s="64"/>
      <c r="BY4842" s="64"/>
      <c r="BZ4842" s="64"/>
      <c r="CA4842" s="64"/>
      <c r="CB4842" s="64"/>
      <c r="CC4842" s="64"/>
      <c r="CD4842" s="64"/>
      <c r="CE4842" s="64"/>
      <c r="CF4842" s="64"/>
      <c r="CG4842" s="64"/>
      <c r="CH4842" s="64"/>
      <c r="CI4842" s="64"/>
      <c r="CJ4842" s="64"/>
      <c r="CK4842" s="64"/>
      <c r="CL4842" s="64"/>
      <c r="CM4842" s="64"/>
      <c r="CN4842" s="64"/>
      <c r="CO4842" s="64"/>
      <c r="CP4842" s="64"/>
      <c r="CQ4842" s="64"/>
    </row>
    <row r="4843" spans="2:95" x14ac:dyDescent="0.3">
      <c r="B4843" s="64"/>
      <c r="C4843" s="64"/>
      <c r="D4843" s="64"/>
      <c r="E4843" s="64"/>
      <c r="F4843" s="64"/>
      <c r="G4843" s="64"/>
      <c r="H4843" s="64"/>
      <c r="I4843" s="64"/>
      <c r="J4843" s="64"/>
      <c r="K4843" s="64"/>
      <c r="L4843" s="64"/>
      <c r="M4843" s="64"/>
      <c r="N4843" s="64"/>
      <c r="O4843" s="64"/>
      <c r="P4843" s="64"/>
      <c r="Q4843" s="64"/>
      <c r="R4843" s="64"/>
      <c r="S4843" s="64"/>
      <c r="T4843" s="64"/>
      <c r="U4843" s="64"/>
      <c r="V4843" s="64"/>
      <c r="W4843" s="64"/>
      <c r="X4843" s="64"/>
      <c r="Y4843" s="64"/>
      <c r="Z4843" s="64"/>
      <c r="AA4843" s="64"/>
      <c r="AB4843" s="64"/>
      <c r="AC4843" s="64"/>
      <c r="AD4843" s="64"/>
      <c r="AE4843" s="64"/>
      <c r="AF4843" s="64"/>
      <c r="AG4843" s="64"/>
      <c r="AH4843" s="64"/>
      <c r="AI4843" s="64"/>
      <c r="AJ4843" s="64"/>
      <c r="AK4843" s="64"/>
      <c r="AL4843" s="64"/>
      <c r="AM4843" s="64"/>
      <c r="AN4843" s="64"/>
      <c r="AO4843" s="64"/>
      <c r="AP4843" s="64"/>
      <c r="AQ4843" s="64"/>
      <c r="AR4843" s="64"/>
      <c r="AS4843" s="64"/>
      <c r="AT4843" s="64"/>
      <c r="AU4843" s="64"/>
      <c r="AV4843" s="64"/>
      <c r="AW4843" s="64"/>
      <c r="AX4843" s="64"/>
      <c r="AY4843" s="64"/>
      <c r="AZ4843" s="64"/>
      <c r="BA4843" s="64"/>
      <c r="BB4843" s="64"/>
      <c r="BC4843" s="64"/>
      <c r="BD4843" s="64"/>
      <c r="BE4843" s="64"/>
      <c r="BF4843" s="64"/>
      <c r="BG4843" s="64"/>
      <c r="BH4843" s="64"/>
      <c r="BI4843" s="64"/>
      <c r="BJ4843" s="64"/>
      <c r="BK4843" s="64"/>
      <c r="BL4843" s="64"/>
      <c r="BM4843" s="64"/>
      <c r="BN4843" s="64"/>
      <c r="BO4843" s="64"/>
      <c r="BP4843" s="64"/>
      <c r="BQ4843" s="64"/>
      <c r="BR4843" s="64"/>
      <c r="BS4843" s="64"/>
      <c r="BT4843" s="64"/>
      <c r="BU4843" s="64"/>
      <c r="BV4843" s="64"/>
      <c r="BW4843" s="64"/>
      <c r="BX4843" s="64"/>
      <c r="BY4843" s="64"/>
      <c r="BZ4843" s="64"/>
      <c r="CA4843" s="64"/>
      <c r="CB4843" s="64"/>
      <c r="CC4843" s="64"/>
      <c r="CD4843" s="64"/>
      <c r="CE4843" s="64"/>
      <c r="CF4843" s="64"/>
      <c r="CG4843" s="64"/>
      <c r="CH4843" s="64"/>
      <c r="CI4843" s="64"/>
      <c r="CJ4843" s="64"/>
      <c r="CK4843" s="64"/>
      <c r="CL4843" s="64"/>
      <c r="CM4843" s="64"/>
      <c r="CN4843" s="64"/>
      <c r="CO4843" s="64"/>
      <c r="CP4843" s="64"/>
      <c r="CQ4843" s="64"/>
    </row>
    <row r="4844" spans="2:95" x14ac:dyDescent="0.3">
      <c r="B4844" s="64"/>
      <c r="C4844" s="64"/>
      <c r="D4844" s="64"/>
      <c r="E4844" s="64"/>
      <c r="F4844" s="64"/>
      <c r="G4844" s="64"/>
      <c r="H4844" s="64"/>
      <c r="I4844" s="64"/>
      <c r="J4844" s="64"/>
      <c r="K4844" s="64"/>
      <c r="L4844" s="64"/>
      <c r="M4844" s="64"/>
      <c r="N4844" s="64"/>
      <c r="O4844" s="64"/>
      <c r="P4844" s="64"/>
      <c r="Q4844" s="64"/>
      <c r="R4844" s="64"/>
      <c r="S4844" s="64"/>
      <c r="T4844" s="64"/>
      <c r="U4844" s="64"/>
      <c r="V4844" s="64"/>
      <c r="W4844" s="64"/>
      <c r="X4844" s="64"/>
      <c r="Y4844" s="64"/>
      <c r="Z4844" s="64"/>
      <c r="AA4844" s="64"/>
      <c r="AB4844" s="64"/>
      <c r="AC4844" s="64"/>
      <c r="AD4844" s="64"/>
      <c r="AE4844" s="64"/>
      <c r="AF4844" s="64"/>
      <c r="AG4844" s="64"/>
      <c r="AH4844" s="64"/>
      <c r="AI4844" s="64"/>
      <c r="AJ4844" s="64"/>
      <c r="AK4844" s="64"/>
      <c r="AL4844" s="64"/>
      <c r="AM4844" s="64"/>
      <c r="AN4844" s="64"/>
      <c r="AO4844" s="64"/>
      <c r="AP4844" s="64"/>
      <c r="AQ4844" s="64"/>
      <c r="AR4844" s="64"/>
      <c r="AS4844" s="64"/>
      <c r="AT4844" s="64"/>
      <c r="AU4844" s="64"/>
      <c r="AV4844" s="64"/>
      <c r="AW4844" s="64"/>
      <c r="AX4844" s="64"/>
      <c r="AY4844" s="64"/>
      <c r="AZ4844" s="64"/>
      <c r="BA4844" s="64"/>
      <c r="BB4844" s="64"/>
      <c r="BC4844" s="64"/>
      <c r="BD4844" s="64"/>
      <c r="BE4844" s="64"/>
      <c r="BF4844" s="64"/>
      <c r="BG4844" s="64"/>
      <c r="BH4844" s="64"/>
      <c r="BI4844" s="64"/>
      <c r="BJ4844" s="64"/>
      <c r="BK4844" s="64"/>
      <c r="BL4844" s="64"/>
      <c r="BM4844" s="64"/>
      <c r="BN4844" s="64"/>
      <c r="BO4844" s="64"/>
      <c r="BP4844" s="64"/>
      <c r="BQ4844" s="64"/>
      <c r="BR4844" s="64"/>
      <c r="BS4844" s="64"/>
      <c r="BT4844" s="64"/>
      <c r="BU4844" s="64"/>
      <c r="BV4844" s="64"/>
      <c r="BW4844" s="64"/>
      <c r="BX4844" s="64"/>
      <c r="BY4844" s="64"/>
      <c r="BZ4844" s="64"/>
      <c r="CA4844" s="64"/>
      <c r="CB4844" s="64"/>
      <c r="CC4844" s="64"/>
      <c r="CD4844" s="64"/>
      <c r="CE4844" s="64"/>
      <c r="CF4844" s="64"/>
      <c r="CG4844" s="64"/>
      <c r="CH4844" s="64"/>
      <c r="CI4844" s="64"/>
      <c r="CJ4844" s="64"/>
      <c r="CK4844" s="64"/>
      <c r="CL4844" s="64"/>
      <c r="CM4844" s="64"/>
      <c r="CN4844" s="64"/>
      <c r="CO4844" s="64"/>
      <c r="CP4844" s="64"/>
      <c r="CQ4844" s="64"/>
    </row>
    <row r="4845" spans="2:95" x14ac:dyDescent="0.3">
      <c r="B4845" s="64"/>
      <c r="C4845" s="64"/>
      <c r="D4845" s="64"/>
      <c r="E4845" s="64"/>
      <c r="F4845" s="64"/>
      <c r="G4845" s="64"/>
      <c r="H4845" s="64"/>
      <c r="I4845" s="64"/>
      <c r="J4845" s="64"/>
      <c r="K4845" s="64"/>
      <c r="L4845" s="64"/>
      <c r="M4845" s="64"/>
      <c r="N4845" s="64"/>
      <c r="O4845" s="64"/>
      <c r="P4845" s="64"/>
      <c r="Q4845" s="64"/>
      <c r="R4845" s="64"/>
      <c r="S4845" s="64"/>
      <c r="T4845" s="64"/>
      <c r="U4845" s="64"/>
      <c r="V4845" s="64"/>
      <c r="W4845" s="64"/>
      <c r="X4845" s="64"/>
      <c r="Y4845" s="64"/>
      <c r="Z4845" s="64"/>
      <c r="AA4845" s="64"/>
      <c r="AB4845" s="64"/>
      <c r="AC4845" s="64"/>
      <c r="AD4845" s="64"/>
      <c r="AE4845" s="64"/>
      <c r="AF4845" s="64"/>
      <c r="AG4845" s="64"/>
      <c r="AH4845" s="64"/>
      <c r="AI4845" s="64"/>
      <c r="AJ4845" s="64"/>
      <c r="AK4845" s="64"/>
      <c r="AL4845" s="64"/>
      <c r="AM4845" s="64"/>
      <c r="AN4845" s="64"/>
      <c r="AO4845" s="64"/>
      <c r="AP4845" s="64"/>
      <c r="AQ4845" s="64"/>
      <c r="AR4845" s="64"/>
      <c r="AS4845" s="64"/>
      <c r="AT4845" s="64"/>
      <c r="AU4845" s="64"/>
      <c r="AV4845" s="64"/>
      <c r="AW4845" s="64"/>
      <c r="AX4845" s="64"/>
      <c r="AY4845" s="64"/>
      <c r="AZ4845" s="64"/>
      <c r="BA4845" s="64"/>
      <c r="BB4845" s="64"/>
      <c r="BC4845" s="64"/>
      <c r="BD4845" s="64"/>
      <c r="BE4845" s="64"/>
      <c r="BF4845" s="64"/>
      <c r="BG4845" s="64"/>
      <c r="BH4845" s="64"/>
      <c r="BI4845" s="64"/>
      <c r="BJ4845" s="64"/>
      <c r="BK4845" s="64"/>
      <c r="BL4845" s="64"/>
      <c r="BM4845" s="64"/>
      <c r="BN4845" s="64"/>
      <c r="BO4845" s="64"/>
      <c r="BP4845" s="64"/>
      <c r="BQ4845" s="64"/>
      <c r="BR4845" s="64"/>
      <c r="BS4845" s="64"/>
      <c r="BT4845" s="64"/>
      <c r="BU4845" s="64"/>
      <c r="BV4845" s="64"/>
      <c r="BW4845" s="64"/>
      <c r="BX4845" s="64"/>
      <c r="BY4845" s="64"/>
      <c r="BZ4845" s="64"/>
      <c r="CA4845" s="64"/>
      <c r="CB4845" s="64"/>
      <c r="CC4845" s="64"/>
      <c r="CD4845" s="64"/>
      <c r="CE4845" s="64"/>
      <c r="CF4845" s="64"/>
      <c r="CG4845" s="64"/>
      <c r="CH4845" s="64"/>
      <c r="CI4845" s="64"/>
      <c r="CJ4845" s="64"/>
      <c r="CK4845" s="64"/>
      <c r="CL4845" s="64"/>
      <c r="CM4845" s="64"/>
      <c r="CN4845" s="64"/>
      <c r="CO4845" s="64"/>
      <c r="CP4845" s="64"/>
      <c r="CQ4845" s="64"/>
    </row>
    <row r="4846" spans="2:95" x14ac:dyDescent="0.3">
      <c r="B4846" s="64"/>
      <c r="C4846" s="64"/>
      <c r="D4846" s="64"/>
      <c r="E4846" s="64"/>
      <c r="F4846" s="64"/>
      <c r="G4846" s="64"/>
      <c r="H4846" s="64"/>
      <c r="I4846" s="64"/>
      <c r="J4846" s="64"/>
      <c r="K4846" s="64"/>
      <c r="L4846" s="64"/>
      <c r="M4846" s="64"/>
      <c r="N4846" s="64"/>
      <c r="O4846" s="64"/>
      <c r="P4846" s="64"/>
      <c r="Q4846" s="64"/>
      <c r="R4846" s="64"/>
      <c r="S4846" s="64"/>
      <c r="T4846" s="64"/>
      <c r="U4846" s="64"/>
      <c r="V4846" s="64"/>
      <c r="W4846" s="64"/>
      <c r="X4846" s="64"/>
      <c r="Y4846" s="64"/>
      <c r="Z4846" s="64"/>
      <c r="AA4846" s="64"/>
      <c r="AB4846" s="64"/>
      <c r="AC4846" s="64"/>
      <c r="AD4846" s="64"/>
      <c r="AE4846" s="64"/>
      <c r="AF4846" s="64"/>
      <c r="AG4846" s="64"/>
      <c r="AH4846" s="64"/>
      <c r="AI4846" s="64"/>
      <c r="AJ4846" s="64"/>
      <c r="AK4846" s="64"/>
      <c r="AL4846" s="64"/>
      <c r="AM4846" s="64"/>
      <c r="AN4846" s="64"/>
      <c r="AO4846" s="64"/>
      <c r="AP4846" s="64"/>
      <c r="AQ4846" s="64"/>
      <c r="AR4846" s="64"/>
      <c r="AS4846" s="64"/>
      <c r="AT4846" s="64"/>
      <c r="AU4846" s="64"/>
      <c r="AV4846" s="64"/>
      <c r="AW4846" s="64"/>
      <c r="AX4846" s="64"/>
      <c r="AY4846" s="64"/>
      <c r="AZ4846" s="64"/>
      <c r="BA4846" s="64"/>
      <c r="BB4846" s="64"/>
      <c r="BC4846" s="64"/>
      <c r="BD4846" s="64"/>
      <c r="BE4846" s="64"/>
      <c r="BF4846" s="64"/>
      <c r="BG4846" s="64"/>
      <c r="BH4846" s="64"/>
      <c r="BI4846" s="64"/>
      <c r="BJ4846" s="64"/>
      <c r="BK4846" s="64"/>
      <c r="BL4846" s="64"/>
      <c r="BM4846" s="64"/>
      <c r="BN4846" s="64"/>
      <c r="BO4846" s="64"/>
      <c r="BP4846" s="64"/>
      <c r="BQ4846" s="64"/>
      <c r="BR4846" s="64"/>
      <c r="BS4846" s="64"/>
      <c r="BT4846" s="64"/>
      <c r="BU4846" s="64"/>
      <c r="BV4846" s="64"/>
      <c r="BW4846" s="64"/>
      <c r="BX4846" s="64"/>
      <c r="BY4846" s="64"/>
      <c r="BZ4846" s="64"/>
      <c r="CA4846" s="64"/>
      <c r="CB4846" s="64"/>
      <c r="CC4846" s="64"/>
      <c r="CD4846" s="64"/>
      <c r="CE4846" s="64"/>
      <c r="CF4846" s="64"/>
      <c r="CG4846" s="64"/>
      <c r="CH4846" s="64"/>
      <c r="CI4846" s="64"/>
      <c r="CJ4846" s="64"/>
      <c r="CK4846" s="64"/>
      <c r="CL4846" s="64"/>
      <c r="CM4846" s="64"/>
      <c r="CN4846" s="64"/>
      <c r="CO4846" s="64"/>
      <c r="CP4846" s="64"/>
      <c r="CQ4846" s="64"/>
    </row>
    <row r="4847" spans="2:95" x14ac:dyDescent="0.3">
      <c r="B4847" s="64"/>
      <c r="C4847" s="64"/>
      <c r="D4847" s="64"/>
      <c r="E4847" s="64"/>
      <c r="F4847" s="64"/>
      <c r="G4847" s="64"/>
      <c r="H4847" s="64"/>
      <c r="I4847" s="64"/>
      <c r="J4847" s="64"/>
      <c r="K4847" s="64"/>
      <c r="L4847" s="64"/>
      <c r="M4847" s="64"/>
      <c r="N4847" s="64"/>
      <c r="O4847" s="64"/>
      <c r="P4847" s="64"/>
      <c r="Q4847" s="64"/>
      <c r="R4847" s="64"/>
      <c r="S4847" s="64"/>
      <c r="T4847" s="64"/>
      <c r="U4847" s="64"/>
      <c r="V4847" s="64"/>
      <c r="W4847" s="64"/>
      <c r="X4847" s="64"/>
      <c r="Y4847" s="64"/>
      <c r="Z4847" s="64"/>
      <c r="AA4847" s="64"/>
      <c r="AB4847" s="64"/>
      <c r="AC4847" s="64"/>
      <c r="AD4847" s="64"/>
      <c r="AE4847" s="64"/>
      <c r="AF4847" s="64"/>
      <c r="AG4847" s="64"/>
      <c r="AH4847" s="64"/>
      <c r="AI4847" s="64"/>
      <c r="AJ4847" s="64"/>
      <c r="AK4847" s="64"/>
      <c r="AL4847" s="64"/>
      <c r="AM4847" s="64"/>
      <c r="AN4847" s="64"/>
      <c r="AO4847" s="64"/>
      <c r="AP4847" s="64"/>
      <c r="AQ4847" s="64"/>
      <c r="AR4847" s="64"/>
      <c r="AS4847" s="64"/>
      <c r="AT4847" s="64"/>
      <c r="AU4847" s="64"/>
      <c r="AV4847" s="64"/>
      <c r="AW4847" s="64"/>
      <c r="AX4847" s="64"/>
      <c r="AY4847" s="64"/>
      <c r="AZ4847" s="64"/>
      <c r="BA4847" s="64"/>
      <c r="BB4847" s="64"/>
      <c r="BC4847" s="64"/>
      <c r="BD4847" s="64"/>
      <c r="BE4847" s="64"/>
      <c r="BF4847" s="64"/>
      <c r="BG4847" s="64"/>
      <c r="BH4847" s="64"/>
      <c r="BI4847" s="64"/>
      <c r="BJ4847" s="64"/>
      <c r="BK4847" s="64"/>
      <c r="BL4847" s="64"/>
      <c r="BM4847" s="64"/>
      <c r="BN4847" s="64"/>
      <c r="BO4847" s="64"/>
      <c r="BP4847" s="64"/>
      <c r="BQ4847" s="64"/>
      <c r="BR4847" s="64"/>
      <c r="BS4847" s="64"/>
      <c r="BT4847" s="64"/>
      <c r="BU4847" s="64"/>
      <c r="BV4847" s="64"/>
      <c r="BW4847" s="64"/>
      <c r="BX4847" s="64"/>
      <c r="BY4847" s="64"/>
      <c r="BZ4847" s="64"/>
      <c r="CA4847" s="64"/>
      <c r="CB4847" s="64"/>
      <c r="CC4847" s="64"/>
      <c r="CD4847" s="64"/>
      <c r="CE4847" s="64"/>
      <c r="CF4847" s="64"/>
      <c r="CG4847" s="64"/>
      <c r="CH4847" s="64"/>
      <c r="CI4847" s="64"/>
      <c r="CJ4847" s="64"/>
      <c r="CK4847" s="64"/>
      <c r="CL4847" s="64"/>
      <c r="CM4847" s="64"/>
      <c r="CN4847" s="64"/>
      <c r="CO4847" s="64"/>
      <c r="CP4847" s="64"/>
      <c r="CQ4847" s="64"/>
    </row>
    <row r="4848" spans="2:95" x14ac:dyDescent="0.3">
      <c r="B4848" s="64"/>
      <c r="C4848" s="64"/>
      <c r="D4848" s="64"/>
      <c r="E4848" s="64"/>
      <c r="F4848" s="64"/>
      <c r="G4848" s="64"/>
      <c r="H4848" s="64"/>
      <c r="I4848" s="64"/>
      <c r="J4848" s="64"/>
      <c r="K4848" s="64"/>
      <c r="L4848" s="64"/>
      <c r="M4848" s="64"/>
      <c r="N4848" s="64"/>
      <c r="O4848" s="64"/>
      <c r="P4848" s="64"/>
      <c r="Q4848" s="64"/>
      <c r="R4848" s="64"/>
      <c r="S4848" s="64"/>
      <c r="T4848" s="64"/>
      <c r="U4848" s="64"/>
      <c r="V4848" s="64"/>
      <c r="W4848" s="64"/>
      <c r="X4848" s="64"/>
      <c r="Y4848" s="64"/>
      <c r="Z4848" s="64"/>
      <c r="AA4848" s="64"/>
      <c r="AB4848" s="64"/>
      <c r="AC4848" s="64"/>
      <c r="AD4848" s="64"/>
      <c r="AE4848" s="64"/>
      <c r="AF4848" s="64"/>
      <c r="AG4848" s="64"/>
      <c r="AH4848" s="64"/>
      <c r="AI4848" s="64"/>
      <c r="AJ4848" s="64"/>
      <c r="AK4848" s="64"/>
      <c r="AL4848" s="64"/>
      <c r="AM4848" s="64"/>
      <c r="AN4848" s="64"/>
      <c r="AO4848" s="64"/>
      <c r="AP4848" s="64"/>
      <c r="AQ4848" s="64"/>
      <c r="AR4848" s="64"/>
      <c r="AS4848" s="64"/>
      <c r="AT4848" s="64"/>
      <c r="AU4848" s="64"/>
      <c r="AV4848" s="64"/>
      <c r="AW4848" s="64"/>
      <c r="AX4848" s="64"/>
      <c r="AY4848" s="64"/>
      <c r="AZ4848" s="64"/>
      <c r="BA4848" s="64"/>
      <c r="BB4848" s="64"/>
      <c r="BC4848" s="64"/>
      <c r="BD4848" s="64"/>
      <c r="BE4848" s="64"/>
      <c r="BF4848" s="64"/>
      <c r="BG4848" s="64"/>
      <c r="BH4848" s="64"/>
      <c r="BI4848" s="64"/>
      <c r="BJ4848" s="64"/>
      <c r="BK4848" s="64"/>
      <c r="BL4848" s="64"/>
      <c r="BM4848" s="64"/>
      <c r="BN4848" s="64"/>
      <c r="BO4848" s="64"/>
      <c r="BP4848" s="64"/>
      <c r="BQ4848" s="64"/>
      <c r="BR4848" s="64"/>
      <c r="BS4848" s="64"/>
      <c r="BT4848" s="64"/>
      <c r="BU4848" s="64"/>
      <c r="BV4848" s="64"/>
      <c r="BW4848" s="64"/>
      <c r="BX4848" s="64"/>
      <c r="BY4848" s="64"/>
      <c r="BZ4848" s="64"/>
      <c r="CA4848" s="64"/>
      <c r="CB4848" s="64"/>
      <c r="CC4848" s="64"/>
      <c r="CD4848" s="64"/>
      <c r="CE4848" s="64"/>
      <c r="CF4848" s="64"/>
      <c r="CG4848" s="64"/>
      <c r="CH4848" s="64"/>
      <c r="CI4848" s="64"/>
      <c r="CJ4848" s="64"/>
      <c r="CK4848" s="64"/>
      <c r="CL4848" s="64"/>
      <c r="CM4848" s="64"/>
      <c r="CN4848" s="64"/>
      <c r="CO4848" s="64"/>
      <c r="CP4848" s="64"/>
      <c r="CQ4848" s="64"/>
    </row>
    <row r="4849" spans="2:95" x14ac:dyDescent="0.3">
      <c r="B4849" s="64"/>
      <c r="C4849" s="64"/>
      <c r="D4849" s="64"/>
      <c r="E4849" s="64"/>
      <c r="F4849" s="64"/>
      <c r="G4849" s="64"/>
      <c r="H4849" s="64"/>
      <c r="I4849" s="64"/>
      <c r="J4849" s="64"/>
      <c r="K4849" s="64"/>
      <c r="L4849" s="64"/>
      <c r="M4849" s="64"/>
      <c r="N4849" s="64"/>
      <c r="O4849" s="64"/>
      <c r="P4849" s="64"/>
      <c r="Q4849" s="64"/>
      <c r="R4849" s="64"/>
      <c r="S4849" s="64"/>
      <c r="T4849" s="64"/>
      <c r="U4849" s="64"/>
      <c r="V4849" s="64"/>
      <c r="W4849" s="64"/>
      <c r="X4849" s="64"/>
      <c r="Y4849" s="64"/>
      <c r="Z4849" s="64"/>
      <c r="AA4849" s="64"/>
      <c r="AB4849" s="64"/>
      <c r="AC4849" s="64"/>
      <c r="AD4849" s="64"/>
      <c r="AE4849" s="64"/>
      <c r="AF4849" s="64"/>
      <c r="AG4849" s="64"/>
      <c r="AH4849" s="64"/>
      <c r="AI4849" s="64"/>
      <c r="AJ4849" s="64"/>
      <c r="AK4849" s="64"/>
      <c r="AL4849" s="64"/>
      <c r="AM4849" s="64"/>
      <c r="AN4849" s="64"/>
      <c r="AO4849" s="64"/>
      <c r="AP4849" s="64"/>
      <c r="AQ4849" s="64"/>
      <c r="AR4849" s="64"/>
      <c r="AS4849" s="64"/>
      <c r="AT4849" s="64"/>
      <c r="AU4849" s="64"/>
      <c r="AV4849" s="64"/>
      <c r="AW4849" s="64"/>
      <c r="AX4849" s="64"/>
      <c r="AY4849" s="64"/>
      <c r="AZ4849" s="64"/>
      <c r="BA4849" s="64"/>
      <c r="BB4849" s="64"/>
      <c r="BC4849" s="64"/>
      <c r="BD4849" s="64"/>
      <c r="BE4849" s="64"/>
      <c r="BF4849" s="64"/>
      <c r="BG4849" s="64"/>
      <c r="BH4849" s="64"/>
      <c r="BI4849" s="64"/>
      <c r="BJ4849" s="64"/>
      <c r="BK4849" s="64"/>
      <c r="BL4849" s="64"/>
      <c r="BM4849" s="64"/>
      <c r="BN4849" s="64"/>
      <c r="BO4849" s="64"/>
      <c r="BP4849" s="64"/>
      <c r="BQ4849" s="64"/>
      <c r="BR4849" s="64"/>
      <c r="BS4849" s="64"/>
      <c r="BT4849" s="64"/>
      <c r="BU4849" s="64"/>
      <c r="BV4849" s="64"/>
      <c r="BW4849" s="64"/>
      <c r="BX4849" s="64"/>
      <c r="BY4849" s="64"/>
      <c r="BZ4849" s="64"/>
      <c r="CA4849" s="64"/>
      <c r="CB4849" s="64"/>
      <c r="CC4849" s="64"/>
      <c r="CD4849" s="64"/>
      <c r="CE4849" s="64"/>
      <c r="CF4849" s="64"/>
      <c r="CG4849" s="64"/>
      <c r="CH4849" s="64"/>
      <c r="CI4849" s="64"/>
      <c r="CJ4849" s="64"/>
      <c r="CK4849" s="64"/>
      <c r="CL4849" s="64"/>
      <c r="CM4849" s="64"/>
      <c r="CN4849" s="64"/>
      <c r="CO4849" s="64"/>
      <c r="CP4849" s="64"/>
      <c r="CQ4849" s="64"/>
    </row>
    <row r="4850" spans="2:95" x14ac:dyDescent="0.3">
      <c r="B4850" s="64"/>
      <c r="C4850" s="64"/>
      <c r="D4850" s="64"/>
      <c r="E4850" s="64"/>
      <c r="F4850" s="64"/>
      <c r="G4850" s="64"/>
      <c r="H4850" s="64"/>
      <c r="I4850" s="64"/>
      <c r="J4850" s="64"/>
      <c r="K4850" s="64"/>
      <c r="L4850" s="64"/>
      <c r="M4850" s="64"/>
      <c r="N4850" s="64"/>
      <c r="O4850" s="64"/>
      <c r="P4850" s="64"/>
      <c r="Q4850" s="64"/>
      <c r="R4850" s="64"/>
      <c r="S4850" s="64"/>
      <c r="T4850" s="64"/>
      <c r="U4850" s="64"/>
      <c r="V4850" s="64"/>
      <c r="W4850" s="64"/>
      <c r="X4850" s="64"/>
      <c r="Y4850" s="64"/>
      <c r="Z4850" s="64"/>
      <c r="AA4850" s="64"/>
      <c r="AB4850" s="64"/>
      <c r="AC4850" s="64"/>
      <c r="AD4850" s="64"/>
      <c r="AE4850" s="64"/>
      <c r="AF4850" s="64"/>
      <c r="AG4850" s="64"/>
      <c r="AH4850" s="64"/>
      <c r="AI4850" s="64"/>
      <c r="AJ4850" s="64"/>
      <c r="AK4850" s="64"/>
      <c r="AL4850" s="64"/>
      <c r="AM4850" s="64"/>
      <c r="AN4850" s="64"/>
      <c r="AO4850" s="64"/>
      <c r="AP4850" s="64"/>
      <c r="AQ4850" s="64"/>
      <c r="AR4850" s="64"/>
      <c r="AS4850" s="64"/>
      <c r="AT4850" s="64"/>
      <c r="AU4850" s="64"/>
      <c r="AV4850" s="64"/>
      <c r="AW4850" s="64"/>
      <c r="AX4850" s="64"/>
      <c r="AY4850" s="64"/>
      <c r="AZ4850" s="64"/>
      <c r="BA4850" s="64"/>
      <c r="BB4850" s="64"/>
      <c r="BC4850" s="64"/>
      <c r="BD4850" s="64"/>
      <c r="BE4850" s="64"/>
      <c r="BF4850" s="64"/>
      <c r="BG4850" s="64"/>
      <c r="BH4850" s="64"/>
      <c r="BI4850" s="64"/>
      <c r="BJ4850" s="64"/>
      <c r="BK4850" s="64"/>
      <c r="BL4850" s="64"/>
      <c r="BM4850" s="64"/>
      <c r="BN4850" s="64"/>
      <c r="BO4850" s="64"/>
      <c r="BP4850" s="64"/>
      <c r="BQ4850" s="64"/>
      <c r="BR4850" s="64"/>
      <c r="BS4850" s="64"/>
      <c r="BT4850" s="64"/>
      <c r="BU4850" s="64"/>
      <c r="BV4850" s="64"/>
      <c r="BW4850" s="64"/>
      <c r="BX4850" s="64"/>
      <c r="BY4850" s="64"/>
      <c r="BZ4850" s="64"/>
      <c r="CA4850" s="64"/>
      <c r="CB4850" s="64"/>
      <c r="CC4850" s="64"/>
      <c r="CD4850" s="64"/>
      <c r="CE4850" s="64"/>
      <c r="CF4850" s="64"/>
      <c r="CG4850" s="64"/>
      <c r="CH4850" s="64"/>
      <c r="CI4850" s="64"/>
      <c r="CJ4850" s="64"/>
      <c r="CK4850" s="64"/>
      <c r="CL4850" s="64"/>
      <c r="CM4850" s="64"/>
      <c r="CN4850" s="64"/>
      <c r="CO4850" s="64"/>
      <c r="CP4850" s="64"/>
      <c r="CQ4850" s="64"/>
    </row>
    <row r="4851" spans="2:95" x14ac:dyDescent="0.3">
      <c r="B4851" s="64"/>
      <c r="C4851" s="64"/>
      <c r="D4851" s="64"/>
      <c r="E4851" s="64"/>
      <c r="F4851" s="64"/>
      <c r="G4851" s="64"/>
      <c r="H4851" s="64"/>
      <c r="I4851" s="64"/>
      <c r="J4851" s="64"/>
      <c r="K4851" s="64"/>
      <c r="L4851" s="64"/>
      <c r="M4851" s="64"/>
      <c r="N4851" s="64"/>
      <c r="O4851" s="64"/>
      <c r="P4851" s="64"/>
      <c r="Q4851" s="64"/>
      <c r="R4851" s="64"/>
      <c r="S4851" s="64"/>
      <c r="T4851" s="64"/>
      <c r="U4851" s="64"/>
      <c r="V4851" s="64"/>
      <c r="W4851" s="64"/>
      <c r="X4851" s="64"/>
      <c r="Y4851" s="64"/>
      <c r="Z4851" s="64"/>
      <c r="AA4851" s="64"/>
      <c r="AB4851" s="64"/>
      <c r="AC4851" s="64"/>
      <c r="AD4851" s="64"/>
      <c r="AE4851" s="64"/>
      <c r="AF4851" s="64"/>
      <c r="AG4851" s="64"/>
      <c r="AH4851" s="64"/>
      <c r="AI4851" s="64"/>
      <c r="AJ4851" s="64"/>
      <c r="AK4851" s="64"/>
      <c r="AL4851" s="64"/>
      <c r="AM4851" s="64"/>
      <c r="AN4851" s="64"/>
      <c r="AO4851" s="64"/>
      <c r="AP4851" s="64"/>
      <c r="AQ4851" s="64"/>
      <c r="AR4851" s="64"/>
      <c r="AS4851" s="64"/>
      <c r="AT4851" s="64"/>
      <c r="AU4851" s="64"/>
      <c r="AV4851" s="64"/>
      <c r="AW4851" s="64"/>
      <c r="AX4851" s="64"/>
      <c r="AY4851" s="64"/>
      <c r="AZ4851" s="64"/>
      <c r="BA4851" s="64"/>
      <c r="BB4851" s="64"/>
      <c r="BC4851" s="64"/>
      <c r="BD4851" s="64"/>
      <c r="BE4851" s="64"/>
      <c r="BF4851" s="64"/>
      <c r="BG4851" s="64"/>
      <c r="BH4851" s="64"/>
      <c r="BI4851" s="64"/>
      <c r="BJ4851" s="64"/>
      <c r="BK4851" s="64"/>
      <c r="BL4851" s="64"/>
      <c r="BM4851" s="64"/>
      <c r="BN4851" s="64"/>
      <c r="BO4851" s="64"/>
      <c r="BP4851" s="64"/>
      <c r="BQ4851" s="64"/>
      <c r="BR4851" s="64"/>
      <c r="BS4851" s="64"/>
      <c r="BT4851" s="64"/>
      <c r="BU4851" s="64"/>
      <c r="BV4851" s="64"/>
      <c r="BW4851" s="64"/>
      <c r="BX4851" s="64"/>
      <c r="BY4851" s="64"/>
      <c r="BZ4851" s="64"/>
      <c r="CA4851" s="64"/>
      <c r="CB4851" s="64"/>
      <c r="CC4851" s="64"/>
      <c r="CD4851" s="64"/>
      <c r="CE4851" s="64"/>
      <c r="CF4851" s="64"/>
      <c r="CG4851" s="64"/>
      <c r="CH4851" s="64"/>
      <c r="CI4851" s="64"/>
      <c r="CJ4851" s="64"/>
      <c r="CK4851" s="64"/>
      <c r="CL4851" s="64"/>
      <c r="CM4851" s="64"/>
      <c r="CN4851" s="64"/>
      <c r="CO4851" s="64"/>
      <c r="CP4851" s="64"/>
      <c r="CQ4851" s="64"/>
    </row>
    <row r="4852" spans="2:95" x14ac:dyDescent="0.3">
      <c r="B4852" s="64"/>
      <c r="C4852" s="64"/>
      <c r="D4852" s="64"/>
      <c r="E4852" s="64"/>
      <c r="F4852" s="64"/>
      <c r="G4852" s="64"/>
      <c r="H4852" s="64"/>
      <c r="I4852" s="64"/>
      <c r="J4852" s="64"/>
      <c r="K4852" s="64"/>
      <c r="L4852" s="64"/>
      <c r="M4852" s="64"/>
      <c r="N4852" s="64"/>
      <c r="O4852" s="64"/>
      <c r="P4852" s="64"/>
      <c r="Q4852" s="64"/>
      <c r="R4852" s="64"/>
      <c r="S4852" s="64"/>
      <c r="T4852" s="64"/>
      <c r="U4852" s="64"/>
      <c r="V4852" s="64"/>
      <c r="W4852" s="64"/>
      <c r="X4852" s="64"/>
      <c r="Y4852" s="64"/>
      <c r="Z4852" s="64"/>
      <c r="AA4852" s="64"/>
      <c r="AB4852" s="64"/>
      <c r="AC4852" s="64"/>
      <c r="AD4852" s="64"/>
      <c r="AE4852" s="64"/>
      <c r="AF4852" s="64"/>
      <c r="AG4852" s="64"/>
      <c r="AH4852" s="64"/>
      <c r="AI4852" s="64"/>
      <c r="AJ4852" s="64"/>
      <c r="AK4852" s="64"/>
      <c r="AL4852" s="64"/>
      <c r="AM4852" s="64"/>
      <c r="AN4852" s="64"/>
      <c r="AO4852" s="64"/>
      <c r="AP4852" s="64"/>
      <c r="AQ4852" s="64"/>
      <c r="AR4852" s="64"/>
      <c r="AS4852" s="64"/>
      <c r="AT4852" s="64"/>
      <c r="AU4852" s="64"/>
      <c r="AV4852" s="64"/>
      <c r="AW4852" s="64"/>
      <c r="AX4852" s="64"/>
      <c r="AY4852" s="64"/>
      <c r="AZ4852" s="64"/>
      <c r="BA4852" s="64"/>
      <c r="BB4852" s="64"/>
      <c r="BC4852" s="64"/>
      <c r="BD4852" s="64"/>
      <c r="BE4852" s="64"/>
      <c r="BF4852" s="64"/>
      <c r="BG4852" s="64"/>
      <c r="BH4852" s="64"/>
      <c r="BI4852" s="64"/>
      <c r="BJ4852" s="64"/>
      <c r="BK4852" s="64"/>
      <c r="BL4852" s="64"/>
      <c r="BM4852" s="64"/>
      <c r="BN4852" s="64"/>
      <c r="BO4852" s="64"/>
      <c r="BP4852" s="64"/>
      <c r="BQ4852" s="64"/>
      <c r="BR4852" s="64"/>
      <c r="BS4852" s="64"/>
      <c r="BT4852" s="64"/>
      <c r="BU4852" s="64"/>
      <c r="BV4852" s="64"/>
      <c r="BW4852" s="64"/>
      <c r="BX4852" s="64"/>
      <c r="BY4852" s="64"/>
      <c r="BZ4852" s="64"/>
      <c r="CA4852" s="64"/>
      <c r="CB4852" s="64"/>
      <c r="CC4852" s="64"/>
      <c r="CD4852" s="64"/>
      <c r="CE4852" s="64"/>
      <c r="CF4852" s="64"/>
      <c r="CG4852" s="64"/>
      <c r="CH4852" s="64"/>
      <c r="CI4852" s="64"/>
      <c r="CJ4852" s="64"/>
      <c r="CK4852" s="64"/>
      <c r="CL4852" s="64"/>
      <c r="CM4852" s="64"/>
      <c r="CN4852" s="64"/>
      <c r="CO4852" s="64"/>
      <c r="CP4852" s="64"/>
      <c r="CQ4852" s="64"/>
    </row>
    <row r="4853" spans="2:95" x14ac:dyDescent="0.3">
      <c r="B4853" s="64"/>
      <c r="C4853" s="64"/>
      <c r="D4853" s="64"/>
      <c r="E4853" s="64"/>
      <c r="F4853" s="64"/>
      <c r="G4853" s="64"/>
      <c r="H4853" s="64"/>
      <c r="I4853" s="64"/>
      <c r="J4853" s="64"/>
      <c r="K4853" s="64"/>
      <c r="L4853" s="64"/>
      <c r="M4853" s="64"/>
      <c r="N4853" s="64"/>
      <c r="O4853" s="64"/>
      <c r="P4853" s="64"/>
      <c r="Q4853" s="64"/>
      <c r="R4853" s="64"/>
      <c r="S4853" s="64"/>
      <c r="T4853" s="64"/>
      <c r="U4853" s="64"/>
      <c r="V4853" s="64"/>
      <c r="W4853" s="64"/>
      <c r="X4853" s="64"/>
      <c r="Y4853" s="64"/>
      <c r="Z4853" s="64"/>
      <c r="AA4853" s="64"/>
      <c r="AB4853" s="64"/>
      <c r="AC4853" s="64"/>
      <c r="AD4853" s="64"/>
      <c r="AE4853" s="64"/>
      <c r="AF4853" s="64"/>
      <c r="AG4853" s="64"/>
      <c r="AH4853" s="64"/>
      <c r="AI4853" s="64"/>
      <c r="AJ4853" s="64"/>
      <c r="AK4853" s="64"/>
      <c r="AL4853" s="64"/>
      <c r="AM4853" s="64"/>
      <c r="AN4853" s="64"/>
      <c r="AO4853" s="64"/>
      <c r="AP4853" s="64"/>
      <c r="AQ4853" s="64"/>
      <c r="AR4853" s="64"/>
      <c r="AS4853" s="64"/>
      <c r="AT4853" s="64"/>
      <c r="AU4853" s="64"/>
      <c r="AV4853" s="64"/>
      <c r="AW4853" s="64"/>
      <c r="AX4853" s="64"/>
      <c r="AY4853" s="64"/>
      <c r="AZ4853" s="64"/>
      <c r="BA4853" s="64"/>
      <c r="BB4853" s="64"/>
      <c r="BC4853" s="64"/>
      <c r="BD4853" s="64"/>
      <c r="BE4853" s="64"/>
      <c r="BF4853" s="64"/>
      <c r="BG4853" s="64"/>
      <c r="BH4853" s="64"/>
      <c r="BI4853" s="64"/>
      <c r="BJ4853" s="64"/>
      <c r="BK4853" s="64"/>
      <c r="BL4853" s="64"/>
      <c r="BM4853" s="64"/>
      <c r="BN4853" s="64"/>
      <c r="BO4853" s="64"/>
      <c r="BP4853" s="64"/>
      <c r="BQ4853" s="64"/>
      <c r="BR4853" s="64"/>
      <c r="BS4853" s="64"/>
      <c r="BT4853" s="64"/>
      <c r="BU4853" s="64"/>
      <c r="BV4853" s="64"/>
      <c r="BW4853" s="64"/>
      <c r="BX4853" s="64"/>
      <c r="BY4853" s="64"/>
      <c r="BZ4853" s="64"/>
      <c r="CA4853" s="64"/>
      <c r="CB4853" s="64"/>
      <c r="CC4853" s="64"/>
      <c r="CD4853" s="64"/>
      <c r="CE4853" s="64"/>
      <c r="CF4853" s="64"/>
      <c r="CG4853" s="64"/>
      <c r="CH4853" s="64"/>
      <c r="CI4853" s="64"/>
      <c r="CJ4853" s="64"/>
      <c r="CK4853" s="64"/>
      <c r="CL4853" s="64"/>
      <c r="CM4853" s="64"/>
      <c r="CN4853" s="64"/>
      <c r="CO4853" s="64"/>
      <c r="CP4853" s="64"/>
      <c r="CQ4853" s="64"/>
    </row>
    <row r="4854" spans="2:95" x14ac:dyDescent="0.3">
      <c r="B4854" s="64"/>
      <c r="C4854" s="64"/>
      <c r="D4854" s="64"/>
      <c r="E4854" s="64"/>
      <c r="F4854" s="64"/>
      <c r="G4854" s="64"/>
      <c r="H4854" s="64"/>
      <c r="I4854" s="64"/>
      <c r="J4854" s="64"/>
      <c r="K4854" s="64"/>
      <c r="L4854" s="64"/>
      <c r="M4854" s="64"/>
      <c r="N4854" s="64"/>
      <c r="O4854" s="64"/>
      <c r="P4854" s="64"/>
      <c r="Q4854" s="64"/>
      <c r="R4854" s="64"/>
      <c r="S4854" s="64"/>
      <c r="T4854" s="64"/>
      <c r="U4854" s="64"/>
      <c r="V4854" s="64"/>
      <c r="W4854" s="64"/>
      <c r="X4854" s="64"/>
      <c r="Y4854" s="64"/>
      <c r="Z4854" s="64"/>
      <c r="AA4854" s="64"/>
      <c r="AB4854" s="64"/>
      <c r="AC4854" s="64"/>
      <c r="AD4854" s="64"/>
      <c r="AE4854" s="64"/>
      <c r="AF4854" s="64"/>
      <c r="AG4854" s="64"/>
      <c r="AH4854" s="64"/>
      <c r="AI4854" s="64"/>
      <c r="AJ4854" s="64"/>
      <c r="AK4854" s="64"/>
      <c r="AL4854" s="64"/>
      <c r="AM4854" s="64"/>
      <c r="AN4854" s="64"/>
      <c r="AO4854" s="64"/>
      <c r="AP4854" s="64"/>
      <c r="AQ4854" s="64"/>
      <c r="AR4854" s="64"/>
      <c r="AS4854" s="64"/>
      <c r="AT4854" s="64"/>
      <c r="AU4854" s="64"/>
      <c r="AV4854" s="64"/>
      <c r="AW4854" s="64"/>
      <c r="AX4854" s="64"/>
      <c r="AY4854" s="64"/>
      <c r="AZ4854" s="64"/>
      <c r="BA4854" s="64"/>
      <c r="BB4854" s="64"/>
      <c r="BC4854" s="64"/>
      <c r="BD4854" s="64"/>
      <c r="BE4854" s="64"/>
      <c r="BF4854" s="64"/>
      <c r="BG4854" s="64"/>
      <c r="BH4854" s="64"/>
      <c r="BI4854" s="64"/>
      <c r="BJ4854" s="64"/>
      <c r="BK4854" s="64"/>
      <c r="BL4854" s="64"/>
      <c r="BM4854" s="64"/>
      <c r="BN4854" s="64"/>
      <c r="BO4854" s="64"/>
      <c r="BP4854" s="64"/>
      <c r="BQ4854" s="64"/>
      <c r="BR4854" s="64"/>
      <c r="BS4854" s="64"/>
      <c r="BT4854" s="64"/>
      <c r="BU4854" s="64"/>
      <c r="BV4854" s="64"/>
      <c r="BW4854" s="64"/>
      <c r="BX4854" s="64"/>
      <c r="BY4854" s="64"/>
      <c r="BZ4854" s="64"/>
      <c r="CA4854" s="64"/>
      <c r="CB4854" s="64"/>
      <c r="CC4854" s="64"/>
      <c r="CD4854" s="64"/>
      <c r="CE4854" s="64"/>
      <c r="CF4854" s="64"/>
      <c r="CG4854" s="64"/>
      <c r="CH4854" s="64"/>
      <c r="CI4854" s="64"/>
      <c r="CJ4854" s="64"/>
      <c r="CK4854" s="64"/>
      <c r="CL4854" s="64"/>
      <c r="CM4854" s="64"/>
      <c r="CN4854" s="64"/>
      <c r="CO4854" s="64"/>
      <c r="CP4854" s="64"/>
      <c r="CQ4854" s="64"/>
    </row>
    <row r="4855" spans="2:95" x14ac:dyDescent="0.3">
      <c r="B4855" s="64"/>
      <c r="C4855" s="64"/>
      <c r="D4855" s="64"/>
      <c r="E4855" s="64"/>
      <c r="F4855" s="64"/>
      <c r="G4855" s="64"/>
      <c r="H4855" s="64"/>
      <c r="I4855" s="64"/>
      <c r="J4855" s="64"/>
      <c r="K4855" s="64"/>
      <c r="L4855" s="64"/>
      <c r="M4855" s="64"/>
      <c r="N4855" s="64"/>
      <c r="O4855" s="64"/>
      <c r="P4855" s="64"/>
      <c r="Q4855" s="64"/>
      <c r="R4855" s="64"/>
      <c r="S4855" s="64"/>
      <c r="T4855" s="64"/>
      <c r="U4855" s="64"/>
      <c r="V4855" s="64"/>
      <c r="W4855" s="64"/>
      <c r="X4855" s="64"/>
      <c r="Y4855" s="64"/>
      <c r="Z4855" s="64"/>
      <c r="AA4855" s="64"/>
      <c r="AB4855" s="64"/>
      <c r="AC4855" s="64"/>
      <c r="AD4855" s="64"/>
      <c r="AE4855" s="64"/>
      <c r="AF4855" s="64"/>
      <c r="AG4855" s="64"/>
      <c r="AH4855" s="64"/>
      <c r="AI4855" s="64"/>
      <c r="AJ4855" s="64"/>
      <c r="AK4855" s="64"/>
      <c r="AL4855" s="64"/>
      <c r="AM4855" s="64"/>
      <c r="AN4855" s="64"/>
      <c r="AO4855" s="64"/>
      <c r="AP4855" s="64"/>
      <c r="AQ4855" s="64"/>
      <c r="AR4855" s="64"/>
      <c r="AS4855" s="64"/>
      <c r="AT4855" s="64"/>
      <c r="AU4855" s="64"/>
      <c r="AV4855" s="64"/>
      <c r="AW4855" s="64"/>
      <c r="AX4855" s="64"/>
      <c r="AY4855" s="64"/>
      <c r="AZ4855" s="64"/>
      <c r="BA4855" s="64"/>
      <c r="BB4855" s="64"/>
      <c r="BC4855" s="64"/>
      <c r="BD4855" s="64"/>
      <c r="BE4855" s="64"/>
      <c r="BF4855" s="64"/>
      <c r="BG4855" s="64"/>
      <c r="BH4855" s="64"/>
      <c r="BI4855" s="64"/>
      <c r="BJ4855" s="64"/>
      <c r="BK4855" s="64"/>
      <c r="BL4855" s="64"/>
      <c r="BM4855" s="64"/>
      <c r="BN4855" s="64"/>
      <c r="BO4855" s="64"/>
      <c r="BP4855" s="64"/>
      <c r="BQ4855" s="64"/>
      <c r="BR4855" s="64"/>
      <c r="BS4855" s="64"/>
      <c r="BT4855" s="64"/>
      <c r="BU4855" s="64"/>
      <c r="BV4855" s="64"/>
      <c r="BW4855" s="64"/>
      <c r="BX4855" s="64"/>
      <c r="BY4855" s="64"/>
      <c r="BZ4855" s="64"/>
      <c r="CA4855" s="64"/>
      <c r="CB4855" s="64"/>
      <c r="CC4855" s="64"/>
      <c r="CD4855" s="64"/>
      <c r="CE4855" s="64"/>
      <c r="CF4855" s="64"/>
      <c r="CG4855" s="64"/>
      <c r="CH4855" s="64"/>
      <c r="CI4855" s="64"/>
      <c r="CJ4855" s="64"/>
      <c r="CK4855" s="64"/>
      <c r="CL4855" s="64"/>
      <c r="CM4855" s="64"/>
      <c r="CN4855" s="64"/>
      <c r="CO4855" s="64"/>
      <c r="CP4855" s="64"/>
      <c r="CQ4855" s="64"/>
    </row>
    <row r="4856" spans="2:95" x14ac:dyDescent="0.3">
      <c r="B4856" s="64"/>
      <c r="C4856" s="64"/>
      <c r="D4856" s="64"/>
      <c r="E4856" s="64"/>
      <c r="F4856" s="64"/>
      <c r="G4856" s="64"/>
      <c r="H4856" s="64"/>
      <c r="I4856" s="64"/>
      <c r="J4856" s="64"/>
      <c r="K4856" s="64"/>
      <c r="L4856" s="64"/>
      <c r="M4856" s="64"/>
      <c r="N4856" s="64"/>
      <c r="O4856" s="64"/>
      <c r="P4856" s="64"/>
      <c r="Q4856" s="64"/>
      <c r="R4856" s="64"/>
      <c r="S4856" s="64"/>
      <c r="T4856" s="64"/>
      <c r="U4856" s="64"/>
      <c r="V4856" s="64"/>
      <c r="W4856" s="64"/>
      <c r="X4856" s="64"/>
      <c r="Y4856" s="64"/>
      <c r="Z4856" s="64"/>
      <c r="AA4856" s="64"/>
      <c r="AB4856" s="64"/>
      <c r="AC4856" s="64"/>
      <c r="AD4856" s="64"/>
      <c r="AE4856" s="64"/>
      <c r="AF4856" s="64"/>
      <c r="AG4856" s="64"/>
      <c r="AH4856" s="64"/>
      <c r="AI4856" s="64"/>
      <c r="AJ4856" s="64"/>
      <c r="AK4856" s="64"/>
      <c r="AL4856" s="64"/>
      <c r="AM4856" s="64"/>
      <c r="AN4856" s="64"/>
      <c r="AO4856" s="64"/>
      <c r="AP4856" s="64"/>
      <c r="AQ4856" s="64"/>
      <c r="AR4856" s="64"/>
      <c r="AS4856" s="64"/>
      <c r="AT4856" s="64"/>
      <c r="AU4856" s="64"/>
      <c r="AV4856" s="64"/>
      <c r="AW4856" s="64"/>
      <c r="AX4856" s="64"/>
      <c r="AY4856" s="64"/>
      <c r="AZ4856" s="64"/>
      <c r="BA4856" s="64"/>
      <c r="BB4856" s="64"/>
      <c r="BC4856" s="64"/>
      <c r="BD4856" s="64"/>
      <c r="BE4856" s="64"/>
      <c r="BF4856" s="64"/>
      <c r="BG4856" s="64"/>
      <c r="BH4856" s="64"/>
      <c r="BI4856" s="64"/>
      <c r="BJ4856" s="64"/>
      <c r="BK4856" s="64"/>
      <c r="BL4856" s="64"/>
      <c r="BM4856" s="64"/>
      <c r="BN4856" s="64"/>
      <c r="BO4856" s="64"/>
      <c r="BP4856" s="64"/>
      <c r="BQ4856" s="64"/>
      <c r="BR4856" s="64"/>
      <c r="BS4856" s="64"/>
      <c r="BT4856" s="64"/>
      <c r="BU4856" s="64"/>
      <c r="BV4856" s="64"/>
      <c r="BW4856" s="64"/>
      <c r="BX4856" s="64"/>
      <c r="BY4856" s="64"/>
      <c r="BZ4856" s="64"/>
      <c r="CA4856" s="64"/>
      <c r="CB4856" s="64"/>
      <c r="CC4856" s="64"/>
      <c r="CD4856" s="64"/>
      <c r="CE4856" s="64"/>
      <c r="CF4856" s="64"/>
      <c r="CG4856" s="64"/>
      <c r="CH4856" s="64"/>
      <c r="CI4856" s="64"/>
      <c r="CJ4856" s="64"/>
      <c r="CK4856" s="64"/>
      <c r="CL4856" s="64"/>
      <c r="CM4856" s="64"/>
      <c r="CN4856" s="64"/>
      <c r="CO4856" s="64"/>
      <c r="CP4856" s="64"/>
      <c r="CQ4856" s="64"/>
    </row>
    <row r="4857" spans="2:95" x14ac:dyDescent="0.3">
      <c r="B4857" s="64"/>
      <c r="C4857" s="64"/>
      <c r="D4857" s="64"/>
      <c r="E4857" s="64"/>
      <c r="F4857" s="64"/>
      <c r="G4857" s="64"/>
      <c r="H4857" s="64"/>
      <c r="I4857" s="64"/>
      <c r="J4857" s="64"/>
      <c r="K4857" s="64"/>
      <c r="L4857" s="64"/>
      <c r="M4857" s="64"/>
      <c r="N4857" s="64"/>
      <c r="O4857" s="64"/>
      <c r="P4857" s="64"/>
      <c r="Q4857" s="64"/>
      <c r="R4857" s="64"/>
      <c r="S4857" s="64"/>
      <c r="T4857" s="64"/>
      <c r="U4857" s="64"/>
      <c r="V4857" s="64"/>
      <c r="W4857" s="64"/>
      <c r="X4857" s="64"/>
      <c r="Y4857" s="64"/>
      <c r="Z4857" s="64"/>
      <c r="AA4857" s="64"/>
      <c r="AB4857" s="64"/>
      <c r="AC4857" s="64"/>
      <c r="AD4857" s="64"/>
      <c r="AE4857" s="64"/>
      <c r="AF4857" s="64"/>
      <c r="AG4857" s="64"/>
      <c r="AH4857" s="64"/>
      <c r="AI4857" s="64"/>
      <c r="AJ4857" s="64"/>
      <c r="AK4857" s="64"/>
      <c r="AL4857" s="64"/>
      <c r="AM4857" s="64"/>
      <c r="AN4857" s="64"/>
      <c r="AO4857" s="64"/>
      <c r="AP4857" s="64"/>
      <c r="AQ4857" s="64"/>
      <c r="AR4857" s="64"/>
      <c r="AS4857" s="64"/>
      <c r="AT4857" s="64"/>
      <c r="AU4857" s="64"/>
      <c r="AV4857" s="64"/>
      <c r="AW4857" s="64"/>
      <c r="AX4857" s="64"/>
      <c r="AY4857" s="64"/>
      <c r="AZ4857" s="64"/>
      <c r="BA4857" s="64"/>
      <c r="BB4857" s="64"/>
      <c r="BC4857" s="64"/>
      <c r="BD4857" s="64"/>
      <c r="BE4857" s="64"/>
      <c r="BF4857" s="64"/>
      <c r="BG4857" s="64"/>
      <c r="BH4857" s="64"/>
      <c r="BI4857" s="64"/>
      <c r="BJ4857" s="64"/>
      <c r="BK4857" s="64"/>
      <c r="BL4857" s="64"/>
      <c r="BM4857" s="64"/>
      <c r="BN4857" s="64"/>
      <c r="BO4857" s="64"/>
      <c r="BP4857" s="64"/>
      <c r="BQ4857" s="64"/>
      <c r="BR4857" s="64"/>
      <c r="BS4857" s="64"/>
      <c r="BT4857" s="64"/>
      <c r="BU4857" s="64"/>
      <c r="BV4857" s="64"/>
      <c r="BW4857" s="64"/>
      <c r="BX4857" s="64"/>
      <c r="BY4857" s="64"/>
      <c r="BZ4857" s="64"/>
      <c r="CA4857" s="64"/>
      <c r="CB4857" s="64"/>
      <c r="CC4857" s="64"/>
      <c r="CD4857" s="64"/>
      <c r="CE4857" s="64"/>
      <c r="CF4857" s="64"/>
      <c r="CG4857" s="64"/>
      <c r="CH4857" s="64"/>
      <c r="CI4857" s="64"/>
      <c r="CJ4857" s="64"/>
      <c r="CK4857" s="64"/>
      <c r="CL4857" s="64"/>
      <c r="CM4857" s="64"/>
      <c r="CN4857" s="64"/>
      <c r="CO4857" s="64"/>
      <c r="CP4857" s="64"/>
      <c r="CQ4857" s="64"/>
    </row>
    <row r="4858" spans="2:95" x14ac:dyDescent="0.3">
      <c r="B4858" s="64"/>
      <c r="C4858" s="64"/>
      <c r="D4858" s="64"/>
      <c r="E4858" s="64"/>
      <c r="F4858" s="64"/>
      <c r="G4858" s="64"/>
      <c r="H4858" s="64"/>
      <c r="I4858" s="64"/>
      <c r="J4858" s="64"/>
      <c r="K4858" s="64"/>
      <c r="L4858" s="64"/>
      <c r="M4858" s="64"/>
      <c r="N4858" s="64"/>
      <c r="O4858" s="64"/>
      <c r="P4858" s="64"/>
      <c r="Q4858" s="64"/>
      <c r="R4858" s="64"/>
      <c r="S4858" s="64"/>
      <c r="T4858" s="64"/>
      <c r="U4858" s="64"/>
      <c r="V4858" s="64"/>
      <c r="W4858" s="64"/>
      <c r="X4858" s="64"/>
      <c r="Y4858" s="64"/>
      <c r="Z4858" s="64"/>
      <c r="AA4858" s="64"/>
      <c r="AB4858" s="64"/>
      <c r="AC4858" s="64"/>
      <c r="AD4858" s="64"/>
      <c r="AE4858" s="64"/>
      <c r="AF4858" s="64"/>
      <c r="AG4858" s="64"/>
      <c r="AH4858" s="64"/>
      <c r="AI4858" s="64"/>
      <c r="AJ4858" s="64"/>
      <c r="AK4858" s="64"/>
      <c r="AL4858" s="64"/>
      <c r="AM4858" s="64"/>
      <c r="AN4858" s="64"/>
      <c r="AO4858" s="64"/>
      <c r="AP4858" s="64"/>
      <c r="AQ4858" s="64"/>
      <c r="AR4858" s="64"/>
      <c r="AS4858" s="64"/>
      <c r="AT4858" s="64"/>
      <c r="AU4858" s="64"/>
      <c r="AV4858" s="64"/>
      <c r="AW4858" s="64"/>
      <c r="AX4858" s="64"/>
      <c r="AY4858" s="64"/>
      <c r="AZ4858" s="64"/>
      <c r="BA4858" s="64"/>
      <c r="BB4858" s="64"/>
      <c r="BC4858" s="64"/>
      <c r="BD4858" s="64"/>
      <c r="BE4858" s="64"/>
      <c r="BF4858" s="64"/>
      <c r="BG4858" s="64"/>
      <c r="BH4858" s="64"/>
      <c r="BI4858" s="64"/>
      <c r="BJ4858" s="64"/>
      <c r="BK4858" s="64"/>
      <c r="BL4858" s="64"/>
      <c r="BM4858" s="64"/>
      <c r="BN4858" s="64"/>
      <c r="BO4858" s="64"/>
      <c r="BP4858" s="64"/>
      <c r="BQ4858" s="64"/>
      <c r="BR4858" s="64"/>
      <c r="BS4858" s="64"/>
      <c r="BT4858" s="64"/>
      <c r="BU4858" s="64"/>
      <c r="BV4858" s="64"/>
      <c r="BW4858" s="64"/>
      <c r="BX4858" s="64"/>
      <c r="BY4858" s="64"/>
      <c r="BZ4858" s="64"/>
      <c r="CA4858" s="64"/>
      <c r="CB4858" s="64"/>
      <c r="CC4858" s="64"/>
      <c r="CD4858" s="64"/>
      <c r="CE4858" s="64"/>
      <c r="CF4858" s="64"/>
      <c r="CG4858" s="64"/>
      <c r="CH4858" s="64"/>
      <c r="CI4858" s="64"/>
      <c r="CJ4858" s="64"/>
      <c r="CK4858" s="64"/>
      <c r="CL4858" s="64"/>
      <c r="CM4858" s="64"/>
      <c r="CN4858" s="64"/>
      <c r="CO4858" s="64"/>
      <c r="CP4858" s="64"/>
      <c r="CQ4858" s="64"/>
    </row>
    <row r="4859" spans="2:95" x14ac:dyDescent="0.3">
      <c r="B4859" s="64"/>
      <c r="C4859" s="64"/>
      <c r="D4859" s="64"/>
      <c r="E4859" s="64"/>
      <c r="F4859" s="64"/>
      <c r="G4859" s="64"/>
      <c r="H4859" s="64"/>
      <c r="I4859" s="64"/>
      <c r="J4859" s="64"/>
      <c r="K4859" s="64"/>
      <c r="L4859" s="64"/>
      <c r="M4859" s="64"/>
      <c r="N4859" s="64"/>
      <c r="O4859" s="64"/>
      <c r="P4859" s="64"/>
      <c r="Q4859" s="64"/>
      <c r="R4859" s="64"/>
      <c r="S4859" s="64"/>
      <c r="T4859" s="64"/>
      <c r="U4859" s="64"/>
      <c r="V4859" s="64"/>
      <c r="W4859" s="64"/>
      <c r="X4859" s="64"/>
      <c r="Y4859" s="64"/>
      <c r="Z4859" s="64"/>
      <c r="AA4859" s="64"/>
      <c r="AB4859" s="64"/>
      <c r="AC4859" s="64"/>
      <c r="AD4859" s="64"/>
      <c r="AE4859" s="64"/>
      <c r="AF4859" s="64"/>
      <c r="AG4859" s="64"/>
      <c r="AH4859" s="64"/>
      <c r="AI4859" s="64"/>
      <c r="AJ4859" s="64"/>
      <c r="AK4859" s="64"/>
      <c r="AL4859" s="64"/>
      <c r="AM4859" s="64"/>
      <c r="AN4859" s="64"/>
      <c r="AO4859" s="64"/>
      <c r="AP4859" s="64"/>
      <c r="AQ4859" s="64"/>
      <c r="AR4859" s="64"/>
      <c r="AS4859" s="64"/>
      <c r="AT4859" s="64"/>
      <c r="AU4859" s="64"/>
      <c r="AV4859" s="64"/>
      <c r="AW4859" s="64"/>
      <c r="AX4859" s="64"/>
      <c r="AY4859" s="64"/>
      <c r="AZ4859" s="64"/>
      <c r="BA4859" s="64"/>
      <c r="BB4859" s="64"/>
      <c r="BC4859" s="64"/>
      <c r="BD4859" s="64"/>
      <c r="BE4859" s="64"/>
      <c r="BF4859" s="64"/>
      <c r="BG4859" s="64"/>
      <c r="BH4859" s="64"/>
      <c r="BI4859" s="64"/>
      <c r="BJ4859" s="64"/>
      <c r="BK4859" s="64"/>
      <c r="BL4859" s="64"/>
      <c r="BM4859" s="64"/>
      <c r="BN4859" s="64"/>
      <c r="BO4859" s="64"/>
      <c r="BP4859" s="64"/>
      <c r="BQ4859" s="64"/>
      <c r="BR4859" s="64"/>
      <c r="BS4859" s="64"/>
      <c r="BT4859" s="64"/>
      <c r="BU4859" s="64"/>
      <c r="BV4859" s="64"/>
      <c r="BW4859" s="64"/>
      <c r="BX4859" s="64"/>
      <c r="BY4859" s="64"/>
      <c r="BZ4859" s="64"/>
      <c r="CA4859" s="64"/>
      <c r="CB4859" s="64"/>
      <c r="CC4859" s="64"/>
      <c r="CD4859" s="64"/>
      <c r="CE4859" s="64"/>
      <c r="CF4859" s="64"/>
      <c r="CG4859" s="64"/>
      <c r="CH4859" s="64"/>
      <c r="CI4859" s="64"/>
      <c r="CJ4859" s="64"/>
      <c r="CK4859" s="64"/>
      <c r="CL4859" s="64"/>
      <c r="CM4859" s="64"/>
      <c r="CN4859" s="64"/>
      <c r="CO4859" s="64"/>
      <c r="CP4859" s="64"/>
      <c r="CQ4859" s="64"/>
    </row>
    <row r="4860" spans="2:95" x14ac:dyDescent="0.3">
      <c r="B4860" s="64"/>
      <c r="C4860" s="64"/>
      <c r="D4860" s="64"/>
      <c r="E4860" s="64"/>
      <c r="F4860" s="64"/>
      <c r="G4860" s="64"/>
      <c r="H4860" s="64"/>
      <c r="I4860" s="64"/>
      <c r="J4860" s="64"/>
      <c r="K4860" s="64"/>
      <c r="L4860" s="64"/>
      <c r="M4860" s="64"/>
      <c r="N4860" s="64"/>
      <c r="O4860" s="64"/>
      <c r="P4860" s="64"/>
      <c r="Q4860" s="64"/>
      <c r="R4860" s="64"/>
      <c r="S4860" s="64"/>
      <c r="T4860" s="64"/>
      <c r="U4860" s="64"/>
      <c r="V4860" s="64"/>
      <c r="W4860" s="64"/>
      <c r="X4860" s="64"/>
      <c r="Y4860" s="64"/>
      <c r="Z4860" s="64"/>
      <c r="AA4860" s="64"/>
      <c r="AB4860" s="64"/>
      <c r="AC4860" s="64"/>
      <c r="AD4860" s="64"/>
      <c r="AE4860" s="64"/>
      <c r="AF4860" s="64"/>
      <c r="AG4860" s="64"/>
      <c r="AH4860" s="64"/>
      <c r="AI4860" s="64"/>
      <c r="AJ4860" s="64"/>
      <c r="AK4860" s="64"/>
      <c r="AL4860" s="64"/>
      <c r="AM4860" s="64"/>
      <c r="AN4860" s="64"/>
      <c r="AO4860" s="64"/>
      <c r="AP4860" s="64"/>
      <c r="AQ4860" s="64"/>
      <c r="AR4860" s="64"/>
      <c r="AS4860" s="64"/>
      <c r="AT4860" s="64"/>
      <c r="AU4860" s="64"/>
      <c r="AV4860" s="64"/>
      <c r="AW4860" s="64"/>
      <c r="AX4860" s="64"/>
      <c r="AY4860" s="64"/>
      <c r="AZ4860" s="64"/>
      <c r="BA4860" s="64"/>
      <c r="BB4860" s="64"/>
      <c r="BC4860" s="64"/>
      <c r="BD4860" s="64"/>
      <c r="BE4860" s="64"/>
      <c r="BF4860" s="64"/>
      <c r="BG4860" s="64"/>
      <c r="BH4860" s="64"/>
      <c r="BI4860" s="64"/>
      <c r="BJ4860" s="64"/>
      <c r="BK4860" s="64"/>
      <c r="BL4860" s="64"/>
      <c r="BM4860" s="64"/>
      <c r="BN4860" s="64"/>
      <c r="BO4860" s="64"/>
      <c r="BP4860" s="64"/>
      <c r="BQ4860" s="64"/>
      <c r="BR4860" s="64"/>
      <c r="BS4860" s="64"/>
      <c r="BT4860" s="64"/>
      <c r="BU4860" s="64"/>
      <c r="BV4860" s="64"/>
      <c r="BW4860" s="64"/>
      <c r="BX4860" s="64"/>
      <c r="BY4860" s="64"/>
      <c r="BZ4860" s="64"/>
      <c r="CA4860" s="64"/>
      <c r="CB4860" s="64"/>
      <c r="CC4860" s="64"/>
      <c r="CD4860" s="64"/>
      <c r="CE4860" s="64"/>
      <c r="CF4860" s="64"/>
      <c r="CG4860" s="64"/>
      <c r="CH4860" s="64"/>
      <c r="CI4860" s="64"/>
      <c r="CJ4860" s="64"/>
      <c r="CK4860" s="64"/>
      <c r="CL4860" s="64"/>
      <c r="CM4860" s="64"/>
      <c r="CN4860" s="64"/>
      <c r="CO4860" s="64"/>
      <c r="CP4860" s="64"/>
      <c r="CQ4860" s="64"/>
    </row>
    <row r="4861" spans="2:95" x14ac:dyDescent="0.3">
      <c r="B4861" s="64"/>
      <c r="C4861" s="64"/>
      <c r="D4861" s="64"/>
      <c r="E4861" s="64"/>
      <c r="F4861" s="64"/>
      <c r="G4861" s="64"/>
      <c r="H4861" s="64"/>
      <c r="I4861" s="64"/>
      <c r="J4861" s="64"/>
      <c r="K4861" s="64"/>
      <c r="L4861" s="64"/>
      <c r="M4861" s="64"/>
      <c r="N4861" s="64"/>
      <c r="O4861" s="64"/>
      <c r="P4861" s="64"/>
      <c r="Q4861" s="64"/>
      <c r="R4861" s="64"/>
      <c r="S4861" s="64"/>
      <c r="T4861" s="64"/>
      <c r="U4861" s="64"/>
      <c r="V4861" s="64"/>
      <c r="W4861" s="64"/>
      <c r="X4861" s="64"/>
      <c r="Y4861" s="64"/>
      <c r="Z4861" s="64"/>
      <c r="AA4861" s="64"/>
      <c r="AB4861" s="64"/>
      <c r="AC4861" s="64"/>
      <c r="AD4861" s="64"/>
      <c r="AE4861" s="64"/>
      <c r="AF4861" s="64"/>
      <c r="AG4861" s="64"/>
      <c r="AH4861" s="64"/>
      <c r="AI4861" s="64"/>
      <c r="AJ4861" s="64"/>
      <c r="AK4861" s="64"/>
      <c r="AL4861" s="64"/>
      <c r="AM4861" s="64"/>
      <c r="AN4861" s="64"/>
      <c r="AO4861" s="64"/>
      <c r="AP4861" s="64"/>
      <c r="AQ4861" s="64"/>
      <c r="AR4861" s="64"/>
      <c r="AS4861" s="64"/>
      <c r="AT4861" s="64"/>
      <c r="AU4861" s="64"/>
      <c r="AV4861" s="64"/>
      <c r="AW4861" s="64"/>
      <c r="AX4861" s="64"/>
      <c r="AY4861" s="64"/>
      <c r="AZ4861" s="64"/>
      <c r="BA4861" s="64"/>
      <c r="BB4861" s="64"/>
      <c r="BC4861" s="64"/>
      <c r="BD4861" s="64"/>
      <c r="BE4861" s="64"/>
      <c r="BF4861" s="64"/>
      <c r="BG4861" s="64"/>
      <c r="BH4861" s="64"/>
      <c r="BI4861" s="64"/>
      <c r="BJ4861" s="64"/>
      <c r="BK4861" s="64"/>
      <c r="BL4861" s="64"/>
      <c r="BM4861" s="64"/>
      <c r="BN4861" s="64"/>
      <c r="BO4861" s="64"/>
      <c r="BP4861" s="64"/>
      <c r="BQ4861" s="64"/>
      <c r="BR4861" s="64"/>
      <c r="BS4861" s="64"/>
      <c r="BT4861" s="64"/>
      <c r="BU4861" s="64"/>
      <c r="BV4861" s="64"/>
      <c r="BW4861" s="64"/>
      <c r="BX4861" s="64"/>
      <c r="BY4861" s="64"/>
      <c r="BZ4861" s="64"/>
      <c r="CA4861" s="64"/>
      <c r="CB4861" s="64"/>
      <c r="CC4861" s="64"/>
      <c r="CD4861" s="64"/>
      <c r="CE4861" s="64"/>
      <c r="CF4861" s="64"/>
      <c r="CG4861" s="64"/>
      <c r="CH4861" s="64"/>
      <c r="CI4861" s="64"/>
      <c r="CJ4861" s="64"/>
      <c r="CK4861" s="64"/>
      <c r="CL4861" s="64"/>
      <c r="CM4861" s="64"/>
      <c r="CN4861" s="64"/>
      <c r="CO4861" s="64"/>
      <c r="CP4861" s="64"/>
      <c r="CQ4861" s="64"/>
    </row>
    <row r="4862" spans="2:95" x14ac:dyDescent="0.3">
      <c r="B4862" s="64"/>
      <c r="C4862" s="64"/>
      <c r="D4862" s="64"/>
      <c r="E4862" s="64"/>
      <c r="F4862" s="64"/>
      <c r="G4862" s="64"/>
      <c r="H4862" s="64"/>
      <c r="I4862" s="64"/>
      <c r="J4862" s="64"/>
      <c r="K4862" s="64"/>
      <c r="L4862" s="64"/>
      <c r="M4862" s="64"/>
      <c r="N4862" s="64"/>
      <c r="O4862" s="64"/>
      <c r="P4862" s="64"/>
      <c r="Q4862" s="64"/>
      <c r="R4862" s="64"/>
      <c r="S4862" s="64"/>
      <c r="T4862" s="64"/>
      <c r="U4862" s="64"/>
      <c r="V4862" s="64"/>
      <c r="W4862" s="64"/>
      <c r="X4862" s="64"/>
      <c r="Y4862" s="64"/>
      <c r="Z4862" s="64"/>
      <c r="AA4862" s="64"/>
      <c r="AB4862" s="64"/>
      <c r="AC4862" s="64"/>
      <c r="AD4862" s="64"/>
      <c r="AE4862" s="64"/>
      <c r="AF4862" s="64"/>
      <c r="AG4862" s="64"/>
      <c r="AH4862" s="64"/>
      <c r="AI4862" s="64"/>
      <c r="AJ4862" s="64"/>
      <c r="AK4862" s="64"/>
      <c r="AL4862" s="64"/>
      <c r="AM4862" s="64"/>
      <c r="AN4862" s="64"/>
      <c r="AO4862" s="64"/>
      <c r="AP4862" s="64"/>
      <c r="AQ4862" s="64"/>
      <c r="AR4862" s="64"/>
      <c r="AS4862" s="64"/>
      <c r="AT4862" s="64"/>
      <c r="AU4862" s="64"/>
      <c r="AV4862" s="64"/>
      <c r="AW4862" s="64"/>
      <c r="AX4862" s="64"/>
      <c r="AY4862" s="64"/>
      <c r="AZ4862" s="64"/>
      <c r="BA4862" s="64"/>
      <c r="BB4862" s="64"/>
      <c r="BC4862" s="64"/>
      <c r="BD4862" s="64"/>
      <c r="BE4862" s="64"/>
      <c r="BF4862" s="64"/>
      <c r="BG4862" s="64"/>
      <c r="BH4862" s="64"/>
      <c r="BI4862" s="64"/>
      <c r="BJ4862" s="64"/>
      <c r="BK4862" s="64"/>
      <c r="BL4862" s="64"/>
      <c r="BM4862" s="64"/>
      <c r="BN4862" s="64"/>
      <c r="BO4862" s="64"/>
      <c r="BP4862" s="64"/>
      <c r="BQ4862" s="64"/>
      <c r="BR4862" s="64"/>
      <c r="BS4862" s="64"/>
      <c r="BT4862" s="64"/>
      <c r="BU4862" s="64"/>
      <c r="BV4862" s="64"/>
      <c r="BW4862" s="64"/>
      <c r="BX4862" s="64"/>
      <c r="BY4862" s="64"/>
      <c r="BZ4862" s="64"/>
      <c r="CA4862" s="64"/>
      <c r="CB4862" s="64"/>
      <c r="CC4862" s="64"/>
      <c r="CD4862" s="64"/>
      <c r="CE4862" s="64"/>
      <c r="CF4862" s="64"/>
      <c r="CG4862" s="64"/>
      <c r="CH4862" s="64"/>
      <c r="CI4862" s="64"/>
      <c r="CJ4862" s="64"/>
      <c r="CK4862" s="64"/>
      <c r="CL4862" s="64"/>
      <c r="CM4862" s="64"/>
      <c r="CN4862" s="64"/>
      <c r="CO4862" s="64"/>
      <c r="CP4862" s="64"/>
      <c r="CQ4862" s="64"/>
    </row>
    <row r="4863" spans="2:95" x14ac:dyDescent="0.3">
      <c r="B4863" s="64"/>
      <c r="C4863" s="64"/>
      <c r="D4863" s="64"/>
      <c r="E4863" s="64"/>
      <c r="F4863" s="64"/>
      <c r="G4863" s="64"/>
      <c r="H4863" s="64"/>
      <c r="I4863" s="64"/>
      <c r="J4863" s="64"/>
      <c r="K4863" s="64"/>
      <c r="L4863" s="64"/>
      <c r="M4863" s="64"/>
      <c r="N4863" s="64"/>
      <c r="O4863" s="64"/>
      <c r="P4863" s="64"/>
      <c r="Q4863" s="64"/>
      <c r="R4863" s="64"/>
      <c r="S4863" s="64"/>
      <c r="T4863" s="64"/>
      <c r="U4863" s="64"/>
      <c r="V4863" s="64"/>
      <c r="W4863" s="64"/>
      <c r="X4863" s="64"/>
      <c r="Y4863" s="64"/>
      <c r="Z4863" s="64"/>
      <c r="AA4863" s="64"/>
      <c r="AB4863" s="64"/>
      <c r="AC4863" s="64"/>
      <c r="AD4863" s="64"/>
      <c r="AE4863" s="64"/>
      <c r="AF4863" s="64"/>
      <c r="AG4863" s="64"/>
      <c r="AH4863" s="64"/>
      <c r="AI4863" s="64"/>
      <c r="AJ4863" s="64"/>
      <c r="AK4863" s="64"/>
      <c r="AL4863" s="64"/>
      <c r="AM4863" s="64"/>
      <c r="AN4863" s="64"/>
      <c r="AO4863" s="64"/>
      <c r="AP4863" s="64"/>
      <c r="AQ4863" s="64"/>
      <c r="AR4863" s="64"/>
      <c r="AS4863" s="64"/>
      <c r="AT4863" s="64"/>
      <c r="AU4863" s="64"/>
      <c r="AV4863" s="64"/>
      <c r="AW4863" s="64"/>
      <c r="AX4863" s="64"/>
      <c r="AY4863" s="64"/>
      <c r="AZ4863" s="64"/>
      <c r="BA4863" s="64"/>
      <c r="BB4863" s="64"/>
      <c r="BC4863" s="64"/>
      <c r="BD4863" s="64"/>
      <c r="BE4863" s="64"/>
      <c r="BF4863" s="64"/>
      <c r="BG4863" s="64"/>
      <c r="BH4863" s="64"/>
      <c r="BI4863" s="64"/>
      <c r="BJ4863" s="64"/>
      <c r="BK4863" s="64"/>
      <c r="BL4863" s="64"/>
      <c r="BM4863" s="64"/>
      <c r="BN4863" s="64"/>
      <c r="BO4863" s="64"/>
      <c r="BP4863" s="64"/>
      <c r="BQ4863" s="64"/>
      <c r="BR4863" s="64"/>
      <c r="BS4863" s="64"/>
      <c r="BT4863" s="64"/>
      <c r="BU4863" s="64"/>
      <c r="BV4863" s="64"/>
      <c r="BW4863" s="64"/>
      <c r="BX4863" s="64"/>
      <c r="BY4863" s="64"/>
      <c r="BZ4863" s="64"/>
      <c r="CA4863" s="64"/>
      <c r="CB4863" s="64"/>
      <c r="CC4863" s="64"/>
      <c r="CD4863" s="64"/>
      <c r="CE4863" s="64"/>
      <c r="CF4863" s="64"/>
      <c r="CG4863" s="64"/>
      <c r="CH4863" s="64"/>
      <c r="CI4863" s="64"/>
      <c r="CJ4863" s="64"/>
      <c r="CK4863" s="64"/>
      <c r="CL4863" s="64"/>
      <c r="CM4863" s="64"/>
      <c r="CN4863" s="64"/>
      <c r="CO4863" s="64"/>
      <c r="CP4863" s="64"/>
      <c r="CQ4863" s="64"/>
    </row>
    <row r="4864" spans="2:95" x14ac:dyDescent="0.3">
      <c r="B4864" s="64"/>
      <c r="C4864" s="64"/>
      <c r="D4864" s="64"/>
      <c r="E4864" s="64"/>
      <c r="F4864" s="64"/>
      <c r="G4864" s="64"/>
      <c r="H4864" s="64"/>
      <c r="I4864" s="64"/>
      <c r="J4864" s="64"/>
      <c r="K4864" s="64"/>
      <c r="L4864" s="64"/>
      <c r="M4864" s="64"/>
      <c r="N4864" s="64"/>
      <c r="O4864" s="64"/>
      <c r="P4864" s="64"/>
      <c r="Q4864" s="64"/>
      <c r="R4864" s="64"/>
      <c r="S4864" s="64"/>
      <c r="T4864" s="64"/>
      <c r="U4864" s="64"/>
      <c r="V4864" s="64"/>
      <c r="W4864" s="64"/>
      <c r="X4864" s="64"/>
      <c r="Y4864" s="64"/>
      <c r="Z4864" s="64"/>
      <c r="AA4864" s="64"/>
      <c r="AB4864" s="64"/>
      <c r="AC4864" s="64"/>
      <c r="AD4864" s="64"/>
      <c r="AE4864" s="64"/>
      <c r="AF4864" s="64"/>
      <c r="AG4864" s="64"/>
      <c r="AH4864" s="64"/>
      <c r="AI4864" s="64"/>
      <c r="AJ4864" s="64"/>
      <c r="AK4864" s="64"/>
      <c r="AL4864" s="64"/>
      <c r="AM4864" s="64"/>
      <c r="AN4864" s="64"/>
      <c r="AO4864" s="64"/>
      <c r="AP4864" s="64"/>
      <c r="AQ4864" s="64"/>
      <c r="AR4864" s="64"/>
      <c r="AS4864" s="64"/>
      <c r="AT4864" s="64"/>
      <c r="AU4864" s="64"/>
      <c r="AV4864" s="64"/>
      <c r="AW4864" s="64"/>
      <c r="AX4864" s="64"/>
      <c r="AY4864" s="64"/>
      <c r="AZ4864" s="64"/>
      <c r="BA4864" s="64"/>
      <c r="BB4864" s="64"/>
      <c r="BC4864" s="64"/>
      <c r="BD4864" s="64"/>
      <c r="BE4864" s="64"/>
      <c r="BF4864" s="64"/>
      <c r="BG4864" s="64"/>
      <c r="BH4864" s="64"/>
      <c r="BI4864" s="64"/>
      <c r="BJ4864" s="64"/>
      <c r="BK4864" s="64"/>
      <c r="BL4864" s="64"/>
      <c r="BM4864" s="64"/>
      <c r="BN4864" s="64"/>
      <c r="BO4864" s="64"/>
      <c r="BP4864" s="64"/>
      <c r="BQ4864" s="64"/>
      <c r="BR4864" s="64"/>
      <c r="BS4864" s="64"/>
      <c r="BT4864" s="64"/>
      <c r="BU4864" s="64"/>
      <c r="BV4864" s="64"/>
      <c r="BW4864" s="64"/>
      <c r="BX4864" s="64"/>
      <c r="BY4864" s="64"/>
      <c r="BZ4864" s="64"/>
      <c r="CA4864" s="64"/>
      <c r="CB4864" s="64"/>
      <c r="CC4864" s="64"/>
      <c r="CD4864" s="64"/>
      <c r="CE4864" s="64"/>
      <c r="CF4864" s="64"/>
      <c r="CG4864" s="64"/>
      <c r="CH4864" s="64"/>
      <c r="CI4864" s="64"/>
      <c r="CJ4864" s="64"/>
      <c r="CK4864" s="64"/>
      <c r="CL4864" s="64"/>
      <c r="CM4864" s="64"/>
      <c r="CN4864" s="64"/>
      <c r="CO4864" s="64"/>
      <c r="CP4864" s="64"/>
      <c r="CQ4864" s="64"/>
    </row>
    <row r="4865" spans="2:95" x14ac:dyDescent="0.3">
      <c r="B4865" s="64"/>
      <c r="C4865" s="64"/>
      <c r="D4865" s="64"/>
      <c r="E4865" s="64"/>
      <c r="F4865" s="64"/>
      <c r="G4865" s="64"/>
      <c r="H4865" s="64"/>
      <c r="I4865" s="64"/>
      <c r="J4865" s="64"/>
      <c r="K4865" s="64"/>
      <c r="L4865" s="64"/>
      <c r="M4865" s="64"/>
      <c r="N4865" s="64"/>
      <c r="O4865" s="64"/>
      <c r="P4865" s="64"/>
      <c r="Q4865" s="64"/>
      <c r="R4865" s="64"/>
      <c r="S4865" s="64"/>
      <c r="T4865" s="64"/>
      <c r="U4865" s="64"/>
      <c r="V4865" s="64"/>
      <c r="W4865" s="64"/>
      <c r="X4865" s="64"/>
      <c r="Y4865" s="64"/>
      <c r="Z4865" s="64"/>
      <c r="AA4865" s="64"/>
      <c r="AB4865" s="64"/>
      <c r="AC4865" s="64"/>
      <c r="AD4865" s="64"/>
      <c r="AE4865" s="64"/>
      <c r="AF4865" s="64"/>
      <c r="AG4865" s="64"/>
      <c r="AH4865" s="64"/>
      <c r="AI4865" s="64"/>
      <c r="AJ4865" s="64"/>
      <c r="AK4865" s="64"/>
      <c r="AL4865" s="64"/>
      <c r="AM4865" s="64"/>
      <c r="AN4865" s="64"/>
      <c r="AO4865" s="64"/>
      <c r="AP4865" s="64"/>
      <c r="AQ4865" s="64"/>
      <c r="AR4865" s="64"/>
      <c r="AS4865" s="64"/>
      <c r="AT4865" s="64"/>
      <c r="AU4865" s="64"/>
      <c r="AV4865" s="64"/>
      <c r="AW4865" s="64"/>
      <c r="AX4865" s="64"/>
      <c r="AY4865" s="64"/>
      <c r="AZ4865" s="64"/>
      <c r="BA4865" s="64"/>
      <c r="BB4865" s="64"/>
      <c r="BC4865" s="64"/>
      <c r="BD4865" s="64"/>
      <c r="BE4865" s="64"/>
      <c r="BF4865" s="64"/>
      <c r="BG4865" s="64"/>
      <c r="BH4865" s="64"/>
      <c r="BI4865" s="64"/>
      <c r="BJ4865" s="64"/>
      <c r="BK4865" s="64"/>
      <c r="BL4865" s="64"/>
      <c r="BM4865" s="64"/>
      <c r="BN4865" s="64"/>
      <c r="BO4865" s="64"/>
      <c r="BP4865" s="64"/>
      <c r="BQ4865" s="64"/>
      <c r="BR4865" s="64"/>
      <c r="BS4865" s="64"/>
      <c r="BT4865" s="64"/>
      <c r="BU4865" s="64"/>
      <c r="BV4865" s="64"/>
      <c r="BW4865" s="64"/>
      <c r="BX4865" s="64"/>
      <c r="BY4865" s="64"/>
      <c r="BZ4865" s="64"/>
      <c r="CA4865" s="64"/>
      <c r="CB4865" s="64"/>
      <c r="CC4865" s="64"/>
      <c r="CD4865" s="64"/>
      <c r="CE4865" s="64"/>
      <c r="CF4865" s="64"/>
      <c r="CG4865" s="64"/>
      <c r="CH4865" s="64"/>
      <c r="CI4865" s="64"/>
      <c r="CJ4865" s="64"/>
      <c r="CK4865" s="64"/>
      <c r="CL4865" s="64"/>
      <c r="CM4865" s="64"/>
      <c r="CN4865" s="64"/>
      <c r="CO4865" s="64"/>
      <c r="CP4865" s="64"/>
      <c r="CQ4865" s="64"/>
    </row>
    <row r="4866" spans="2:95" x14ac:dyDescent="0.3">
      <c r="B4866" s="64"/>
      <c r="C4866" s="64"/>
      <c r="D4866" s="64"/>
      <c r="E4866" s="64"/>
      <c r="F4866" s="64"/>
      <c r="G4866" s="64"/>
      <c r="H4866" s="64"/>
      <c r="I4866" s="64"/>
      <c r="J4866" s="64"/>
      <c r="K4866" s="64"/>
      <c r="L4866" s="64"/>
      <c r="M4866" s="64"/>
      <c r="N4866" s="64"/>
      <c r="O4866" s="64"/>
      <c r="P4866" s="64"/>
      <c r="Q4866" s="64"/>
      <c r="R4866" s="64"/>
      <c r="S4866" s="64"/>
      <c r="T4866" s="64"/>
      <c r="U4866" s="64"/>
      <c r="V4866" s="64"/>
      <c r="W4866" s="64"/>
      <c r="X4866" s="64"/>
      <c r="Y4866" s="64"/>
      <c r="Z4866" s="64"/>
      <c r="AA4866" s="64"/>
      <c r="AB4866" s="64"/>
      <c r="AC4866" s="64"/>
      <c r="AD4866" s="64"/>
      <c r="AE4866" s="64"/>
      <c r="AF4866" s="64"/>
      <c r="AG4866" s="64"/>
      <c r="AH4866" s="64"/>
      <c r="AI4866" s="64"/>
      <c r="AJ4866" s="64"/>
      <c r="AK4866" s="64"/>
      <c r="AL4866" s="64"/>
      <c r="AM4866" s="64"/>
      <c r="AN4866" s="64"/>
      <c r="AO4866" s="64"/>
      <c r="AP4866" s="64"/>
      <c r="AQ4866" s="64"/>
      <c r="AR4866" s="64"/>
      <c r="AS4866" s="64"/>
      <c r="AT4866" s="64"/>
      <c r="AU4866" s="64"/>
      <c r="AV4866" s="64"/>
      <c r="AW4866" s="64"/>
      <c r="AX4866" s="64"/>
      <c r="AY4866" s="64"/>
      <c r="AZ4866" s="64"/>
      <c r="BA4866" s="64"/>
      <c r="BB4866" s="64"/>
      <c r="BC4866" s="64"/>
      <c r="BD4866" s="64"/>
      <c r="BE4866" s="64"/>
      <c r="BF4866" s="64"/>
      <c r="BG4866" s="64"/>
      <c r="BH4866" s="64"/>
      <c r="BI4866" s="64"/>
      <c r="BJ4866" s="64"/>
      <c r="BK4866" s="64"/>
      <c r="BL4866" s="64"/>
      <c r="BM4866" s="64"/>
      <c r="BN4866" s="64"/>
      <c r="BO4866" s="64"/>
      <c r="BP4866" s="64"/>
      <c r="BQ4866" s="64"/>
      <c r="BR4866" s="64"/>
      <c r="BS4866" s="64"/>
      <c r="BT4866" s="64"/>
      <c r="BU4866" s="64"/>
      <c r="BV4866" s="64"/>
      <c r="BW4866" s="64"/>
      <c r="BX4866" s="64"/>
      <c r="BY4866" s="64"/>
      <c r="BZ4866" s="64"/>
      <c r="CA4866" s="64"/>
      <c r="CB4866" s="64"/>
      <c r="CC4866" s="64"/>
      <c r="CD4866" s="64"/>
      <c r="CE4866" s="64"/>
      <c r="CF4866" s="64"/>
      <c r="CG4866" s="64"/>
      <c r="CH4866" s="64"/>
      <c r="CI4866" s="64"/>
      <c r="CJ4866" s="64"/>
      <c r="CK4866" s="64"/>
      <c r="CL4866" s="64"/>
      <c r="CM4866" s="64"/>
      <c r="CN4866" s="64"/>
      <c r="CO4866" s="64"/>
      <c r="CP4866" s="64"/>
      <c r="CQ4866" s="64"/>
    </row>
    <row r="4867" spans="2:95" x14ac:dyDescent="0.3">
      <c r="B4867" s="64"/>
      <c r="C4867" s="64"/>
      <c r="D4867" s="64"/>
      <c r="E4867" s="64"/>
      <c r="F4867" s="64"/>
      <c r="G4867" s="64"/>
      <c r="H4867" s="64"/>
      <c r="I4867" s="64"/>
      <c r="J4867" s="64"/>
      <c r="K4867" s="64"/>
      <c r="L4867" s="64"/>
      <c r="M4867" s="64"/>
      <c r="N4867" s="64"/>
      <c r="O4867" s="64"/>
      <c r="P4867" s="64"/>
      <c r="Q4867" s="64"/>
      <c r="R4867" s="64"/>
      <c r="S4867" s="64"/>
      <c r="T4867" s="64"/>
      <c r="U4867" s="64"/>
      <c r="V4867" s="64"/>
      <c r="W4867" s="64"/>
      <c r="X4867" s="64"/>
      <c r="Y4867" s="64"/>
      <c r="Z4867" s="64"/>
      <c r="AA4867" s="64"/>
      <c r="AB4867" s="64"/>
      <c r="AC4867" s="64"/>
      <c r="AD4867" s="64"/>
      <c r="AE4867" s="64"/>
      <c r="AF4867" s="64"/>
      <c r="AG4867" s="64"/>
      <c r="AH4867" s="64"/>
      <c r="AI4867" s="64"/>
      <c r="AJ4867" s="64"/>
      <c r="AK4867" s="64"/>
      <c r="AL4867" s="64"/>
      <c r="AM4867" s="64"/>
      <c r="AN4867" s="64"/>
      <c r="AO4867" s="64"/>
      <c r="AP4867" s="64"/>
      <c r="AQ4867" s="64"/>
      <c r="AR4867" s="64"/>
      <c r="AS4867" s="64"/>
      <c r="AT4867" s="64"/>
      <c r="AU4867" s="64"/>
      <c r="AV4867" s="64"/>
      <c r="AW4867" s="64"/>
      <c r="AX4867" s="64"/>
      <c r="AY4867" s="64"/>
      <c r="AZ4867" s="64"/>
      <c r="BA4867" s="64"/>
      <c r="BB4867" s="64"/>
      <c r="BC4867" s="64"/>
      <c r="BD4867" s="64"/>
      <c r="BE4867" s="64"/>
      <c r="BF4867" s="64"/>
      <c r="BG4867" s="64"/>
      <c r="BH4867" s="64"/>
      <c r="BI4867" s="64"/>
      <c r="BJ4867" s="64"/>
      <c r="BK4867" s="64"/>
      <c r="BL4867" s="64"/>
      <c r="BM4867" s="64"/>
      <c r="BN4867" s="64"/>
      <c r="BO4867" s="64"/>
      <c r="BP4867" s="64"/>
      <c r="BQ4867" s="64"/>
      <c r="BR4867" s="64"/>
      <c r="BS4867" s="64"/>
      <c r="BT4867" s="64"/>
      <c r="BU4867" s="64"/>
      <c r="BV4867" s="64"/>
      <c r="BW4867" s="64"/>
      <c r="BX4867" s="64"/>
      <c r="BY4867" s="64"/>
      <c r="BZ4867" s="64"/>
      <c r="CA4867" s="64"/>
      <c r="CB4867" s="64"/>
      <c r="CC4867" s="64"/>
      <c r="CD4867" s="64"/>
      <c r="CE4867" s="64"/>
      <c r="CF4867" s="64"/>
      <c r="CG4867" s="64"/>
      <c r="CH4867" s="64"/>
      <c r="CI4867" s="64"/>
      <c r="CJ4867" s="64"/>
      <c r="CK4867" s="64"/>
      <c r="CL4867" s="64"/>
      <c r="CM4867" s="64"/>
      <c r="CN4867" s="64"/>
      <c r="CO4867" s="64"/>
      <c r="CP4867" s="64"/>
      <c r="CQ4867" s="64"/>
    </row>
    <row r="4868" spans="2:95" x14ac:dyDescent="0.3">
      <c r="B4868" s="64"/>
      <c r="C4868" s="64"/>
      <c r="D4868" s="64"/>
      <c r="E4868" s="64"/>
      <c r="F4868" s="64"/>
      <c r="G4868" s="64"/>
      <c r="H4868" s="64"/>
      <c r="I4868" s="64"/>
      <c r="J4868" s="64"/>
      <c r="K4868" s="64"/>
      <c r="L4868" s="64"/>
      <c r="M4868" s="64"/>
      <c r="N4868" s="64"/>
      <c r="O4868" s="64"/>
      <c r="P4868" s="64"/>
      <c r="Q4868" s="64"/>
      <c r="R4868" s="64"/>
      <c r="S4868" s="64"/>
      <c r="T4868" s="64"/>
      <c r="U4868" s="64"/>
      <c r="V4868" s="64"/>
      <c r="W4868" s="64"/>
      <c r="X4868" s="64"/>
      <c r="Y4868" s="64"/>
      <c r="Z4868" s="64"/>
      <c r="AA4868" s="64"/>
      <c r="AB4868" s="64"/>
      <c r="AC4868" s="64"/>
      <c r="AD4868" s="64"/>
      <c r="AE4868" s="64"/>
      <c r="AF4868" s="64"/>
      <c r="AG4868" s="64"/>
      <c r="AH4868" s="64"/>
      <c r="AI4868" s="64"/>
      <c r="AJ4868" s="64"/>
      <c r="AK4868" s="64"/>
      <c r="AL4868" s="64"/>
      <c r="AM4868" s="64"/>
      <c r="AN4868" s="64"/>
      <c r="AO4868" s="64"/>
      <c r="AP4868" s="64"/>
      <c r="AQ4868" s="64"/>
      <c r="AR4868" s="64"/>
      <c r="AS4868" s="64"/>
      <c r="AT4868" s="64"/>
      <c r="AU4868" s="64"/>
      <c r="AV4868" s="64"/>
      <c r="AW4868" s="64"/>
      <c r="AX4868" s="64"/>
      <c r="AY4868" s="64"/>
      <c r="AZ4868" s="64"/>
      <c r="BA4868" s="64"/>
      <c r="BB4868" s="64"/>
      <c r="BC4868" s="64"/>
      <c r="BD4868" s="64"/>
      <c r="BE4868" s="64"/>
      <c r="BF4868" s="64"/>
      <c r="BG4868" s="64"/>
      <c r="BH4868" s="64"/>
      <c r="BI4868" s="64"/>
      <c r="BJ4868" s="64"/>
      <c r="BK4868" s="64"/>
      <c r="BL4868" s="64"/>
      <c r="BM4868" s="64"/>
      <c r="BN4868" s="64"/>
      <c r="BO4868" s="64"/>
      <c r="BP4868" s="64"/>
      <c r="BQ4868" s="64"/>
      <c r="BR4868" s="64"/>
      <c r="BS4868" s="64"/>
      <c r="BT4868" s="64"/>
      <c r="BU4868" s="64"/>
      <c r="BV4868" s="64"/>
      <c r="BW4868" s="64"/>
      <c r="BX4868" s="64"/>
      <c r="BY4868" s="64"/>
      <c r="BZ4868" s="64"/>
      <c r="CA4868" s="64"/>
      <c r="CB4868" s="64"/>
      <c r="CC4868" s="64"/>
      <c r="CD4868" s="64"/>
      <c r="CE4868" s="64"/>
      <c r="CF4868" s="64"/>
      <c r="CG4868" s="64"/>
      <c r="CH4868" s="64"/>
      <c r="CI4868" s="64"/>
      <c r="CJ4868" s="64"/>
      <c r="CK4868" s="64"/>
      <c r="CL4868" s="64"/>
      <c r="CM4868" s="64"/>
      <c r="CN4868" s="64"/>
      <c r="CO4868" s="64"/>
      <c r="CP4868" s="64"/>
      <c r="CQ4868" s="64"/>
    </row>
    <row r="4869" spans="2:95" x14ac:dyDescent="0.3">
      <c r="B4869" s="64"/>
      <c r="C4869" s="64"/>
      <c r="D4869" s="64"/>
      <c r="E4869" s="64"/>
      <c r="F4869" s="64"/>
      <c r="G4869" s="64"/>
      <c r="H4869" s="64"/>
      <c r="I4869" s="64"/>
      <c r="J4869" s="64"/>
      <c r="K4869" s="64"/>
      <c r="L4869" s="64"/>
      <c r="M4869" s="64"/>
      <c r="N4869" s="64"/>
      <c r="O4869" s="64"/>
      <c r="P4869" s="64"/>
      <c r="Q4869" s="64"/>
      <c r="R4869" s="64"/>
      <c r="S4869" s="64"/>
      <c r="T4869" s="64"/>
      <c r="U4869" s="64"/>
      <c r="V4869" s="64"/>
      <c r="W4869" s="64"/>
      <c r="X4869" s="64"/>
      <c r="Y4869" s="64"/>
      <c r="Z4869" s="64"/>
      <c r="AA4869" s="64"/>
      <c r="AB4869" s="64"/>
      <c r="AC4869" s="64"/>
      <c r="AD4869" s="64"/>
      <c r="AE4869" s="64"/>
      <c r="AF4869" s="64"/>
      <c r="AG4869" s="64"/>
      <c r="AH4869" s="64"/>
      <c r="AI4869" s="64"/>
      <c r="AJ4869" s="64"/>
      <c r="AK4869" s="64"/>
      <c r="AL4869" s="64"/>
      <c r="AM4869" s="64"/>
      <c r="AN4869" s="64"/>
      <c r="AO4869" s="64"/>
      <c r="AP4869" s="64"/>
      <c r="AQ4869" s="64"/>
      <c r="AR4869" s="64"/>
      <c r="AS4869" s="64"/>
      <c r="AT4869" s="64"/>
      <c r="AU4869" s="64"/>
      <c r="AV4869" s="64"/>
      <c r="AW4869" s="64"/>
      <c r="AX4869" s="64"/>
      <c r="AY4869" s="64"/>
      <c r="AZ4869" s="64"/>
      <c r="BA4869" s="64"/>
      <c r="BB4869" s="64"/>
      <c r="BC4869" s="64"/>
      <c r="BD4869" s="64"/>
      <c r="BE4869" s="64"/>
      <c r="BF4869" s="64"/>
      <c r="BG4869" s="64"/>
      <c r="BH4869" s="64"/>
      <c r="BI4869" s="64"/>
      <c r="BJ4869" s="64"/>
      <c r="BK4869" s="64"/>
      <c r="BL4869" s="64"/>
      <c r="BM4869" s="64"/>
      <c r="BN4869" s="64"/>
      <c r="BO4869" s="64"/>
      <c r="BP4869" s="64"/>
      <c r="BQ4869" s="64"/>
      <c r="BR4869" s="64"/>
      <c r="BS4869" s="64"/>
      <c r="BT4869" s="64"/>
      <c r="BU4869" s="64"/>
      <c r="BV4869" s="64"/>
      <c r="BW4869" s="64"/>
      <c r="BX4869" s="64"/>
      <c r="BY4869" s="64"/>
      <c r="BZ4869" s="64"/>
      <c r="CA4869" s="64"/>
      <c r="CB4869" s="64"/>
      <c r="CC4869" s="64"/>
      <c r="CD4869" s="64"/>
      <c r="CE4869" s="64"/>
      <c r="CF4869" s="64"/>
      <c r="CG4869" s="64"/>
      <c r="CH4869" s="64"/>
      <c r="CI4869" s="64"/>
      <c r="CJ4869" s="64"/>
      <c r="CK4869" s="64"/>
      <c r="CL4869" s="64"/>
      <c r="CM4869" s="64"/>
      <c r="CN4869" s="64"/>
      <c r="CO4869" s="64"/>
      <c r="CP4869" s="64"/>
      <c r="CQ4869" s="64"/>
    </row>
    <row r="4870" spans="2:95" x14ac:dyDescent="0.3">
      <c r="B4870" s="64"/>
      <c r="C4870" s="64"/>
      <c r="D4870" s="64"/>
      <c r="E4870" s="64"/>
      <c r="F4870" s="64"/>
      <c r="G4870" s="64"/>
      <c r="H4870" s="64"/>
      <c r="I4870" s="64"/>
      <c r="J4870" s="64"/>
      <c r="K4870" s="64"/>
      <c r="L4870" s="64"/>
      <c r="M4870" s="64"/>
      <c r="N4870" s="64"/>
      <c r="O4870" s="64"/>
      <c r="P4870" s="64"/>
      <c r="Q4870" s="64"/>
      <c r="R4870" s="64"/>
      <c r="S4870" s="64"/>
      <c r="T4870" s="64"/>
      <c r="U4870" s="64"/>
      <c r="V4870" s="64"/>
      <c r="W4870" s="64"/>
      <c r="X4870" s="64"/>
      <c r="Y4870" s="64"/>
      <c r="Z4870" s="64"/>
      <c r="AA4870" s="64"/>
      <c r="AB4870" s="64"/>
      <c r="AC4870" s="64"/>
      <c r="AD4870" s="64"/>
      <c r="AE4870" s="64"/>
      <c r="AF4870" s="64"/>
      <c r="AG4870" s="64"/>
      <c r="AH4870" s="64"/>
      <c r="AI4870" s="64"/>
      <c r="AJ4870" s="64"/>
      <c r="AK4870" s="64"/>
      <c r="AL4870" s="64"/>
      <c r="AM4870" s="64"/>
      <c r="AN4870" s="64"/>
      <c r="AO4870" s="64"/>
      <c r="AP4870" s="64"/>
      <c r="AQ4870" s="64"/>
      <c r="AR4870" s="64"/>
      <c r="AS4870" s="64"/>
      <c r="AT4870" s="64"/>
      <c r="AU4870" s="64"/>
      <c r="AV4870" s="64"/>
      <c r="AW4870" s="64"/>
      <c r="AX4870" s="64"/>
      <c r="AY4870" s="64"/>
      <c r="AZ4870" s="64"/>
      <c r="BA4870" s="64"/>
      <c r="BB4870" s="64"/>
      <c r="BC4870" s="64"/>
      <c r="BD4870" s="64"/>
      <c r="BE4870" s="64"/>
      <c r="BF4870" s="64"/>
      <c r="BG4870" s="64"/>
      <c r="BH4870" s="64"/>
      <c r="BI4870" s="64"/>
      <c r="BJ4870" s="64"/>
      <c r="BK4870" s="64"/>
      <c r="BL4870" s="64"/>
      <c r="BM4870" s="64"/>
      <c r="BN4870" s="64"/>
      <c r="BO4870" s="64"/>
      <c r="BP4870" s="64"/>
      <c r="BQ4870" s="64"/>
      <c r="BR4870" s="64"/>
      <c r="BS4870" s="64"/>
      <c r="BT4870" s="64"/>
      <c r="BU4870" s="64"/>
      <c r="BV4870" s="64"/>
      <c r="BW4870" s="64"/>
      <c r="BX4870" s="64"/>
      <c r="BY4870" s="64"/>
      <c r="BZ4870" s="64"/>
      <c r="CA4870" s="64"/>
      <c r="CB4870" s="64"/>
      <c r="CC4870" s="64"/>
      <c r="CD4870" s="64"/>
      <c r="CE4870" s="64"/>
      <c r="CF4870" s="64"/>
      <c r="CG4870" s="64"/>
      <c r="CH4870" s="64"/>
      <c r="CI4870" s="64"/>
      <c r="CJ4870" s="64"/>
      <c r="CK4870" s="64"/>
      <c r="CL4870" s="64"/>
      <c r="CM4870" s="64"/>
      <c r="CN4870" s="64"/>
      <c r="CO4870" s="64"/>
      <c r="CP4870" s="64"/>
      <c r="CQ4870" s="64"/>
    </row>
    <row r="4871" spans="2:95" x14ac:dyDescent="0.3">
      <c r="B4871" s="64"/>
      <c r="C4871" s="64"/>
      <c r="D4871" s="64"/>
      <c r="E4871" s="64"/>
      <c r="F4871" s="64"/>
      <c r="G4871" s="64"/>
      <c r="H4871" s="64"/>
      <c r="I4871" s="64"/>
      <c r="J4871" s="64"/>
      <c r="K4871" s="64"/>
      <c r="L4871" s="64"/>
      <c r="M4871" s="64"/>
      <c r="N4871" s="64"/>
      <c r="O4871" s="64"/>
      <c r="P4871" s="64"/>
      <c r="Q4871" s="64"/>
      <c r="R4871" s="64"/>
      <c r="S4871" s="64"/>
      <c r="T4871" s="64"/>
      <c r="U4871" s="64"/>
      <c r="V4871" s="64"/>
      <c r="W4871" s="64"/>
      <c r="X4871" s="64"/>
      <c r="Y4871" s="64"/>
      <c r="Z4871" s="64"/>
      <c r="AA4871" s="64"/>
      <c r="AB4871" s="64"/>
      <c r="AC4871" s="64"/>
      <c r="AD4871" s="64"/>
      <c r="AE4871" s="64"/>
      <c r="AF4871" s="64"/>
      <c r="AG4871" s="64"/>
      <c r="AH4871" s="64"/>
      <c r="AI4871" s="64"/>
      <c r="AJ4871" s="64"/>
      <c r="AK4871" s="64"/>
      <c r="AL4871" s="64"/>
      <c r="AM4871" s="64"/>
      <c r="AN4871" s="64"/>
      <c r="AO4871" s="64"/>
      <c r="AP4871" s="64"/>
      <c r="AQ4871" s="64"/>
      <c r="AR4871" s="64"/>
      <c r="AS4871" s="64"/>
      <c r="AT4871" s="64"/>
      <c r="AU4871" s="64"/>
      <c r="AV4871" s="64"/>
      <c r="AW4871" s="64"/>
      <c r="AX4871" s="64"/>
      <c r="AY4871" s="64"/>
      <c r="AZ4871" s="64"/>
      <c r="BA4871" s="64"/>
      <c r="BB4871" s="64"/>
      <c r="BC4871" s="64"/>
      <c r="BD4871" s="64"/>
      <c r="BE4871" s="64"/>
      <c r="BF4871" s="64"/>
      <c r="BG4871" s="64"/>
      <c r="BH4871" s="64"/>
      <c r="BI4871" s="64"/>
      <c r="BJ4871" s="64"/>
      <c r="BK4871" s="64"/>
      <c r="BL4871" s="64"/>
      <c r="BM4871" s="64"/>
      <c r="BN4871" s="64"/>
      <c r="BO4871" s="64"/>
      <c r="BP4871" s="64"/>
      <c r="BQ4871" s="64"/>
      <c r="BR4871" s="64"/>
      <c r="BS4871" s="64"/>
      <c r="BT4871" s="64"/>
      <c r="BU4871" s="64"/>
      <c r="BV4871" s="64"/>
      <c r="BW4871" s="64"/>
      <c r="BX4871" s="64"/>
      <c r="BY4871" s="64"/>
      <c r="BZ4871" s="64"/>
      <c r="CA4871" s="64"/>
      <c r="CB4871" s="64"/>
      <c r="CC4871" s="64"/>
      <c r="CD4871" s="64"/>
      <c r="CE4871" s="64"/>
      <c r="CF4871" s="64"/>
      <c r="CG4871" s="64"/>
      <c r="CH4871" s="64"/>
      <c r="CI4871" s="64"/>
      <c r="CJ4871" s="64"/>
      <c r="CK4871" s="64"/>
      <c r="CL4871" s="64"/>
      <c r="CM4871" s="64"/>
      <c r="CN4871" s="64"/>
      <c r="CO4871" s="64"/>
      <c r="CP4871" s="64"/>
      <c r="CQ4871" s="64"/>
    </row>
    <row r="4872" spans="2:95" x14ac:dyDescent="0.3">
      <c r="B4872" s="64"/>
      <c r="C4872" s="64"/>
      <c r="D4872" s="64"/>
      <c r="E4872" s="64"/>
      <c r="F4872" s="64"/>
      <c r="G4872" s="64"/>
      <c r="H4872" s="64"/>
      <c r="I4872" s="64"/>
      <c r="J4872" s="64"/>
      <c r="K4872" s="64"/>
      <c r="L4872" s="64"/>
      <c r="M4872" s="64"/>
      <c r="N4872" s="64"/>
      <c r="O4872" s="64"/>
      <c r="P4872" s="64"/>
      <c r="Q4872" s="64"/>
      <c r="R4872" s="64"/>
      <c r="S4872" s="64"/>
      <c r="T4872" s="64"/>
      <c r="U4872" s="64"/>
      <c r="V4872" s="64"/>
      <c r="W4872" s="64"/>
      <c r="X4872" s="64"/>
      <c r="Y4872" s="64"/>
      <c r="Z4872" s="64"/>
      <c r="AA4872" s="64"/>
      <c r="AB4872" s="64"/>
      <c r="AC4872" s="64"/>
      <c r="AD4872" s="64"/>
      <c r="AE4872" s="64"/>
      <c r="AF4872" s="64"/>
      <c r="AG4872" s="64"/>
      <c r="AH4872" s="64"/>
      <c r="AI4872" s="64"/>
      <c r="AJ4872" s="64"/>
      <c r="AK4872" s="64"/>
      <c r="AL4872" s="64"/>
      <c r="AM4872" s="64"/>
      <c r="AN4872" s="64"/>
      <c r="AO4872" s="64"/>
      <c r="AP4872" s="64"/>
      <c r="AQ4872" s="64"/>
      <c r="AR4872" s="64"/>
      <c r="AS4872" s="64"/>
      <c r="AT4872" s="64"/>
      <c r="AU4872" s="64"/>
      <c r="AV4872" s="64"/>
      <c r="AW4872" s="64"/>
      <c r="AX4872" s="64"/>
      <c r="AY4872" s="64"/>
      <c r="AZ4872" s="64"/>
      <c r="BA4872" s="64"/>
      <c r="BB4872" s="64"/>
      <c r="BC4872" s="64"/>
      <c r="BD4872" s="64"/>
      <c r="BE4872" s="64"/>
      <c r="BF4872" s="64"/>
      <c r="BG4872" s="64"/>
      <c r="BH4872" s="64"/>
      <c r="BI4872" s="64"/>
      <c r="BJ4872" s="64"/>
      <c r="BK4872" s="64"/>
      <c r="BL4872" s="64"/>
      <c r="BM4872" s="64"/>
      <c r="BN4872" s="64"/>
      <c r="BO4872" s="64"/>
      <c r="BP4872" s="64"/>
      <c r="BQ4872" s="64"/>
      <c r="BR4872" s="64"/>
      <c r="BS4872" s="64"/>
      <c r="BT4872" s="64"/>
      <c r="BU4872" s="64"/>
      <c r="BV4872" s="64"/>
      <c r="BW4872" s="64"/>
      <c r="BX4872" s="64"/>
      <c r="BY4872" s="64"/>
      <c r="BZ4872" s="64"/>
      <c r="CA4872" s="64"/>
      <c r="CB4872" s="64"/>
      <c r="CC4872" s="64"/>
      <c r="CD4872" s="64"/>
      <c r="CE4872" s="64"/>
      <c r="CF4872" s="64"/>
      <c r="CG4872" s="64"/>
      <c r="CH4872" s="64"/>
      <c r="CI4872" s="64"/>
      <c r="CJ4872" s="64"/>
      <c r="CK4872" s="64"/>
      <c r="CL4872" s="64"/>
      <c r="CM4872" s="64"/>
      <c r="CN4872" s="64"/>
      <c r="CO4872" s="64"/>
      <c r="CP4872" s="64"/>
      <c r="CQ4872" s="64"/>
    </row>
    <row r="4873" spans="2:95" x14ac:dyDescent="0.3">
      <c r="B4873" s="64"/>
      <c r="C4873" s="64"/>
      <c r="D4873" s="64"/>
      <c r="E4873" s="64"/>
      <c r="F4873" s="64"/>
      <c r="G4873" s="64"/>
      <c r="H4873" s="64"/>
      <c r="I4873" s="64"/>
      <c r="J4873" s="64"/>
      <c r="K4873" s="64"/>
      <c r="L4873" s="64"/>
      <c r="M4873" s="64"/>
      <c r="N4873" s="64"/>
      <c r="O4873" s="64"/>
      <c r="P4873" s="64"/>
      <c r="Q4873" s="64"/>
      <c r="R4873" s="64"/>
      <c r="S4873" s="64"/>
      <c r="T4873" s="64"/>
      <c r="U4873" s="64"/>
      <c r="V4873" s="64"/>
      <c r="W4873" s="64"/>
      <c r="X4873" s="64"/>
      <c r="Y4873" s="64"/>
      <c r="Z4873" s="64"/>
      <c r="AA4873" s="64"/>
      <c r="AB4873" s="64"/>
      <c r="AC4873" s="64"/>
      <c r="AD4873" s="64"/>
      <c r="AE4873" s="64"/>
      <c r="AF4873" s="64"/>
      <c r="AG4873" s="64"/>
      <c r="AH4873" s="64"/>
      <c r="AI4873" s="64"/>
      <c r="AJ4873" s="64"/>
      <c r="AK4873" s="64"/>
      <c r="AL4873" s="64"/>
      <c r="AM4873" s="64"/>
      <c r="AN4873" s="64"/>
      <c r="AO4873" s="64"/>
      <c r="AP4873" s="64"/>
      <c r="AQ4873" s="64"/>
      <c r="AR4873" s="64"/>
      <c r="AS4873" s="64"/>
      <c r="AT4873" s="64"/>
      <c r="AU4873" s="64"/>
      <c r="AV4873" s="64"/>
      <c r="AW4873" s="64"/>
      <c r="AX4873" s="64"/>
      <c r="AY4873" s="64"/>
      <c r="AZ4873" s="64"/>
      <c r="BA4873" s="64"/>
      <c r="BB4873" s="64"/>
      <c r="BC4873" s="64"/>
      <c r="BD4873" s="64"/>
      <c r="BE4873" s="64"/>
      <c r="BF4873" s="64"/>
      <c r="BG4873" s="64"/>
      <c r="BH4873" s="64"/>
      <c r="BI4873" s="64"/>
      <c r="BJ4873" s="64"/>
      <c r="BK4873" s="64"/>
      <c r="BL4873" s="64"/>
      <c r="BM4873" s="64"/>
      <c r="BN4873" s="64"/>
      <c r="BO4873" s="64"/>
      <c r="BP4873" s="64"/>
      <c r="BQ4873" s="64"/>
      <c r="BR4873" s="64"/>
      <c r="BS4873" s="64"/>
      <c r="BT4873" s="64"/>
      <c r="BU4873" s="64"/>
      <c r="BV4873" s="64"/>
      <c r="BW4873" s="64"/>
      <c r="BX4873" s="64"/>
      <c r="BY4873" s="64"/>
      <c r="BZ4873" s="64"/>
      <c r="CA4873" s="64"/>
      <c r="CB4873" s="64"/>
      <c r="CC4873" s="64"/>
      <c r="CD4873" s="64"/>
      <c r="CE4873" s="64"/>
      <c r="CF4873" s="64"/>
      <c r="CG4873" s="64"/>
      <c r="CH4873" s="64"/>
      <c r="CI4873" s="64"/>
      <c r="CJ4873" s="64"/>
      <c r="CK4873" s="64"/>
      <c r="CL4873" s="64"/>
      <c r="CM4873" s="64"/>
      <c r="CN4873" s="64"/>
      <c r="CO4873" s="64"/>
      <c r="CP4873" s="64"/>
      <c r="CQ4873" s="64"/>
    </row>
    <row r="4874" spans="2:95" x14ac:dyDescent="0.3">
      <c r="B4874" s="64"/>
      <c r="C4874" s="64"/>
      <c r="D4874" s="64"/>
      <c r="E4874" s="64"/>
      <c r="F4874" s="64"/>
      <c r="G4874" s="64"/>
      <c r="H4874" s="64"/>
      <c r="I4874" s="64"/>
      <c r="J4874" s="64"/>
      <c r="K4874" s="64"/>
      <c r="L4874" s="64"/>
      <c r="M4874" s="64"/>
      <c r="N4874" s="64"/>
      <c r="O4874" s="64"/>
      <c r="P4874" s="64"/>
      <c r="Q4874" s="64"/>
      <c r="R4874" s="64"/>
      <c r="S4874" s="64"/>
      <c r="T4874" s="64"/>
      <c r="U4874" s="64"/>
      <c r="V4874" s="64"/>
      <c r="W4874" s="64"/>
      <c r="X4874" s="64"/>
      <c r="Y4874" s="64"/>
      <c r="Z4874" s="64"/>
      <c r="AA4874" s="64"/>
      <c r="AB4874" s="64"/>
      <c r="AC4874" s="64"/>
      <c r="AD4874" s="64"/>
      <c r="AE4874" s="64"/>
      <c r="AF4874" s="64"/>
      <c r="AG4874" s="64"/>
      <c r="AH4874" s="64"/>
      <c r="AI4874" s="64"/>
      <c r="AJ4874" s="64"/>
      <c r="AK4874" s="64"/>
      <c r="AL4874" s="64"/>
      <c r="AM4874" s="64"/>
      <c r="AN4874" s="64"/>
      <c r="AO4874" s="64"/>
      <c r="AP4874" s="64"/>
      <c r="AQ4874" s="64"/>
      <c r="AR4874" s="64"/>
      <c r="AS4874" s="64"/>
      <c r="AT4874" s="64"/>
      <c r="AU4874" s="64"/>
      <c r="AV4874" s="64"/>
      <c r="AW4874" s="64"/>
      <c r="AX4874" s="64"/>
      <c r="AY4874" s="64"/>
      <c r="AZ4874" s="64"/>
      <c r="BA4874" s="64"/>
      <c r="BB4874" s="64"/>
      <c r="BC4874" s="64"/>
      <c r="BD4874" s="64"/>
      <c r="BE4874" s="64"/>
      <c r="BF4874" s="64"/>
      <c r="BG4874" s="64"/>
      <c r="BH4874" s="64"/>
      <c r="BI4874" s="64"/>
      <c r="BJ4874" s="64"/>
      <c r="BK4874" s="64"/>
      <c r="BL4874" s="64"/>
      <c r="BM4874" s="64"/>
      <c r="BN4874" s="64"/>
      <c r="BO4874" s="64"/>
      <c r="BP4874" s="64"/>
      <c r="BQ4874" s="64"/>
      <c r="BR4874" s="64"/>
      <c r="BS4874" s="64"/>
      <c r="BT4874" s="64"/>
      <c r="BU4874" s="64"/>
      <c r="BV4874" s="64"/>
      <c r="BW4874" s="64"/>
      <c r="BX4874" s="64"/>
      <c r="BY4874" s="64"/>
      <c r="BZ4874" s="64"/>
      <c r="CA4874" s="64"/>
      <c r="CB4874" s="64"/>
      <c r="CC4874" s="64"/>
      <c r="CD4874" s="64"/>
      <c r="CE4874" s="64"/>
      <c r="CF4874" s="64"/>
      <c r="CG4874" s="64"/>
      <c r="CH4874" s="64"/>
      <c r="CI4874" s="64"/>
      <c r="CJ4874" s="64"/>
      <c r="CK4874" s="64"/>
      <c r="CL4874" s="64"/>
      <c r="CM4874" s="64"/>
      <c r="CN4874" s="64"/>
      <c r="CO4874" s="64"/>
      <c r="CP4874" s="64"/>
      <c r="CQ4874" s="64"/>
    </row>
    <row r="4875" spans="2:95" x14ac:dyDescent="0.3">
      <c r="B4875" s="64"/>
      <c r="C4875" s="64"/>
      <c r="D4875" s="64"/>
      <c r="E4875" s="64"/>
      <c r="F4875" s="64"/>
      <c r="G4875" s="64"/>
      <c r="H4875" s="64"/>
      <c r="I4875" s="64"/>
      <c r="J4875" s="64"/>
      <c r="K4875" s="64"/>
      <c r="L4875" s="64"/>
      <c r="M4875" s="64"/>
      <c r="N4875" s="64"/>
      <c r="O4875" s="64"/>
      <c r="P4875" s="64"/>
      <c r="Q4875" s="64"/>
      <c r="R4875" s="64"/>
      <c r="S4875" s="64"/>
      <c r="T4875" s="64"/>
      <c r="U4875" s="64"/>
      <c r="V4875" s="64"/>
      <c r="W4875" s="64"/>
      <c r="X4875" s="64"/>
      <c r="Y4875" s="64"/>
      <c r="Z4875" s="64"/>
      <c r="AA4875" s="64"/>
      <c r="AB4875" s="64"/>
      <c r="AC4875" s="64"/>
      <c r="AD4875" s="64"/>
      <c r="AE4875" s="64"/>
      <c r="AF4875" s="64"/>
      <c r="AG4875" s="64"/>
      <c r="AH4875" s="64"/>
      <c r="AI4875" s="64"/>
      <c r="AJ4875" s="64"/>
      <c r="AK4875" s="64"/>
      <c r="AL4875" s="64"/>
      <c r="AM4875" s="64"/>
      <c r="AN4875" s="64"/>
      <c r="AO4875" s="64"/>
      <c r="AP4875" s="64"/>
      <c r="AQ4875" s="64"/>
      <c r="AR4875" s="64"/>
      <c r="AS4875" s="64"/>
      <c r="AT4875" s="64"/>
      <c r="AU4875" s="64"/>
      <c r="AV4875" s="64"/>
      <c r="AW4875" s="64"/>
      <c r="AX4875" s="64"/>
      <c r="AY4875" s="64"/>
      <c r="AZ4875" s="64"/>
      <c r="BA4875" s="64"/>
      <c r="BB4875" s="64"/>
      <c r="BC4875" s="64"/>
      <c r="BD4875" s="64"/>
      <c r="BE4875" s="64"/>
      <c r="BF4875" s="64"/>
      <c r="BG4875" s="64"/>
      <c r="BH4875" s="64"/>
      <c r="BI4875" s="64"/>
      <c r="BJ4875" s="64"/>
      <c r="BK4875" s="64"/>
      <c r="BL4875" s="64"/>
      <c r="BM4875" s="64"/>
      <c r="BN4875" s="64"/>
      <c r="BO4875" s="64"/>
      <c r="BP4875" s="64"/>
      <c r="BQ4875" s="64"/>
      <c r="BR4875" s="64"/>
      <c r="BS4875" s="64"/>
      <c r="BT4875" s="64"/>
      <c r="BU4875" s="64"/>
      <c r="BV4875" s="64"/>
      <c r="BW4875" s="64"/>
      <c r="BX4875" s="64"/>
      <c r="BY4875" s="64"/>
      <c r="BZ4875" s="64"/>
      <c r="CA4875" s="64"/>
      <c r="CB4875" s="64"/>
      <c r="CC4875" s="64"/>
      <c r="CD4875" s="64"/>
      <c r="CE4875" s="64"/>
      <c r="CF4875" s="64"/>
      <c r="CG4875" s="64"/>
      <c r="CH4875" s="64"/>
      <c r="CI4875" s="64"/>
      <c r="CJ4875" s="64"/>
      <c r="CK4875" s="64"/>
      <c r="CL4875" s="64"/>
      <c r="CM4875" s="64"/>
      <c r="CN4875" s="64"/>
      <c r="CO4875" s="64"/>
      <c r="CP4875" s="64"/>
      <c r="CQ4875" s="64"/>
    </row>
    <row r="4876" spans="2:95" x14ac:dyDescent="0.3">
      <c r="B4876" s="64"/>
      <c r="C4876" s="64"/>
      <c r="D4876" s="64"/>
      <c r="E4876" s="64"/>
      <c r="F4876" s="64"/>
      <c r="G4876" s="64"/>
      <c r="H4876" s="64"/>
      <c r="I4876" s="64"/>
      <c r="J4876" s="64"/>
      <c r="K4876" s="64"/>
      <c r="L4876" s="64"/>
      <c r="M4876" s="64"/>
      <c r="N4876" s="64"/>
      <c r="O4876" s="64"/>
      <c r="P4876" s="64"/>
      <c r="Q4876" s="64"/>
      <c r="R4876" s="64"/>
      <c r="S4876" s="64"/>
      <c r="T4876" s="64"/>
      <c r="U4876" s="64"/>
      <c r="V4876" s="64"/>
      <c r="W4876" s="64"/>
      <c r="X4876" s="64"/>
      <c r="Y4876" s="64"/>
      <c r="Z4876" s="64"/>
      <c r="AA4876" s="64"/>
      <c r="AB4876" s="64"/>
      <c r="AC4876" s="64"/>
      <c r="AD4876" s="64"/>
      <c r="AE4876" s="64"/>
      <c r="AF4876" s="64"/>
      <c r="AG4876" s="64"/>
      <c r="AH4876" s="64"/>
      <c r="AI4876" s="64"/>
      <c r="AJ4876" s="64"/>
      <c r="AK4876" s="64"/>
      <c r="AL4876" s="64"/>
      <c r="AM4876" s="64"/>
      <c r="AN4876" s="64"/>
      <c r="AO4876" s="64"/>
      <c r="AP4876" s="64"/>
      <c r="AQ4876" s="64"/>
      <c r="AR4876" s="64"/>
      <c r="AS4876" s="64"/>
      <c r="AT4876" s="64"/>
      <c r="AU4876" s="64"/>
      <c r="AV4876" s="64"/>
      <c r="AW4876" s="64"/>
      <c r="AX4876" s="64"/>
      <c r="AY4876" s="64"/>
      <c r="AZ4876" s="64"/>
      <c r="BA4876" s="64"/>
      <c r="BB4876" s="64"/>
      <c r="BC4876" s="64"/>
      <c r="BD4876" s="64"/>
      <c r="BE4876" s="64"/>
      <c r="BF4876" s="64"/>
      <c r="BG4876" s="64"/>
      <c r="BH4876" s="64"/>
      <c r="BI4876" s="64"/>
      <c r="BJ4876" s="64"/>
      <c r="BK4876" s="64"/>
      <c r="BL4876" s="64"/>
      <c r="BM4876" s="64"/>
      <c r="BN4876" s="64"/>
      <c r="BO4876" s="64"/>
      <c r="BP4876" s="64"/>
      <c r="BQ4876" s="64"/>
      <c r="BR4876" s="64"/>
      <c r="BS4876" s="64"/>
      <c r="BT4876" s="64"/>
      <c r="BU4876" s="64"/>
      <c r="BV4876" s="64"/>
      <c r="BW4876" s="64"/>
      <c r="BX4876" s="64"/>
      <c r="BY4876" s="64"/>
      <c r="BZ4876" s="64"/>
      <c r="CA4876" s="64"/>
      <c r="CB4876" s="64"/>
      <c r="CC4876" s="64"/>
      <c r="CD4876" s="64"/>
      <c r="CE4876" s="64"/>
      <c r="CF4876" s="64"/>
      <c r="CG4876" s="64"/>
      <c r="CH4876" s="64"/>
      <c r="CI4876" s="64"/>
      <c r="CJ4876" s="64"/>
      <c r="CK4876" s="64"/>
      <c r="CL4876" s="64"/>
      <c r="CM4876" s="64"/>
      <c r="CN4876" s="64"/>
      <c r="CO4876" s="64"/>
      <c r="CP4876" s="64"/>
      <c r="CQ4876" s="64"/>
    </row>
    <row r="4877" spans="2:95" x14ac:dyDescent="0.3">
      <c r="B4877" s="64"/>
      <c r="C4877" s="64"/>
      <c r="D4877" s="64"/>
      <c r="E4877" s="64"/>
      <c r="F4877" s="64"/>
      <c r="G4877" s="64"/>
      <c r="H4877" s="64"/>
      <c r="I4877" s="64"/>
      <c r="J4877" s="64"/>
      <c r="K4877" s="64"/>
      <c r="L4877" s="64"/>
      <c r="M4877" s="64"/>
      <c r="N4877" s="64"/>
      <c r="O4877" s="64"/>
      <c r="P4877" s="64"/>
      <c r="Q4877" s="64"/>
      <c r="R4877" s="64"/>
      <c r="S4877" s="64"/>
      <c r="T4877" s="64"/>
      <c r="U4877" s="64"/>
      <c r="V4877" s="64"/>
      <c r="W4877" s="64"/>
      <c r="X4877" s="64"/>
      <c r="Y4877" s="64"/>
      <c r="Z4877" s="64"/>
      <c r="AA4877" s="64"/>
      <c r="AB4877" s="64"/>
      <c r="AC4877" s="64"/>
      <c r="AD4877" s="64"/>
      <c r="AE4877" s="64"/>
      <c r="AF4877" s="64"/>
      <c r="AG4877" s="64"/>
      <c r="AH4877" s="64"/>
      <c r="AI4877" s="64"/>
      <c r="AJ4877" s="64"/>
      <c r="AK4877" s="64"/>
      <c r="AL4877" s="64"/>
      <c r="AM4877" s="64"/>
      <c r="AN4877" s="64"/>
      <c r="AO4877" s="64"/>
      <c r="AP4877" s="64"/>
      <c r="AQ4877" s="64"/>
      <c r="AR4877" s="64"/>
      <c r="AS4877" s="64"/>
      <c r="AT4877" s="64"/>
      <c r="AU4877" s="64"/>
      <c r="AV4877" s="64"/>
      <c r="AW4877" s="64"/>
      <c r="AX4877" s="64"/>
      <c r="AY4877" s="64"/>
      <c r="AZ4877" s="64"/>
      <c r="BA4877" s="64"/>
      <c r="BB4877" s="64"/>
      <c r="BC4877" s="64"/>
      <c r="BD4877" s="64"/>
      <c r="BE4877" s="64"/>
      <c r="BF4877" s="64"/>
      <c r="BG4877" s="64"/>
      <c r="BH4877" s="64"/>
      <c r="BI4877" s="64"/>
      <c r="BJ4877" s="64"/>
      <c r="BK4877" s="64"/>
      <c r="BL4877" s="64"/>
      <c r="BM4877" s="64"/>
      <c r="BN4877" s="64"/>
      <c r="BO4877" s="64"/>
      <c r="BP4877" s="64"/>
      <c r="BQ4877" s="64"/>
      <c r="BR4877" s="64"/>
      <c r="BS4877" s="64"/>
      <c r="BT4877" s="64"/>
      <c r="BU4877" s="64"/>
      <c r="BV4877" s="64"/>
      <c r="BW4877" s="64"/>
      <c r="BX4877" s="64"/>
      <c r="BY4877" s="64"/>
      <c r="BZ4877" s="64"/>
      <c r="CA4877" s="64"/>
      <c r="CB4877" s="64"/>
      <c r="CC4877" s="64"/>
      <c r="CD4877" s="64"/>
      <c r="CE4877" s="64"/>
      <c r="CF4877" s="64"/>
      <c r="CG4877" s="64"/>
      <c r="CH4877" s="64"/>
      <c r="CI4877" s="64"/>
      <c r="CJ4877" s="64"/>
      <c r="CK4877" s="64"/>
      <c r="CL4877" s="64"/>
      <c r="CM4877" s="64"/>
      <c r="CN4877" s="64"/>
      <c r="CO4877" s="64"/>
      <c r="CP4877" s="64"/>
      <c r="CQ4877" s="64"/>
    </row>
    <row r="4878" spans="2:95" x14ac:dyDescent="0.3">
      <c r="B4878" s="64"/>
      <c r="C4878" s="64"/>
      <c r="D4878" s="64"/>
      <c r="E4878" s="64"/>
      <c r="F4878" s="64"/>
      <c r="G4878" s="64"/>
      <c r="H4878" s="64"/>
      <c r="I4878" s="64"/>
      <c r="J4878" s="64"/>
      <c r="K4878" s="64"/>
      <c r="L4878" s="64"/>
      <c r="M4878" s="64"/>
      <c r="N4878" s="64"/>
      <c r="O4878" s="64"/>
      <c r="P4878" s="64"/>
      <c r="Q4878" s="64"/>
      <c r="R4878" s="64"/>
      <c r="S4878" s="64"/>
      <c r="T4878" s="64"/>
      <c r="U4878" s="64"/>
      <c r="V4878" s="64"/>
      <c r="W4878" s="64"/>
      <c r="X4878" s="64"/>
      <c r="Y4878" s="64"/>
      <c r="Z4878" s="64"/>
      <c r="AA4878" s="64"/>
      <c r="AB4878" s="64"/>
      <c r="AC4878" s="64"/>
      <c r="AD4878" s="64"/>
      <c r="AE4878" s="64"/>
      <c r="AF4878" s="64"/>
      <c r="AG4878" s="64"/>
      <c r="AH4878" s="64"/>
      <c r="AI4878" s="64"/>
      <c r="AJ4878" s="64"/>
      <c r="AK4878" s="64"/>
      <c r="AL4878" s="64"/>
      <c r="AM4878" s="64"/>
      <c r="AN4878" s="64"/>
      <c r="AO4878" s="64"/>
      <c r="AP4878" s="64"/>
      <c r="AQ4878" s="64"/>
      <c r="AR4878" s="64"/>
      <c r="AS4878" s="64"/>
      <c r="AT4878" s="64"/>
      <c r="AU4878" s="64"/>
      <c r="AV4878" s="64"/>
      <c r="AW4878" s="64"/>
      <c r="AX4878" s="64"/>
      <c r="AY4878" s="64"/>
      <c r="AZ4878" s="64"/>
      <c r="BA4878" s="64"/>
      <c r="BB4878" s="64"/>
      <c r="BC4878" s="64"/>
      <c r="BD4878" s="64"/>
      <c r="BE4878" s="64"/>
      <c r="BF4878" s="64"/>
      <c r="BG4878" s="64"/>
      <c r="BH4878" s="64"/>
      <c r="BI4878" s="64"/>
      <c r="BJ4878" s="64"/>
      <c r="BK4878" s="64"/>
      <c r="BL4878" s="64"/>
      <c r="BM4878" s="64"/>
      <c r="BN4878" s="64"/>
      <c r="BO4878" s="64"/>
      <c r="BP4878" s="64"/>
      <c r="BQ4878" s="64"/>
      <c r="BR4878" s="64"/>
      <c r="BS4878" s="64"/>
      <c r="BT4878" s="64"/>
      <c r="BU4878" s="64"/>
      <c r="BV4878" s="64"/>
      <c r="BW4878" s="64"/>
      <c r="BX4878" s="64"/>
      <c r="BY4878" s="64"/>
      <c r="BZ4878" s="64"/>
      <c r="CA4878" s="64"/>
      <c r="CB4878" s="64"/>
      <c r="CC4878" s="64"/>
      <c r="CD4878" s="64"/>
      <c r="CE4878" s="64"/>
      <c r="CF4878" s="64"/>
      <c r="CG4878" s="64"/>
      <c r="CH4878" s="64"/>
      <c r="CI4878" s="64"/>
      <c r="CJ4878" s="64"/>
      <c r="CK4878" s="64"/>
      <c r="CL4878" s="64"/>
      <c r="CM4878" s="64"/>
      <c r="CN4878" s="64"/>
      <c r="CO4878" s="64"/>
      <c r="CP4878" s="64"/>
      <c r="CQ4878" s="64"/>
    </row>
    <row r="4879" spans="2:95" x14ac:dyDescent="0.3">
      <c r="B4879" s="64"/>
      <c r="C4879" s="64"/>
      <c r="D4879" s="64"/>
      <c r="E4879" s="64"/>
      <c r="F4879" s="64"/>
      <c r="G4879" s="64"/>
      <c r="H4879" s="64"/>
      <c r="I4879" s="64"/>
      <c r="J4879" s="64"/>
      <c r="K4879" s="64"/>
      <c r="L4879" s="64"/>
      <c r="M4879" s="64"/>
      <c r="N4879" s="64"/>
      <c r="O4879" s="64"/>
      <c r="P4879" s="64"/>
      <c r="Q4879" s="64"/>
      <c r="R4879" s="64"/>
      <c r="S4879" s="64"/>
      <c r="T4879" s="64"/>
      <c r="U4879" s="64"/>
      <c r="V4879" s="64"/>
      <c r="W4879" s="64"/>
      <c r="X4879" s="64"/>
      <c r="Y4879" s="64"/>
      <c r="Z4879" s="64"/>
      <c r="AA4879" s="64"/>
      <c r="AB4879" s="64"/>
      <c r="AC4879" s="64"/>
      <c r="AD4879" s="64"/>
      <c r="AE4879" s="64"/>
      <c r="AF4879" s="64"/>
      <c r="AG4879" s="64"/>
      <c r="AH4879" s="64"/>
      <c r="AI4879" s="64"/>
      <c r="AJ4879" s="64"/>
      <c r="AK4879" s="64"/>
      <c r="AL4879" s="64"/>
      <c r="AM4879" s="64"/>
      <c r="AN4879" s="64"/>
      <c r="AO4879" s="64"/>
      <c r="AP4879" s="64"/>
      <c r="AQ4879" s="64"/>
      <c r="AR4879" s="64"/>
      <c r="AS4879" s="64"/>
      <c r="AT4879" s="64"/>
      <c r="AU4879" s="64"/>
      <c r="AV4879" s="64"/>
      <c r="AW4879" s="64"/>
      <c r="AX4879" s="64"/>
      <c r="AY4879" s="64"/>
      <c r="AZ4879" s="64"/>
      <c r="BA4879" s="64"/>
      <c r="BB4879" s="64"/>
      <c r="BC4879" s="64"/>
      <c r="BD4879" s="64"/>
      <c r="BE4879" s="64"/>
      <c r="BF4879" s="64"/>
      <c r="BG4879" s="64"/>
      <c r="BH4879" s="64"/>
      <c r="BI4879" s="64"/>
      <c r="BJ4879" s="64"/>
      <c r="BK4879" s="64"/>
      <c r="BL4879" s="64"/>
      <c r="BM4879" s="64"/>
      <c r="BN4879" s="64"/>
      <c r="BO4879" s="64"/>
      <c r="BP4879" s="64"/>
      <c r="BQ4879" s="64"/>
      <c r="BR4879" s="64"/>
      <c r="BS4879" s="64"/>
      <c r="BT4879" s="64"/>
      <c r="BU4879" s="64"/>
      <c r="BV4879" s="64"/>
      <c r="BW4879" s="64"/>
      <c r="BX4879" s="64"/>
      <c r="BY4879" s="64"/>
      <c r="BZ4879" s="64"/>
      <c r="CA4879" s="64"/>
      <c r="CB4879" s="64"/>
      <c r="CC4879" s="64"/>
      <c r="CD4879" s="64"/>
      <c r="CE4879" s="64"/>
      <c r="CF4879" s="64"/>
      <c r="CG4879" s="64"/>
      <c r="CH4879" s="64"/>
      <c r="CI4879" s="64"/>
      <c r="CJ4879" s="64"/>
      <c r="CK4879" s="64"/>
      <c r="CL4879" s="64"/>
      <c r="CM4879" s="64"/>
      <c r="CN4879" s="64"/>
      <c r="CO4879" s="64"/>
      <c r="CP4879" s="64"/>
      <c r="CQ4879" s="64"/>
    </row>
    <row r="4880" spans="2:95" x14ac:dyDescent="0.3">
      <c r="B4880" s="64"/>
      <c r="C4880" s="64"/>
      <c r="D4880" s="64"/>
      <c r="E4880" s="64"/>
      <c r="F4880" s="64"/>
      <c r="G4880" s="64"/>
      <c r="H4880" s="64"/>
      <c r="I4880" s="64"/>
      <c r="J4880" s="64"/>
      <c r="K4880" s="64"/>
      <c r="L4880" s="64"/>
      <c r="M4880" s="64"/>
      <c r="N4880" s="64"/>
      <c r="O4880" s="64"/>
      <c r="P4880" s="64"/>
      <c r="Q4880" s="64"/>
      <c r="R4880" s="64"/>
      <c r="S4880" s="64"/>
      <c r="T4880" s="64"/>
      <c r="U4880" s="64"/>
      <c r="V4880" s="64"/>
      <c r="W4880" s="64"/>
      <c r="X4880" s="64"/>
      <c r="Y4880" s="64"/>
      <c r="Z4880" s="64"/>
      <c r="AA4880" s="64"/>
      <c r="AB4880" s="64"/>
      <c r="AC4880" s="64"/>
      <c r="AD4880" s="64"/>
      <c r="AE4880" s="64"/>
      <c r="AF4880" s="64"/>
      <c r="AG4880" s="64"/>
      <c r="AH4880" s="64"/>
      <c r="AI4880" s="64"/>
      <c r="AJ4880" s="64"/>
      <c r="AK4880" s="64"/>
      <c r="AL4880" s="64"/>
      <c r="AM4880" s="64"/>
      <c r="AN4880" s="64"/>
      <c r="AO4880" s="64"/>
      <c r="AP4880" s="64"/>
      <c r="AQ4880" s="64"/>
      <c r="AR4880" s="64"/>
      <c r="AS4880" s="64"/>
      <c r="AT4880" s="64"/>
      <c r="AU4880" s="64"/>
      <c r="AV4880" s="64"/>
      <c r="AW4880" s="64"/>
      <c r="AX4880" s="64"/>
      <c r="AY4880" s="64"/>
      <c r="AZ4880" s="64"/>
      <c r="BA4880" s="64"/>
      <c r="BB4880" s="64"/>
      <c r="BC4880" s="64"/>
      <c r="BD4880" s="64"/>
      <c r="BE4880" s="64"/>
      <c r="BF4880" s="64"/>
      <c r="BG4880" s="64"/>
      <c r="BH4880" s="64"/>
      <c r="BI4880" s="64"/>
      <c r="BJ4880" s="64"/>
      <c r="BK4880" s="64"/>
      <c r="BL4880" s="64"/>
      <c r="BM4880" s="64"/>
      <c r="BN4880" s="64"/>
      <c r="BO4880" s="64"/>
      <c r="BP4880" s="64"/>
      <c r="BQ4880" s="64"/>
      <c r="BR4880" s="64"/>
      <c r="BS4880" s="64"/>
      <c r="BT4880" s="64"/>
      <c r="BU4880" s="64"/>
      <c r="BV4880" s="64"/>
      <c r="BW4880" s="64"/>
      <c r="BX4880" s="64"/>
      <c r="BY4880" s="64"/>
      <c r="BZ4880" s="64"/>
      <c r="CA4880" s="64"/>
      <c r="CB4880" s="64"/>
      <c r="CC4880" s="64"/>
      <c r="CD4880" s="64"/>
      <c r="CE4880" s="64"/>
      <c r="CF4880" s="64"/>
      <c r="CG4880" s="64"/>
      <c r="CH4880" s="64"/>
      <c r="CI4880" s="64"/>
      <c r="CJ4880" s="64"/>
      <c r="CK4880" s="64"/>
      <c r="CL4880" s="64"/>
      <c r="CM4880" s="64"/>
      <c r="CN4880" s="64"/>
      <c r="CO4880" s="64"/>
      <c r="CP4880" s="64"/>
      <c r="CQ4880" s="64"/>
    </row>
    <row r="4881" spans="2:95" x14ac:dyDescent="0.3">
      <c r="B4881" s="64"/>
      <c r="C4881" s="64"/>
      <c r="D4881" s="64"/>
      <c r="E4881" s="64"/>
      <c r="F4881" s="64"/>
      <c r="G4881" s="64"/>
      <c r="H4881" s="64"/>
      <c r="I4881" s="64"/>
      <c r="J4881" s="64"/>
      <c r="K4881" s="64"/>
      <c r="L4881" s="64"/>
      <c r="M4881" s="64"/>
      <c r="N4881" s="64"/>
      <c r="O4881" s="64"/>
      <c r="P4881" s="64"/>
      <c r="Q4881" s="64"/>
      <c r="R4881" s="64"/>
      <c r="S4881" s="64"/>
      <c r="T4881" s="64"/>
      <c r="U4881" s="64"/>
      <c r="V4881" s="64"/>
      <c r="W4881" s="64"/>
      <c r="X4881" s="64"/>
      <c r="Y4881" s="64"/>
      <c r="Z4881" s="64"/>
      <c r="AA4881" s="64"/>
      <c r="AB4881" s="64"/>
      <c r="AC4881" s="64"/>
      <c r="AD4881" s="64"/>
      <c r="AE4881" s="64"/>
      <c r="AF4881" s="64"/>
      <c r="AG4881" s="64"/>
      <c r="AH4881" s="64"/>
      <c r="AI4881" s="64"/>
      <c r="AJ4881" s="64"/>
      <c r="AK4881" s="64"/>
      <c r="AL4881" s="64"/>
      <c r="AM4881" s="64"/>
      <c r="AN4881" s="64"/>
      <c r="AO4881" s="64"/>
      <c r="AP4881" s="64"/>
      <c r="AQ4881" s="64"/>
      <c r="AR4881" s="64"/>
      <c r="AS4881" s="64"/>
      <c r="AT4881" s="64"/>
      <c r="AU4881" s="64"/>
      <c r="AV4881" s="64"/>
      <c r="AW4881" s="64"/>
      <c r="AX4881" s="64"/>
      <c r="AY4881" s="64"/>
      <c r="AZ4881" s="64"/>
      <c r="BA4881" s="64"/>
      <c r="BB4881" s="64"/>
      <c r="BC4881" s="64"/>
      <c r="BD4881" s="64"/>
      <c r="BE4881" s="64"/>
      <c r="BF4881" s="64"/>
      <c r="BG4881" s="64"/>
      <c r="BH4881" s="64"/>
      <c r="BI4881" s="64"/>
      <c r="BJ4881" s="64"/>
      <c r="BK4881" s="64"/>
      <c r="BL4881" s="64"/>
      <c r="BM4881" s="64"/>
      <c r="BN4881" s="64"/>
      <c r="BO4881" s="64"/>
      <c r="BP4881" s="64"/>
      <c r="BQ4881" s="64"/>
      <c r="BR4881" s="64"/>
      <c r="BS4881" s="64"/>
      <c r="BT4881" s="64"/>
      <c r="BU4881" s="64"/>
      <c r="BV4881" s="64"/>
      <c r="BW4881" s="64"/>
      <c r="BX4881" s="64"/>
      <c r="BY4881" s="64"/>
      <c r="BZ4881" s="64"/>
      <c r="CA4881" s="64"/>
      <c r="CB4881" s="64"/>
      <c r="CC4881" s="64"/>
      <c r="CD4881" s="64"/>
      <c r="CE4881" s="64"/>
      <c r="CF4881" s="64"/>
      <c r="CG4881" s="64"/>
      <c r="CH4881" s="64"/>
      <c r="CI4881" s="64"/>
      <c r="CJ4881" s="64"/>
      <c r="CK4881" s="64"/>
      <c r="CL4881" s="64"/>
      <c r="CM4881" s="64"/>
      <c r="CN4881" s="64"/>
      <c r="CO4881" s="64"/>
      <c r="CP4881" s="64"/>
      <c r="CQ4881" s="64"/>
    </row>
    <row r="4882" spans="2:95" x14ac:dyDescent="0.3">
      <c r="B4882" s="64"/>
      <c r="C4882" s="64"/>
      <c r="D4882" s="64"/>
      <c r="E4882" s="64"/>
      <c r="F4882" s="64"/>
      <c r="G4882" s="64"/>
      <c r="H4882" s="64"/>
      <c r="I4882" s="64"/>
      <c r="J4882" s="64"/>
      <c r="K4882" s="64"/>
      <c r="L4882" s="64"/>
      <c r="M4882" s="64"/>
      <c r="N4882" s="64"/>
      <c r="O4882" s="64"/>
      <c r="P4882" s="64"/>
      <c r="Q4882" s="64"/>
      <c r="R4882" s="64"/>
      <c r="S4882" s="64"/>
      <c r="T4882" s="64"/>
      <c r="U4882" s="64"/>
      <c r="V4882" s="64"/>
      <c r="W4882" s="64"/>
      <c r="X4882" s="64"/>
      <c r="Y4882" s="64"/>
      <c r="Z4882" s="64"/>
      <c r="AA4882" s="64"/>
      <c r="AB4882" s="64"/>
      <c r="AC4882" s="64"/>
      <c r="AD4882" s="64"/>
      <c r="AE4882" s="64"/>
      <c r="AF4882" s="64"/>
      <c r="AG4882" s="64"/>
      <c r="AH4882" s="64"/>
      <c r="AI4882" s="64"/>
      <c r="AJ4882" s="64"/>
      <c r="AK4882" s="64"/>
      <c r="AL4882" s="64"/>
      <c r="AM4882" s="64"/>
      <c r="AN4882" s="64"/>
      <c r="AO4882" s="64"/>
      <c r="AP4882" s="64"/>
      <c r="AQ4882" s="64"/>
      <c r="AR4882" s="64"/>
      <c r="AS4882" s="64"/>
      <c r="AT4882" s="64"/>
      <c r="AU4882" s="64"/>
      <c r="AV4882" s="64"/>
      <c r="AW4882" s="64"/>
      <c r="AX4882" s="64"/>
      <c r="AY4882" s="64"/>
      <c r="AZ4882" s="64"/>
      <c r="BA4882" s="64"/>
      <c r="BB4882" s="64"/>
      <c r="BC4882" s="64"/>
      <c r="BD4882" s="64"/>
      <c r="BE4882" s="64"/>
      <c r="BF4882" s="64"/>
      <c r="BG4882" s="64"/>
      <c r="BH4882" s="64"/>
      <c r="BI4882" s="64"/>
      <c r="BJ4882" s="64"/>
      <c r="BK4882" s="64"/>
      <c r="BL4882" s="64"/>
      <c r="BM4882" s="64"/>
      <c r="BN4882" s="64"/>
      <c r="BO4882" s="64"/>
      <c r="BP4882" s="64"/>
      <c r="BQ4882" s="64"/>
      <c r="BR4882" s="64"/>
      <c r="BS4882" s="64"/>
      <c r="BT4882" s="64"/>
      <c r="BU4882" s="64"/>
      <c r="BV4882" s="64"/>
      <c r="BW4882" s="64"/>
      <c r="BX4882" s="64"/>
      <c r="BY4882" s="64"/>
      <c r="BZ4882" s="64"/>
      <c r="CA4882" s="64"/>
      <c r="CB4882" s="64"/>
      <c r="CC4882" s="64"/>
      <c r="CD4882" s="64"/>
      <c r="CE4882" s="64"/>
      <c r="CF4882" s="64"/>
      <c r="CG4882" s="64"/>
      <c r="CH4882" s="64"/>
      <c r="CI4882" s="64"/>
      <c r="CJ4882" s="64"/>
      <c r="CK4882" s="64"/>
      <c r="CL4882" s="64"/>
      <c r="CM4882" s="64"/>
      <c r="CN4882" s="64"/>
      <c r="CO4882" s="64"/>
      <c r="CP4882" s="64"/>
      <c r="CQ4882" s="64"/>
    </row>
    <row r="4883" spans="2:95" x14ac:dyDescent="0.3">
      <c r="B4883" s="64"/>
      <c r="C4883" s="64"/>
      <c r="D4883" s="64"/>
      <c r="E4883" s="64"/>
      <c r="F4883" s="64"/>
      <c r="G4883" s="64"/>
      <c r="H4883" s="64"/>
      <c r="I4883" s="64"/>
      <c r="J4883" s="64"/>
      <c r="K4883" s="64"/>
      <c r="L4883" s="64"/>
      <c r="M4883" s="64"/>
      <c r="N4883" s="64"/>
      <c r="O4883" s="64"/>
      <c r="P4883" s="64"/>
      <c r="Q4883" s="64"/>
      <c r="R4883" s="64"/>
      <c r="S4883" s="64"/>
      <c r="T4883" s="64"/>
      <c r="U4883" s="64"/>
      <c r="V4883" s="64"/>
      <c r="W4883" s="64"/>
      <c r="X4883" s="64"/>
      <c r="Y4883" s="64"/>
      <c r="Z4883" s="64"/>
      <c r="AA4883" s="64"/>
      <c r="AB4883" s="64"/>
      <c r="AC4883" s="64"/>
      <c r="AD4883" s="64"/>
      <c r="AE4883" s="64"/>
      <c r="AF4883" s="64"/>
      <c r="AG4883" s="64"/>
      <c r="AH4883" s="64"/>
      <c r="AI4883" s="64"/>
      <c r="AJ4883" s="64"/>
      <c r="AK4883" s="64"/>
      <c r="AL4883" s="64"/>
      <c r="AM4883" s="64"/>
      <c r="AN4883" s="64"/>
      <c r="AO4883" s="64"/>
      <c r="AP4883" s="64"/>
      <c r="AQ4883" s="64"/>
      <c r="AR4883" s="64"/>
      <c r="AS4883" s="64"/>
      <c r="AT4883" s="64"/>
      <c r="AU4883" s="64"/>
      <c r="AV4883" s="64"/>
      <c r="AW4883" s="64"/>
      <c r="AX4883" s="64"/>
      <c r="AY4883" s="64"/>
      <c r="AZ4883" s="64"/>
      <c r="BA4883" s="64"/>
      <c r="BB4883" s="64"/>
      <c r="BC4883" s="64"/>
      <c r="BD4883" s="64"/>
      <c r="BE4883" s="64"/>
      <c r="BF4883" s="64"/>
      <c r="BG4883" s="64"/>
      <c r="BH4883" s="64"/>
      <c r="BI4883" s="64"/>
      <c r="BJ4883" s="64"/>
      <c r="BK4883" s="64"/>
      <c r="BL4883" s="64"/>
      <c r="BM4883" s="64"/>
      <c r="BN4883" s="64"/>
      <c r="BO4883" s="64"/>
      <c r="BP4883" s="64"/>
      <c r="BQ4883" s="64"/>
      <c r="BR4883" s="64"/>
      <c r="BS4883" s="64"/>
      <c r="BT4883" s="64"/>
      <c r="BU4883" s="64"/>
      <c r="BV4883" s="64"/>
      <c r="BW4883" s="64"/>
      <c r="BX4883" s="64"/>
      <c r="BY4883" s="64"/>
      <c r="BZ4883" s="64"/>
      <c r="CA4883" s="64"/>
      <c r="CB4883" s="64"/>
      <c r="CC4883" s="64"/>
      <c r="CD4883" s="64"/>
      <c r="CE4883" s="64"/>
      <c r="CF4883" s="64"/>
      <c r="CG4883" s="64"/>
      <c r="CH4883" s="64"/>
      <c r="CI4883" s="64"/>
      <c r="CJ4883" s="64"/>
      <c r="CK4883" s="64"/>
      <c r="CL4883" s="64"/>
      <c r="CM4883" s="64"/>
      <c r="CN4883" s="64"/>
      <c r="CO4883" s="64"/>
      <c r="CP4883" s="64"/>
      <c r="CQ4883" s="64"/>
    </row>
    <row r="4884" spans="2:95" x14ac:dyDescent="0.3">
      <c r="B4884" s="64"/>
      <c r="C4884" s="64"/>
      <c r="D4884" s="64"/>
      <c r="E4884" s="64"/>
      <c r="F4884" s="64"/>
      <c r="G4884" s="64"/>
      <c r="H4884" s="64"/>
      <c r="I4884" s="64"/>
      <c r="J4884" s="64"/>
      <c r="K4884" s="64"/>
      <c r="L4884" s="64"/>
      <c r="M4884" s="64"/>
      <c r="N4884" s="64"/>
      <c r="O4884" s="64"/>
      <c r="P4884" s="64"/>
      <c r="Q4884" s="64"/>
      <c r="R4884" s="64"/>
      <c r="S4884" s="64"/>
      <c r="T4884" s="64"/>
      <c r="U4884" s="64"/>
      <c r="V4884" s="64"/>
      <c r="W4884" s="64"/>
      <c r="X4884" s="64"/>
      <c r="Y4884" s="64"/>
      <c r="Z4884" s="64"/>
      <c r="AA4884" s="64"/>
      <c r="AB4884" s="64"/>
      <c r="AC4884" s="64"/>
      <c r="AD4884" s="64"/>
      <c r="AE4884" s="64"/>
      <c r="AF4884" s="64"/>
      <c r="AG4884" s="64"/>
      <c r="AH4884" s="64"/>
      <c r="AI4884" s="64"/>
      <c r="AJ4884" s="64"/>
      <c r="AK4884" s="64"/>
      <c r="AL4884" s="64"/>
      <c r="AM4884" s="64"/>
      <c r="AN4884" s="64"/>
      <c r="AO4884" s="64"/>
      <c r="AP4884" s="64"/>
      <c r="AQ4884" s="64"/>
      <c r="AR4884" s="64"/>
      <c r="AS4884" s="64"/>
      <c r="AT4884" s="64"/>
      <c r="AU4884" s="64"/>
      <c r="AV4884" s="64"/>
      <c r="AW4884" s="64"/>
      <c r="AX4884" s="64"/>
      <c r="AY4884" s="64"/>
      <c r="AZ4884" s="64"/>
      <c r="BA4884" s="64"/>
      <c r="BB4884" s="64"/>
      <c r="BC4884" s="64"/>
      <c r="BD4884" s="64"/>
      <c r="BE4884" s="64"/>
      <c r="BF4884" s="64"/>
      <c r="BG4884" s="64"/>
      <c r="BH4884" s="64"/>
      <c r="BI4884" s="64"/>
      <c r="BJ4884" s="64"/>
      <c r="BK4884" s="64"/>
      <c r="BL4884" s="64"/>
      <c r="BM4884" s="64"/>
      <c r="BN4884" s="64"/>
      <c r="BO4884" s="64"/>
      <c r="BP4884" s="64"/>
      <c r="BQ4884" s="64"/>
      <c r="BR4884" s="64"/>
      <c r="BS4884" s="64"/>
      <c r="BT4884" s="64"/>
      <c r="BU4884" s="64"/>
      <c r="BV4884" s="64"/>
      <c r="BW4884" s="64"/>
      <c r="BX4884" s="64"/>
      <c r="BY4884" s="64"/>
      <c r="BZ4884" s="64"/>
      <c r="CA4884" s="64"/>
      <c r="CB4884" s="64"/>
      <c r="CC4884" s="64"/>
      <c r="CD4884" s="64"/>
      <c r="CE4884" s="64"/>
      <c r="CF4884" s="64"/>
      <c r="CG4884" s="64"/>
      <c r="CH4884" s="64"/>
      <c r="CI4884" s="64"/>
      <c r="CJ4884" s="64"/>
      <c r="CK4884" s="64"/>
      <c r="CL4884" s="64"/>
      <c r="CM4884" s="64"/>
      <c r="CN4884" s="64"/>
      <c r="CO4884" s="64"/>
      <c r="CP4884" s="64"/>
      <c r="CQ4884" s="64"/>
    </row>
    <row r="4885" spans="2:95" x14ac:dyDescent="0.3">
      <c r="B4885" s="64"/>
      <c r="C4885" s="64"/>
      <c r="D4885" s="64"/>
      <c r="E4885" s="64"/>
      <c r="F4885" s="64"/>
      <c r="G4885" s="64"/>
      <c r="H4885" s="64"/>
      <c r="I4885" s="64"/>
      <c r="J4885" s="64"/>
      <c r="K4885" s="64"/>
      <c r="L4885" s="64"/>
      <c r="M4885" s="64"/>
      <c r="N4885" s="64"/>
      <c r="O4885" s="64"/>
      <c r="P4885" s="64"/>
      <c r="Q4885" s="64"/>
      <c r="R4885" s="64"/>
      <c r="S4885" s="64"/>
      <c r="T4885" s="64"/>
      <c r="U4885" s="64"/>
      <c r="V4885" s="64"/>
      <c r="W4885" s="64"/>
      <c r="X4885" s="64"/>
      <c r="Y4885" s="64"/>
      <c r="Z4885" s="64"/>
      <c r="AA4885" s="64"/>
      <c r="AB4885" s="64"/>
      <c r="AC4885" s="64"/>
      <c r="AD4885" s="64"/>
      <c r="AE4885" s="64"/>
      <c r="AF4885" s="64"/>
      <c r="AG4885" s="64"/>
      <c r="AH4885" s="64"/>
      <c r="AI4885" s="64"/>
      <c r="AJ4885" s="64"/>
      <c r="AK4885" s="64"/>
      <c r="AL4885" s="64"/>
      <c r="AM4885" s="64"/>
      <c r="AN4885" s="64"/>
      <c r="AO4885" s="64"/>
      <c r="AP4885" s="64"/>
      <c r="AQ4885" s="64"/>
      <c r="AR4885" s="64"/>
      <c r="AS4885" s="64"/>
      <c r="AT4885" s="64"/>
      <c r="AU4885" s="64"/>
      <c r="AV4885" s="64"/>
      <c r="AW4885" s="64"/>
      <c r="AX4885" s="64"/>
      <c r="AY4885" s="64"/>
      <c r="AZ4885" s="64"/>
      <c r="BA4885" s="64"/>
      <c r="BB4885" s="64"/>
      <c r="BC4885" s="64"/>
      <c r="BD4885" s="64"/>
      <c r="BE4885" s="64"/>
      <c r="BF4885" s="64"/>
      <c r="BG4885" s="64"/>
      <c r="BH4885" s="64"/>
      <c r="BI4885" s="64"/>
      <c r="BJ4885" s="64"/>
      <c r="BK4885" s="64"/>
      <c r="BL4885" s="64"/>
      <c r="BM4885" s="64"/>
      <c r="BN4885" s="64"/>
      <c r="BO4885" s="64"/>
      <c r="BP4885" s="64"/>
      <c r="BQ4885" s="64"/>
      <c r="BR4885" s="64"/>
      <c r="BS4885" s="64"/>
      <c r="BT4885" s="64"/>
      <c r="BU4885" s="64"/>
      <c r="BV4885" s="64"/>
      <c r="BW4885" s="64"/>
      <c r="BX4885" s="64"/>
      <c r="BY4885" s="64"/>
      <c r="BZ4885" s="64"/>
      <c r="CA4885" s="64"/>
      <c r="CB4885" s="64"/>
      <c r="CC4885" s="64"/>
      <c r="CD4885" s="64"/>
      <c r="CE4885" s="64"/>
      <c r="CF4885" s="64"/>
      <c r="CG4885" s="64"/>
      <c r="CH4885" s="64"/>
      <c r="CI4885" s="64"/>
      <c r="CJ4885" s="64"/>
      <c r="CK4885" s="64"/>
      <c r="CL4885" s="64"/>
      <c r="CM4885" s="64"/>
      <c r="CN4885" s="64"/>
      <c r="CO4885" s="64"/>
      <c r="CP4885" s="64"/>
      <c r="CQ4885" s="64"/>
    </row>
    <row r="4886" spans="2:95" x14ac:dyDescent="0.3">
      <c r="B4886" s="64"/>
      <c r="C4886" s="64"/>
      <c r="D4886" s="64"/>
      <c r="E4886" s="64"/>
      <c r="F4886" s="64"/>
      <c r="G4886" s="64"/>
      <c r="H4886" s="64"/>
      <c r="I4886" s="64"/>
      <c r="J4886" s="64"/>
      <c r="K4886" s="64"/>
      <c r="L4886" s="64"/>
      <c r="M4886" s="64"/>
      <c r="N4886" s="64"/>
      <c r="O4886" s="64"/>
      <c r="P4886" s="64"/>
      <c r="Q4886" s="64"/>
      <c r="R4886" s="64"/>
      <c r="S4886" s="64"/>
      <c r="T4886" s="64"/>
      <c r="U4886" s="64"/>
      <c r="V4886" s="64"/>
      <c r="W4886" s="64"/>
      <c r="X4886" s="64"/>
      <c r="Y4886" s="64"/>
      <c r="Z4886" s="64"/>
      <c r="AA4886" s="64"/>
      <c r="AB4886" s="64"/>
      <c r="AC4886" s="64"/>
      <c r="AD4886" s="64"/>
      <c r="AE4886" s="64"/>
      <c r="AF4886" s="64"/>
      <c r="AG4886" s="64"/>
      <c r="AH4886" s="64"/>
      <c r="AI4886" s="64"/>
      <c r="AJ4886" s="64"/>
      <c r="AK4886" s="64"/>
      <c r="AL4886" s="64"/>
      <c r="AM4886" s="64"/>
      <c r="AN4886" s="64"/>
      <c r="AO4886" s="64"/>
      <c r="AP4886" s="64"/>
      <c r="AQ4886" s="64"/>
      <c r="AR4886" s="64"/>
      <c r="AS4886" s="64"/>
      <c r="AT4886" s="64"/>
      <c r="AU4886" s="64"/>
      <c r="AV4886" s="64"/>
      <c r="AW4886" s="64"/>
      <c r="AX4886" s="64"/>
      <c r="AY4886" s="64"/>
      <c r="AZ4886" s="64"/>
      <c r="BA4886" s="64"/>
      <c r="BB4886" s="64"/>
      <c r="BC4886" s="64"/>
      <c r="BD4886" s="64"/>
      <c r="BE4886" s="64"/>
      <c r="BF4886" s="64"/>
      <c r="BG4886" s="64"/>
      <c r="BH4886" s="64"/>
      <c r="BI4886" s="64"/>
      <c r="BJ4886" s="64"/>
      <c r="BK4886" s="64"/>
      <c r="BL4886" s="64"/>
      <c r="BM4886" s="64"/>
      <c r="BN4886" s="64"/>
      <c r="BO4886" s="64"/>
      <c r="BP4886" s="64"/>
      <c r="BQ4886" s="64"/>
      <c r="BR4886" s="64"/>
      <c r="BS4886" s="64"/>
      <c r="BT4886" s="64"/>
      <c r="BU4886" s="64"/>
      <c r="BV4886" s="64"/>
      <c r="BW4886" s="64"/>
      <c r="BX4886" s="64"/>
      <c r="BY4886" s="64"/>
      <c r="BZ4886" s="64"/>
      <c r="CA4886" s="64"/>
      <c r="CB4886" s="64"/>
      <c r="CC4886" s="64"/>
      <c r="CD4886" s="64"/>
      <c r="CE4886" s="64"/>
      <c r="CF4886" s="64"/>
      <c r="CG4886" s="64"/>
      <c r="CH4886" s="64"/>
      <c r="CI4886" s="64"/>
      <c r="CJ4886" s="64"/>
      <c r="CK4886" s="64"/>
      <c r="CL4886" s="64"/>
      <c r="CM4886" s="64"/>
      <c r="CN4886" s="64"/>
      <c r="CO4886" s="64"/>
      <c r="CP4886" s="64"/>
      <c r="CQ4886" s="64"/>
    </row>
    <row r="4887" spans="2:95" x14ac:dyDescent="0.3">
      <c r="B4887" s="64"/>
      <c r="C4887" s="64"/>
      <c r="D4887" s="64"/>
      <c r="E4887" s="64"/>
      <c r="F4887" s="64"/>
      <c r="G4887" s="64"/>
      <c r="H4887" s="64"/>
      <c r="I4887" s="64"/>
      <c r="J4887" s="64"/>
      <c r="K4887" s="64"/>
      <c r="L4887" s="64"/>
      <c r="M4887" s="64"/>
      <c r="N4887" s="64"/>
      <c r="O4887" s="64"/>
      <c r="P4887" s="64"/>
      <c r="Q4887" s="64"/>
      <c r="R4887" s="64"/>
      <c r="S4887" s="64"/>
      <c r="T4887" s="64"/>
      <c r="U4887" s="64"/>
      <c r="V4887" s="64"/>
      <c r="W4887" s="64"/>
      <c r="X4887" s="64"/>
      <c r="Y4887" s="64"/>
      <c r="Z4887" s="64"/>
      <c r="AA4887" s="64"/>
      <c r="AB4887" s="64"/>
      <c r="AC4887" s="64"/>
      <c r="AD4887" s="64"/>
      <c r="AE4887" s="64"/>
      <c r="AF4887" s="64"/>
      <c r="AG4887" s="64"/>
      <c r="AH4887" s="64"/>
      <c r="AI4887" s="64"/>
      <c r="AJ4887" s="64"/>
      <c r="AK4887" s="64"/>
      <c r="AL4887" s="64"/>
      <c r="AM4887" s="64"/>
      <c r="AN4887" s="64"/>
      <c r="AO4887" s="64"/>
      <c r="AP4887" s="64"/>
      <c r="AQ4887" s="64"/>
      <c r="AR4887" s="64"/>
      <c r="AS4887" s="64"/>
      <c r="AT4887" s="64"/>
      <c r="AU4887" s="64"/>
      <c r="AV4887" s="64"/>
      <c r="AW4887" s="64"/>
      <c r="AX4887" s="64"/>
      <c r="AY4887" s="64"/>
      <c r="AZ4887" s="64"/>
      <c r="BA4887" s="64"/>
      <c r="BB4887" s="64"/>
      <c r="BC4887" s="64"/>
      <c r="BD4887" s="64"/>
      <c r="BE4887" s="64"/>
      <c r="BF4887" s="64"/>
      <c r="BG4887" s="64"/>
      <c r="BH4887" s="64"/>
      <c r="BI4887" s="64"/>
      <c r="BJ4887" s="64"/>
      <c r="BK4887" s="64"/>
      <c r="BL4887" s="64"/>
      <c r="BM4887" s="64"/>
      <c r="BN4887" s="64"/>
      <c r="BO4887" s="64"/>
      <c r="BP4887" s="64"/>
      <c r="BQ4887" s="64"/>
      <c r="BR4887" s="64"/>
      <c r="BS4887" s="64"/>
      <c r="BT4887" s="64"/>
      <c r="BU4887" s="64"/>
      <c r="BV4887" s="64"/>
      <c r="BW4887" s="64"/>
      <c r="BX4887" s="64"/>
      <c r="BY4887" s="64"/>
      <c r="BZ4887" s="64"/>
      <c r="CA4887" s="64"/>
      <c r="CB4887" s="64"/>
      <c r="CC4887" s="64"/>
      <c r="CD4887" s="64"/>
      <c r="CE4887" s="64"/>
      <c r="CF4887" s="64"/>
      <c r="CG4887" s="64"/>
      <c r="CH4887" s="64"/>
      <c r="CI4887" s="64"/>
      <c r="CJ4887" s="64"/>
      <c r="CK4887" s="64"/>
      <c r="CL4887" s="64"/>
      <c r="CM4887" s="64"/>
      <c r="CN4887" s="64"/>
      <c r="CO4887" s="64"/>
      <c r="CP4887" s="64"/>
      <c r="CQ4887" s="64"/>
    </row>
    <row r="4888" spans="2:95" x14ac:dyDescent="0.3">
      <c r="B4888" s="64"/>
      <c r="C4888" s="64"/>
      <c r="D4888" s="64"/>
      <c r="E4888" s="64"/>
      <c r="F4888" s="64"/>
      <c r="G4888" s="64"/>
      <c r="H4888" s="64"/>
      <c r="I4888" s="64"/>
      <c r="J4888" s="64"/>
      <c r="K4888" s="64"/>
      <c r="L4888" s="64"/>
      <c r="M4888" s="64"/>
      <c r="N4888" s="64"/>
      <c r="O4888" s="64"/>
      <c r="P4888" s="64"/>
      <c r="Q4888" s="64"/>
      <c r="R4888" s="64"/>
      <c r="S4888" s="64"/>
      <c r="T4888" s="64"/>
      <c r="U4888" s="64"/>
      <c r="V4888" s="64"/>
      <c r="W4888" s="64"/>
      <c r="X4888" s="64"/>
      <c r="Y4888" s="64"/>
      <c r="Z4888" s="64"/>
      <c r="AA4888" s="64"/>
      <c r="AB4888" s="64"/>
      <c r="AC4888" s="64"/>
      <c r="AD4888" s="64"/>
      <c r="AE4888" s="64"/>
      <c r="AF4888" s="64"/>
      <c r="AG4888" s="64"/>
      <c r="AH4888" s="64"/>
      <c r="AI4888" s="64"/>
      <c r="AJ4888" s="64"/>
      <c r="AK4888" s="64"/>
      <c r="AL4888" s="64"/>
      <c r="AM4888" s="64"/>
      <c r="AN4888" s="64"/>
      <c r="AO4888" s="64"/>
      <c r="AP4888" s="64"/>
      <c r="AQ4888" s="64"/>
      <c r="AR4888" s="64"/>
      <c r="AS4888" s="64"/>
      <c r="AT4888" s="64"/>
      <c r="AU4888" s="64"/>
      <c r="AV4888" s="64"/>
      <c r="AW4888" s="64"/>
      <c r="AX4888" s="64"/>
      <c r="AY4888" s="64"/>
      <c r="AZ4888" s="64"/>
      <c r="BA4888" s="64"/>
      <c r="BB4888" s="64"/>
      <c r="BC4888" s="64"/>
      <c r="BD4888" s="64"/>
      <c r="BE4888" s="64"/>
      <c r="BF4888" s="64"/>
      <c r="BG4888" s="64"/>
      <c r="BH4888" s="64"/>
      <c r="BI4888" s="64"/>
      <c r="BJ4888" s="64"/>
      <c r="BK4888" s="64"/>
      <c r="BL4888" s="64"/>
      <c r="BM4888" s="64"/>
      <c r="BN4888" s="64"/>
      <c r="BO4888" s="64"/>
      <c r="BP4888" s="64"/>
      <c r="BQ4888" s="64"/>
      <c r="BR4888" s="64"/>
      <c r="BS4888" s="64"/>
      <c r="BT4888" s="64"/>
      <c r="BU4888" s="64"/>
      <c r="BV4888" s="64"/>
      <c r="BW4888" s="64"/>
      <c r="BX4888" s="64"/>
      <c r="BY4888" s="64"/>
      <c r="BZ4888" s="64"/>
      <c r="CA4888" s="64"/>
      <c r="CB4888" s="64"/>
      <c r="CC4888" s="64"/>
      <c r="CD4888" s="64"/>
      <c r="CE4888" s="64"/>
      <c r="CF4888" s="64"/>
      <c r="CG4888" s="64"/>
      <c r="CH4888" s="64"/>
      <c r="CI4888" s="64"/>
      <c r="CJ4888" s="64"/>
      <c r="CK4888" s="64"/>
      <c r="CL4888" s="64"/>
      <c r="CM4888" s="64"/>
      <c r="CN4888" s="64"/>
      <c r="CO4888" s="64"/>
      <c r="CP4888" s="64"/>
      <c r="CQ4888" s="64"/>
    </row>
    <row r="4889" spans="2:95" x14ac:dyDescent="0.3">
      <c r="B4889" s="64"/>
      <c r="C4889" s="64"/>
      <c r="D4889" s="64"/>
      <c r="E4889" s="64"/>
      <c r="F4889" s="64"/>
      <c r="G4889" s="64"/>
      <c r="H4889" s="64"/>
      <c r="I4889" s="64"/>
      <c r="J4889" s="64"/>
      <c r="K4889" s="64"/>
      <c r="L4889" s="64"/>
      <c r="M4889" s="64"/>
      <c r="N4889" s="64"/>
      <c r="O4889" s="64"/>
      <c r="P4889" s="64"/>
      <c r="Q4889" s="64"/>
      <c r="R4889" s="64"/>
      <c r="S4889" s="64"/>
      <c r="T4889" s="64"/>
      <c r="U4889" s="64"/>
      <c r="V4889" s="64"/>
      <c r="W4889" s="64"/>
      <c r="X4889" s="64"/>
      <c r="Y4889" s="64"/>
      <c r="Z4889" s="64"/>
      <c r="AA4889" s="64"/>
      <c r="AB4889" s="64"/>
      <c r="AC4889" s="64"/>
      <c r="AD4889" s="64"/>
      <c r="AE4889" s="64"/>
      <c r="AF4889" s="64"/>
      <c r="AG4889" s="64"/>
      <c r="AH4889" s="64"/>
      <c r="AI4889" s="64"/>
      <c r="AJ4889" s="64"/>
      <c r="AK4889" s="64"/>
      <c r="AL4889" s="64"/>
      <c r="AM4889" s="64"/>
      <c r="AN4889" s="64"/>
      <c r="AO4889" s="64"/>
      <c r="AP4889" s="64"/>
      <c r="AQ4889" s="64"/>
      <c r="AR4889" s="64"/>
      <c r="AS4889" s="64"/>
      <c r="AT4889" s="64"/>
      <c r="AU4889" s="64"/>
      <c r="AV4889" s="64"/>
      <c r="AW4889" s="64"/>
      <c r="AX4889" s="64"/>
      <c r="AY4889" s="64"/>
      <c r="AZ4889" s="64"/>
      <c r="BA4889" s="64"/>
      <c r="BB4889" s="64"/>
      <c r="BC4889" s="64"/>
      <c r="BD4889" s="64"/>
      <c r="BE4889" s="64"/>
      <c r="BF4889" s="64"/>
      <c r="BG4889" s="64"/>
      <c r="BH4889" s="64"/>
      <c r="BI4889" s="64"/>
      <c r="BJ4889" s="64"/>
      <c r="BK4889" s="64"/>
      <c r="BL4889" s="64"/>
      <c r="BM4889" s="64"/>
      <c r="BN4889" s="64"/>
      <c r="BO4889" s="64"/>
      <c r="BP4889" s="64"/>
      <c r="BQ4889" s="64"/>
      <c r="BR4889" s="64"/>
      <c r="BS4889" s="64"/>
      <c r="BT4889" s="64"/>
      <c r="BU4889" s="64"/>
      <c r="BV4889" s="64"/>
      <c r="BW4889" s="64"/>
      <c r="BX4889" s="64"/>
      <c r="BY4889" s="64"/>
      <c r="BZ4889" s="64"/>
      <c r="CA4889" s="64"/>
      <c r="CB4889" s="64"/>
      <c r="CC4889" s="64"/>
      <c r="CD4889" s="64"/>
      <c r="CE4889" s="64"/>
      <c r="CF4889" s="64"/>
      <c r="CG4889" s="64"/>
      <c r="CH4889" s="64"/>
      <c r="CI4889" s="64"/>
      <c r="CJ4889" s="64"/>
      <c r="CK4889" s="64"/>
      <c r="CL4889" s="64"/>
      <c r="CM4889" s="64"/>
      <c r="CN4889" s="64"/>
      <c r="CO4889" s="64"/>
      <c r="CP4889" s="64"/>
      <c r="CQ4889" s="64"/>
    </row>
    <row r="4890" spans="2:95" x14ac:dyDescent="0.3">
      <c r="B4890" s="64"/>
      <c r="C4890" s="64"/>
      <c r="D4890" s="64"/>
      <c r="E4890" s="64"/>
      <c r="F4890" s="64"/>
      <c r="G4890" s="64"/>
      <c r="H4890" s="64"/>
      <c r="I4890" s="64"/>
      <c r="J4890" s="64"/>
      <c r="K4890" s="64"/>
      <c r="L4890" s="64"/>
      <c r="M4890" s="64"/>
      <c r="N4890" s="64"/>
      <c r="O4890" s="64"/>
      <c r="P4890" s="64"/>
      <c r="Q4890" s="64"/>
      <c r="R4890" s="64"/>
      <c r="S4890" s="64"/>
      <c r="T4890" s="64"/>
      <c r="U4890" s="64"/>
      <c r="V4890" s="64"/>
      <c r="W4890" s="64"/>
      <c r="X4890" s="64"/>
      <c r="Y4890" s="64"/>
      <c r="Z4890" s="64"/>
      <c r="AA4890" s="64"/>
      <c r="AB4890" s="64"/>
      <c r="AC4890" s="64"/>
      <c r="AD4890" s="64"/>
      <c r="AE4890" s="64"/>
      <c r="AF4890" s="64"/>
      <c r="AG4890" s="64"/>
      <c r="AH4890" s="64"/>
      <c r="AI4890" s="64"/>
      <c r="AJ4890" s="64"/>
      <c r="AK4890" s="64"/>
      <c r="AL4890" s="64"/>
      <c r="AM4890" s="64"/>
      <c r="AN4890" s="64"/>
      <c r="AO4890" s="64"/>
      <c r="AP4890" s="64"/>
      <c r="AQ4890" s="64"/>
      <c r="AR4890" s="64"/>
      <c r="AS4890" s="64"/>
      <c r="AT4890" s="64"/>
      <c r="AU4890" s="64"/>
      <c r="AV4890" s="64"/>
      <c r="AW4890" s="64"/>
      <c r="AX4890" s="64"/>
      <c r="AY4890" s="64"/>
      <c r="AZ4890" s="64"/>
      <c r="BA4890" s="64"/>
      <c r="BB4890" s="64"/>
      <c r="BC4890" s="64"/>
      <c r="BD4890" s="64"/>
      <c r="BE4890" s="64"/>
      <c r="BF4890" s="64"/>
      <c r="BG4890" s="64"/>
      <c r="BH4890" s="64"/>
      <c r="BI4890" s="64"/>
      <c r="BJ4890" s="64"/>
      <c r="BK4890" s="64"/>
      <c r="BL4890" s="64"/>
      <c r="BM4890" s="64"/>
      <c r="BN4890" s="64"/>
      <c r="BO4890" s="64"/>
      <c r="BP4890" s="64"/>
      <c r="BQ4890" s="64"/>
      <c r="BR4890" s="64"/>
      <c r="BS4890" s="64"/>
      <c r="BT4890" s="64"/>
      <c r="BU4890" s="64"/>
      <c r="BV4890" s="64"/>
      <c r="BW4890" s="64"/>
      <c r="BX4890" s="64"/>
      <c r="BY4890" s="64"/>
      <c r="BZ4890" s="64"/>
      <c r="CA4890" s="64"/>
      <c r="CB4890" s="64"/>
      <c r="CC4890" s="64"/>
      <c r="CD4890" s="64"/>
      <c r="CE4890" s="64"/>
      <c r="CF4890" s="64"/>
      <c r="CG4890" s="64"/>
      <c r="CH4890" s="64"/>
      <c r="CI4890" s="64"/>
      <c r="CJ4890" s="64"/>
      <c r="CK4890" s="64"/>
      <c r="CL4890" s="64"/>
      <c r="CM4890" s="64"/>
      <c r="CN4890" s="64"/>
      <c r="CO4890" s="64"/>
      <c r="CP4890" s="64"/>
      <c r="CQ4890" s="64"/>
    </row>
    <row r="4891" spans="2:95" x14ac:dyDescent="0.3">
      <c r="B4891" s="64"/>
      <c r="C4891" s="64"/>
      <c r="D4891" s="64"/>
      <c r="E4891" s="64"/>
      <c r="F4891" s="64"/>
      <c r="G4891" s="64"/>
      <c r="H4891" s="64"/>
      <c r="I4891" s="64"/>
      <c r="J4891" s="64"/>
      <c r="K4891" s="64"/>
      <c r="L4891" s="64"/>
      <c r="M4891" s="64"/>
      <c r="N4891" s="64"/>
      <c r="O4891" s="64"/>
      <c r="P4891" s="64"/>
      <c r="Q4891" s="64"/>
      <c r="R4891" s="64"/>
      <c r="S4891" s="64"/>
      <c r="T4891" s="64"/>
      <c r="U4891" s="64"/>
      <c r="V4891" s="64"/>
      <c r="W4891" s="64"/>
      <c r="X4891" s="64"/>
      <c r="Y4891" s="64"/>
      <c r="Z4891" s="64"/>
      <c r="AA4891" s="64"/>
      <c r="AB4891" s="64"/>
      <c r="AC4891" s="64"/>
      <c r="AD4891" s="64"/>
      <c r="AE4891" s="64"/>
      <c r="AF4891" s="64"/>
      <c r="AG4891" s="64"/>
      <c r="AH4891" s="64"/>
      <c r="AI4891" s="64"/>
      <c r="AJ4891" s="64"/>
      <c r="AK4891" s="64"/>
      <c r="AL4891" s="64"/>
      <c r="AM4891" s="64"/>
      <c r="AN4891" s="64"/>
      <c r="AO4891" s="64"/>
      <c r="AP4891" s="64"/>
      <c r="AQ4891" s="64"/>
      <c r="AR4891" s="64"/>
      <c r="AS4891" s="64"/>
      <c r="AT4891" s="64"/>
      <c r="AU4891" s="64"/>
      <c r="AV4891" s="64"/>
      <c r="AW4891" s="64"/>
      <c r="AX4891" s="64"/>
      <c r="AY4891" s="64"/>
      <c r="AZ4891" s="64"/>
      <c r="BA4891" s="64"/>
      <c r="BB4891" s="64"/>
      <c r="BC4891" s="64"/>
      <c r="BD4891" s="64"/>
      <c r="BE4891" s="64"/>
      <c r="BF4891" s="64"/>
      <c r="BG4891" s="64"/>
      <c r="BH4891" s="64"/>
      <c r="BI4891" s="64"/>
      <c r="BJ4891" s="64"/>
      <c r="BK4891" s="64"/>
      <c r="BL4891" s="64"/>
      <c r="BM4891" s="64"/>
      <c r="BN4891" s="64"/>
      <c r="BO4891" s="64"/>
      <c r="BP4891" s="64"/>
      <c r="BQ4891" s="64"/>
      <c r="BR4891" s="64"/>
      <c r="BS4891" s="64"/>
      <c r="BT4891" s="64"/>
      <c r="BU4891" s="64"/>
      <c r="BV4891" s="64"/>
      <c r="BW4891" s="64"/>
      <c r="BX4891" s="64"/>
      <c r="BY4891" s="64"/>
      <c r="BZ4891" s="64"/>
      <c r="CA4891" s="64"/>
      <c r="CB4891" s="64"/>
      <c r="CC4891" s="64"/>
      <c r="CD4891" s="64"/>
      <c r="CE4891" s="64"/>
      <c r="CF4891" s="64"/>
      <c r="CG4891" s="64"/>
      <c r="CH4891" s="64"/>
      <c r="CI4891" s="64"/>
      <c r="CJ4891" s="64"/>
      <c r="CK4891" s="64"/>
      <c r="CL4891" s="64"/>
      <c r="CM4891" s="64"/>
      <c r="CN4891" s="64"/>
      <c r="CO4891" s="64"/>
      <c r="CP4891" s="64"/>
      <c r="CQ4891" s="64"/>
    </row>
    <row r="4892" spans="2:95" x14ac:dyDescent="0.3">
      <c r="B4892" s="64"/>
      <c r="C4892" s="64"/>
      <c r="D4892" s="64"/>
      <c r="E4892" s="64"/>
      <c r="F4892" s="64"/>
      <c r="G4892" s="64"/>
      <c r="H4892" s="64"/>
      <c r="I4892" s="64"/>
      <c r="J4892" s="64"/>
      <c r="K4892" s="64"/>
      <c r="L4892" s="64"/>
      <c r="M4892" s="64"/>
      <c r="N4892" s="64"/>
      <c r="O4892" s="64"/>
      <c r="P4892" s="64"/>
      <c r="Q4892" s="64"/>
      <c r="R4892" s="64"/>
      <c r="S4892" s="64"/>
      <c r="T4892" s="64"/>
      <c r="U4892" s="64"/>
      <c r="V4892" s="64"/>
      <c r="W4892" s="64"/>
      <c r="X4892" s="64"/>
      <c r="Y4892" s="64"/>
      <c r="Z4892" s="64"/>
      <c r="AA4892" s="64"/>
      <c r="AB4892" s="64"/>
      <c r="AC4892" s="64"/>
      <c r="AD4892" s="64"/>
      <c r="AE4892" s="64"/>
      <c r="AF4892" s="64"/>
      <c r="AG4892" s="64"/>
      <c r="AH4892" s="64"/>
      <c r="AI4892" s="64"/>
      <c r="AJ4892" s="64"/>
      <c r="AK4892" s="64"/>
      <c r="AL4892" s="64"/>
      <c r="AM4892" s="64"/>
      <c r="AN4892" s="64"/>
      <c r="AO4892" s="64"/>
      <c r="AP4892" s="64"/>
      <c r="AQ4892" s="64"/>
      <c r="AR4892" s="64"/>
      <c r="AS4892" s="64"/>
      <c r="AT4892" s="64"/>
      <c r="AU4892" s="64"/>
      <c r="AV4892" s="64"/>
      <c r="AW4892" s="64"/>
      <c r="AX4892" s="64"/>
      <c r="AY4892" s="64"/>
      <c r="AZ4892" s="64"/>
      <c r="BA4892" s="64"/>
      <c r="BB4892" s="64"/>
      <c r="BC4892" s="64"/>
      <c r="BD4892" s="64"/>
      <c r="BE4892" s="64"/>
      <c r="BF4892" s="64"/>
      <c r="BG4892" s="64"/>
      <c r="BH4892" s="64"/>
      <c r="BI4892" s="64"/>
      <c r="BJ4892" s="64"/>
      <c r="BK4892" s="64"/>
      <c r="BL4892" s="64"/>
      <c r="BM4892" s="64"/>
      <c r="BN4892" s="64"/>
      <c r="BO4892" s="64"/>
      <c r="BP4892" s="64"/>
      <c r="BQ4892" s="64"/>
      <c r="BR4892" s="64"/>
      <c r="BS4892" s="64"/>
      <c r="BT4892" s="64"/>
      <c r="BU4892" s="64"/>
      <c r="BV4892" s="64"/>
      <c r="BW4892" s="64"/>
      <c r="BX4892" s="64"/>
      <c r="BY4892" s="64"/>
      <c r="BZ4892" s="64"/>
      <c r="CA4892" s="64"/>
      <c r="CB4892" s="64"/>
      <c r="CC4892" s="64"/>
      <c r="CD4892" s="64"/>
      <c r="CE4892" s="64"/>
      <c r="CF4892" s="64"/>
      <c r="CG4892" s="64"/>
      <c r="CH4892" s="64"/>
      <c r="CI4892" s="64"/>
      <c r="CJ4892" s="64"/>
      <c r="CK4892" s="64"/>
      <c r="CL4892" s="64"/>
      <c r="CM4892" s="64"/>
      <c r="CN4892" s="64"/>
      <c r="CO4892" s="64"/>
      <c r="CP4892" s="64"/>
      <c r="CQ4892" s="64"/>
    </row>
    <row r="4893" spans="2:95" x14ac:dyDescent="0.3">
      <c r="B4893" s="64"/>
      <c r="C4893" s="64"/>
      <c r="D4893" s="64"/>
      <c r="E4893" s="64"/>
      <c r="F4893" s="64"/>
      <c r="G4893" s="64"/>
      <c r="H4893" s="64"/>
      <c r="I4893" s="64"/>
      <c r="J4893" s="64"/>
      <c r="K4893" s="64"/>
      <c r="L4893" s="64"/>
      <c r="M4893" s="64"/>
      <c r="N4893" s="64"/>
      <c r="O4893" s="64"/>
      <c r="P4893" s="64"/>
      <c r="Q4893" s="64"/>
      <c r="R4893" s="64"/>
      <c r="S4893" s="64"/>
      <c r="T4893" s="64"/>
      <c r="U4893" s="64"/>
      <c r="V4893" s="64"/>
      <c r="W4893" s="64"/>
      <c r="X4893" s="64"/>
      <c r="Y4893" s="64"/>
      <c r="Z4893" s="64"/>
      <c r="AA4893" s="64"/>
      <c r="AB4893" s="64"/>
      <c r="AC4893" s="64"/>
      <c r="AD4893" s="64"/>
      <c r="AE4893" s="64"/>
      <c r="AF4893" s="64"/>
      <c r="AG4893" s="64"/>
      <c r="AH4893" s="64"/>
      <c r="AI4893" s="64"/>
      <c r="AJ4893" s="64"/>
      <c r="AK4893" s="64"/>
      <c r="AL4893" s="64"/>
      <c r="AM4893" s="64"/>
      <c r="AN4893" s="64"/>
      <c r="AO4893" s="64"/>
      <c r="AP4893" s="64"/>
      <c r="AQ4893" s="64"/>
      <c r="AR4893" s="64"/>
      <c r="AS4893" s="64"/>
      <c r="AT4893" s="64"/>
      <c r="AU4893" s="64"/>
      <c r="AV4893" s="64"/>
      <c r="AW4893" s="64"/>
      <c r="AX4893" s="64"/>
      <c r="AY4893" s="64"/>
      <c r="AZ4893" s="64"/>
      <c r="BA4893" s="64"/>
      <c r="BB4893" s="64"/>
      <c r="BC4893" s="64"/>
      <c r="BD4893" s="64"/>
      <c r="BE4893" s="64"/>
      <c r="BF4893" s="64"/>
      <c r="BG4893" s="64"/>
      <c r="BH4893" s="64"/>
      <c r="BI4893" s="64"/>
      <c r="BJ4893" s="64"/>
      <c r="BK4893" s="64"/>
      <c r="BL4893" s="64"/>
      <c r="BM4893" s="64"/>
      <c r="BN4893" s="64"/>
      <c r="BO4893" s="64"/>
      <c r="BP4893" s="64"/>
      <c r="BQ4893" s="64"/>
      <c r="BR4893" s="64"/>
      <c r="BS4893" s="64"/>
      <c r="BT4893" s="64"/>
      <c r="BU4893" s="64"/>
      <c r="BV4893" s="64"/>
      <c r="BW4893" s="64"/>
      <c r="BX4893" s="64"/>
      <c r="BY4893" s="64"/>
      <c r="BZ4893" s="64"/>
      <c r="CA4893" s="64"/>
      <c r="CB4893" s="64"/>
      <c r="CC4893" s="64"/>
      <c r="CD4893" s="64"/>
      <c r="CE4893" s="64"/>
      <c r="CF4893" s="64"/>
      <c r="CG4893" s="64"/>
      <c r="CH4893" s="64"/>
      <c r="CI4893" s="64"/>
      <c r="CJ4893" s="64"/>
      <c r="CK4893" s="64"/>
      <c r="CL4893" s="64"/>
      <c r="CM4893" s="64"/>
      <c r="CN4893" s="64"/>
      <c r="CO4893" s="64"/>
      <c r="CP4893" s="64"/>
      <c r="CQ4893" s="64"/>
    </row>
    <row r="4894" spans="2:95" x14ac:dyDescent="0.3">
      <c r="B4894" s="64"/>
      <c r="C4894" s="64"/>
      <c r="D4894" s="64"/>
      <c r="E4894" s="64"/>
      <c r="F4894" s="64"/>
      <c r="G4894" s="64"/>
      <c r="H4894" s="64"/>
      <c r="I4894" s="64"/>
      <c r="J4894" s="64"/>
      <c r="K4894" s="64"/>
      <c r="L4894" s="64"/>
      <c r="M4894" s="64"/>
      <c r="N4894" s="64"/>
      <c r="O4894" s="64"/>
      <c r="P4894" s="64"/>
      <c r="Q4894" s="64"/>
      <c r="R4894" s="64"/>
      <c r="S4894" s="64"/>
      <c r="T4894" s="64"/>
      <c r="U4894" s="64"/>
      <c r="V4894" s="64"/>
      <c r="W4894" s="64"/>
      <c r="X4894" s="64"/>
      <c r="Y4894" s="64"/>
      <c r="Z4894" s="64"/>
      <c r="AA4894" s="64"/>
      <c r="AB4894" s="64"/>
      <c r="AC4894" s="64"/>
      <c r="AD4894" s="64"/>
      <c r="AE4894" s="64"/>
      <c r="AF4894" s="64"/>
      <c r="AG4894" s="64"/>
      <c r="AH4894" s="64"/>
      <c r="AI4894" s="64"/>
      <c r="AJ4894" s="64"/>
      <c r="AK4894" s="64"/>
      <c r="AL4894" s="64"/>
      <c r="AM4894" s="64"/>
      <c r="AN4894" s="64"/>
      <c r="AO4894" s="64"/>
      <c r="AP4894" s="64"/>
      <c r="AQ4894" s="64"/>
      <c r="AR4894" s="64"/>
      <c r="AS4894" s="64"/>
      <c r="AT4894" s="64"/>
      <c r="AU4894" s="64"/>
      <c r="AV4894" s="64"/>
      <c r="AW4894" s="64"/>
      <c r="AX4894" s="64"/>
      <c r="AY4894" s="64"/>
      <c r="AZ4894" s="64"/>
      <c r="BA4894" s="64"/>
      <c r="BB4894" s="64"/>
      <c r="BC4894" s="64"/>
      <c r="BD4894" s="64"/>
      <c r="BE4894" s="64"/>
      <c r="BF4894" s="64"/>
      <c r="BG4894" s="64"/>
      <c r="BH4894" s="64"/>
      <c r="BI4894" s="64"/>
      <c r="BJ4894" s="64"/>
      <c r="BK4894" s="64"/>
      <c r="BL4894" s="64"/>
      <c r="BM4894" s="64"/>
      <c r="BN4894" s="64"/>
      <c r="BO4894" s="64"/>
      <c r="BP4894" s="64"/>
      <c r="BQ4894" s="64"/>
      <c r="BR4894" s="64"/>
      <c r="BS4894" s="64"/>
      <c r="BT4894" s="64"/>
      <c r="BU4894" s="64"/>
      <c r="BV4894" s="64"/>
      <c r="BW4894" s="64"/>
      <c r="BX4894" s="64"/>
      <c r="BY4894" s="64"/>
      <c r="BZ4894" s="64"/>
      <c r="CA4894" s="64"/>
      <c r="CB4894" s="64"/>
      <c r="CC4894" s="64"/>
      <c r="CD4894" s="64"/>
      <c r="CE4894" s="64"/>
      <c r="CF4894" s="64"/>
      <c r="CG4894" s="64"/>
      <c r="CH4894" s="64"/>
      <c r="CI4894" s="64"/>
      <c r="CJ4894" s="64"/>
      <c r="CK4894" s="64"/>
      <c r="CL4894" s="64"/>
      <c r="CM4894" s="64"/>
      <c r="CN4894" s="64"/>
      <c r="CO4894" s="64"/>
      <c r="CP4894" s="64"/>
      <c r="CQ4894" s="64"/>
    </row>
    <row r="4895" spans="2:95" x14ac:dyDescent="0.3">
      <c r="B4895" s="64"/>
      <c r="C4895" s="64"/>
      <c r="D4895" s="64"/>
      <c r="E4895" s="64"/>
      <c r="F4895" s="64"/>
      <c r="G4895" s="64"/>
      <c r="H4895" s="64"/>
      <c r="I4895" s="64"/>
      <c r="J4895" s="64"/>
      <c r="K4895" s="64"/>
      <c r="L4895" s="64"/>
      <c r="M4895" s="64"/>
      <c r="N4895" s="64"/>
      <c r="O4895" s="64"/>
      <c r="P4895" s="64"/>
      <c r="Q4895" s="64"/>
      <c r="R4895" s="64"/>
      <c r="S4895" s="64"/>
      <c r="T4895" s="64"/>
      <c r="U4895" s="64"/>
      <c r="V4895" s="64"/>
      <c r="W4895" s="64"/>
      <c r="X4895" s="64"/>
      <c r="Y4895" s="64"/>
      <c r="Z4895" s="64"/>
      <c r="AA4895" s="64"/>
      <c r="AB4895" s="64"/>
      <c r="AC4895" s="64"/>
      <c r="AD4895" s="64"/>
      <c r="AE4895" s="64"/>
      <c r="AF4895" s="64"/>
      <c r="AG4895" s="64"/>
      <c r="AH4895" s="64"/>
      <c r="AI4895" s="64"/>
      <c r="AJ4895" s="64"/>
      <c r="AK4895" s="64"/>
      <c r="AL4895" s="64"/>
      <c r="AM4895" s="64"/>
      <c r="AN4895" s="64"/>
      <c r="AO4895" s="64"/>
      <c r="AP4895" s="64"/>
      <c r="AQ4895" s="64"/>
      <c r="AR4895" s="64"/>
      <c r="AS4895" s="64"/>
      <c r="AT4895" s="64"/>
      <c r="AU4895" s="64"/>
      <c r="AV4895" s="64"/>
      <c r="AW4895" s="64"/>
      <c r="AX4895" s="64"/>
      <c r="AY4895" s="64"/>
      <c r="AZ4895" s="64"/>
      <c r="BA4895" s="64"/>
      <c r="BB4895" s="64"/>
      <c r="BC4895" s="64"/>
      <c r="BD4895" s="64"/>
      <c r="BE4895" s="64"/>
      <c r="BF4895" s="64"/>
      <c r="BG4895" s="64"/>
      <c r="BH4895" s="64"/>
      <c r="BI4895" s="64"/>
      <c r="BJ4895" s="64"/>
      <c r="BK4895" s="64"/>
      <c r="BL4895" s="64"/>
      <c r="BM4895" s="64"/>
      <c r="BN4895" s="64"/>
      <c r="BO4895" s="64"/>
      <c r="BP4895" s="64"/>
      <c r="BQ4895" s="64"/>
      <c r="BR4895" s="64"/>
      <c r="BS4895" s="64"/>
      <c r="BT4895" s="64"/>
      <c r="BU4895" s="64"/>
      <c r="BV4895" s="64"/>
      <c r="BW4895" s="64"/>
      <c r="BX4895" s="64"/>
      <c r="BY4895" s="64"/>
      <c r="BZ4895" s="64"/>
      <c r="CA4895" s="64"/>
      <c r="CB4895" s="64"/>
      <c r="CC4895" s="64"/>
      <c r="CD4895" s="64"/>
      <c r="CE4895" s="64"/>
      <c r="CF4895" s="64"/>
      <c r="CG4895" s="64"/>
      <c r="CH4895" s="64"/>
      <c r="CI4895" s="64"/>
      <c r="CJ4895" s="64"/>
      <c r="CK4895" s="64"/>
      <c r="CL4895" s="64"/>
      <c r="CM4895" s="64"/>
      <c r="CN4895" s="64"/>
      <c r="CO4895" s="64"/>
      <c r="CP4895" s="64"/>
      <c r="CQ4895" s="64"/>
    </row>
    <row r="4896" spans="2:95" x14ac:dyDescent="0.3">
      <c r="B4896" s="64"/>
      <c r="C4896" s="64"/>
      <c r="D4896" s="64"/>
      <c r="E4896" s="64"/>
      <c r="F4896" s="64"/>
      <c r="G4896" s="64"/>
      <c r="H4896" s="64"/>
      <c r="I4896" s="64"/>
      <c r="J4896" s="64"/>
      <c r="K4896" s="64"/>
      <c r="L4896" s="64"/>
      <c r="M4896" s="64"/>
      <c r="N4896" s="64"/>
      <c r="O4896" s="64"/>
      <c r="P4896" s="64"/>
      <c r="Q4896" s="64"/>
      <c r="R4896" s="64"/>
      <c r="S4896" s="64"/>
      <c r="T4896" s="64"/>
      <c r="U4896" s="64"/>
      <c r="V4896" s="64"/>
      <c r="W4896" s="64"/>
      <c r="X4896" s="64"/>
      <c r="Y4896" s="64"/>
      <c r="Z4896" s="64"/>
      <c r="AA4896" s="64"/>
      <c r="AB4896" s="64"/>
      <c r="AC4896" s="64"/>
      <c r="AD4896" s="64"/>
      <c r="AE4896" s="64"/>
      <c r="AF4896" s="64"/>
      <c r="AG4896" s="64"/>
      <c r="AH4896" s="64"/>
      <c r="AI4896" s="64"/>
      <c r="AJ4896" s="64"/>
      <c r="AK4896" s="64"/>
      <c r="AL4896" s="64"/>
      <c r="AM4896" s="64"/>
      <c r="AN4896" s="64"/>
      <c r="AO4896" s="64"/>
      <c r="AP4896" s="64"/>
      <c r="AQ4896" s="64"/>
      <c r="AR4896" s="64"/>
      <c r="AS4896" s="64"/>
      <c r="AT4896" s="64"/>
      <c r="AU4896" s="64"/>
      <c r="AV4896" s="64"/>
      <c r="AW4896" s="64"/>
      <c r="AX4896" s="64"/>
      <c r="AY4896" s="64"/>
      <c r="AZ4896" s="64"/>
      <c r="BA4896" s="64"/>
      <c r="BB4896" s="64"/>
      <c r="BC4896" s="64"/>
      <c r="BD4896" s="64"/>
      <c r="BE4896" s="64"/>
      <c r="BF4896" s="64"/>
      <c r="BG4896" s="64"/>
      <c r="BH4896" s="64"/>
      <c r="BI4896" s="64"/>
      <c r="BJ4896" s="64"/>
      <c r="BK4896" s="64"/>
      <c r="BL4896" s="64"/>
      <c r="BM4896" s="64"/>
      <c r="BN4896" s="64"/>
      <c r="BO4896" s="64"/>
      <c r="BP4896" s="64"/>
      <c r="BQ4896" s="64"/>
      <c r="BR4896" s="64"/>
      <c r="BS4896" s="64"/>
      <c r="BT4896" s="64"/>
      <c r="BU4896" s="64"/>
      <c r="BV4896" s="64"/>
      <c r="BW4896" s="64"/>
      <c r="BX4896" s="64"/>
      <c r="BY4896" s="64"/>
      <c r="BZ4896" s="64"/>
      <c r="CA4896" s="64"/>
      <c r="CB4896" s="64"/>
      <c r="CC4896" s="64"/>
      <c r="CD4896" s="64"/>
      <c r="CE4896" s="64"/>
      <c r="CF4896" s="64"/>
      <c r="CG4896" s="64"/>
      <c r="CH4896" s="64"/>
      <c r="CI4896" s="64"/>
      <c r="CJ4896" s="64"/>
      <c r="CK4896" s="64"/>
      <c r="CL4896" s="64"/>
      <c r="CM4896" s="64"/>
      <c r="CN4896" s="64"/>
      <c r="CO4896" s="64"/>
      <c r="CP4896" s="64"/>
      <c r="CQ4896" s="64"/>
    </row>
    <row r="4897" spans="2:95" x14ac:dyDescent="0.3">
      <c r="B4897" s="64"/>
      <c r="C4897" s="64"/>
      <c r="D4897" s="64"/>
      <c r="E4897" s="64"/>
      <c r="F4897" s="64"/>
      <c r="G4897" s="64"/>
      <c r="H4897" s="64"/>
      <c r="I4897" s="64"/>
      <c r="J4897" s="64"/>
      <c r="K4897" s="64"/>
      <c r="L4897" s="64"/>
      <c r="M4897" s="64"/>
      <c r="N4897" s="64"/>
      <c r="O4897" s="64"/>
      <c r="P4897" s="64"/>
      <c r="Q4897" s="64"/>
      <c r="R4897" s="64"/>
      <c r="S4897" s="64"/>
      <c r="T4897" s="64"/>
      <c r="U4897" s="64"/>
      <c r="V4897" s="64"/>
      <c r="W4897" s="64"/>
      <c r="X4897" s="64"/>
      <c r="Y4897" s="64"/>
      <c r="Z4897" s="64"/>
      <c r="AA4897" s="64"/>
      <c r="AB4897" s="64"/>
      <c r="AC4897" s="64"/>
      <c r="AD4897" s="64"/>
      <c r="AE4897" s="64"/>
      <c r="AF4897" s="64"/>
      <c r="AG4897" s="64"/>
      <c r="AH4897" s="64"/>
      <c r="AI4897" s="64"/>
      <c r="AJ4897" s="64"/>
      <c r="AK4897" s="64"/>
      <c r="AL4897" s="64"/>
      <c r="AM4897" s="64"/>
      <c r="AN4897" s="64"/>
      <c r="AO4897" s="64"/>
      <c r="AP4897" s="64"/>
      <c r="AQ4897" s="64"/>
      <c r="AR4897" s="64"/>
      <c r="AS4897" s="64"/>
      <c r="AT4897" s="64"/>
      <c r="AU4897" s="64"/>
      <c r="AV4897" s="64"/>
      <c r="AW4897" s="64"/>
      <c r="AX4897" s="64"/>
      <c r="AY4897" s="64"/>
      <c r="AZ4897" s="64"/>
      <c r="BA4897" s="64"/>
      <c r="BB4897" s="64"/>
      <c r="BC4897" s="64"/>
      <c r="BD4897" s="64"/>
      <c r="BE4897" s="64"/>
      <c r="BF4897" s="64"/>
      <c r="BG4897" s="64"/>
      <c r="BH4897" s="64"/>
      <c r="BI4897" s="64"/>
      <c r="BJ4897" s="64"/>
      <c r="BK4897" s="64"/>
      <c r="BL4897" s="64"/>
      <c r="BM4897" s="64"/>
      <c r="BN4897" s="64"/>
      <c r="BO4897" s="64"/>
      <c r="BP4897" s="64"/>
      <c r="BQ4897" s="64"/>
      <c r="BR4897" s="64"/>
      <c r="BS4897" s="64"/>
      <c r="BT4897" s="64"/>
      <c r="BU4897" s="64"/>
      <c r="BV4897" s="64"/>
      <c r="BW4897" s="64"/>
      <c r="BX4897" s="64"/>
      <c r="BY4897" s="64"/>
      <c r="BZ4897" s="64"/>
      <c r="CA4897" s="64"/>
      <c r="CB4897" s="64"/>
      <c r="CC4897" s="64"/>
      <c r="CD4897" s="64"/>
      <c r="CE4897" s="64"/>
      <c r="CF4897" s="64"/>
      <c r="CG4897" s="64"/>
      <c r="CH4897" s="64"/>
      <c r="CI4897" s="64"/>
      <c r="CJ4897" s="64"/>
      <c r="CK4897" s="64"/>
      <c r="CL4897" s="64"/>
      <c r="CM4897" s="64"/>
      <c r="CN4897" s="64"/>
      <c r="CO4897" s="64"/>
      <c r="CP4897" s="64"/>
      <c r="CQ4897" s="64"/>
    </row>
    <row r="4898" spans="2:95" x14ac:dyDescent="0.3">
      <c r="B4898" s="64"/>
      <c r="C4898" s="64"/>
      <c r="D4898" s="64"/>
      <c r="E4898" s="64"/>
      <c r="F4898" s="64"/>
      <c r="G4898" s="64"/>
      <c r="H4898" s="64"/>
      <c r="I4898" s="64"/>
      <c r="J4898" s="64"/>
      <c r="K4898" s="64"/>
      <c r="L4898" s="64"/>
      <c r="M4898" s="64"/>
      <c r="N4898" s="64"/>
      <c r="O4898" s="64"/>
      <c r="P4898" s="64"/>
      <c r="Q4898" s="64"/>
      <c r="R4898" s="64"/>
      <c r="S4898" s="64"/>
      <c r="T4898" s="64"/>
      <c r="U4898" s="64"/>
      <c r="V4898" s="64"/>
      <c r="W4898" s="64"/>
      <c r="X4898" s="64"/>
      <c r="Y4898" s="64"/>
      <c r="Z4898" s="64"/>
      <c r="AA4898" s="64"/>
      <c r="AB4898" s="64"/>
      <c r="AC4898" s="64"/>
      <c r="AD4898" s="64"/>
      <c r="AE4898" s="64"/>
      <c r="AF4898" s="64"/>
      <c r="AG4898" s="64"/>
      <c r="AH4898" s="64"/>
      <c r="AI4898" s="64"/>
      <c r="AJ4898" s="64"/>
      <c r="AK4898" s="64"/>
      <c r="AL4898" s="64"/>
      <c r="AM4898" s="64"/>
      <c r="AN4898" s="64"/>
      <c r="AO4898" s="64"/>
      <c r="AP4898" s="64"/>
      <c r="AQ4898" s="64"/>
      <c r="AR4898" s="64"/>
      <c r="AS4898" s="64"/>
      <c r="AT4898" s="64"/>
      <c r="AU4898" s="64"/>
      <c r="AV4898" s="64"/>
      <c r="AW4898" s="64"/>
      <c r="AX4898" s="64"/>
      <c r="AY4898" s="64"/>
      <c r="AZ4898" s="64"/>
      <c r="BA4898" s="64"/>
      <c r="BB4898" s="64"/>
      <c r="BC4898" s="64"/>
      <c r="BD4898" s="64"/>
      <c r="BE4898" s="64"/>
      <c r="BF4898" s="64"/>
      <c r="BG4898" s="64"/>
      <c r="BH4898" s="64"/>
      <c r="BI4898" s="64"/>
      <c r="BJ4898" s="64"/>
      <c r="BK4898" s="64"/>
      <c r="BL4898" s="64"/>
      <c r="BM4898" s="64"/>
      <c r="BN4898" s="64"/>
      <c r="BO4898" s="64"/>
      <c r="BP4898" s="64"/>
      <c r="BQ4898" s="64"/>
      <c r="BR4898" s="64"/>
      <c r="BS4898" s="64"/>
      <c r="BT4898" s="64"/>
      <c r="BU4898" s="64"/>
      <c r="BV4898" s="64"/>
      <c r="BW4898" s="64"/>
      <c r="BX4898" s="64"/>
      <c r="BY4898" s="64"/>
      <c r="BZ4898" s="64"/>
      <c r="CA4898" s="64"/>
      <c r="CB4898" s="64"/>
      <c r="CC4898" s="64"/>
      <c r="CD4898" s="64"/>
      <c r="CE4898" s="64"/>
      <c r="CF4898" s="64"/>
      <c r="CG4898" s="64"/>
      <c r="CH4898" s="64"/>
      <c r="CI4898" s="64"/>
      <c r="CJ4898" s="64"/>
      <c r="CK4898" s="64"/>
      <c r="CL4898" s="64"/>
      <c r="CM4898" s="64"/>
      <c r="CN4898" s="64"/>
      <c r="CO4898" s="64"/>
      <c r="CP4898" s="64"/>
      <c r="CQ4898" s="64"/>
    </row>
    <row r="4899" spans="2:95" x14ac:dyDescent="0.3">
      <c r="B4899" s="64"/>
      <c r="C4899" s="64"/>
      <c r="D4899" s="64"/>
      <c r="E4899" s="64"/>
      <c r="F4899" s="64"/>
      <c r="G4899" s="64"/>
      <c r="H4899" s="64"/>
      <c r="I4899" s="64"/>
      <c r="J4899" s="64"/>
      <c r="K4899" s="64"/>
      <c r="L4899" s="64"/>
      <c r="M4899" s="64"/>
      <c r="N4899" s="64"/>
      <c r="O4899" s="64"/>
      <c r="P4899" s="64"/>
      <c r="Q4899" s="64"/>
      <c r="R4899" s="64"/>
      <c r="S4899" s="64"/>
      <c r="T4899" s="64"/>
      <c r="U4899" s="64"/>
      <c r="V4899" s="64"/>
      <c r="W4899" s="64"/>
      <c r="X4899" s="64"/>
      <c r="Y4899" s="64"/>
      <c r="Z4899" s="64"/>
      <c r="AA4899" s="64"/>
      <c r="AB4899" s="64"/>
      <c r="AC4899" s="64"/>
      <c r="AD4899" s="64"/>
      <c r="AE4899" s="64"/>
      <c r="AF4899" s="64"/>
      <c r="AG4899" s="64"/>
      <c r="AH4899" s="64"/>
      <c r="AI4899" s="64"/>
      <c r="AJ4899" s="64"/>
      <c r="AK4899" s="64"/>
      <c r="AL4899" s="64"/>
      <c r="AM4899" s="64"/>
      <c r="AN4899" s="64"/>
      <c r="AO4899" s="64"/>
      <c r="AP4899" s="64"/>
      <c r="AQ4899" s="64"/>
      <c r="AR4899" s="64"/>
      <c r="AS4899" s="64"/>
      <c r="AT4899" s="64"/>
      <c r="AU4899" s="64"/>
      <c r="AV4899" s="64"/>
      <c r="AW4899" s="64"/>
      <c r="AX4899" s="64"/>
      <c r="AY4899" s="64"/>
      <c r="AZ4899" s="64"/>
      <c r="BA4899" s="64"/>
      <c r="BB4899" s="64"/>
      <c r="BC4899" s="64"/>
      <c r="BD4899" s="64"/>
      <c r="BE4899" s="64"/>
      <c r="BF4899" s="64"/>
      <c r="BG4899" s="64"/>
      <c r="BH4899" s="64"/>
      <c r="BI4899" s="64"/>
      <c r="BJ4899" s="64"/>
      <c r="BK4899" s="64"/>
      <c r="BL4899" s="64"/>
      <c r="BM4899" s="64"/>
      <c r="BN4899" s="64"/>
      <c r="BO4899" s="64"/>
      <c r="BP4899" s="64"/>
      <c r="BQ4899" s="64"/>
      <c r="BR4899" s="64"/>
      <c r="BS4899" s="64"/>
      <c r="BT4899" s="64"/>
      <c r="BU4899" s="64"/>
      <c r="BV4899" s="64"/>
      <c r="BW4899" s="64"/>
      <c r="BX4899" s="64"/>
      <c r="BY4899" s="64"/>
      <c r="BZ4899" s="64"/>
      <c r="CA4899" s="64"/>
      <c r="CB4899" s="64"/>
      <c r="CC4899" s="64"/>
      <c r="CD4899" s="64"/>
      <c r="CE4899" s="64"/>
      <c r="CF4899" s="64"/>
      <c r="CG4899" s="64"/>
      <c r="CH4899" s="64"/>
      <c r="CI4899" s="64"/>
      <c r="CJ4899" s="64"/>
      <c r="CK4899" s="64"/>
      <c r="CL4899" s="64"/>
      <c r="CM4899" s="64"/>
      <c r="CN4899" s="64"/>
      <c r="CO4899" s="64"/>
      <c r="CP4899" s="64"/>
      <c r="CQ4899" s="64"/>
    </row>
    <row r="4900" spans="2:95" x14ac:dyDescent="0.3">
      <c r="B4900" s="64"/>
      <c r="C4900" s="64"/>
      <c r="D4900" s="64"/>
      <c r="E4900" s="64"/>
      <c r="F4900" s="64"/>
      <c r="G4900" s="64"/>
      <c r="H4900" s="64"/>
      <c r="I4900" s="64"/>
      <c r="J4900" s="64"/>
      <c r="K4900" s="64"/>
      <c r="L4900" s="64"/>
      <c r="M4900" s="64"/>
      <c r="N4900" s="64"/>
      <c r="O4900" s="64"/>
      <c r="P4900" s="64"/>
      <c r="Q4900" s="64"/>
      <c r="R4900" s="64"/>
      <c r="S4900" s="64"/>
      <c r="T4900" s="64"/>
      <c r="U4900" s="64"/>
      <c r="V4900" s="64"/>
      <c r="W4900" s="64"/>
      <c r="X4900" s="64"/>
      <c r="Y4900" s="64"/>
      <c r="Z4900" s="64"/>
      <c r="AA4900" s="64"/>
      <c r="AB4900" s="64"/>
      <c r="AC4900" s="64"/>
      <c r="AD4900" s="64"/>
      <c r="AE4900" s="64"/>
      <c r="AF4900" s="64"/>
      <c r="AG4900" s="64"/>
      <c r="AH4900" s="64"/>
      <c r="AI4900" s="64"/>
      <c r="AJ4900" s="64"/>
      <c r="AK4900" s="64"/>
      <c r="AL4900" s="64"/>
      <c r="AM4900" s="64"/>
      <c r="AN4900" s="64"/>
      <c r="AO4900" s="64"/>
      <c r="AP4900" s="64"/>
      <c r="AQ4900" s="64"/>
      <c r="AR4900" s="64"/>
      <c r="AS4900" s="64"/>
      <c r="AT4900" s="64"/>
      <c r="AU4900" s="64"/>
      <c r="AV4900" s="64"/>
      <c r="AW4900" s="64"/>
      <c r="AX4900" s="64"/>
      <c r="AY4900" s="64"/>
      <c r="AZ4900" s="64"/>
      <c r="BA4900" s="64"/>
      <c r="BB4900" s="64"/>
      <c r="BC4900" s="64"/>
      <c r="BD4900" s="64"/>
      <c r="BE4900" s="64"/>
      <c r="BF4900" s="64"/>
      <c r="BG4900" s="64"/>
      <c r="BH4900" s="64"/>
      <c r="BI4900" s="64"/>
      <c r="BJ4900" s="64"/>
      <c r="BK4900" s="64"/>
      <c r="BL4900" s="64"/>
      <c r="BM4900" s="64"/>
      <c r="BN4900" s="64"/>
      <c r="BO4900" s="64"/>
      <c r="BP4900" s="64"/>
      <c r="BQ4900" s="64"/>
      <c r="BR4900" s="64"/>
      <c r="BS4900" s="64"/>
      <c r="BT4900" s="64"/>
      <c r="BU4900" s="64"/>
      <c r="BV4900" s="64"/>
      <c r="BW4900" s="64"/>
      <c r="BX4900" s="64"/>
      <c r="BY4900" s="64"/>
      <c r="BZ4900" s="64"/>
      <c r="CA4900" s="64"/>
      <c r="CB4900" s="64"/>
      <c r="CC4900" s="64"/>
      <c r="CD4900" s="64"/>
      <c r="CE4900" s="64"/>
      <c r="CF4900" s="64"/>
      <c r="CG4900" s="64"/>
      <c r="CH4900" s="64"/>
      <c r="CI4900" s="64"/>
      <c r="CJ4900" s="64"/>
      <c r="CK4900" s="64"/>
      <c r="CL4900" s="64"/>
      <c r="CM4900" s="64"/>
      <c r="CN4900" s="64"/>
      <c r="CO4900" s="64"/>
      <c r="CP4900" s="64"/>
      <c r="CQ4900" s="64"/>
    </row>
    <row r="4901" spans="2:95" x14ac:dyDescent="0.3">
      <c r="B4901" s="64"/>
      <c r="C4901" s="64"/>
      <c r="D4901" s="64"/>
      <c r="E4901" s="64"/>
      <c r="F4901" s="64"/>
      <c r="G4901" s="64"/>
      <c r="H4901" s="64"/>
      <c r="I4901" s="64"/>
      <c r="J4901" s="64"/>
      <c r="K4901" s="64"/>
      <c r="L4901" s="64"/>
      <c r="M4901" s="64"/>
      <c r="N4901" s="64"/>
      <c r="O4901" s="64"/>
      <c r="P4901" s="64"/>
      <c r="Q4901" s="64"/>
      <c r="R4901" s="64"/>
      <c r="S4901" s="64"/>
      <c r="T4901" s="64"/>
      <c r="U4901" s="64"/>
      <c r="V4901" s="64"/>
      <c r="W4901" s="64"/>
      <c r="X4901" s="64"/>
      <c r="Y4901" s="64"/>
      <c r="Z4901" s="64"/>
      <c r="AA4901" s="64"/>
      <c r="AB4901" s="64"/>
      <c r="AC4901" s="64"/>
      <c r="AD4901" s="64"/>
      <c r="AE4901" s="64"/>
      <c r="AF4901" s="64"/>
      <c r="AG4901" s="64"/>
      <c r="AH4901" s="64"/>
      <c r="AI4901" s="64"/>
      <c r="AJ4901" s="64"/>
      <c r="AK4901" s="64"/>
      <c r="AL4901" s="64"/>
      <c r="AM4901" s="64"/>
      <c r="AN4901" s="64"/>
      <c r="AO4901" s="64"/>
      <c r="AP4901" s="64"/>
      <c r="AQ4901" s="64"/>
      <c r="AR4901" s="64"/>
      <c r="AS4901" s="64"/>
      <c r="AT4901" s="64"/>
      <c r="AU4901" s="64"/>
      <c r="AV4901" s="64"/>
      <c r="AW4901" s="64"/>
      <c r="AX4901" s="64"/>
      <c r="AY4901" s="64"/>
      <c r="AZ4901" s="64"/>
      <c r="BA4901" s="64"/>
      <c r="BB4901" s="64"/>
      <c r="BC4901" s="64"/>
      <c r="BD4901" s="64"/>
      <c r="BE4901" s="64"/>
      <c r="BF4901" s="64"/>
      <c r="BG4901" s="64"/>
      <c r="BH4901" s="64"/>
      <c r="BI4901" s="64"/>
      <c r="BJ4901" s="64"/>
      <c r="BK4901" s="64"/>
      <c r="BL4901" s="64"/>
      <c r="BM4901" s="64"/>
      <c r="BN4901" s="64"/>
      <c r="BO4901" s="64"/>
      <c r="BP4901" s="64"/>
      <c r="BQ4901" s="64"/>
      <c r="BR4901" s="64"/>
      <c r="BS4901" s="64"/>
      <c r="BT4901" s="64"/>
      <c r="BU4901" s="64"/>
      <c r="BV4901" s="64"/>
      <c r="BW4901" s="64"/>
      <c r="BX4901" s="64"/>
      <c r="BY4901" s="64"/>
      <c r="BZ4901" s="64"/>
      <c r="CA4901" s="64"/>
      <c r="CB4901" s="64"/>
      <c r="CC4901" s="64"/>
      <c r="CD4901" s="64"/>
      <c r="CE4901" s="64"/>
      <c r="CF4901" s="64"/>
      <c r="CG4901" s="64"/>
      <c r="CH4901" s="64"/>
      <c r="CI4901" s="64"/>
      <c r="CJ4901" s="64"/>
      <c r="CK4901" s="64"/>
      <c r="CL4901" s="64"/>
      <c r="CM4901" s="64"/>
      <c r="CN4901" s="64"/>
      <c r="CO4901" s="64"/>
      <c r="CP4901" s="64"/>
      <c r="CQ4901" s="64"/>
    </row>
    <row r="4902" spans="2:95" x14ac:dyDescent="0.3">
      <c r="B4902" s="64"/>
      <c r="C4902" s="64"/>
      <c r="D4902" s="64"/>
      <c r="E4902" s="64"/>
      <c r="F4902" s="64"/>
      <c r="G4902" s="64"/>
      <c r="H4902" s="64"/>
      <c r="I4902" s="64"/>
      <c r="J4902" s="64"/>
      <c r="K4902" s="64"/>
      <c r="L4902" s="64"/>
      <c r="M4902" s="64"/>
      <c r="N4902" s="64"/>
      <c r="O4902" s="64"/>
      <c r="P4902" s="64"/>
      <c r="Q4902" s="64"/>
      <c r="R4902" s="64"/>
      <c r="S4902" s="64"/>
      <c r="T4902" s="64"/>
      <c r="U4902" s="64"/>
      <c r="V4902" s="64"/>
      <c r="W4902" s="64"/>
      <c r="X4902" s="64"/>
      <c r="Y4902" s="64"/>
      <c r="Z4902" s="64"/>
      <c r="AA4902" s="64"/>
      <c r="AB4902" s="64"/>
      <c r="AC4902" s="64"/>
      <c r="AD4902" s="64"/>
      <c r="AE4902" s="64"/>
      <c r="AF4902" s="64"/>
      <c r="AG4902" s="64"/>
      <c r="AH4902" s="64"/>
      <c r="AI4902" s="64"/>
      <c r="AJ4902" s="64"/>
      <c r="AK4902" s="64"/>
      <c r="AL4902" s="64"/>
      <c r="AM4902" s="64"/>
      <c r="AN4902" s="64"/>
      <c r="AO4902" s="64"/>
      <c r="AP4902" s="64"/>
      <c r="AQ4902" s="64"/>
      <c r="AR4902" s="64"/>
      <c r="AS4902" s="64"/>
      <c r="AT4902" s="64"/>
      <c r="AU4902" s="64"/>
      <c r="AV4902" s="64"/>
      <c r="AW4902" s="64"/>
      <c r="AX4902" s="64"/>
      <c r="AY4902" s="64"/>
      <c r="AZ4902" s="64"/>
      <c r="BA4902" s="64"/>
      <c r="BB4902" s="64"/>
      <c r="BC4902" s="64"/>
      <c r="BD4902" s="64"/>
      <c r="BE4902" s="64"/>
      <c r="BF4902" s="64"/>
      <c r="BG4902" s="64"/>
      <c r="BH4902" s="64"/>
      <c r="BI4902" s="64"/>
      <c r="BJ4902" s="64"/>
      <c r="BK4902" s="64"/>
      <c r="BL4902" s="64"/>
      <c r="BM4902" s="64"/>
      <c r="BN4902" s="64"/>
      <c r="BO4902" s="64"/>
      <c r="BP4902" s="64"/>
      <c r="BQ4902" s="64"/>
      <c r="BR4902" s="64"/>
      <c r="BS4902" s="64"/>
      <c r="BT4902" s="64"/>
      <c r="BU4902" s="64"/>
      <c r="BV4902" s="64"/>
      <c r="BW4902" s="64"/>
      <c r="BX4902" s="64"/>
      <c r="BY4902" s="64"/>
      <c r="BZ4902" s="64"/>
      <c r="CA4902" s="64"/>
      <c r="CB4902" s="64"/>
      <c r="CC4902" s="64"/>
      <c r="CD4902" s="64"/>
      <c r="CE4902" s="64"/>
      <c r="CF4902" s="64"/>
      <c r="CG4902" s="64"/>
      <c r="CH4902" s="64"/>
      <c r="CI4902" s="64"/>
      <c r="CJ4902" s="64"/>
      <c r="CK4902" s="64"/>
      <c r="CL4902" s="64"/>
      <c r="CM4902" s="64"/>
      <c r="CN4902" s="64"/>
      <c r="CO4902" s="64"/>
      <c r="CP4902" s="64"/>
      <c r="CQ4902" s="64"/>
    </row>
    <row r="4903" spans="2:95" x14ac:dyDescent="0.3">
      <c r="B4903" s="64"/>
      <c r="C4903" s="64"/>
      <c r="D4903" s="64"/>
      <c r="E4903" s="64"/>
      <c r="F4903" s="64"/>
      <c r="G4903" s="64"/>
      <c r="H4903" s="64"/>
      <c r="I4903" s="64"/>
      <c r="J4903" s="64"/>
      <c r="K4903" s="64"/>
      <c r="L4903" s="64"/>
      <c r="M4903" s="64"/>
      <c r="N4903" s="64"/>
      <c r="O4903" s="64"/>
      <c r="P4903" s="64"/>
      <c r="Q4903" s="64"/>
      <c r="R4903" s="64"/>
      <c r="S4903" s="64"/>
      <c r="T4903" s="64"/>
      <c r="U4903" s="64"/>
      <c r="V4903" s="64"/>
      <c r="W4903" s="64"/>
      <c r="X4903" s="64"/>
      <c r="Y4903" s="64"/>
      <c r="Z4903" s="64"/>
      <c r="AA4903" s="64"/>
      <c r="AB4903" s="64"/>
      <c r="AC4903" s="64"/>
      <c r="AD4903" s="64"/>
      <c r="AE4903" s="64"/>
      <c r="AF4903" s="64"/>
      <c r="AG4903" s="64"/>
      <c r="AH4903" s="64"/>
      <c r="AI4903" s="64"/>
      <c r="AJ4903" s="64"/>
      <c r="AK4903" s="64"/>
      <c r="AL4903" s="64"/>
      <c r="AM4903" s="64"/>
      <c r="AN4903" s="64"/>
      <c r="AO4903" s="64"/>
      <c r="AP4903" s="64"/>
      <c r="AQ4903" s="64"/>
      <c r="AR4903" s="64"/>
      <c r="AS4903" s="64"/>
      <c r="AT4903" s="64"/>
      <c r="AU4903" s="64"/>
      <c r="AV4903" s="64"/>
      <c r="AW4903" s="64"/>
      <c r="AX4903" s="64"/>
      <c r="AY4903" s="64"/>
      <c r="AZ4903" s="64"/>
      <c r="BA4903" s="64"/>
      <c r="BB4903" s="64"/>
      <c r="BC4903" s="64"/>
      <c r="BD4903" s="64"/>
      <c r="BE4903" s="64"/>
      <c r="BF4903" s="64"/>
      <c r="BG4903" s="64"/>
      <c r="BH4903" s="64"/>
      <c r="BI4903" s="64"/>
      <c r="BJ4903" s="64"/>
      <c r="BK4903" s="64"/>
      <c r="BL4903" s="64"/>
      <c r="BM4903" s="64"/>
      <c r="BN4903" s="64"/>
      <c r="BO4903" s="64"/>
      <c r="BP4903" s="64"/>
      <c r="BQ4903" s="64"/>
      <c r="BR4903" s="64"/>
      <c r="BS4903" s="64"/>
      <c r="BT4903" s="64"/>
      <c r="BU4903" s="64"/>
      <c r="BV4903" s="64"/>
      <c r="BW4903" s="64"/>
      <c r="BX4903" s="64"/>
      <c r="BY4903" s="64"/>
      <c r="BZ4903" s="64"/>
      <c r="CA4903" s="64"/>
      <c r="CB4903" s="64"/>
      <c r="CC4903" s="64"/>
      <c r="CD4903" s="64"/>
      <c r="CE4903" s="64"/>
      <c r="CF4903" s="64"/>
      <c r="CG4903" s="64"/>
      <c r="CH4903" s="64"/>
      <c r="CI4903" s="64"/>
      <c r="CJ4903" s="64"/>
      <c r="CK4903" s="64"/>
      <c r="CL4903" s="64"/>
      <c r="CM4903" s="64"/>
      <c r="CN4903" s="64"/>
      <c r="CO4903" s="64"/>
      <c r="CP4903" s="64"/>
      <c r="CQ4903" s="64"/>
    </row>
    <row r="4904" spans="2:95" x14ac:dyDescent="0.3">
      <c r="B4904" s="64"/>
      <c r="C4904" s="64"/>
      <c r="D4904" s="64"/>
      <c r="E4904" s="64"/>
      <c r="F4904" s="64"/>
      <c r="G4904" s="64"/>
      <c r="H4904" s="64"/>
      <c r="I4904" s="64"/>
      <c r="J4904" s="64"/>
      <c r="K4904" s="64"/>
      <c r="L4904" s="64"/>
      <c r="M4904" s="64"/>
      <c r="N4904" s="64"/>
      <c r="O4904" s="64"/>
      <c r="P4904" s="64"/>
      <c r="Q4904" s="64"/>
      <c r="R4904" s="64"/>
      <c r="S4904" s="64"/>
      <c r="T4904" s="64"/>
      <c r="U4904" s="64"/>
      <c r="V4904" s="64"/>
      <c r="W4904" s="64"/>
      <c r="X4904" s="64"/>
      <c r="Y4904" s="64"/>
      <c r="Z4904" s="64"/>
      <c r="AA4904" s="64"/>
      <c r="AB4904" s="64"/>
      <c r="AC4904" s="64"/>
      <c r="AD4904" s="64"/>
      <c r="AE4904" s="64"/>
      <c r="AF4904" s="64"/>
      <c r="AG4904" s="64"/>
      <c r="AH4904" s="64"/>
      <c r="AI4904" s="64"/>
      <c r="AJ4904" s="64"/>
      <c r="AK4904" s="64"/>
      <c r="AL4904" s="64"/>
      <c r="AM4904" s="64"/>
      <c r="AN4904" s="64"/>
      <c r="AO4904" s="64"/>
      <c r="AP4904" s="64"/>
      <c r="AQ4904" s="64"/>
      <c r="AR4904" s="64"/>
      <c r="AS4904" s="64"/>
      <c r="AT4904" s="64"/>
      <c r="AU4904" s="64"/>
      <c r="AV4904" s="64"/>
      <c r="AW4904" s="64"/>
      <c r="AX4904" s="64"/>
      <c r="AY4904" s="64"/>
      <c r="AZ4904" s="64"/>
      <c r="BA4904" s="64"/>
      <c r="BB4904" s="64"/>
      <c r="BC4904" s="64"/>
      <c r="BD4904" s="64"/>
      <c r="BE4904" s="64"/>
      <c r="BF4904" s="64"/>
      <c r="BG4904" s="64"/>
      <c r="BH4904" s="64"/>
      <c r="BI4904" s="64"/>
      <c r="BJ4904" s="64"/>
      <c r="BK4904" s="64"/>
      <c r="BL4904" s="64"/>
      <c r="BM4904" s="64"/>
      <c r="BN4904" s="64"/>
      <c r="BO4904" s="64"/>
      <c r="BP4904" s="64"/>
      <c r="BQ4904" s="64"/>
      <c r="BR4904" s="64"/>
      <c r="BS4904" s="64"/>
      <c r="BT4904" s="64"/>
      <c r="BU4904" s="64"/>
      <c r="BV4904" s="64"/>
      <c r="BW4904" s="64"/>
      <c r="BX4904" s="64"/>
      <c r="BY4904" s="64"/>
      <c r="BZ4904" s="64"/>
      <c r="CA4904" s="64"/>
      <c r="CB4904" s="64"/>
      <c r="CC4904" s="64"/>
      <c r="CD4904" s="64"/>
      <c r="CE4904" s="64"/>
      <c r="CF4904" s="64"/>
      <c r="CG4904" s="64"/>
      <c r="CH4904" s="64"/>
      <c r="CI4904" s="64"/>
      <c r="CJ4904" s="64"/>
      <c r="CK4904" s="64"/>
      <c r="CL4904" s="64"/>
      <c r="CM4904" s="64"/>
      <c r="CN4904" s="64"/>
      <c r="CO4904" s="64"/>
      <c r="CP4904" s="64"/>
      <c r="CQ4904" s="64"/>
    </row>
    <row r="4905" spans="2:95" x14ac:dyDescent="0.3">
      <c r="B4905" s="64"/>
      <c r="C4905" s="64"/>
      <c r="D4905" s="64"/>
      <c r="E4905" s="64"/>
      <c r="F4905" s="64"/>
      <c r="G4905" s="64"/>
      <c r="H4905" s="64"/>
      <c r="I4905" s="64"/>
      <c r="J4905" s="64"/>
      <c r="K4905" s="64"/>
      <c r="L4905" s="64"/>
      <c r="M4905" s="64"/>
      <c r="N4905" s="64"/>
      <c r="O4905" s="64"/>
      <c r="P4905" s="64"/>
      <c r="Q4905" s="64"/>
      <c r="R4905" s="64"/>
      <c r="S4905" s="64"/>
      <c r="T4905" s="64"/>
      <c r="U4905" s="64"/>
      <c r="V4905" s="64"/>
      <c r="W4905" s="64"/>
      <c r="X4905" s="64"/>
      <c r="Y4905" s="64"/>
      <c r="Z4905" s="64"/>
      <c r="AA4905" s="64"/>
      <c r="AB4905" s="64"/>
      <c r="AC4905" s="64"/>
      <c r="AD4905" s="64"/>
      <c r="AE4905" s="64"/>
      <c r="AF4905" s="64"/>
      <c r="AG4905" s="64"/>
      <c r="AH4905" s="64"/>
      <c r="AI4905" s="64"/>
      <c r="AJ4905" s="64"/>
      <c r="AK4905" s="64"/>
      <c r="AL4905" s="64"/>
      <c r="AM4905" s="64"/>
      <c r="AN4905" s="64"/>
      <c r="AO4905" s="64"/>
      <c r="AP4905" s="64"/>
      <c r="AQ4905" s="64"/>
      <c r="AR4905" s="64"/>
      <c r="AS4905" s="64"/>
      <c r="AT4905" s="64"/>
      <c r="AU4905" s="64"/>
      <c r="AV4905" s="64"/>
      <c r="AW4905" s="64"/>
      <c r="AX4905" s="64"/>
      <c r="AY4905" s="64"/>
      <c r="AZ4905" s="64"/>
      <c r="BA4905" s="64"/>
      <c r="BB4905" s="64"/>
      <c r="BC4905" s="64"/>
      <c r="BD4905" s="64"/>
      <c r="BE4905" s="64"/>
      <c r="BF4905" s="64"/>
      <c r="BG4905" s="64"/>
      <c r="BH4905" s="64"/>
      <c r="BI4905" s="64"/>
      <c r="BJ4905" s="64"/>
      <c r="BK4905" s="64"/>
      <c r="BL4905" s="64"/>
      <c r="BM4905" s="64"/>
      <c r="BN4905" s="64"/>
      <c r="BO4905" s="64"/>
      <c r="BP4905" s="64"/>
      <c r="BQ4905" s="64"/>
      <c r="BR4905" s="64"/>
      <c r="BS4905" s="64"/>
      <c r="BT4905" s="64"/>
      <c r="BU4905" s="64"/>
      <c r="BV4905" s="64"/>
      <c r="BW4905" s="64"/>
      <c r="BX4905" s="64"/>
      <c r="BY4905" s="64"/>
      <c r="BZ4905" s="64"/>
      <c r="CA4905" s="64"/>
      <c r="CB4905" s="64"/>
      <c r="CC4905" s="64"/>
      <c r="CD4905" s="64"/>
      <c r="CE4905" s="64"/>
      <c r="CF4905" s="64"/>
      <c r="CG4905" s="64"/>
      <c r="CH4905" s="64"/>
      <c r="CI4905" s="64"/>
      <c r="CJ4905" s="64"/>
      <c r="CK4905" s="64"/>
      <c r="CL4905" s="64"/>
      <c r="CM4905" s="64"/>
      <c r="CN4905" s="64"/>
      <c r="CO4905" s="64"/>
      <c r="CP4905" s="64"/>
      <c r="CQ4905" s="64"/>
    </row>
    <row r="4906" spans="2:95" x14ac:dyDescent="0.3">
      <c r="B4906" s="64"/>
      <c r="C4906" s="64"/>
      <c r="D4906" s="64"/>
      <c r="E4906" s="64"/>
      <c r="F4906" s="64"/>
      <c r="G4906" s="64"/>
      <c r="H4906" s="64"/>
      <c r="I4906" s="64"/>
      <c r="J4906" s="64"/>
      <c r="K4906" s="64"/>
      <c r="L4906" s="64"/>
      <c r="M4906" s="64"/>
      <c r="N4906" s="64"/>
      <c r="O4906" s="64"/>
      <c r="P4906" s="64"/>
      <c r="Q4906" s="64"/>
      <c r="R4906" s="64"/>
      <c r="S4906" s="64"/>
      <c r="T4906" s="64"/>
      <c r="U4906" s="64"/>
      <c r="V4906" s="64"/>
      <c r="W4906" s="64"/>
      <c r="X4906" s="64"/>
      <c r="Y4906" s="64"/>
      <c r="Z4906" s="64"/>
      <c r="AA4906" s="64"/>
      <c r="AB4906" s="64"/>
      <c r="AC4906" s="64"/>
      <c r="AD4906" s="64"/>
      <c r="AE4906" s="64"/>
      <c r="AF4906" s="64"/>
      <c r="AG4906" s="64"/>
      <c r="AH4906" s="64"/>
      <c r="AI4906" s="64"/>
      <c r="AJ4906" s="64"/>
      <c r="AK4906" s="64"/>
      <c r="AL4906" s="64"/>
      <c r="AM4906" s="64"/>
      <c r="AN4906" s="64"/>
      <c r="AO4906" s="64"/>
      <c r="AP4906" s="64"/>
      <c r="AQ4906" s="64"/>
      <c r="AR4906" s="64"/>
      <c r="AS4906" s="64"/>
      <c r="AT4906" s="64"/>
      <c r="AU4906" s="64"/>
      <c r="AV4906" s="64"/>
      <c r="AW4906" s="64"/>
      <c r="AX4906" s="64"/>
      <c r="AY4906" s="64"/>
      <c r="AZ4906" s="64"/>
      <c r="BA4906" s="64"/>
      <c r="BB4906" s="64"/>
      <c r="BC4906" s="64"/>
      <c r="BD4906" s="64"/>
      <c r="BE4906" s="64"/>
      <c r="BF4906" s="64"/>
      <c r="BG4906" s="64"/>
      <c r="BH4906" s="64"/>
      <c r="BI4906" s="64"/>
      <c r="BJ4906" s="64"/>
      <c r="BK4906" s="64"/>
      <c r="BL4906" s="64"/>
      <c r="BM4906" s="64"/>
      <c r="BN4906" s="64"/>
      <c r="BO4906" s="64"/>
      <c r="BP4906" s="64"/>
      <c r="BQ4906" s="64"/>
      <c r="BR4906" s="64"/>
      <c r="BS4906" s="64"/>
      <c r="BT4906" s="64"/>
      <c r="BU4906" s="64"/>
      <c r="BV4906" s="64"/>
      <c r="BW4906" s="64"/>
      <c r="BX4906" s="64"/>
      <c r="BY4906" s="64"/>
      <c r="BZ4906" s="64"/>
      <c r="CA4906" s="64"/>
      <c r="CB4906" s="64"/>
      <c r="CC4906" s="64"/>
      <c r="CD4906" s="64"/>
      <c r="CE4906" s="64"/>
      <c r="CF4906" s="64"/>
      <c r="CG4906" s="64"/>
      <c r="CH4906" s="64"/>
      <c r="CI4906" s="64"/>
      <c r="CJ4906" s="64"/>
      <c r="CK4906" s="64"/>
      <c r="CL4906" s="64"/>
      <c r="CM4906" s="64"/>
      <c r="CN4906" s="64"/>
      <c r="CO4906" s="64"/>
      <c r="CP4906" s="64"/>
      <c r="CQ4906" s="64"/>
    </row>
    <row r="4907" spans="2:95" x14ac:dyDescent="0.3">
      <c r="B4907" s="64"/>
      <c r="C4907" s="64"/>
      <c r="D4907" s="64"/>
      <c r="E4907" s="64"/>
      <c r="F4907" s="64"/>
      <c r="G4907" s="64"/>
      <c r="H4907" s="64"/>
      <c r="I4907" s="64"/>
      <c r="J4907" s="64"/>
      <c r="K4907" s="64"/>
      <c r="L4907" s="64"/>
      <c r="M4907" s="64"/>
      <c r="N4907" s="64"/>
      <c r="O4907" s="64"/>
      <c r="P4907" s="64"/>
      <c r="Q4907" s="64"/>
      <c r="R4907" s="64"/>
      <c r="S4907" s="64"/>
      <c r="T4907" s="64"/>
      <c r="U4907" s="64"/>
      <c r="V4907" s="64"/>
      <c r="W4907" s="64"/>
      <c r="X4907" s="64"/>
      <c r="Y4907" s="64"/>
      <c r="Z4907" s="64"/>
      <c r="AA4907" s="64"/>
      <c r="AB4907" s="64"/>
      <c r="AC4907" s="64"/>
      <c r="AD4907" s="64"/>
      <c r="AE4907" s="64"/>
      <c r="AF4907" s="64"/>
      <c r="AG4907" s="64"/>
      <c r="AH4907" s="64"/>
      <c r="AI4907" s="64"/>
      <c r="AJ4907" s="64"/>
      <c r="AK4907" s="64"/>
      <c r="AL4907" s="64"/>
      <c r="AM4907" s="64"/>
      <c r="AN4907" s="64"/>
      <c r="AO4907" s="64"/>
      <c r="AP4907" s="64"/>
      <c r="AQ4907" s="64"/>
      <c r="AR4907" s="64"/>
      <c r="AS4907" s="64"/>
      <c r="AT4907" s="64"/>
      <c r="AU4907" s="64"/>
      <c r="AV4907" s="64"/>
      <c r="AW4907" s="64"/>
      <c r="AX4907" s="64"/>
      <c r="AY4907" s="64"/>
      <c r="AZ4907" s="64"/>
      <c r="BA4907" s="64"/>
      <c r="BB4907" s="64"/>
      <c r="BC4907" s="64"/>
      <c r="BD4907" s="64"/>
      <c r="BE4907" s="64"/>
      <c r="BF4907" s="64"/>
      <c r="BG4907" s="64"/>
      <c r="BH4907" s="64"/>
      <c r="BI4907" s="64"/>
      <c r="BJ4907" s="64"/>
      <c r="BK4907" s="64"/>
      <c r="BL4907" s="64"/>
      <c r="BM4907" s="64"/>
      <c r="BN4907" s="64"/>
      <c r="BO4907" s="64"/>
      <c r="BP4907" s="64"/>
      <c r="BQ4907" s="64"/>
      <c r="BR4907" s="64"/>
      <c r="BS4907" s="64"/>
      <c r="BT4907" s="64"/>
      <c r="BU4907" s="64"/>
      <c r="BV4907" s="64"/>
      <c r="BW4907" s="64"/>
      <c r="BX4907" s="64"/>
      <c r="BY4907" s="64"/>
      <c r="BZ4907" s="64"/>
      <c r="CA4907" s="64"/>
      <c r="CB4907" s="64"/>
      <c r="CC4907" s="64"/>
      <c r="CD4907" s="64"/>
      <c r="CE4907" s="64"/>
      <c r="CF4907" s="64"/>
      <c r="CG4907" s="64"/>
      <c r="CH4907" s="64"/>
      <c r="CI4907" s="64"/>
      <c r="CJ4907" s="64"/>
      <c r="CK4907" s="64"/>
      <c r="CL4907" s="64"/>
      <c r="CM4907" s="64"/>
      <c r="CN4907" s="64"/>
      <c r="CO4907" s="64"/>
      <c r="CP4907" s="64"/>
      <c r="CQ4907" s="64"/>
    </row>
    <row r="4908" spans="2:95" x14ac:dyDescent="0.3">
      <c r="B4908" s="64"/>
      <c r="C4908" s="64"/>
      <c r="D4908" s="64"/>
      <c r="E4908" s="64"/>
      <c r="F4908" s="64"/>
      <c r="G4908" s="64"/>
      <c r="H4908" s="64"/>
      <c r="I4908" s="64"/>
      <c r="J4908" s="64"/>
      <c r="K4908" s="64"/>
      <c r="L4908" s="64"/>
      <c r="M4908" s="64"/>
      <c r="N4908" s="64"/>
      <c r="O4908" s="64"/>
      <c r="P4908" s="64"/>
      <c r="Q4908" s="64"/>
      <c r="R4908" s="64"/>
      <c r="S4908" s="64"/>
      <c r="T4908" s="64"/>
      <c r="U4908" s="64"/>
      <c r="V4908" s="64"/>
      <c r="W4908" s="64"/>
      <c r="X4908" s="64"/>
      <c r="Y4908" s="64"/>
      <c r="Z4908" s="64"/>
      <c r="AA4908" s="64"/>
      <c r="AB4908" s="64"/>
      <c r="AC4908" s="64"/>
      <c r="AD4908" s="64"/>
      <c r="AE4908" s="64"/>
      <c r="AF4908" s="64"/>
      <c r="AG4908" s="64"/>
      <c r="AH4908" s="64"/>
      <c r="AI4908" s="64"/>
      <c r="AJ4908" s="64"/>
      <c r="AK4908" s="64"/>
      <c r="AL4908" s="64"/>
      <c r="AM4908" s="64"/>
      <c r="AN4908" s="64"/>
      <c r="AO4908" s="64"/>
      <c r="AP4908" s="64"/>
      <c r="AQ4908" s="64"/>
      <c r="AR4908" s="64"/>
      <c r="AS4908" s="64"/>
      <c r="AT4908" s="64"/>
      <c r="AU4908" s="64"/>
      <c r="AV4908" s="64"/>
      <c r="AW4908" s="64"/>
      <c r="AX4908" s="64"/>
      <c r="AY4908" s="64"/>
      <c r="AZ4908" s="64"/>
      <c r="BA4908" s="64"/>
      <c r="BB4908" s="64"/>
      <c r="BC4908" s="64"/>
      <c r="BD4908" s="64"/>
      <c r="BE4908" s="64"/>
      <c r="BF4908" s="64"/>
      <c r="BG4908" s="64"/>
      <c r="BH4908" s="64"/>
      <c r="BI4908" s="64"/>
      <c r="BJ4908" s="64"/>
      <c r="BK4908" s="64"/>
      <c r="BL4908" s="64"/>
      <c r="BM4908" s="64"/>
      <c r="BN4908" s="64"/>
      <c r="BO4908" s="64"/>
      <c r="BP4908" s="64"/>
      <c r="BQ4908" s="64"/>
      <c r="BR4908" s="64"/>
      <c r="BS4908" s="64"/>
      <c r="BT4908" s="64"/>
      <c r="BU4908" s="64"/>
      <c r="BV4908" s="64"/>
      <c r="BW4908" s="64"/>
      <c r="BX4908" s="64"/>
      <c r="BY4908" s="64"/>
      <c r="BZ4908" s="64"/>
      <c r="CA4908" s="64"/>
      <c r="CB4908" s="64"/>
      <c r="CC4908" s="64"/>
      <c r="CD4908" s="64"/>
      <c r="CE4908" s="64"/>
      <c r="CF4908" s="64"/>
      <c r="CG4908" s="64"/>
      <c r="CH4908" s="64"/>
      <c r="CI4908" s="64"/>
      <c r="CJ4908" s="64"/>
      <c r="CK4908" s="64"/>
      <c r="CL4908" s="64"/>
      <c r="CM4908" s="64"/>
      <c r="CN4908" s="64"/>
      <c r="CO4908" s="64"/>
      <c r="CP4908" s="64"/>
      <c r="CQ4908" s="64"/>
    </row>
    <row r="4909" spans="2:95" x14ac:dyDescent="0.3">
      <c r="B4909" s="64"/>
      <c r="C4909" s="64"/>
      <c r="D4909" s="64"/>
      <c r="E4909" s="64"/>
      <c r="F4909" s="64"/>
      <c r="G4909" s="64"/>
      <c r="H4909" s="64"/>
      <c r="I4909" s="64"/>
      <c r="J4909" s="64"/>
      <c r="K4909" s="64"/>
      <c r="L4909" s="64"/>
      <c r="M4909" s="64"/>
      <c r="N4909" s="64"/>
      <c r="O4909" s="64"/>
      <c r="P4909" s="64"/>
      <c r="Q4909" s="64"/>
      <c r="R4909" s="64"/>
      <c r="S4909" s="64"/>
      <c r="T4909" s="64"/>
      <c r="U4909" s="64"/>
      <c r="V4909" s="64"/>
      <c r="W4909" s="64"/>
      <c r="X4909" s="64"/>
      <c r="Y4909" s="64"/>
      <c r="Z4909" s="64"/>
      <c r="AA4909" s="64"/>
      <c r="AB4909" s="64"/>
      <c r="AC4909" s="64"/>
      <c r="AD4909" s="64"/>
      <c r="AE4909" s="64"/>
      <c r="AF4909" s="64"/>
      <c r="AG4909" s="64"/>
      <c r="AH4909" s="64"/>
      <c r="AI4909" s="64"/>
      <c r="AJ4909" s="64"/>
      <c r="AK4909" s="64"/>
      <c r="AL4909" s="64"/>
      <c r="AM4909" s="64"/>
      <c r="AN4909" s="64"/>
      <c r="AO4909" s="64"/>
      <c r="AP4909" s="64"/>
      <c r="AQ4909" s="64"/>
      <c r="AR4909" s="64"/>
      <c r="AS4909" s="64"/>
      <c r="AT4909" s="64"/>
      <c r="AU4909" s="64"/>
      <c r="AV4909" s="64"/>
      <c r="AW4909" s="64"/>
      <c r="AX4909" s="64"/>
      <c r="AY4909" s="64"/>
      <c r="AZ4909" s="64"/>
      <c r="BA4909" s="64"/>
      <c r="BB4909" s="64"/>
      <c r="BC4909" s="64"/>
      <c r="BD4909" s="64"/>
      <c r="BE4909" s="64"/>
      <c r="BF4909" s="64"/>
      <c r="BG4909" s="64"/>
      <c r="BH4909" s="64"/>
      <c r="BI4909" s="64"/>
      <c r="BJ4909" s="64"/>
      <c r="BK4909" s="64"/>
      <c r="BL4909" s="64"/>
      <c r="BM4909" s="64"/>
      <c r="BN4909" s="64"/>
      <c r="BO4909" s="64"/>
      <c r="BP4909" s="64"/>
      <c r="BQ4909" s="64"/>
      <c r="BR4909" s="64"/>
      <c r="BS4909" s="64"/>
      <c r="BT4909" s="64"/>
      <c r="BU4909" s="64"/>
      <c r="BV4909" s="64"/>
      <c r="BW4909" s="64"/>
      <c r="BX4909" s="64"/>
      <c r="BY4909" s="64"/>
      <c r="BZ4909" s="64"/>
      <c r="CA4909" s="64"/>
      <c r="CB4909" s="64"/>
      <c r="CC4909" s="64"/>
      <c r="CD4909" s="64"/>
      <c r="CE4909" s="64"/>
      <c r="CF4909" s="64"/>
      <c r="CG4909" s="64"/>
      <c r="CH4909" s="64"/>
      <c r="CI4909" s="64"/>
      <c r="CJ4909" s="64"/>
      <c r="CK4909" s="64"/>
      <c r="CL4909" s="64"/>
      <c r="CM4909" s="64"/>
      <c r="CN4909" s="64"/>
      <c r="CO4909" s="64"/>
      <c r="CP4909" s="64"/>
      <c r="CQ4909" s="64"/>
    </row>
    <row r="4910" spans="2:95" x14ac:dyDescent="0.3">
      <c r="B4910" s="64"/>
      <c r="C4910" s="64"/>
      <c r="D4910" s="64"/>
      <c r="E4910" s="64"/>
      <c r="F4910" s="64"/>
      <c r="G4910" s="64"/>
      <c r="H4910" s="64"/>
      <c r="I4910" s="64"/>
      <c r="J4910" s="64"/>
      <c r="K4910" s="64"/>
      <c r="L4910" s="64"/>
      <c r="M4910" s="64"/>
      <c r="N4910" s="64"/>
      <c r="O4910" s="64"/>
      <c r="P4910" s="64"/>
      <c r="Q4910" s="64"/>
      <c r="R4910" s="64"/>
      <c r="S4910" s="64"/>
      <c r="T4910" s="64"/>
      <c r="U4910" s="64"/>
      <c r="V4910" s="64"/>
      <c r="W4910" s="64"/>
      <c r="X4910" s="64"/>
      <c r="Y4910" s="64"/>
      <c r="Z4910" s="64"/>
      <c r="AA4910" s="64"/>
      <c r="AB4910" s="64"/>
      <c r="AC4910" s="64"/>
      <c r="AD4910" s="64"/>
      <c r="AE4910" s="64"/>
      <c r="AF4910" s="64"/>
      <c r="AG4910" s="64"/>
      <c r="AH4910" s="64"/>
      <c r="AI4910" s="64"/>
      <c r="AJ4910" s="64"/>
      <c r="AK4910" s="64"/>
      <c r="AL4910" s="64"/>
      <c r="AM4910" s="64"/>
      <c r="AN4910" s="64"/>
      <c r="AO4910" s="64"/>
      <c r="AP4910" s="64"/>
      <c r="AQ4910" s="64"/>
      <c r="AR4910" s="64"/>
      <c r="AS4910" s="64"/>
      <c r="AT4910" s="64"/>
      <c r="AU4910" s="64"/>
      <c r="AV4910" s="64"/>
      <c r="AW4910" s="64"/>
      <c r="AX4910" s="64"/>
      <c r="AY4910" s="64"/>
      <c r="AZ4910" s="64"/>
      <c r="BA4910" s="64"/>
      <c r="BB4910" s="64"/>
      <c r="BC4910" s="64"/>
      <c r="BD4910" s="64"/>
      <c r="BE4910" s="64"/>
      <c r="BF4910" s="64"/>
      <c r="BG4910" s="64"/>
      <c r="BH4910" s="64"/>
      <c r="BI4910" s="64"/>
      <c r="BJ4910" s="64"/>
      <c r="BK4910" s="64"/>
      <c r="BL4910" s="64"/>
      <c r="BM4910" s="64"/>
      <c r="BN4910" s="64"/>
      <c r="BO4910" s="64"/>
      <c r="BP4910" s="64"/>
      <c r="BQ4910" s="64"/>
      <c r="BR4910" s="64"/>
      <c r="BS4910" s="64"/>
      <c r="BT4910" s="64"/>
      <c r="BU4910" s="64"/>
      <c r="BV4910" s="64"/>
      <c r="BW4910" s="64"/>
      <c r="BX4910" s="64"/>
      <c r="BY4910" s="64"/>
      <c r="BZ4910" s="64"/>
      <c r="CA4910" s="64"/>
      <c r="CB4910" s="64"/>
      <c r="CC4910" s="64"/>
      <c r="CD4910" s="64"/>
      <c r="CE4910" s="64"/>
      <c r="CF4910" s="64"/>
      <c r="CG4910" s="64"/>
      <c r="CH4910" s="64"/>
      <c r="CI4910" s="64"/>
      <c r="CJ4910" s="64"/>
      <c r="CK4910" s="64"/>
      <c r="CL4910" s="64"/>
      <c r="CM4910" s="64"/>
      <c r="CN4910" s="64"/>
      <c r="CO4910" s="64"/>
      <c r="CP4910" s="64"/>
      <c r="CQ4910" s="64"/>
    </row>
    <row r="4911" spans="2:95" x14ac:dyDescent="0.3">
      <c r="B4911" s="64"/>
      <c r="C4911" s="64"/>
      <c r="D4911" s="64"/>
      <c r="E4911" s="64"/>
      <c r="F4911" s="64"/>
      <c r="G4911" s="64"/>
      <c r="H4911" s="64"/>
      <c r="I4911" s="64"/>
      <c r="J4911" s="64"/>
      <c r="K4911" s="64"/>
      <c r="L4911" s="64"/>
      <c r="M4911" s="64"/>
      <c r="N4911" s="64"/>
      <c r="O4911" s="64"/>
      <c r="P4911" s="64"/>
      <c r="Q4911" s="64"/>
      <c r="R4911" s="64"/>
      <c r="S4911" s="64"/>
      <c r="T4911" s="64"/>
      <c r="U4911" s="64"/>
      <c r="V4911" s="64"/>
      <c r="W4911" s="64"/>
      <c r="X4911" s="64"/>
      <c r="Y4911" s="64"/>
      <c r="Z4911" s="64"/>
      <c r="AA4911" s="64"/>
      <c r="AB4911" s="64"/>
      <c r="AC4911" s="64"/>
      <c r="AD4911" s="64"/>
      <c r="AE4911" s="64"/>
      <c r="AF4911" s="64"/>
      <c r="AG4911" s="64"/>
      <c r="AH4911" s="64"/>
      <c r="AI4911" s="64"/>
      <c r="AJ4911" s="64"/>
      <c r="AK4911" s="64"/>
      <c r="AL4911" s="64"/>
      <c r="AM4911" s="64"/>
      <c r="AN4911" s="64"/>
      <c r="AO4911" s="64"/>
      <c r="AP4911" s="64"/>
      <c r="AQ4911" s="64"/>
      <c r="AR4911" s="64"/>
      <c r="AS4911" s="64"/>
      <c r="AT4911" s="64"/>
      <c r="AU4911" s="64"/>
      <c r="AV4911" s="64"/>
      <c r="AW4911" s="64"/>
      <c r="AX4911" s="64"/>
      <c r="AY4911" s="64"/>
      <c r="AZ4911" s="64"/>
      <c r="BA4911" s="64"/>
      <c r="BB4911" s="64"/>
      <c r="BC4911" s="64"/>
      <c r="BD4911" s="64"/>
      <c r="BE4911" s="64"/>
      <c r="BF4911" s="64"/>
      <c r="BG4911" s="64"/>
      <c r="BH4911" s="64"/>
      <c r="BI4911" s="64"/>
      <c r="BJ4911" s="64"/>
      <c r="BK4911" s="64"/>
      <c r="BL4911" s="64"/>
      <c r="BM4911" s="64"/>
      <c r="BN4911" s="64"/>
      <c r="BO4911" s="64"/>
      <c r="BP4911" s="64"/>
      <c r="BQ4911" s="64"/>
      <c r="BR4911" s="64"/>
      <c r="BS4911" s="64"/>
      <c r="BT4911" s="64"/>
      <c r="BU4911" s="64"/>
      <c r="BV4911" s="64"/>
      <c r="BW4911" s="64"/>
      <c r="BX4911" s="64"/>
      <c r="BY4911" s="64"/>
      <c r="BZ4911" s="64"/>
      <c r="CA4911" s="64"/>
      <c r="CB4911" s="64"/>
      <c r="CC4911" s="64"/>
      <c r="CD4911" s="64"/>
      <c r="CE4911" s="64"/>
      <c r="CF4911" s="64"/>
      <c r="CG4911" s="64"/>
      <c r="CH4911" s="64"/>
      <c r="CI4911" s="64"/>
      <c r="CJ4911" s="64"/>
      <c r="CK4911" s="64"/>
      <c r="CL4911" s="64"/>
      <c r="CM4911" s="64"/>
      <c r="CN4911" s="64"/>
      <c r="CO4911" s="64"/>
      <c r="CP4911" s="64"/>
      <c r="CQ4911" s="64"/>
    </row>
    <row r="4912" spans="2:95" x14ac:dyDescent="0.3">
      <c r="B4912" s="64"/>
      <c r="C4912" s="64"/>
      <c r="D4912" s="64"/>
      <c r="E4912" s="64"/>
      <c r="F4912" s="64"/>
      <c r="G4912" s="64"/>
      <c r="H4912" s="64"/>
      <c r="I4912" s="64"/>
      <c r="J4912" s="64"/>
      <c r="K4912" s="64"/>
      <c r="L4912" s="64"/>
      <c r="M4912" s="64"/>
      <c r="N4912" s="64"/>
      <c r="O4912" s="64"/>
      <c r="P4912" s="64"/>
      <c r="Q4912" s="64"/>
      <c r="R4912" s="64"/>
      <c r="S4912" s="64"/>
      <c r="T4912" s="64"/>
      <c r="U4912" s="64"/>
      <c r="V4912" s="64"/>
      <c r="W4912" s="64"/>
      <c r="X4912" s="64"/>
      <c r="Y4912" s="64"/>
      <c r="Z4912" s="64"/>
      <c r="AA4912" s="64"/>
      <c r="AB4912" s="64"/>
      <c r="AC4912" s="64"/>
      <c r="AD4912" s="64"/>
      <c r="AE4912" s="64"/>
      <c r="AF4912" s="64"/>
      <c r="AG4912" s="64"/>
      <c r="AH4912" s="64"/>
      <c r="AI4912" s="64"/>
      <c r="AJ4912" s="64"/>
      <c r="AK4912" s="64"/>
      <c r="AL4912" s="64"/>
      <c r="AM4912" s="64"/>
      <c r="AN4912" s="64"/>
      <c r="AO4912" s="64"/>
      <c r="AP4912" s="64"/>
      <c r="AQ4912" s="64"/>
      <c r="AR4912" s="64"/>
      <c r="AS4912" s="64"/>
      <c r="AT4912" s="64"/>
      <c r="AU4912" s="64"/>
      <c r="AV4912" s="64"/>
      <c r="AW4912" s="64"/>
      <c r="AX4912" s="64"/>
      <c r="AY4912" s="64"/>
      <c r="AZ4912" s="64"/>
      <c r="BA4912" s="64"/>
      <c r="BB4912" s="64"/>
      <c r="BC4912" s="64"/>
      <c r="BD4912" s="64"/>
      <c r="BE4912" s="64"/>
      <c r="BF4912" s="64"/>
      <c r="BG4912" s="64"/>
      <c r="BH4912" s="64"/>
      <c r="BI4912" s="64"/>
      <c r="BJ4912" s="64"/>
      <c r="BK4912" s="64"/>
      <c r="BL4912" s="64"/>
      <c r="BM4912" s="64"/>
      <c r="BN4912" s="64"/>
      <c r="BO4912" s="64"/>
      <c r="BP4912" s="64"/>
      <c r="BQ4912" s="64"/>
      <c r="BR4912" s="64"/>
      <c r="BS4912" s="64"/>
      <c r="BT4912" s="64"/>
      <c r="BU4912" s="64"/>
      <c r="BV4912" s="64"/>
      <c r="BW4912" s="64"/>
      <c r="BX4912" s="64"/>
      <c r="BY4912" s="64"/>
      <c r="BZ4912" s="64"/>
      <c r="CA4912" s="64"/>
      <c r="CB4912" s="64"/>
      <c r="CC4912" s="64"/>
      <c r="CD4912" s="64"/>
      <c r="CE4912" s="64"/>
      <c r="CF4912" s="64"/>
      <c r="CG4912" s="64"/>
      <c r="CH4912" s="64"/>
      <c r="CI4912" s="64"/>
      <c r="CJ4912" s="64"/>
      <c r="CK4912" s="64"/>
      <c r="CL4912" s="64"/>
      <c r="CM4912" s="64"/>
      <c r="CN4912" s="64"/>
      <c r="CO4912" s="64"/>
      <c r="CP4912" s="64"/>
      <c r="CQ4912" s="64"/>
    </row>
    <row r="4913" spans="2:95" x14ac:dyDescent="0.3">
      <c r="B4913" s="64"/>
      <c r="C4913" s="64"/>
      <c r="D4913" s="64"/>
      <c r="E4913" s="64"/>
      <c r="F4913" s="64"/>
      <c r="G4913" s="64"/>
      <c r="H4913" s="64"/>
      <c r="I4913" s="64"/>
      <c r="J4913" s="64"/>
      <c r="K4913" s="64"/>
      <c r="L4913" s="64"/>
      <c r="M4913" s="64"/>
      <c r="N4913" s="64"/>
      <c r="O4913" s="64"/>
      <c r="P4913" s="64"/>
      <c r="Q4913" s="64"/>
      <c r="R4913" s="64"/>
      <c r="S4913" s="64"/>
      <c r="T4913" s="64"/>
      <c r="U4913" s="64"/>
      <c r="V4913" s="64"/>
      <c r="W4913" s="64"/>
      <c r="X4913" s="64"/>
      <c r="Y4913" s="64"/>
      <c r="Z4913" s="64"/>
      <c r="AA4913" s="64"/>
      <c r="AB4913" s="64"/>
      <c r="AC4913" s="64"/>
      <c r="AD4913" s="64"/>
      <c r="AE4913" s="64"/>
      <c r="AF4913" s="64"/>
      <c r="AG4913" s="64"/>
      <c r="AH4913" s="64"/>
      <c r="AI4913" s="64"/>
      <c r="AJ4913" s="64"/>
      <c r="AK4913" s="64"/>
      <c r="AL4913" s="64"/>
      <c r="AM4913" s="64"/>
      <c r="AN4913" s="64"/>
      <c r="AO4913" s="64"/>
      <c r="AP4913" s="64"/>
      <c r="AQ4913" s="64"/>
      <c r="AR4913" s="64"/>
      <c r="AS4913" s="64"/>
      <c r="AT4913" s="64"/>
      <c r="AU4913" s="64"/>
      <c r="AV4913" s="64"/>
      <c r="AW4913" s="64"/>
      <c r="AX4913" s="64"/>
      <c r="AY4913" s="64"/>
      <c r="AZ4913" s="64"/>
      <c r="BA4913" s="64"/>
      <c r="BB4913" s="64"/>
      <c r="BC4913" s="64"/>
      <c r="BD4913" s="64"/>
      <c r="BE4913" s="64"/>
      <c r="BF4913" s="64"/>
      <c r="BG4913" s="64"/>
      <c r="BH4913" s="64"/>
      <c r="BI4913" s="64"/>
      <c r="BJ4913" s="64"/>
      <c r="BK4913" s="64"/>
      <c r="BL4913" s="64"/>
      <c r="BM4913" s="64"/>
      <c r="BN4913" s="64"/>
      <c r="BO4913" s="64"/>
      <c r="BP4913" s="64"/>
      <c r="BQ4913" s="64"/>
      <c r="BR4913" s="64"/>
      <c r="BS4913" s="64"/>
      <c r="BT4913" s="64"/>
      <c r="BU4913" s="64"/>
      <c r="BV4913" s="64"/>
      <c r="BW4913" s="64"/>
      <c r="BX4913" s="64"/>
      <c r="BY4913" s="64"/>
      <c r="BZ4913" s="64"/>
      <c r="CA4913" s="64"/>
      <c r="CB4913" s="64"/>
      <c r="CC4913" s="64"/>
      <c r="CD4913" s="64"/>
      <c r="CE4913" s="64"/>
      <c r="CF4913" s="64"/>
      <c r="CG4913" s="64"/>
      <c r="CH4913" s="64"/>
      <c r="CI4913" s="64"/>
      <c r="CJ4913" s="64"/>
      <c r="CK4913" s="64"/>
      <c r="CL4913" s="64"/>
      <c r="CM4913" s="64"/>
      <c r="CN4913" s="64"/>
      <c r="CO4913" s="64"/>
      <c r="CP4913" s="64"/>
      <c r="CQ4913" s="64"/>
    </row>
    <row r="4914" spans="2:95" x14ac:dyDescent="0.3">
      <c r="B4914" s="64"/>
      <c r="C4914" s="64"/>
      <c r="D4914" s="64"/>
      <c r="E4914" s="64"/>
      <c r="F4914" s="64"/>
      <c r="G4914" s="64"/>
      <c r="H4914" s="64"/>
      <c r="I4914" s="64"/>
      <c r="J4914" s="64"/>
      <c r="K4914" s="64"/>
      <c r="L4914" s="64"/>
      <c r="M4914" s="64"/>
      <c r="N4914" s="64"/>
      <c r="O4914" s="64"/>
      <c r="P4914" s="64"/>
      <c r="Q4914" s="64"/>
      <c r="R4914" s="64"/>
      <c r="S4914" s="64"/>
      <c r="T4914" s="64"/>
      <c r="U4914" s="64"/>
      <c r="V4914" s="64"/>
      <c r="W4914" s="64"/>
      <c r="X4914" s="64"/>
      <c r="Y4914" s="64"/>
      <c r="Z4914" s="64"/>
      <c r="AA4914" s="64"/>
      <c r="AB4914" s="64"/>
      <c r="AC4914" s="64"/>
      <c r="AD4914" s="64"/>
      <c r="AE4914" s="64"/>
      <c r="AF4914" s="64"/>
      <c r="AG4914" s="64"/>
      <c r="AH4914" s="64"/>
      <c r="AI4914" s="64"/>
      <c r="AJ4914" s="64"/>
      <c r="AK4914" s="64"/>
      <c r="AL4914" s="64"/>
      <c r="AM4914" s="64"/>
      <c r="AN4914" s="64"/>
      <c r="AO4914" s="64"/>
      <c r="AP4914" s="64"/>
      <c r="AQ4914" s="64"/>
      <c r="AR4914" s="64"/>
      <c r="AS4914" s="64"/>
      <c r="AT4914" s="64"/>
      <c r="AU4914" s="64"/>
      <c r="AV4914" s="64"/>
      <c r="AW4914" s="64"/>
      <c r="AX4914" s="64"/>
      <c r="AY4914" s="64"/>
      <c r="AZ4914" s="64"/>
      <c r="BA4914" s="64"/>
      <c r="BB4914" s="64"/>
      <c r="BC4914" s="64"/>
      <c r="BD4914" s="64"/>
      <c r="BE4914" s="64"/>
      <c r="BF4914" s="64"/>
      <c r="BG4914" s="64"/>
      <c r="BH4914" s="64"/>
      <c r="BI4914" s="64"/>
      <c r="BJ4914" s="64"/>
      <c r="BK4914" s="64"/>
      <c r="BL4914" s="64"/>
      <c r="BM4914" s="64"/>
      <c r="BN4914" s="64"/>
      <c r="BO4914" s="64"/>
      <c r="BP4914" s="64"/>
      <c r="BQ4914" s="64"/>
      <c r="BR4914" s="64"/>
      <c r="BS4914" s="64"/>
      <c r="BT4914" s="64"/>
      <c r="BU4914" s="64"/>
      <c r="BV4914" s="64"/>
      <c r="BW4914" s="64"/>
      <c r="BX4914" s="64"/>
      <c r="BY4914" s="64"/>
      <c r="BZ4914" s="64"/>
      <c r="CA4914" s="64"/>
      <c r="CB4914" s="64"/>
      <c r="CC4914" s="64"/>
      <c r="CD4914" s="64"/>
      <c r="CE4914" s="64"/>
      <c r="CF4914" s="64"/>
      <c r="CG4914" s="64"/>
      <c r="CH4914" s="64"/>
      <c r="CI4914" s="64"/>
      <c r="CJ4914" s="64"/>
      <c r="CK4914" s="64"/>
      <c r="CL4914" s="64"/>
      <c r="CM4914" s="64"/>
      <c r="CN4914" s="64"/>
      <c r="CO4914" s="64"/>
      <c r="CP4914" s="64"/>
      <c r="CQ4914" s="64"/>
    </row>
    <row r="4915" spans="2:95" x14ac:dyDescent="0.3">
      <c r="B4915" s="64"/>
      <c r="C4915" s="64"/>
      <c r="D4915" s="64"/>
      <c r="E4915" s="64"/>
      <c r="F4915" s="64"/>
      <c r="G4915" s="64"/>
      <c r="H4915" s="64"/>
      <c r="I4915" s="64"/>
      <c r="J4915" s="64"/>
      <c r="K4915" s="64"/>
      <c r="L4915" s="64"/>
      <c r="M4915" s="64"/>
      <c r="N4915" s="64"/>
      <c r="O4915" s="64"/>
      <c r="P4915" s="64"/>
      <c r="Q4915" s="64"/>
      <c r="R4915" s="64"/>
      <c r="S4915" s="64"/>
      <c r="T4915" s="64"/>
      <c r="U4915" s="64"/>
      <c r="V4915" s="64"/>
      <c r="W4915" s="64"/>
      <c r="X4915" s="64"/>
      <c r="Y4915" s="64"/>
      <c r="Z4915" s="64"/>
      <c r="AA4915" s="64"/>
      <c r="AB4915" s="64"/>
      <c r="AC4915" s="64"/>
      <c r="AD4915" s="64"/>
      <c r="AE4915" s="64"/>
      <c r="AF4915" s="64"/>
      <c r="AG4915" s="64"/>
      <c r="AH4915" s="64"/>
      <c r="AI4915" s="64"/>
      <c r="AJ4915" s="64"/>
      <c r="AK4915" s="64"/>
      <c r="AL4915" s="64"/>
      <c r="AM4915" s="64"/>
      <c r="AN4915" s="64"/>
      <c r="AO4915" s="64"/>
      <c r="AP4915" s="64"/>
      <c r="AQ4915" s="64"/>
      <c r="AR4915" s="64"/>
      <c r="AS4915" s="64"/>
      <c r="AT4915" s="64"/>
      <c r="AU4915" s="64"/>
      <c r="AV4915" s="64"/>
      <c r="AW4915" s="64"/>
      <c r="AX4915" s="64"/>
      <c r="AY4915" s="64"/>
      <c r="AZ4915" s="64"/>
      <c r="BA4915" s="64"/>
      <c r="BB4915" s="64"/>
      <c r="BC4915" s="64"/>
      <c r="BD4915" s="64"/>
      <c r="BE4915" s="64"/>
      <c r="BF4915" s="64"/>
      <c r="BG4915" s="64"/>
      <c r="BH4915" s="64"/>
      <c r="BI4915" s="64"/>
      <c r="BJ4915" s="64"/>
      <c r="BK4915" s="64"/>
      <c r="BL4915" s="64"/>
      <c r="BM4915" s="64"/>
      <c r="BN4915" s="64"/>
      <c r="BO4915" s="64"/>
      <c r="BP4915" s="64"/>
      <c r="BQ4915" s="64"/>
      <c r="BR4915" s="64"/>
      <c r="BS4915" s="64"/>
      <c r="BT4915" s="64"/>
      <c r="BU4915" s="64"/>
      <c r="BV4915" s="64"/>
      <c r="BW4915" s="64"/>
      <c r="BX4915" s="64"/>
      <c r="BY4915" s="64"/>
      <c r="BZ4915" s="64"/>
      <c r="CA4915" s="64"/>
      <c r="CB4915" s="64"/>
      <c r="CC4915" s="64"/>
      <c r="CD4915" s="64"/>
      <c r="CE4915" s="64"/>
      <c r="CF4915" s="64"/>
      <c r="CG4915" s="64"/>
      <c r="CH4915" s="64"/>
      <c r="CI4915" s="64"/>
      <c r="CJ4915" s="64"/>
      <c r="CK4915" s="64"/>
      <c r="CL4915" s="64"/>
      <c r="CM4915" s="64"/>
      <c r="CN4915" s="64"/>
      <c r="CO4915" s="64"/>
      <c r="CP4915" s="64"/>
      <c r="CQ4915" s="64"/>
    </row>
    <row r="4916" spans="2:95" x14ac:dyDescent="0.3">
      <c r="B4916" s="64"/>
      <c r="C4916" s="64"/>
      <c r="D4916" s="64"/>
      <c r="E4916" s="64"/>
      <c r="F4916" s="64"/>
      <c r="G4916" s="64"/>
      <c r="H4916" s="64"/>
      <c r="I4916" s="64"/>
      <c r="J4916" s="64"/>
      <c r="K4916" s="64"/>
      <c r="L4916" s="64"/>
      <c r="M4916" s="64"/>
      <c r="N4916" s="64"/>
      <c r="O4916" s="64"/>
      <c r="P4916" s="64"/>
      <c r="Q4916" s="64"/>
      <c r="R4916" s="64"/>
      <c r="S4916" s="64"/>
      <c r="T4916" s="64"/>
      <c r="U4916" s="64"/>
      <c r="V4916" s="64"/>
      <c r="W4916" s="64"/>
      <c r="X4916" s="64"/>
      <c r="Y4916" s="64"/>
      <c r="Z4916" s="64"/>
      <c r="AA4916" s="64"/>
      <c r="AB4916" s="64"/>
      <c r="AC4916" s="64"/>
      <c r="AD4916" s="64"/>
      <c r="AE4916" s="64"/>
      <c r="AF4916" s="64"/>
      <c r="AG4916" s="64"/>
      <c r="AH4916" s="64"/>
      <c r="AI4916" s="64"/>
      <c r="AJ4916" s="64"/>
      <c r="AK4916" s="64"/>
      <c r="AL4916" s="64"/>
      <c r="AM4916" s="64"/>
      <c r="AN4916" s="64"/>
      <c r="AO4916" s="64"/>
      <c r="AP4916" s="64"/>
      <c r="AQ4916" s="64"/>
      <c r="AR4916" s="64"/>
      <c r="AS4916" s="64"/>
      <c r="AT4916" s="64"/>
      <c r="AU4916" s="64"/>
      <c r="AV4916" s="64"/>
      <c r="AW4916" s="64"/>
      <c r="AX4916" s="64"/>
      <c r="AY4916" s="64"/>
      <c r="AZ4916" s="64"/>
      <c r="BA4916" s="64"/>
      <c r="BB4916" s="64"/>
      <c r="BC4916" s="64"/>
      <c r="BD4916" s="64"/>
      <c r="BE4916" s="64"/>
      <c r="BF4916" s="64"/>
      <c r="BG4916" s="64"/>
      <c r="BH4916" s="64"/>
      <c r="BI4916" s="64"/>
      <c r="BJ4916" s="64"/>
      <c r="BK4916" s="64"/>
      <c r="BL4916" s="64"/>
      <c r="BM4916" s="64"/>
      <c r="BN4916" s="64"/>
      <c r="BO4916" s="64"/>
      <c r="BP4916" s="64"/>
      <c r="BQ4916" s="64"/>
      <c r="BR4916" s="64"/>
      <c r="BS4916" s="64"/>
      <c r="BT4916" s="64"/>
      <c r="BU4916" s="64"/>
      <c r="BV4916" s="64"/>
      <c r="BW4916" s="64"/>
      <c r="BX4916" s="64"/>
      <c r="BY4916" s="64"/>
      <c r="BZ4916" s="64"/>
      <c r="CA4916" s="64"/>
      <c r="CB4916" s="64"/>
      <c r="CC4916" s="64"/>
      <c r="CD4916" s="64"/>
      <c r="CE4916" s="64"/>
      <c r="CF4916" s="64"/>
      <c r="CG4916" s="64"/>
      <c r="CH4916" s="64"/>
      <c r="CI4916" s="64"/>
      <c r="CJ4916" s="64"/>
      <c r="CK4916" s="64"/>
      <c r="CL4916" s="64"/>
      <c r="CM4916" s="64"/>
      <c r="CN4916" s="64"/>
      <c r="CO4916" s="64"/>
      <c r="CP4916" s="64"/>
      <c r="CQ4916" s="64"/>
    </row>
    <row r="4917" spans="2:95" x14ac:dyDescent="0.3">
      <c r="B4917" s="64"/>
      <c r="C4917" s="64"/>
      <c r="D4917" s="64"/>
      <c r="E4917" s="64"/>
      <c r="F4917" s="64"/>
      <c r="G4917" s="64"/>
      <c r="H4917" s="64"/>
      <c r="I4917" s="64"/>
      <c r="J4917" s="64"/>
      <c r="K4917" s="64"/>
      <c r="L4917" s="64"/>
      <c r="M4917" s="64"/>
      <c r="N4917" s="64"/>
      <c r="O4917" s="64"/>
      <c r="P4917" s="64"/>
      <c r="Q4917" s="64"/>
      <c r="R4917" s="64"/>
      <c r="S4917" s="64"/>
      <c r="T4917" s="64"/>
      <c r="U4917" s="64"/>
      <c r="V4917" s="64"/>
      <c r="W4917" s="64"/>
      <c r="X4917" s="64"/>
      <c r="Y4917" s="64"/>
      <c r="Z4917" s="64"/>
      <c r="AA4917" s="64"/>
      <c r="AB4917" s="64"/>
      <c r="AC4917" s="64"/>
      <c r="AD4917" s="64"/>
      <c r="AE4917" s="64"/>
      <c r="AF4917" s="64"/>
      <c r="AG4917" s="64"/>
      <c r="AH4917" s="64"/>
      <c r="AI4917" s="64"/>
      <c r="AJ4917" s="64"/>
      <c r="AK4917" s="64"/>
      <c r="AL4917" s="64"/>
      <c r="AM4917" s="64"/>
      <c r="AN4917" s="64"/>
      <c r="AO4917" s="64"/>
      <c r="AP4917" s="64"/>
      <c r="AQ4917" s="64"/>
      <c r="AR4917" s="64"/>
      <c r="AS4917" s="64"/>
      <c r="AT4917" s="64"/>
      <c r="AU4917" s="64"/>
      <c r="AV4917" s="64"/>
      <c r="AW4917" s="64"/>
      <c r="AX4917" s="64"/>
      <c r="AY4917" s="64"/>
      <c r="AZ4917" s="64"/>
      <c r="BA4917" s="64"/>
      <c r="BB4917" s="64"/>
      <c r="BC4917" s="64"/>
      <c r="BD4917" s="64"/>
      <c r="BE4917" s="64"/>
      <c r="BF4917" s="64"/>
      <c r="BG4917" s="64"/>
      <c r="BH4917" s="64"/>
      <c r="BI4917" s="64"/>
      <c r="BJ4917" s="64"/>
      <c r="BK4917" s="64"/>
      <c r="BL4917" s="64"/>
      <c r="BM4917" s="64"/>
      <c r="BN4917" s="64"/>
      <c r="BO4917" s="64"/>
      <c r="BP4917" s="64"/>
      <c r="BQ4917" s="64"/>
      <c r="BR4917" s="64"/>
      <c r="BS4917" s="64"/>
      <c r="BT4917" s="64"/>
      <c r="BU4917" s="64"/>
      <c r="BV4917" s="64"/>
      <c r="BW4917" s="64"/>
      <c r="BX4917" s="64"/>
      <c r="BY4917" s="64"/>
      <c r="BZ4917" s="64"/>
      <c r="CA4917" s="64"/>
      <c r="CB4917" s="64"/>
      <c r="CC4917" s="64"/>
      <c r="CD4917" s="64"/>
      <c r="CE4917" s="64"/>
      <c r="CF4917" s="64"/>
      <c r="CG4917" s="64"/>
      <c r="CH4917" s="64"/>
      <c r="CI4917" s="64"/>
      <c r="CJ4917" s="64"/>
      <c r="CK4917" s="64"/>
      <c r="CL4917" s="64"/>
      <c r="CM4917" s="64"/>
      <c r="CN4917" s="64"/>
      <c r="CO4917" s="64"/>
      <c r="CP4917" s="64"/>
      <c r="CQ4917" s="64"/>
    </row>
    <row r="4918" spans="2:95" x14ac:dyDescent="0.3">
      <c r="B4918" s="64"/>
      <c r="C4918" s="64"/>
      <c r="D4918" s="64"/>
      <c r="E4918" s="64"/>
      <c r="F4918" s="64"/>
      <c r="G4918" s="64"/>
      <c r="H4918" s="64"/>
      <c r="I4918" s="64"/>
      <c r="J4918" s="64"/>
      <c r="K4918" s="64"/>
      <c r="L4918" s="64"/>
      <c r="M4918" s="64"/>
      <c r="N4918" s="64"/>
      <c r="O4918" s="64"/>
      <c r="P4918" s="64"/>
      <c r="Q4918" s="64"/>
      <c r="R4918" s="64"/>
      <c r="S4918" s="64"/>
      <c r="T4918" s="64"/>
      <c r="U4918" s="64"/>
      <c r="V4918" s="64"/>
      <c r="W4918" s="64"/>
      <c r="X4918" s="64"/>
      <c r="Y4918" s="64"/>
      <c r="Z4918" s="64"/>
      <c r="AA4918" s="64"/>
      <c r="AB4918" s="64"/>
      <c r="AC4918" s="64"/>
      <c r="AD4918" s="64"/>
      <c r="AE4918" s="64"/>
      <c r="AF4918" s="64"/>
      <c r="AG4918" s="64"/>
      <c r="AH4918" s="64"/>
      <c r="AI4918" s="64"/>
      <c r="AJ4918" s="64"/>
      <c r="AK4918" s="64"/>
      <c r="AL4918" s="64"/>
      <c r="AM4918" s="64"/>
      <c r="AN4918" s="64"/>
      <c r="AO4918" s="64"/>
      <c r="AP4918" s="64"/>
      <c r="AQ4918" s="64"/>
      <c r="AR4918" s="64"/>
      <c r="AS4918" s="64"/>
      <c r="AT4918" s="64"/>
      <c r="AU4918" s="64"/>
      <c r="AV4918" s="64"/>
      <c r="AW4918" s="64"/>
      <c r="AX4918" s="64"/>
      <c r="AY4918" s="64"/>
      <c r="AZ4918" s="64"/>
      <c r="BA4918" s="64"/>
      <c r="BB4918" s="64"/>
      <c r="BC4918" s="64"/>
      <c r="BD4918" s="64"/>
      <c r="BE4918" s="64"/>
      <c r="BF4918" s="64"/>
      <c r="BG4918" s="64"/>
      <c r="BH4918" s="64"/>
      <c r="BI4918" s="64"/>
      <c r="BJ4918" s="64"/>
      <c r="BK4918" s="64"/>
      <c r="BL4918" s="64"/>
      <c r="BM4918" s="64"/>
      <c r="BN4918" s="64"/>
      <c r="BO4918" s="64"/>
      <c r="BP4918" s="64"/>
      <c r="BQ4918" s="64"/>
      <c r="BR4918" s="64"/>
      <c r="BS4918" s="64"/>
      <c r="BT4918" s="64"/>
      <c r="BU4918" s="64"/>
      <c r="BV4918" s="64"/>
      <c r="BW4918" s="64"/>
      <c r="BX4918" s="64"/>
      <c r="BY4918" s="64"/>
      <c r="BZ4918" s="64"/>
      <c r="CA4918" s="64"/>
      <c r="CB4918" s="64"/>
      <c r="CC4918" s="64"/>
      <c r="CD4918" s="64"/>
      <c r="CE4918" s="64"/>
      <c r="CF4918" s="64"/>
      <c r="CG4918" s="64"/>
      <c r="CH4918" s="64"/>
      <c r="CI4918" s="64"/>
      <c r="CJ4918" s="64"/>
      <c r="CK4918" s="64"/>
      <c r="CL4918" s="64"/>
      <c r="CM4918" s="64"/>
      <c r="CN4918" s="64"/>
      <c r="CO4918" s="64"/>
      <c r="CP4918" s="64"/>
      <c r="CQ4918" s="64"/>
    </row>
    <row r="4919" spans="2:95" x14ac:dyDescent="0.3">
      <c r="B4919" s="64"/>
      <c r="C4919" s="64"/>
      <c r="D4919" s="64"/>
      <c r="E4919" s="64"/>
      <c r="F4919" s="64"/>
      <c r="G4919" s="64"/>
      <c r="H4919" s="64"/>
      <c r="I4919" s="64"/>
      <c r="J4919" s="64"/>
      <c r="K4919" s="64"/>
      <c r="L4919" s="64"/>
      <c r="M4919" s="64"/>
      <c r="N4919" s="64"/>
      <c r="O4919" s="64"/>
      <c r="P4919" s="64"/>
      <c r="Q4919" s="64"/>
      <c r="R4919" s="64"/>
      <c r="S4919" s="64"/>
      <c r="T4919" s="64"/>
      <c r="U4919" s="64"/>
      <c r="V4919" s="64"/>
      <c r="W4919" s="64"/>
      <c r="X4919" s="64"/>
      <c r="Y4919" s="64"/>
      <c r="Z4919" s="64"/>
      <c r="AA4919" s="64"/>
      <c r="AB4919" s="64"/>
      <c r="AC4919" s="64"/>
      <c r="AD4919" s="64"/>
      <c r="AE4919" s="64"/>
      <c r="AF4919" s="64"/>
      <c r="AG4919" s="64"/>
      <c r="AH4919" s="64"/>
      <c r="AI4919" s="64"/>
      <c r="AJ4919" s="64"/>
      <c r="AK4919" s="64"/>
      <c r="AL4919" s="64"/>
      <c r="AM4919" s="64"/>
      <c r="AN4919" s="64"/>
      <c r="AO4919" s="64"/>
      <c r="AP4919" s="64"/>
      <c r="AQ4919" s="64"/>
      <c r="AR4919" s="64"/>
      <c r="AS4919" s="64"/>
      <c r="AT4919" s="64"/>
      <c r="AU4919" s="64"/>
      <c r="AV4919" s="64"/>
      <c r="AW4919" s="64"/>
      <c r="AX4919" s="64"/>
      <c r="AY4919" s="64"/>
      <c r="AZ4919" s="64"/>
      <c r="BA4919" s="64"/>
      <c r="BB4919" s="64"/>
      <c r="BC4919" s="64"/>
      <c r="BD4919" s="64"/>
      <c r="BE4919" s="64"/>
      <c r="BF4919" s="64"/>
      <c r="BG4919" s="64"/>
      <c r="BH4919" s="64"/>
      <c r="BI4919" s="64"/>
      <c r="BJ4919" s="64"/>
      <c r="BK4919" s="64"/>
      <c r="BL4919" s="64"/>
      <c r="BM4919" s="64"/>
      <c r="BN4919" s="64"/>
      <c r="BO4919" s="64"/>
      <c r="BP4919" s="64"/>
      <c r="BQ4919" s="64"/>
      <c r="BR4919" s="64"/>
      <c r="BS4919" s="64"/>
      <c r="BT4919" s="64"/>
      <c r="BU4919" s="64"/>
      <c r="BV4919" s="64"/>
      <c r="BW4919" s="64"/>
      <c r="BX4919" s="64"/>
      <c r="BY4919" s="64"/>
      <c r="BZ4919" s="64"/>
      <c r="CA4919" s="64"/>
      <c r="CB4919" s="64"/>
      <c r="CC4919" s="64"/>
      <c r="CD4919" s="64"/>
      <c r="CE4919" s="64"/>
      <c r="CF4919" s="64"/>
      <c r="CG4919" s="64"/>
      <c r="CH4919" s="64"/>
      <c r="CI4919" s="64"/>
      <c r="CJ4919" s="64"/>
      <c r="CK4919" s="64"/>
      <c r="CL4919" s="64"/>
      <c r="CM4919" s="64"/>
      <c r="CN4919" s="64"/>
      <c r="CO4919" s="64"/>
      <c r="CP4919" s="64"/>
      <c r="CQ4919" s="64"/>
    </row>
    <row r="4920" spans="2:95" x14ac:dyDescent="0.3">
      <c r="B4920" s="64"/>
      <c r="C4920" s="64"/>
      <c r="D4920" s="64"/>
      <c r="E4920" s="64"/>
      <c r="F4920" s="64"/>
      <c r="G4920" s="64"/>
      <c r="H4920" s="64"/>
      <c r="I4920" s="64"/>
      <c r="J4920" s="64"/>
      <c r="K4920" s="64"/>
      <c r="L4920" s="64"/>
      <c r="M4920" s="64"/>
      <c r="N4920" s="64"/>
      <c r="O4920" s="64"/>
      <c r="P4920" s="64"/>
      <c r="Q4920" s="64"/>
      <c r="R4920" s="64"/>
      <c r="S4920" s="64"/>
      <c r="T4920" s="64"/>
      <c r="U4920" s="64"/>
      <c r="V4920" s="64"/>
      <c r="W4920" s="64"/>
      <c r="X4920" s="64"/>
      <c r="Y4920" s="64"/>
      <c r="Z4920" s="64"/>
      <c r="AA4920" s="64"/>
      <c r="AB4920" s="64"/>
      <c r="AC4920" s="64"/>
      <c r="AD4920" s="64"/>
      <c r="AE4920" s="64"/>
      <c r="AF4920" s="64"/>
      <c r="AG4920" s="64"/>
      <c r="AH4920" s="64"/>
      <c r="AI4920" s="64"/>
      <c r="AJ4920" s="64"/>
      <c r="AK4920" s="64"/>
      <c r="AL4920" s="64"/>
      <c r="AM4920" s="64"/>
      <c r="AN4920" s="64"/>
      <c r="AO4920" s="64"/>
      <c r="AP4920" s="64"/>
      <c r="AQ4920" s="64"/>
      <c r="AR4920" s="64"/>
      <c r="AS4920" s="64"/>
      <c r="AT4920" s="64"/>
      <c r="AU4920" s="64"/>
      <c r="AV4920" s="64"/>
      <c r="AW4920" s="64"/>
      <c r="AX4920" s="64"/>
      <c r="AY4920" s="64"/>
      <c r="AZ4920" s="64"/>
      <c r="BA4920" s="64"/>
      <c r="BB4920" s="64"/>
      <c r="BC4920" s="64"/>
      <c r="BD4920" s="64"/>
      <c r="BE4920" s="64"/>
      <c r="BF4920" s="64"/>
      <c r="BG4920" s="64"/>
      <c r="BH4920" s="64"/>
      <c r="BI4920" s="64"/>
      <c r="BJ4920" s="64"/>
      <c r="BK4920" s="64"/>
      <c r="BL4920" s="64"/>
      <c r="BM4920" s="64"/>
      <c r="BN4920" s="64"/>
      <c r="BO4920" s="64"/>
      <c r="BP4920" s="64"/>
      <c r="BQ4920" s="64"/>
      <c r="BR4920" s="64"/>
      <c r="BS4920" s="64"/>
      <c r="BT4920" s="64"/>
      <c r="BU4920" s="64"/>
      <c r="BV4920" s="64"/>
      <c r="BW4920" s="64"/>
      <c r="BX4920" s="64"/>
      <c r="BY4920" s="64"/>
      <c r="BZ4920" s="64"/>
      <c r="CA4920" s="64"/>
      <c r="CB4920" s="64"/>
      <c r="CC4920" s="64"/>
      <c r="CD4920" s="64"/>
      <c r="CE4920" s="64"/>
      <c r="CF4920" s="64"/>
      <c r="CG4920" s="64"/>
      <c r="CH4920" s="64"/>
      <c r="CI4920" s="64"/>
      <c r="CJ4920" s="64"/>
      <c r="CK4920" s="64"/>
      <c r="CL4920" s="64"/>
      <c r="CM4920" s="64"/>
      <c r="CN4920" s="64"/>
      <c r="CO4920" s="64"/>
      <c r="CP4920" s="64"/>
      <c r="CQ4920" s="64"/>
    </row>
    <row r="4921" spans="2:95" x14ac:dyDescent="0.3">
      <c r="B4921" s="64"/>
      <c r="C4921" s="64"/>
      <c r="D4921" s="64"/>
      <c r="E4921" s="64"/>
      <c r="F4921" s="64"/>
      <c r="G4921" s="64"/>
      <c r="H4921" s="64"/>
      <c r="I4921" s="64"/>
      <c r="J4921" s="64"/>
      <c r="K4921" s="64"/>
      <c r="L4921" s="64"/>
      <c r="M4921" s="64"/>
      <c r="N4921" s="64"/>
      <c r="O4921" s="64"/>
      <c r="P4921" s="64"/>
      <c r="Q4921" s="64"/>
      <c r="R4921" s="64"/>
      <c r="S4921" s="64"/>
      <c r="T4921" s="64"/>
      <c r="U4921" s="64"/>
      <c r="V4921" s="64"/>
      <c r="W4921" s="64"/>
      <c r="X4921" s="64"/>
      <c r="Y4921" s="64"/>
      <c r="Z4921" s="64"/>
      <c r="AA4921" s="64"/>
      <c r="AB4921" s="64"/>
      <c r="AC4921" s="64"/>
      <c r="AD4921" s="64"/>
      <c r="AE4921" s="64"/>
      <c r="AF4921" s="64"/>
      <c r="AG4921" s="64"/>
      <c r="AH4921" s="64"/>
      <c r="AI4921" s="64"/>
      <c r="AJ4921" s="64"/>
      <c r="AK4921" s="64"/>
      <c r="AL4921" s="64"/>
      <c r="AM4921" s="64"/>
      <c r="AN4921" s="64"/>
      <c r="AO4921" s="64"/>
      <c r="AP4921" s="64"/>
      <c r="AQ4921" s="64"/>
      <c r="AR4921" s="64"/>
      <c r="AS4921" s="64"/>
      <c r="AT4921" s="64"/>
      <c r="AU4921" s="64"/>
      <c r="AV4921" s="64"/>
      <c r="AW4921" s="64"/>
      <c r="AX4921" s="64"/>
      <c r="AY4921" s="64"/>
      <c r="AZ4921" s="64"/>
      <c r="BA4921" s="64"/>
      <c r="BB4921" s="64"/>
      <c r="BC4921" s="64"/>
      <c r="BD4921" s="64"/>
      <c r="BE4921" s="64"/>
      <c r="BF4921" s="64"/>
      <c r="BG4921" s="64"/>
      <c r="BH4921" s="64"/>
      <c r="BI4921" s="64"/>
      <c r="BJ4921" s="64"/>
      <c r="BK4921" s="64"/>
      <c r="BL4921" s="64"/>
      <c r="BM4921" s="64"/>
      <c r="BN4921" s="64"/>
      <c r="BO4921" s="64"/>
      <c r="BP4921" s="64"/>
      <c r="BQ4921" s="64"/>
      <c r="BR4921" s="64"/>
      <c r="BS4921" s="64"/>
      <c r="BT4921" s="64"/>
      <c r="BU4921" s="64"/>
      <c r="BV4921" s="64"/>
      <c r="BW4921" s="64"/>
      <c r="BX4921" s="64"/>
      <c r="BY4921" s="64"/>
      <c r="BZ4921" s="64"/>
      <c r="CA4921" s="64"/>
      <c r="CB4921" s="64"/>
      <c r="CC4921" s="64"/>
      <c r="CD4921" s="64"/>
      <c r="CE4921" s="64"/>
      <c r="CF4921" s="64"/>
      <c r="CG4921" s="64"/>
      <c r="CH4921" s="64"/>
      <c r="CI4921" s="64"/>
      <c r="CJ4921" s="64"/>
      <c r="CK4921" s="64"/>
      <c r="CL4921" s="64"/>
      <c r="CM4921" s="64"/>
      <c r="CN4921" s="64"/>
      <c r="CO4921" s="64"/>
      <c r="CP4921" s="64"/>
      <c r="CQ4921" s="64"/>
    </row>
    <row r="4922" spans="2:95" x14ac:dyDescent="0.3">
      <c r="B4922" s="64"/>
      <c r="C4922" s="64"/>
      <c r="D4922" s="64"/>
      <c r="E4922" s="64"/>
      <c r="F4922" s="64"/>
      <c r="G4922" s="64"/>
      <c r="H4922" s="64"/>
      <c r="I4922" s="64"/>
      <c r="J4922" s="64"/>
      <c r="K4922" s="64"/>
      <c r="L4922" s="64"/>
      <c r="M4922" s="64"/>
      <c r="N4922" s="64"/>
      <c r="O4922" s="64"/>
      <c r="P4922" s="64"/>
      <c r="Q4922" s="64"/>
      <c r="R4922" s="64"/>
      <c r="S4922" s="64"/>
      <c r="T4922" s="64"/>
      <c r="U4922" s="64"/>
      <c r="V4922" s="64"/>
      <c r="W4922" s="64"/>
      <c r="X4922" s="64"/>
      <c r="Y4922" s="64"/>
      <c r="Z4922" s="64"/>
      <c r="AA4922" s="64"/>
      <c r="AB4922" s="64"/>
      <c r="AC4922" s="64"/>
      <c r="AD4922" s="64"/>
      <c r="AE4922" s="64"/>
      <c r="AF4922" s="64"/>
      <c r="AG4922" s="64"/>
      <c r="AH4922" s="64"/>
      <c r="AI4922" s="64"/>
      <c r="AJ4922" s="64"/>
      <c r="AK4922" s="64"/>
      <c r="AL4922" s="64"/>
      <c r="AM4922" s="64"/>
      <c r="AN4922" s="64"/>
      <c r="AO4922" s="64"/>
      <c r="AP4922" s="64"/>
      <c r="AQ4922" s="64"/>
      <c r="AR4922" s="64"/>
      <c r="AS4922" s="64"/>
      <c r="AT4922" s="64"/>
      <c r="AU4922" s="64"/>
      <c r="AV4922" s="64"/>
      <c r="AW4922" s="64"/>
      <c r="AX4922" s="64"/>
      <c r="AY4922" s="64"/>
      <c r="AZ4922" s="64"/>
      <c r="BA4922" s="64"/>
      <c r="BB4922" s="64"/>
      <c r="BC4922" s="64"/>
      <c r="BD4922" s="64"/>
      <c r="BE4922" s="64"/>
      <c r="BF4922" s="64"/>
      <c r="BG4922" s="64"/>
      <c r="BH4922" s="64"/>
      <c r="BI4922" s="64"/>
      <c r="BJ4922" s="64"/>
      <c r="BK4922" s="64"/>
      <c r="BL4922" s="64"/>
      <c r="BM4922" s="64"/>
      <c r="BN4922" s="64"/>
      <c r="BO4922" s="64"/>
      <c r="BP4922" s="64"/>
      <c r="BQ4922" s="64"/>
      <c r="BR4922" s="64"/>
      <c r="BS4922" s="64"/>
      <c r="BT4922" s="64"/>
      <c r="BU4922" s="64"/>
      <c r="BV4922" s="64"/>
      <c r="BW4922" s="64"/>
      <c r="BX4922" s="64"/>
      <c r="BY4922" s="64"/>
      <c r="BZ4922" s="64"/>
      <c r="CA4922" s="64"/>
      <c r="CB4922" s="64"/>
      <c r="CC4922" s="64"/>
      <c r="CD4922" s="64"/>
      <c r="CE4922" s="64"/>
      <c r="CF4922" s="64"/>
      <c r="CG4922" s="64"/>
      <c r="CH4922" s="64"/>
      <c r="CI4922" s="64"/>
      <c r="CJ4922" s="64"/>
      <c r="CK4922" s="64"/>
      <c r="CL4922" s="64"/>
      <c r="CM4922" s="64"/>
      <c r="CN4922" s="64"/>
      <c r="CO4922" s="64"/>
      <c r="CP4922" s="64"/>
      <c r="CQ4922" s="64"/>
    </row>
    <row r="4923" spans="2:95" x14ac:dyDescent="0.3">
      <c r="B4923" s="64"/>
      <c r="C4923" s="64"/>
      <c r="D4923" s="64"/>
      <c r="E4923" s="64"/>
      <c r="F4923" s="64"/>
      <c r="G4923" s="64"/>
      <c r="H4923" s="64"/>
      <c r="I4923" s="64"/>
      <c r="J4923" s="64"/>
      <c r="K4923" s="64"/>
      <c r="L4923" s="64"/>
      <c r="M4923" s="64"/>
      <c r="N4923" s="64"/>
      <c r="O4923" s="64"/>
      <c r="P4923" s="64"/>
      <c r="Q4923" s="64"/>
      <c r="R4923" s="64"/>
      <c r="S4923" s="64"/>
      <c r="T4923" s="64"/>
      <c r="U4923" s="64"/>
      <c r="V4923" s="64"/>
      <c r="W4923" s="64"/>
      <c r="X4923" s="64"/>
      <c r="Y4923" s="64"/>
      <c r="Z4923" s="64"/>
      <c r="AA4923" s="64"/>
      <c r="AB4923" s="64"/>
      <c r="AC4923" s="64"/>
      <c r="AD4923" s="64"/>
      <c r="AE4923" s="64"/>
      <c r="AF4923" s="64"/>
      <c r="AG4923" s="64"/>
      <c r="AH4923" s="64"/>
      <c r="AI4923" s="64"/>
      <c r="AJ4923" s="64"/>
      <c r="AK4923" s="64"/>
      <c r="AL4923" s="64"/>
      <c r="AM4923" s="64"/>
      <c r="AN4923" s="64"/>
      <c r="AO4923" s="64"/>
      <c r="AP4923" s="64"/>
      <c r="AQ4923" s="64"/>
      <c r="AR4923" s="64"/>
      <c r="AS4923" s="64"/>
      <c r="AT4923" s="64"/>
      <c r="AU4923" s="64"/>
      <c r="AV4923" s="64"/>
      <c r="AW4923" s="64"/>
      <c r="AX4923" s="64"/>
      <c r="AY4923" s="64"/>
      <c r="AZ4923" s="64"/>
      <c r="BA4923" s="64"/>
      <c r="BB4923" s="64"/>
      <c r="BC4923" s="64"/>
      <c r="BD4923" s="64"/>
      <c r="BE4923" s="64"/>
      <c r="BF4923" s="64"/>
      <c r="BG4923" s="64"/>
      <c r="BH4923" s="64"/>
      <c r="BI4923" s="64"/>
      <c r="BJ4923" s="64"/>
      <c r="BK4923" s="64"/>
      <c r="BL4923" s="64"/>
      <c r="BM4923" s="64"/>
      <c r="BN4923" s="64"/>
      <c r="BO4923" s="64"/>
      <c r="BP4923" s="64"/>
      <c r="BQ4923" s="64"/>
      <c r="BR4923" s="64"/>
      <c r="BS4923" s="64"/>
      <c r="BT4923" s="64"/>
      <c r="BU4923" s="64"/>
      <c r="BV4923" s="64"/>
      <c r="BW4923" s="64"/>
      <c r="BX4923" s="64"/>
      <c r="BY4923" s="64"/>
      <c r="BZ4923" s="64"/>
      <c r="CA4923" s="64"/>
      <c r="CB4923" s="64"/>
      <c r="CC4923" s="64"/>
      <c r="CD4923" s="64"/>
      <c r="CE4923" s="64"/>
      <c r="CF4923" s="64"/>
      <c r="CG4923" s="64"/>
      <c r="CH4923" s="64"/>
      <c r="CI4923" s="64"/>
      <c r="CJ4923" s="64"/>
      <c r="CK4923" s="64"/>
      <c r="CL4923" s="64"/>
      <c r="CM4923" s="64"/>
      <c r="CN4923" s="64"/>
      <c r="CO4923" s="64"/>
      <c r="CP4923" s="64"/>
      <c r="CQ4923" s="64"/>
    </row>
    <row r="4924" spans="2:95" x14ac:dyDescent="0.3">
      <c r="B4924" s="64"/>
      <c r="C4924" s="64"/>
      <c r="D4924" s="64"/>
      <c r="E4924" s="64"/>
      <c r="F4924" s="64"/>
      <c r="G4924" s="64"/>
      <c r="H4924" s="64"/>
      <c r="I4924" s="64"/>
      <c r="J4924" s="64"/>
      <c r="K4924" s="64"/>
      <c r="L4924" s="64"/>
      <c r="M4924" s="64"/>
      <c r="N4924" s="64"/>
      <c r="O4924" s="64"/>
      <c r="P4924" s="64"/>
      <c r="Q4924" s="64"/>
      <c r="R4924" s="64"/>
      <c r="S4924" s="64"/>
      <c r="T4924" s="64"/>
      <c r="U4924" s="64"/>
      <c r="V4924" s="64"/>
      <c r="W4924" s="64"/>
      <c r="X4924" s="64"/>
      <c r="Y4924" s="64"/>
      <c r="Z4924" s="64"/>
      <c r="AA4924" s="64"/>
      <c r="AB4924" s="64"/>
      <c r="AC4924" s="64"/>
      <c r="AD4924" s="64"/>
      <c r="AE4924" s="64"/>
      <c r="AF4924" s="64"/>
      <c r="AG4924" s="64"/>
      <c r="AH4924" s="64"/>
      <c r="AI4924" s="64"/>
      <c r="AJ4924" s="64"/>
      <c r="AK4924" s="64"/>
      <c r="AL4924" s="64"/>
      <c r="AM4924" s="64"/>
      <c r="AN4924" s="64"/>
      <c r="AO4924" s="64"/>
      <c r="AP4924" s="64"/>
      <c r="AQ4924" s="64"/>
      <c r="AR4924" s="64"/>
      <c r="AS4924" s="64"/>
      <c r="AT4924" s="64"/>
      <c r="AU4924" s="64"/>
      <c r="AV4924" s="64"/>
      <c r="AW4924" s="64"/>
      <c r="AX4924" s="64"/>
      <c r="AY4924" s="64"/>
      <c r="AZ4924" s="64"/>
      <c r="BA4924" s="64"/>
      <c r="BB4924" s="64"/>
      <c r="BC4924" s="64"/>
      <c r="BD4924" s="64"/>
      <c r="BE4924" s="64"/>
      <c r="BF4924" s="64"/>
      <c r="BG4924" s="64"/>
      <c r="BH4924" s="64"/>
      <c r="BI4924" s="64"/>
      <c r="BJ4924" s="64"/>
      <c r="BK4924" s="64"/>
      <c r="BL4924" s="64"/>
      <c r="BM4924" s="64"/>
      <c r="BN4924" s="64"/>
      <c r="BO4924" s="64"/>
      <c r="BP4924" s="64"/>
      <c r="BQ4924" s="64"/>
      <c r="BR4924" s="64"/>
      <c r="BS4924" s="64"/>
      <c r="BT4924" s="64"/>
      <c r="BU4924" s="64"/>
      <c r="BV4924" s="64"/>
      <c r="BW4924" s="64"/>
      <c r="BX4924" s="64"/>
      <c r="BY4924" s="64"/>
      <c r="BZ4924" s="64"/>
      <c r="CA4924" s="64"/>
      <c r="CB4924" s="64"/>
      <c r="CC4924" s="64"/>
      <c r="CD4924" s="64"/>
      <c r="CE4924" s="64"/>
      <c r="CF4924" s="64"/>
      <c r="CG4924" s="64"/>
      <c r="CH4924" s="64"/>
      <c r="CI4924" s="64"/>
      <c r="CJ4924" s="64"/>
      <c r="CK4924" s="64"/>
      <c r="CL4924" s="64"/>
      <c r="CM4924" s="64"/>
      <c r="CN4924" s="64"/>
      <c r="CO4924" s="64"/>
      <c r="CP4924" s="64"/>
      <c r="CQ4924" s="64"/>
    </row>
    <row r="4925" spans="2:95" x14ac:dyDescent="0.3">
      <c r="B4925" s="64"/>
      <c r="C4925" s="64"/>
      <c r="D4925" s="64"/>
      <c r="E4925" s="64"/>
      <c r="F4925" s="64"/>
      <c r="G4925" s="64"/>
      <c r="H4925" s="64"/>
      <c r="I4925" s="64"/>
      <c r="J4925" s="64"/>
      <c r="K4925" s="64"/>
      <c r="L4925" s="64"/>
      <c r="M4925" s="64"/>
      <c r="N4925" s="64"/>
      <c r="O4925" s="64"/>
      <c r="P4925" s="64"/>
      <c r="Q4925" s="64"/>
      <c r="R4925" s="64"/>
      <c r="S4925" s="64"/>
      <c r="T4925" s="64"/>
      <c r="U4925" s="64"/>
      <c r="V4925" s="64"/>
      <c r="W4925" s="64"/>
      <c r="X4925" s="64"/>
      <c r="Y4925" s="64"/>
      <c r="Z4925" s="64"/>
      <c r="AA4925" s="64"/>
      <c r="AB4925" s="64"/>
      <c r="AC4925" s="64"/>
      <c r="AD4925" s="64"/>
      <c r="AE4925" s="64"/>
      <c r="AF4925" s="64"/>
      <c r="AG4925" s="64"/>
      <c r="AH4925" s="64"/>
      <c r="AI4925" s="64"/>
      <c r="AJ4925" s="64"/>
      <c r="AK4925" s="64"/>
      <c r="AL4925" s="64"/>
      <c r="AM4925" s="64"/>
      <c r="AN4925" s="64"/>
      <c r="AO4925" s="64"/>
      <c r="AP4925" s="64"/>
      <c r="AQ4925" s="64"/>
      <c r="AR4925" s="64"/>
      <c r="AS4925" s="64"/>
      <c r="AT4925" s="64"/>
      <c r="AU4925" s="64"/>
      <c r="AV4925" s="64"/>
      <c r="AW4925" s="64"/>
      <c r="AX4925" s="64"/>
      <c r="AY4925" s="64"/>
      <c r="AZ4925" s="64"/>
      <c r="BA4925" s="64"/>
      <c r="BB4925" s="64"/>
      <c r="BC4925" s="64"/>
      <c r="BD4925" s="64"/>
      <c r="BE4925" s="64"/>
      <c r="BF4925" s="64"/>
      <c r="BG4925" s="64"/>
      <c r="BH4925" s="64"/>
      <c r="BI4925" s="64"/>
      <c r="BJ4925" s="64"/>
      <c r="BK4925" s="64"/>
      <c r="BL4925" s="64"/>
      <c r="BM4925" s="64"/>
      <c r="BN4925" s="64"/>
      <c r="BO4925" s="64"/>
      <c r="BP4925" s="64"/>
      <c r="BQ4925" s="64"/>
      <c r="BR4925" s="64"/>
      <c r="BS4925" s="64"/>
      <c r="BT4925" s="64"/>
      <c r="BU4925" s="64"/>
      <c r="BV4925" s="64"/>
      <c r="BW4925" s="64"/>
      <c r="BX4925" s="64"/>
      <c r="BY4925" s="64"/>
      <c r="BZ4925" s="64"/>
      <c r="CA4925" s="64"/>
      <c r="CB4925" s="64"/>
      <c r="CC4925" s="64"/>
      <c r="CD4925" s="64"/>
      <c r="CE4925" s="64"/>
      <c r="CF4925" s="64"/>
      <c r="CG4925" s="64"/>
      <c r="CH4925" s="64"/>
      <c r="CI4925" s="64"/>
      <c r="CJ4925" s="64"/>
      <c r="CK4925" s="64"/>
      <c r="CL4925" s="64"/>
      <c r="CM4925" s="64"/>
      <c r="CN4925" s="64"/>
      <c r="CO4925" s="64"/>
      <c r="CP4925" s="64"/>
      <c r="CQ4925" s="64"/>
    </row>
    <row r="4926" spans="2:95" x14ac:dyDescent="0.3">
      <c r="B4926" s="64"/>
      <c r="C4926" s="64"/>
      <c r="D4926" s="64"/>
      <c r="E4926" s="64"/>
      <c r="F4926" s="64"/>
      <c r="G4926" s="64"/>
      <c r="H4926" s="64"/>
      <c r="I4926" s="64"/>
      <c r="J4926" s="64"/>
      <c r="K4926" s="64"/>
      <c r="L4926" s="64"/>
      <c r="M4926" s="64"/>
      <c r="N4926" s="64"/>
      <c r="O4926" s="64"/>
      <c r="P4926" s="64"/>
      <c r="Q4926" s="64"/>
      <c r="R4926" s="64"/>
      <c r="S4926" s="64"/>
      <c r="T4926" s="64"/>
      <c r="U4926" s="64"/>
      <c r="V4926" s="64"/>
      <c r="W4926" s="64"/>
      <c r="X4926" s="64"/>
      <c r="Y4926" s="64"/>
      <c r="Z4926" s="64"/>
      <c r="AA4926" s="64"/>
      <c r="AB4926" s="64"/>
      <c r="AC4926" s="64"/>
      <c r="AD4926" s="64"/>
      <c r="AE4926" s="64"/>
      <c r="AF4926" s="64"/>
      <c r="AG4926" s="64"/>
      <c r="AH4926" s="64"/>
      <c r="AI4926" s="64"/>
      <c r="AJ4926" s="64"/>
      <c r="AK4926" s="64"/>
      <c r="AL4926" s="64"/>
      <c r="AM4926" s="64"/>
      <c r="AN4926" s="64"/>
      <c r="AO4926" s="64"/>
      <c r="AP4926" s="64"/>
      <c r="AQ4926" s="64"/>
      <c r="AR4926" s="64"/>
      <c r="AS4926" s="64"/>
      <c r="AT4926" s="64"/>
      <c r="AU4926" s="64"/>
      <c r="AV4926" s="64"/>
      <c r="AW4926" s="64"/>
      <c r="AX4926" s="64"/>
      <c r="AY4926" s="64"/>
      <c r="AZ4926" s="64"/>
      <c r="BA4926" s="64"/>
      <c r="BB4926" s="64"/>
      <c r="BC4926" s="64"/>
      <c r="BD4926" s="64"/>
      <c r="BE4926" s="64"/>
      <c r="BF4926" s="64"/>
      <c r="BG4926" s="64"/>
      <c r="BH4926" s="64"/>
      <c r="BI4926" s="64"/>
      <c r="BJ4926" s="64"/>
      <c r="BK4926" s="64"/>
      <c r="BL4926" s="64"/>
      <c r="BM4926" s="64"/>
      <c r="BN4926" s="64"/>
      <c r="BO4926" s="64"/>
      <c r="BP4926" s="64"/>
      <c r="BQ4926" s="64"/>
      <c r="BR4926" s="64"/>
      <c r="BS4926" s="64"/>
      <c r="BT4926" s="64"/>
      <c r="BU4926" s="64"/>
      <c r="BV4926" s="64"/>
      <c r="BW4926" s="64"/>
      <c r="BX4926" s="64"/>
      <c r="BY4926" s="64"/>
      <c r="BZ4926" s="64"/>
      <c r="CA4926" s="64"/>
      <c r="CB4926" s="64"/>
      <c r="CC4926" s="64"/>
      <c r="CD4926" s="64"/>
      <c r="CE4926" s="64"/>
      <c r="CF4926" s="64"/>
      <c r="CG4926" s="64"/>
      <c r="CH4926" s="64"/>
      <c r="CI4926" s="64"/>
      <c r="CJ4926" s="64"/>
      <c r="CK4926" s="64"/>
      <c r="CL4926" s="64"/>
      <c r="CM4926" s="64"/>
      <c r="CN4926" s="64"/>
      <c r="CO4926" s="64"/>
      <c r="CP4926" s="64"/>
      <c r="CQ4926" s="64"/>
    </row>
    <row r="4927" spans="2:95" x14ac:dyDescent="0.3">
      <c r="B4927" s="64"/>
      <c r="C4927" s="64"/>
      <c r="D4927" s="64"/>
      <c r="E4927" s="64"/>
      <c r="F4927" s="64"/>
      <c r="G4927" s="64"/>
      <c r="H4927" s="64"/>
      <c r="I4927" s="64"/>
      <c r="J4927" s="64"/>
      <c r="K4927" s="64"/>
      <c r="L4927" s="64"/>
      <c r="M4927" s="64"/>
      <c r="N4927" s="64"/>
      <c r="O4927" s="64"/>
      <c r="P4927" s="64"/>
      <c r="Q4927" s="64"/>
      <c r="R4927" s="64"/>
      <c r="S4927" s="64"/>
      <c r="T4927" s="64"/>
      <c r="U4927" s="64"/>
      <c r="V4927" s="64"/>
      <c r="W4927" s="64"/>
      <c r="X4927" s="64"/>
      <c r="Y4927" s="64"/>
      <c r="Z4927" s="64"/>
      <c r="AA4927" s="64"/>
      <c r="AB4927" s="64"/>
      <c r="AC4927" s="64"/>
      <c r="AD4927" s="64"/>
      <c r="AE4927" s="64"/>
      <c r="AF4927" s="64"/>
      <c r="AG4927" s="64"/>
      <c r="AH4927" s="64"/>
      <c r="AI4927" s="64"/>
      <c r="AJ4927" s="64"/>
      <c r="AK4927" s="64"/>
      <c r="AL4927" s="64"/>
      <c r="AM4927" s="64"/>
      <c r="AN4927" s="64"/>
      <c r="AO4927" s="64"/>
      <c r="AP4927" s="64"/>
      <c r="AQ4927" s="64"/>
      <c r="AR4927" s="64"/>
      <c r="AS4927" s="64"/>
      <c r="AT4927" s="64"/>
      <c r="AU4927" s="64"/>
      <c r="AV4927" s="64"/>
      <c r="AW4927" s="64"/>
      <c r="AX4927" s="64"/>
      <c r="AY4927" s="64"/>
      <c r="AZ4927" s="64"/>
      <c r="BA4927" s="64"/>
      <c r="BB4927" s="64"/>
      <c r="BC4927" s="64"/>
      <c r="BD4927" s="64"/>
      <c r="BE4927" s="64"/>
      <c r="BF4927" s="64"/>
      <c r="BG4927" s="64"/>
      <c r="BH4927" s="64"/>
      <c r="BI4927" s="64"/>
      <c r="BJ4927" s="64"/>
      <c r="BK4927" s="64"/>
      <c r="BL4927" s="64"/>
      <c r="BM4927" s="64"/>
      <c r="BN4927" s="64"/>
      <c r="BO4927" s="64"/>
      <c r="BP4927" s="64"/>
      <c r="BQ4927" s="64"/>
      <c r="BR4927" s="64"/>
      <c r="BS4927" s="64"/>
      <c r="BT4927" s="64"/>
      <c r="BU4927" s="64"/>
      <c r="BV4927" s="64"/>
      <c r="BW4927" s="64"/>
      <c r="BX4927" s="64"/>
      <c r="BY4927" s="64"/>
      <c r="BZ4927" s="64"/>
      <c r="CA4927" s="64"/>
      <c r="CB4927" s="64"/>
      <c r="CC4927" s="64"/>
      <c r="CD4927" s="64"/>
      <c r="CE4927" s="64"/>
      <c r="CF4927" s="64"/>
      <c r="CG4927" s="64"/>
      <c r="CH4927" s="64"/>
      <c r="CI4927" s="64"/>
      <c r="CJ4927" s="64"/>
      <c r="CK4927" s="64"/>
      <c r="CL4927" s="64"/>
      <c r="CM4927" s="64"/>
      <c r="CN4927" s="64"/>
      <c r="CO4927" s="64"/>
      <c r="CP4927" s="64"/>
      <c r="CQ4927" s="64"/>
    </row>
    <row r="4928" spans="2:95" x14ac:dyDescent="0.3">
      <c r="B4928" s="64"/>
      <c r="C4928" s="64"/>
      <c r="D4928" s="64"/>
      <c r="E4928" s="64"/>
      <c r="F4928" s="64"/>
      <c r="G4928" s="64"/>
      <c r="H4928" s="64"/>
      <c r="I4928" s="64"/>
      <c r="J4928" s="64"/>
      <c r="K4928" s="64"/>
      <c r="L4928" s="64"/>
      <c r="M4928" s="64"/>
      <c r="N4928" s="64"/>
      <c r="O4928" s="64"/>
      <c r="P4928" s="64"/>
      <c r="Q4928" s="64"/>
      <c r="R4928" s="64"/>
      <c r="S4928" s="64"/>
      <c r="T4928" s="64"/>
      <c r="U4928" s="64"/>
      <c r="V4928" s="64"/>
      <c r="W4928" s="64"/>
      <c r="X4928" s="64"/>
      <c r="Y4928" s="64"/>
      <c r="Z4928" s="64"/>
      <c r="AA4928" s="64"/>
      <c r="AB4928" s="64"/>
      <c r="AC4928" s="64"/>
      <c r="AD4928" s="64"/>
      <c r="AE4928" s="64"/>
      <c r="AF4928" s="64"/>
      <c r="AG4928" s="64"/>
      <c r="AH4928" s="64"/>
      <c r="AI4928" s="64"/>
      <c r="AJ4928" s="64"/>
      <c r="AK4928" s="64"/>
      <c r="AL4928" s="64"/>
      <c r="AM4928" s="64"/>
      <c r="AN4928" s="64"/>
      <c r="AO4928" s="64"/>
      <c r="AP4928" s="64"/>
      <c r="AQ4928" s="64"/>
      <c r="AR4928" s="64"/>
      <c r="AS4928" s="64"/>
      <c r="AT4928" s="64"/>
      <c r="AU4928" s="64"/>
      <c r="AV4928" s="64"/>
      <c r="AW4928" s="64"/>
      <c r="AX4928" s="64"/>
      <c r="AY4928" s="64"/>
      <c r="AZ4928" s="64"/>
      <c r="BA4928" s="64"/>
      <c r="BB4928" s="64"/>
      <c r="BC4928" s="64"/>
      <c r="BD4928" s="64"/>
      <c r="BE4928" s="64"/>
      <c r="BF4928" s="64"/>
      <c r="BG4928" s="64"/>
      <c r="BH4928" s="64"/>
      <c r="BI4928" s="64"/>
      <c r="BJ4928" s="64"/>
      <c r="BK4928" s="64"/>
      <c r="BL4928" s="64"/>
      <c r="BM4928" s="64"/>
      <c r="BN4928" s="64"/>
      <c r="BO4928" s="64"/>
      <c r="BP4928" s="64"/>
      <c r="BQ4928" s="64"/>
      <c r="BR4928" s="64"/>
      <c r="BS4928" s="64"/>
      <c r="BT4928" s="64"/>
      <c r="BU4928" s="64"/>
      <c r="BV4928" s="64"/>
      <c r="BW4928" s="64"/>
      <c r="BX4928" s="64"/>
      <c r="BY4928" s="64"/>
      <c r="BZ4928" s="64"/>
      <c r="CA4928" s="64"/>
      <c r="CB4928" s="64"/>
      <c r="CC4928" s="64"/>
      <c r="CD4928" s="64"/>
      <c r="CE4928" s="64"/>
      <c r="CF4928" s="64"/>
      <c r="CG4928" s="64"/>
      <c r="CH4928" s="64"/>
      <c r="CI4928" s="64"/>
      <c r="CJ4928" s="64"/>
      <c r="CK4928" s="64"/>
      <c r="CL4928" s="64"/>
      <c r="CM4928" s="64"/>
      <c r="CN4928" s="64"/>
      <c r="CO4928" s="64"/>
      <c r="CP4928" s="64"/>
      <c r="CQ4928" s="64"/>
    </row>
    <row r="4929" spans="2:95" x14ac:dyDescent="0.3">
      <c r="B4929" s="64"/>
      <c r="C4929" s="64"/>
      <c r="D4929" s="64"/>
      <c r="E4929" s="64"/>
      <c r="F4929" s="64"/>
      <c r="G4929" s="64"/>
      <c r="H4929" s="64"/>
      <c r="I4929" s="64"/>
      <c r="J4929" s="64"/>
      <c r="K4929" s="64"/>
      <c r="L4929" s="64"/>
      <c r="M4929" s="64"/>
      <c r="N4929" s="64"/>
      <c r="O4929" s="64"/>
      <c r="P4929" s="64"/>
      <c r="Q4929" s="64"/>
      <c r="R4929" s="64"/>
      <c r="S4929" s="64"/>
      <c r="T4929" s="64"/>
      <c r="U4929" s="64"/>
      <c r="V4929" s="64"/>
      <c r="W4929" s="64"/>
      <c r="X4929" s="64"/>
      <c r="Y4929" s="64"/>
      <c r="Z4929" s="64"/>
      <c r="AA4929" s="64"/>
      <c r="AB4929" s="64"/>
      <c r="AC4929" s="64"/>
      <c r="AD4929" s="64"/>
      <c r="AE4929" s="64"/>
      <c r="AF4929" s="64"/>
      <c r="AG4929" s="64"/>
      <c r="AH4929" s="64"/>
      <c r="AI4929" s="64"/>
      <c r="AJ4929" s="64"/>
      <c r="AK4929" s="64"/>
      <c r="AL4929" s="64"/>
      <c r="AM4929" s="64"/>
      <c r="AN4929" s="64"/>
      <c r="AO4929" s="64"/>
      <c r="AP4929" s="64"/>
      <c r="AQ4929" s="64"/>
      <c r="AR4929" s="64"/>
      <c r="AS4929" s="64"/>
      <c r="AT4929" s="64"/>
      <c r="AU4929" s="64"/>
      <c r="AV4929" s="64"/>
      <c r="AW4929" s="64"/>
      <c r="AX4929" s="64"/>
      <c r="AY4929" s="64"/>
      <c r="AZ4929" s="64"/>
      <c r="BA4929" s="64"/>
      <c r="BB4929" s="64"/>
      <c r="BC4929" s="64"/>
      <c r="BD4929" s="64"/>
      <c r="BE4929" s="64"/>
      <c r="BF4929" s="64"/>
      <c r="BG4929" s="64"/>
      <c r="BH4929" s="64"/>
      <c r="BI4929" s="64"/>
      <c r="BJ4929" s="64"/>
      <c r="BK4929" s="64"/>
      <c r="BL4929" s="64"/>
      <c r="BM4929" s="64"/>
      <c r="BN4929" s="64"/>
      <c r="BO4929" s="64"/>
      <c r="BP4929" s="64"/>
      <c r="BQ4929" s="64"/>
      <c r="BR4929" s="64"/>
      <c r="BS4929" s="64"/>
      <c r="BT4929" s="64"/>
      <c r="BU4929" s="64"/>
      <c r="BV4929" s="64"/>
      <c r="BW4929" s="64"/>
      <c r="BX4929" s="64"/>
      <c r="BY4929" s="64"/>
      <c r="BZ4929" s="64"/>
      <c r="CA4929" s="64"/>
      <c r="CB4929" s="64"/>
      <c r="CC4929" s="64"/>
      <c r="CD4929" s="64"/>
      <c r="CE4929" s="64"/>
      <c r="CF4929" s="64"/>
      <c r="CG4929" s="64"/>
      <c r="CH4929" s="64"/>
      <c r="CI4929" s="64"/>
      <c r="CJ4929" s="64"/>
      <c r="CK4929" s="64"/>
      <c r="CL4929" s="64"/>
      <c r="CM4929" s="64"/>
      <c r="CN4929" s="64"/>
      <c r="CO4929" s="64"/>
      <c r="CP4929" s="64"/>
      <c r="CQ4929" s="64"/>
    </row>
    <row r="4930" spans="2:95" x14ac:dyDescent="0.3">
      <c r="B4930" s="64"/>
      <c r="C4930" s="64"/>
      <c r="D4930" s="64"/>
      <c r="E4930" s="64"/>
      <c r="F4930" s="64"/>
      <c r="G4930" s="64"/>
      <c r="H4930" s="64"/>
      <c r="I4930" s="64"/>
      <c r="J4930" s="64"/>
      <c r="K4930" s="64"/>
      <c r="L4930" s="64"/>
      <c r="M4930" s="64"/>
      <c r="N4930" s="64"/>
      <c r="O4930" s="64"/>
      <c r="P4930" s="64"/>
      <c r="Q4930" s="64"/>
      <c r="R4930" s="64"/>
      <c r="S4930" s="64"/>
      <c r="T4930" s="64"/>
      <c r="U4930" s="64"/>
      <c r="V4930" s="64"/>
      <c r="W4930" s="64"/>
      <c r="X4930" s="64"/>
      <c r="Y4930" s="64"/>
      <c r="Z4930" s="64"/>
      <c r="AA4930" s="64"/>
      <c r="AB4930" s="64"/>
      <c r="AC4930" s="64"/>
      <c r="AD4930" s="64"/>
      <c r="AE4930" s="64"/>
      <c r="AF4930" s="64"/>
      <c r="AG4930" s="64"/>
      <c r="AH4930" s="64"/>
      <c r="AI4930" s="64"/>
      <c r="AJ4930" s="64"/>
      <c r="AK4930" s="64"/>
      <c r="AL4930" s="64"/>
      <c r="AM4930" s="64"/>
      <c r="AN4930" s="64"/>
      <c r="AO4930" s="64"/>
      <c r="AP4930" s="64"/>
      <c r="AQ4930" s="64"/>
      <c r="AR4930" s="64"/>
      <c r="AS4930" s="64"/>
      <c r="AT4930" s="64"/>
      <c r="AU4930" s="64"/>
      <c r="AV4930" s="64"/>
      <c r="AW4930" s="64"/>
      <c r="AX4930" s="64"/>
      <c r="AY4930" s="64"/>
      <c r="AZ4930" s="64"/>
      <c r="BA4930" s="64"/>
      <c r="BB4930" s="64"/>
      <c r="BC4930" s="64"/>
      <c r="BD4930" s="64"/>
      <c r="BE4930" s="64"/>
      <c r="BF4930" s="64"/>
      <c r="BG4930" s="64"/>
      <c r="BH4930" s="64"/>
      <c r="BI4930" s="64"/>
      <c r="BJ4930" s="64"/>
      <c r="BK4930" s="64"/>
      <c r="BL4930" s="64"/>
      <c r="BM4930" s="64"/>
      <c r="BN4930" s="64"/>
      <c r="BO4930" s="64"/>
      <c r="BP4930" s="64"/>
      <c r="BQ4930" s="64"/>
      <c r="BR4930" s="64"/>
      <c r="BS4930" s="64"/>
      <c r="BT4930" s="64"/>
      <c r="BU4930" s="64"/>
      <c r="BV4930" s="64"/>
      <c r="BW4930" s="64"/>
      <c r="BX4930" s="64"/>
      <c r="BY4930" s="64"/>
      <c r="BZ4930" s="64"/>
      <c r="CA4930" s="64"/>
      <c r="CB4930" s="64"/>
      <c r="CC4930" s="64"/>
      <c r="CD4930" s="64"/>
      <c r="CE4930" s="64"/>
      <c r="CF4930" s="64"/>
      <c r="CG4930" s="64"/>
      <c r="CH4930" s="64"/>
      <c r="CI4930" s="64"/>
      <c r="CJ4930" s="64"/>
      <c r="CK4930" s="64"/>
      <c r="CL4930" s="64"/>
      <c r="CM4930" s="64"/>
      <c r="CN4930" s="64"/>
      <c r="CO4930" s="64"/>
      <c r="CP4930" s="64"/>
      <c r="CQ4930" s="64"/>
    </row>
    <row r="4931" spans="2:95" x14ac:dyDescent="0.3">
      <c r="B4931" s="64"/>
      <c r="C4931" s="64"/>
      <c r="D4931" s="64"/>
      <c r="E4931" s="64"/>
      <c r="F4931" s="64"/>
      <c r="G4931" s="64"/>
      <c r="H4931" s="64"/>
      <c r="I4931" s="64"/>
      <c r="J4931" s="64"/>
      <c r="K4931" s="64"/>
      <c r="L4931" s="64"/>
      <c r="M4931" s="64"/>
      <c r="N4931" s="64"/>
      <c r="O4931" s="64"/>
      <c r="P4931" s="64"/>
      <c r="Q4931" s="64"/>
      <c r="R4931" s="64"/>
      <c r="S4931" s="64"/>
      <c r="T4931" s="64"/>
      <c r="U4931" s="64"/>
      <c r="V4931" s="64"/>
      <c r="W4931" s="64"/>
      <c r="X4931" s="64"/>
      <c r="Y4931" s="64"/>
      <c r="Z4931" s="64"/>
      <c r="AA4931" s="64"/>
      <c r="AB4931" s="64"/>
      <c r="AC4931" s="64"/>
      <c r="AD4931" s="64"/>
      <c r="AE4931" s="64"/>
      <c r="AF4931" s="64"/>
      <c r="AG4931" s="64"/>
      <c r="AH4931" s="64"/>
      <c r="AI4931" s="64"/>
      <c r="AJ4931" s="64"/>
      <c r="AK4931" s="64"/>
      <c r="AL4931" s="64"/>
      <c r="AM4931" s="64"/>
      <c r="AN4931" s="64"/>
      <c r="AO4931" s="64"/>
      <c r="AP4931" s="64"/>
      <c r="AQ4931" s="64"/>
      <c r="AR4931" s="64"/>
      <c r="AS4931" s="64"/>
      <c r="AT4931" s="64"/>
      <c r="AU4931" s="64"/>
      <c r="AV4931" s="64"/>
      <c r="AW4931" s="64"/>
      <c r="AX4931" s="64"/>
      <c r="AY4931" s="64"/>
      <c r="AZ4931" s="64"/>
      <c r="BA4931" s="64"/>
      <c r="BB4931" s="64"/>
      <c r="BC4931" s="64"/>
      <c r="BD4931" s="64"/>
      <c r="BE4931" s="64"/>
      <c r="BF4931" s="64"/>
      <c r="BG4931" s="64"/>
      <c r="BH4931" s="64"/>
      <c r="BI4931" s="64"/>
      <c r="BJ4931" s="64"/>
      <c r="BK4931" s="64"/>
      <c r="BL4931" s="64"/>
      <c r="BM4931" s="64"/>
      <c r="BN4931" s="64"/>
      <c r="BO4931" s="64"/>
      <c r="BP4931" s="64"/>
      <c r="BQ4931" s="64"/>
      <c r="BR4931" s="64"/>
      <c r="BS4931" s="64"/>
      <c r="BT4931" s="64"/>
      <c r="BU4931" s="64"/>
      <c r="BV4931" s="64"/>
      <c r="BW4931" s="64"/>
      <c r="BX4931" s="64"/>
      <c r="BY4931" s="64"/>
      <c r="BZ4931" s="64"/>
      <c r="CA4931" s="64"/>
      <c r="CB4931" s="64"/>
      <c r="CC4931" s="64"/>
      <c r="CD4931" s="64"/>
      <c r="CE4931" s="64"/>
      <c r="CF4931" s="64"/>
      <c r="CG4931" s="64"/>
      <c r="CH4931" s="64"/>
      <c r="CI4931" s="64"/>
      <c r="CJ4931" s="64"/>
      <c r="CK4931" s="64"/>
      <c r="CL4931" s="64"/>
      <c r="CM4931" s="64"/>
      <c r="CN4931" s="64"/>
      <c r="CO4931" s="64"/>
      <c r="CP4931" s="64"/>
      <c r="CQ4931" s="64"/>
    </row>
    <row r="4932" spans="2:95" x14ac:dyDescent="0.3">
      <c r="B4932" s="64"/>
      <c r="C4932" s="64"/>
      <c r="D4932" s="64"/>
      <c r="E4932" s="64"/>
      <c r="F4932" s="64"/>
      <c r="G4932" s="64"/>
      <c r="H4932" s="64"/>
      <c r="I4932" s="64"/>
      <c r="J4932" s="64"/>
      <c r="K4932" s="64"/>
      <c r="L4932" s="64"/>
      <c r="M4932" s="64"/>
      <c r="N4932" s="64"/>
      <c r="O4932" s="64"/>
      <c r="P4932" s="64"/>
      <c r="Q4932" s="64"/>
      <c r="R4932" s="64"/>
      <c r="S4932" s="64"/>
      <c r="T4932" s="64"/>
      <c r="U4932" s="64"/>
      <c r="V4932" s="64"/>
      <c r="W4932" s="64"/>
      <c r="X4932" s="64"/>
      <c r="Y4932" s="64"/>
      <c r="Z4932" s="64"/>
      <c r="AA4932" s="64"/>
      <c r="AB4932" s="64"/>
      <c r="AC4932" s="64"/>
      <c r="AD4932" s="64"/>
      <c r="AE4932" s="64"/>
      <c r="AF4932" s="64"/>
      <c r="AG4932" s="64"/>
      <c r="AH4932" s="64"/>
      <c r="AI4932" s="64"/>
      <c r="AJ4932" s="64"/>
      <c r="AK4932" s="64"/>
      <c r="AL4932" s="64"/>
      <c r="AM4932" s="64"/>
      <c r="AN4932" s="64"/>
      <c r="AO4932" s="64"/>
      <c r="AP4932" s="64"/>
      <c r="AQ4932" s="64"/>
      <c r="AR4932" s="64"/>
      <c r="AS4932" s="64"/>
      <c r="AT4932" s="64"/>
      <c r="AU4932" s="64"/>
      <c r="AV4932" s="64"/>
      <c r="AW4932" s="64"/>
      <c r="AX4932" s="64"/>
      <c r="AY4932" s="64"/>
      <c r="AZ4932" s="64"/>
      <c r="BA4932" s="64"/>
      <c r="BB4932" s="64"/>
      <c r="BC4932" s="64"/>
      <c r="BD4932" s="64"/>
      <c r="BE4932" s="64"/>
      <c r="BF4932" s="64"/>
      <c r="BG4932" s="64"/>
      <c r="BH4932" s="64"/>
      <c r="BI4932" s="64"/>
      <c r="BJ4932" s="64"/>
      <c r="BK4932" s="64"/>
      <c r="BL4932" s="64"/>
      <c r="BM4932" s="64"/>
      <c r="BN4932" s="64"/>
      <c r="BO4932" s="64"/>
      <c r="BP4932" s="64"/>
      <c r="BQ4932" s="64"/>
      <c r="BR4932" s="64"/>
      <c r="BS4932" s="64"/>
      <c r="BT4932" s="64"/>
      <c r="BU4932" s="64"/>
      <c r="BV4932" s="64"/>
      <c r="BW4932" s="64"/>
      <c r="BX4932" s="64"/>
      <c r="BY4932" s="64"/>
      <c r="BZ4932" s="64"/>
      <c r="CA4932" s="64"/>
      <c r="CB4932" s="64"/>
      <c r="CC4932" s="64"/>
      <c r="CD4932" s="64"/>
      <c r="CE4932" s="64"/>
      <c r="CF4932" s="64"/>
      <c r="CG4932" s="64"/>
      <c r="CH4932" s="64"/>
      <c r="CI4932" s="64"/>
      <c r="CJ4932" s="64"/>
      <c r="CK4932" s="64"/>
      <c r="CL4932" s="64"/>
      <c r="CM4932" s="64"/>
      <c r="CN4932" s="64"/>
      <c r="CO4932" s="64"/>
      <c r="CP4932" s="64"/>
      <c r="CQ4932" s="64"/>
    </row>
    <row r="4933" spans="2:95" x14ac:dyDescent="0.3">
      <c r="B4933" s="64"/>
      <c r="C4933" s="64"/>
      <c r="D4933" s="64"/>
      <c r="E4933" s="64"/>
      <c r="F4933" s="64"/>
      <c r="G4933" s="64"/>
      <c r="H4933" s="64"/>
      <c r="I4933" s="64"/>
      <c r="J4933" s="64"/>
      <c r="K4933" s="64"/>
      <c r="L4933" s="64"/>
      <c r="M4933" s="64"/>
      <c r="N4933" s="64"/>
      <c r="O4933" s="64"/>
      <c r="P4933" s="64"/>
      <c r="Q4933" s="64"/>
      <c r="R4933" s="64"/>
      <c r="S4933" s="64"/>
      <c r="T4933" s="64"/>
      <c r="U4933" s="64"/>
      <c r="V4933" s="64"/>
      <c r="W4933" s="64"/>
      <c r="X4933" s="64"/>
      <c r="Y4933" s="64"/>
      <c r="Z4933" s="64"/>
      <c r="AA4933" s="64"/>
      <c r="AB4933" s="64"/>
      <c r="AC4933" s="64"/>
      <c r="AD4933" s="64"/>
      <c r="AE4933" s="64"/>
      <c r="AF4933" s="64"/>
      <c r="AG4933" s="64"/>
      <c r="AH4933" s="64"/>
      <c r="AI4933" s="64"/>
      <c r="AJ4933" s="64"/>
      <c r="AK4933" s="64"/>
      <c r="AL4933" s="64"/>
      <c r="AM4933" s="64"/>
      <c r="AN4933" s="64"/>
      <c r="AO4933" s="64"/>
      <c r="AP4933" s="64"/>
      <c r="AQ4933" s="64"/>
      <c r="AR4933" s="64"/>
      <c r="AS4933" s="64"/>
      <c r="AT4933" s="64"/>
      <c r="AU4933" s="64"/>
      <c r="AV4933" s="64"/>
      <c r="AW4933" s="64"/>
      <c r="AX4933" s="64"/>
      <c r="AY4933" s="64"/>
      <c r="AZ4933" s="64"/>
      <c r="BA4933" s="64"/>
      <c r="BB4933" s="64"/>
      <c r="BC4933" s="64"/>
      <c r="BD4933" s="64"/>
      <c r="BE4933" s="64"/>
      <c r="BF4933" s="64"/>
      <c r="BG4933" s="64"/>
      <c r="BH4933" s="64"/>
      <c r="BI4933" s="64"/>
      <c r="BJ4933" s="64"/>
      <c r="BK4933" s="64"/>
      <c r="BL4933" s="64"/>
      <c r="BM4933" s="64"/>
      <c r="BN4933" s="64"/>
      <c r="BO4933" s="64"/>
      <c r="BP4933" s="64"/>
      <c r="BQ4933" s="64"/>
      <c r="BR4933" s="64"/>
      <c r="BS4933" s="64"/>
      <c r="BT4933" s="64"/>
      <c r="BU4933" s="64"/>
      <c r="BV4933" s="64"/>
      <c r="BW4933" s="64"/>
      <c r="BX4933" s="64"/>
      <c r="BY4933" s="64"/>
      <c r="BZ4933" s="64"/>
      <c r="CA4933" s="64"/>
      <c r="CB4933" s="64"/>
      <c r="CC4933" s="64"/>
      <c r="CD4933" s="64"/>
      <c r="CE4933" s="64"/>
      <c r="CF4933" s="64"/>
      <c r="CG4933" s="64"/>
      <c r="CH4933" s="64"/>
      <c r="CI4933" s="64"/>
      <c r="CJ4933" s="64"/>
      <c r="CK4933" s="64"/>
      <c r="CL4933" s="64"/>
      <c r="CM4933" s="64"/>
      <c r="CN4933" s="64"/>
      <c r="CO4933" s="64"/>
      <c r="CP4933" s="64"/>
      <c r="CQ4933" s="64"/>
    </row>
    <row r="4934" spans="2:95" x14ac:dyDescent="0.3">
      <c r="B4934" s="64"/>
      <c r="C4934" s="64"/>
      <c r="D4934" s="64"/>
      <c r="E4934" s="64"/>
      <c r="F4934" s="64"/>
      <c r="G4934" s="64"/>
      <c r="H4934" s="64"/>
      <c r="I4934" s="64"/>
      <c r="J4934" s="64"/>
      <c r="K4934" s="64"/>
      <c r="L4934" s="64"/>
      <c r="M4934" s="64"/>
      <c r="N4934" s="64"/>
      <c r="O4934" s="64"/>
      <c r="P4934" s="64"/>
      <c r="Q4934" s="64"/>
      <c r="R4934" s="64"/>
      <c r="S4934" s="64"/>
      <c r="T4934" s="64"/>
      <c r="U4934" s="64"/>
      <c r="V4934" s="64"/>
      <c r="W4934" s="64"/>
      <c r="X4934" s="64"/>
      <c r="Y4934" s="64"/>
      <c r="Z4934" s="64"/>
      <c r="AA4934" s="64"/>
      <c r="AB4934" s="64"/>
      <c r="AC4934" s="64"/>
      <c r="AD4934" s="64"/>
      <c r="AE4934" s="64"/>
      <c r="AF4934" s="64"/>
      <c r="AG4934" s="64"/>
      <c r="AH4934" s="64"/>
      <c r="AI4934" s="64"/>
      <c r="AJ4934" s="64"/>
      <c r="AK4934" s="64"/>
      <c r="AL4934" s="64"/>
      <c r="AM4934" s="64"/>
      <c r="AN4934" s="64"/>
      <c r="AO4934" s="64"/>
      <c r="AP4934" s="64"/>
      <c r="AQ4934" s="64"/>
      <c r="AR4934" s="64"/>
      <c r="AS4934" s="64"/>
      <c r="AT4934" s="64"/>
      <c r="AU4934" s="64"/>
      <c r="AV4934" s="64"/>
      <c r="AW4934" s="64"/>
      <c r="AX4934" s="64"/>
      <c r="AY4934" s="64"/>
      <c r="AZ4934" s="64"/>
      <c r="BA4934" s="64"/>
      <c r="BB4934" s="64"/>
      <c r="BC4934" s="64"/>
      <c r="BD4934" s="64"/>
      <c r="BE4934" s="64"/>
      <c r="BF4934" s="64"/>
      <c r="BG4934" s="64"/>
      <c r="BH4934" s="64"/>
      <c r="BI4934" s="64"/>
      <c r="BJ4934" s="64"/>
      <c r="BK4934" s="64"/>
      <c r="BL4934" s="64"/>
      <c r="BM4934" s="64"/>
      <c r="BN4934" s="64"/>
      <c r="BO4934" s="64"/>
      <c r="BP4934" s="64"/>
      <c r="BQ4934" s="64"/>
      <c r="BR4934" s="64"/>
      <c r="BS4934" s="64"/>
      <c r="BT4934" s="64"/>
      <c r="BU4934" s="64"/>
      <c r="BV4934" s="64"/>
      <c r="BW4934" s="64"/>
      <c r="BX4934" s="64"/>
      <c r="BY4934" s="64"/>
      <c r="BZ4934" s="64"/>
      <c r="CA4934" s="64"/>
      <c r="CB4934" s="64"/>
      <c r="CC4934" s="64"/>
      <c r="CD4934" s="64"/>
      <c r="CE4934" s="64"/>
      <c r="CF4934" s="64"/>
      <c r="CG4934" s="64"/>
      <c r="CH4934" s="64"/>
      <c r="CI4934" s="64"/>
      <c r="CJ4934" s="64"/>
      <c r="CK4934" s="64"/>
      <c r="CL4934" s="64"/>
      <c r="CM4934" s="64"/>
      <c r="CN4934" s="64"/>
      <c r="CO4934" s="64"/>
      <c r="CP4934" s="64"/>
      <c r="CQ4934" s="64"/>
    </row>
    <row r="4935" spans="2:95" x14ac:dyDescent="0.3">
      <c r="B4935" s="64"/>
      <c r="C4935" s="64"/>
      <c r="D4935" s="64"/>
      <c r="E4935" s="64"/>
      <c r="F4935" s="64"/>
      <c r="G4935" s="64"/>
      <c r="H4935" s="64"/>
      <c r="I4935" s="64"/>
      <c r="J4935" s="64"/>
      <c r="K4935" s="64"/>
      <c r="L4935" s="64"/>
      <c r="M4935" s="64"/>
      <c r="N4935" s="64"/>
      <c r="O4935" s="64"/>
      <c r="P4935" s="64"/>
      <c r="Q4935" s="64"/>
      <c r="R4935" s="64"/>
      <c r="S4935" s="64"/>
      <c r="T4935" s="64"/>
      <c r="U4935" s="64"/>
      <c r="V4935" s="64"/>
      <c r="W4935" s="64"/>
      <c r="X4935" s="64"/>
      <c r="Y4935" s="64"/>
      <c r="Z4935" s="64"/>
      <c r="AA4935" s="64"/>
      <c r="AB4935" s="64"/>
      <c r="AC4935" s="64"/>
      <c r="AD4935" s="64"/>
      <c r="AE4935" s="64"/>
      <c r="AF4935" s="64"/>
      <c r="AG4935" s="64"/>
      <c r="AH4935" s="64"/>
      <c r="AI4935" s="64"/>
      <c r="AJ4935" s="64"/>
      <c r="AK4935" s="64"/>
      <c r="AL4935" s="64"/>
      <c r="AM4935" s="64"/>
      <c r="AN4935" s="64"/>
      <c r="AO4935" s="64"/>
      <c r="AP4935" s="64"/>
      <c r="AQ4935" s="64"/>
      <c r="AR4935" s="64"/>
      <c r="AS4935" s="64"/>
      <c r="AT4935" s="64"/>
      <c r="AU4935" s="64"/>
      <c r="AV4935" s="64"/>
      <c r="AW4935" s="64"/>
      <c r="AX4935" s="64"/>
      <c r="AY4935" s="64"/>
      <c r="AZ4935" s="64"/>
      <c r="BA4935" s="64"/>
      <c r="BB4935" s="64"/>
      <c r="BC4935" s="64"/>
      <c r="BD4935" s="64"/>
      <c r="BE4935" s="64"/>
      <c r="BF4935" s="64"/>
      <c r="BG4935" s="64"/>
      <c r="BH4935" s="64"/>
      <c r="BI4935" s="64"/>
      <c r="BJ4935" s="64"/>
      <c r="BK4935" s="64"/>
      <c r="BL4935" s="64"/>
      <c r="BM4935" s="64"/>
      <c r="BN4935" s="64"/>
      <c r="BO4935" s="64"/>
      <c r="BP4935" s="64"/>
      <c r="BQ4935" s="64"/>
      <c r="BR4935" s="64"/>
      <c r="BS4935" s="64"/>
      <c r="BT4935" s="64"/>
      <c r="BU4935" s="64"/>
      <c r="BV4935" s="64"/>
      <c r="BW4935" s="64"/>
      <c r="BX4935" s="64"/>
      <c r="BY4935" s="64"/>
      <c r="BZ4935" s="64"/>
      <c r="CA4935" s="64"/>
      <c r="CB4935" s="64"/>
      <c r="CC4935" s="64"/>
      <c r="CD4935" s="64"/>
      <c r="CE4935" s="64"/>
      <c r="CF4935" s="64"/>
      <c r="CG4935" s="64"/>
      <c r="CH4935" s="64"/>
      <c r="CI4935" s="64"/>
      <c r="CJ4935" s="64"/>
      <c r="CK4935" s="64"/>
      <c r="CL4935" s="64"/>
      <c r="CM4935" s="64"/>
      <c r="CN4935" s="64"/>
      <c r="CO4935" s="64"/>
      <c r="CP4935" s="64"/>
      <c r="CQ4935" s="64"/>
    </row>
    <row r="4936" spans="2:95" x14ac:dyDescent="0.3">
      <c r="B4936" s="64"/>
      <c r="C4936" s="64"/>
      <c r="D4936" s="64"/>
      <c r="E4936" s="64"/>
      <c r="F4936" s="64"/>
      <c r="G4936" s="64"/>
      <c r="H4936" s="64"/>
      <c r="I4936" s="64"/>
      <c r="J4936" s="64"/>
      <c r="K4936" s="64"/>
      <c r="L4936" s="64"/>
      <c r="M4936" s="64"/>
      <c r="N4936" s="64"/>
      <c r="O4936" s="64"/>
      <c r="P4936" s="64"/>
      <c r="Q4936" s="64"/>
      <c r="R4936" s="64"/>
      <c r="S4936" s="64"/>
      <c r="T4936" s="64"/>
      <c r="U4936" s="64"/>
      <c r="V4936" s="64"/>
      <c r="W4936" s="64"/>
      <c r="X4936" s="64"/>
      <c r="Y4936" s="64"/>
      <c r="Z4936" s="64"/>
      <c r="AA4936" s="64"/>
      <c r="AB4936" s="64"/>
      <c r="AC4936" s="64"/>
      <c r="AD4936" s="64"/>
      <c r="AE4936" s="64"/>
      <c r="AF4936" s="64"/>
      <c r="AG4936" s="64"/>
      <c r="AH4936" s="64"/>
      <c r="AI4936" s="64"/>
      <c r="AJ4936" s="64"/>
      <c r="AK4936" s="64"/>
      <c r="AL4936" s="64"/>
      <c r="AM4936" s="64"/>
      <c r="AN4936" s="64"/>
      <c r="AO4936" s="64"/>
      <c r="AP4936" s="64"/>
      <c r="AQ4936" s="64"/>
      <c r="AR4936" s="64"/>
      <c r="AS4936" s="64"/>
      <c r="AT4936" s="64"/>
      <c r="AU4936" s="64"/>
      <c r="AV4936" s="64"/>
      <c r="AW4936" s="64"/>
      <c r="AX4936" s="64"/>
      <c r="AY4936" s="64"/>
      <c r="AZ4936" s="64"/>
      <c r="BA4936" s="64"/>
      <c r="BB4936" s="64"/>
      <c r="BC4936" s="64"/>
      <c r="BD4936" s="64"/>
      <c r="BE4936" s="64"/>
      <c r="BF4936" s="64"/>
      <c r="BG4936" s="64"/>
      <c r="BH4936" s="64"/>
      <c r="BI4936" s="64"/>
      <c r="BJ4936" s="64"/>
      <c r="BK4936" s="64"/>
      <c r="BL4936" s="64"/>
      <c r="BM4936" s="64"/>
      <c r="BN4936" s="64"/>
      <c r="BO4936" s="64"/>
      <c r="BP4936" s="64"/>
      <c r="BQ4936" s="64"/>
      <c r="BR4936" s="64"/>
      <c r="BS4936" s="64"/>
      <c r="BT4936" s="64"/>
      <c r="BU4936" s="64"/>
      <c r="BV4936" s="64"/>
      <c r="BW4936" s="64"/>
      <c r="BX4936" s="64"/>
      <c r="BY4936" s="64"/>
      <c r="BZ4936" s="64"/>
      <c r="CA4936" s="64"/>
      <c r="CB4936" s="64"/>
      <c r="CC4936" s="64"/>
      <c r="CD4936" s="64"/>
      <c r="CE4936" s="64"/>
      <c r="CF4936" s="64"/>
      <c r="CG4936" s="64"/>
      <c r="CH4936" s="64"/>
      <c r="CI4936" s="64"/>
      <c r="CJ4936" s="64"/>
      <c r="CK4936" s="64"/>
      <c r="CL4936" s="64"/>
      <c r="CM4936" s="64"/>
      <c r="CN4936" s="64"/>
      <c r="CO4936" s="64"/>
      <c r="CP4936" s="64"/>
      <c r="CQ4936" s="64"/>
    </row>
    <row r="4937" spans="2:95" x14ac:dyDescent="0.3">
      <c r="B4937" s="64"/>
      <c r="C4937" s="64"/>
      <c r="D4937" s="64"/>
      <c r="E4937" s="64"/>
      <c r="F4937" s="64"/>
      <c r="G4937" s="64"/>
      <c r="H4937" s="64"/>
      <c r="I4937" s="64"/>
      <c r="J4937" s="64"/>
      <c r="K4937" s="64"/>
      <c r="L4937" s="64"/>
      <c r="M4937" s="64"/>
      <c r="N4937" s="64"/>
      <c r="O4937" s="64"/>
      <c r="P4937" s="64"/>
      <c r="Q4937" s="64"/>
      <c r="R4937" s="64"/>
      <c r="S4937" s="64"/>
      <c r="T4937" s="64"/>
      <c r="U4937" s="64"/>
      <c r="V4937" s="64"/>
      <c r="W4937" s="64"/>
      <c r="X4937" s="64"/>
      <c r="Y4937" s="64"/>
      <c r="Z4937" s="64"/>
      <c r="AA4937" s="64"/>
      <c r="AB4937" s="64"/>
      <c r="AC4937" s="64"/>
      <c r="AD4937" s="64"/>
      <c r="AE4937" s="64"/>
      <c r="AF4937" s="64"/>
      <c r="AG4937" s="64"/>
      <c r="AH4937" s="64"/>
      <c r="AI4937" s="64"/>
      <c r="AJ4937" s="64"/>
      <c r="AK4937" s="64"/>
      <c r="AL4937" s="64"/>
      <c r="AM4937" s="64"/>
      <c r="AN4937" s="64"/>
      <c r="AO4937" s="64"/>
      <c r="AP4937" s="64"/>
      <c r="AQ4937" s="64"/>
      <c r="AR4937" s="64"/>
      <c r="AS4937" s="64"/>
      <c r="AT4937" s="64"/>
      <c r="AU4937" s="64"/>
      <c r="AV4937" s="64"/>
      <c r="AW4937" s="64"/>
      <c r="AX4937" s="64"/>
      <c r="AY4937" s="64"/>
      <c r="AZ4937" s="64"/>
      <c r="BA4937" s="64"/>
      <c r="BB4937" s="64"/>
      <c r="BC4937" s="64"/>
      <c r="BD4937" s="64"/>
      <c r="BE4937" s="64"/>
      <c r="BF4937" s="64"/>
      <c r="BG4937" s="64"/>
      <c r="BH4937" s="64"/>
      <c r="BI4937" s="64"/>
      <c r="BJ4937" s="64"/>
      <c r="BK4937" s="64"/>
      <c r="BL4937" s="64"/>
      <c r="BM4937" s="64"/>
      <c r="BN4937" s="64"/>
      <c r="BO4937" s="64"/>
      <c r="BP4937" s="64"/>
      <c r="BQ4937" s="64"/>
      <c r="BR4937" s="64"/>
      <c r="BS4937" s="64"/>
      <c r="BT4937" s="64"/>
      <c r="BU4937" s="64"/>
      <c r="BV4937" s="64"/>
      <c r="BW4937" s="64"/>
      <c r="BX4937" s="64"/>
      <c r="BY4937" s="64"/>
      <c r="BZ4937" s="64"/>
      <c r="CA4937" s="64"/>
      <c r="CB4937" s="64"/>
      <c r="CC4937" s="64"/>
      <c r="CD4937" s="64"/>
      <c r="CE4937" s="64"/>
      <c r="CF4937" s="64"/>
      <c r="CG4937" s="64"/>
      <c r="CH4937" s="64"/>
      <c r="CI4937" s="64"/>
      <c r="CJ4937" s="64"/>
      <c r="CK4937" s="64"/>
      <c r="CL4937" s="64"/>
      <c r="CM4937" s="64"/>
      <c r="CN4937" s="64"/>
      <c r="CO4937" s="64"/>
      <c r="CP4937" s="64"/>
      <c r="CQ4937" s="64"/>
    </row>
    <row r="4938" spans="2:95" x14ac:dyDescent="0.3">
      <c r="B4938" s="64"/>
      <c r="C4938" s="64"/>
      <c r="D4938" s="64"/>
      <c r="E4938" s="64"/>
      <c r="F4938" s="64"/>
      <c r="G4938" s="64"/>
      <c r="H4938" s="64"/>
      <c r="I4938" s="64"/>
      <c r="J4938" s="64"/>
      <c r="K4938" s="64"/>
      <c r="L4938" s="64"/>
      <c r="M4938" s="64"/>
      <c r="N4938" s="64"/>
      <c r="O4938" s="64"/>
      <c r="P4938" s="64"/>
      <c r="Q4938" s="64"/>
      <c r="R4938" s="64"/>
      <c r="S4938" s="64"/>
      <c r="T4938" s="64"/>
      <c r="U4938" s="64"/>
      <c r="V4938" s="64"/>
      <c r="W4938" s="64"/>
      <c r="X4938" s="64"/>
      <c r="Y4938" s="64"/>
      <c r="Z4938" s="64"/>
      <c r="AA4938" s="64"/>
      <c r="AB4938" s="64"/>
      <c r="AC4938" s="64"/>
      <c r="AD4938" s="64"/>
      <c r="AE4938" s="64"/>
      <c r="AF4938" s="64"/>
      <c r="AG4938" s="64"/>
      <c r="AH4938" s="64"/>
      <c r="AI4938" s="64"/>
      <c r="AJ4938" s="64"/>
      <c r="AK4938" s="64"/>
      <c r="AL4938" s="64"/>
      <c r="AM4938" s="64"/>
      <c r="AN4938" s="64"/>
      <c r="AO4938" s="64"/>
      <c r="AP4938" s="64"/>
      <c r="AQ4938" s="64"/>
      <c r="AR4938" s="64"/>
      <c r="AS4938" s="64"/>
      <c r="AT4938" s="64"/>
      <c r="AU4938" s="64"/>
      <c r="AV4938" s="64"/>
      <c r="AW4938" s="64"/>
      <c r="AX4938" s="64"/>
      <c r="AY4938" s="64"/>
      <c r="AZ4938" s="64"/>
      <c r="BA4938" s="64"/>
      <c r="BB4938" s="64"/>
      <c r="BC4938" s="64"/>
      <c r="BD4938" s="64"/>
      <c r="BE4938" s="64"/>
      <c r="BF4938" s="64"/>
      <c r="BG4938" s="64"/>
      <c r="BH4938" s="64"/>
      <c r="BI4938" s="64"/>
      <c r="BJ4938" s="64"/>
      <c r="BK4938" s="64"/>
      <c r="BL4938" s="64"/>
      <c r="BM4938" s="64"/>
      <c r="BN4938" s="64"/>
      <c r="BO4938" s="64"/>
      <c r="BP4938" s="64"/>
      <c r="BQ4938" s="64"/>
      <c r="BR4938" s="64"/>
      <c r="BS4938" s="64"/>
      <c r="BT4938" s="64"/>
      <c r="BU4938" s="64"/>
      <c r="BV4938" s="64"/>
      <c r="BW4938" s="64"/>
      <c r="BX4938" s="64"/>
      <c r="BY4938" s="64"/>
      <c r="BZ4938" s="64"/>
      <c r="CA4938" s="64"/>
      <c r="CB4938" s="64"/>
      <c r="CC4938" s="64"/>
      <c r="CD4938" s="64"/>
      <c r="CE4938" s="64"/>
      <c r="CF4938" s="64"/>
      <c r="CG4938" s="64"/>
      <c r="CH4938" s="64"/>
      <c r="CI4938" s="64"/>
      <c r="CJ4938" s="64"/>
      <c r="CK4938" s="64"/>
      <c r="CL4938" s="64"/>
      <c r="CM4938" s="64"/>
      <c r="CN4938" s="64"/>
      <c r="CO4938" s="64"/>
      <c r="CP4938" s="64"/>
      <c r="CQ4938" s="64"/>
    </row>
    <row r="4939" spans="2:95" x14ac:dyDescent="0.3">
      <c r="B4939" s="64"/>
      <c r="C4939" s="64"/>
      <c r="D4939" s="64"/>
      <c r="E4939" s="64"/>
      <c r="F4939" s="64"/>
      <c r="G4939" s="64"/>
      <c r="H4939" s="64"/>
      <c r="I4939" s="64"/>
      <c r="J4939" s="64"/>
      <c r="K4939" s="64"/>
      <c r="L4939" s="64"/>
      <c r="M4939" s="64"/>
      <c r="N4939" s="64"/>
      <c r="O4939" s="64"/>
      <c r="P4939" s="64"/>
      <c r="Q4939" s="64"/>
      <c r="R4939" s="64"/>
      <c r="S4939" s="64"/>
      <c r="T4939" s="64"/>
      <c r="U4939" s="64"/>
      <c r="V4939" s="64"/>
      <c r="W4939" s="64"/>
      <c r="X4939" s="64"/>
      <c r="Y4939" s="64"/>
      <c r="Z4939" s="64"/>
      <c r="AA4939" s="64"/>
      <c r="AB4939" s="64"/>
      <c r="AC4939" s="64"/>
      <c r="AD4939" s="64"/>
      <c r="AE4939" s="64"/>
      <c r="AF4939" s="64"/>
      <c r="AG4939" s="64"/>
      <c r="AH4939" s="64"/>
      <c r="AI4939" s="64"/>
      <c r="AJ4939" s="64"/>
      <c r="AK4939" s="64"/>
      <c r="AL4939" s="64"/>
      <c r="AM4939" s="64"/>
      <c r="AN4939" s="64"/>
      <c r="AO4939" s="64"/>
      <c r="AP4939" s="64"/>
      <c r="AQ4939" s="64"/>
      <c r="AR4939" s="64"/>
      <c r="AS4939" s="64"/>
      <c r="AT4939" s="64"/>
      <c r="AU4939" s="64"/>
      <c r="AV4939" s="64"/>
      <c r="AW4939" s="64"/>
      <c r="AX4939" s="64"/>
      <c r="AY4939" s="64"/>
      <c r="AZ4939" s="64"/>
      <c r="BA4939" s="64"/>
      <c r="BB4939" s="64"/>
      <c r="BC4939" s="64"/>
      <c r="BD4939" s="64"/>
      <c r="BE4939" s="64"/>
      <c r="BF4939" s="64"/>
      <c r="BG4939" s="64"/>
      <c r="BH4939" s="64"/>
      <c r="BI4939" s="64"/>
      <c r="BJ4939" s="64"/>
      <c r="BK4939" s="64"/>
      <c r="BL4939" s="64"/>
      <c r="BM4939" s="64"/>
      <c r="BN4939" s="64"/>
      <c r="BO4939" s="64"/>
      <c r="BP4939" s="64"/>
      <c r="BQ4939" s="64"/>
      <c r="BR4939" s="64"/>
      <c r="BS4939" s="64"/>
      <c r="BT4939" s="64"/>
      <c r="BU4939" s="64"/>
      <c r="BV4939" s="64"/>
      <c r="BW4939" s="64"/>
      <c r="BX4939" s="64"/>
      <c r="BY4939" s="64"/>
      <c r="BZ4939" s="64"/>
      <c r="CA4939" s="64"/>
      <c r="CB4939" s="64"/>
      <c r="CC4939" s="64"/>
      <c r="CD4939" s="64"/>
      <c r="CE4939" s="64"/>
      <c r="CF4939" s="64"/>
      <c r="CG4939" s="64"/>
      <c r="CH4939" s="64"/>
      <c r="CI4939" s="64"/>
      <c r="CJ4939" s="64"/>
      <c r="CK4939" s="64"/>
      <c r="CL4939" s="64"/>
      <c r="CM4939" s="64"/>
      <c r="CN4939" s="64"/>
      <c r="CO4939" s="64"/>
      <c r="CP4939" s="64"/>
      <c r="CQ4939" s="64"/>
    </row>
    <row r="4940" spans="2:95" x14ac:dyDescent="0.3">
      <c r="B4940" s="64"/>
      <c r="C4940" s="64"/>
      <c r="D4940" s="64"/>
      <c r="E4940" s="64"/>
      <c r="F4940" s="64"/>
      <c r="G4940" s="64"/>
      <c r="H4940" s="64"/>
      <c r="I4940" s="64"/>
      <c r="J4940" s="64"/>
      <c r="K4940" s="64"/>
      <c r="L4940" s="64"/>
      <c r="M4940" s="64"/>
      <c r="N4940" s="64"/>
      <c r="O4940" s="64"/>
      <c r="P4940" s="64"/>
      <c r="Q4940" s="64"/>
      <c r="R4940" s="64"/>
      <c r="S4940" s="64"/>
      <c r="T4940" s="64"/>
      <c r="U4940" s="64"/>
      <c r="V4940" s="64"/>
      <c r="W4940" s="64"/>
      <c r="X4940" s="64"/>
      <c r="Y4940" s="64"/>
      <c r="Z4940" s="64"/>
      <c r="AA4940" s="64"/>
      <c r="AB4940" s="64"/>
      <c r="AC4940" s="64"/>
      <c r="AD4940" s="64"/>
      <c r="AE4940" s="64"/>
      <c r="AF4940" s="64"/>
      <c r="AG4940" s="64"/>
      <c r="AH4940" s="64"/>
      <c r="AI4940" s="64"/>
      <c r="AJ4940" s="64"/>
      <c r="AK4940" s="64"/>
      <c r="AL4940" s="64"/>
      <c r="AM4940" s="64"/>
      <c r="AN4940" s="64"/>
      <c r="AO4940" s="64"/>
      <c r="AP4940" s="64"/>
      <c r="AQ4940" s="64"/>
      <c r="AR4940" s="64"/>
      <c r="AS4940" s="64"/>
      <c r="AT4940" s="64"/>
      <c r="AU4940" s="64"/>
      <c r="AV4940" s="64"/>
      <c r="AW4940" s="64"/>
      <c r="AX4940" s="64"/>
      <c r="AY4940" s="64"/>
      <c r="AZ4940" s="64"/>
      <c r="BA4940" s="64"/>
      <c r="BB4940" s="64"/>
      <c r="BC4940" s="64"/>
      <c r="BD4940" s="64"/>
      <c r="BE4940" s="64"/>
      <c r="BF4940" s="64"/>
      <c r="BG4940" s="64"/>
      <c r="BH4940" s="64"/>
      <c r="BI4940" s="64"/>
      <c r="BJ4940" s="64"/>
      <c r="BK4940" s="64"/>
      <c r="BL4940" s="64"/>
      <c r="BM4940" s="64"/>
      <c r="BN4940" s="64"/>
      <c r="BO4940" s="64"/>
      <c r="BP4940" s="64"/>
      <c r="BQ4940" s="64"/>
      <c r="BR4940" s="64"/>
      <c r="BS4940" s="64"/>
      <c r="BT4940" s="64"/>
      <c r="BU4940" s="64"/>
      <c r="BV4940" s="64"/>
      <c r="BW4940" s="64"/>
      <c r="BX4940" s="64"/>
      <c r="BY4940" s="64"/>
      <c r="BZ4940" s="64"/>
      <c r="CA4940" s="64"/>
      <c r="CB4940" s="64"/>
      <c r="CC4940" s="64"/>
      <c r="CD4940" s="64"/>
      <c r="CE4940" s="64"/>
      <c r="CF4940" s="64"/>
      <c r="CG4940" s="64"/>
      <c r="CH4940" s="64"/>
      <c r="CI4940" s="64"/>
      <c r="CJ4940" s="64"/>
      <c r="CK4940" s="64"/>
      <c r="CL4940" s="64"/>
      <c r="CM4940" s="64"/>
      <c r="CN4940" s="64"/>
      <c r="CO4940" s="64"/>
      <c r="CP4940" s="64"/>
      <c r="CQ4940" s="64"/>
    </row>
    <row r="4941" spans="2:95" x14ac:dyDescent="0.3">
      <c r="B4941" s="64"/>
      <c r="C4941" s="64"/>
      <c r="D4941" s="64"/>
      <c r="E4941" s="64"/>
      <c r="F4941" s="64"/>
      <c r="G4941" s="64"/>
      <c r="H4941" s="64"/>
      <c r="I4941" s="64"/>
      <c r="J4941" s="64"/>
      <c r="K4941" s="64"/>
      <c r="L4941" s="64"/>
      <c r="M4941" s="64"/>
      <c r="N4941" s="64"/>
      <c r="O4941" s="64"/>
      <c r="P4941" s="64"/>
      <c r="Q4941" s="64"/>
      <c r="R4941" s="64"/>
      <c r="S4941" s="64"/>
      <c r="T4941" s="64"/>
      <c r="U4941" s="64"/>
      <c r="V4941" s="64"/>
      <c r="W4941" s="64"/>
      <c r="X4941" s="64"/>
      <c r="Y4941" s="64"/>
      <c r="Z4941" s="64"/>
      <c r="AA4941" s="64"/>
      <c r="AB4941" s="64"/>
      <c r="AC4941" s="64"/>
      <c r="AD4941" s="64"/>
      <c r="AE4941" s="64"/>
      <c r="AF4941" s="64"/>
      <c r="AG4941" s="64"/>
      <c r="AH4941" s="64"/>
      <c r="AI4941" s="64"/>
      <c r="AJ4941" s="64"/>
      <c r="AK4941" s="64"/>
      <c r="AL4941" s="64"/>
      <c r="AM4941" s="64"/>
      <c r="AN4941" s="64"/>
      <c r="AO4941" s="64"/>
      <c r="AP4941" s="64"/>
      <c r="AQ4941" s="64"/>
      <c r="AR4941" s="64"/>
      <c r="AS4941" s="64"/>
      <c r="AT4941" s="64"/>
      <c r="AU4941" s="64"/>
      <c r="AV4941" s="64"/>
      <c r="AW4941" s="64"/>
      <c r="AX4941" s="64"/>
      <c r="AY4941" s="64"/>
      <c r="AZ4941" s="64"/>
      <c r="BA4941" s="64"/>
      <c r="BB4941" s="64"/>
      <c r="BC4941" s="64"/>
      <c r="BD4941" s="64"/>
      <c r="BE4941" s="64"/>
      <c r="BF4941" s="64"/>
      <c r="BG4941" s="64"/>
      <c r="BH4941" s="64"/>
      <c r="BI4941" s="64"/>
      <c r="BJ4941" s="64"/>
      <c r="BK4941" s="64"/>
      <c r="BL4941" s="64"/>
      <c r="BM4941" s="64"/>
      <c r="BN4941" s="64"/>
      <c r="BO4941" s="64"/>
      <c r="BP4941" s="64"/>
      <c r="BQ4941" s="64"/>
      <c r="BR4941" s="64"/>
      <c r="BS4941" s="64"/>
      <c r="BT4941" s="64"/>
      <c r="BU4941" s="64"/>
      <c r="BV4941" s="64"/>
      <c r="BW4941" s="64"/>
      <c r="BX4941" s="64"/>
      <c r="BY4941" s="64"/>
      <c r="BZ4941" s="64"/>
      <c r="CA4941" s="64"/>
      <c r="CB4941" s="64"/>
      <c r="CC4941" s="64"/>
      <c r="CD4941" s="64"/>
      <c r="CE4941" s="64"/>
      <c r="CF4941" s="64"/>
      <c r="CG4941" s="64"/>
      <c r="CH4941" s="64"/>
      <c r="CI4941" s="64"/>
      <c r="CJ4941" s="64"/>
      <c r="CK4941" s="64"/>
      <c r="CL4941" s="64"/>
      <c r="CM4941" s="64"/>
      <c r="CN4941" s="64"/>
      <c r="CO4941" s="64"/>
      <c r="CP4941" s="64"/>
      <c r="CQ4941" s="64"/>
    </row>
    <row r="4942" spans="2:95" x14ac:dyDescent="0.3">
      <c r="B4942" s="64"/>
      <c r="C4942" s="64"/>
      <c r="D4942" s="64"/>
      <c r="E4942" s="64"/>
      <c r="F4942" s="64"/>
      <c r="G4942" s="64"/>
      <c r="H4942" s="64"/>
      <c r="I4942" s="64"/>
      <c r="J4942" s="64"/>
      <c r="K4942" s="64"/>
      <c r="L4942" s="64"/>
      <c r="M4942" s="64"/>
      <c r="N4942" s="64"/>
      <c r="O4942" s="64"/>
      <c r="P4942" s="64"/>
      <c r="Q4942" s="64"/>
      <c r="R4942" s="64"/>
      <c r="S4942" s="64"/>
      <c r="T4942" s="64"/>
      <c r="U4942" s="64"/>
      <c r="V4942" s="64"/>
      <c r="W4942" s="64"/>
      <c r="X4942" s="64"/>
      <c r="Y4942" s="64"/>
      <c r="Z4942" s="64"/>
      <c r="AA4942" s="64"/>
      <c r="AB4942" s="64"/>
      <c r="AC4942" s="64"/>
      <c r="AD4942" s="64"/>
      <c r="AE4942" s="64"/>
      <c r="AF4942" s="64"/>
      <c r="AG4942" s="64"/>
      <c r="AH4942" s="64"/>
      <c r="AI4942" s="64"/>
      <c r="AJ4942" s="64"/>
      <c r="AK4942" s="64"/>
      <c r="AL4942" s="64"/>
      <c r="AM4942" s="64"/>
      <c r="AN4942" s="64"/>
      <c r="AO4942" s="64"/>
      <c r="AP4942" s="64"/>
      <c r="AQ4942" s="64"/>
      <c r="AR4942" s="64"/>
      <c r="AS4942" s="64"/>
      <c r="AT4942" s="64"/>
      <c r="AU4942" s="64"/>
      <c r="AV4942" s="64"/>
      <c r="AW4942" s="64"/>
      <c r="AX4942" s="64"/>
      <c r="AY4942" s="64"/>
      <c r="AZ4942" s="64"/>
      <c r="BA4942" s="64"/>
      <c r="BB4942" s="64"/>
      <c r="BC4942" s="64"/>
      <c r="BD4942" s="64"/>
      <c r="BE4942" s="64"/>
      <c r="BF4942" s="64"/>
      <c r="BG4942" s="64"/>
      <c r="BH4942" s="64"/>
      <c r="BI4942" s="64"/>
      <c r="BJ4942" s="64"/>
      <c r="BK4942" s="64"/>
      <c r="BL4942" s="64"/>
      <c r="BM4942" s="64"/>
      <c r="BN4942" s="64"/>
      <c r="BO4942" s="64"/>
      <c r="BP4942" s="64"/>
      <c r="BQ4942" s="64"/>
      <c r="BR4942" s="64"/>
      <c r="BS4942" s="64"/>
      <c r="BT4942" s="64"/>
      <c r="BU4942" s="64"/>
      <c r="BV4942" s="64"/>
      <c r="BW4942" s="64"/>
      <c r="BX4942" s="64"/>
      <c r="BY4942" s="64"/>
      <c r="BZ4942" s="64"/>
      <c r="CA4942" s="64"/>
      <c r="CB4942" s="64"/>
      <c r="CC4942" s="64"/>
      <c r="CD4942" s="64"/>
      <c r="CE4942" s="64"/>
      <c r="CF4942" s="64"/>
      <c r="CG4942" s="64"/>
      <c r="CH4942" s="64"/>
      <c r="CI4942" s="64"/>
      <c r="CJ4942" s="64"/>
      <c r="CK4942" s="64"/>
      <c r="CL4942" s="64"/>
      <c r="CM4942" s="64"/>
      <c r="CN4942" s="64"/>
      <c r="CO4942" s="64"/>
      <c r="CP4942" s="64"/>
      <c r="CQ4942" s="64"/>
    </row>
    <row r="4943" spans="2:95" x14ac:dyDescent="0.3">
      <c r="B4943" s="64"/>
      <c r="C4943" s="64"/>
      <c r="D4943" s="64"/>
      <c r="E4943" s="64"/>
      <c r="F4943" s="64"/>
      <c r="G4943" s="64"/>
      <c r="H4943" s="64"/>
      <c r="I4943" s="64"/>
      <c r="J4943" s="64"/>
      <c r="K4943" s="64"/>
      <c r="L4943" s="64"/>
      <c r="M4943" s="64"/>
      <c r="N4943" s="64"/>
      <c r="O4943" s="64"/>
      <c r="P4943" s="64"/>
      <c r="Q4943" s="64"/>
      <c r="R4943" s="64"/>
      <c r="S4943" s="64"/>
      <c r="T4943" s="64"/>
      <c r="U4943" s="64"/>
      <c r="V4943" s="64"/>
      <c r="W4943" s="64"/>
      <c r="X4943" s="64"/>
      <c r="Y4943" s="64"/>
      <c r="Z4943" s="64"/>
      <c r="AA4943" s="64"/>
      <c r="AB4943" s="64"/>
      <c r="AC4943" s="64"/>
      <c r="AD4943" s="64"/>
      <c r="AE4943" s="64"/>
      <c r="AF4943" s="64"/>
      <c r="AG4943" s="64"/>
      <c r="AH4943" s="64"/>
      <c r="AI4943" s="64"/>
      <c r="AJ4943" s="64"/>
      <c r="AK4943" s="64"/>
      <c r="AL4943" s="64"/>
      <c r="AM4943" s="64"/>
      <c r="AN4943" s="64"/>
      <c r="AO4943" s="64"/>
      <c r="AP4943" s="64"/>
      <c r="AQ4943" s="64"/>
      <c r="AR4943" s="64"/>
      <c r="AS4943" s="64"/>
      <c r="AT4943" s="64"/>
      <c r="AU4943" s="64"/>
      <c r="AV4943" s="64"/>
      <c r="AW4943" s="64"/>
      <c r="AX4943" s="64"/>
      <c r="AY4943" s="64"/>
      <c r="AZ4943" s="64"/>
      <c r="BA4943" s="64"/>
      <c r="BB4943" s="64"/>
      <c r="BC4943" s="64"/>
      <c r="BD4943" s="64"/>
      <c r="BE4943" s="64"/>
      <c r="BF4943" s="64"/>
      <c r="BG4943" s="64"/>
      <c r="BH4943" s="64"/>
      <c r="BI4943" s="64"/>
      <c r="BJ4943" s="64"/>
      <c r="BK4943" s="64"/>
      <c r="BL4943" s="64"/>
      <c r="BM4943" s="64"/>
      <c r="BN4943" s="64"/>
      <c r="BO4943" s="64"/>
      <c r="BP4943" s="64"/>
      <c r="BQ4943" s="64"/>
      <c r="BR4943" s="64"/>
      <c r="BS4943" s="64"/>
      <c r="BT4943" s="64"/>
      <c r="BU4943" s="64"/>
      <c r="BV4943" s="64"/>
      <c r="BW4943" s="64"/>
      <c r="BX4943" s="64"/>
      <c r="BY4943" s="64"/>
      <c r="BZ4943" s="64"/>
      <c r="CA4943" s="64"/>
      <c r="CB4943" s="64"/>
      <c r="CC4943" s="64"/>
      <c r="CD4943" s="64"/>
      <c r="CE4943" s="64"/>
      <c r="CF4943" s="64"/>
      <c r="CG4943" s="64"/>
      <c r="CH4943" s="64"/>
      <c r="CI4943" s="64"/>
      <c r="CJ4943" s="64"/>
      <c r="CK4943" s="64"/>
      <c r="CL4943" s="64"/>
      <c r="CM4943" s="64"/>
      <c r="CN4943" s="64"/>
      <c r="CO4943" s="64"/>
      <c r="CP4943" s="64"/>
      <c r="CQ4943" s="64"/>
    </row>
    <row r="4944" spans="2:95" x14ac:dyDescent="0.3">
      <c r="B4944" s="64"/>
      <c r="C4944" s="64"/>
      <c r="D4944" s="64"/>
      <c r="E4944" s="64"/>
      <c r="F4944" s="64"/>
      <c r="G4944" s="64"/>
      <c r="H4944" s="64"/>
      <c r="I4944" s="64"/>
      <c r="J4944" s="64"/>
      <c r="K4944" s="64"/>
      <c r="L4944" s="64"/>
      <c r="M4944" s="64"/>
      <c r="N4944" s="64"/>
      <c r="O4944" s="64"/>
      <c r="P4944" s="64"/>
      <c r="Q4944" s="64"/>
      <c r="R4944" s="64"/>
      <c r="S4944" s="64"/>
      <c r="T4944" s="64"/>
      <c r="U4944" s="64"/>
      <c r="V4944" s="64"/>
      <c r="W4944" s="64"/>
      <c r="X4944" s="64"/>
      <c r="Y4944" s="64"/>
      <c r="Z4944" s="64"/>
      <c r="AA4944" s="64"/>
      <c r="AB4944" s="64"/>
      <c r="AC4944" s="64"/>
      <c r="AD4944" s="64"/>
      <c r="AE4944" s="64"/>
      <c r="AF4944" s="64"/>
      <c r="AG4944" s="64"/>
      <c r="AH4944" s="64"/>
      <c r="AI4944" s="64"/>
      <c r="AJ4944" s="64"/>
      <c r="AK4944" s="64"/>
      <c r="AL4944" s="64"/>
      <c r="AM4944" s="64"/>
      <c r="AN4944" s="64"/>
      <c r="AO4944" s="64"/>
      <c r="AP4944" s="64"/>
      <c r="AQ4944" s="64"/>
      <c r="AR4944" s="64"/>
      <c r="AS4944" s="64"/>
      <c r="AT4944" s="64"/>
      <c r="AU4944" s="64"/>
      <c r="AV4944" s="64"/>
      <c r="AW4944" s="64"/>
      <c r="AX4944" s="64"/>
      <c r="AY4944" s="64"/>
      <c r="AZ4944" s="64"/>
      <c r="BA4944" s="64"/>
      <c r="BB4944" s="64"/>
      <c r="BC4944" s="64"/>
      <c r="BD4944" s="64"/>
      <c r="BE4944" s="64"/>
      <c r="BF4944" s="64"/>
      <c r="BG4944" s="64"/>
      <c r="BH4944" s="64"/>
      <c r="BI4944" s="64"/>
      <c r="BJ4944" s="64"/>
      <c r="BK4944" s="64"/>
      <c r="BL4944" s="64"/>
      <c r="BM4944" s="64"/>
      <c r="BN4944" s="64"/>
      <c r="BO4944" s="64"/>
      <c r="BP4944" s="64"/>
      <c r="BQ4944" s="64"/>
      <c r="BR4944" s="64"/>
      <c r="BS4944" s="64"/>
      <c r="BT4944" s="64"/>
      <c r="BU4944" s="64"/>
      <c r="BV4944" s="64"/>
      <c r="BW4944" s="64"/>
      <c r="BX4944" s="64"/>
      <c r="BY4944" s="64"/>
      <c r="BZ4944" s="64"/>
      <c r="CA4944" s="64"/>
      <c r="CB4944" s="64"/>
      <c r="CC4944" s="64"/>
      <c r="CD4944" s="64"/>
      <c r="CE4944" s="64"/>
      <c r="CF4944" s="64"/>
      <c r="CG4944" s="64"/>
      <c r="CH4944" s="64"/>
      <c r="CI4944" s="64"/>
      <c r="CJ4944" s="64"/>
      <c r="CK4944" s="64"/>
      <c r="CL4944" s="64"/>
      <c r="CM4944" s="64"/>
      <c r="CN4944" s="64"/>
      <c r="CO4944" s="64"/>
      <c r="CP4944" s="64"/>
      <c r="CQ4944" s="64"/>
    </row>
    <row r="4945" spans="2:95" x14ac:dyDescent="0.3">
      <c r="B4945" s="64"/>
      <c r="C4945" s="64"/>
      <c r="D4945" s="64"/>
      <c r="E4945" s="64"/>
      <c r="F4945" s="64"/>
      <c r="G4945" s="64"/>
      <c r="H4945" s="64"/>
      <c r="I4945" s="64"/>
      <c r="J4945" s="64"/>
      <c r="K4945" s="64"/>
      <c r="L4945" s="64"/>
      <c r="M4945" s="64"/>
      <c r="N4945" s="64"/>
      <c r="O4945" s="64"/>
      <c r="P4945" s="64"/>
      <c r="Q4945" s="64"/>
      <c r="R4945" s="64"/>
      <c r="S4945" s="64"/>
      <c r="T4945" s="64"/>
      <c r="U4945" s="64"/>
      <c r="V4945" s="64"/>
      <c r="W4945" s="64"/>
      <c r="X4945" s="64"/>
      <c r="Y4945" s="64"/>
      <c r="Z4945" s="64"/>
      <c r="AA4945" s="64"/>
      <c r="AB4945" s="64"/>
      <c r="AC4945" s="64"/>
      <c r="AD4945" s="64"/>
      <c r="AE4945" s="64"/>
      <c r="AF4945" s="64"/>
      <c r="AG4945" s="64"/>
      <c r="AH4945" s="64"/>
      <c r="AI4945" s="64"/>
      <c r="AJ4945" s="64"/>
      <c r="AK4945" s="64"/>
      <c r="AL4945" s="64"/>
      <c r="AM4945" s="64"/>
      <c r="AN4945" s="64"/>
      <c r="AO4945" s="64"/>
      <c r="AP4945" s="64"/>
      <c r="AQ4945" s="64"/>
      <c r="AR4945" s="64"/>
      <c r="AS4945" s="64"/>
      <c r="AT4945" s="64"/>
      <c r="AU4945" s="64"/>
      <c r="AV4945" s="64"/>
      <c r="AW4945" s="64"/>
      <c r="AX4945" s="64"/>
      <c r="AY4945" s="64"/>
      <c r="AZ4945" s="64"/>
      <c r="BA4945" s="64"/>
      <c r="BB4945" s="64"/>
      <c r="BC4945" s="64"/>
      <c r="BD4945" s="64"/>
      <c r="BE4945" s="64"/>
      <c r="BF4945" s="64"/>
      <c r="BG4945" s="64"/>
      <c r="BH4945" s="64"/>
      <c r="BI4945" s="64"/>
      <c r="BJ4945" s="64"/>
      <c r="BK4945" s="64"/>
      <c r="BL4945" s="64"/>
      <c r="BM4945" s="64"/>
      <c r="BN4945" s="64"/>
      <c r="BO4945" s="64"/>
      <c r="BP4945" s="64"/>
      <c r="BQ4945" s="64"/>
      <c r="BR4945" s="64"/>
      <c r="BS4945" s="64"/>
      <c r="BT4945" s="64"/>
      <c r="BU4945" s="64"/>
      <c r="BV4945" s="64"/>
      <c r="BW4945" s="64"/>
      <c r="BX4945" s="64"/>
      <c r="BY4945" s="64"/>
      <c r="BZ4945" s="64"/>
      <c r="CA4945" s="64"/>
      <c r="CB4945" s="64"/>
      <c r="CC4945" s="64"/>
      <c r="CD4945" s="64"/>
      <c r="CE4945" s="64"/>
      <c r="CF4945" s="64"/>
      <c r="CG4945" s="64"/>
      <c r="CH4945" s="64"/>
      <c r="CI4945" s="64"/>
      <c r="CJ4945" s="64"/>
      <c r="CK4945" s="64"/>
      <c r="CL4945" s="64"/>
      <c r="CM4945" s="64"/>
      <c r="CN4945" s="64"/>
      <c r="CO4945" s="64"/>
      <c r="CP4945" s="64"/>
      <c r="CQ4945" s="64"/>
    </row>
    <row r="4946" spans="2:95" x14ac:dyDescent="0.3">
      <c r="B4946" s="64"/>
      <c r="C4946" s="64"/>
      <c r="D4946" s="64"/>
      <c r="E4946" s="64"/>
      <c r="F4946" s="64"/>
      <c r="G4946" s="64"/>
      <c r="H4946" s="64"/>
      <c r="I4946" s="64"/>
      <c r="J4946" s="64"/>
      <c r="K4946" s="64"/>
      <c r="L4946" s="64"/>
      <c r="M4946" s="64"/>
      <c r="N4946" s="64"/>
      <c r="O4946" s="64"/>
      <c r="P4946" s="64"/>
      <c r="Q4946" s="64"/>
      <c r="R4946" s="64"/>
      <c r="S4946" s="64"/>
      <c r="T4946" s="64"/>
      <c r="U4946" s="64"/>
      <c r="V4946" s="64"/>
      <c r="W4946" s="64"/>
      <c r="X4946" s="64"/>
      <c r="Y4946" s="64"/>
      <c r="Z4946" s="64"/>
      <c r="AA4946" s="64"/>
      <c r="AB4946" s="64"/>
      <c r="AC4946" s="64"/>
      <c r="AD4946" s="64"/>
      <c r="AE4946" s="64"/>
      <c r="AF4946" s="64"/>
      <c r="AG4946" s="64"/>
      <c r="AH4946" s="64"/>
      <c r="AI4946" s="64"/>
      <c r="AJ4946" s="64"/>
      <c r="AK4946" s="64"/>
      <c r="AL4946" s="64"/>
      <c r="AM4946" s="64"/>
      <c r="AN4946" s="64"/>
      <c r="AO4946" s="64"/>
      <c r="AP4946" s="64"/>
      <c r="AQ4946" s="64"/>
      <c r="AR4946" s="64"/>
      <c r="AS4946" s="64"/>
      <c r="AT4946" s="64"/>
      <c r="AU4946" s="64"/>
      <c r="AV4946" s="64"/>
      <c r="AW4946" s="64"/>
      <c r="AX4946" s="64"/>
      <c r="AY4946" s="64"/>
      <c r="AZ4946" s="64"/>
      <c r="BA4946" s="64"/>
      <c r="BB4946" s="64"/>
      <c r="BC4946" s="64"/>
      <c r="BD4946" s="64"/>
      <c r="BE4946" s="64"/>
      <c r="BF4946" s="64"/>
      <c r="BG4946" s="64"/>
      <c r="BH4946" s="64"/>
      <c r="BI4946" s="64"/>
      <c r="BJ4946" s="64"/>
      <c r="BK4946" s="64"/>
      <c r="BL4946" s="64"/>
      <c r="BM4946" s="64"/>
      <c r="BN4946" s="64"/>
      <c r="BO4946" s="64"/>
      <c r="BP4946" s="64"/>
      <c r="BQ4946" s="64"/>
      <c r="BR4946" s="64"/>
      <c r="BS4946" s="64"/>
      <c r="BT4946" s="64"/>
      <c r="BU4946" s="64"/>
      <c r="BV4946" s="64"/>
      <c r="BW4946" s="64"/>
      <c r="BX4946" s="64"/>
      <c r="BY4946" s="64"/>
      <c r="BZ4946" s="64"/>
      <c r="CA4946" s="64"/>
      <c r="CB4946" s="64"/>
      <c r="CC4946" s="64"/>
      <c r="CD4946" s="64"/>
      <c r="CE4946" s="64"/>
      <c r="CF4946" s="64"/>
      <c r="CG4946" s="64"/>
      <c r="CH4946" s="64"/>
      <c r="CI4946" s="64"/>
      <c r="CJ4946" s="64"/>
      <c r="CK4946" s="64"/>
      <c r="CL4946" s="64"/>
      <c r="CM4946" s="64"/>
      <c r="CN4946" s="64"/>
      <c r="CO4946" s="64"/>
      <c r="CP4946" s="64"/>
      <c r="CQ4946" s="64"/>
    </row>
    <row r="4947" spans="2:95" x14ac:dyDescent="0.3">
      <c r="B4947" s="64"/>
      <c r="C4947" s="64"/>
      <c r="D4947" s="64"/>
      <c r="E4947" s="64"/>
      <c r="F4947" s="64"/>
      <c r="G4947" s="64"/>
      <c r="H4947" s="64"/>
      <c r="I4947" s="64"/>
      <c r="J4947" s="64"/>
      <c r="K4947" s="64"/>
      <c r="L4947" s="64"/>
      <c r="M4947" s="64"/>
      <c r="N4947" s="64"/>
      <c r="O4947" s="64"/>
      <c r="P4947" s="64"/>
      <c r="Q4947" s="64"/>
      <c r="R4947" s="64"/>
      <c r="S4947" s="64"/>
      <c r="T4947" s="64"/>
      <c r="U4947" s="64"/>
      <c r="V4947" s="64"/>
      <c r="W4947" s="64"/>
      <c r="X4947" s="64"/>
      <c r="Y4947" s="64"/>
      <c r="Z4947" s="64"/>
      <c r="AA4947" s="64"/>
      <c r="AB4947" s="64"/>
      <c r="AC4947" s="64"/>
      <c r="AD4947" s="64"/>
      <c r="AE4947" s="64"/>
      <c r="AF4947" s="64"/>
      <c r="AG4947" s="64"/>
      <c r="AH4947" s="64"/>
      <c r="AI4947" s="64"/>
      <c r="AJ4947" s="64"/>
      <c r="AK4947" s="64"/>
      <c r="AL4947" s="64"/>
      <c r="AM4947" s="64"/>
      <c r="AN4947" s="64"/>
      <c r="AO4947" s="64"/>
      <c r="AP4947" s="64"/>
      <c r="AQ4947" s="64"/>
      <c r="AR4947" s="64"/>
      <c r="AS4947" s="64"/>
      <c r="AT4947" s="64"/>
      <c r="AU4947" s="64"/>
      <c r="AV4947" s="64"/>
      <c r="AW4947" s="64"/>
      <c r="AX4947" s="64"/>
      <c r="AY4947" s="64"/>
      <c r="AZ4947" s="64"/>
      <c r="BA4947" s="64"/>
      <c r="BB4947" s="64"/>
      <c r="BC4947" s="64"/>
      <c r="BD4947" s="64"/>
      <c r="BE4947" s="64"/>
      <c r="BF4947" s="64"/>
      <c r="BG4947" s="64"/>
      <c r="BH4947" s="64"/>
      <c r="BI4947" s="64"/>
      <c r="BJ4947" s="64"/>
      <c r="BK4947" s="64"/>
      <c r="BL4947" s="64"/>
      <c r="BM4947" s="64"/>
      <c r="BN4947" s="64"/>
      <c r="BO4947" s="64"/>
      <c r="BP4947" s="64"/>
      <c r="BQ4947" s="64"/>
      <c r="BR4947" s="64"/>
      <c r="BS4947" s="64"/>
      <c r="BT4947" s="64"/>
      <c r="BU4947" s="64"/>
      <c r="BV4947" s="64"/>
      <c r="BW4947" s="64"/>
      <c r="BX4947" s="64"/>
      <c r="BY4947" s="64"/>
      <c r="BZ4947" s="64"/>
      <c r="CA4947" s="64"/>
      <c r="CB4947" s="64"/>
      <c r="CC4947" s="64"/>
      <c r="CD4947" s="64"/>
      <c r="CE4947" s="64"/>
      <c r="CF4947" s="64"/>
      <c r="CG4947" s="64"/>
      <c r="CH4947" s="64"/>
      <c r="CI4947" s="64"/>
      <c r="CJ4947" s="64"/>
      <c r="CK4947" s="64"/>
      <c r="CL4947" s="64"/>
      <c r="CM4947" s="64"/>
      <c r="CN4947" s="64"/>
      <c r="CO4947" s="64"/>
      <c r="CP4947" s="64"/>
      <c r="CQ4947" s="64"/>
    </row>
    <row r="4948" spans="2:95" x14ac:dyDescent="0.3">
      <c r="B4948" s="64"/>
      <c r="C4948" s="64"/>
      <c r="D4948" s="64"/>
      <c r="E4948" s="64"/>
      <c r="F4948" s="64"/>
      <c r="G4948" s="64"/>
      <c r="H4948" s="64"/>
      <c r="I4948" s="64"/>
      <c r="J4948" s="64"/>
      <c r="K4948" s="64"/>
      <c r="L4948" s="64"/>
      <c r="M4948" s="64"/>
      <c r="N4948" s="64"/>
      <c r="O4948" s="64"/>
      <c r="P4948" s="64"/>
      <c r="Q4948" s="64"/>
      <c r="R4948" s="64"/>
      <c r="S4948" s="64"/>
      <c r="T4948" s="64"/>
      <c r="U4948" s="64"/>
      <c r="V4948" s="64"/>
      <c r="W4948" s="64"/>
      <c r="X4948" s="64"/>
      <c r="Y4948" s="64"/>
      <c r="Z4948" s="64"/>
      <c r="AA4948" s="64"/>
      <c r="AB4948" s="64"/>
      <c r="AC4948" s="64"/>
      <c r="AD4948" s="64"/>
      <c r="AE4948" s="64"/>
      <c r="AF4948" s="64"/>
      <c r="AG4948" s="64"/>
      <c r="AH4948" s="64"/>
      <c r="AI4948" s="64"/>
      <c r="AJ4948" s="64"/>
      <c r="AK4948" s="64"/>
      <c r="AL4948" s="64"/>
      <c r="AM4948" s="64"/>
      <c r="AN4948" s="64"/>
      <c r="AO4948" s="64"/>
      <c r="AP4948" s="64"/>
      <c r="AQ4948" s="64"/>
      <c r="AR4948" s="64"/>
      <c r="AS4948" s="64"/>
      <c r="AT4948" s="64"/>
      <c r="AU4948" s="64"/>
      <c r="AV4948" s="64"/>
      <c r="AW4948" s="64"/>
      <c r="AX4948" s="64"/>
      <c r="AY4948" s="64"/>
      <c r="AZ4948" s="64"/>
      <c r="BA4948" s="64"/>
      <c r="BB4948" s="64"/>
      <c r="BC4948" s="64"/>
      <c r="BD4948" s="64"/>
      <c r="BE4948" s="64"/>
      <c r="BF4948" s="64"/>
      <c r="BG4948" s="64"/>
      <c r="BH4948" s="64"/>
      <c r="BI4948" s="64"/>
      <c r="BJ4948" s="64"/>
      <c r="BK4948" s="64"/>
      <c r="BL4948" s="64"/>
      <c r="BM4948" s="64"/>
      <c r="BN4948" s="64"/>
      <c r="BO4948" s="64"/>
      <c r="BP4948" s="64"/>
      <c r="BQ4948" s="64"/>
      <c r="BR4948" s="64"/>
      <c r="BS4948" s="64"/>
      <c r="BT4948" s="64"/>
      <c r="BU4948" s="64"/>
      <c r="BV4948" s="64"/>
      <c r="BW4948" s="64"/>
      <c r="BX4948" s="64"/>
      <c r="BY4948" s="64"/>
      <c r="BZ4948" s="64"/>
      <c r="CA4948" s="64"/>
      <c r="CB4948" s="64"/>
      <c r="CC4948" s="64"/>
      <c r="CD4948" s="64"/>
      <c r="CE4948" s="64"/>
      <c r="CF4948" s="64"/>
      <c r="CG4948" s="64"/>
      <c r="CH4948" s="64"/>
      <c r="CI4948" s="64"/>
      <c r="CJ4948" s="64"/>
      <c r="CK4948" s="64"/>
      <c r="CL4948" s="64"/>
      <c r="CM4948" s="64"/>
      <c r="CN4948" s="64"/>
      <c r="CO4948" s="64"/>
      <c r="CP4948" s="64"/>
      <c r="CQ4948" s="64"/>
    </row>
    <row r="4949" spans="2:95" x14ac:dyDescent="0.3">
      <c r="B4949" s="64"/>
      <c r="C4949" s="64"/>
      <c r="D4949" s="64"/>
      <c r="E4949" s="64"/>
      <c r="F4949" s="64"/>
      <c r="G4949" s="64"/>
      <c r="H4949" s="64"/>
      <c r="I4949" s="64"/>
      <c r="J4949" s="64"/>
      <c r="K4949" s="64"/>
      <c r="L4949" s="64"/>
      <c r="M4949" s="64"/>
      <c r="N4949" s="64"/>
      <c r="O4949" s="64"/>
      <c r="P4949" s="64"/>
      <c r="Q4949" s="64"/>
      <c r="R4949" s="64"/>
      <c r="S4949" s="64"/>
      <c r="T4949" s="64"/>
      <c r="U4949" s="64"/>
      <c r="V4949" s="64"/>
      <c r="W4949" s="64"/>
      <c r="X4949" s="64"/>
      <c r="Y4949" s="64"/>
      <c r="Z4949" s="64"/>
      <c r="AA4949" s="64"/>
      <c r="AB4949" s="64"/>
      <c r="AC4949" s="64"/>
      <c r="AD4949" s="64"/>
      <c r="AE4949" s="64"/>
      <c r="AF4949" s="64"/>
      <c r="AG4949" s="64"/>
      <c r="AH4949" s="64"/>
      <c r="AI4949" s="64"/>
      <c r="AJ4949" s="64"/>
      <c r="AK4949" s="64"/>
      <c r="AL4949" s="64"/>
      <c r="AM4949" s="64"/>
      <c r="AN4949" s="64"/>
      <c r="AO4949" s="64"/>
      <c r="AP4949" s="64"/>
      <c r="AQ4949" s="64"/>
      <c r="AR4949" s="64"/>
      <c r="AS4949" s="64"/>
      <c r="AT4949" s="64"/>
      <c r="AU4949" s="64"/>
      <c r="AV4949" s="64"/>
      <c r="AW4949" s="64"/>
      <c r="AX4949" s="64"/>
      <c r="AY4949" s="64"/>
      <c r="AZ4949" s="64"/>
      <c r="BA4949" s="64"/>
      <c r="BB4949" s="64"/>
      <c r="BC4949" s="64"/>
      <c r="BD4949" s="64"/>
      <c r="BE4949" s="64"/>
      <c r="BF4949" s="64"/>
      <c r="BG4949" s="64"/>
      <c r="BH4949" s="64"/>
      <c r="BI4949" s="64"/>
      <c r="BJ4949" s="64"/>
      <c r="BK4949" s="64"/>
      <c r="BL4949" s="64"/>
      <c r="BM4949" s="64"/>
      <c r="BN4949" s="64"/>
      <c r="BO4949" s="64"/>
      <c r="BP4949" s="64"/>
      <c r="BQ4949" s="64"/>
      <c r="BR4949" s="64"/>
      <c r="BS4949" s="64"/>
      <c r="BT4949" s="64"/>
      <c r="BU4949" s="64"/>
      <c r="BV4949" s="64"/>
      <c r="BW4949" s="64"/>
      <c r="BX4949" s="64"/>
      <c r="BY4949" s="64"/>
      <c r="BZ4949" s="64"/>
      <c r="CA4949" s="64"/>
      <c r="CB4949" s="64"/>
      <c r="CC4949" s="64"/>
      <c r="CD4949" s="64"/>
      <c r="CE4949" s="64"/>
      <c r="CF4949" s="64"/>
      <c r="CG4949" s="64"/>
      <c r="CH4949" s="64"/>
      <c r="CI4949" s="64"/>
      <c r="CJ4949" s="64"/>
      <c r="CK4949" s="64"/>
      <c r="CL4949" s="64"/>
      <c r="CM4949" s="64"/>
      <c r="CN4949" s="64"/>
      <c r="CO4949" s="64"/>
      <c r="CP4949" s="64"/>
      <c r="CQ4949" s="64"/>
    </row>
    <row r="4950" spans="2:95" x14ac:dyDescent="0.3">
      <c r="B4950" s="64"/>
      <c r="C4950" s="64"/>
      <c r="D4950" s="64"/>
      <c r="E4950" s="64"/>
      <c r="F4950" s="64"/>
      <c r="G4950" s="64"/>
      <c r="H4950" s="64"/>
      <c r="I4950" s="64"/>
      <c r="J4950" s="64"/>
      <c r="K4950" s="64"/>
      <c r="L4950" s="64"/>
      <c r="M4950" s="64"/>
      <c r="N4950" s="64"/>
      <c r="O4950" s="64"/>
      <c r="P4950" s="64"/>
      <c r="Q4950" s="64"/>
      <c r="R4950" s="64"/>
      <c r="S4950" s="64"/>
      <c r="T4950" s="64"/>
      <c r="U4950" s="64"/>
      <c r="V4950" s="64"/>
      <c r="W4950" s="64"/>
      <c r="X4950" s="64"/>
      <c r="Y4950" s="64"/>
      <c r="Z4950" s="64"/>
      <c r="AA4950" s="64"/>
      <c r="AB4950" s="64"/>
      <c r="AC4950" s="64"/>
      <c r="AD4950" s="64"/>
      <c r="AE4950" s="64"/>
      <c r="AF4950" s="64"/>
      <c r="AG4950" s="64"/>
      <c r="AH4950" s="64"/>
      <c r="AI4950" s="64"/>
      <c r="AJ4950" s="64"/>
      <c r="AK4950" s="64"/>
      <c r="AL4950" s="64"/>
      <c r="AM4950" s="64"/>
      <c r="AN4950" s="64"/>
      <c r="AO4950" s="64"/>
      <c r="AP4950" s="64"/>
      <c r="AQ4950" s="64"/>
      <c r="AR4950" s="64"/>
      <c r="AS4950" s="64"/>
      <c r="AT4950" s="64"/>
      <c r="AU4950" s="64"/>
      <c r="AV4950" s="64"/>
      <c r="AW4950" s="64"/>
      <c r="AX4950" s="64"/>
      <c r="AY4950" s="64"/>
      <c r="AZ4950" s="64"/>
      <c r="BA4950" s="64"/>
      <c r="BB4950" s="64"/>
      <c r="BC4950" s="64"/>
      <c r="BD4950" s="64"/>
      <c r="BE4950" s="64"/>
      <c r="BF4950" s="64"/>
      <c r="BG4950" s="64"/>
      <c r="BH4950" s="64"/>
      <c r="BI4950" s="64"/>
      <c r="BJ4950" s="64"/>
      <c r="BK4950" s="64"/>
      <c r="BL4950" s="64"/>
      <c r="BM4950" s="64"/>
      <c r="BN4950" s="64"/>
      <c r="BO4950" s="64"/>
      <c r="BP4950" s="64"/>
      <c r="BQ4950" s="64"/>
      <c r="BR4950" s="64"/>
      <c r="BS4950" s="64"/>
      <c r="BT4950" s="64"/>
      <c r="BU4950" s="64"/>
      <c r="BV4950" s="64"/>
      <c r="BW4950" s="64"/>
      <c r="BX4950" s="64"/>
      <c r="BY4950" s="64"/>
      <c r="BZ4950" s="64"/>
      <c r="CA4950" s="64"/>
      <c r="CB4950" s="64"/>
      <c r="CC4950" s="64"/>
      <c r="CD4950" s="64"/>
      <c r="CE4950" s="64"/>
      <c r="CF4950" s="64"/>
      <c r="CG4950" s="64"/>
      <c r="CH4950" s="64"/>
      <c r="CI4950" s="64"/>
      <c r="CJ4950" s="64"/>
      <c r="CK4950" s="64"/>
      <c r="CL4950" s="64"/>
      <c r="CM4950" s="64"/>
      <c r="CN4950" s="64"/>
      <c r="CO4950" s="64"/>
      <c r="CP4950" s="64"/>
      <c r="CQ4950" s="64"/>
    </row>
    <row r="4951" spans="2:95" x14ac:dyDescent="0.3">
      <c r="B4951" s="64"/>
      <c r="C4951" s="64"/>
      <c r="D4951" s="64"/>
      <c r="E4951" s="64"/>
      <c r="F4951" s="64"/>
      <c r="G4951" s="64"/>
      <c r="H4951" s="64"/>
      <c r="I4951" s="64"/>
      <c r="J4951" s="64"/>
      <c r="K4951" s="64"/>
      <c r="L4951" s="64"/>
      <c r="M4951" s="64"/>
      <c r="N4951" s="64"/>
      <c r="O4951" s="64"/>
      <c r="P4951" s="64"/>
      <c r="Q4951" s="64"/>
      <c r="R4951" s="64"/>
      <c r="S4951" s="64"/>
      <c r="T4951" s="64"/>
      <c r="U4951" s="64"/>
      <c r="V4951" s="64"/>
      <c r="W4951" s="64"/>
      <c r="X4951" s="64"/>
      <c r="Y4951" s="64"/>
      <c r="Z4951" s="64"/>
      <c r="AA4951" s="64"/>
      <c r="AB4951" s="64"/>
      <c r="AC4951" s="64"/>
      <c r="AD4951" s="64"/>
      <c r="AE4951" s="64"/>
      <c r="AF4951" s="64"/>
      <c r="AG4951" s="64"/>
      <c r="AH4951" s="64"/>
      <c r="AI4951" s="64"/>
      <c r="AJ4951" s="64"/>
      <c r="AK4951" s="64"/>
      <c r="AL4951" s="64"/>
      <c r="AM4951" s="64"/>
      <c r="AN4951" s="64"/>
      <c r="AO4951" s="64"/>
      <c r="AP4951" s="64"/>
      <c r="AQ4951" s="64"/>
      <c r="AR4951" s="64"/>
      <c r="AS4951" s="64"/>
      <c r="AT4951" s="64"/>
      <c r="AU4951" s="64"/>
      <c r="AV4951" s="64"/>
      <c r="AW4951" s="64"/>
      <c r="AX4951" s="64"/>
      <c r="AY4951" s="64"/>
      <c r="AZ4951" s="64"/>
      <c r="BA4951" s="64"/>
      <c r="BB4951" s="64"/>
      <c r="BC4951" s="64"/>
      <c r="BD4951" s="64"/>
      <c r="BE4951" s="64"/>
      <c r="BF4951" s="64"/>
      <c r="BG4951" s="64"/>
      <c r="BH4951" s="64"/>
      <c r="BI4951" s="64"/>
      <c r="BJ4951" s="64"/>
      <c r="BK4951" s="64"/>
      <c r="BL4951" s="64"/>
      <c r="BM4951" s="64"/>
      <c r="BN4951" s="64"/>
      <c r="BO4951" s="64"/>
      <c r="BP4951" s="64"/>
      <c r="BQ4951" s="64"/>
      <c r="BR4951" s="64"/>
      <c r="BS4951" s="64"/>
      <c r="BT4951" s="64"/>
      <c r="BU4951" s="64"/>
      <c r="BV4951" s="64"/>
      <c r="BW4951" s="64"/>
      <c r="BX4951" s="64"/>
      <c r="BY4951" s="64"/>
      <c r="BZ4951" s="64"/>
      <c r="CA4951" s="64"/>
      <c r="CB4951" s="64"/>
      <c r="CC4951" s="64"/>
      <c r="CD4951" s="64"/>
      <c r="CE4951" s="64"/>
      <c r="CF4951" s="64"/>
      <c r="CG4951" s="64"/>
      <c r="CH4951" s="64"/>
      <c r="CI4951" s="64"/>
      <c r="CJ4951" s="64"/>
      <c r="CK4951" s="64"/>
      <c r="CL4951" s="64"/>
      <c r="CM4951" s="64"/>
      <c r="CN4951" s="64"/>
      <c r="CO4951" s="64"/>
      <c r="CP4951" s="64"/>
      <c r="CQ4951" s="64"/>
    </row>
    <row r="4952" spans="2:95" x14ac:dyDescent="0.3">
      <c r="B4952" s="64"/>
      <c r="C4952" s="64"/>
      <c r="D4952" s="64"/>
      <c r="E4952" s="64"/>
      <c r="F4952" s="64"/>
      <c r="G4952" s="64"/>
      <c r="H4952" s="64"/>
      <c r="I4952" s="64"/>
      <c r="J4952" s="64"/>
      <c r="K4952" s="64"/>
      <c r="L4952" s="64"/>
      <c r="M4952" s="64"/>
      <c r="N4952" s="64"/>
      <c r="O4952" s="64"/>
      <c r="P4952" s="64"/>
      <c r="Q4952" s="64"/>
      <c r="R4952" s="64"/>
      <c r="S4952" s="64"/>
      <c r="T4952" s="64"/>
      <c r="U4952" s="64"/>
      <c r="V4952" s="64"/>
      <c r="W4952" s="64"/>
      <c r="X4952" s="64"/>
      <c r="Y4952" s="64"/>
      <c r="Z4952" s="64"/>
      <c r="AA4952" s="64"/>
      <c r="AB4952" s="64"/>
      <c r="AC4952" s="64"/>
      <c r="AD4952" s="64"/>
      <c r="AE4952" s="64"/>
      <c r="AF4952" s="64"/>
      <c r="AG4952" s="64"/>
      <c r="AH4952" s="64"/>
      <c r="AI4952" s="64"/>
      <c r="AJ4952" s="64"/>
      <c r="AK4952" s="64"/>
      <c r="AL4952" s="64"/>
      <c r="AM4952" s="64"/>
      <c r="AN4952" s="64"/>
      <c r="AO4952" s="64"/>
      <c r="AP4952" s="64"/>
      <c r="AQ4952" s="64"/>
      <c r="AR4952" s="64"/>
      <c r="AS4952" s="64"/>
      <c r="AT4952" s="64"/>
      <c r="AU4952" s="64"/>
      <c r="AV4952" s="64"/>
      <c r="AW4952" s="64"/>
      <c r="AX4952" s="64"/>
      <c r="AY4952" s="64"/>
      <c r="AZ4952" s="64"/>
      <c r="BA4952" s="64"/>
      <c r="BB4952" s="64"/>
      <c r="BC4952" s="64"/>
      <c r="BD4952" s="64"/>
      <c r="BE4952" s="64"/>
      <c r="BF4952" s="64"/>
      <c r="BG4952" s="64"/>
      <c r="BH4952" s="64"/>
      <c r="BI4952" s="64"/>
      <c r="BJ4952" s="64"/>
      <c r="BK4952" s="64"/>
      <c r="BL4952" s="64"/>
      <c r="BM4952" s="64"/>
      <c r="BN4952" s="64"/>
      <c r="BO4952" s="64"/>
      <c r="BP4952" s="64"/>
      <c r="BQ4952" s="64"/>
      <c r="BR4952" s="64"/>
      <c r="BS4952" s="64"/>
      <c r="BT4952" s="64"/>
      <c r="BU4952" s="64"/>
      <c r="BV4952" s="64"/>
      <c r="BW4952" s="64"/>
      <c r="BX4952" s="64"/>
      <c r="BY4952" s="64"/>
      <c r="BZ4952" s="64"/>
      <c r="CA4952" s="64"/>
      <c r="CB4952" s="64"/>
      <c r="CC4952" s="64"/>
      <c r="CD4952" s="64"/>
      <c r="CE4952" s="64"/>
      <c r="CF4952" s="64"/>
      <c r="CG4952" s="64"/>
      <c r="CH4952" s="64"/>
      <c r="CI4952" s="64"/>
      <c r="CJ4952" s="64"/>
      <c r="CK4952" s="64"/>
      <c r="CL4952" s="64"/>
      <c r="CM4952" s="64"/>
      <c r="CN4952" s="64"/>
      <c r="CO4952" s="64"/>
      <c r="CP4952" s="64"/>
      <c r="CQ4952" s="64"/>
    </row>
    <row r="4953" spans="2:95" x14ac:dyDescent="0.3">
      <c r="B4953" s="64"/>
      <c r="C4953" s="64"/>
      <c r="D4953" s="64"/>
      <c r="E4953" s="64"/>
      <c r="F4953" s="64"/>
      <c r="G4953" s="64"/>
      <c r="H4953" s="64"/>
      <c r="I4953" s="64"/>
      <c r="J4953" s="64"/>
      <c r="K4953" s="64"/>
      <c r="L4953" s="64"/>
      <c r="M4953" s="64"/>
      <c r="N4953" s="64"/>
      <c r="O4953" s="64"/>
      <c r="P4953" s="64"/>
      <c r="Q4953" s="64"/>
      <c r="R4953" s="64"/>
      <c r="S4953" s="64"/>
      <c r="T4953" s="64"/>
      <c r="U4953" s="64"/>
      <c r="V4953" s="64"/>
      <c r="W4953" s="64"/>
      <c r="X4953" s="64"/>
      <c r="Y4953" s="64"/>
      <c r="Z4953" s="64"/>
      <c r="AA4953" s="64"/>
      <c r="AB4953" s="64"/>
      <c r="AC4953" s="64"/>
      <c r="AD4953" s="64"/>
      <c r="AE4953" s="64"/>
      <c r="AF4953" s="64"/>
      <c r="AG4953" s="64"/>
      <c r="AH4953" s="64"/>
      <c r="AI4953" s="64"/>
      <c r="AJ4953" s="64"/>
      <c r="AK4953" s="64"/>
      <c r="AL4953" s="64"/>
      <c r="AM4953" s="64"/>
      <c r="AN4953" s="64"/>
      <c r="AO4953" s="64"/>
      <c r="AP4953" s="64"/>
      <c r="AQ4953" s="64"/>
      <c r="AR4953" s="64"/>
      <c r="AS4953" s="64"/>
      <c r="AT4953" s="64"/>
      <c r="AU4953" s="64"/>
      <c r="AV4953" s="64"/>
      <c r="AW4953" s="64"/>
      <c r="AX4953" s="64"/>
      <c r="AY4953" s="64"/>
      <c r="AZ4953" s="64"/>
      <c r="BA4953" s="64"/>
      <c r="BB4953" s="64"/>
      <c r="BC4953" s="64"/>
      <c r="BD4953" s="64"/>
      <c r="BE4953" s="64"/>
      <c r="BF4953" s="64"/>
      <c r="BG4953" s="64"/>
      <c r="BH4953" s="64"/>
      <c r="BI4953" s="64"/>
      <c r="BJ4953" s="64"/>
      <c r="BK4953" s="64"/>
      <c r="BL4953" s="64"/>
      <c r="BM4953" s="64"/>
      <c r="BN4953" s="64"/>
      <c r="BO4953" s="64"/>
      <c r="BP4953" s="64"/>
      <c r="BQ4953" s="64"/>
      <c r="BR4953" s="64"/>
      <c r="BS4953" s="64"/>
      <c r="BT4953" s="64"/>
      <c r="BU4953" s="64"/>
      <c r="BV4953" s="64"/>
      <c r="BW4953" s="64"/>
      <c r="BX4953" s="64"/>
      <c r="BY4953" s="64"/>
      <c r="BZ4953" s="64"/>
      <c r="CA4953" s="64"/>
      <c r="CB4953" s="64"/>
      <c r="CC4953" s="64"/>
      <c r="CD4953" s="64"/>
      <c r="CE4953" s="64"/>
      <c r="CF4953" s="64"/>
      <c r="CG4953" s="64"/>
      <c r="CH4953" s="64"/>
      <c r="CI4953" s="64"/>
      <c r="CJ4953" s="64"/>
      <c r="CK4953" s="64"/>
      <c r="CL4953" s="64"/>
      <c r="CM4953" s="64"/>
      <c r="CN4953" s="64"/>
      <c r="CO4953" s="64"/>
      <c r="CP4953" s="64"/>
      <c r="CQ4953" s="64"/>
    </row>
    <row r="4954" spans="2:95" x14ac:dyDescent="0.3">
      <c r="B4954" s="64"/>
      <c r="C4954" s="64"/>
      <c r="D4954" s="64"/>
      <c r="E4954" s="64"/>
      <c r="F4954" s="64"/>
      <c r="G4954" s="64"/>
      <c r="H4954" s="64"/>
      <c r="I4954" s="64"/>
      <c r="J4954" s="64"/>
      <c r="K4954" s="64"/>
      <c r="L4954" s="64"/>
      <c r="M4954" s="64"/>
      <c r="N4954" s="64"/>
      <c r="O4954" s="64"/>
      <c r="P4954" s="64"/>
      <c r="Q4954" s="64"/>
      <c r="R4954" s="64"/>
      <c r="S4954" s="64"/>
      <c r="T4954" s="64"/>
      <c r="U4954" s="64"/>
      <c r="V4954" s="64"/>
      <c r="W4954" s="64"/>
      <c r="X4954" s="64"/>
      <c r="Y4954" s="64"/>
      <c r="Z4954" s="64"/>
      <c r="AA4954" s="64"/>
      <c r="AB4954" s="64"/>
      <c r="AC4954" s="64"/>
      <c r="AD4954" s="64"/>
      <c r="AE4954" s="64"/>
      <c r="AF4954" s="64"/>
      <c r="AG4954" s="64"/>
      <c r="AH4954" s="64"/>
      <c r="AI4954" s="64"/>
      <c r="AJ4954" s="64"/>
      <c r="AK4954" s="64"/>
      <c r="AL4954" s="64"/>
      <c r="AM4954" s="64"/>
      <c r="AN4954" s="64"/>
      <c r="AO4954" s="64"/>
      <c r="AP4954" s="64"/>
      <c r="AQ4954" s="64"/>
      <c r="AR4954" s="64"/>
      <c r="AS4954" s="64"/>
      <c r="AT4954" s="64"/>
      <c r="AU4954" s="64"/>
      <c r="AV4954" s="64"/>
      <c r="AW4954" s="64"/>
      <c r="AX4954" s="64"/>
      <c r="AY4954" s="64"/>
      <c r="AZ4954" s="64"/>
      <c r="BA4954" s="64"/>
      <c r="BB4954" s="64"/>
      <c r="BC4954" s="64"/>
      <c r="BD4954" s="64"/>
      <c r="BE4954" s="64"/>
      <c r="BF4954" s="64"/>
      <c r="BG4954" s="64"/>
      <c r="BH4954" s="64"/>
      <c r="BI4954" s="64"/>
      <c r="BJ4954" s="64"/>
      <c r="BK4954" s="64"/>
      <c r="BL4954" s="64"/>
      <c r="BM4954" s="64"/>
      <c r="BN4954" s="64"/>
      <c r="BO4954" s="64"/>
      <c r="BP4954" s="64"/>
      <c r="BQ4954" s="64"/>
      <c r="BR4954" s="64"/>
      <c r="BS4954" s="64"/>
      <c r="BT4954" s="64"/>
      <c r="BU4954" s="64"/>
      <c r="BV4954" s="64"/>
      <c r="BW4954" s="64"/>
      <c r="BX4954" s="64"/>
      <c r="BY4954" s="64"/>
      <c r="BZ4954" s="64"/>
      <c r="CA4954" s="64"/>
      <c r="CB4954" s="64"/>
      <c r="CC4954" s="64"/>
      <c r="CD4954" s="64"/>
      <c r="CE4954" s="64"/>
      <c r="CF4954" s="64"/>
      <c r="CG4954" s="64"/>
      <c r="CH4954" s="64"/>
      <c r="CI4954" s="64"/>
      <c r="CJ4954" s="64"/>
      <c r="CK4954" s="64"/>
      <c r="CL4954" s="64"/>
      <c r="CM4954" s="64"/>
      <c r="CN4954" s="64"/>
      <c r="CO4954" s="64"/>
      <c r="CP4954" s="64"/>
      <c r="CQ4954" s="64"/>
    </row>
    <row r="4955" spans="2:95" x14ac:dyDescent="0.3">
      <c r="B4955" s="64"/>
      <c r="C4955" s="64"/>
      <c r="D4955" s="64"/>
      <c r="E4955" s="64"/>
      <c r="F4955" s="64"/>
      <c r="G4955" s="64"/>
      <c r="H4955" s="64"/>
      <c r="I4955" s="64"/>
      <c r="J4955" s="64"/>
      <c r="K4955" s="64"/>
      <c r="L4955" s="64"/>
      <c r="M4955" s="64"/>
      <c r="N4955" s="64"/>
      <c r="O4955" s="64"/>
      <c r="P4955" s="64"/>
      <c r="Q4955" s="64"/>
      <c r="R4955" s="64"/>
      <c r="S4955" s="64"/>
      <c r="T4955" s="64"/>
      <c r="U4955" s="64"/>
      <c r="V4955" s="64"/>
      <c r="W4955" s="64"/>
      <c r="X4955" s="64"/>
      <c r="Y4955" s="64"/>
      <c r="Z4955" s="64"/>
      <c r="AA4955" s="64"/>
      <c r="AB4955" s="64"/>
      <c r="AC4955" s="64"/>
      <c r="AD4955" s="64"/>
      <c r="AE4955" s="64"/>
      <c r="AF4955" s="64"/>
      <c r="AG4955" s="64"/>
      <c r="AH4955" s="64"/>
      <c r="AI4955" s="64"/>
      <c r="AJ4955" s="64"/>
      <c r="AK4955" s="64"/>
      <c r="AL4955" s="64"/>
      <c r="AM4955" s="64"/>
      <c r="AN4955" s="64"/>
      <c r="AO4955" s="64"/>
      <c r="AP4955" s="64"/>
      <c r="AQ4955" s="64"/>
      <c r="AR4955" s="64"/>
      <c r="AS4955" s="64"/>
      <c r="AT4955" s="64"/>
      <c r="AU4955" s="64"/>
      <c r="AV4955" s="64"/>
      <c r="AW4955" s="64"/>
      <c r="AX4955" s="64"/>
      <c r="AY4955" s="64"/>
      <c r="AZ4955" s="64"/>
      <c r="BA4955" s="64"/>
      <c r="BB4955" s="64"/>
      <c r="BC4955" s="64"/>
      <c r="BD4955" s="64"/>
      <c r="BE4955" s="64"/>
      <c r="BF4955" s="64"/>
      <c r="BG4955" s="64"/>
      <c r="BH4955" s="64"/>
      <c r="BI4955" s="64"/>
      <c r="BJ4955" s="64"/>
      <c r="BK4955" s="64"/>
      <c r="BL4955" s="64"/>
      <c r="BM4955" s="64"/>
      <c r="BN4955" s="64"/>
      <c r="BO4955" s="64"/>
      <c r="BP4955" s="64"/>
      <c r="BQ4955" s="64"/>
      <c r="BR4955" s="64"/>
      <c r="BS4955" s="64"/>
      <c r="BT4955" s="64"/>
      <c r="BU4955" s="64"/>
      <c r="BV4955" s="64"/>
      <c r="BW4955" s="64"/>
      <c r="BX4955" s="64"/>
      <c r="BY4955" s="64"/>
      <c r="BZ4955" s="64"/>
      <c r="CA4955" s="64"/>
      <c r="CB4955" s="64"/>
      <c r="CC4955" s="64"/>
      <c r="CD4955" s="64"/>
      <c r="CE4955" s="64"/>
      <c r="CF4955" s="64"/>
      <c r="CG4955" s="64"/>
      <c r="CH4955" s="64"/>
      <c r="CI4955" s="64"/>
      <c r="CJ4955" s="64"/>
      <c r="CK4955" s="64"/>
      <c r="CL4955" s="64"/>
      <c r="CM4955" s="64"/>
      <c r="CN4955" s="64"/>
      <c r="CO4955" s="64"/>
      <c r="CP4955" s="64"/>
      <c r="CQ4955" s="64"/>
    </row>
    <row r="4956" spans="2:95" x14ac:dyDescent="0.3">
      <c r="B4956" s="64"/>
      <c r="C4956" s="64"/>
      <c r="D4956" s="64"/>
      <c r="E4956" s="64"/>
      <c r="F4956" s="64"/>
      <c r="G4956" s="64"/>
      <c r="H4956" s="64"/>
      <c r="I4956" s="64"/>
      <c r="J4956" s="64"/>
      <c r="K4956" s="64"/>
      <c r="L4956" s="64"/>
      <c r="M4956" s="64"/>
      <c r="N4956" s="64"/>
      <c r="O4956" s="64"/>
      <c r="P4956" s="64"/>
      <c r="Q4956" s="64"/>
      <c r="R4956" s="64"/>
      <c r="S4956" s="64"/>
      <c r="T4956" s="64"/>
      <c r="U4956" s="64"/>
      <c r="V4956" s="64"/>
      <c r="W4956" s="64"/>
      <c r="X4956" s="64"/>
      <c r="Y4956" s="64"/>
      <c r="Z4956" s="64"/>
      <c r="AA4956" s="64"/>
      <c r="AB4956" s="64"/>
      <c r="AC4956" s="64"/>
      <c r="AD4956" s="64"/>
      <c r="AE4956" s="64"/>
      <c r="AF4956" s="64"/>
      <c r="AG4956" s="64"/>
      <c r="AH4956" s="64"/>
      <c r="AI4956" s="64"/>
      <c r="AJ4956" s="64"/>
      <c r="AK4956" s="64"/>
      <c r="AL4956" s="64"/>
      <c r="AM4956" s="64"/>
      <c r="AN4956" s="64"/>
      <c r="AO4956" s="64"/>
      <c r="AP4956" s="64"/>
      <c r="AQ4956" s="64"/>
      <c r="AR4956" s="64"/>
      <c r="AS4956" s="64"/>
      <c r="AT4956" s="64"/>
      <c r="AU4956" s="64"/>
      <c r="AV4956" s="64"/>
      <c r="AW4956" s="64"/>
      <c r="AX4956" s="64"/>
      <c r="AY4956" s="64"/>
      <c r="AZ4956" s="64"/>
      <c r="BA4956" s="64"/>
      <c r="BB4956" s="64"/>
      <c r="BC4956" s="64"/>
      <c r="BD4956" s="64"/>
      <c r="BE4956" s="64"/>
      <c r="BF4956" s="64"/>
      <c r="BG4956" s="64"/>
      <c r="BH4956" s="64"/>
      <c r="BI4956" s="64"/>
      <c r="BJ4956" s="64"/>
      <c r="BK4956" s="64"/>
      <c r="BL4956" s="64"/>
      <c r="BM4956" s="64"/>
      <c r="BN4956" s="64"/>
      <c r="BO4956" s="64"/>
      <c r="BP4956" s="64"/>
      <c r="BQ4956" s="64"/>
      <c r="BR4956" s="64"/>
      <c r="BS4956" s="64"/>
      <c r="BT4956" s="64"/>
      <c r="BU4956" s="64"/>
      <c r="BV4956" s="64"/>
      <c r="BW4956" s="64"/>
      <c r="BX4956" s="64"/>
      <c r="BY4956" s="64"/>
      <c r="BZ4956" s="64"/>
      <c r="CA4956" s="64"/>
      <c r="CB4956" s="64"/>
      <c r="CC4956" s="64"/>
      <c r="CD4956" s="64"/>
      <c r="CE4956" s="64"/>
      <c r="CF4956" s="64"/>
      <c r="CG4956" s="64"/>
      <c r="CH4956" s="64"/>
      <c r="CI4956" s="64"/>
      <c r="CJ4956" s="64"/>
      <c r="CK4956" s="64"/>
      <c r="CL4956" s="64"/>
      <c r="CM4956" s="64"/>
      <c r="CN4956" s="64"/>
      <c r="CO4956" s="64"/>
      <c r="CP4956" s="64"/>
      <c r="CQ4956" s="64"/>
    </row>
    <row r="4957" spans="2:95" x14ac:dyDescent="0.3">
      <c r="B4957" s="64"/>
      <c r="C4957" s="64"/>
      <c r="D4957" s="64"/>
      <c r="E4957" s="64"/>
      <c r="F4957" s="64"/>
      <c r="G4957" s="64"/>
      <c r="H4957" s="64"/>
      <c r="I4957" s="64"/>
      <c r="J4957" s="64"/>
      <c r="K4957" s="64"/>
      <c r="L4957" s="64"/>
      <c r="M4957" s="64"/>
      <c r="N4957" s="64"/>
      <c r="O4957" s="64"/>
      <c r="P4957" s="64"/>
      <c r="Q4957" s="64"/>
      <c r="R4957" s="64"/>
      <c r="S4957" s="64"/>
      <c r="T4957" s="64"/>
      <c r="U4957" s="64"/>
      <c r="V4957" s="64"/>
      <c r="W4957" s="64"/>
      <c r="X4957" s="64"/>
      <c r="Y4957" s="64"/>
      <c r="Z4957" s="64"/>
      <c r="AA4957" s="64"/>
      <c r="AB4957" s="64"/>
      <c r="AC4957" s="64"/>
      <c r="AD4957" s="64"/>
      <c r="AE4957" s="64"/>
      <c r="AF4957" s="64"/>
      <c r="AG4957" s="64"/>
      <c r="AH4957" s="64"/>
      <c r="AI4957" s="64"/>
      <c r="AJ4957" s="64"/>
      <c r="AK4957" s="64"/>
      <c r="AL4957" s="64"/>
      <c r="AM4957" s="64"/>
      <c r="AN4957" s="64"/>
      <c r="AO4957" s="64"/>
      <c r="AP4957" s="64"/>
      <c r="AQ4957" s="64"/>
      <c r="AR4957" s="64"/>
      <c r="AS4957" s="64"/>
      <c r="AT4957" s="64"/>
      <c r="AU4957" s="64"/>
      <c r="AV4957" s="64"/>
      <c r="AW4957" s="64"/>
      <c r="AX4957" s="64"/>
      <c r="AY4957" s="64"/>
      <c r="AZ4957" s="64"/>
      <c r="BA4957" s="64"/>
      <c r="BB4957" s="64"/>
      <c r="BC4957" s="64"/>
      <c r="BD4957" s="64"/>
      <c r="BE4957" s="64"/>
      <c r="BF4957" s="64"/>
      <c r="BG4957" s="64"/>
      <c r="BH4957" s="64"/>
      <c r="BI4957" s="64"/>
      <c r="BJ4957" s="64"/>
      <c r="BK4957" s="64"/>
      <c r="BL4957" s="64"/>
      <c r="BM4957" s="64"/>
      <c r="BN4957" s="64"/>
      <c r="BO4957" s="64"/>
      <c r="BP4957" s="64"/>
      <c r="BQ4957" s="64"/>
      <c r="BR4957" s="64"/>
      <c r="BS4957" s="64"/>
      <c r="BT4957" s="64"/>
      <c r="BU4957" s="64"/>
      <c r="BV4957" s="64"/>
      <c r="BW4957" s="64"/>
      <c r="BX4957" s="64"/>
      <c r="BY4957" s="64"/>
      <c r="BZ4957" s="64"/>
      <c r="CA4957" s="64"/>
      <c r="CB4957" s="64"/>
      <c r="CC4957" s="64"/>
      <c r="CD4957" s="64"/>
      <c r="CE4957" s="64"/>
      <c r="CF4957" s="64"/>
      <c r="CG4957" s="64"/>
      <c r="CH4957" s="64"/>
      <c r="CI4957" s="64"/>
      <c r="CJ4957" s="64"/>
      <c r="CK4957" s="64"/>
      <c r="CL4957" s="64"/>
      <c r="CM4957" s="64"/>
      <c r="CN4957" s="64"/>
      <c r="CO4957" s="64"/>
      <c r="CP4957" s="64"/>
      <c r="CQ4957" s="64"/>
    </row>
    <row r="4958" spans="2:95" x14ac:dyDescent="0.3">
      <c r="B4958" s="64"/>
      <c r="C4958" s="64"/>
      <c r="D4958" s="64"/>
      <c r="E4958" s="64"/>
      <c r="F4958" s="64"/>
      <c r="G4958" s="64"/>
      <c r="H4958" s="64"/>
      <c r="I4958" s="64"/>
      <c r="J4958" s="64"/>
      <c r="K4958" s="64"/>
      <c r="L4958" s="64"/>
      <c r="M4958" s="64"/>
      <c r="N4958" s="64"/>
      <c r="O4958" s="64"/>
      <c r="P4958" s="64"/>
      <c r="Q4958" s="64"/>
      <c r="R4958" s="64"/>
      <c r="S4958" s="64"/>
      <c r="T4958" s="64"/>
      <c r="U4958" s="64"/>
      <c r="V4958" s="64"/>
      <c r="W4958" s="64"/>
      <c r="X4958" s="64"/>
      <c r="Y4958" s="64"/>
      <c r="Z4958" s="64"/>
      <c r="AA4958" s="64"/>
      <c r="AB4958" s="64"/>
      <c r="AC4958" s="64"/>
      <c r="AD4958" s="64"/>
      <c r="AE4958" s="64"/>
      <c r="AF4958" s="64"/>
      <c r="AG4958" s="64"/>
      <c r="AH4958" s="64"/>
      <c r="AI4958" s="64"/>
      <c r="AJ4958" s="64"/>
      <c r="AK4958" s="64"/>
      <c r="AL4958" s="64"/>
      <c r="AM4958" s="64"/>
      <c r="AN4958" s="64"/>
      <c r="AO4958" s="64"/>
      <c r="AP4958" s="64"/>
      <c r="AQ4958" s="64"/>
      <c r="AR4958" s="64"/>
      <c r="AS4958" s="64"/>
      <c r="AT4958" s="64"/>
      <c r="AU4958" s="64"/>
      <c r="AV4958" s="64"/>
      <c r="AW4958" s="64"/>
      <c r="AX4958" s="64"/>
      <c r="AY4958" s="64"/>
      <c r="AZ4958" s="64"/>
      <c r="BA4958" s="64"/>
      <c r="BB4958" s="64"/>
      <c r="BC4958" s="64"/>
      <c r="BD4958" s="64"/>
      <c r="BE4958" s="64"/>
      <c r="BF4958" s="64"/>
      <c r="BG4958" s="64"/>
      <c r="BH4958" s="64"/>
      <c r="BI4958" s="64"/>
      <c r="BJ4958" s="64"/>
      <c r="BK4958" s="64"/>
      <c r="BL4958" s="64"/>
      <c r="BM4958" s="64"/>
      <c r="BN4958" s="64"/>
      <c r="BO4958" s="64"/>
      <c r="BP4958" s="64"/>
      <c r="BQ4958" s="64"/>
      <c r="BR4958" s="64"/>
      <c r="BS4958" s="64"/>
      <c r="BT4958" s="64"/>
      <c r="BU4958" s="64"/>
      <c r="BV4958" s="64"/>
      <c r="BW4958" s="64"/>
      <c r="BX4958" s="64"/>
      <c r="BY4958" s="64"/>
      <c r="BZ4958" s="64"/>
      <c r="CA4958" s="64"/>
      <c r="CB4958" s="64"/>
      <c r="CC4958" s="64"/>
      <c r="CD4958" s="64"/>
      <c r="CE4958" s="64"/>
      <c r="CF4958" s="64"/>
      <c r="CG4958" s="64"/>
      <c r="CH4958" s="64"/>
      <c r="CI4958" s="64"/>
      <c r="CJ4958" s="64"/>
      <c r="CK4958" s="64"/>
      <c r="CL4958" s="64"/>
      <c r="CM4958" s="64"/>
      <c r="CN4958" s="64"/>
      <c r="CO4958" s="64"/>
      <c r="CP4958" s="64"/>
      <c r="CQ4958" s="64"/>
    </row>
    <row r="4959" spans="2:95" x14ac:dyDescent="0.3">
      <c r="B4959" s="64"/>
      <c r="C4959" s="64"/>
      <c r="D4959" s="64"/>
      <c r="E4959" s="64"/>
      <c r="F4959" s="64"/>
      <c r="G4959" s="64"/>
      <c r="H4959" s="64"/>
      <c r="I4959" s="64"/>
      <c r="J4959" s="64"/>
      <c r="K4959" s="64"/>
      <c r="L4959" s="64"/>
      <c r="M4959" s="64"/>
      <c r="N4959" s="64"/>
      <c r="O4959" s="64"/>
      <c r="P4959" s="64"/>
      <c r="Q4959" s="64"/>
      <c r="R4959" s="64"/>
      <c r="S4959" s="64"/>
      <c r="T4959" s="64"/>
      <c r="U4959" s="64"/>
      <c r="V4959" s="64"/>
      <c r="W4959" s="64"/>
      <c r="X4959" s="64"/>
      <c r="Y4959" s="64"/>
      <c r="Z4959" s="64"/>
      <c r="AA4959" s="64"/>
      <c r="AB4959" s="64"/>
      <c r="AC4959" s="64"/>
      <c r="AD4959" s="64"/>
      <c r="AE4959" s="64"/>
      <c r="AF4959" s="64"/>
      <c r="AG4959" s="64"/>
      <c r="AH4959" s="64"/>
      <c r="AI4959" s="64"/>
      <c r="AJ4959" s="64"/>
      <c r="AK4959" s="64"/>
      <c r="AL4959" s="64"/>
      <c r="AM4959" s="64"/>
      <c r="AN4959" s="64"/>
      <c r="AO4959" s="64"/>
      <c r="AP4959" s="64"/>
      <c r="AQ4959" s="64"/>
      <c r="AR4959" s="64"/>
      <c r="AS4959" s="64"/>
      <c r="AT4959" s="64"/>
      <c r="AU4959" s="64"/>
      <c r="AV4959" s="64"/>
      <c r="AW4959" s="64"/>
      <c r="AX4959" s="64"/>
      <c r="AY4959" s="64"/>
      <c r="AZ4959" s="64"/>
      <c r="BA4959" s="64"/>
      <c r="BB4959" s="64"/>
      <c r="BC4959" s="64"/>
      <c r="BD4959" s="64"/>
      <c r="BE4959" s="64"/>
      <c r="BF4959" s="64"/>
      <c r="BG4959" s="64"/>
      <c r="BH4959" s="64"/>
      <c r="BI4959" s="64"/>
      <c r="BJ4959" s="64"/>
      <c r="BK4959" s="64"/>
      <c r="BL4959" s="64"/>
      <c r="BM4959" s="64"/>
      <c r="BN4959" s="64"/>
      <c r="BO4959" s="64"/>
      <c r="BP4959" s="64"/>
      <c r="BQ4959" s="64"/>
      <c r="BR4959" s="64"/>
      <c r="BS4959" s="64"/>
      <c r="BT4959" s="64"/>
      <c r="BU4959" s="64"/>
      <c r="BV4959" s="64"/>
      <c r="BW4959" s="64"/>
      <c r="BX4959" s="64"/>
      <c r="BY4959" s="64"/>
      <c r="BZ4959" s="64"/>
      <c r="CA4959" s="64"/>
      <c r="CB4959" s="64"/>
      <c r="CC4959" s="64"/>
      <c r="CD4959" s="64"/>
      <c r="CE4959" s="64"/>
      <c r="CF4959" s="64"/>
      <c r="CG4959" s="64"/>
      <c r="CH4959" s="64"/>
      <c r="CI4959" s="64"/>
      <c r="CJ4959" s="64"/>
      <c r="CK4959" s="64"/>
      <c r="CL4959" s="64"/>
      <c r="CM4959" s="64"/>
      <c r="CN4959" s="64"/>
      <c r="CO4959" s="64"/>
      <c r="CP4959" s="64"/>
      <c r="CQ4959" s="64"/>
    </row>
    <row r="4960" spans="2:95" x14ac:dyDescent="0.3">
      <c r="B4960" s="64"/>
      <c r="C4960" s="64"/>
      <c r="D4960" s="64"/>
      <c r="E4960" s="64"/>
      <c r="F4960" s="64"/>
      <c r="G4960" s="64"/>
      <c r="H4960" s="64"/>
      <c r="I4960" s="64"/>
      <c r="J4960" s="64"/>
      <c r="K4960" s="64"/>
      <c r="L4960" s="64"/>
      <c r="M4960" s="64"/>
      <c r="N4960" s="64"/>
      <c r="O4960" s="64"/>
      <c r="P4960" s="64"/>
      <c r="Q4960" s="64"/>
      <c r="R4960" s="64"/>
      <c r="S4960" s="64"/>
      <c r="T4960" s="64"/>
      <c r="U4960" s="64"/>
      <c r="V4960" s="64"/>
      <c r="W4960" s="64"/>
      <c r="X4960" s="64"/>
      <c r="Y4960" s="64"/>
      <c r="Z4960" s="64"/>
      <c r="AA4960" s="64"/>
      <c r="AB4960" s="64"/>
      <c r="AC4960" s="64"/>
      <c r="AD4960" s="64"/>
      <c r="AE4960" s="64"/>
      <c r="AF4960" s="64"/>
      <c r="AG4960" s="64"/>
      <c r="AH4960" s="64"/>
      <c r="AI4960" s="64"/>
      <c r="AJ4960" s="64"/>
      <c r="AK4960" s="64"/>
      <c r="AL4960" s="64"/>
      <c r="AM4960" s="64"/>
      <c r="AN4960" s="64"/>
      <c r="AO4960" s="64"/>
      <c r="AP4960" s="64"/>
      <c r="AQ4960" s="64"/>
      <c r="AR4960" s="64"/>
      <c r="AS4960" s="64"/>
      <c r="AT4960" s="64"/>
      <c r="AU4960" s="64"/>
      <c r="AV4960" s="64"/>
      <c r="AW4960" s="64"/>
      <c r="AX4960" s="64"/>
      <c r="AY4960" s="64"/>
      <c r="AZ4960" s="64"/>
      <c r="BA4960" s="64"/>
      <c r="BB4960" s="64"/>
      <c r="BC4960" s="64"/>
      <c r="BD4960" s="64"/>
      <c r="BE4960" s="64"/>
      <c r="BF4960" s="64"/>
      <c r="BG4960" s="64"/>
      <c r="BH4960" s="64"/>
      <c r="BI4960" s="64"/>
      <c r="BJ4960" s="64"/>
      <c r="BK4960" s="64"/>
      <c r="BL4960" s="64"/>
      <c r="BM4960" s="64"/>
      <c r="BN4960" s="64"/>
      <c r="BO4960" s="64"/>
      <c r="BP4960" s="64"/>
      <c r="BQ4960" s="64"/>
      <c r="BR4960" s="64"/>
      <c r="BS4960" s="64"/>
      <c r="BT4960" s="64"/>
      <c r="BU4960" s="64"/>
      <c r="BV4960" s="64"/>
      <c r="BW4960" s="64"/>
      <c r="BX4960" s="64"/>
      <c r="BY4960" s="64"/>
      <c r="BZ4960" s="64"/>
      <c r="CA4960" s="64"/>
      <c r="CB4960" s="64"/>
      <c r="CC4960" s="64"/>
      <c r="CD4960" s="64"/>
      <c r="CE4960" s="64"/>
      <c r="CF4960" s="64"/>
      <c r="CG4960" s="64"/>
      <c r="CH4960" s="64"/>
      <c r="CI4960" s="64"/>
      <c r="CJ4960" s="64"/>
      <c r="CK4960" s="64"/>
      <c r="CL4960" s="64"/>
      <c r="CM4960" s="64"/>
      <c r="CN4960" s="64"/>
      <c r="CO4960" s="64"/>
      <c r="CP4960" s="64"/>
      <c r="CQ4960" s="64"/>
    </row>
    <row r="4961" spans="2:95" x14ac:dyDescent="0.3">
      <c r="B4961" s="64"/>
      <c r="C4961" s="64"/>
      <c r="D4961" s="64"/>
      <c r="E4961" s="64"/>
      <c r="F4961" s="64"/>
      <c r="G4961" s="64"/>
      <c r="H4961" s="64"/>
      <c r="I4961" s="64"/>
      <c r="J4961" s="64"/>
      <c r="K4961" s="64"/>
      <c r="L4961" s="64"/>
      <c r="M4961" s="64"/>
      <c r="N4961" s="64"/>
      <c r="O4961" s="64"/>
      <c r="P4961" s="64"/>
      <c r="Q4961" s="64"/>
      <c r="R4961" s="64"/>
      <c r="S4961" s="64"/>
      <c r="T4961" s="64"/>
      <c r="U4961" s="64"/>
      <c r="V4961" s="64"/>
      <c r="W4961" s="64"/>
      <c r="X4961" s="64"/>
      <c r="Y4961" s="64"/>
      <c r="Z4961" s="64"/>
      <c r="AA4961" s="64"/>
      <c r="AB4961" s="64"/>
      <c r="AC4961" s="64"/>
      <c r="AD4961" s="64"/>
      <c r="AE4961" s="64"/>
      <c r="AF4961" s="64"/>
      <c r="AG4961" s="64"/>
      <c r="AH4961" s="64"/>
      <c r="AI4961" s="64"/>
      <c r="AJ4961" s="64"/>
      <c r="AK4961" s="64"/>
      <c r="AL4961" s="64"/>
      <c r="AM4961" s="64"/>
      <c r="AN4961" s="64"/>
      <c r="AO4961" s="64"/>
      <c r="AP4961" s="64"/>
      <c r="AQ4961" s="64"/>
      <c r="AR4961" s="64"/>
      <c r="AS4961" s="64"/>
      <c r="AT4961" s="64"/>
      <c r="AU4961" s="64"/>
      <c r="AV4961" s="64"/>
      <c r="AW4961" s="64"/>
      <c r="AX4961" s="64"/>
      <c r="AY4961" s="64"/>
      <c r="AZ4961" s="64"/>
      <c r="BA4961" s="64"/>
      <c r="BB4961" s="64"/>
      <c r="BC4961" s="64"/>
      <c r="BD4961" s="64"/>
      <c r="BE4961" s="64"/>
      <c r="BF4961" s="64"/>
      <c r="BG4961" s="64"/>
      <c r="BH4961" s="64"/>
      <c r="BI4961" s="64"/>
      <c r="BJ4961" s="64"/>
      <c r="BK4961" s="64"/>
      <c r="BL4961" s="64"/>
      <c r="BM4961" s="64"/>
      <c r="BN4961" s="64"/>
      <c r="BO4961" s="64"/>
      <c r="BP4961" s="64"/>
      <c r="BQ4961" s="64"/>
      <c r="BR4961" s="64"/>
      <c r="BS4961" s="64"/>
      <c r="BT4961" s="64"/>
      <c r="BU4961" s="64"/>
      <c r="BV4961" s="64"/>
      <c r="BW4961" s="64"/>
      <c r="BX4961" s="64"/>
      <c r="BY4961" s="64"/>
      <c r="BZ4961" s="64"/>
      <c r="CA4961" s="64"/>
      <c r="CB4961" s="64"/>
      <c r="CC4961" s="64"/>
      <c r="CD4961" s="64"/>
      <c r="CE4961" s="64"/>
      <c r="CF4961" s="64"/>
      <c r="CG4961" s="64"/>
      <c r="CH4961" s="64"/>
      <c r="CI4961" s="64"/>
      <c r="CJ4961" s="64"/>
      <c r="CK4961" s="64"/>
      <c r="CL4961" s="64"/>
      <c r="CM4961" s="64"/>
      <c r="CN4961" s="64"/>
      <c r="CO4961" s="64"/>
      <c r="CP4961" s="64"/>
      <c r="CQ4961" s="64"/>
    </row>
    <row r="4962" spans="2:95" x14ac:dyDescent="0.3">
      <c r="B4962" s="64"/>
      <c r="C4962" s="64"/>
      <c r="D4962" s="64"/>
      <c r="E4962" s="64"/>
      <c r="F4962" s="64"/>
      <c r="G4962" s="64"/>
      <c r="H4962" s="64"/>
      <c r="I4962" s="64"/>
      <c r="J4962" s="64"/>
      <c r="K4962" s="64"/>
      <c r="L4962" s="64"/>
      <c r="M4962" s="64"/>
      <c r="N4962" s="64"/>
      <c r="O4962" s="64"/>
      <c r="P4962" s="64"/>
      <c r="Q4962" s="64"/>
      <c r="R4962" s="64"/>
      <c r="S4962" s="64"/>
      <c r="T4962" s="64"/>
      <c r="U4962" s="64"/>
      <c r="V4962" s="64"/>
      <c r="W4962" s="64"/>
      <c r="X4962" s="64"/>
      <c r="Y4962" s="64"/>
      <c r="Z4962" s="64"/>
      <c r="AA4962" s="64"/>
      <c r="AB4962" s="64"/>
      <c r="AC4962" s="64"/>
      <c r="AD4962" s="64"/>
      <c r="AE4962" s="64"/>
      <c r="AF4962" s="64"/>
      <c r="AG4962" s="64"/>
      <c r="AH4962" s="64"/>
      <c r="AI4962" s="64"/>
      <c r="AJ4962" s="64"/>
      <c r="AK4962" s="64"/>
      <c r="AL4962" s="64"/>
      <c r="AM4962" s="64"/>
      <c r="AN4962" s="64"/>
      <c r="AO4962" s="64"/>
      <c r="AP4962" s="64"/>
      <c r="AQ4962" s="64"/>
      <c r="AR4962" s="64"/>
      <c r="AS4962" s="64"/>
      <c r="AT4962" s="64"/>
      <c r="AU4962" s="64"/>
      <c r="AV4962" s="64"/>
      <c r="AW4962" s="64"/>
      <c r="AX4962" s="64"/>
      <c r="AY4962" s="64"/>
      <c r="AZ4962" s="64"/>
      <c r="BA4962" s="64"/>
      <c r="BB4962" s="64"/>
      <c r="BC4962" s="64"/>
      <c r="BD4962" s="64"/>
      <c r="BE4962" s="64"/>
      <c r="BF4962" s="64"/>
      <c r="BG4962" s="64"/>
      <c r="BH4962" s="64"/>
      <c r="BI4962" s="64"/>
      <c r="BJ4962" s="64"/>
      <c r="BK4962" s="64"/>
      <c r="BL4962" s="64"/>
      <c r="BM4962" s="64"/>
      <c r="BN4962" s="64"/>
      <c r="BO4962" s="64"/>
      <c r="BP4962" s="64"/>
      <c r="BQ4962" s="64"/>
      <c r="BR4962" s="64"/>
      <c r="BS4962" s="64"/>
      <c r="BT4962" s="64"/>
      <c r="BU4962" s="64"/>
      <c r="BV4962" s="64"/>
      <c r="BW4962" s="64"/>
      <c r="BX4962" s="64"/>
      <c r="BY4962" s="64"/>
      <c r="BZ4962" s="64"/>
      <c r="CA4962" s="64"/>
      <c r="CB4962" s="64"/>
      <c r="CC4962" s="64"/>
      <c r="CD4962" s="64"/>
      <c r="CE4962" s="64"/>
      <c r="CF4962" s="64"/>
      <c r="CG4962" s="64"/>
      <c r="CH4962" s="64"/>
      <c r="CI4962" s="64"/>
      <c r="CJ4962" s="64"/>
      <c r="CK4962" s="64"/>
      <c r="CL4962" s="64"/>
      <c r="CM4962" s="64"/>
      <c r="CN4962" s="64"/>
      <c r="CO4962" s="64"/>
      <c r="CP4962" s="64"/>
      <c r="CQ4962" s="64"/>
    </row>
    <row r="4963" spans="2:95" x14ac:dyDescent="0.3">
      <c r="B4963" s="64"/>
      <c r="C4963" s="64"/>
      <c r="D4963" s="64"/>
      <c r="E4963" s="64"/>
      <c r="F4963" s="64"/>
      <c r="G4963" s="64"/>
      <c r="H4963" s="64"/>
      <c r="I4963" s="64"/>
      <c r="J4963" s="64"/>
      <c r="K4963" s="64"/>
      <c r="L4963" s="64"/>
      <c r="M4963" s="64"/>
      <c r="N4963" s="64"/>
      <c r="O4963" s="64"/>
      <c r="P4963" s="64"/>
      <c r="Q4963" s="64"/>
      <c r="R4963" s="64"/>
      <c r="S4963" s="64"/>
      <c r="T4963" s="64"/>
      <c r="U4963" s="64"/>
      <c r="V4963" s="64"/>
      <c r="W4963" s="64"/>
      <c r="X4963" s="64"/>
      <c r="Y4963" s="64"/>
      <c r="Z4963" s="64"/>
      <c r="AA4963" s="64"/>
      <c r="AB4963" s="64"/>
      <c r="AC4963" s="64"/>
      <c r="AD4963" s="64"/>
      <c r="AE4963" s="64"/>
      <c r="AF4963" s="64"/>
      <c r="AG4963" s="64"/>
      <c r="AH4963" s="64"/>
      <c r="AI4963" s="64"/>
      <c r="AJ4963" s="64"/>
      <c r="AK4963" s="64"/>
      <c r="AL4963" s="64"/>
      <c r="AM4963" s="64"/>
      <c r="AN4963" s="64"/>
      <c r="AO4963" s="64"/>
      <c r="AP4963" s="64"/>
      <c r="AQ4963" s="64"/>
      <c r="AR4963" s="64"/>
      <c r="AS4963" s="64"/>
      <c r="AT4963" s="64"/>
      <c r="AU4963" s="64"/>
      <c r="AV4963" s="64"/>
      <c r="AW4963" s="64"/>
      <c r="AX4963" s="64"/>
      <c r="AY4963" s="64"/>
      <c r="AZ4963" s="64"/>
      <c r="BA4963" s="64"/>
      <c r="BB4963" s="64"/>
      <c r="BC4963" s="64"/>
      <c r="BD4963" s="64"/>
      <c r="BE4963" s="64"/>
      <c r="BF4963" s="64"/>
      <c r="BG4963" s="64"/>
      <c r="BH4963" s="64"/>
      <c r="BI4963" s="64"/>
      <c r="BJ4963" s="64"/>
      <c r="BK4963" s="64"/>
      <c r="BL4963" s="64"/>
      <c r="BM4963" s="64"/>
      <c r="BN4963" s="64"/>
      <c r="BO4963" s="64"/>
      <c r="BP4963" s="64"/>
      <c r="BQ4963" s="64"/>
      <c r="BR4963" s="64"/>
      <c r="BS4963" s="64"/>
      <c r="BT4963" s="64"/>
      <c r="BU4963" s="64"/>
      <c r="BV4963" s="64"/>
      <c r="BW4963" s="64"/>
      <c r="BX4963" s="64"/>
      <c r="BY4963" s="64"/>
      <c r="BZ4963" s="64"/>
      <c r="CA4963" s="64"/>
      <c r="CB4963" s="64"/>
      <c r="CC4963" s="64"/>
      <c r="CD4963" s="64"/>
      <c r="CE4963" s="64"/>
      <c r="CF4963" s="64"/>
      <c r="CG4963" s="64"/>
      <c r="CH4963" s="64"/>
      <c r="CI4963" s="64"/>
      <c r="CJ4963" s="64"/>
      <c r="CK4963" s="64"/>
      <c r="CL4963" s="64"/>
      <c r="CM4963" s="64"/>
      <c r="CN4963" s="64"/>
      <c r="CO4963" s="64"/>
      <c r="CP4963" s="64"/>
      <c r="CQ4963" s="64"/>
    </row>
    <row r="4964" spans="2:95" x14ac:dyDescent="0.3">
      <c r="B4964" s="64"/>
      <c r="C4964" s="64"/>
      <c r="D4964" s="64"/>
      <c r="E4964" s="64"/>
      <c r="F4964" s="64"/>
      <c r="G4964" s="64"/>
      <c r="H4964" s="64"/>
      <c r="I4964" s="64"/>
      <c r="J4964" s="64"/>
      <c r="K4964" s="64"/>
      <c r="L4964" s="64"/>
      <c r="M4964" s="64"/>
      <c r="N4964" s="64"/>
      <c r="O4964" s="64"/>
      <c r="P4964" s="64"/>
      <c r="Q4964" s="64"/>
      <c r="R4964" s="64"/>
      <c r="S4964" s="64"/>
      <c r="T4964" s="64"/>
      <c r="U4964" s="64"/>
      <c r="V4964" s="64"/>
      <c r="W4964" s="64"/>
      <c r="X4964" s="64"/>
      <c r="Y4964" s="64"/>
      <c r="Z4964" s="64"/>
      <c r="AA4964" s="64"/>
      <c r="AB4964" s="64"/>
      <c r="AC4964" s="64"/>
      <c r="AD4964" s="64"/>
      <c r="AE4964" s="64"/>
      <c r="AF4964" s="64"/>
      <c r="AG4964" s="64"/>
      <c r="AH4964" s="64"/>
      <c r="AI4964" s="64"/>
      <c r="AJ4964" s="64"/>
      <c r="AK4964" s="64"/>
      <c r="AL4964" s="64"/>
      <c r="AM4964" s="64"/>
      <c r="AN4964" s="64"/>
      <c r="AO4964" s="64"/>
      <c r="AP4964" s="64"/>
      <c r="AQ4964" s="64"/>
      <c r="AR4964" s="64"/>
      <c r="AS4964" s="64"/>
      <c r="AT4964" s="64"/>
      <c r="AU4964" s="64"/>
      <c r="AV4964" s="64"/>
      <c r="AW4964" s="64"/>
      <c r="AX4964" s="64"/>
      <c r="AY4964" s="64"/>
      <c r="AZ4964" s="64"/>
      <c r="BA4964" s="64"/>
      <c r="BB4964" s="64"/>
      <c r="BC4964" s="64"/>
      <c r="BD4964" s="64"/>
      <c r="BE4964" s="64"/>
      <c r="BF4964" s="64"/>
      <c r="BG4964" s="64"/>
      <c r="BH4964" s="64"/>
      <c r="BI4964" s="64"/>
      <c r="BJ4964" s="64"/>
      <c r="BK4964" s="64"/>
      <c r="BL4964" s="64"/>
      <c r="BM4964" s="64"/>
      <c r="BN4964" s="64"/>
      <c r="BO4964" s="64"/>
      <c r="BP4964" s="64"/>
      <c r="BQ4964" s="64"/>
      <c r="BR4964" s="64"/>
      <c r="BS4964" s="64"/>
      <c r="BT4964" s="64"/>
      <c r="BU4964" s="64"/>
      <c r="BV4964" s="64"/>
      <c r="BW4964" s="64"/>
      <c r="BX4964" s="64"/>
      <c r="BY4964" s="64"/>
      <c r="BZ4964" s="64"/>
      <c r="CA4964" s="64"/>
      <c r="CB4964" s="64"/>
      <c r="CC4964" s="64"/>
      <c r="CD4964" s="64"/>
      <c r="CE4964" s="64"/>
      <c r="CF4964" s="64"/>
      <c r="CG4964" s="64"/>
      <c r="CH4964" s="64"/>
      <c r="CI4964" s="64"/>
      <c r="CJ4964" s="64"/>
      <c r="CK4964" s="64"/>
      <c r="CL4964" s="64"/>
      <c r="CM4964" s="64"/>
      <c r="CN4964" s="64"/>
      <c r="CO4964" s="64"/>
      <c r="CP4964" s="64"/>
      <c r="CQ4964" s="64"/>
    </row>
    <row r="4965" spans="2:95" x14ac:dyDescent="0.3">
      <c r="B4965" s="64"/>
      <c r="C4965" s="64"/>
      <c r="D4965" s="64"/>
      <c r="E4965" s="64"/>
      <c r="F4965" s="64"/>
      <c r="G4965" s="64"/>
      <c r="H4965" s="64"/>
      <c r="I4965" s="64"/>
      <c r="J4965" s="64"/>
      <c r="K4965" s="64"/>
      <c r="L4965" s="64"/>
      <c r="M4965" s="64"/>
      <c r="N4965" s="64"/>
      <c r="O4965" s="64"/>
      <c r="P4965" s="64"/>
      <c r="Q4965" s="64"/>
      <c r="R4965" s="64"/>
      <c r="S4965" s="64"/>
      <c r="T4965" s="64"/>
      <c r="U4965" s="64"/>
      <c r="V4965" s="64"/>
      <c r="W4965" s="64"/>
      <c r="X4965" s="64"/>
      <c r="Y4965" s="64"/>
      <c r="Z4965" s="64"/>
      <c r="AA4965" s="64"/>
      <c r="AB4965" s="64"/>
      <c r="AC4965" s="64"/>
      <c r="AD4965" s="64"/>
      <c r="AE4965" s="64"/>
      <c r="AF4965" s="64"/>
      <c r="AG4965" s="64"/>
      <c r="AH4965" s="64"/>
      <c r="AI4965" s="64"/>
      <c r="AJ4965" s="64"/>
      <c r="AK4965" s="64"/>
      <c r="AL4965" s="64"/>
      <c r="AM4965" s="64"/>
      <c r="AN4965" s="64"/>
      <c r="AO4965" s="64"/>
      <c r="AP4965" s="64"/>
      <c r="AQ4965" s="64"/>
      <c r="AR4965" s="64"/>
      <c r="AS4965" s="64"/>
      <c r="AT4965" s="64"/>
      <c r="AU4965" s="64"/>
      <c r="AV4965" s="64"/>
      <c r="AW4965" s="64"/>
      <c r="AX4965" s="64"/>
      <c r="AY4965" s="64"/>
      <c r="AZ4965" s="64"/>
      <c r="BA4965" s="64"/>
      <c r="BB4965" s="64"/>
      <c r="BC4965" s="64"/>
      <c r="BD4965" s="64"/>
      <c r="BE4965" s="64"/>
      <c r="BF4965" s="64"/>
      <c r="BG4965" s="64"/>
      <c r="BH4965" s="64"/>
      <c r="BI4965" s="64"/>
      <c r="BJ4965" s="64"/>
      <c r="BK4965" s="64"/>
      <c r="BL4965" s="64"/>
      <c r="BM4965" s="64"/>
      <c r="BN4965" s="64"/>
      <c r="BO4965" s="64"/>
      <c r="BP4965" s="64"/>
      <c r="BQ4965" s="64"/>
      <c r="BR4965" s="64"/>
      <c r="BS4965" s="64"/>
      <c r="BT4965" s="64"/>
      <c r="BU4965" s="64"/>
      <c r="BV4965" s="64"/>
      <c r="BW4965" s="64"/>
      <c r="BX4965" s="64"/>
      <c r="BY4965" s="64"/>
      <c r="BZ4965" s="64"/>
      <c r="CA4965" s="64"/>
      <c r="CB4965" s="64"/>
      <c r="CC4965" s="64"/>
      <c r="CD4965" s="64"/>
      <c r="CE4965" s="64"/>
      <c r="CF4965" s="64"/>
      <c r="CG4965" s="64"/>
      <c r="CH4965" s="64"/>
      <c r="CI4965" s="64"/>
      <c r="CJ4965" s="64"/>
      <c r="CK4965" s="64"/>
      <c r="CL4965" s="64"/>
      <c r="CM4965" s="64"/>
      <c r="CN4965" s="64"/>
      <c r="CO4965" s="64"/>
      <c r="CP4965" s="64"/>
      <c r="CQ4965" s="64"/>
    </row>
    <row r="4966" spans="2:95" x14ac:dyDescent="0.3">
      <c r="B4966" s="64"/>
      <c r="C4966" s="64"/>
      <c r="D4966" s="64"/>
      <c r="E4966" s="64"/>
      <c r="F4966" s="64"/>
      <c r="G4966" s="64"/>
      <c r="H4966" s="64"/>
      <c r="I4966" s="64"/>
      <c r="J4966" s="64"/>
      <c r="K4966" s="64"/>
      <c r="L4966" s="64"/>
      <c r="M4966" s="64"/>
      <c r="N4966" s="64"/>
      <c r="O4966" s="64"/>
      <c r="P4966" s="64"/>
      <c r="Q4966" s="64"/>
      <c r="R4966" s="64"/>
      <c r="S4966" s="64"/>
      <c r="T4966" s="64"/>
      <c r="U4966" s="64"/>
      <c r="V4966" s="64"/>
      <c r="W4966" s="64"/>
      <c r="X4966" s="64"/>
      <c r="Y4966" s="64"/>
      <c r="Z4966" s="64"/>
      <c r="AA4966" s="64"/>
      <c r="AB4966" s="64"/>
      <c r="AC4966" s="64"/>
      <c r="AD4966" s="64"/>
      <c r="AE4966" s="64"/>
      <c r="AF4966" s="64"/>
      <c r="AG4966" s="64"/>
      <c r="AH4966" s="64"/>
      <c r="AI4966" s="64"/>
      <c r="AJ4966" s="64"/>
      <c r="AK4966" s="64"/>
      <c r="AL4966" s="64"/>
      <c r="AM4966" s="64"/>
      <c r="AN4966" s="64"/>
      <c r="AO4966" s="64"/>
      <c r="AP4966" s="64"/>
      <c r="AQ4966" s="64"/>
      <c r="AR4966" s="64"/>
      <c r="AS4966" s="64"/>
      <c r="AT4966" s="64"/>
      <c r="AU4966" s="64"/>
      <c r="AV4966" s="64"/>
      <c r="AW4966" s="64"/>
      <c r="AX4966" s="64"/>
      <c r="AY4966" s="64"/>
      <c r="AZ4966" s="64"/>
      <c r="BA4966" s="64"/>
      <c r="BB4966" s="64"/>
      <c r="BC4966" s="64"/>
      <c r="BD4966" s="64"/>
      <c r="BE4966" s="64"/>
      <c r="BF4966" s="64"/>
      <c r="BG4966" s="64"/>
      <c r="BH4966" s="64"/>
      <c r="BI4966" s="64"/>
      <c r="BJ4966" s="64"/>
      <c r="BK4966" s="64"/>
      <c r="BL4966" s="64"/>
      <c r="BM4966" s="64"/>
      <c r="BN4966" s="64"/>
      <c r="BO4966" s="64"/>
      <c r="BP4966" s="64"/>
      <c r="BQ4966" s="64"/>
      <c r="BR4966" s="64"/>
      <c r="BS4966" s="64"/>
      <c r="BT4966" s="64"/>
      <c r="BU4966" s="64"/>
      <c r="BV4966" s="64"/>
      <c r="BW4966" s="64"/>
      <c r="BX4966" s="64"/>
      <c r="BY4966" s="64"/>
      <c r="BZ4966" s="64"/>
      <c r="CA4966" s="64"/>
      <c r="CB4966" s="64"/>
      <c r="CC4966" s="64"/>
      <c r="CD4966" s="64"/>
      <c r="CE4966" s="64"/>
      <c r="CF4966" s="64"/>
      <c r="CG4966" s="64"/>
      <c r="CH4966" s="64"/>
      <c r="CI4966" s="64"/>
      <c r="CJ4966" s="64"/>
      <c r="CK4966" s="64"/>
      <c r="CL4966" s="64"/>
      <c r="CM4966" s="64"/>
      <c r="CN4966" s="64"/>
      <c r="CO4966" s="64"/>
      <c r="CP4966" s="64"/>
      <c r="CQ4966" s="64"/>
    </row>
    <row r="4967" spans="2:95" x14ac:dyDescent="0.3">
      <c r="B4967" s="64"/>
      <c r="C4967" s="64"/>
      <c r="D4967" s="64"/>
      <c r="E4967" s="64"/>
      <c r="F4967" s="64"/>
      <c r="G4967" s="64"/>
      <c r="H4967" s="64"/>
      <c r="I4967" s="64"/>
      <c r="J4967" s="64"/>
      <c r="K4967" s="64"/>
      <c r="L4967" s="64"/>
      <c r="M4967" s="64"/>
      <c r="N4967" s="64"/>
      <c r="O4967" s="64"/>
      <c r="P4967" s="64"/>
      <c r="Q4967" s="64"/>
      <c r="R4967" s="64"/>
      <c r="S4967" s="64"/>
      <c r="T4967" s="64"/>
      <c r="U4967" s="64"/>
      <c r="V4967" s="64"/>
      <c r="W4967" s="64"/>
      <c r="X4967" s="64"/>
      <c r="Y4967" s="64"/>
      <c r="Z4967" s="64"/>
      <c r="AA4967" s="64"/>
      <c r="AB4967" s="64"/>
      <c r="AC4967" s="64"/>
      <c r="AD4967" s="64"/>
      <c r="AE4967" s="64"/>
      <c r="AF4967" s="64"/>
      <c r="AG4967" s="64"/>
      <c r="AH4967" s="64"/>
      <c r="AI4967" s="64"/>
      <c r="AJ4967" s="64"/>
      <c r="AK4967" s="64"/>
      <c r="AL4967" s="64"/>
      <c r="AM4967" s="64"/>
      <c r="AN4967" s="64"/>
      <c r="AO4967" s="64"/>
      <c r="AP4967" s="64"/>
      <c r="AQ4967" s="64"/>
      <c r="AR4967" s="64"/>
      <c r="AS4967" s="64"/>
      <c r="AT4967" s="64"/>
      <c r="AU4967" s="64"/>
      <c r="AV4967" s="64"/>
      <c r="AW4967" s="64"/>
      <c r="AX4967" s="64"/>
      <c r="AY4967" s="64"/>
      <c r="AZ4967" s="64"/>
      <c r="BA4967" s="64"/>
      <c r="BB4967" s="64"/>
      <c r="BC4967" s="64"/>
      <c r="BD4967" s="64"/>
      <c r="BE4967" s="64"/>
      <c r="BF4967" s="64"/>
      <c r="BG4967" s="64"/>
      <c r="BH4967" s="64"/>
      <c r="BI4967" s="64"/>
      <c r="BJ4967" s="64"/>
      <c r="BK4967" s="64"/>
      <c r="BL4967" s="64"/>
      <c r="BM4967" s="64"/>
      <c r="BN4967" s="64"/>
      <c r="BO4967" s="64"/>
      <c r="BP4967" s="64"/>
      <c r="BQ4967" s="64"/>
      <c r="BR4967" s="64"/>
      <c r="BS4967" s="64"/>
      <c r="BT4967" s="64"/>
      <c r="BU4967" s="64"/>
      <c r="BV4967" s="64"/>
      <c r="BW4967" s="64"/>
      <c r="BX4967" s="64"/>
      <c r="BY4967" s="64"/>
      <c r="BZ4967" s="64"/>
      <c r="CA4967" s="64"/>
      <c r="CB4967" s="64"/>
      <c r="CC4967" s="64"/>
      <c r="CD4967" s="64"/>
      <c r="CE4967" s="64"/>
      <c r="CF4967" s="64"/>
      <c r="CG4967" s="64"/>
      <c r="CH4967" s="64"/>
      <c r="CI4967" s="64"/>
      <c r="CJ4967" s="64"/>
      <c r="CK4967" s="64"/>
      <c r="CL4967" s="64"/>
      <c r="CM4967" s="64"/>
      <c r="CN4967" s="64"/>
      <c r="CO4967" s="64"/>
      <c r="CP4967" s="64"/>
      <c r="CQ4967" s="64"/>
    </row>
    <row r="4968" spans="2:95" x14ac:dyDescent="0.3">
      <c r="B4968" s="64"/>
      <c r="C4968" s="64"/>
      <c r="D4968" s="64"/>
      <c r="E4968" s="64"/>
      <c r="F4968" s="64"/>
      <c r="G4968" s="64"/>
      <c r="H4968" s="64"/>
      <c r="I4968" s="64"/>
      <c r="J4968" s="64"/>
      <c r="K4968" s="64"/>
      <c r="L4968" s="64"/>
      <c r="M4968" s="64"/>
      <c r="N4968" s="64"/>
      <c r="O4968" s="64"/>
      <c r="P4968" s="64"/>
      <c r="Q4968" s="64"/>
      <c r="R4968" s="64"/>
      <c r="S4968" s="64"/>
      <c r="T4968" s="64"/>
      <c r="U4968" s="64"/>
      <c r="V4968" s="64"/>
      <c r="W4968" s="64"/>
      <c r="X4968" s="64"/>
      <c r="Y4968" s="64"/>
      <c r="Z4968" s="64"/>
      <c r="AA4968" s="64"/>
      <c r="AB4968" s="64"/>
      <c r="AC4968" s="64"/>
      <c r="AD4968" s="64"/>
      <c r="AE4968" s="64"/>
      <c r="AF4968" s="64"/>
      <c r="AG4968" s="64"/>
      <c r="AH4968" s="64"/>
      <c r="AI4968" s="64"/>
      <c r="AJ4968" s="64"/>
      <c r="AK4968" s="64"/>
      <c r="AL4968" s="64"/>
      <c r="AM4968" s="64"/>
      <c r="AN4968" s="64"/>
      <c r="AO4968" s="64"/>
      <c r="AP4968" s="64"/>
      <c r="AQ4968" s="64"/>
      <c r="AR4968" s="64"/>
      <c r="AS4968" s="64"/>
      <c r="AT4968" s="64"/>
      <c r="AU4968" s="64"/>
      <c r="AV4968" s="64"/>
      <c r="AW4968" s="64"/>
      <c r="AX4968" s="64"/>
      <c r="AY4968" s="64"/>
      <c r="AZ4968" s="64"/>
      <c r="BA4968" s="64"/>
      <c r="BB4968" s="64"/>
      <c r="BC4968" s="64"/>
      <c r="BD4968" s="64"/>
      <c r="BE4968" s="64"/>
      <c r="BF4968" s="64"/>
      <c r="BG4968" s="64"/>
      <c r="BH4968" s="64"/>
      <c r="BI4968" s="64"/>
      <c r="BJ4968" s="64"/>
      <c r="BK4968" s="64"/>
      <c r="BL4968" s="64"/>
      <c r="BM4968" s="64"/>
      <c r="BN4968" s="64"/>
      <c r="BO4968" s="64"/>
      <c r="BP4968" s="64"/>
      <c r="BQ4968" s="64"/>
      <c r="BR4968" s="64"/>
      <c r="BS4968" s="64"/>
      <c r="BT4968" s="64"/>
      <c r="BU4968" s="64"/>
      <c r="BV4968" s="64"/>
      <c r="BW4968" s="64"/>
      <c r="BX4968" s="64"/>
      <c r="BY4968" s="64"/>
      <c r="BZ4968" s="64"/>
      <c r="CA4968" s="64"/>
      <c r="CB4968" s="64"/>
      <c r="CC4968" s="64"/>
      <c r="CD4968" s="64"/>
      <c r="CE4968" s="64"/>
      <c r="CF4968" s="64"/>
      <c r="CG4968" s="64"/>
      <c r="CH4968" s="64"/>
      <c r="CI4968" s="64"/>
      <c r="CJ4968" s="64"/>
      <c r="CK4968" s="64"/>
      <c r="CL4968" s="64"/>
      <c r="CM4968" s="64"/>
      <c r="CN4968" s="64"/>
      <c r="CO4968" s="64"/>
      <c r="CP4968" s="64"/>
      <c r="CQ4968" s="64"/>
    </row>
    <row r="4969" spans="2:95" x14ac:dyDescent="0.3">
      <c r="B4969" s="64"/>
      <c r="C4969" s="64"/>
      <c r="D4969" s="64"/>
      <c r="E4969" s="64"/>
      <c r="F4969" s="64"/>
      <c r="G4969" s="64"/>
      <c r="H4969" s="64"/>
      <c r="I4969" s="64"/>
      <c r="J4969" s="64"/>
      <c r="K4969" s="64"/>
      <c r="L4969" s="64"/>
      <c r="M4969" s="64"/>
      <c r="N4969" s="64"/>
      <c r="O4969" s="64"/>
      <c r="P4969" s="64"/>
      <c r="Q4969" s="64"/>
      <c r="R4969" s="64"/>
      <c r="S4969" s="64"/>
      <c r="T4969" s="64"/>
      <c r="U4969" s="64"/>
      <c r="V4969" s="64"/>
      <c r="W4969" s="64"/>
      <c r="X4969" s="64"/>
      <c r="Y4969" s="64"/>
      <c r="Z4969" s="64"/>
      <c r="AA4969" s="64"/>
      <c r="AB4969" s="64"/>
      <c r="AC4969" s="64"/>
      <c r="AD4969" s="64"/>
      <c r="AE4969" s="64"/>
      <c r="AF4969" s="64"/>
      <c r="AG4969" s="64"/>
      <c r="AH4969" s="64"/>
      <c r="AI4969" s="64"/>
      <c r="AJ4969" s="64"/>
      <c r="AK4969" s="64"/>
      <c r="AL4969" s="64"/>
      <c r="AM4969" s="64"/>
      <c r="AN4969" s="64"/>
      <c r="AO4969" s="64"/>
      <c r="AP4969" s="64"/>
      <c r="AQ4969" s="64"/>
      <c r="AR4969" s="64"/>
      <c r="AS4969" s="64"/>
      <c r="AT4969" s="64"/>
      <c r="AU4969" s="64"/>
      <c r="AV4969" s="64"/>
      <c r="AW4969" s="64"/>
      <c r="AX4969" s="64"/>
      <c r="AY4969" s="64"/>
      <c r="AZ4969" s="64"/>
      <c r="BA4969" s="64"/>
      <c r="BB4969" s="64"/>
      <c r="BC4969" s="64"/>
      <c r="BD4969" s="64"/>
      <c r="BE4969" s="64"/>
      <c r="BF4969" s="64"/>
      <c r="BG4969" s="64"/>
      <c r="BH4969" s="64"/>
      <c r="BI4969" s="64"/>
      <c r="BJ4969" s="64"/>
      <c r="BK4969" s="64"/>
      <c r="BL4969" s="64"/>
      <c r="BM4969" s="64"/>
      <c r="BN4969" s="64"/>
      <c r="BO4969" s="64"/>
      <c r="BP4969" s="64"/>
      <c r="BQ4969" s="64"/>
      <c r="BR4969" s="64"/>
      <c r="BS4969" s="64"/>
      <c r="BT4969" s="64"/>
      <c r="BU4969" s="64"/>
      <c r="BV4969" s="64"/>
      <c r="BW4969" s="64"/>
      <c r="BX4969" s="64"/>
      <c r="BY4969" s="64"/>
      <c r="BZ4969" s="64"/>
      <c r="CA4969" s="64"/>
      <c r="CB4969" s="64"/>
      <c r="CC4969" s="64"/>
      <c r="CD4969" s="64"/>
      <c r="CE4969" s="64"/>
      <c r="CF4969" s="64"/>
      <c r="CG4969" s="64"/>
      <c r="CH4969" s="64"/>
      <c r="CI4969" s="64"/>
      <c r="CJ4969" s="64"/>
      <c r="CK4969" s="64"/>
      <c r="CL4969" s="64"/>
      <c r="CM4969" s="64"/>
      <c r="CN4969" s="64"/>
      <c r="CO4969" s="64"/>
      <c r="CP4969" s="64"/>
      <c r="CQ4969" s="64"/>
    </row>
    <row r="4970" spans="2:95" x14ac:dyDescent="0.3">
      <c r="B4970" s="64"/>
      <c r="C4970" s="64"/>
      <c r="D4970" s="64"/>
      <c r="E4970" s="64"/>
      <c r="F4970" s="64"/>
      <c r="G4970" s="64"/>
      <c r="H4970" s="64"/>
      <c r="I4970" s="64"/>
      <c r="J4970" s="64"/>
      <c r="K4970" s="64"/>
      <c r="L4970" s="64"/>
      <c r="M4970" s="64"/>
      <c r="N4970" s="64"/>
      <c r="O4970" s="64"/>
      <c r="P4970" s="64"/>
      <c r="Q4970" s="64"/>
      <c r="R4970" s="64"/>
      <c r="S4970" s="64"/>
      <c r="T4970" s="64"/>
      <c r="U4970" s="64"/>
      <c r="V4970" s="64"/>
      <c r="W4970" s="64"/>
      <c r="X4970" s="64"/>
      <c r="Y4970" s="64"/>
      <c r="Z4970" s="64"/>
      <c r="AA4970" s="64"/>
      <c r="AB4970" s="64"/>
      <c r="AC4970" s="64"/>
      <c r="AD4970" s="64"/>
      <c r="AE4970" s="64"/>
      <c r="AF4970" s="64"/>
      <c r="AG4970" s="64"/>
      <c r="AH4970" s="64"/>
      <c r="AI4970" s="64"/>
      <c r="AJ4970" s="64"/>
      <c r="AK4970" s="64"/>
      <c r="AL4970" s="64"/>
      <c r="AM4970" s="64"/>
      <c r="AN4970" s="64"/>
      <c r="AO4970" s="64"/>
      <c r="AP4970" s="64"/>
      <c r="AQ4970" s="64"/>
      <c r="AR4970" s="64"/>
      <c r="AS4970" s="64"/>
      <c r="AT4970" s="64"/>
      <c r="AU4970" s="64"/>
      <c r="AV4970" s="64"/>
      <c r="AW4970" s="64"/>
      <c r="AX4970" s="64"/>
      <c r="AY4970" s="64"/>
      <c r="AZ4970" s="64"/>
      <c r="BA4970" s="64"/>
      <c r="BB4970" s="64"/>
      <c r="BC4970" s="64"/>
      <c r="BD4970" s="64"/>
      <c r="BE4970" s="64"/>
      <c r="BF4970" s="64"/>
      <c r="BG4970" s="64"/>
      <c r="BH4970" s="64"/>
      <c r="BI4970" s="64"/>
      <c r="BJ4970" s="64"/>
      <c r="BK4970" s="64"/>
      <c r="BL4970" s="64"/>
      <c r="BM4970" s="64"/>
      <c r="BN4970" s="64"/>
      <c r="BO4970" s="64"/>
      <c r="BP4970" s="64"/>
      <c r="BQ4970" s="64"/>
      <c r="BR4970" s="64"/>
      <c r="BS4970" s="64"/>
      <c r="BT4970" s="64"/>
      <c r="BU4970" s="64"/>
      <c r="BV4970" s="64"/>
      <c r="BW4970" s="64"/>
      <c r="BX4970" s="64"/>
      <c r="BY4970" s="64"/>
      <c r="BZ4970" s="64"/>
      <c r="CA4970" s="64"/>
      <c r="CB4970" s="64"/>
      <c r="CC4970" s="64"/>
      <c r="CD4970" s="64"/>
      <c r="CE4970" s="64"/>
      <c r="CF4970" s="64"/>
      <c r="CG4970" s="64"/>
      <c r="CH4970" s="64"/>
      <c r="CI4970" s="64"/>
      <c r="CJ4970" s="64"/>
      <c r="CK4970" s="64"/>
      <c r="CL4970" s="64"/>
      <c r="CM4970" s="64"/>
      <c r="CN4970" s="64"/>
      <c r="CO4970" s="64"/>
      <c r="CP4970" s="64"/>
      <c r="CQ4970" s="64"/>
    </row>
    <row r="4971" spans="2:95" x14ac:dyDescent="0.3">
      <c r="B4971" s="64"/>
      <c r="C4971" s="64"/>
      <c r="D4971" s="64"/>
      <c r="E4971" s="64"/>
      <c r="F4971" s="64"/>
      <c r="G4971" s="64"/>
      <c r="H4971" s="64"/>
      <c r="I4971" s="64"/>
      <c r="J4971" s="64"/>
      <c r="K4971" s="64"/>
      <c r="L4971" s="64"/>
      <c r="M4971" s="64"/>
      <c r="N4971" s="64"/>
      <c r="O4971" s="64"/>
      <c r="P4971" s="64"/>
      <c r="Q4971" s="64"/>
      <c r="R4971" s="64"/>
      <c r="S4971" s="64"/>
      <c r="T4971" s="64"/>
      <c r="U4971" s="64"/>
      <c r="V4971" s="64"/>
      <c r="W4971" s="64"/>
      <c r="X4971" s="64"/>
      <c r="Y4971" s="64"/>
      <c r="Z4971" s="64"/>
      <c r="AA4971" s="64"/>
      <c r="AB4971" s="64"/>
      <c r="AC4971" s="64"/>
      <c r="AD4971" s="64"/>
      <c r="AE4971" s="64"/>
      <c r="AF4971" s="64"/>
      <c r="AG4971" s="64"/>
      <c r="AH4971" s="64"/>
      <c r="AI4971" s="64"/>
      <c r="AJ4971" s="64"/>
      <c r="AK4971" s="64"/>
      <c r="AL4971" s="64"/>
      <c r="AM4971" s="64"/>
      <c r="AN4971" s="64"/>
      <c r="AO4971" s="64"/>
      <c r="AP4971" s="64"/>
      <c r="AQ4971" s="64"/>
      <c r="AR4971" s="64"/>
      <c r="AS4971" s="64"/>
      <c r="AT4971" s="64"/>
      <c r="AU4971" s="64"/>
      <c r="AV4971" s="64"/>
      <c r="AW4971" s="64"/>
      <c r="AX4971" s="64"/>
      <c r="AY4971" s="64"/>
      <c r="AZ4971" s="64"/>
      <c r="BA4971" s="64"/>
      <c r="BB4971" s="64"/>
      <c r="BC4971" s="64"/>
      <c r="BD4971" s="64"/>
      <c r="BE4971" s="64"/>
      <c r="BF4971" s="64"/>
      <c r="BG4971" s="64"/>
      <c r="BH4971" s="64"/>
      <c r="BI4971" s="64"/>
      <c r="BJ4971" s="64"/>
      <c r="BK4971" s="64"/>
      <c r="BL4971" s="64"/>
      <c r="BM4971" s="64"/>
      <c r="BN4971" s="64"/>
      <c r="BO4971" s="64"/>
      <c r="BP4971" s="64"/>
      <c r="BQ4971" s="64"/>
      <c r="BR4971" s="64"/>
      <c r="BS4971" s="64"/>
      <c r="BT4971" s="64"/>
      <c r="BU4971" s="64"/>
      <c r="BV4971" s="64"/>
      <c r="BW4971" s="64"/>
      <c r="BX4971" s="64"/>
      <c r="BY4971" s="64"/>
      <c r="BZ4971" s="64"/>
      <c r="CA4971" s="64"/>
      <c r="CB4971" s="64"/>
      <c r="CC4971" s="64"/>
      <c r="CD4971" s="64"/>
      <c r="CE4971" s="64"/>
      <c r="CF4971" s="64"/>
      <c r="CG4971" s="64"/>
      <c r="CH4971" s="64"/>
      <c r="CI4971" s="64"/>
      <c r="CJ4971" s="64"/>
      <c r="CK4971" s="64"/>
      <c r="CL4971" s="64"/>
      <c r="CM4971" s="64"/>
      <c r="CN4971" s="64"/>
      <c r="CO4971" s="64"/>
      <c r="CP4971" s="64"/>
      <c r="CQ4971" s="64"/>
    </row>
    <row r="4972" spans="2:95" x14ac:dyDescent="0.3">
      <c r="B4972" s="64"/>
      <c r="C4972" s="64"/>
      <c r="D4972" s="64"/>
      <c r="E4972" s="64"/>
      <c r="F4972" s="64"/>
      <c r="G4972" s="64"/>
      <c r="H4972" s="64"/>
      <c r="I4972" s="64"/>
      <c r="J4972" s="64"/>
      <c r="K4972" s="64"/>
      <c r="L4972" s="64"/>
      <c r="M4972" s="64"/>
      <c r="N4972" s="64"/>
      <c r="O4972" s="64"/>
      <c r="P4972" s="64"/>
      <c r="Q4972" s="64"/>
      <c r="R4972" s="64"/>
      <c r="S4972" s="64"/>
      <c r="T4972" s="64"/>
      <c r="U4972" s="64"/>
      <c r="V4972" s="64"/>
      <c r="W4972" s="64"/>
      <c r="X4972" s="64"/>
      <c r="Y4972" s="64"/>
      <c r="Z4972" s="64"/>
      <c r="AA4972" s="64"/>
      <c r="AB4972" s="64"/>
      <c r="AC4972" s="64"/>
      <c r="AD4972" s="64"/>
      <c r="AE4972" s="64"/>
      <c r="AF4972" s="64"/>
      <c r="AG4972" s="64"/>
      <c r="AH4972" s="64"/>
      <c r="AI4972" s="64"/>
      <c r="AJ4972" s="64"/>
      <c r="AK4972" s="64"/>
      <c r="AL4972" s="64"/>
      <c r="AM4972" s="64"/>
      <c r="AN4972" s="64"/>
      <c r="AO4972" s="64"/>
      <c r="AP4972" s="64"/>
      <c r="AQ4972" s="64"/>
      <c r="AR4972" s="64"/>
      <c r="AS4972" s="64"/>
      <c r="AT4972" s="64"/>
      <c r="AU4972" s="64"/>
      <c r="AV4972" s="64"/>
      <c r="AW4972" s="64"/>
      <c r="AX4972" s="64"/>
      <c r="AY4972" s="64"/>
      <c r="AZ4972" s="64"/>
      <c r="BA4972" s="64"/>
      <c r="BB4972" s="64"/>
      <c r="BC4972" s="64"/>
      <c r="BD4972" s="64"/>
      <c r="BE4972" s="64"/>
      <c r="BF4972" s="64"/>
      <c r="BG4972" s="64"/>
      <c r="BH4972" s="64"/>
      <c r="BI4972" s="64"/>
      <c r="BJ4972" s="64"/>
      <c r="BK4972" s="64"/>
      <c r="BL4972" s="64"/>
      <c r="BM4972" s="64"/>
      <c r="BN4972" s="64"/>
      <c r="BO4972" s="64"/>
      <c r="BP4972" s="64"/>
      <c r="BQ4972" s="64"/>
      <c r="BR4972" s="64"/>
      <c r="BS4972" s="64"/>
      <c r="BT4972" s="64"/>
      <c r="BU4972" s="64"/>
      <c r="BV4972" s="64"/>
      <c r="BW4972" s="64"/>
      <c r="BX4972" s="64"/>
      <c r="BY4972" s="64"/>
      <c r="BZ4972" s="64"/>
      <c r="CA4972" s="64"/>
      <c r="CB4972" s="64"/>
      <c r="CC4972" s="64"/>
      <c r="CD4972" s="64"/>
      <c r="CE4972" s="64"/>
      <c r="CF4972" s="64"/>
      <c r="CG4972" s="64"/>
      <c r="CH4972" s="64"/>
      <c r="CI4972" s="64"/>
      <c r="CJ4972" s="64"/>
      <c r="CK4972" s="64"/>
      <c r="CL4972" s="64"/>
      <c r="CM4972" s="64"/>
      <c r="CN4972" s="64"/>
      <c r="CO4972" s="64"/>
      <c r="CP4972" s="64"/>
      <c r="CQ4972" s="64"/>
    </row>
    <row r="4973" spans="2:95" x14ac:dyDescent="0.3">
      <c r="B4973" s="64"/>
      <c r="C4973" s="64"/>
      <c r="D4973" s="64"/>
      <c r="E4973" s="64"/>
      <c r="F4973" s="64"/>
      <c r="G4973" s="64"/>
      <c r="H4973" s="64"/>
      <c r="I4973" s="64"/>
      <c r="J4973" s="64"/>
      <c r="K4973" s="64"/>
      <c r="L4973" s="64"/>
      <c r="M4973" s="64"/>
      <c r="N4973" s="64"/>
      <c r="O4973" s="64"/>
      <c r="P4973" s="64"/>
      <c r="Q4973" s="64"/>
      <c r="R4973" s="64"/>
      <c r="S4973" s="64"/>
      <c r="T4973" s="64"/>
      <c r="U4973" s="64"/>
      <c r="V4973" s="64"/>
      <c r="W4973" s="64"/>
      <c r="X4973" s="64"/>
      <c r="Y4973" s="64"/>
      <c r="Z4973" s="64"/>
      <c r="AA4973" s="64"/>
      <c r="AB4973" s="64"/>
      <c r="AC4973" s="64"/>
      <c r="AD4973" s="64"/>
      <c r="AE4973" s="64"/>
      <c r="AF4973" s="64"/>
      <c r="AG4973" s="64"/>
      <c r="AH4973" s="64"/>
      <c r="AI4973" s="64"/>
      <c r="AJ4973" s="64"/>
      <c r="AK4973" s="64"/>
      <c r="AL4973" s="64"/>
      <c r="AM4973" s="64"/>
      <c r="AN4973" s="64"/>
      <c r="AO4973" s="64"/>
      <c r="AP4973" s="64"/>
      <c r="AQ4973" s="64"/>
      <c r="AR4973" s="64"/>
      <c r="AS4973" s="64"/>
      <c r="AT4973" s="64"/>
      <c r="AU4973" s="64"/>
      <c r="AV4973" s="64"/>
      <c r="AW4973" s="64"/>
      <c r="AX4973" s="64"/>
      <c r="AY4973" s="64"/>
      <c r="AZ4973" s="64"/>
      <c r="BA4973" s="64"/>
      <c r="BB4973" s="64"/>
      <c r="BC4973" s="64"/>
      <c r="BD4973" s="64"/>
      <c r="BE4973" s="64"/>
      <c r="BF4973" s="64"/>
      <c r="BG4973" s="64"/>
      <c r="BH4973" s="64"/>
      <c r="BI4973" s="64"/>
      <c r="BJ4973" s="64"/>
      <c r="BK4973" s="64"/>
      <c r="BL4973" s="64"/>
      <c r="BM4973" s="64"/>
      <c r="BN4973" s="64"/>
      <c r="BO4973" s="64"/>
      <c r="BP4973" s="64"/>
      <c r="BQ4973" s="64"/>
      <c r="BR4973" s="64"/>
      <c r="BS4973" s="64"/>
      <c r="BT4973" s="64"/>
      <c r="BU4973" s="64"/>
      <c r="BV4973" s="64"/>
      <c r="BW4973" s="64"/>
      <c r="BX4973" s="64"/>
      <c r="BY4973" s="64"/>
      <c r="BZ4973" s="64"/>
      <c r="CA4973" s="64"/>
      <c r="CB4973" s="64"/>
      <c r="CC4973" s="64"/>
      <c r="CD4973" s="64"/>
      <c r="CE4973" s="64"/>
      <c r="CF4973" s="64"/>
      <c r="CG4973" s="64"/>
      <c r="CH4973" s="64"/>
      <c r="CI4973" s="64"/>
      <c r="CJ4973" s="64"/>
      <c r="CK4973" s="64"/>
      <c r="CL4973" s="64"/>
      <c r="CM4973" s="64"/>
      <c r="CN4973" s="64"/>
      <c r="CO4973" s="64"/>
      <c r="CP4973" s="64"/>
      <c r="CQ4973" s="64"/>
    </row>
    <row r="4974" spans="2:95" x14ac:dyDescent="0.3">
      <c r="B4974" s="64"/>
      <c r="C4974" s="64"/>
      <c r="D4974" s="64"/>
      <c r="E4974" s="64"/>
      <c r="F4974" s="64"/>
      <c r="G4974" s="64"/>
      <c r="H4974" s="64"/>
      <c r="I4974" s="64"/>
      <c r="J4974" s="64"/>
      <c r="K4974" s="64"/>
      <c r="L4974" s="64"/>
      <c r="M4974" s="64"/>
      <c r="N4974" s="64"/>
      <c r="O4974" s="64"/>
      <c r="P4974" s="64"/>
      <c r="Q4974" s="64"/>
      <c r="R4974" s="64"/>
      <c r="S4974" s="64"/>
      <c r="T4974" s="64"/>
      <c r="U4974" s="64"/>
      <c r="V4974" s="64"/>
      <c r="W4974" s="64"/>
      <c r="X4974" s="64"/>
      <c r="Y4974" s="64"/>
      <c r="Z4974" s="64"/>
      <c r="AA4974" s="64"/>
      <c r="AB4974" s="64"/>
      <c r="AC4974" s="64"/>
      <c r="AD4974" s="64"/>
      <c r="AE4974" s="64"/>
      <c r="AF4974" s="64"/>
      <c r="AG4974" s="64"/>
      <c r="AH4974" s="64"/>
      <c r="AI4974" s="64"/>
      <c r="AJ4974" s="64"/>
      <c r="AK4974" s="64"/>
      <c r="AL4974" s="64"/>
      <c r="AM4974" s="64"/>
      <c r="AN4974" s="64"/>
      <c r="AO4974" s="64"/>
      <c r="AP4974" s="64"/>
      <c r="AQ4974" s="64"/>
      <c r="AR4974" s="64"/>
      <c r="AS4974" s="64"/>
      <c r="AT4974" s="64"/>
      <c r="AU4974" s="64"/>
      <c r="AV4974" s="64"/>
      <c r="AW4974" s="64"/>
      <c r="AX4974" s="64"/>
      <c r="AY4974" s="64"/>
      <c r="AZ4974" s="64"/>
      <c r="BA4974" s="64"/>
      <c r="BB4974" s="64"/>
      <c r="BC4974" s="64"/>
      <c r="BD4974" s="64"/>
      <c r="BE4974" s="64"/>
      <c r="BF4974" s="64"/>
      <c r="BG4974" s="64"/>
      <c r="BH4974" s="64"/>
      <c r="BI4974" s="64"/>
      <c r="BJ4974" s="64"/>
      <c r="BK4974" s="64"/>
      <c r="BL4974" s="64"/>
      <c r="BM4974" s="64"/>
      <c r="BN4974" s="64"/>
      <c r="BO4974" s="64"/>
      <c r="BP4974" s="64"/>
      <c r="BQ4974" s="64"/>
      <c r="BR4974" s="64"/>
      <c r="BS4974" s="64"/>
      <c r="BT4974" s="64"/>
      <c r="BU4974" s="64"/>
      <c r="BV4974" s="64"/>
      <c r="BW4974" s="64"/>
      <c r="BX4974" s="64"/>
      <c r="BY4974" s="64"/>
      <c r="BZ4974" s="64"/>
      <c r="CA4974" s="64"/>
      <c r="CB4974" s="64"/>
      <c r="CC4974" s="64"/>
      <c r="CD4974" s="64"/>
      <c r="CE4974" s="64"/>
      <c r="CF4974" s="64"/>
      <c r="CG4974" s="64"/>
      <c r="CH4974" s="64"/>
      <c r="CI4974" s="64"/>
      <c r="CJ4974" s="64"/>
      <c r="CK4974" s="64"/>
      <c r="CL4974" s="64"/>
      <c r="CM4974" s="64"/>
      <c r="CN4974" s="64"/>
      <c r="CO4974" s="64"/>
      <c r="CP4974" s="64"/>
      <c r="CQ4974" s="64"/>
    </row>
    <row r="4975" spans="2:95" x14ac:dyDescent="0.3">
      <c r="B4975" s="64"/>
      <c r="C4975" s="64"/>
      <c r="D4975" s="64"/>
      <c r="E4975" s="64"/>
      <c r="F4975" s="64"/>
      <c r="G4975" s="64"/>
      <c r="H4975" s="64"/>
      <c r="I4975" s="64"/>
      <c r="J4975" s="64"/>
      <c r="K4975" s="64"/>
      <c r="L4975" s="64"/>
      <c r="M4975" s="64"/>
      <c r="N4975" s="64"/>
      <c r="O4975" s="64"/>
      <c r="P4975" s="64"/>
      <c r="Q4975" s="64"/>
      <c r="R4975" s="64"/>
      <c r="S4975" s="64"/>
      <c r="T4975" s="64"/>
      <c r="U4975" s="64"/>
      <c r="V4975" s="64"/>
      <c r="W4975" s="64"/>
      <c r="X4975" s="64"/>
      <c r="Y4975" s="64"/>
      <c r="Z4975" s="64"/>
      <c r="AA4975" s="64"/>
      <c r="AB4975" s="64"/>
      <c r="AC4975" s="64"/>
      <c r="AD4975" s="64"/>
      <c r="AE4975" s="64"/>
      <c r="AF4975" s="64"/>
      <c r="AG4975" s="64"/>
      <c r="AH4975" s="64"/>
      <c r="AI4975" s="64"/>
      <c r="AJ4975" s="64"/>
      <c r="AK4975" s="64"/>
      <c r="AL4975" s="64"/>
      <c r="AM4975" s="64"/>
      <c r="AN4975" s="64"/>
      <c r="AO4975" s="64"/>
      <c r="AP4975" s="64"/>
      <c r="AQ4975" s="64"/>
      <c r="AR4975" s="64"/>
      <c r="AS4975" s="64"/>
      <c r="AT4975" s="64"/>
      <c r="AU4975" s="64"/>
      <c r="AV4975" s="64"/>
      <c r="AW4975" s="64"/>
      <c r="AX4975" s="64"/>
      <c r="AY4975" s="64"/>
      <c r="AZ4975" s="64"/>
      <c r="BA4975" s="64"/>
      <c r="BB4975" s="64"/>
      <c r="BC4975" s="64"/>
      <c r="BD4975" s="64"/>
      <c r="BE4975" s="64"/>
      <c r="BF4975" s="64"/>
      <c r="BG4975" s="64"/>
      <c r="BH4975" s="64"/>
      <c r="BI4975" s="64"/>
      <c r="BJ4975" s="64"/>
      <c r="BK4975" s="64"/>
      <c r="BL4975" s="64"/>
      <c r="BM4975" s="64"/>
      <c r="BN4975" s="64"/>
      <c r="BO4975" s="64"/>
      <c r="BP4975" s="64"/>
      <c r="BQ4975" s="64"/>
      <c r="BR4975" s="64"/>
      <c r="BS4975" s="64"/>
      <c r="BT4975" s="64"/>
      <c r="BU4975" s="64"/>
      <c r="BV4975" s="64"/>
      <c r="BW4975" s="64"/>
      <c r="BX4975" s="64"/>
      <c r="BY4975" s="64"/>
      <c r="BZ4975" s="64"/>
      <c r="CA4975" s="64"/>
      <c r="CB4975" s="64"/>
      <c r="CC4975" s="64"/>
      <c r="CD4975" s="64"/>
      <c r="CE4975" s="64"/>
      <c r="CF4975" s="64"/>
      <c r="CG4975" s="64"/>
      <c r="CH4975" s="64"/>
      <c r="CI4975" s="64"/>
      <c r="CJ4975" s="64"/>
      <c r="CK4975" s="64"/>
      <c r="CL4975" s="64"/>
      <c r="CM4975" s="64"/>
      <c r="CN4975" s="64"/>
      <c r="CO4975" s="64"/>
      <c r="CP4975" s="64"/>
      <c r="CQ4975" s="64"/>
    </row>
    <row r="4976" spans="2:95" x14ac:dyDescent="0.3">
      <c r="B4976" s="64"/>
      <c r="C4976" s="64"/>
      <c r="D4976" s="64"/>
      <c r="E4976" s="64"/>
      <c r="F4976" s="64"/>
      <c r="G4976" s="64"/>
      <c r="H4976" s="64"/>
      <c r="I4976" s="64"/>
      <c r="J4976" s="64"/>
      <c r="K4976" s="64"/>
      <c r="L4976" s="64"/>
      <c r="M4976" s="64"/>
      <c r="N4976" s="64"/>
      <c r="O4976" s="64"/>
      <c r="P4976" s="64"/>
      <c r="Q4976" s="64"/>
      <c r="R4976" s="64"/>
      <c r="S4976" s="64"/>
      <c r="T4976" s="64"/>
      <c r="U4976" s="64"/>
      <c r="V4976" s="64"/>
      <c r="W4976" s="64"/>
      <c r="X4976" s="64"/>
      <c r="Y4976" s="64"/>
      <c r="Z4976" s="64"/>
      <c r="AA4976" s="64"/>
      <c r="AB4976" s="64"/>
      <c r="AC4976" s="64"/>
      <c r="AD4976" s="64"/>
      <c r="AE4976" s="64"/>
      <c r="AF4976" s="64"/>
      <c r="AG4976" s="64"/>
      <c r="AH4976" s="64"/>
      <c r="AI4976" s="64"/>
      <c r="AJ4976" s="64"/>
      <c r="AK4976" s="64"/>
      <c r="AL4976" s="64"/>
      <c r="AM4976" s="64"/>
      <c r="AN4976" s="64"/>
      <c r="AO4976" s="64"/>
      <c r="AP4976" s="64"/>
      <c r="AQ4976" s="64"/>
      <c r="AR4976" s="64"/>
      <c r="AS4976" s="64"/>
      <c r="AT4976" s="64"/>
      <c r="AU4976" s="64"/>
      <c r="AV4976" s="64"/>
      <c r="AW4976" s="64"/>
      <c r="AX4976" s="64"/>
      <c r="AY4976" s="64"/>
      <c r="AZ4976" s="64"/>
      <c r="BA4976" s="64"/>
      <c r="BB4976" s="64"/>
      <c r="BC4976" s="64"/>
      <c r="BD4976" s="64"/>
      <c r="BE4976" s="64"/>
      <c r="BF4976" s="64"/>
      <c r="BG4976" s="64"/>
      <c r="BH4976" s="64"/>
      <c r="BI4976" s="64"/>
      <c r="BJ4976" s="64"/>
      <c r="BK4976" s="64"/>
      <c r="BL4976" s="64"/>
      <c r="BM4976" s="64"/>
      <c r="BN4976" s="64"/>
      <c r="BO4976" s="64"/>
      <c r="BP4976" s="64"/>
      <c r="BQ4976" s="64"/>
      <c r="BR4976" s="64"/>
      <c r="BS4976" s="64"/>
      <c r="BT4976" s="64"/>
      <c r="BU4976" s="64"/>
      <c r="BV4976" s="64"/>
      <c r="BW4976" s="64"/>
      <c r="BX4976" s="64"/>
      <c r="BY4976" s="64"/>
      <c r="BZ4976" s="64"/>
      <c r="CA4976" s="64"/>
      <c r="CB4976" s="64"/>
      <c r="CC4976" s="64"/>
      <c r="CD4976" s="64"/>
      <c r="CE4976" s="64"/>
      <c r="CF4976" s="64"/>
      <c r="CG4976" s="64"/>
      <c r="CH4976" s="64"/>
      <c r="CI4976" s="64"/>
      <c r="CJ4976" s="64"/>
      <c r="CK4976" s="64"/>
      <c r="CL4976" s="64"/>
      <c r="CM4976" s="64"/>
      <c r="CN4976" s="64"/>
      <c r="CO4976" s="64"/>
      <c r="CP4976" s="64"/>
      <c r="CQ4976" s="64"/>
    </row>
    <row r="4977" spans="2:95" x14ac:dyDescent="0.3">
      <c r="B4977" s="64"/>
      <c r="C4977" s="64"/>
      <c r="D4977" s="64"/>
      <c r="E4977" s="64"/>
      <c r="F4977" s="64"/>
      <c r="G4977" s="64"/>
      <c r="H4977" s="64"/>
      <c r="I4977" s="64"/>
      <c r="J4977" s="64"/>
      <c r="K4977" s="64"/>
      <c r="L4977" s="64"/>
      <c r="M4977" s="64"/>
      <c r="N4977" s="64"/>
      <c r="O4977" s="64"/>
      <c r="P4977" s="64"/>
      <c r="Q4977" s="64"/>
      <c r="R4977" s="64"/>
      <c r="S4977" s="64"/>
      <c r="T4977" s="64"/>
      <c r="U4977" s="64"/>
      <c r="V4977" s="64"/>
      <c r="W4977" s="64"/>
      <c r="X4977" s="64"/>
      <c r="Y4977" s="64"/>
      <c r="Z4977" s="64"/>
      <c r="AA4977" s="64"/>
      <c r="AB4977" s="64"/>
      <c r="AC4977" s="64"/>
      <c r="AD4977" s="64"/>
      <c r="AE4977" s="64"/>
      <c r="AF4977" s="64"/>
      <c r="AG4977" s="64"/>
      <c r="AH4977" s="64"/>
      <c r="AI4977" s="64"/>
      <c r="AJ4977" s="64"/>
      <c r="AK4977" s="64"/>
      <c r="AL4977" s="64"/>
      <c r="AM4977" s="64"/>
      <c r="AN4977" s="64"/>
      <c r="AO4977" s="64"/>
      <c r="AP4977" s="64"/>
      <c r="AQ4977" s="64"/>
      <c r="AR4977" s="64"/>
      <c r="AS4977" s="64"/>
      <c r="AT4977" s="64"/>
      <c r="AU4977" s="64"/>
      <c r="AV4977" s="64"/>
      <c r="AW4977" s="64"/>
      <c r="AX4977" s="64"/>
      <c r="AY4977" s="64"/>
      <c r="AZ4977" s="64"/>
      <c r="BA4977" s="64"/>
      <c r="BB4977" s="64"/>
      <c r="BC4977" s="64"/>
      <c r="BD4977" s="64"/>
      <c r="BE4977" s="64"/>
      <c r="BF4977" s="64"/>
      <c r="BG4977" s="64"/>
      <c r="BH4977" s="64"/>
      <c r="BI4977" s="64"/>
      <c r="BJ4977" s="64"/>
      <c r="BK4977" s="64"/>
      <c r="BL4977" s="64"/>
      <c r="BM4977" s="64"/>
      <c r="BN4977" s="64"/>
      <c r="BO4977" s="64"/>
      <c r="BP4977" s="64"/>
      <c r="BQ4977" s="64"/>
      <c r="BR4977" s="64"/>
      <c r="BS4977" s="64"/>
      <c r="BT4977" s="64"/>
      <c r="BU4977" s="64"/>
      <c r="BV4977" s="64"/>
      <c r="BW4977" s="64"/>
      <c r="BX4977" s="64"/>
      <c r="BY4977" s="64"/>
      <c r="BZ4977" s="64"/>
      <c r="CA4977" s="64"/>
      <c r="CB4977" s="64"/>
      <c r="CC4977" s="64"/>
      <c r="CD4977" s="64"/>
      <c r="CE4977" s="64"/>
      <c r="CF4977" s="64"/>
      <c r="CG4977" s="64"/>
      <c r="CH4977" s="64"/>
      <c r="CI4977" s="64"/>
      <c r="CJ4977" s="64"/>
      <c r="CK4977" s="64"/>
      <c r="CL4977" s="64"/>
      <c r="CM4977" s="64"/>
      <c r="CN4977" s="64"/>
      <c r="CO4977" s="64"/>
      <c r="CP4977" s="64"/>
      <c r="CQ4977" s="64"/>
    </row>
    <row r="4978" spans="2:95" x14ac:dyDescent="0.3">
      <c r="B4978" s="64"/>
      <c r="C4978" s="64"/>
      <c r="D4978" s="64"/>
      <c r="E4978" s="64"/>
      <c r="F4978" s="64"/>
      <c r="G4978" s="64"/>
      <c r="H4978" s="64"/>
      <c r="I4978" s="64"/>
      <c r="J4978" s="64"/>
      <c r="K4978" s="64"/>
      <c r="L4978" s="64"/>
      <c r="M4978" s="64"/>
      <c r="N4978" s="64"/>
      <c r="O4978" s="64"/>
      <c r="P4978" s="64"/>
      <c r="Q4978" s="64"/>
      <c r="R4978" s="64"/>
      <c r="S4978" s="64"/>
      <c r="T4978" s="64"/>
      <c r="U4978" s="64"/>
      <c r="V4978" s="64"/>
      <c r="W4978" s="64"/>
      <c r="X4978" s="64"/>
      <c r="Y4978" s="64"/>
      <c r="Z4978" s="64"/>
      <c r="AA4978" s="64"/>
      <c r="AB4978" s="64"/>
      <c r="AC4978" s="64"/>
      <c r="AD4978" s="64"/>
      <c r="AE4978" s="64"/>
      <c r="AF4978" s="64"/>
      <c r="AG4978" s="64"/>
      <c r="AH4978" s="64"/>
      <c r="AI4978" s="64"/>
      <c r="AJ4978" s="64"/>
      <c r="AK4978" s="64"/>
      <c r="AL4978" s="64"/>
      <c r="AM4978" s="64"/>
      <c r="AN4978" s="64"/>
      <c r="AO4978" s="64"/>
      <c r="AP4978" s="64"/>
      <c r="AQ4978" s="64"/>
      <c r="AR4978" s="64"/>
      <c r="AS4978" s="64"/>
      <c r="AT4978" s="64"/>
      <c r="AU4978" s="64"/>
      <c r="AV4978" s="64"/>
      <c r="AW4978" s="64"/>
      <c r="AX4978" s="64"/>
      <c r="AY4978" s="64"/>
      <c r="AZ4978" s="64"/>
      <c r="BA4978" s="64"/>
      <c r="BB4978" s="64"/>
      <c r="BC4978" s="64"/>
      <c r="BD4978" s="64"/>
      <c r="BE4978" s="64"/>
      <c r="BF4978" s="64"/>
      <c r="BG4978" s="64"/>
      <c r="BH4978" s="64"/>
      <c r="BI4978" s="64"/>
      <c r="BJ4978" s="64"/>
      <c r="BK4978" s="64"/>
      <c r="BL4978" s="64"/>
      <c r="BM4978" s="64"/>
      <c r="BN4978" s="64"/>
      <c r="BO4978" s="64"/>
      <c r="BP4978" s="64"/>
      <c r="BQ4978" s="64"/>
      <c r="BR4978" s="64"/>
      <c r="BS4978" s="64"/>
      <c r="BT4978" s="64"/>
      <c r="BU4978" s="64"/>
      <c r="BV4978" s="64"/>
      <c r="BW4978" s="64"/>
      <c r="BX4978" s="64"/>
      <c r="BY4978" s="64"/>
      <c r="BZ4978" s="64"/>
      <c r="CA4978" s="64"/>
      <c r="CB4978" s="64"/>
      <c r="CC4978" s="64"/>
      <c r="CD4978" s="64"/>
      <c r="CE4978" s="64"/>
      <c r="CF4978" s="64"/>
      <c r="CG4978" s="64"/>
      <c r="CH4978" s="64"/>
      <c r="CI4978" s="64"/>
      <c r="CJ4978" s="64"/>
      <c r="CK4978" s="64"/>
      <c r="CL4978" s="64"/>
      <c r="CM4978" s="64"/>
      <c r="CN4978" s="64"/>
      <c r="CO4978" s="64"/>
      <c r="CP4978" s="64"/>
      <c r="CQ4978" s="64"/>
    </row>
    <row r="4979" spans="2:95" x14ac:dyDescent="0.3">
      <c r="B4979" s="64"/>
      <c r="C4979" s="64"/>
      <c r="D4979" s="64"/>
      <c r="E4979" s="64"/>
      <c r="F4979" s="64"/>
      <c r="G4979" s="64"/>
      <c r="H4979" s="64"/>
      <c r="I4979" s="64"/>
      <c r="J4979" s="64"/>
      <c r="K4979" s="64"/>
      <c r="L4979" s="64"/>
      <c r="M4979" s="64"/>
      <c r="N4979" s="64"/>
      <c r="O4979" s="64"/>
      <c r="P4979" s="64"/>
      <c r="Q4979" s="64"/>
      <c r="R4979" s="64"/>
      <c r="S4979" s="64"/>
      <c r="T4979" s="64"/>
      <c r="U4979" s="64"/>
      <c r="V4979" s="64"/>
      <c r="W4979" s="64"/>
      <c r="X4979" s="64"/>
      <c r="Y4979" s="64"/>
      <c r="Z4979" s="64"/>
      <c r="AA4979" s="64"/>
      <c r="AB4979" s="64"/>
      <c r="AC4979" s="64"/>
      <c r="AD4979" s="64"/>
      <c r="AE4979" s="64"/>
      <c r="AF4979" s="64"/>
      <c r="AG4979" s="64"/>
      <c r="AH4979" s="64"/>
      <c r="AI4979" s="64"/>
      <c r="AJ4979" s="64"/>
      <c r="AK4979" s="64"/>
      <c r="AL4979" s="64"/>
      <c r="AM4979" s="64"/>
      <c r="AN4979" s="64"/>
      <c r="AO4979" s="64"/>
      <c r="AP4979" s="64"/>
      <c r="AQ4979" s="64"/>
      <c r="AR4979" s="64"/>
      <c r="AS4979" s="64"/>
      <c r="AT4979" s="64"/>
      <c r="AU4979" s="64"/>
      <c r="AV4979" s="64"/>
      <c r="AW4979" s="64"/>
      <c r="AX4979" s="64"/>
      <c r="AY4979" s="64"/>
      <c r="AZ4979" s="64"/>
      <c r="BA4979" s="64"/>
      <c r="BB4979" s="64"/>
      <c r="BC4979" s="64"/>
      <c r="BD4979" s="64"/>
      <c r="BE4979" s="64"/>
      <c r="BF4979" s="64"/>
      <c r="BG4979" s="64"/>
      <c r="BH4979" s="64"/>
      <c r="BI4979" s="64"/>
      <c r="BJ4979" s="64"/>
      <c r="BK4979" s="64"/>
      <c r="BL4979" s="64"/>
      <c r="BM4979" s="64"/>
      <c r="BN4979" s="64"/>
      <c r="BO4979" s="64"/>
      <c r="BP4979" s="64"/>
      <c r="BQ4979" s="64"/>
      <c r="BR4979" s="64"/>
      <c r="BS4979" s="64"/>
      <c r="BT4979" s="64"/>
      <c r="BU4979" s="64"/>
      <c r="BV4979" s="64"/>
      <c r="BW4979" s="64"/>
      <c r="BX4979" s="64"/>
      <c r="BY4979" s="64"/>
      <c r="BZ4979" s="64"/>
      <c r="CA4979" s="64"/>
      <c r="CB4979" s="64"/>
      <c r="CC4979" s="64"/>
      <c r="CD4979" s="64"/>
      <c r="CE4979" s="64"/>
      <c r="CF4979" s="64"/>
      <c r="CG4979" s="64"/>
      <c r="CH4979" s="64"/>
      <c r="CI4979" s="64"/>
      <c r="CJ4979" s="64"/>
      <c r="CK4979" s="64"/>
      <c r="CL4979" s="64"/>
      <c r="CM4979" s="64"/>
      <c r="CN4979" s="64"/>
      <c r="CO4979" s="64"/>
      <c r="CP4979" s="64"/>
      <c r="CQ4979" s="64"/>
    </row>
    <row r="4980" spans="2:95" x14ac:dyDescent="0.3">
      <c r="B4980" s="64"/>
      <c r="C4980" s="64"/>
      <c r="D4980" s="64"/>
      <c r="E4980" s="64"/>
      <c r="F4980" s="64"/>
      <c r="G4980" s="64"/>
      <c r="H4980" s="64"/>
      <c r="I4980" s="64"/>
      <c r="J4980" s="64"/>
      <c r="K4980" s="64"/>
      <c r="L4980" s="64"/>
      <c r="M4980" s="64"/>
      <c r="N4980" s="64"/>
      <c r="O4980" s="64"/>
      <c r="P4980" s="64"/>
      <c r="Q4980" s="64"/>
      <c r="R4980" s="64"/>
      <c r="S4980" s="64"/>
      <c r="T4980" s="64"/>
      <c r="U4980" s="64"/>
      <c r="V4980" s="64"/>
      <c r="W4980" s="64"/>
      <c r="X4980" s="64"/>
      <c r="Y4980" s="64"/>
      <c r="Z4980" s="64"/>
      <c r="AA4980" s="64"/>
      <c r="AB4980" s="64"/>
      <c r="AC4980" s="64"/>
      <c r="AD4980" s="64"/>
      <c r="AE4980" s="64"/>
      <c r="AF4980" s="64"/>
      <c r="AG4980" s="64"/>
      <c r="AH4980" s="64"/>
      <c r="AI4980" s="64"/>
      <c r="AJ4980" s="64"/>
      <c r="AK4980" s="64"/>
      <c r="AL4980" s="64"/>
      <c r="AM4980" s="64"/>
      <c r="AN4980" s="64"/>
      <c r="AO4980" s="64"/>
      <c r="AP4980" s="64"/>
      <c r="AQ4980" s="64"/>
      <c r="AR4980" s="64"/>
      <c r="AS4980" s="64"/>
      <c r="AT4980" s="64"/>
      <c r="AU4980" s="64"/>
      <c r="AV4980" s="64"/>
      <c r="AW4980" s="64"/>
      <c r="AX4980" s="64"/>
      <c r="AY4980" s="64"/>
      <c r="AZ4980" s="64"/>
      <c r="BA4980" s="64"/>
      <c r="BB4980" s="64"/>
      <c r="BC4980" s="64"/>
      <c r="BD4980" s="64"/>
      <c r="BE4980" s="64"/>
      <c r="BF4980" s="64"/>
      <c r="BG4980" s="64"/>
      <c r="BH4980" s="64"/>
      <c r="BI4980" s="64"/>
      <c r="BJ4980" s="64"/>
      <c r="BK4980" s="64"/>
      <c r="BL4980" s="64"/>
      <c r="BM4980" s="64"/>
      <c r="BN4980" s="64"/>
      <c r="BO4980" s="64"/>
      <c r="BP4980" s="64"/>
      <c r="BQ4980" s="64"/>
      <c r="BR4980" s="64"/>
      <c r="BS4980" s="64"/>
      <c r="BT4980" s="64"/>
      <c r="BU4980" s="64"/>
      <c r="BV4980" s="64"/>
      <c r="BW4980" s="64"/>
      <c r="BX4980" s="64"/>
      <c r="BY4980" s="64"/>
      <c r="BZ4980" s="64"/>
      <c r="CA4980" s="64"/>
      <c r="CB4980" s="64"/>
      <c r="CC4980" s="64"/>
      <c r="CD4980" s="64"/>
      <c r="CE4980" s="64"/>
      <c r="CF4980" s="64"/>
      <c r="CG4980" s="64"/>
      <c r="CH4980" s="64"/>
      <c r="CI4980" s="64"/>
      <c r="CJ4980" s="64"/>
      <c r="CK4980" s="64"/>
      <c r="CL4980" s="64"/>
      <c r="CM4980" s="64"/>
      <c r="CN4980" s="64"/>
      <c r="CO4980" s="64"/>
      <c r="CP4980" s="64"/>
      <c r="CQ4980" s="64"/>
    </row>
    <row r="4981" spans="2:95" x14ac:dyDescent="0.3">
      <c r="B4981" s="64"/>
      <c r="C4981" s="64"/>
      <c r="D4981" s="64"/>
      <c r="E4981" s="64"/>
      <c r="F4981" s="64"/>
      <c r="G4981" s="64"/>
      <c r="H4981" s="64"/>
      <c r="I4981" s="64"/>
      <c r="J4981" s="64"/>
      <c r="K4981" s="64"/>
      <c r="L4981" s="64"/>
      <c r="M4981" s="64"/>
      <c r="N4981" s="64"/>
      <c r="O4981" s="64"/>
      <c r="P4981" s="64"/>
      <c r="Q4981" s="64"/>
      <c r="R4981" s="64"/>
      <c r="S4981" s="64"/>
      <c r="T4981" s="64"/>
      <c r="U4981" s="64"/>
      <c r="V4981" s="64"/>
      <c r="W4981" s="64"/>
      <c r="X4981" s="64"/>
      <c r="Y4981" s="64"/>
      <c r="Z4981" s="64"/>
      <c r="AA4981" s="64"/>
      <c r="AB4981" s="64"/>
      <c r="AC4981" s="64"/>
      <c r="AD4981" s="64"/>
      <c r="AE4981" s="64"/>
      <c r="AF4981" s="64"/>
      <c r="AG4981" s="64"/>
      <c r="AH4981" s="64"/>
      <c r="AI4981" s="64"/>
      <c r="AJ4981" s="64"/>
      <c r="AK4981" s="64"/>
      <c r="AL4981" s="64"/>
      <c r="AM4981" s="64"/>
      <c r="AN4981" s="64"/>
      <c r="AO4981" s="64"/>
      <c r="AP4981" s="64"/>
      <c r="AQ4981" s="64"/>
      <c r="AR4981" s="64"/>
      <c r="AS4981" s="64"/>
      <c r="AT4981" s="64"/>
      <c r="AU4981" s="64"/>
      <c r="AV4981" s="64"/>
      <c r="AW4981" s="64"/>
      <c r="AX4981" s="64"/>
      <c r="AY4981" s="64"/>
      <c r="AZ4981" s="64"/>
      <c r="BA4981" s="64"/>
      <c r="BB4981" s="64"/>
      <c r="BC4981" s="64"/>
      <c r="BD4981" s="64"/>
      <c r="BE4981" s="64"/>
      <c r="BF4981" s="64"/>
      <c r="BG4981" s="64"/>
      <c r="BH4981" s="64"/>
      <c r="BI4981" s="64"/>
      <c r="BJ4981" s="64"/>
      <c r="BK4981" s="64"/>
      <c r="BL4981" s="64"/>
      <c r="BM4981" s="64"/>
      <c r="BN4981" s="64"/>
      <c r="BO4981" s="64"/>
      <c r="BP4981" s="64"/>
      <c r="BQ4981" s="64"/>
      <c r="BR4981" s="64"/>
      <c r="BS4981" s="64"/>
      <c r="BT4981" s="64"/>
      <c r="BU4981" s="64"/>
      <c r="BV4981" s="64"/>
      <c r="BW4981" s="64"/>
      <c r="BX4981" s="64"/>
      <c r="BY4981" s="64"/>
      <c r="BZ4981" s="64"/>
      <c r="CA4981" s="64"/>
      <c r="CB4981" s="64"/>
      <c r="CC4981" s="64"/>
      <c r="CD4981" s="64"/>
      <c r="CE4981" s="64"/>
      <c r="CF4981" s="64"/>
      <c r="CG4981" s="64"/>
      <c r="CH4981" s="64"/>
      <c r="CI4981" s="64"/>
      <c r="CJ4981" s="64"/>
      <c r="CK4981" s="64"/>
      <c r="CL4981" s="64"/>
      <c r="CM4981" s="64"/>
      <c r="CN4981" s="64"/>
      <c r="CO4981" s="64"/>
      <c r="CP4981" s="64"/>
      <c r="CQ4981" s="64"/>
    </row>
    <row r="4982" spans="2:95" x14ac:dyDescent="0.3">
      <c r="B4982" s="64"/>
      <c r="C4982" s="64"/>
      <c r="D4982" s="64"/>
      <c r="E4982" s="64"/>
      <c r="F4982" s="64"/>
      <c r="G4982" s="64"/>
      <c r="H4982" s="64"/>
      <c r="I4982" s="64"/>
      <c r="J4982" s="64"/>
      <c r="K4982" s="64"/>
      <c r="L4982" s="64"/>
      <c r="M4982" s="64"/>
      <c r="N4982" s="64"/>
      <c r="O4982" s="64"/>
      <c r="P4982" s="64"/>
      <c r="Q4982" s="64"/>
      <c r="R4982" s="64"/>
      <c r="S4982" s="64"/>
      <c r="T4982" s="64"/>
      <c r="U4982" s="64"/>
      <c r="V4982" s="64"/>
      <c r="W4982" s="64"/>
      <c r="X4982" s="64"/>
      <c r="Y4982" s="64"/>
      <c r="Z4982" s="64"/>
      <c r="AA4982" s="64"/>
      <c r="AB4982" s="64"/>
      <c r="AC4982" s="64"/>
      <c r="AD4982" s="64"/>
      <c r="AE4982" s="64"/>
      <c r="AF4982" s="64"/>
      <c r="AG4982" s="64"/>
      <c r="AH4982" s="64"/>
      <c r="AI4982" s="64"/>
      <c r="AJ4982" s="64"/>
      <c r="AK4982" s="64"/>
      <c r="AL4982" s="64"/>
      <c r="AM4982" s="64"/>
      <c r="AN4982" s="64"/>
      <c r="AO4982" s="64"/>
      <c r="AP4982" s="64"/>
      <c r="AQ4982" s="64"/>
      <c r="AR4982" s="64"/>
      <c r="AS4982" s="64"/>
      <c r="AT4982" s="64"/>
      <c r="AU4982" s="64"/>
      <c r="AV4982" s="64"/>
      <c r="AW4982" s="64"/>
      <c r="AX4982" s="64"/>
      <c r="AY4982" s="64"/>
      <c r="AZ4982" s="64"/>
      <c r="BA4982" s="64"/>
      <c r="BB4982" s="64"/>
      <c r="BC4982" s="64"/>
      <c r="BD4982" s="64"/>
      <c r="BE4982" s="64"/>
      <c r="BF4982" s="64"/>
      <c r="BG4982" s="64"/>
      <c r="BH4982" s="64"/>
      <c r="BI4982" s="64"/>
      <c r="BJ4982" s="64"/>
      <c r="BK4982" s="64"/>
      <c r="BL4982" s="64"/>
      <c r="BM4982" s="64"/>
      <c r="BN4982" s="64"/>
      <c r="BO4982" s="64"/>
      <c r="BP4982" s="64"/>
      <c r="BQ4982" s="64"/>
      <c r="BR4982" s="64"/>
      <c r="BS4982" s="64"/>
      <c r="BT4982" s="64"/>
      <c r="BU4982" s="64"/>
      <c r="BV4982" s="64"/>
      <c r="BW4982" s="64"/>
      <c r="BX4982" s="64"/>
      <c r="BY4982" s="64"/>
      <c r="BZ4982" s="64"/>
      <c r="CA4982" s="64"/>
      <c r="CB4982" s="64"/>
      <c r="CC4982" s="64"/>
      <c r="CD4982" s="64"/>
      <c r="CE4982" s="64"/>
      <c r="CF4982" s="64"/>
      <c r="CG4982" s="64"/>
      <c r="CH4982" s="64"/>
      <c r="CI4982" s="64"/>
      <c r="CJ4982" s="64"/>
      <c r="CK4982" s="64"/>
      <c r="CL4982" s="64"/>
      <c r="CM4982" s="64"/>
      <c r="CN4982" s="64"/>
      <c r="CO4982" s="64"/>
      <c r="CP4982" s="64"/>
      <c r="CQ4982" s="64"/>
    </row>
    <row r="4983" spans="2:95" x14ac:dyDescent="0.3">
      <c r="B4983" s="64"/>
      <c r="C4983" s="64"/>
      <c r="D4983" s="64"/>
      <c r="E4983" s="64"/>
      <c r="F4983" s="64"/>
      <c r="G4983" s="64"/>
      <c r="H4983" s="64"/>
      <c r="I4983" s="64"/>
      <c r="J4983" s="64"/>
      <c r="K4983" s="64"/>
      <c r="L4983" s="64"/>
      <c r="M4983" s="64"/>
      <c r="N4983" s="64"/>
      <c r="O4983" s="64"/>
      <c r="P4983" s="64"/>
      <c r="Q4983" s="64"/>
      <c r="R4983" s="64"/>
      <c r="S4983" s="64"/>
      <c r="T4983" s="64"/>
      <c r="U4983" s="64"/>
      <c r="V4983" s="64"/>
      <c r="W4983" s="64"/>
      <c r="X4983" s="64"/>
      <c r="Y4983" s="64"/>
      <c r="Z4983" s="64"/>
      <c r="AA4983" s="64"/>
      <c r="AB4983" s="64"/>
      <c r="AC4983" s="64"/>
      <c r="AD4983" s="64"/>
      <c r="AE4983" s="64"/>
      <c r="AF4983" s="64"/>
      <c r="AG4983" s="64"/>
      <c r="AH4983" s="64"/>
      <c r="AI4983" s="64"/>
      <c r="AJ4983" s="64"/>
      <c r="AK4983" s="64"/>
      <c r="AL4983" s="64"/>
      <c r="AM4983" s="64"/>
      <c r="AN4983" s="64"/>
      <c r="AO4983" s="64"/>
      <c r="AP4983" s="64"/>
      <c r="AQ4983" s="64"/>
      <c r="AR4983" s="64"/>
      <c r="AS4983" s="64"/>
      <c r="AT4983" s="64"/>
      <c r="AU4983" s="64"/>
      <c r="AV4983" s="64"/>
      <c r="AW4983" s="64"/>
      <c r="AX4983" s="64"/>
      <c r="AY4983" s="64"/>
      <c r="AZ4983" s="64"/>
      <c r="BA4983" s="64"/>
      <c r="BB4983" s="64"/>
      <c r="BC4983" s="64"/>
      <c r="BD4983" s="64"/>
      <c r="BE4983" s="64"/>
      <c r="BF4983" s="64"/>
      <c r="BG4983" s="64"/>
      <c r="BH4983" s="64"/>
      <c r="BI4983" s="64"/>
      <c r="BJ4983" s="64"/>
      <c r="BK4983" s="64"/>
      <c r="BL4983" s="64"/>
      <c r="BM4983" s="64"/>
      <c r="BN4983" s="64"/>
      <c r="BO4983" s="64"/>
      <c r="BP4983" s="64"/>
      <c r="BQ4983" s="64"/>
      <c r="BR4983" s="64"/>
      <c r="BS4983" s="64"/>
      <c r="BT4983" s="64"/>
      <c r="BU4983" s="64"/>
      <c r="BV4983" s="64"/>
      <c r="BW4983" s="64"/>
      <c r="BX4983" s="64"/>
      <c r="BY4983" s="64"/>
      <c r="BZ4983" s="64"/>
      <c r="CA4983" s="64"/>
      <c r="CB4983" s="64"/>
      <c r="CC4983" s="64"/>
      <c r="CD4983" s="64"/>
      <c r="CE4983" s="64"/>
      <c r="CF4983" s="64"/>
      <c r="CG4983" s="64"/>
      <c r="CH4983" s="64"/>
      <c r="CI4983" s="64"/>
      <c r="CJ4983" s="64"/>
      <c r="CK4983" s="64"/>
      <c r="CL4983" s="64"/>
      <c r="CM4983" s="64"/>
      <c r="CN4983" s="64"/>
      <c r="CO4983" s="64"/>
      <c r="CP4983" s="64"/>
      <c r="CQ4983" s="64"/>
    </row>
    <row r="4984" spans="2:95" x14ac:dyDescent="0.3">
      <c r="B4984" s="64"/>
      <c r="C4984" s="64"/>
      <c r="D4984" s="64"/>
      <c r="E4984" s="64"/>
      <c r="F4984" s="64"/>
      <c r="G4984" s="64"/>
      <c r="H4984" s="64"/>
      <c r="I4984" s="64"/>
      <c r="J4984" s="64"/>
      <c r="K4984" s="64"/>
      <c r="L4984" s="64"/>
      <c r="M4984" s="64"/>
      <c r="N4984" s="64"/>
      <c r="O4984" s="64"/>
      <c r="P4984" s="64"/>
      <c r="Q4984" s="64"/>
      <c r="R4984" s="64"/>
      <c r="S4984" s="64"/>
      <c r="T4984" s="64"/>
      <c r="U4984" s="64"/>
      <c r="V4984" s="64"/>
      <c r="W4984" s="64"/>
      <c r="X4984" s="64"/>
      <c r="Y4984" s="64"/>
      <c r="Z4984" s="64"/>
      <c r="AA4984" s="64"/>
      <c r="AB4984" s="64"/>
      <c r="AC4984" s="64"/>
      <c r="AD4984" s="64"/>
      <c r="AE4984" s="64"/>
      <c r="AF4984" s="64"/>
      <c r="AG4984" s="64"/>
      <c r="AH4984" s="64"/>
      <c r="AI4984" s="64"/>
      <c r="AJ4984" s="64"/>
      <c r="AK4984" s="64"/>
      <c r="AL4984" s="64"/>
      <c r="AM4984" s="64"/>
      <c r="AN4984" s="64"/>
      <c r="AO4984" s="64"/>
      <c r="AP4984" s="64"/>
      <c r="AQ4984" s="64"/>
      <c r="AR4984" s="64"/>
      <c r="AS4984" s="64"/>
      <c r="AT4984" s="64"/>
      <c r="AU4984" s="64"/>
      <c r="AV4984" s="64"/>
      <c r="AW4984" s="64"/>
      <c r="AX4984" s="64"/>
      <c r="AY4984" s="64"/>
      <c r="AZ4984" s="64"/>
      <c r="BA4984" s="64"/>
      <c r="BB4984" s="64"/>
      <c r="BC4984" s="64"/>
      <c r="BD4984" s="64"/>
      <c r="BE4984" s="64"/>
      <c r="BF4984" s="64"/>
      <c r="BG4984" s="64"/>
      <c r="BH4984" s="64"/>
      <c r="BI4984" s="64"/>
      <c r="BJ4984" s="64"/>
      <c r="BK4984" s="64"/>
      <c r="BL4984" s="64"/>
      <c r="BM4984" s="64"/>
      <c r="BN4984" s="64"/>
      <c r="BO4984" s="64"/>
      <c r="BP4984" s="64"/>
      <c r="BQ4984" s="64"/>
      <c r="BR4984" s="64"/>
      <c r="BS4984" s="64"/>
      <c r="BT4984" s="64"/>
      <c r="BU4984" s="64"/>
      <c r="BV4984" s="64"/>
      <c r="BW4984" s="64"/>
      <c r="BX4984" s="64"/>
      <c r="BY4984" s="64"/>
      <c r="BZ4984" s="64"/>
      <c r="CA4984" s="64"/>
      <c r="CB4984" s="64"/>
      <c r="CC4984" s="64"/>
      <c r="CD4984" s="64"/>
      <c r="CE4984" s="64"/>
      <c r="CF4984" s="64"/>
      <c r="CG4984" s="64"/>
      <c r="CH4984" s="64"/>
      <c r="CI4984" s="64"/>
      <c r="CJ4984" s="64"/>
      <c r="CK4984" s="64"/>
      <c r="CL4984" s="64"/>
      <c r="CM4984" s="64"/>
      <c r="CN4984" s="64"/>
      <c r="CO4984" s="64"/>
      <c r="CP4984" s="64"/>
      <c r="CQ4984" s="64"/>
    </row>
    <row r="4985" spans="2:95" x14ac:dyDescent="0.3">
      <c r="B4985" s="64"/>
      <c r="C4985" s="64"/>
      <c r="D4985" s="64"/>
      <c r="E4985" s="64"/>
      <c r="F4985" s="64"/>
      <c r="G4985" s="64"/>
      <c r="H4985" s="64"/>
      <c r="I4985" s="64"/>
      <c r="J4985" s="64"/>
      <c r="K4985" s="64"/>
      <c r="L4985" s="64"/>
      <c r="M4985" s="64"/>
      <c r="N4985" s="64"/>
      <c r="O4985" s="64"/>
      <c r="P4985" s="64"/>
      <c r="Q4985" s="64"/>
      <c r="R4985" s="64"/>
      <c r="S4985" s="64"/>
      <c r="T4985" s="64"/>
      <c r="U4985" s="64"/>
      <c r="V4985" s="64"/>
      <c r="W4985" s="64"/>
      <c r="X4985" s="64"/>
      <c r="Y4985" s="64"/>
      <c r="Z4985" s="64"/>
      <c r="AA4985" s="64"/>
      <c r="AB4985" s="64"/>
      <c r="AC4985" s="64"/>
      <c r="AD4985" s="64"/>
      <c r="AE4985" s="64"/>
      <c r="AF4985" s="64"/>
      <c r="AG4985" s="64"/>
      <c r="AH4985" s="64"/>
      <c r="AI4985" s="64"/>
      <c r="AJ4985" s="64"/>
      <c r="AK4985" s="64"/>
      <c r="AL4985" s="64"/>
      <c r="AM4985" s="64"/>
      <c r="AN4985" s="64"/>
      <c r="AO4985" s="64"/>
      <c r="AP4985" s="64"/>
      <c r="AQ4985" s="64"/>
      <c r="AR4985" s="64"/>
      <c r="AS4985" s="64"/>
      <c r="AT4985" s="64"/>
      <c r="AU4985" s="64"/>
      <c r="AV4985" s="64"/>
      <c r="AW4985" s="64"/>
      <c r="AX4985" s="64"/>
      <c r="AY4985" s="64"/>
      <c r="AZ4985" s="64"/>
      <c r="BA4985" s="64"/>
      <c r="BB4985" s="64"/>
      <c r="BC4985" s="64"/>
      <c r="BD4985" s="64"/>
      <c r="BE4985" s="64"/>
      <c r="BF4985" s="64"/>
      <c r="BG4985" s="64"/>
      <c r="BH4985" s="64"/>
      <c r="BI4985" s="64"/>
      <c r="BJ4985" s="64"/>
      <c r="BK4985" s="64"/>
      <c r="BL4985" s="64"/>
      <c r="BM4985" s="64"/>
      <c r="BN4985" s="64"/>
      <c r="BO4985" s="64"/>
      <c r="BP4985" s="64"/>
      <c r="BQ4985" s="64"/>
      <c r="BR4985" s="64"/>
      <c r="BS4985" s="64"/>
      <c r="BT4985" s="64"/>
      <c r="BU4985" s="64"/>
      <c r="BV4985" s="64"/>
      <c r="BW4985" s="64"/>
      <c r="BX4985" s="64"/>
      <c r="BY4985" s="64"/>
      <c r="BZ4985" s="64"/>
      <c r="CA4985" s="64"/>
      <c r="CB4985" s="64"/>
      <c r="CC4985" s="64"/>
      <c r="CD4985" s="64"/>
      <c r="CE4985" s="64"/>
      <c r="CF4985" s="64"/>
      <c r="CG4985" s="64"/>
      <c r="CH4985" s="64"/>
      <c r="CI4985" s="64"/>
      <c r="CJ4985" s="64"/>
      <c r="CK4985" s="64"/>
      <c r="CL4985" s="64"/>
      <c r="CM4985" s="64"/>
      <c r="CN4985" s="64"/>
      <c r="CO4985" s="64"/>
      <c r="CP4985" s="64"/>
      <c r="CQ4985" s="64"/>
    </row>
    <row r="4986" spans="2:95" x14ac:dyDescent="0.3">
      <c r="B4986" s="64"/>
      <c r="C4986" s="64"/>
      <c r="D4986" s="64"/>
      <c r="E4986" s="64"/>
      <c r="F4986" s="64"/>
      <c r="G4986" s="64"/>
      <c r="H4986" s="64"/>
      <c r="I4986" s="64"/>
      <c r="J4986" s="64"/>
      <c r="K4986" s="64"/>
      <c r="L4986" s="64"/>
      <c r="M4986" s="64"/>
      <c r="N4986" s="64"/>
      <c r="O4986" s="64"/>
      <c r="P4986" s="64"/>
      <c r="Q4986" s="64"/>
      <c r="R4986" s="64"/>
      <c r="S4986" s="64"/>
      <c r="T4986" s="64"/>
      <c r="U4986" s="64"/>
      <c r="V4986" s="64"/>
      <c r="W4986" s="64"/>
      <c r="X4986" s="64"/>
      <c r="Y4986" s="64"/>
      <c r="Z4986" s="64"/>
      <c r="AA4986" s="64"/>
      <c r="AB4986" s="64"/>
      <c r="AC4986" s="64"/>
      <c r="AD4986" s="64"/>
      <c r="AE4986" s="64"/>
      <c r="AF4986" s="64"/>
      <c r="AG4986" s="64"/>
      <c r="AH4986" s="64"/>
      <c r="AI4986" s="64"/>
      <c r="AJ4986" s="64"/>
      <c r="AK4986" s="64"/>
      <c r="AL4986" s="64"/>
      <c r="AM4986" s="64"/>
      <c r="AN4986" s="64"/>
      <c r="AO4986" s="64"/>
      <c r="AP4986" s="64"/>
      <c r="AQ4986" s="64"/>
      <c r="AR4986" s="64"/>
      <c r="AS4986" s="64"/>
      <c r="AT4986" s="64"/>
      <c r="AU4986" s="64"/>
      <c r="AV4986" s="64"/>
      <c r="AW4986" s="64"/>
      <c r="AX4986" s="64"/>
      <c r="AY4986" s="64"/>
      <c r="AZ4986" s="64"/>
      <c r="BA4986" s="64"/>
      <c r="BB4986" s="64"/>
      <c r="BC4986" s="64"/>
      <c r="BD4986" s="64"/>
      <c r="BE4986" s="64"/>
      <c r="BF4986" s="64"/>
      <c r="BG4986" s="64"/>
      <c r="BH4986" s="64"/>
      <c r="BI4986" s="64"/>
      <c r="BJ4986" s="64"/>
      <c r="BK4986" s="64"/>
      <c r="BL4986" s="64"/>
      <c r="BM4986" s="64"/>
      <c r="BN4986" s="64"/>
      <c r="BO4986" s="64"/>
      <c r="BP4986" s="64"/>
      <c r="BQ4986" s="64"/>
      <c r="BR4986" s="64"/>
      <c r="BS4986" s="64"/>
      <c r="BT4986" s="64"/>
      <c r="BU4986" s="64"/>
      <c r="BV4986" s="64"/>
      <c r="BW4986" s="64"/>
      <c r="BX4986" s="64"/>
      <c r="BY4986" s="64"/>
      <c r="BZ4986" s="64"/>
      <c r="CA4986" s="64"/>
      <c r="CB4986" s="64"/>
      <c r="CC4986" s="64"/>
      <c r="CD4986" s="64"/>
      <c r="CE4986" s="64"/>
      <c r="CF4986" s="64"/>
      <c r="CG4986" s="64"/>
      <c r="CH4986" s="64"/>
      <c r="CI4986" s="64"/>
      <c r="CJ4986" s="64"/>
      <c r="CK4986" s="64"/>
      <c r="CL4986" s="64"/>
      <c r="CM4986" s="64"/>
      <c r="CN4986" s="64"/>
      <c r="CO4986" s="64"/>
      <c r="CP4986" s="64"/>
      <c r="CQ4986" s="64"/>
    </row>
    <row r="4987" spans="2:95" x14ac:dyDescent="0.3">
      <c r="B4987" s="64"/>
      <c r="C4987" s="64"/>
      <c r="D4987" s="64"/>
      <c r="E4987" s="64"/>
      <c r="F4987" s="64"/>
      <c r="G4987" s="64"/>
      <c r="H4987" s="64"/>
      <c r="I4987" s="64"/>
      <c r="J4987" s="64"/>
      <c r="K4987" s="64"/>
      <c r="L4987" s="64"/>
      <c r="M4987" s="64"/>
      <c r="N4987" s="64"/>
      <c r="O4987" s="64"/>
      <c r="P4987" s="64"/>
      <c r="Q4987" s="64"/>
      <c r="R4987" s="64"/>
      <c r="S4987" s="64"/>
      <c r="T4987" s="64"/>
      <c r="U4987" s="64"/>
      <c r="V4987" s="64"/>
      <c r="W4987" s="64"/>
      <c r="X4987" s="64"/>
      <c r="Y4987" s="64"/>
      <c r="Z4987" s="64"/>
      <c r="AA4987" s="64"/>
      <c r="AB4987" s="64"/>
      <c r="AC4987" s="64"/>
      <c r="AD4987" s="64"/>
      <c r="AE4987" s="64"/>
      <c r="AF4987" s="64"/>
      <c r="AG4987" s="64"/>
      <c r="AH4987" s="64"/>
      <c r="AI4987" s="64"/>
      <c r="AJ4987" s="64"/>
      <c r="AK4987" s="64"/>
      <c r="AL4987" s="64"/>
      <c r="AM4987" s="64"/>
      <c r="AN4987" s="64"/>
      <c r="AO4987" s="64"/>
      <c r="AP4987" s="64"/>
      <c r="AQ4987" s="64"/>
      <c r="AR4987" s="64"/>
      <c r="AS4987" s="64"/>
      <c r="AT4987" s="64"/>
      <c r="AU4987" s="64"/>
      <c r="AV4987" s="64"/>
      <c r="AW4987" s="64"/>
      <c r="AX4987" s="64"/>
      <c r="AY4987" s="64"/>
      <c r="AZ4987" s="64"/>
      <c r="BA4987" s="64"/>
      <c r="BB4987" s="64"/>
      <c r="BC4987" s="64"/>
      <c r="BD4987" s="64"/>
      <c r="BE4987" s="64"/>
      <c r="BF4987" s="64"/>
      <c r="BG4987" s="64"/>
      <c r="BH4987" s="64"/>
      <c r="BI4987" s="64"/>
      <c r="BJ4987" s="64"/>
      <c r="BK4987" s="64"/>
      <c r="BL4987" s="64"/>
      <c r="BM4987" s="64"/>
      <c r="BN4987" s="64"/>
      <c r="BO4987" s="64"/>
      <c r="BP4987" s="64"/>
      <c r="BQ4987" s="64"/>
      <c r="BR4987" s="64"/>
      <c r="BS4987" s="64"/>
      <c r="BT4987" s="64"/>
      <c r="BU4987" s="64"/>
      <c r="BV4987" s="64"/>
      <c r="BW4987" s="64"/>
      <c r="BX4987" s="64"/>
      <c r="BY4987" s="64"/>
      <c r="BZ4987" s="64"/>
      <c r="CA4987" s="64"/>
      <c r="CB4987" s="64"/>
      <c r="CC4987" s="64"/>
      <c r="CD4987" s="64"/>
      <c r="CE4987" s="64"/>
      <c r="CF4987" s="64"/>
      <c r="CG4987" s="64"/>
      <c r="CH4987" s="64"/>
      <c r="CI4987" s="64"/>
      <c r="CJ4987" s="64"/>
      <c r="CK4987" s="64"/>
      <c r="CL4987" s="64"/>
      <c r="CM4987" s="64"/>
      <c r="CN4987" s="64"/>
      <c r="CO4987" s="64"/>
      <c r="CP4987" s="64"/>
      <c r="CQ4987" s="64"/>
    </row>
    <row r="4988" spans="2:95" x14ac:dyDescent="0.3">
      <c r="B4988" s="64"/>
      <c r="C4988" s="64"/>
      <c r="D4988" s="64"/>
      <c r="E4988" s="64"/>
      <c r="F4988" s="64"/>
      <c r="G4988" s="64"/>
      <c r="H4988" s="64"/>
      <c r="I4988" s="64"/>
      <c r="J4988" s="64"/>
      <c r="K4988" s="64"/>
      <c r="L4988" s="64"/>
      <c r="M4988" s="64"/>
      <c r="N4988" s="64"/>
      <c r="O4988" s="64"/>
      <c r="P4988" s="64"/>
      <c r="Q4988" s="64"/>
      <c r="R4988" s="64"/>
      <c r="S4988" s="64"/>
      <c r="T4988" s="64"/>
      <c r="U4988" s="64"/>
      <c r="V4988" s="64"/>
      <c r="W4988" s="64"/>
      <c r="X4988" s="64"/>
      <c r="Y4988" s="64"/>
      <c r="Z4988" s="64"/>
      <c r="AA4988" s="64"/>
      <c r="AB4988" s="64"/>
      <c r="AC4988" s="64"/>
      <c r="AD4988" s="64"/>
      <c r="AE4988" s="64"/>
      <c r="AF4988" s="64"/>
      <c r="AG4988" s="64"/>
      <c r="AH4988" s="64"/>
      <c r="AI4988" s="64"/>
      <c r="AJ4988" s="64"/>
      <c r="AK4988" s="64"/>
      <c r="AL4988" s="64"/>
      <c r="AM4988" s="64"/>
      <c r="AN4988" s="64"/>
      <c r="AO4988" s="64"/>
      <c r="AP4988" s="64"/>
      <c r="AQ4988" s="64"/>
      <c r="AR4988" s="64"/>
      <c r="AS4988" s="64"/>
      <c r="AT4988" s="64"/>
      <c r="AU4988" s="64"/>
      <c r="AV4988" s="64"/>
      <c r="AW4988" s="64"/>
      <c r="AX4988" s="64"/>
      <c r="AY4988" s="64"/>
      <c r="AZ4988" s="64"/>
      <c r="BA4988" s="64"/>
      <c r="BB4988" s="64"/>
      <c r="BC4988" s="64"/>
      <c r="BD4988" s="64"/>
      <c r="BE4988" s="64"/>
      <c r="BF4988" s="64"/>
      <c r="BG4988" s="64"/>
      <c r="BH4988" s="64"/>
      <c r="BI4988" s="64"/>
      <c r="BJ4988" s="64"/>
      <c r="BK4988" s="64"/>
      <c r="BL4988" s="64"/>
      <c r="BM4988" s="64"/>
      <c r="BN4988" s="64"/>
      <c r="BO4988" s="64"/>
      <c r="BP4988" s="64"/>
      <c r="BQ4988" s="64"/>
      <c r="BR4988" s="64"/>
      <c r="BS4988" s="64"/>
      <c r="BT4988" s="64"/>
      <c r="BU4988" s="64"/>
      <c r="BV4988" s="64"/>
      <c r="BW4988" s="64"/>
      <c r="BX4988" s="64"/>
      <c r="BY4988" s="64"/>
      <c r="BZ4988" s="64"/>
      <c r="CA4988" s="64"/>
      <c r="CB4988" s="64"/>
      <c r="CC4988" s="64"/>
      <c r="CD4988" s="64"/>
      <c r="CE4988" s="64"/>
      <c r="CF4988" s="64"/>
      <c r="CG4988" s="64"/>
      <c r="CH4988" s="64"/>
      <c r="CI4988" s="64"/>
      <c r="CJ4988" s="64"/>
      <c r="CK4988" s="64"/>
      <c r="CL4988" s="64"/>
      <c r="CM4988" s="64"/>
      <c r="CN4988" s="64"/>
      <c r="CO4988" s="64"/>
      <c r="CP4988" s="64"/>
      <c r="CQ4988" s="64"/>
    </row>
    <row r="4989" spans="2:95" x14ac:dyDescent="0.3">
      <c r="B4989" s="64"/>
      <c r="C4989" s="64"/>
      <c r="D4989" s="64"/>
      <c r="E4989" s="64"/>
      <c r="F4989" s="64"/>
      <c r="G4989" s="64"/>
      <c r="H4989" s="64"/>
      <c r="I4989" s="64"/>
      <c r="J4989" s="64"/>
      <c r="K4989" s="64"/>
      <c r="L4989" s="64"/>
      <c r="M4989" s="64"/>
      <c r="N4989" s="64"/>
      <c r="O4989" s="64"/>
      <c r="P4989" s="64"/>
      <c r="Q4989" s="64"/>
      <c r="R4989" s="64"/>
      <c r="S4989" s="64"/>
      <c r="T4989" s="64"/>
      <c r="U4989" s="64"/>
      <c r="V4989" s="64"/>
      <c r="W4989" s="64"/>
      <c r="X4989" s="64"/>
      <c r="Y4989" s="64"/>
      <c r="Z4989" s="64"/>
      <c r="AA4989" s="64"/>
      <c r="AB4989" s="64"/>
      <c r="AC4989" s="64"/>
      <c r="AD4989" s="64"/>
      <c r="AE4989" s="64"/>
      <c r="AF4989" s="64"/>
      <c r="AG4989" s="64"/>
      <c r="AH4989" s="64"/>
      <c r="AI4989" s="64"/>
      <c r="AJ4989" s="64"/>
      <c r="AK4989" s="64"/>
      <c r="AL4989" s="64"/>
      <c r="AM4989" s="64"/>
      <c r="AN4989" s="64"/>
      <c r="AO4989" s="64"/>
      <c r="AP4989" s="64"/>
      <c r="AQ4989" s="64"/>
      <c r="AR4989" s="64"/>
      <c r="AS4989" s="64"/>
      <c r="AT4989" s="64"/>
      <c r="AU4989" s="64"/>
      <c r="AV4989" s="64"/>
      <c r="AW4989" s="64"/>
      <c r="AX4989" s="64"/>
      <c r="AY4989" s="64"/>
      <c r="AZ4989" s="64"/>
      <c r="BA4989" s="64"/>
      <c r="BB4989" s="64"/>
      <c r="BC4989" s="64"/>
      <c r="BD4989" s="64"/>
      <c r="BE4989" s="64"/>
      <c r="BF4989" s="64"/>
      <c r="BG4989" s="64"/>
      <c r="BH4989" s="64"/>
      <c r="BI4989" s="64"/>
      <c r="BJ4989" s="64"/>
      <c r="BK4989" s="64"/>
      <c r="BL4989" s="64"/>
      <c r="BM4989" s="64"/>
      <c r="BN4989" s="64"/>
      <c r="BO4989" s="64"/>
      <c r="BP4989" s="64"/>
      <c r="BQ4989" s="64"/>
      <c r="BR4989" s="64"/>
      <c r="BS4989" s="64"/>
      <c r="BT4989" s="64"/>
      <c r="BU4989" s="64"/>
      <c r="BV4989" s="64"/>
      <c r="BW4989" s="64"/>
      <c r="BX4989" s="64"/>
      <c r="BY4989" s="64"/>
      <c r="BZ4989" s="64"/>
      <c r="CA4989" s="64"/>
      <c r="CB4989" s="64"/>
      <c r="CC4989" s="64"/>
      <c r="CD4989" s="64"/>
      <c r="CE4989" s="64"/>
      <c r="CF4989" s="64"/>
      <c r="CG4989" s="64"/>
      <c r="CH4989" s="64"/>
      <c r="CI4989" s="64"/>
      <c r="CJ4989" s="64"/>
      <c r="CK4989" s="64"/>
      <c r="CL4989" s="64"/>
      <c r="CM4989" s="64"/>
      <c r="CN4989" s="64"/>
      <c r="CO4989" s="64"/>
      <c r="CP4989" s="64"/>
      <c r="CQ4989" s="64"/>
    </row>
    <row r="4990" spans="2:95" x14ac:dyDescent="0.3">
      <c r="B4990" s="64"/>
      <c r="C4990" s="64"/>
      <c r="D4990" s="64"/>
      <c r="E4990" s="64"/>
      <c r="F4990" s="64"/>
      <c r="G4990" s="64"/>
      <c r="H4990" s="64"/>
      <c r="I4990" s="64"/>
      <c r="J4990" s="64"/>
      <c r="K4990" s="64"/>
      <c r="L4990" s="64"/>
      <c r="M4990" s="64"/>
      <c r="N4990" s="64"/>
      <c r="O4990" s="64"/>
      <c r="P4990" s="64"/>
      <c r="Q4990" s="64"/>
      <c r="R4990" s="64"/>
      <c r="S4990" s="64"/>
      <c r="T4990" s="64"/>
      <c r="U4990" s="64"/>
      <c r="V4990" s="64"/>
      <c r="W4990" s="64"/>
      <c r="X4990" s="64"/>
      <c r="Y4990" s="64"/>
      <c r="Z4990" s="64"/>
      <c r="AA4990" s="64"/>
      <c r="AB4990" s="64"/>
      <c r="AC4990" s="64"/>
      <c r="AD4990" s="64"/>
      <c r="AE4990" s="64"/>
      <c r="AF4990" s="64"/>
      <c r="AG4990" s="64"/>
      <c r="AH4990" s="64"/>
      <c r="AI4990" s="64"/>
      <c r="AJ4990" s="64"/>
      <c r="AK4990" s="64"/>
      <c r="AL4990" s="64"/>
      <c r="AM4990" s="64"/>
      <c r="AN4990" s="64"/>
      <c r="AO4990" s="64"/>
      <c r="AP4990" s="64"/>
      <c r="AQ4990" s="64"/>
      <c r="AR4990" s="64"/>
      <c r="AS4990" s="64"/>
      <c r="AT4990" s="64"/>
      <c r="AU4990" s="64"/>
      <c r="AV4990" s="64"/>
      <c r="AW4990" s="64"/>
      <c r="AX4990" s="64"/>
      <c r="AY4990" s="64"/>
      <c r="AZ4990" s="64"/>
      <c r="BA4990" s="64"/>
      <c r="BB4990" s="64"/>
      <c r="BC4990" s="64"/>
      <c r="BD4990" s="64"/>
      <c r="BE4990" s="64"/>
      <c r="BF4990" s="64"/>
      <c r="BG4990" s="64"/>
      <c r="BH4990" s="64"/>
      <c r="BI4990" s="64"/>
      <c r="BJ4990" s="64"/>
      <c r="BK4990" s="64"/>
      <c r="BL4990" s="64"/>
      <c r="BM4990" s="64"/>
      <c r="BN4990" s="64"/>
      <c r="BO4990" s="64"/>
      <c r="BP4990" s="64"/>
      <c r="BQ4990" s="64"/>
      <c r="BR4990" s="64"/>
      <c r="BS4990" s="64"/>
      <c r="BT4990" s="64"/>
      <c r="BU4990" s="64"/>
      <c r="BV4990" s="64"/>
      <c r="BW4990" s="64"/>
      <c r="BX4990" s="64"/>
      <c r="BY4990" s="64"/>
      <c r="BZ4990" s="64"/>
      <c r="CA4990" s="64"/>
      <c r="CB4990" s="64"/>
      <c r="CC4990" s="64"/>
      <c r="CD4990" s="64"/>
      <c r="CE4990" s="64"/>
      <c r="CF4990" s="64"/>
      <c r="CG4990" s="64"/>
      <c r="CH4990" s="64"/>
      <c r="CI4990" s="64"/>
      <c r="CJ4990" s="64"/>
      <c r="CK4990" s="64"/>
      <c r="CL4990" s="64"/>
      <c r="CM4990" s="64"/>
      <c r="CN4990" s="64"/>
      <c r="CO4990" s="64"/>
      <c r="CP4990" s="64"/>
      <c r="CQ4990" s="64"/>
    </row>
    <row r="4991" spans="2:95" x14ac:dyDescent="0.3">
      <c r="B4991" s="64"/>
      <c r="C4991" s="64"/>
      <c r="D4991" s="64"/>
      <c r="E4991" s="64"/>
      <c r="F4991" s="64"/>
      <c r="G4991" s="64"/>
      <c r="H4991" s="64"/>
      <c r="I4991" s="64"/>
      <c r="J4991" s="64"/>
      <c r="K4991" s="64"/>
      <c r="L4991" s="64"/>
      <c r="M4991" s="64"/>
      <c r="N4991" s="64"/>
      <c r="O4991" s="64"/>
      <c r="P4991" s="64"/>
      <c r="Q4991" s="64"/>
      <c r="R4991" s="64"/>
      <c r="S4991" s="64"/>
      <c r="T4991" s="64"/>
      <c r="U4991" s="64"/>
      <c r="V4991" s="64"/>
      <c r="W4991" s="64"/>
      <c r="X4991" s="64"/>
      <c r="Y4991" s="64"/>
      <c r="Z4991" s="64"/>
      <c r="AA4991" s="64"/>
      <c r="AB4991" s="64"/>
      <c r="AC4991" s="64"/>
      <c r="AD4991" s="64"/>
      <c r="AE4991" s="64"/>
      <c r="AF4991" s="64"/>
      <c r="AG4991" s="64"/>
      <c r="AH4991" s="64"/>
      <c r="AI4991" s="64"/>
      <c r="AJ4991" s="64"/>
      <c r="AK4991" s="64"/>
      <c r="AL4991" s="64"/>
      <c r="AM4991" s="64"/>
      <c r="AN4991" s="64"/>
      <c r="AO4991" s="64"/>
      <c r="AP4991" s="64"/>
      <c r="AQ4991" s="64"/>
      <c r="AR4991" s="64"/>
      <c r="AS4991" s="64"/>
      <c r="AT4991" s="64"/>
      <c r="AU4991" s="64"/>
      <c r="AV4991" s="64"/>
      <c r="AW4991" s="64"/>
      <c r="AX4991" s="64"/>
      <c r="AY4991" s="64"/>
      <c r="AZ4991" s="64"/>
      <c r="BA4991" s="64"/>
      <c r="BB4991" s="64"/>
      <c r="BC4991" s="64"/>
      <c r="BD4991" s="64"/>
      <c r="BE4991" s="64"/>
      <c r="BF4991" s="64"/>
      <c r="BG4991" s="64"/>
      <c r="BH4991" s="64"/>
      <c r="BI4991" s="64"/>
      <c r="BJ4991" s="64"/>
      <c r="BK4991" s="64"/>
      <c r="BL4991" s="64"/>
      <c r="BM4991" s="64"/>
      <c r="BN4991" s="64"/>
      <c r="BO4991" s="64"/>
      <c r="BP4991" s="64"/>
      <c r="BQ4991" s="64"/>
      <c r="BR4991" s="64"/>
      <c r="BS4991" s="64"/>
      <c r="BT4991" s="64"/>
      <c r="BU4991" s="64"/>
      <c r="BV4991" s="64"/>
      <c r="BW4991" s="64"/>
      <c r="BX4991" s="64"/>
      <c r="BY4991" s="64"/>
      <c r="BZ4991" s="64"/>
      <c r="CA4991" s="64"/>
      <c r="CB4991" s="64"/>
      <c r="CC4991" s="64"/>
      <c r="CD4991" s="64"/>
      <c r="CE4991" s="64"/>
      <c r="CF4991" s="64"/>
      <c r="CG4991" s="64"/>
      <c r="CH4991" s="64"/>
      <c r="CI4991" s="64"/>
      <c r="CJ4991" s="64"/>
      <c r="CK4991" s="64"/>
      <c r="CL4991" s="64"/>
      <c r="CM4991" s="64"/>
      <c r="CN4991" s="64"/>
      <c r="CO4991" s="64"/>
      <c r="CP4991" s="64"/>
      <c r="CQ4991" s="64"/>
    </row>
    <row r="4992" spans="2:95" x14ac:dyDescent="0.3">
      <c r="B4992" s="64"/>
      <c r="C4992" s="64"/>
      <c r="D4992" s="64"/>
      <c r="E4992" s="64"/>
      <c r="F4992" s="64"/>
      <c r="G4992" s="64"/>
      <c r="H4992" s="64"/>
      <c r="I4992" s="64"/>
      <c r="J4992" s="64"/>
      <c r="K4992" s="64"/>
      <c r="L4992" s="64"/>
      <c r="M4992" s="64"/>
      <c r="N4992" s="64"/>
      <c r="O4992" s="64"/>
      <c r="P4992" s="64"/>
      <c r="Q4992" s="64"/>
      <c r="R4992" s="64"/>
      <c r="S4992" s="64"/>
      <c r="T4992" s="64"/>
      <c r="U4992" s="64"/>
      <c r="V4992" s="64"/>
      <c r="W4992" s="64"/>
      <c r="X4992" s="64"/>
      <c r="Y4992" s="64"/>
      <c r="Z4992" s="64"/>
      <c r="AA4992" s="64"/>
      <c r="AB4992" s="64"/>
      <c r="AC4992" s="64"/>
      <c r="AD4992" s="64"/>
      <c r="AE4992" s="64"/>
      <c r="AF4992" s="64"/>
      <c r="AG4992" s="64"/>
      <c r="AH4992" s="64"/>
      <c r="AI4992" s="64"/>
      <c r="AJ4992" s="64"/>
      <c r="AK4992" s="64"/>
      <c r="AL4992" s="64"/>
      <c r="AM4992" s="64"/>
      <c r="AN4992" s="64"/>
      <c r="AO4992" s="64"/>
      <c r="AP4992" s="64"/>
      <c r="AQ4992" s="64"/>
      <c r="AR4992" s="64"/>
      <c r="AS4992" s="64"/>
      <c r="AT4992" s="64"/>
      <c r="AU4992" s="64"/>
      <c r="AV4992" s="64"/>
      <c r="AW4992" s="64"/>
      <c r="AX4992" s="64"/>
      <c r="AY4992" s="64"/>
      <c r="AZ4992" s="64"/>
      <c r="BA4992" s="64"/>
      <c r="BB4992" s="64"/>
      <c r="BC4992" s="64"/>
      <c r="BD4992" s="64"/>
      <c r="BE4992" s="64"/>
      <c r="BF4992" s="64"/>
      <c r="BG4992" s="64"/>
      <c r="BH4992" s="64"/>
      <c r="BI4992" s="64"/>
      <c r="BJ4992" s="64"/>
      <c r="BK4992" s="64"/>
      <c r="BL4992" s="64"/>
      <c r="BM4992" s="64"/>
      <c r="BN4992" s="64"/>
      <c r="BO4992" s="64"/>
      <c r="BP4992" s="64"/>
      <c r="BQ4992" s="64"/>
      <c r="BR4992" s="64"/>
      <c r="BS4992" s="64"/>
      <c r="BT4992" s="64"/>
      <c r="BU4992" s="64"/>
      <c r="BV4992" s="64"/>
      <c r="BW4992" s="64"/>
      <c r="BX4992" s="64"/>
      <c r="BY4992" s="64"/>
      <c r="BZ4992" s="64"/>
      <c r="CA4992" s="64"/>
      <c r="CB4992" s="64"/>
      <c r="CC4992" s="64"/>
      <c r="CD4992" s="64"/>
      <c r="CE4992" s="64"/>
      <c r="CF4992" s="64"/>
      <c r="CG4992" s="64"/>
      <c r="CH4992" s="64"/>
      <c r="CI4992" s="64"/>
      <c r="CJ4992" s="64"/>
      <c r="CK4992" s="64"/>
      <c r="CL4992" s="64"/>
      <c r="CM4992" s="64"/>
      <c r="CN4992" s="64"/>
      <c r="CO4992" s="64"/>
      <c r="CP4992" s="64"/>
      <c r="CQ4992" s="64"/>
    </row>
    <row r="4993" spans="2:95" x14ac:dyDescent="0.3">
      <c r="B4993" s="64"/>
      <c r="C4993" s="64"/>
      <c r="D4993" s="64"/>
      <c r="E4993" s="64"/>
      <c r="F4993" s="64"/>
      <c r="G4993" s="64"/>
      <c r="H4993" s="64"/>
      <c r="I4993" s="64"/>
      <c r="J4993" s="64"/>
      <c r="K4993" s="64"/>
      <c r="L4993" s="64"/>
      <c r="M4993" s="64"/>
      <c r="N4993" s="64"/>
      <c r="O4993" s="64"/>
      <c r="P4993" s="64"/>
      <c r="Q4993" s="64"/>
      <c r="R4993" s="64"/>
      <c r="S4993" s="64"/>
      <c r="T4993" s="64"/>
      <c r="U4993" s="64"/>
      <c r="V4993" s="64"/>
      <c r="W4993" s="64"/>
      <c r="X4993" s="64"/>
      <c r="Y4993" s="64"/>
      <c r="Z4993" s="64"/>
      <c r="AA4993" s="64"/>
      <c r="AB4993" s="64"/>
      <c r="AC4993" s="64"/>
      <c r="AD4993" s="64"/>
      <c r="AE4993" s="64"/>
      <c r="AF4993" s="64"/>
      <c r="AG4993" s="64"/>
      <c r="AH4993" s="64"/>
      <c r="AI4993" s="64"/>
      <c r="AJ4993" s="64"/>
      <c r="AK4993" s="64"/>
      <c r="AL4993" s="64"/>
      <c r="AM4993" s="64"/>
      <c r="AN4993" s="64"/>
      <c r="AO4993" s="64"/>
      <c r="AP4993" s="64"/>
      <c r="AQ4993" s="64"/>
      <c r="AR4993" s="64"/>
      <c r="AS4993" s="64"/>
      <c r="AT4993" s="64"/>
      <c r="AU4993" s="64"/>
      <c r="AV4993" s="64"/>
      <c r="AW4993" s="64"/>
      <c r="AX4993" s="64"/>
      <c r="AY4993" s="64"/>
      <c r="AZ4993" s="64"/>
      <c r="BA4993" s="64"/>
      <c r="BB4993" s="64"/>
      <c r="BC4993" s="64"/>
      <c r="BD4993" s="64"/>
      <c r="BE4993" s="64"/>
      <c r="BF4993" s="64"/>
      <c r="BG4993" s="64"/>
      <c r="BH4993" s="64"/>
      <c r="BI4993" s="64"/>
      <c r="BJ4993" s="64"/>
      <c r="BK4993" s="64"/>
      <c r="BL4993" s="64"/>
      <c r="BM4993" s="64"/>
      <c r="BN4993" s="64"/>
      <c r="BO4993" s="64"/>
      <c r="BP4993" s="64"/>
      <c r="BQ4993" s="64"/>
      <c r="BR4993" s="64"/>
      <c r="BS4993" s="64"/>
      <c r="BT4993" s="64"/>
      <c r="BU4993" s="64"/>
      <c r="BV4993" s="64"/>
      <c r="BW4993" s="64"/>
      <c r="BX4993" s="64"/>
      <c r="BY4993" s="64"/>
      <c r="BZ4993" s="64"/>
      <c r="CA4993" s="64"/>
      <c r="CB4993" s="64"/>
      <c r="CC4993" s="64"/>
      <c r="CD4993" s="64"/>
      <c r="CE4993" s="64"/>
      <c r="CF4993" s="64"/>
      <c r="CG4993" s="64"/>
      <c r="CH4993" s="64"/>
      <c r="CI4993" s="64"/>
      <c r="CJ4993" s="64"/>
      <c r="CK4993" s="64"/>
      <c r="CL4993" s="64"/>
      <c r="CM4993" s="64"/>
      <c r="CN4993" s="64"/>
      <c r="CO4993" s="64"/>
      <c r="CP4993" s="64"/>
      <c r="CQ4993" s="64"/>
    </row>
    <row r="4994" spans="2:95" x14ac:dyDescent="0.3">
      <c r="B4994" s="64"/>
      <c r="C4994" s="64"/>
      <c r="D4994" s="64"/>
      <c r="E4994" s="64"/>
      <c r="F4994" s="64"/>
      <c r="G4994" s="64"/>
      <c r="H4994" s="64"/>
      <c r="I4994" s="64"/>
      <c r="J4994" s="64"/>
      <c r="K4994" s="64"/>
      <c r="L4994" s="64"/>
      <c r="M4994" s="64"/>
      <c r="N4994" s="64"/>
      <c r="O4994" s="64"/>
      <c r="P4994" s="64"/>
      <c r="Q4994" s="64"/>
      <c r="R4994" s="64"/>
      <c r="S4994" s="64"/>
      <c r="T4994" s="64"/>
      <c r="U4994" s="64"/>
      <c r="V4994" s="64"/>
      <c r="W4994" s="64"/>
      <c r="X4994" s="64"/>
      <c r="Y4994" s="64"/>
      <c r="Z4994" s="64"/>
      <c r="AA4994" s="64"/>
      <c r="AB4994" s="64"/>
      <c r="AC4994" s="64"/>
      <c r="AD4994" s="64"/>
      <c r="AE4994" s="64"/>
      <c r="AF4994" s="64"/>
      <c r="AG4994" s="64"/>
      <c r="AH4994" s="64"/>
      <c r="AI4994" s="64"/>
      <c r="AJ4994" s="64"/>
      <c r="AK4994" s="64"/>
      <c r="AL4994" s="64"/>
      <c r="AM4994" s="64"/>
      <c r="AN4994" s="64"/>
      <c r="AO4994" s="64"/>
      <c r="AP4994" s="64"/>
      <c r="AQ4994" s="64"/>
      <c r="AR4994" s="64"/>
      <c r="AS4994" s="64"/>
      <c r="AT4994" s="64"/>
      <c r="AU4994" s="64"/>
      <c r="AV4994" s="64"/>
      <c r="AW4994" s="64"/>
      <c r="AX4994" s="64"/>
      <c r="AY4994" s="64"/>
      <c r="AZ4994" s="64"/>
      <c r="BA4994" s="64"/>
      <c r="BB4994" s="64"/>
      <c r="BC4994" s="64"/>
      <c r="BD4994" s="64"/>
      <c r="BE4994" s="64"/>
      <c r="BF4994" s="64"/>
      <c r="BG4994" s="64"/>
      <c r="BH4994" s="64"/>
      <c r="BI4994" s="64"/>
      <c r="BJ4994" s="64"/>
      <c r="BK4994" s="64"/>
      <c r="BL4994" s="64"/>
      <c r="BM4994" s="64"/>
      <c r="BN4994" s="64"/>
      <c r="BO4994" s="64"/>
      <c r="BP4994" s="64"/>
      <c r="BQ4994" s="64"/>
      <c r="BR4994" s="64"/>
      <c r="BS4994" s="64"/>
      <c r="BT4994" s="64"/>
      <c r="BU4994" s="64"/>
      <c r="BV4994" s="64"/>
      <c r="BW4994" s="64"/>
      <c r="BX4994" s="64"/>
      <c r="BY4994" s="64"/>
      <c r="BZ4994" s="64"/>
      <c r="CA4994" s="64"/>
      <c r="CB4994" s="64"/>
      <c r="CC4994" s="64"/>
      <c r="CD4994" s="64"/>
      <c r="CE4994" s="64"/>
      <c r="CF4994" s="64"/>
      <c r="CG4994" s="64"/>
      <c r="CH4994" s="64"/>
      <c r="CI4994" s="64"/>
      <c r="CJ4994" s="64"/>
      <c r="CK4994" s="64"/>
      <c r="CL4994" s="64"/>
      <c r="CM4994" s="64"/>
      <c r="CN4994" s="64"/>
      <c r="CO4994" s="64"/>
      <c r="CP4994" s="64"/>
      <c r="CQ4994" s="64"/>
    </row>
    <row r="4995" spans="2:95" x14ac:dyDescent="0.3">
      <c r="B4995" s="64"/>
      <c r="C4995" s="64"/>
      <c r="D4995" s="64"/>
      <c r="E4995" s="64"/>
      <c r="F4995" s="64"/>
      <c r="G4995" s="64"/>
      <c r="H4995" s="64"/>
      <c r="I4995" s="64"/>
      <c r="J4995" s="64"/>
      <c r="K4995" s="64"/>
      <c r="L4995" s="64"/>
      <c r="M4995" s="64"/>
      <c r="N4995" s="64"/>
      <c r="O4995" s="64"/>
      <c r="P4995" s="64"/>
      <c r="Q4995" s="64"/>
      <c r="R4995" s="64"/>
      <c r="S4995" s="64"/>
      <c r="T4995" s="64"/>
      <c r="U4995" s="64"/>
      <c r="V4995" s="64"/>
      <c r="W4995" s="64"/>
      <c r="X4995" s="64"/>
      <c r="Y4995" s="64"/>
      <c r="Z4995" s="64"/>
      <c r="AA4995" s="64"/>
      <c r="AB4995" s="64"/>
      <c r="AC4995" s="64"/>
      <c r="AD4995" s="64"/>
      <c r="AE4995" s="64"/>
      <c r="AF4995" s="64"/>
      <c r="AG4995" s="64"/>
      <c r="AH4995" s="64"/>
      <c r="AI4995" s="64"/>
      <c r="AJ4995" s="64"/>
      <c r="AK4995" s="64"/>
      <c r="AL4995" s="64"/>
      <c r="AM4995" s="64"/>
      <c r="AN4995" s="64"/>
      <c r="AO4995" s="64"/>
      <c r="AP4995" s="64"/>
      <c r="AQ4995" s="64"/>
      <c r="AR4995" s="64"/>
      <c r="AS4995" s="64"/>
      <c r="AT4995" s="64"/>
      <c r="AU4995" s="64"/>
      <c r="AV4995" s="64"/>
      <c r="AW4995" s="64"/>
      <c r="AX4995" s="64"/>
      <c r="AY4995" s="64"/>
      <c r="AZ4995" s="64"/>
      <c r="BA4995" s="64"/>
      <c r="BB4995" s="64"/>
      <c r="BC4995" s="64"/>
      <c r="BD4995" s="64"/>
      <c r="BE4995" s="64"/>
      <c r="BF4995" s="64"/>
      <c r="BG4995" s="64"/>
      <c r="BH4995" s="64"/>
      <c r="BI4995" s="64"/>
      <c r="BJ4995" s="64"/>
      <c r="BK4995" s="64"/>
      <c r="BL4995" s="64"/>
      <c r="BM4995" s="64"/>
      <c r="BN4995" s="64"/>
      <c r="BO4995" s="64"/>
      <c r="BP4995" s="64"/>
      <c r="BQ4995" s="64"/>
      <c r="BR4995" s="64"/>
      <c r="BS4995" s="64"/>
      <c r="BT4995" s="64"/>
      <c r="BU4995" s="64"/>
      <c r="BV4995" s="64"/>
      <c r="BW4995" s="64"/>
      <c r="BX4995" s="64"/>
      <c r="BY4995" s="64"/>
      <c r="BZ4995" s="64"/>
      <c r="CA4995" s="64"/>
      <c r="CB4995" s="64"/>
      <c r="CC4995" s="64"/>
      <c r="CD4995" s="64"/>
      <c r="CE4995" s="64"/>
      <c r="CF4995" s="64"/>
      <c r="CG4995" s="64"/>
      <c r="CH4995" s="64"/>
      <c r="CI4995" s="64"/>
      <c r="CJ4995" s="64"/>
      <c r="CK4995" s="64"/>
      <c r="CL4995" s="64"/>
      <c r="CM4995" s="64"/>
      <c r="CN4995" s="64"/>
      <c r="CO4995" s="64"/>
      <c r="CP4995" s="64"/>
      <c r="CQ4995" s="64"/>
    </row>
    <row r="4996" spans="2:95" x14ac:dyDescent="0.3">
      <c r="B4996" s="64"/>
      <c r="C4996" s="64"/>
      <c r="D4996" s="64"/>
      <c r="E4996" s="64"/>
      <c r="F4996" s="64"/>
      <c r="G4996" s="64"/>
      <c r="H4996" s="64"/>
      <c r="I4996" s="64"/>
      <c r="J4996" s="64"/>
      <c r="K4996" s="64"/>
      <c r="L4996" s="64"/>
      <c r="M4996" s="64"/>
      <c r="N4996" s="64"/>
      <c r="O4996" s="64"/>
      <c r="P4996" s="64"/>
      <c r="Q4996" s="64"/>
      <c r="R4996" s="64"/>
      <c r="S4996" s="64"/>
      <c r="T4996" s="64"/>
      <c r="U4996" s="64"/>
      <c r="V4996" s="64"/>
      <c r="W4996" s="64"/>
      <c r="X4996" s="64"/>
      <c r="Y4996" s="64"/>
      <c r="Z4996" s="64"/>
      <c r="AA4996" s="64"/>
      <c r="AB4996" s="64"/>
      <c r="AC4996" s="64"/>
      <c r="AD4996" s="64"/>
      <c r="AE4996" s="64"/>
      <c r="AF4996" s="64"/>
      <c r="AG4996" s="64"/>
      <c r="AH4996" s="64"/>
      <c r="AI4996" s="64"/>
      <c r="AJ4996" s="64"/>
      <c r="AK4996" s="64"/>
      <c r="AL4996" s="64"/>
      <c r="AM4996" s="64"/>
      <c r="AN4996" s="64"/>
      <c r="AO4996" s="64"/>
      <c r="AP4996" s="64"/>
      <c r="AQ4996" s="64"/>
      <c r="AR4996" s="64"/>
      <c r="AS4996" s="64"/>
      <c r="AT4996" s="64"/>
      <c r="AU4996" s="64"/>
      <c r="AV4996" s="64"/>
      <c r="AW4996" s="64"/>
      <c r="AX4996" s="64"/>
      <c r="AY4996" s="64"/>
      <c r="AZ4996" s="64"/>
      <c r="BA4996" s="64"/>
      <c r="BB4996" s="64"/>
      <c r="BC4996" s="64"/>
      <c r="BD4996" s="64"/>
      <c r="BE4996" s="64"/>
      <c r="BF4996" s="64"/>
      <c r="BG4996" s="64"/>
      <c r="BH4996" s="64"/>
      <c r="BI4996" s="64"/>
      <c r="BJ4996" s="64"/>
      <c r="BK4996" s="64"/>
      <c r="BL4996" s="64"/>
      <c r="BM4996" s="64"/>
      <c r="BN4996" s="64"/>
      <c r="BO4996" s="64"/>
      <c r="BP4996" s="64"/>
      <c r="BQ4996" s="64"/>
      <c r="BR4996" s="64"/>
      <c r="BS4996" s="64"/>
      <c r="BT4996" s="64"/>
      <c r="BU4996" s="64"/>
      <c r="BV4996" s="64"/>
      <c r="BW4996" s="64"/>
      <c r="BX4996" s="64"/>
      <c r="BY4996" s="64"/>
      <c r="BZ4996" s="64"/>
      <c r="CA4996" s="64"/>
      <c r="CB4996" s="64"/>
      <c r="CC4996" s="64"/>
      <c r="CD4996" s="64"/>
      <c r="CE4996" s="64"/>
      <c r="CF4996" s="64"/>
      <c r="CG4996" s="64"/>
      <c r="CH4996" s="64"/>
      <c r="CI4996" s="64"/>
      <c r="CJ4996" s="64"/>
      <c r="CK4996" s="64"/>
      <c r="CL4996" s="64"/>
      <c r="CM4996" s="64"/>
      <c r="CN4996" s="64"/>
      <c r="CO4996" s="64"/>
      <c r="CP4996" s="64"/>
      <c r="CQ4996" s="64"/>
    </row>
    <row r="4997" spans="2:95" x14ac:dyDescent="0.3">
      <c r="B4997" s="64"/>
      <c r="C4997" s="64"/>
      <c r="D4997" s="64"/>
      <c r="E4997" s="64"/>
      <c r="F4997" s="64"/>
      <c r="G4997" s="64"/>
      <c r="H4997" s="64"/>
      <c r="I4997" s="64"/>
      <c r="J4997" s="64"/>
      <c r="K4997" s="64"/>
      <c r="L4997" s="64"/>
      <c r="M4997" s="64"/>
      <c r="N4997" s="64"/>
      <c r="O4997" s="64"/>
      <c r="P4997" s="64"/>
      <c r="Q4997" s="64"/>
      <c r="R4997" s="64"/>
      <c r="S4997" s="64"/>
      <c r="T4997" s="64"/>
      <c r="U4997" s="64"/>
      <c r="V4997" s="64"/>
      <c r="W4997" s="64"/>
      <c r="X4997" s="64"/>
      <c r="Y4997" s="64"/>
      <c r="Z4997" s="64"/>
      <c r="AA4997" s="64"/>
      <c r="AB4997" s="64"/>
      <c r="AC4997" s="64"/>
      <c r="AD4997" s="64"/>
      <c r="AE4997" s="64"/>
      <c r="AF4997" s="64"/>
      <c r="AG4997" s="64"/>
      <c r="AH4997" s="64"/>
      <c r="AI4997" s="64"/>
      <c r="AJ4997" s="64"/>
      <c r="AK4997" s="64"/>
      <c r="AL4997" s="64"/>
      <c r="AM4997" s="64"/>
      <c r="AN4997" s="64"/>
      <c r="AO4997" s="64"/>
      <c r="AP4997" s="64"/>
      <c r="AQ4997" s="64"/>
      <c r="AR4997" s="64"/>
      <c r="AS4997" s="64"/>
      <c r="AT4997" s="64"/>
      <c r="AU4997" s="64"/>
      <c r="AV4997" s="64"/>
      <c r="AW4997" s="64"/>
      <c r="AX4997" s="64"/>
      <c r="AY4997" s="64"/>
      <c r="AZ4997" s="64"/>
      <c r="BA4997" s="64"/>
      <c r="BB4997" s="64"/>
      <c r="BC4997" s="64"/>
      <c r="BD4997" s="64"/>
      <c r="BE4997" s="64"/>
      <c r="BF4997" s="64"/>
      <c r="BG4997" s="64"/>
      <c r="BH4997" s="64"/>
      <c r="BI4997" s="64"/>
      <c r="BJ4997" s="64"/>
      <c r="BK4997" s="64"/>
      <c r="BL4997" s="64"/>
      <c r="BM4997" s="64"/>
      <c r="BN4997" s="64"/>
      <c r="BO4997" s="64"/>
      <c r="BP4997" s="64"/>
      <c r="BQ4997" s="64"/>
      <c r="BR4997" s="64"/>
      <c r="BS4997" s="64"/>
      <c r="BT4997" s="64"/>
      <c r="BU4997" s="64"/>
      <c r="BV4997" s="64"/>
      <c r="BW4997" s="64"/>
      <c r="BX4997" s="64"/>
      <c r="BY4997" s="64"/>
      <c r="BZ4997" s="64"/>
      <c r="CA4997" s="64"/>
      <c r="CB4997" s="64"/>
      <c r="CC4997" s="64"/>
      <c r="CD4997" s="64"/>
      <c r="CE4997" s="64"/>
      <c r="CF4997" s="64"/>
      <c r="CG4997" s="64"/>
      <c r="CH4997" s="64"/>
      <c r="CI4997" s="64"/>
      <c r="CJ4997" s="64"/>
      <c r="CK4997" s="64"/>
      <c r="CL4997" s="64"/>
      <c r="CM4997" s="64"/>
      <c r="CN4997" s="64"/>
      <c r="CO4997" s="64"/>
      <c r="CP4997" s="64"/>
      <c r="CQ4997" s="64"/>
    </row>
    <row r="4998" spans="2:95" x14ac:dyDescent="0.3">
      <c r="B4998" s="64"/>
      <c r="C4998" s="64"/>
      <c r="D4998" s="64"/>
      <c r="E4998" s="64"/>
      <c r="F4998" s="64"/>
      <c r="G4998" s="64"/>
      <c r="H4998" s="64"/>
      <c r="I4998" s="64"/>
      <c r="J4998" s="64"/>
      <c r="K4998" s="64"/>
      <c r="L4998" s="64"/>
      <c r="M4998" s="64"/>
      <c r="N4998" s="64"/>
      <c r="O4998" s="64"/>
      <c r="P4998" s="64"/>
      <c r="Q4998" s="64"/>
      <c r="R4998" s="64"/>
      <c r="S4998" s="64"/>
      <c r="T4998" s="64"/>
      <c r="U4998" s="64"/>
      <c r="V4998" s="64"/>
      <c r="W4998" s="64"/>
      <c r="X4998" s="64"/>
      <c r="Y4998" s="64"/>
      <c r="Z4998" s="64"/>
      <c r="AA4998" s="64"/>
      <c r="AB4998" s="64"/>
      <c r="AC4998" s="64"/>
      <c r="AD4998" s="64"/>
      <c r="AE4998" s="64"/>
      <c r="AF4998" s="64"/>
      <c r="AG4998" s="64"/>
      <c r="AH4998" s="64"/>
      <c r="AI4998" s="64"/>
      <c r="AJ4998" s="64"/>
      <c r="AK4998" s="64"/>
      <c r="AL4998" s="64"/>
      <c r="AM4998" s="64"/>
      <c r="AN4998" s="64"/>
      <c r="AO4998" s="64"/>
      <c r="AP4998" s="64"/>
      <c r="AQ4998" s="64"/>
      <c r="AR4998" s="64"/>
      <c r="AS4998" s="64"/>
      <c r="AT4998" s="64"/>
      <c r="AU4998" s="64"/>
      <c r="AV4998" s="64"/>
      <c r="AW4998" s="64"/>
      <c r="AX4998" s="64"/>
      <c r="AY4998" s="64"/>
      <c r="AZ4998" s="64"/>
      <c r="BA4998" s="64"/>
      <c r="BB4998" s="64"/>
      <c r="BC4998" s="64"/>
      <c r="BD4998" s="64"/>
      <c r="BE4998" s="64"/>
      <c r="BF4998" s="64"/>
      <c r="BG4998" s="64"/>
      <c r="BH4998" s="64"/>
      <c r="BI4998" s="64"/>
      <c r="BJ4998" s="64"/>
      <c r="BK4998" s="64"/>
      <c r="BL4998" s="64"/>
      <c r="BM4998" s="64"/>
      <c r="BN4998" s="64"/>
      <c r="BO4998" s="64"/>
      <c r="BP4998" s="64"/>
      <c r="BQ4998" s="64"/>
      <c r="BR4998" s="64"/>
      <c r="BS4998" s="64"/>
      <c r="BT4998" s="64"/>
      <c r="BU4998" s="64"/>
      <c r="BV4998" s="64"/>
      <c r="BW4998" s="64"/>
      <c r="BX4998" s="64"/>
      <c r="BY4998" s="64"/>
      <c r="BZ4998" s="64"/>
      <c r="CA4998" s="64"/>
      <c r="CB4998" s="64"/>
      <c r="CC4998" s="64"/>
      <c r="CD4998" s="64"/>
      <c r="CE4998" s="64"/>
      <c r="CF4998" s="64"/>
      <c r="CG4998" s="64"/>
      <c r="CH4998" s="64"/>
      <c r="CI4998" s="64"/>
      <c r="CJ4998" s="64"/>
      <c r="CK4998" s="64"/>
      <c r="CL4998" s="64"/>
      <c r="CM4998" s="64"/>
      <c r="CN4998" s="64"/>
      <c r="CO4998" s="64"/>
      <c r="CP4998" s="64"/>
      <c r="CQ4998" s="64"/>
    </row>
    <row r="4999" spans="2:95" x14ac:dyDescent="0.3">
      <c r="B4999" s="64"/>
      <c r="C4999" s="64"/>
      <c r="D4999" s="64"/>
      <c r="E4999" s="64"/>
      <c r="F4999" s="64"/>
      <c r="G4999" s="64"/>
      <c r="H4999" s="64"/>
      <c r="I4999" s="64"/>
      <c r="J4999" s="64"/>
      <c r="K4999" s="64"/>
      <c r="L4999" s="64"/>
      <c r="M4999" s="64"/>
      <c r="N4999" s="64"/>
      <c r="O4999" s="64"/>
      <c r="P4999" s="64"/>
      <c r="Q4999" s="64"/>
      <c r="R4999" s="64"/>
      <c r="S4999" s="64"/>
      <c r="T4999" s="64"/>
      <c r="U4999" s="64"/>
      <c r="V4999" s="64"/>
      <c r="W4999" s="64"/>
      <c r="X4999" s="64"/>
      <c r="Y4999" s="64"/>
      <c r="Z4999" s="64"/>
      <c r="AA4999" s="64"/>
      <c r="AB4999" s="64"/>
      <c r="AC4999" s="64"/>
      <c r="AD4999" s="64"/>
      <c r="AE4999" s="64"/>
      <c r="AF4999" s="64"/>
      <c r="AG4999" s="64"/>
      <c r="AH4999" s="64"/>
      <c r="AI4999" s="64"/>
      <c r="AJ4999" s="64"/>
      <c r="AK4999" s="64"/>
      <c r="AL4999" s="64"/>
      <c r="AM4999" s="64"/>
      <c r="AN4999" s="64"/>
      <c r="AO4999" s="64"/>
      <c r="AP4999" s="64"/>
      <c r="AQ4999" s="64"/>
      <c r="AR4999" s="64"/>
      <c r="AS4999" s="64"/>
      <c r="AT4999" s="64"/>
      <c r="AU4999" s="64"/>
      <c r="AV4999" s="64"/>
      <c r="AW4999" s="64"/>
      <c r="AX4999" s="64"/>
      <c r="AY4999" s="64"/>
      <c r="AZ4999" s="64"/>
      <c r="BA4999" s="64"/>
      <c r="BB4999" s="64"/>
      <c r="BC4999" s="64"/>
      <c r="BD4999" s="64"/>
      <c r="BE4999" s="64"/>
      <c r="BF4999" s="64"/>
      <c r="BG4999" s="64"/>
      <c r="BH4999" s="64"/>
      <c r="BI4999" s="64"/>
      <c r="BJ4999" s="64"/>
      <c r="BK4999" s="64"/>
      <c r="BL4999" s="64"/>
      <c r="BM4999" s="64"/>
      <c r="BN4999" s="64"/>
      <c r="BO4999" s="64"/>
      <c r="BP4999" s="64"/>
      <c r="BQ4999" s="64"/>
      <c r="BR4999" s="64"/>
      <c r="BS4999" s="64"/>
      <c r="BT4999" s="64"/>
      <c r="BU4999" s="64"/>
      <c r="BV4999" s="64"/>
      <c r="BW4999" s="64"/>
      <c r="BX4999" s="64"/>
      <c r="BY4999" s="64"/>
      <c r="BZ4999" s="64"/>
      <c r="CA4999" s="64"/>
      <c r="CB4999" s="64"/>
      <c r="CC4999" s="64"/>
      <c r="CD4999" s="64"/>
      <c r="CE4999" s="64"/>
      <c r="CF4999" s="64"/>
      <c r="CG4999" s="64"/>
      <c r="CH4999" s="64"/>
      <c r="CI4999" s="64"/>
      <c r="CJ4999" s="64"/>
      <c r="CK4999" s="64"/>
      <c r="CL4999" s="64"/>
      <c r="CM4999" s="64"/>
      <c r="CN4999" s="64"/>
      <c r="CO4999" s="64"/>
      <c r="CP4999" s="64"/>
      <c r="CQ4999" s="64"/>
    </row>
    <row r="5000" spans="2:95" x14ac:dyDescent="0.3">
      <c r="B5000" s="64"/>
      <c r="C5000" s="64"/>
      <c r="D5000" s="64"/>
      <c r="E5000" s="64"/>
      <c r="F5000" s="64"/>
      <c r="G5000" s="64"/>
      <c r="H5000" s="64"/>
      <c r="I5000" s="64"/>
      <c r="J5000" s="64"/>
      <c r="K5000" s="64"/>
      <c r="L5000" s="64"/>
      <c r="M5000" s="64"/>
      <c r="N5000" s="64"/>
      <c r="O5000" s="64"/>
      <c r="P5000" s="64"/>
      <c r="Q5000" s="64"/>
      <c r="R5000" s="64"/>
      <c r="S5000" s="64"/>
      <c r="T5000" s="64"/>
      <c r="U5000" s="64"/>
      <c r="V5000" s="64"/>
      <c r="W5000" s="64"/>
      <c r="X5000" s="64"/>
      <c r="Y5000" s="64"/>
      <c r="Z5000" s="64"/>
      <c r="AA5000" s="64"/>
      <c r="AB5000" s="64"/>
      <c r="AC5000" s="64"/>
      <c r="AD5000" s="64"/>
      <c r="AE5000" s="64"/>
      <c r="AF5000" s="64"/>
      <c r="AG5000" s="64"/>
      <c r="AH5000" s="64"/>
      <c r="AI5000" s="64"/>
      <c r="AJ5000" s="64"/>
      <c r="AK5000" s="64"/>
      <c r="AL5000" s="64"/>
      <c r="AM5000" s="64"/>
      <c r="AN5000" s="64"/>
      <c r="AO5000" s="64"/>
      <c r="AP5000" s="64"/>
      <c r="AQ5000" s="64"/>
      <c r="AR5000" s="64"/>
      <c r="AS5000" s="64"/>
      <c r="AT5000" s="64"/>
      <c r="AU5000" s="64"/>
      <c r="AV5000" s="64"/>
      <c r="AW5000" s="64"/>
      <c r="AX5000" s="64"/>
      <c r="AY5000" s="64"/>
      <c r="AZ5000" s="64"/>
      <c r="BA5000" s="64"/>
      <c r="BB5000" s="64"/>
      <c r="BC5000" s="64"/>
      <c r="BD5000" s="64"/>
      <c r="BE5000" s="64"/>
      <c r="BF5000" s="64"/>
      <c r="BG5000" s="64"/>
      <c r="BH5000" s="64"/>
      <c r="BI5000" s="64"/>
      <c r="BJ5000" s="64"/>
      <c r="BK5000" s="64"/>
      <c r="BL5000" s="64"/>
      <c r="BM5000" s="64"/>
      <c r="BN5000" s="64"/>
      <c r="BO5000" s="64"/>
      <c r="BP5000" s="64"/>
      <c r="BQ5000" s="64"/>
      <c r="BR5000" s="64"/>
      <c r="BS5000" s="64"/>
      <c r="BT5000" s="64"/>
      <c r="BU5000" s="64"/>
      <c r="BV5000" s="64"/>
      <c r="BW5000" s="64"/>
      <c r="BX5000" s="64"/>
      <c r="BY5000" s="64"/>
      <c r="BZ5000" s="64"/>
      <c r="CA5000" s="64"/>
      <c r="CB5000" s="64"/>
      <c r="CC5000" s="64"/>
      <c r="CD5000" s="64"/>
      <c r="CE5000" s="64"/>
      <c r="CF5000" s="64"/>
      <c r="CG5000" s="64"/>
      <c r="CH5000" s="64"/>
      <c r="CI5000" s="64"/>
      <c r="CJ5000" s="64"/>
      <c r="CK5000" s="64"/>
      <c r="CL5000" s="64"/>
      <c r="CM5000" s="64"/>
      <c r="CN5000" s="64"/>
      <c r="CO5000" s="64"/>
      <c r="CP5000" s="64"/>
      <c r="CQ5000" s="64"/>
    </row>
    <row r="5001" spans="2:95" x14ac:dyDescent="0.3">
      <c r="B5001" s="64"/>
      <c r="C5001" s="64"/>
      <c r="D5001" s="64"/>
      <c r="E5001" s="64"/>
      <c r="F5001" s="64"/>
      <c r="G5001" s="64"/>
      <c r="H5001" s="64"/>
      <c r="I5001" s="64"/>
      <c r="J5001" s="64"/>
      <c r="K5001" s="64"/>
      <c r="L5001" s="64"/>
      <c r="M5001" s="64"/>
      <c r="N5001" s="64"/>
      <c r="O5001" s="64"/>
      <c r="P5001" s="64"/>
      <c r="Q5001" s="64"/>
      <c r="R5001" s="64"/>
      <c r="S5001" s="64"/>
      <c r="T5001" s="64"/>
      <c r="U5001" s="64"/>
      <c r="V5001" s="64"/>
      <c r="W5001" s="64"/>
      <c r="X5001" s="64"/>
      <c r="Y5001" s="64"/>
      <c r="Z5001" s="64"/>
      <c r="AA5001" s="64"/>
      <c r="AB5001" s="64"/>
      <c r="AC5001" s="64"/>
      <c r="AD5001" s="64"/>
      <c r="AE5001" s="64"/>
      <c r="AF5001" s="64"/>
      <c r="AG5001" s="64"/>
      <c r="AH5001" s="64"/>
      <c r="AI5001" s="64"/>
      <c r="AJ5001" s="64"/>
      <c r="AK5001" s="64"/>
      <c r="AL5001" s="64"/>
      <c r="AM5001" s="64"/>
      <c r="AN5001" s="64"/>
      <c r="AO5001" s="64"/>
      <c r="AP5001" s="64"/>
      <c r="AQ5001" s="64"/>
      <c r="AR5001" s="64"/>
      <c r="AS5001" s="64"/>
      <c r="AT5001" s="64"/>
      <c r="AU5001" s="64"/>
      <c r="AV5001" s="64"/>
      <c r="AW5001" s="64"/>
      <c r="AX5001" s="64"/>
      <c r="AY5001" s="64"/>
      <c r="AZ5001" s="64"/>
      <c r="BA5001" s="64"/>
      <c r="BB5001" s="64"/>
      <c r="BC5001" s="64"/>
      <c r="BD5001" s="64"/>
      <c r="BE5001" s="64"/>
      <c r="BF5001" s="64"/>
      <c r="BG5001" s="64"/>
      <c r="BH5001" s="64"/>
      <c r="BI5001" s="64"/>
      <c r="BJ5001" s="64"/>
      <c r="BK5001" s="64"/>
      <c r="BL5001" s="64"/>
      <c r="BM5001" s="64"/>
      <c r="BN5001" s="64"/>
      <c r="BO5001" s="64"/>
      <c r="BP5001" s="64"/>
      <c r="BQ5001" s="64"/>
      <c r="BR5001" s="64"/>
      <c r="BS5001" s="64"/>
      <c r="BT5001" s="64"/>
      <c r="BU5001" s="64"/>
      <c r="BV5001" s="64"/>
      <c r="BW5001" s="64"/>
      <c r="BX5001" s="64"/>
      <c r="BY5001" s="64"/>
      <c r="BZ5001" s="64"/>
      <c r="CA5001" s="64"/>
      <c r="CB5001" s="64"/>
      <c r="CC5001" s="64"/>
      <c r="CD5001" s="64"/>
      <c r="CE5001" s="64"/>
      <c r="CF5001" s="64"/>
      <c r="CG5001" s="64"/>
      <c r="CH5001" s="64"/>
      <c r="CI5001" s="64"/>
      <c r="CJ5001" s="64"/>
      <c r="CK5001" s="64"/>
      <c r="CL5001" s="64"/>
      <c r="CM5001" s="64"/>
      <c r="CN5001" s="64"/>
      <c r="CO5001" s="64"/>
      <c r="CP5001" s="64"/>
      <c r="CQ5001" s="64"/>
    </row>
    <row r="5002" spans="2:95" x14ac:dyDescent="0.3">
      <c r="B5002" s="64"/>
      <c r="C5002" s="64"/>
      <c r="D5002" s="64"/>
      <c r="E5002" s="64"/>
      <c r="F5002" s="64"/>
      <c r="G5002" s="64"/>
      <c r="H5002" s="64"/>
      <c r="I5002" s="64"/>
      <c r="J5002" s="64"/>
      <c r="K5002" s="64"/>
      <c r="L5002" s="64"/>
      <c r="M5002" s="64"/>
      <c r="N5002" s="64"/>
      <c r="O5002" s="64"/>
      <c r="P5002" s="64"/>
      <c r="Q5002" s="64"/>
      <c r="R5002" s="64"/>
      <c r="S5002" s="64"/>
      <c r="T5002" s="64"/>
      <c r="U5002" s="64"/>
      <c r="V5002" s="64"/>
      <c r="W5002" s="64"/>
      <c r="X5002" s="64"/>
      <c r="Y5002" s="64"/>
      <c r="Z5002" s="64"/>
      <c r="AA5002" s="64"/>
      <c r="AB5002" s="64"/>
      <c r="AC5002" s="64"/>
      <c r="AD5002" s="64"/>
      <c r="AE5002" s="64"/>
      <c r="AF5002" s="64"/>
      <c r="AG5002" s="64"/>
      <c r="AH5002" s="64"/>
      <c r="AI5002" s="64"/>
      <c r="AJ5002" s="64"/>
      <c r="AK5002" s="64"/>
      <c r="AL5002" s="64"/>
      <c r="AM5002" s="64"/>
      <c r="AN5002" s="64"/>
      <c r="AO5002" s="64"/>
      <c r="AP5002" s="64"/>
      <c r="AQ5002" s="64"/>
      <c r="AR5002" s="64"/>
      <c r="AS5002" s="64"/>
      <c r="AT5002" s="64"/>
      <c r="AU5002" s="64"/>
      <c r="AV5002" s="64"/>
      <c r="AW5002" s="64"/>
      <c r="AX5002" s="64"/>
      <c r="AY5002" s="64"/>
      <c r="AZ5002" s="64"/>
      <c r="BA5002" s="64"/>
      <c r="BB5002" s="64"/>
      <c r="BC5002" s="64"/>
      <c r="BD5002" s="64"/>
      <c r="BE5002" s="64"/>
      <c r="BF5002" s="64"/>
      <c r="BG5002" s="64"/>
      <c r="BH5002" s="64"/>
      <c r="BI5002" s="64"/>
      <c r="BJ5002" s="64"/>
      <c r="BK5002" s="64"/>
      <c r="BL5002" s="64"/>
      <c r="BM5002" s="64"/>
      <c r="BN5002" s="64"/>
      <c r="BO5002" s="64"/>
      <c r="BP5002" s="64"/>
      <c r="BQ5002" s="64"/>
      <c r="BR5002" s="64"/>
      <c r="BS5002" s="64"/>
      <c r="BT5002" s="64"/>
      <c r="BU5002" s="64"/>
      <c r="BV5002" s="64"/>
      <c r="BW5002" s="64"/>
      <c r="BX5002" s="64"/>
      <c r="BY5002" s="64"/>
      <c r="BZ5002" s="64"/>
      <c r="CA5002" s="64"/>
      <c r="CB5002" s="64"/>
      <c r="CC5002" s="64"/>
      <c r="CD5002" s="64"/>
      <c r="CE5002" s="64"/>
      <c r="CF5002" s="64"/>
      <c r="CG5002" s="64"/>
      <c r="CH5002" s="64"/>
      <c r="CI5002" s="64"/>
      <c r="CJ5002" s="64"/>
      <c r="CK5002" s="64"/>
      <c r="CL5002" s="64"/>
      <c r="CM5002" s="64"/>
      <c r="CN5002" s="64"/>
      <c r="CO5002" s="64"/>
      <c r="CP5002" s="64"/>
      <c r="CQ5002" s="64"/>
    </row>
    <row r="5003" spans="2:95" x14ac:dyDescent="0.3">
      <c r="B5003" s="64"/>
      <c r="C5003" s="64"/>
      <c r="D5003" s="64"/>
      <c r="E5003" s="64"/>
      <c r="F5003" s="64"/>
      <c r="G5003" s="64"/>
      <c r="H5003" s="64"/>
      <c r="I5003" s="64"/>
      <c r="J5003" s="64"/>
      <c r="K5003" s="64"/>
      <c r="L5003" s="64"/>
      <c r="M5003" s="64"/>
      <c r="N5003" s="64"/>
      <c r="O5003" s="64"/>
      <c r="P5003" s="64"/>
      <c r="Q5003" s="64"/>
      <c r="R5003" s="64"/>
      <c r="S5003" s="64"/>
      <c r="T5003" s="64"/>
      <c r="U5003" s="64"/>
      <c r="V5003" s="64"/>
      <c r="W5003" s="64"/>
      <c r="X5003" s="64"/>
      <c r="Y5003" s="64"/>
      <c r="Z5003" s="64"/>
      <c r="AA5003" s="64"/>
      <c r="AB5003" s="64"/>
      <c r="AC5003" s="64"/>
      <c r="AD5003" s="64"/>
      <c r="AE5003" s="64"/>
      <c r="AF5003" s="64"/>
      <c r="AG5003" s="64"/>
      <c r="AH5003" s="64"/>
      <c r="AI5003" s="64"/>
      <c r="AJ5003" s="64"/>
      <c r="AK5003" s="64"/>
      <c r="AL5003" s="64"/>
      <c r="AM5003" s="64"/>
      <c r="AN5003" s="64"/>
      <c r="AO5003" s="64"/>
      <c r="AP5003" s="64"/>
      <c r="AQ5003" s="64"/>
      <c r="AR5003" s="64"/>
      <c r="AS5003" s="64"/>
      <c r="AT5003" s="64"/>
      <c r="AU5003" s="64"/>
      <c r="AV5003" s="64"/>
      <c r="AW5003" s="64"/>
      <c r="AX5003" s="64"/>
      <c r="AY5003" s="64"/>
      <c r="AZ5003" s="64"/>
      <c r="BA5003" s="64"/>
      <c r="BB5003" s="64"/>
      <c r="BC5003" s="64"/>
      <c r="BD5003" s="64"/>
      <c r="BE5003" s="64"/>
      <c r="BF5003" s="64"/>
      <c r="BG5003" s="64"/>
      <c r="BH5003" s="64"/>
      <c r="BI5003" s="64"/>
      <c r="BJ5003" s="64"/>
      <c r="BK5003" s="64"/>
      <c r="BL5003" s="64"/>
      <c r="BM5003" s="64"/>
      <c r="BN5003" s="64"/>
      <c r="BO5003" s="64"/>
      <c r="BP5003" s="64"/>
      <c r="BQ5003" s="64"/>
      <c r="BR5003" s="64"/>
      <c r="BS5003" s="64"/>
      <c r="BT5003" s="64"/>
      <c r="BU5003" s="64"/>
      <c r="BV5003" s="64"/>
      <c r="BW5003" s="64"/>
      <c r="BX5003" s="64"/>
      <c r="BY5003" s="64"/>
      <c r="BZ5003" s="64"/>
      <c r="CA5003" s="64"/>
      <c r="CB5003" s="64"/>
      <c r="CC5003" s="64"/>
      <c r="CD5003" s="64"/>
      <c r="CE5003" s="64"/>
      <c r="CF5003" s="64"/>
      <c r="CG5003" s="64"/>
      <c r="CH5003" s="64"/>
      <c r="CI5003" s="64"/>
      <c r="CJ5003" s="64"/>
      <c r="CK5003" s="64"/>
      <c r="CL5003" s="64"/>
      <c r="CM5003" s="64"/>
      <c r="CN5003" s="64"/>
      <c r="CO5003" s="64"/>
      <c r="CP5003" s="64"/>
      <c r="CQ5003" s="64"/>
    </row>
    <row r="5004" spans="2:95" x14ac:dyDescent="0.3">
      <c r="B5004" s="64"/>
      <c r="C5004" s="64"/>
      <c r="D5004" s="64"/>
      <c r="E5004" s="64"/>
      <c r="F5004" s="64"/>
      <c r="G5004" s="64"/>
      <c r="H5004" s="64"/>
      <c r="I5004" s="64"/>
      <c r="J5004" s="64"/>
      <c r="K5004" s="64"/>
      <c r="L5004" s="64"/>
      <c r="M5004" s="64"/>
      <c r="N5004" s="64"/>
      <c r="O5004" s="64"/>
      <c r="P5004" s="64"/>
      <c r="Q5004" s="64"/>
      <c r="R5004" s="64"/>
      <c r="S5004" s="64"/>
      <c r="T5004" s="64"/>
      <c r="U5004" s="64"/>
      <c r="V5004" s="64"/>
      <c r="W5004" s="64"/>
      <c r="X5004" s="64"/>
      <c r="Y5004" s="64"/>
      <c r="Z5004" s="64"/>
      <c r="AA5004" s="64"/>
      <c r="AB5004" s="64"/>
      <c r="AC5004" s="64"/>
      <c r="AD5004" s="64"/>
      <c r="AE5004" s="64"/>
      <c r="AF5004" s="64"/>
      <c r="AG5004" s="64"/>
      <c r="AH5004" s="64"/>
      <c r="AI5004" s="64"/>
      <c r="AJ5004" s="64"/>
      <c r="AK5004" s="64"/>
      <c r="AL5004" s="64"/>
      <c r="AM5004" s="64"/>
      <c r="AN5004" s="64"/>
      <c r="AO5004" s="64"/>
      <c r="AP5004" s="64"/>
      <c r="AQ5004" s="64"/>
      <c r="AR5004" s="64"/>
      <c r="AS5004" s="64"/>
      <c r="AT5004" s="64"/>
      <c r="AU5004" s="64"/>
      <c r="AV5004" s="64"/>
      <c r="AW5004" s="64"/>
      <c r="AX5004" s="64"/>
      <c r="AY5004" s="64"/>
      <c r="AZ5004" s="64"/>
      <c r="BA5004" s="64"/>
      <c r="BB5004" s="64"/>
      <c r="BC5004" s="64"/>
      <c r="BD5004" s="64"/>
      <c r="BE5004" s="64"/>
      <c r="BF5004" s="64"/>
      <c r="BG5004" s="64"/>
      <c r="BH5004" s="64"/>
      <c r="BI5004" s="64"/>
      <c r="BJ5004" s="64"/>
      <c r="BK5004" s="64"/>
      <c r="BL5004" s="64"/>
      <c r="BM5004" s="64"/>
      <c r="BN5004" s="64"/>
      <c r="BO5004" s="64"/>
      <c r="BP5004" s="64"/>
      <c r="BQ5004" s="64"/>
      <c r="BR5004" s="64"/>
      <c r="BS5004" s="64"/>
      <c r="BT5004" s="64"/>
      <c r="BU5004" s="64"/>
      <c r="BV5004" s="64"/>
      <c r="BW5004" s="64"/>
      <c r="BX5004" s="64"/>
      <c r="BY5004" s="64"/>
      <c r="BZ5004" s="64"/>
      <c r="CA5004" s="64"/>
      <c r="CB5004" s="64"/>
      <c r="CC5004" s="64"/>
      <c r="CD5004" s="64"/>
      <c r="CE5004" s="64"/>
      <c r="CF5004" s="64"/>
      <c r="CG5004" s="64"/>
      <c r="CH5004" s="64"/>
      <c r="CI5004" s="64"/>
      <c r="CJ5004" s="64"/>
      <c r="CK5004" s="64"/>
      <c r="CL5004" s="64"/>
      <c r="CM5004" s="64"/>
      <c r="CN5004" s="64"/>
      <c r="CO5004" s="64"/>
      <c r="CP5004" s="64"/>
      <c r="CQ5004" s="64"/>
    </row>
    <row r="5005" spans="2:95" x14ac:dyDescent="0.3">
      <c r="B5005" s="64"/>
      <c r="C5005" s="64"/>
      <c r="D5005" s="64"/>
      <c r="E5005" s="64"/>
      <c r="F5005" s="64"/>
      <c r="G5005" s="64"/>
      <c r="H5005" s="64"/>
      <c r="I5005" s="64"/>
      <c r="J5005" s="64"/>
      <c r="K5005" s="64"/>
      <c r="L5005" s="64"/>
      <c r="M5005" s="64"/>
      <c r="N5005" s="64"/>
      <c r="O5005" s="64"/>
      <c r="P5005" s="64"/>
      <c r="Q5005" s="64"/>
      <c r="R5005" s="64"/>
      <c r="S5005" s="64"/>
      <c r="T5005" s="64"/>
      <c r="U5005" s="64"/>
      <c r="V5005" s="64"/>
      <c r="W5005" s="64"/>
      <c r="X5005" s="64"/>
      <c r="Y5005" s="64"/>
      <c r="Z5005" s="64"/>
      <c r="AA5005" s="64"/>
      <c r="AB5005" s="64"/>
      <c r="AC5005" s="64"/>
      <c r="AD5005" s="64"/>
      <c r="AE5005" s="64"/>
      <c r="AF5005" s="64"/>
      <c r="AG5005" s="64"/>
      <c r="AH5005" s="64"/>
      <c r="AI5005" s="64"/>
      <c r="AJ5005" s="64"/>
      <c r="AK5005" s="64"/>
      <c r="AL5005" s="64"/>
      <c r="AM5005" s="64"/>
      <c r="AN5005" s="64"/>
      <c r="AO5005" s="64"/>
      <c r="AP5005" s="64"/>
      <c r="AQ5005" s="64"/>
      <c r="AR5005" s="64"/>
      <c r="AS5005" s="64"/>
      <c r="AT5005" s="64"/>
      <c r="AU5005" s="64"/>
      <c r="AV5005" s="64"/>
      <c r="AW5005" s="64"/>
      <c r="AX5005" s="64"/>
      <c r="AY5005" s="64"/>
      <c r="AZ5005" s="64"/>
      <c r="BA5005" s="64"/>
      <c r="BB5005" s="64"/>
      <c r="BC5005" s="64"/>
      <c r="BD5005" s="64"/>
      <c r="BE5005" s="64"/>
      <c r="BF5005" s="64"/>
      <c r="BG5005" s="64"/>
      <c r="BH5005" s="64"/>
      <c r="BI5005" s="64"/>
      <c r="BJ5005" s="64"/>
      <c r="BK5005" s="64"/>
      <c r="BL5005" s="64"/>
      <c r="BM5005" s="64"/>
      <c r="BN5005" s="64"/>
      <c r="BO5005" s="64"/>
      <c r="BP5005" s="64"/>
      <c r="BQ5005" s="64"/>
      <c r="BR5005" s="64"/>
      <c r="BS5005" s="64"/>
      <c r="BT5005" s="64"/>
      <c r="BU5005" s="64"/>
      <c r="BV5005" s="64"/>
      <c r="BW5005" s="64"/>
      <c r="BX5005" s="64"/>
      <c r="BY5005" s="64"/>
      <c r="BZ5005" s="64"/>
      <c r="CA5005" s="64"/>
      <c r="CB5005" s="64"/>
      <c r="CC5005" s="64"/>
      <c r="CD5005" s="64"/>
      <c r="CE5005" s="64"/>
      <c r="CF5005" s="64"/>
      <c r="CG5005" s="64"/>
      <c r="CH5005" s="64"/>
      <c r="CI5005" s="64"/>
      <c r="CJ5005" s="64"/>
      <c r="CK5005" s="64"/>
      <c r="CL5005" s="64"/>
      <c r="CM5005" s="64"/>
      <c r="CN5005" s="64"/>
      <c r="CO5005" s="64"/>
      <c r="CP5005" s="64"/>
      <c r="CQ5005" s="64"/>
    </row>
    <row r="5006" spans="2:95" x14ac:dyDescent="0.3">
      <c r="B5006" s="64"/>
      <c r="C5006" s="64"/>
      <c r="D5006" s="64"/>
      <c r="E5006" s="64"/>
      <c r="F5006" s="64"/>
      <c r="G5006" s="64"/>
      <c r="H5006" s="64"/>
      <c r="I5006" s="64"/>
      <c r="J5006" s="64"/>
      <c r="K5006" s="64"/>
      <c r="L5006" s="64"/>
      <c r="M5006" s="64"/>
      <c r="N5006" s="64"/>
      <c r="O5006" s="64"/>
      <c r="P5006" s="64"/>
      <c r="Q5006" s="64"/>
      <c r="R5006" s="64"/>
      <c r="S5006" s="64"/>
      <c r="T5006" s="64"/>
      <c r="U5006" s="64"/>
      <c r="V5006" s="64"/>
      <c r="W5006" s="64"/>
      <c r="X5006" s="64"/>
      <c r="Y5006" s="64"/>
      <c r="Z5006" s="64"/>
      <c r="AA5006" s="64"/>
      <c r="AB5006" s="64"/>
      <c r="AC5006" s="64"/>
      <c r="AD5006" s="64"/>
      <c r="AE5006" s="64"/>
      <c r="AF5006" s="64"/>
      <c r="AG5006" s="64"/>
      <c r="AH5006" s="64"/>
      <c r="AI5006" s="64"/>
      <c r="AJ5006" s="64"/>
      <c r="AK5006" s="64"/>
      <c r="AL5006" s="64"/>
      <c r="AM5006" s="64"/>
      <c r="AN5006" s="64"/>
      <c r="AO5006" s="64"/>
      <c r="AP5006" s="64"/>
      <c r="AQ5006" s="64"/>
      <c r="AR5006" s="64"/>
      <c r="AS5006" s="64"/>
      <c r="AT5006" s="64"/>
      <c r="AU5006" s="64"/>
      <c r="AV5006" s="64"/>
      <c r="AW5006" s="64"/>
      <c r="AX5006" s="64"/>
      <c r="AY5006" s="64"/>
      <c r="AZ5006" s="64"/>
      <c r="BA5006" s="64"/>
      <c r="BB5006" s="64"/>
      <c r="BC5006" s="64"/>
      <c r="BD5006" s="64"/>
      <c r="BE5006" s="64"/>
      <c r="BF5006" s="64"/>
      <c r="BG5006" s="64"/>
      <c r="BH5006" s="64"/>
      <c r="BI5006" s="64"/>
      <c r="BJ5006" s="64"/>
      <c r="BK5006" s="64"/>
      <c r="BL5006" s="64"/>
      <c r="BM5006" s="64"/>
      <c r="BN5006" s="64"/>
      <c r="BO5006" s="64"/>
      <c r="BP5006" s="64"/>
      <c r="BQ5006" s="64"/>
      <c r="BR5006" s="64"/>
      <c r="BS5006" s="64"/>
      <c r="BT5006" s="64"/>
      <c r="BU5006" s="64"/>
      <c r="BV5006" s="64"/>
      <c r="BW5006" s="64"/>
      <c r="BX5006" s="64"/>
      <c r="BY5006" s="64"/>
      <c r="BZ5006" s="64"/>
      <c r="CA5006" s="64"/>
      <c r="CB5006" s="64"/>
      <c r="CC5006" s="64"/>
      <c r="CD5006" s="64"/>
      <c r="CE5006" s="64"/>
      <c r="CF5006" s="64"/>
      <c r="CG5006" s="64"/>
      <c r="CH5006" s="64"/>
      <c r="CI5006" s="64"/>
      <c r="CJ5006" s="64"/>
      <c r="CK5006" s="64"/>
      <c r="CL5006" s="64"/>
      <c r="CM5006" s="64"/>
      <c r="CN5006" s="64"/>
      <c r="CO5006" s="64"/>
      <c r="CP5006" s="64"/>
      <c r="CQ5006" s="64"/>
    </row>
    <row r="5007" spans="2:95" x14ac:dyDescent="0.3">
      <c r="B5007" s="64"/>
      <c r="C5007" s="64"/>
      <c r="D5007" s="64"/>
      <c r="E5007" s="64"/>
      <c r="F5007" s="64"/>
      <c r="G5007" s="64"/>
      <c r="H5007" s="64"/>
      <c r="I5007" s="64"/>
      <c r="J5007" s="64"/>
      <c r="K5007" s="64"/>
      <c r="L5007" s="64"/>
      <c r="M5007" s="64"/>
      <c r="N5007" s="64"/>
      <c r="O5007" s="64"/>
      <c r="P5007" s="64"/>
      <c r="Q5007" s="64"/>
      <c r="R5007" s="64"/>
      <c r="S5007" s="64"/>
      <c r="T5007" s="64"/>
      <c r="U5007" s="64"/>
      <c r="V5007" s="64"/>
      <c r="W5007" s="64"/>
      <c r="X5007" s="64"/>
      <c r="Y5007" s="64"/>
      <c r="Z5007" s="64"/>
      <c r="AA5007" s="64"/>
      <c r="AB5007" s="64"/>
      <c r="AC5007" s="64"/>
      <c r="AD5007" s="64"/>
      <c r="AE5007" s="64"/>
      <c r="AF5007" s="64"/>
      <c r="AG5007" s="64"/>
      <c r="AH5007" s="64"/>
      <c r="AI5007" s="64"/>
      <c r="AJ5007" s="64"/>
      <c r="AK5007" s="64"/>
      <c r="AL5007" s="64"/>
      <c r="AM5007" s="64"/>
      <c r="AN5007" s="64"/>
      <c r="AO5007" s="64"/>
      <c r="AP5007" s="64"/>
      <c r="AQ5007" s="64"/>
      <c r="AR5007" s="64"/>
      <c r="AS5007" s="64"/>
      <c r="AT5007" s="64"/>
      <c r="AU5007" s="64"/>
      <c r="AV5007" s="64"/>
      <c r="AW5007" s="64"/>
      <c r="AX5007" s="64"/>
      <c r="AY5007" s="64"/>
      <c r="AZ5007" s="64"/>
      <c r="BA5007" s="64"/>
      <c r="BB5007" s="64"/>
      <c r="BC5007" s="64"/>
      <c r="BD5007" s="64"/>
      <c r="BE5007" s="64"/>
      <c r="BF5007" s="64"/>
      <c r="BG5007" s="64"/>
      <c r="BH5007" s="64"/>
      <c r="BI5007" s="64"/>
      <c r="BJ5007" s="64"/>
      <c r="BK5007" s="64"/>
      <c r="BL5007" s="64"/>
      <c r="BM5007" s="64"/>
      <c r="BN5007" s="64"/>
      <c r="BO5007" s="64"/>
      <c r="BP5007" s="64"/>
      <c r="BQ5007" s="64"/>
      <c r="BR5007" s="64"/>
      <c r="BS5007" s="64"/>
      <c r="BT5007" s="64"/>
      <c r="BU5007" s="64"/>
      <c r="BV5007" s="64"/>
      <c r="BW5007" s="64"/>
      <c r="BX5007" s="64"/>
      <c r="BY5007" s="64"/>
      <c r="BZ5007" s="64"/>
      <c r="CA5007" s="64"/>
      <c r="CB5007" s="64"/>
      <c r="CC5007" s="64"/>
      <c r="CD5007" s="64"/>
      <c r="CE5007" s="64"/>
      <c r="CF5007" s="64"/>
      <c r="CG5007" s="64"/>
      <c r="CH5007" s="64"/>
      <c r="CI5007" s="64"/>
      <c r="CJ5007" s="64"/>
      <c r="CK5007" s="64"/>
      <c r="CL5007" s="64"/>
      <c r="CM5007" s="64"/>
      <c r="CN5007" s="64"/>
      <c r="CO5007" s="64"/>
      <c r="CP5007" s="64"/>
      <c r="CQ5007" s="64"/>
    </row>
    <row r="5008" spans="2:95" x14ac:dyDescent="0.3">
      <c r="B5008" s="64"/>
      <c r="C5008" s="64"/>
      <c r="D5008" s="64"/>
      <c r="E5008" s="64"/>
      <c r="F5008" s="64"/>
      <c r="G5008" s="64"/>
      <c r="H5008" s="64"/>
      <c r="I5008" s="64"/>
      <c r="J5008" s="64"/>
      <c r="K5008" s="64"/>
      <c r="L5008" s="64"/>
      <c r="M5008" s="64"/>
      <c r="N5008" s="64"/>
      <c r="O5008" s="64"/>
      <c r="P5008" s="64"/>
      <c r="Q5008" s="64"/>
      <c r="R5008" s="64"/>
      <c r="S5008" s="64"/>
      <c r="T5008" s="64"/>
      <c r="U5008" s="64"/>
      <c r="V5008" s="64"/>
      <c r="W5008" s="64"/>
      <c r="X5008" s="64"/>
      <c r="Y5008" s="64"/>
      <c r="Z5008" s="64"/>
      <c r="AA5008" s="64"/>
      <c r="AB5008" s="64"/>
      <c r="AC5008" s="64"/>
      <c r="AD5008" s="64"/>
      <c r="AE5008" s="64"/>
      <c r="AF5008" s="64"/>
      <c r="AG5008" s="64"/>
      <c r="AH5008" s="64"/>
      <c r="AI5008" s="64"/>
      <c r="AJ5008" s="64"/>
      <c r="AK5008" s="64"/>
      <c r="AL5008" s="64"/>
      <c r="AM5008" s="64"/>
      <c r="AN5008" s="64"/>
      <c r="AO5008" s="64"/>
      <c r="AP5008" s="64"/>
      <c r="AQ5008" s="64"/>
      <c r="AR5008" s="64"/>
      <c r="AS5008" s="64"/>
      <c r="AT5008" s="64"/>
      <c r="AU5008" s="64"/>
      <c r="AV5008" s="64"/>
      <c r="AW5008" s="64"/>
      <c r="AX5008" s="64"/>
      <c r="AY5008" s="64"/>
      <c r="AZ5008" s="64"/>
      <c r="BA5008" s="64"/>
      <c r="BB5008" s="64"/>
      <c r="BC5008" s="64"/>
      <c r="BD5008" s="64"/>
      <c r="BE5008" s="64"/>
      <c r="BF5008" s="64"/>
      <c r="BG5008" s="64"/>
      <c r="BH5008" s="64"/>
      <c r="BI5008" s="64"/>
      <c r="BJ5008" s="64"/>
      <c r="BK5008" s="64"/>
      <c r="BL5008" s="64"/>
      <c r="BM5008" s="64"/>
      <c r="BN5008" s="64"/>
      <c r="BO5008" s="64"/>
      <c r="BP5008" s="64"/>
      <c r="BQ5008" s="64"/>
      <c r="BR5008" s="64"/>
      <c r="BS5008" s="64"/>
      <c r="BT5008" s="64"/>
      <c r="BU5008" s="64"/>
      <c r="BV5008" s="64"/>
      <c r="BW5008" s="64"/>
      <c r="BX5008" s="64"/>
      <c r="BY5008" s="64"/>
      <c r="BZ5008" s="64"/>
      <c r="CA5008" s="64"/>
      <c r="CB5008" s="64"/>
      <c r="CC5008" s="64"/>
      <c r="CD5008" s="64"/>
      <c r="CE5008" s="64"/>
      <c r="CF5008" s="64"/>
      <c r="CG5008" s="64"/>
      <c r="CH5008" s="64"/>
      <c r="CI5008" s="64"/>
      <c r="CJ5008" s="64"/>
      <c r="CK5008" s="64"/>
      <c r="CL5008" s="64"/>
      <c r="CM5008" s="64"/>
      <c r="CN5008" s="64"/>
      <c r="CO5008" s="64"/>
      <c r="CP5008" s="64"/>
      <c r="CQ5008" s="64"/>
    </row>
    <row r="5009" spans="2:95" x14ac:dyDescent="0.3">
      <c r="B5009" s="64"/>
      <c r="C5009" s="64"/>
      <c r="D5009" s="64"/>
      <c r="E5009" s="64"/>
      <c r="F5009" s="64"/>
      <c r="G5009" s="64"/>
      <c r="H5009" s="64"/>
      <c r="I5009" s="64"/>
      <c r="J5009" s="64"/>
      <c r="K5009" s="64"/>
      <c r="L5009" s="64"/>
      <c r="M5009" s="64"/>
      <c r="N5009" s="64"/>
      <c r="O5009" s="64"/>
      <c r="P5009" s="64"/>
      <c r="Q5009" s="64"/>
      <c r="R5009" s="64"/>
      <c r="S5009" s="64"/>
      <c r="T5009" s="64"/>
      <c r="U5009" s="64"/>
      <c r="V5009" s="64"/>
      <c r="W5009" s="64"/>
      <c r="X5009" s="64"/>
      <c r="Y5009" s="64"/>
      <c r="Z5009" s="64"/>
      <c r="AA5009" s="64"/>
      <c r="AB5009" s="64"/>
      <c r="AC5009" s="64"/>
      <c r="AD5009" s="64"/>
      <c r="AE5009" s="64"/>
      <c r="AF5009" s="64"/>
      <c r="AG5009" s="64"/>
      <c r="AH5009" s="64"/>
      <c r="AI5009" s="64"/>
      <c r="AJ5009" s="64"/>
      <c r="AK5009" s="64"/>
      <c r="AL5009" s="64"/>
      <c r="AM5009" s="64"/>
      <c r="AN5009" s="64"/>
      <c r="AO5009" s="64"/>
      <c r="AP5009" s="64"/>
      <c r="AQ5009" s="64"/>
      <c r="AR5009" s="64"/>
      <c r="AS5009" s="64"/>
      <c r="AT5009" s="64"/>
      <c r="AU5009" s="64"/>
      <c r="AV5009" s="64"/>
      <c r="AW5009" s="64"/>
      <c r="AX5009" s="64"/>
      <c r="AY5009" s="64"/>
      <c r="AZ5009" s="64"/>
      <c r="BA5009" s="64"/>
      <c r="BB5009" s="64"/>
      <c r="BC5009" s="64"/>
      <c r="BD5009" s="64"/>
      <c r="BE5009" s="64"/>
      <c r="BF5009" s="64"/>
      <c r="BG5009" s="64"/>
      <c r="BH5009" s="64"/>
      <c r="BI5009" s="64"/>
      <c r="BJ5009" s="64"/>
      <c r="BK5009" s="64"/>
      <c r="BL5009" s="64"/>
      <c r="BM5009" s="64"/>
      <c r="BN5009" s="64"/>
      <c r="BO5009" s="64"/>
      <c r="BP5009" s="64"/>
      <c r="BQ5009" s="64"/>
      <c r="BR5009" s="64"/>
      <c r="BS5009" s="64"/>
      <c r="BT5009" s="64"/>
      <c r="BU5009" s="64"/>
      <c r="BV5009" s="64"/>
      <c r="BW5009" s="64"/>
      <c r="BX5009" s="64"/>
      <c r="BY5009" s="64"/>
      <c r="BZ5009" s="64"/>
      <c r="CA5009" s="64"/>
      <c r="CB5009" s="64"/>
      <c r="CC5009" s="64"/>
      <c r="CD5009" s="64"/>
      <c r="CE5009" s="64"/>
      <c r="CF5009" s="64"/>
      <c r="CG5009" s="64"/>
      <c r="CH5009" s="64"/>
      <c r="CI5009" s="64"/>
      <c r="CJ5009" s="64"/>
      <c r="CK5009" s="64"/>
      <c r="CL5009" s="64"/>
      <c r="CM5009" s="64"/>
      <c r="CN5009" s="64"/>
      <c r="CO5009" s="64"/>
      <c r="CP5009" s="64"/>
      <c r="CQ5009" s="64"/>
    </row>
    <row r="5010" spans="2:95" x14ac:dyDescent="0.3">
      <c r="B5010" s="64"/>
      <c r="C5010" s="64"/>
      <c r="D5010" s="64"/>
      <c r="E5010" s="64"/>
      <c r="F5010" s="64"/>
      <c r="G5010" s="64"/>
      <c r="H5010" s="64"/>
      <c r="I5010" s="64"/>
      <c r="J5010" s="64"/>
      <c r="K5010" s="64"/>
      <c r="L5010" s="64"/>
      <c r="M5010" s="64"/>
      <c r="N5010" s="64"/>
      <c r="O5010" s="64"/>
      <c r="P5010" s="64"/>
      <c r="Q5010" s="64"/>
      <c r="R5010" s="64"/>
      <c r="S5010" s="64"/>
      <c r="T5010" s="64"/>
      <c r="U5010" s="64"/>
      <c r="V5010" s="64"/>
      <c r="W5010" s="64"/>
      <c r="X5010" s="64"/>
      <c r="Y5010" s="64"/>
      <c r="Z5010" s="64"/>
      <c r="AA5010" s="64"/>
      <c r="AB5010" s="64"/>
      <c r="AC5010" s="64"/>
      <c r="AD5010" s="64"/>
      <c r="AE5010" s="64"/>
      <c r="AF5010" s="64"/>
      <c r="AG5010" s="64"/>
      <c r="AH5010" s="64"/>
      <c r="AI5010" s="64"/>
      <c r="AJ5010" s="64"/>
      <c r="AK5010" s="64"/>
      <c r="AL5010" s="64"/>
      <c r="AM5010" s="64"/>
      <c r="AN5010" s="64"/>
      <c r="AO5010" s="64"/>
      <c r="AP5010" s="64"/>
      <c r="AQ5010" s="64"/>
      <c r="AR5010" s="64"/>
      <c r="AS5010" s="64"/>
      <c r="AT5010" s="64"/>
      <c r="AU5010" s="64"/>
      <c r="AV5010" s="64"/>
      <c r="AW5010" s="64"/>
      <c r="AX5010" s="64"/>
      <c r="AY5010" s="64"/>
      <c r="AZ5010" s="64"/>
      <c r="BA5010" s="64"/>
      <c r="BB5010" s="64"/>
      <c r="BC5010" s="64"/>
      <c r="BD5010" s="64"/>
      <c r="BE5010" s="64"/>
      <c r="BF5010" s="64"/>
      <c r="BG5010" s="64"/>
      <c r="BH5010" s="64"/>
      <c r="BI5010" s="64"/>
      <c r="BJ5010" s="64"/>
      <c r="BK5010" s="64"/>
      <c r="BL5010" s="64"/>
      <c r="BM5010" s="64"/>
      <c r="BN5010" s="64"/>
      <c r="BO5010" s="64"/>
      <c r="BP5010" s="64"/>
      <c r="BQ5010" s="64"/>
      <c r="BR5010" s="64"/>
      <c r="BS5010" s="64"/>
      <c r="BT5010" s="64"/>
      <c r="BU5010" s="64"/>
      <c r="BV5010" s="64"/>
      <c r="BW5010" s="64"/>
      <c r="BX5010" s="64"/>
      <c r="BY5010" s="64"/>
      <c r="BZ5010" s="64"/>
      <c r="CA5010" s="64"/>
      <c r="CB5010" s="64"/>
      <c r="CC5010" s="64"/>
      <c r="CD5010" s="64"/>
      <c r="CE5010" s="64"/>
      <c r="CF5010" s="64"/>
      <c r="CG5010" s="64"/>
      <c r="CH5010" s="64"/>
      <c r="CI5010" s="64"/>
      <c r="CJ5010" s="64"/>
      <c r="CK5010" s="64"/>
      <c r="CL5010" s="64"/>
      <c r="CM5010" s="64"/>
      <c r="CN5010" s="64"/>
      <c r="CO5010" s="64"/>
      <c r="CP5010" s="64"/>
      <c r="CQ5010" s="64"/>
    </row>
    <row r="5011" spans="2:95" x14ac:dyDescent="0.3">
      <c r="B5011" s="64"/>
      <c r="C5011" s="64"/>
      <c r="D5011" s="64"/>
      <c r="E5011" s="64"/>
      <c r="F5011" s="64"/>
      <c r="G5011" s="64"/>
      <c r="H5011" s="64"/>
      <c r="I5011" s="64"/>
      <c r="J5011" s="64"/>
      <c r="K5011" s="64"/>
      <c r="L5011" s="64"/>
      <c r="M5011" s="64"/>
      <c r="N5011" s="64"/>
      <c r="O5011" s="64"/>
      <c r="P5011" s="64"/>
      <c r="Q5011" s="64"/>
      <c r="R5011" s="64"/>
      <c r="S5011" s="64"/>
      <c r="T5011" s="64"/>
      <c r="U5011" s="64"/>
      <c r="V5011" s="64"/>
      <c r="W5011" s="64"/>
      <c r="X5011" s="64"/>
      <c r="Y5011" s="64"/>
      <c r="Z5011" s="64"/>
      <c r="AA5011" s="64"/>
      <c r="AB5011" s="64"/>
      <c r="AC5011" s="64"/>
      <c r="AD5011" s="64"/>
      <c r="AE5011" s="64"/>
      <c r="AF5011" s="64"/>
      <c r="AG5011" s="64"/>
      <c r="AH5011" s="64"/>
      <c r="AI5011" s="64"/>
      <c r="AJ5011" s="64"/>
      <c r="AK5011" s="64"/>
      <c r="AL5011" s="64"/>
      <c r="AM5011" s="64"/>
      <c r="AN5011" s="64"/>
      <c r="AO5011" s="64"/>
      <c r="AP5011" s="64"/>
      <c r="AQ5011" s="64"/>
      <c r="AR5011" s="64"/>
      <c r="AS5011" s="64"/>
      <c r="AT5011" s="64"/>
      <c r="AU5011" s="64"/>
      <c r="AV5011" s="64"/>
      <c r="AW5011" s="64"/>
      <c r="AX5011" s="64"/>
      <c r="AY5011" s="64"/>
      <c r="AZ5011" s="64"/>
      <c r="BA5011" s="64"/>
      <c r="BB5011" s="64"/>
      <c r="BC5011" s="64"/>
      <c r="BD5011" s="64"/>
      <c r="BE5011" s="64"/>
      <c r="BF5011" s="64"/>
      <c r="BG5011" s="64"/>
      <c r="BH5011" s="64"/>
      <c r="BI5011" s="64"/>
      <c r="BJ5011" s="64"/>
      <c r="BK5011" s="64"/>
      <c r="BL5011" s="64"/>
      <c r="BM5011" s="64"/>
      <c r="BN5011" s="64"/>
      <c r="BO5011" s="64"/>
      <c r="BP5011" s="64"/>
      <c r="BQ5011" s="64"/>
      <c r="BR5011" s="64"/>
      <c r="BS5011" s="64"/>
      <c r="BT5011" s="64"/>
      <c r="BU5011" s="64"/>
      <c r="BV5011" s="64"/>
      <c r="BW5011" s="64"/>
      <c r="BX5011" s="64"/>
      <c r="BY5011" s="64"/>
      <c r="BZ5011" s="64"/>
      <c r="CA5011" s="64"/>
      <c r="CB5011" s="64"/>
      <c r="CC5011" s="64"/>
      <c r="CD5011" s="64"/>
      <c r="CE5011" s="64"/>
      <c r="CF5011" s="64"/>
      <c r="CG5011" s="64"/>
      <c r="CH5011" s="64"/>
      <c r="CI5011" s="64"/>
      <c r="CJ5011" s="64"/>
      <c r="CK5011" s="64"/>
      <c r="CL5011" s="64"/>
      <c r="CM5011" s="64"/>
      <c r="CN5011" s="64"/>
      <c r="CO5011" s="64"/>
      <c r="CP5011" s="64"/>
      <c r="CQ5011" s="64"/>
    </row>
    <row r="5012" spans="2:95" x14ac:dyDescent="0.3">
      <c r="G5012" s="64"/>
      <c r="H5012" s="64"/>
      <c r="I5012" s="64"/>
      <c r="J5012" s="64"/>
      <c r="K5012" s="64"/>
      <c r="L5012" s="64"/>
      <c r="M5012" s="64"/>
      <c r="N5012" s="64"/>
      <c r="O5012" s="64"/>
      <c r="P5012" s="64"/>
      <c r="Q5012" s="64"/>
      <c r="R5012" s="64"/>
      <c r="S5012" s="64"/>
      <c r="T5012" s="64"/>
      <c r="U5012" s="64"/>
      <c r="V5012" s="64"/>
      <c r="W5012" s="64"/>
      <c r="X5012" s="64"/>
      <c r="Y5012" s="64"/>
      <c r="Z5012" s="64"/>
      <c r="AA5012" s="64"/>
      <c r="AB5012" s="64"/>
      <c r="AC5012" s="64"/>
      <c r="AD5012" s="64"/>
      <c r="AE5012" s="64"/>
      <c r="AF5012" s="64"/>
      <c r="AG5012" s="64"/>
      <c r="AH5012" s="64"/>
      <c r="AI5012" s="64"/>
      <c r="AJ5012" s="64"/>
      <c r="AK5012" s="64"/>
      <c r="AL5012" s="64"/>
      <c r="AM5012" s="64"/>
      <c r="AN5012" s="64"/>
      <c r="AO5012" s="64"/>
      <c r="AP5012" s="64"/>
      <c r="AQ5012" s="64"/>
      <c r="AR5012" s="64"/>
      <c r="AS5012" s="64"/>
      <c r="AT5012" s="64"/>
      <c r="AU5012" s="64"/>
      <c r="AV5012" s="64"/>
      <c r="AW5012" s="64"/>
      <c r="AX5012" s="64"/>
      <c r="AY5012" s="64"/>
      <c r="AZ5012" s="64"/>
      <c r="BA5012" s="64"/>
      <c r="BB5012" s="64"/>
      <c r="BC5012" s="64"/>
      <c r="BD5012" s="64"/>
      <c r="BE5012" s="64"/>
      <c r="BF5012" s="64"/>
      <c r="BG5012" s="64"/>
      <c r="BH5012" s="64"/>
      <c r="BI5012" s="64"/>
      <c r="BJ5012" s="64"/>
      <c r="BK5012" s="64"/>
      <c r="BL5012" s="64"/>
      <c r="BM5012" s="64"/>
      <c r="BN5012" s="64"/>
      <c r="BO5012" s="64"/>
      <c r="BP5012" s="64"/>
      <c r="BQ5012" s="64"/>
      <c r="BR5012" s="64"/>
      <c r="BS5012" s="64"/>
      <c r="BT5012" s="64"/>
      <c r="BU5012" s="64"/>
      <c r="BV5012" s="64"/>
      <c r="BW5012" s="64"/>
      <c r="BX5012" s="64"/>
      <c r="BY5012" s="64"/>
      <c r="BZ5012" s="64"/>
      <c r="CA5012" s="64"/>
      <c r="CB5012" s="64"/>
      <c r="CC5012" s="64"/>
      <c r="CD5012" s="64"/>
      <c r="CE5012" s="64"/>
      <c r="CF5012" s="64"/>
      <c r="CG5012" s="64"/>
      <c r="CH5012" s="64"/>
      <c r="CI5012" s="64"/>
      <c r="CJ5012" s="64"/>
      <c r="CK5012" s="64"/>
      <c r="CL5012" s="64"/>
      <c r="CM5012" s="64"/>
      <c r="CN5012" s="64"/>
      <c r="CO5012" s="64"/>
      <c r="CP5012" s="64"/>
      <c r="CQ5012" s="64"/>
    </row>
    <row r="5013" spans="2:95" x14ac:dyDescent="0.3">
      <c r="G5013" s="64"/>
      <c r="H5013" s="64"/>
      <c r="I5013" s="64"/>
      <c r="J5013" s="64"/>
      <c r="K5013" s="64"/>
      <c r="L5013" s="64"/>
      <c r="M5013" s="64"/>
      <c r="N5013" s="64"/>
      <c r="O5013" s="64"/>
      <c r="P5013" s="64"/>
      <c r="Q5013" s="64"/>
      <c r="R5013" s="64"/>
      <c r="S5013" s="64"/>
      <c r="T5013" s="64"/>
      <c r="U5013" s="64"/>
      <c r="V5013" s="64"/>
      <c r="W5013" s="64"/>
      <c r="X5013" s="64"/>
      <c r="Y5013" s="64"/>
      <c r="Z5013" s="64"/>
      <c r="AA5013" s="64"/>
      <c r="AB5013" s="64"/>
      <c r="AC5013" s="64"/>
      <c r="AD5013" s="64"/>
      <c r="AE5013" s="64"/>
      <c r="AF5013" s="64"/>
      <c r="AG5013" s="64"/>
      <c r="AH5013" s="64"/>
      <c r="AI5013" s="64"/>
      <c r="AJ5013" s="64"/>
      <c r="AK5013" s="64"/>
      <c r="AL5013" s="64"/>
      <c r="AM5013" s="64"/>
      <c r="AN5013" s="64"/>
      <c r="AO5013" s="64"/>
      <c r="AP5013" s="64"/>
      <c r="AQ5013" s="64"/>
      <c r="AR5013" s="64"/>
      <c r="AS5013" s="64"/>
      <c r="AT5013" s="64"/>
      <c r="AU5013" s="64"/>
      <c r="AV5013" s="64"/>
      <c r="AW5013" s="64"/>
      <c r="AX5013" s="64"/>
      <c r="AY5013" s="64"/>
      <c r="AZ5013" s="64"/>
      <c r="BA5013" s="64"/>
      <c r="BB5013" s="64"/>
      <c r="BC5013" s="64"/>
      <c r="BD5013" s="64"/>
      <c r="BE5013" s="64"/>
      <c r="BF5013" s="64"/>
      <c r="BG5013" s="64"/>
      <c r="BH5013" s="64"/>
      <c r="BI5013" s="64"/>
      <c r="BJ5013" s="64"/>
      <c r="BK5013" s="64"/>
      <c r="BL5013" s="64"/>
      <c r="BM5013" s="64"/>
      <c r="BN5013" s="64"/>
      <c r="BO5013" s="64"/>
      <c r="BP5013" s="64"/>
      <c r="BQ5013" s="64"/>
      <c r="BR5013" s="64"/>
      <c r="BS5013" s="64"/>
      <c r="BT5013" s="64"/>
      <c r="BU5013" s="64"/>
      <c r="BV5013" s="64"/>
      <c r="BW5013" s="64"/>
      <c r="BX5013" s="64"/>
      <c r="BY5013" s="64"/>
      <c r="BZ5013" s="64"/>
      <c r="CA5013" s="64"/>
      <c r="CB5013" s="64"/>
      <c r="CC5013" s="64"/>
      <c r="CD5013" s="64"/>
      <c r="CE5013" s="64"/>
      <c r="CF5013" s="64"/>
      <c r="CG5013" s="64"/>
      <c r="CH5013" s="64"/>
      <c r="CI5013" s="64"/>
      <c r="CJ5013" s="64"/>
      <c r="CK5013" s="64"/>
      <c r="CL5013" s="64"/>
      <c r="CM5013" s="64"/>
      <c r="CN5013" s="64"/>
      <c r="CO5013" s="64"/>
      <c r="CP5013" s="64"/>
      <c r="CQ5013" s="64"/>
    </row>
    <row r="5014" spans="2:95" x14ac:dyDescent="0.3">
      <c r="G5014" s="64"/>
      <c r="H5014" s="64"/>
      <c r="I5014" s="64"/>
      <c r="J5014" s="64"/>
      <c r="K5014" s="64"/>
      <c r="L5014" s="64"/>
      <c r="M5014" s="64"/>
      <c r="N5014" s="64"/>
      <c r="O5014" s="64"/>
      <c r="P5014" s="64"/>
      <c r="Q5014" s="64"/>
      <c r="R5014" s="64"/>
      <c r="S5014" s="64"/>
      <c r="T5014" s="64"/>
      <c r="U5014" s="64"/>
      <c r="V5014" s="64"/>
      <c r="W5014" s="64"/>
      <c r="X5014" s="64"/>
      <c r="Y5014" s="64"/>
      <c r="Z5014" s="64"/>
      <c r="AA5014" s="64"/>
      <c r="AB5014" s="64"/>
      <c r="AC5014" s="64"/>
      <c r="AD5014" s="64"/>
      <c r="AE5014" s="64"/>
      <c r="AF5014" s="64"/>
      <c r="AG5014" s="64"/>
      <c r="AH5014" s="64"/>
      <c r="AI5014" s="64"/>
      <c r="AJ5014" s="64"/>
      <c r="AK5014" s="64"/>
      <c r="AL5014" s="64"/>
      <c r="AM5014" s="64"/>
      <c r="AN5014" s="64"/>
      <c r="AO5014" s="64"/>
      <c r="AP5014" s="64"/>
      <c r="AQ5014" s="64"/>
      <c r="AR5014" s="64"/>
      <c r="AS5014" s="64"/>
      <c r="AT5014" s="64"/>
      <c r="AU5014" s="64"/>
      <c r="AV5014" s="64"/>
      <c r="AW5014" s="64"/>
      <c r="AX5014" s="64"/>
      <c r="AY5014" s="64"/>
      <c r="AZ5014" s="64"/>
      <c r="BA5014" s="64"/>
      <c r="BB5014" s="64"/>
      <c r="BC5014" s="64"/>
      <c r="BD5014" s="64"/>
      <c r="BE5014" s="64"/>
      <c r="BF5014" s="64"/>
      <c r="BG5014" s="64"/>
      <c r="BH5014" s="64"/>
      <c r="BI5014" s="64"/>
      <c r="BJ5014" s="64"/>
      <c r="BK5014" s="64"/>
      <c r="BL5014" s="64"/>
      <c r="BM5014" s="64"/>
      <c r="BN5014" s="64"/>
      <c r="BO5014" s="64"/>
      <c r="BP5014" s="64"/>
      <c r="BQ5014" s="64"/>
      <c r="BR5014" s="64"/>
      <c r="BS5014" s="64"/>
      <c r="BT5014" s="64"/>
      <c r="BU5014" s="64"/>
      <c r="BV5014" s="64"/>
      <c r="BW5014" s="64"/>
      <c r="BX5014" s="64"/>
      <c r="BY5014" s="64"/>
      <c r="BZ5014" s="64"/>
      <c r="CA5014" s="64"/>
      <c r="CB5014" s="64"/>
      <c r="CC5014" s="64"/>
      <c r="CD5014" s="64"/>
      <c r="CE5014" s="64"/>
      <c r="CF5014" s="64"/>
      <c r="CG5014" s="64"/>
      <c r="CH5014" s="64"/>
      <c r="CI5014" s="64"/>
      <c r="CJ5014" s="64"/>
      <c r="CK5014" s="64"/>
      <c r="CL5014" s="64"/>
      <c r="CM5014" s="64"/>
      <c r="CN5014" s="64"/>
      <c r="CO5014" s="64"/>
      <c r="CP5014" s="64"/>
      <c r="CQ5014" s="64"/>
    </row>
    <row r="5015" spans="2:95" x14ac:dyDescent="0.3">
      <c r="G5015" s="64"/>
      <c r="H5015" s="64"/>
      <c r="I5015" s="64"/>
      <c r="J5015" s="64"/>
      <c r="K5015" s="64"/>
      <c r="L5015" s="64"/>
      <c r="M5015" s="64"/>
      <c r="N5015" s="64"/>
      <c r="O5015" s="64"/>
      <c r="P5015" s="64"/>
      <c r="Q5015" s="64"/>
      <c r="R5015" s="64"/>
      <c r="S5015" s="64"/>
      <c r="T5015" s="64"/>
      <c r="U5015" s="64"/>
      <c r="V5015" s="64"/>
      <c r="W5015" s="64"/>
      <c r="X5015" s="64"/>
      <c r="Y5015" s="64"/>
      <c r="Z5015" s="64"/>
      <c r="AA5015" s="64"/>
      <c r="AB5015" s="64"/>
      <c r="AC5015" s="64"/>
      <c r="AD5015" s="64"/>
      <c r="AE5015" s="64"/>
      <c r="AF5015" s="64"/>
      <c r="AG5015" s="64"/>
      <c r="AH5015" s="64"/>
      <c r="AI5015" s="64"/>
      <c r="AJ5015" s="64"/>
      <c r="AK5015" s="64"/>
      <c r="AL5015" s="64"/>
      <c r="AM5015" s="64"/>
      <c r="AN5015" s="64"/>
      <c r="AO5015" s="64"/>
      <c r="AP5015" s="64"/>
      <c r="AQ5015" s="64"/>
      <c r="AR5015" s="64"/>
      <c r="AS5015" s="64"/>
      <c r="AT5015" s="64"/>
      <c r="AU5015" s="64"/>
      <c r="AV5015" s="64"/>
      <c r="AW5015" s="64"/>
      <c r="AX5015" s="64"/>
      <c r="AY5015" s="64"/>
      <c r="AZ5015" s="64"/>
      <c r="BA5015" s="64"/>
      <c r="BB5015" s="64"/>
      <c r="BC5015" s="64"/>
      <c r="BD5015" s="64"/>
      <c r="BE5015" s="64"/>
      <c r="BF5015" s="64"/>
      <c r="BG5015" s="64"/>
      <c r="BH5015" s="64"/>
      <c r="BI5015" s="64"/>
      <c r="BJ5015" s="64"/>
      <c r="BK5015" s="64"/>
      <c r="BL5015" s="64"/>
      <c r="BM5015" s="64"/>
      <c r="BN5015" s="64"/>
      <c r="BO5015" s="64"/>
      <c r="BP5015" s="64"/>
      <c r="BQ5015" s="64"/>
      <c r="BR5015" s="64"/>
      <c r="BS5015" s="64"/>
      <c r="BT5015" s="64"/>
      <c r="BU5015" s="64"/>
      <c r="BV5015" s="64"/>
      <c r="BW5015" s="64"/>
      <c r="BX5015" s="64"/>
      <c r="BY5015" s="64"/>
      <c r="BZ5015" s="64"/>
      <c r="CA5015" s="64"/>
      <c r="CB5015" s="64"/>
      <c r="CC5015" s="64"/>
      <c r="CD5015" s="64"/>
      <c r="CE5015" s="64"/>
      <c r="CF5015" s="64"/>
      <c r="CG5015" s="64"/>
      <c r="CH5015" s="64"/>
      <c r="CI5015" s="64"/>
      <c r="CJ5015" s="64"/>
      <c r="CK5015" s="64"/>
      <c r="CL5015" s="64"/>
      <c r="CM5015" s="64"/>
      <c r="CN5015" s="64"/>
      <c r="CO5015" s="64"/>
      <c r="CP5015" s="64"/>
      <c r="CQ5015" s="64"/>
    </row>
    <row r="5016" spans="2:95" x14ac:dyDescent="0.3">
      <c r="G5016" s="64"/>
      <c r="H5016" s="64"/>
      <c r="I5016" s="64"/>
      <c r="J5016" s="64"/>
      <c r="K5016" s="64"/>
      <c r="L5016" s="64"/>
      <c r="M5016" s="64"/>
      <c r="N5016" s="64"/>
      <c r="O5016" s="64"/>
      <c r="P5016" s="64"/>
      <c r="Q5016" s="64"/>
      <c r="R5016" s="64"/>
      <c r="S5016" s="64"/>
      <c r="T5016" s="64"/>
      <c r="U5016" s="64"/>
      <c r="V5016" s="64"/>
      <c r="W5016" s="64"/>
      <c r="X5016" s="64"/>
      <c r="Y5016" s="64"/>
      <c r="Z5016" s="64"/>
      <c r="AA5016" s="64"/>
      <c r="AB5016" s="64"/>
      <c r="AC5016" s="64"/>
      <c r="AD5016" s="64"/>
      <c r="AE5016" s="64"/>
      <c r="AF5016" s="64"/>
      <c r="AG5016" s="64"/>
      <c r="AH5016" s="64"/>
      <c r="AI5016" s="64"/>
      <c r="AJ5016" s="64"/>
      <c r="AK5016" s="64"/>
      <c r="AL5016" s="64"/>
      <c r="AM5016" s="64"/>
      <c r="AN5016" s="64"/>
      <c r="AO5016" s="64"/>
      <c r="AP5016" s="64"/>
      <c r="AQ5016" s="64"/>
      <c r="AR5016" s="64"/>
      <c r="AS5016" s="64"/>
      <c r="AT5016" s="64"/>
      <c r="AU5016" s="64"/>
      <c r="AV5016" s="64"/>
      <c r="AW5016" s="64"/>
      <c r="AX5016" s="64"/>
      <c r="AY5016" s="64"/>
      <c r="AZ5016" s="64"/>
      <c r="BA5016" s="64"/>
      <c r="BB5016" s="64"/>
      <c r="BC5016" s="64"/>
      <c r="BD5016" s="64"/>
      <c r="BE5016" s="64"/>
      <c r="BF5016" s="64"/>
      <c r="BG5016" s="64"/>
      <c r="BH5016" s="64"/>
      <c r="BI5016" s="64"/>
      <c r="BJ5016" s="64"/>
      <c r="BK5016" s="64"/>
      <c r="BL5016" s="64"/>
      <c r="BM5016" s="64"/>
      <c r="BN5016" s="64"/>
      <c r="BO5016" s="64"/>
      <c r="BP5016" s="64"/>
      <c r="BQ5016" s="64"/>
      <c r="BR5016" s="64"/>
      <c r="BS5016" s="64"/>
      <c r="BT5016" s="64"/>
      <c r="BU5016" s="64"/>
      <c r="BV5016" s="64"/>
      <c r="BW5016" s="64"/>
      <c r="BX5016" s="64"/>
      <c r="BY5016" s="64"/>
      <c r="BZ5016" s="64"/>
      <c r="CA5016" s="64"/>
      <c r="CB5016" s="64"/>
      <c r="CC5016" s="64"/>
      <c r="CD5016" s="64"/>
      <c r="CE5016" s="64"/>
      <c r="CF5016" s="64"/>
      <c r="CG5016" s="64"/>
      <c r="CH5016" s="64"/>
      <c r="CI5016" s="64"/>
      <c r="CJ5016" s="64"/>
      <c r="CK5016" s="64"/>
      <c r="CL5016" s="64"/>
      <c r="CM5016" s="64"/>
      <c r="CN5016" s="64"/>
      <c r="CO5016" s="64"/>
      <c r="CP5016" s="64"/>
      <c r="CQ5016" s="64"/>
    </row>
    <row r="5017" spans="2:95" x14ac:dyDescent="0.3">
      <c r="G5017" s="64"/>
      <c r="H5017" s="64"/>
      <c r="I5017" s="64"/>
      <c r="J5017" s="64"/>
      <c r="K5017" s="64"/>
      <c r="L5017" s="64"/>
      <c r="M5017" s="64"/>
      <c r="N5017" s="64"/>
      <c r="O5017" s="64"/>
      <c r="P5017" s="64"/>
      <c r="Q5017" s="64"/>
      <c r="R5017" s="64"/>
      <c r="S5017" s="64"/>
      <c r="T5017" s="64"/>
      <c r="U5017" s="64"/>
      <c r="V5017" s="64"/>
      <c r="W5017" s="64"/>
      <c r="X5017" s="64"/>
      <c r="Y5017" s="64"/>
      <c r="Z5017" s="64"/>
      <c r="AA5017" s="64"/>
      <c r="AB5017" s="64"/>
      <c r="AC5017" s="64"/>
      <c r="AD5017" s="64"/>
      <c r="AE5017" s="64"/>
      <c r="AF5017" s="64"/>
      <c r="AG5017" s="64"/>
      <c r="AH5017" s="64"/>
      <c r="AI5017" s="64"/>
      <c r="AJ5017" s="64"/>
      <c r="AK5017" s="64"/>
      <c r="AL5017" s="64"/>
      <c r="AM5017" s="64"/>
      <c r="AN5017" s="64"/>
      <c r="AO5017" s="64"/>
      <c r="AP5017" s="64"/>
      <c r="AQ5017" s="64"/>
      <c r="AR5017" s="64"/>
      <c r="AS5017" s="64"/>
      <c r="AT5017" s="64"/>
      <c r="AU5017" s="64"/>
      <c r="AV5017" s="64"/>
      <c r="AW5017" s="64"/>
      <c r="AX5017" s="64"/>
      <c r="AY5017" s="64"/>
      <c r="AZ5017" s="64"/>
      <c r="BA5017" s="64"/>
      <c r="BB5017" s="64"/>
      <c r="BC5017" s="64"/>
      <c r="BD5017" s="64"/>
      <c r="BE5017" s="64"/>
      <c r="BF5017" s="64"/>
      <c r="BG5017" s="64"/>
      <c r="BH5017" s="64"/>
      <c r="BI5017" s="64"/>
      <c r="BJ5017" s="64"/>
      <c r="BK5017" s="64"/>
      <c r="BL5017" s="64"/>
      <c r="BM5017" s="64"/>
      <c r="BN5017" s="64"/>
      <c r="BO5017" s="64"/>
      <c r="BP5017" s="64"/>
      <c r="BQ5017" s="64"/>
      <c r="BR5017" s="64"/>
      <c r="BS5017" s="64"/>
      <c r="BT5017" s="64"/>
      <c r="BU5017" s="64"/>
      <c r="BV5017" s="64"/>
      <c r="BW5017" s="64"/>
      <c r="BX5017" s="64"/>
      <c r="BY5017" s="64"/>
      <c r="BZ5017" s="64"/>
      <c r="CA5017" s="64"/>
      <c r="CB5017" s="64"/>
      <c r="CC5017" s="64"/>
      <c r="CD5017" s="64"/>
      <c r="CE5017" s="64"/>
      <c r="CF5017" s="64"/>
      <c r="CG5017" s="64"/>
      <c r="CH5017" s="64"/>
      <c r="CI5017" s="64"/>
      <c r="CJ5017" s="64"/>
      <c r="CK5017" s="64"/>
      <c r="CL5017" s="64"/>
      <c r="CM5017" s="64"/>
      <c r="CN5017" s="64"/>
      <c r="CO5017" s="64"/>
      <c r="CP5017" s="64"/>
      <c r="CQ5017" s="64"/>
    </row>
    <row r="5018" spans="2:95" x14ac:dyDescent="0.3">
      <c r="G5018" s="64"/>
      <c r="H5018" s="64"/>
      <c r="I5018" s="64"/>
      <c r="J5018" s="64"/>
      <c r="K5018" s="64"/>
      <c r="L5018" s="64"/>
      <c r="M5018" s="64"/>
      <c r="N5018" s="64"/>
      <c r="O5018" s="64"/>
      <c r="P5018" s="64"/>
      <c r="Q5018" s="64"/>
      <c r="R5018" s="64"/>
      <c r="S5018" s="64"/>
      <c r="T5018" s="64"/>
      <c r="U5018" s="64"/>
      <c r="V5018" s="64"/>
      <c r="W5018" s="64"/>
      <c r="X5018" s="64"/>
      <c r="Y5018" s="64"/>
      <c r="Z5018" s="64"/>
      <c r="AA5018" s="64"/>
      <c r="AB5018" s="64"/>
      <c r="AC5018" s="64"/>
      <c r="AD5018" s="64"/>
      <c r="AE5018" s="64"/>
      <c r="AF5018" s="64"/>
      <c r="AG5018" s="64"/>
      <c r="AH5018" s="64"/>
      <c r="AI5018" s="64"/>
      <c r="AJ5018" s="64"/>
      <c r="AK5018" s="64"/>
      <c r="AL5018" s="64"/>
      <c r="AM5018" s="64"/>
      <c r="AN5018" s="64"/>
      <c r="AO5018" s="64"/>
      <c r="AP5018" s="64"/>
      <c r="AQ5018" s="64"/>
      <c r="AR5018" s="64"/>
      <c r="AS5018" s="64"/>
      <c r="AT5018" s="64"/>
      <c r="AU5018" s="64"/>
      <c r="AV5018" s="64"/>
      <c r="AW5018" s="64"/>
      <c r="AX5018" s="64"/>
      <c r="AY5018" s="64"/>
      <c r="AZ5018" s="64"/>
      <c r="BA5018" s="64"/>
      <c r="BB5018" s="64"/>
      <c r="BC5018" s="64"/>
      <c r="BD5018" s="64"/>
      <c r="BE5018" s="64"/>
      <c r="BF5018" s="64"/>
      <c r="BG5018" s="64"/>
      <c r="BH5018" s="64"/>
      <c r="BI5018" s="64"/>
      <c r="BJ5018" s="64"/>
      <c r="BK5018" s="64"/>
      <c r="BL5018" s="64"/>
      <c r="BM5018" s="64"/>
      <c r="BN5018" s="64"/>
      <c r="BO5018" s="64"/>
      <c r="BP5018" s="64"/>
      <c r="BQ5018" s="64"/>
      <c r="BR5018" s="64"/>
      <c r="BS5018" s="64"/>
      <c r="BT5018" s="64"/>
      <c r="BU5018" s="64"/>
      <c r="BV5018" s="64"/>
      <c r="BW5018" s="64"/>
      <c r="BX5018" s="64"/>
      <c r="BY5018" s="64"/>
      <c r="BZ5018" s="64"/>
      <c r="CA5018" s="64"/>
      <c r="CB5018" s="64"/>
      <c r="CC5018" s="64"/>
      <c r="CD5018" s="64"/>
      <c r="CE5018" s="64"/>
      <c r="CF5018" s="64"/>
      <c r="CG5018" s="64"/>
      <c r="CH5018" s="64"/>
      <c r="CI5018" s="64"/>
      <c r="CJ5018" s="64"/>
      <c r="CK5018" s="64"/>
      <c r="CL5018" s="64"/>
      <c r="CM5018" s="64"/>
      <c r="CN5018" s="64"/>
      <c r="CO5018" s="64"/>
      <c r="CP5018" s="64"/>
      <c r="CQ5018" s="64"/>
    </row>
    <row r="5019" spans="2:95" x14ac:dyDescent="0.3">
      <c r="G5019" s="64"/>
      <c r="H5019" s="64"/>
      <c r="I5019" s="64"/>
      <c r="J5019" s="64"/>
      <c r="K5019" s="64"/>
      <c r="L5019" s="64"/>
      <c r="M5019" s="64"/>
      <c r="N5019" s="64"/>
      <c r="O5019" s="64"/>
      <c r="P5019" s="64"/>
      <c r="Q5019" s="64"/>
      <c r="R5019" s="64"/>
      <c r="S5019" s="64"/>
      <c r="T5019" s="64"/>
      <c r="U5019" s="64"/>
      <c r="V5019" s="64"/>
      <c r="W5019" s="64"/>
      <c r="X5019" s="64"/>
      <c r="Y5019" s="64"/>
      <c r="Z5019" s="64"/>
      <c r="AA5019" s="64"/>
      <c r="AB5019" s="64"/>
      <c r="AC5019" s="64"/>
      <c r="AD5019" s="64"/>
      <c r="AE5019" s="64"/>
      <c r="AF5019" s="64"/>
      <c r="AG5019" s="64"/>
      <c r="AH5019" s="64"/>
      <c r="AI5019" s="64"/>
      <c r="AJ5019" s="64"/>
      <c r="AK5019" s="64"/>
      <c r="AL5019" s="64"/>
      <c r="AM5019" s="64"/>
      <c r="AN5019" s="64"/>
      <c r="AO5019" s="64"/>
      <c r="AP5019" s="64"/>
      <c r="AQ5019" s="64"/>
      <c r="AR5019" s="64"/>
      <c r="AS5019" s="64"/>
      <c r="AT5019" s="64"/>
      <c r="AU5019" s="64"/>
      <c r="AV5019" s="64"/>
      <c r="AW5019" s="64"/>
      <c r="AX5019" s="64"/>
      <c r="AY5019" s="64"/>
      <c r="AZ5019" s="64"/>
      <c r="BA5019" s="64"/>
      <c r="BB5019" s="64"/>
      <c r="BC5019" s="64"/>
      <c r="BD5019" s="64"/>
      <c r="BE5019" s="64"/>
      <c r="BF5019" s="64"/>
      <c r="BG5019" s="64"/>
      <c r="BH5019" s="64"/>
      <c r="BI5019" s="64"/>
      <c r="BJ5019" s="64"/>
      <c r="BK5019" s="64"/>
      <c r="BL5019" s="64"/>
      <c r="BM5019" s="64"/>
      <c r="BN5019" s="64"/>
      <c r="BO5019" s="64"/>
      <c r="BP5019" s="64"/>
      <c r="BQ5019" s="64"/>
      <c r="BR5019" s="64"/>
      <c r="BS5019" s="64"/>
      <c r="BT5019" s="64"/>
      <c r="BU5019" s="64"/>
      <c r="BV5019" s="64"/>
      <c r="BW5019" s="64"/>
      <c r="BX5019" s="64"/>
      <c r="BY5019" s="64"/>
      <c r="BZ5019" s="64"/>
      <c r="CA5019" s="64"/>
      <c r="CB5019" s="64"/>
      <c r="CC5019" s="64"/>
      <c r="CD5019" s="64"/>
      <c r="CE5019" s="64"/>
      <c r="CF5019" s="64"/>
      <c r="CG5019" s="64"/>
      <c r="CH5019" s="64"/>
      <c r="CI5019" s="64"/>
      <c r="CJ5019" s="64"/>
      <c r="CK5019" s="64"/>
      <c r="CL5019" s="64"/>
      <c r="CM5019" s="64"/>
      <c r="CN5019" s="64"/>
      <c r="CO5019" s="64"/>
      <c r="CP5019" s="64"/>
      <c r="CQ5019" s="64"/>
    </row>
    <row r="5020" spans="2:95" x14ac:dyDescent="0.3">
      <c r="G5020" s="64"/>
      <c r="H5020" s="64"/>
      <c r="I5020" s="64"/>
      <c r="J5020" s="64"/>
      <c r="K5020" s="64"/>
      <c r="L5020" s="64"/>
      <c r="M5020" s="64"/>
      <c r="N5020" s="64"/>
      <c r="O5020" s="64"/>
      <c r="P5020" s="64"/>
      <c r="Q5020" s="64"/>
      <c r="R5020" s="64"/>
      <c r="S5020" s="64"/>
      <c r="T5020" s="64"/>
      <c r="U5020" s="64"/>
      <c r="V5020" s="64"/>
      <c r="W5020" s="64"/>
      <c r="X5020" s="64"/>
      <c r="Y5020" s="64"/>
      <c r="Z5020" s="64"/>
      <c r="AA5020" s="64"/>
      <c r="AB5020" s="64"/>
      <c r="AC5020" s="64"/>
      <c r="AD5020" s="64"/>
      <c r="AE5020" s="64"/>
      <c r="AF5020" s="64"/>
      <c r="AG5020" s="64"/>
      <c r="AH5020" s="64"/>
      <c r="AI5020" s="64"/>
      <c r="AJ5020" s="64"/>
      <c r="AK5020" s="64"/>
      <c r="AL5020" s="64"/>
      <c r="AM5020" s="64"/>
      <c r="AN5020" s="64"/>
      <c r="AO5020" s="64"/>
      <c r="AP5020" s="64"/>
      <c r="AQ5020" s="64"/>
      <c r="AR5020" s="64"/>
      <c r="AS5020" s="64"/>
      <c r="AT5020" s="64"/>
      <c r="AU5020" s="64"/>
      <c r="AV5020" s="64"/>
      <c r="AW5020" s="64"/>
      <c r="AX5020" s="64"/>
      <c r="AY5020" s="64"/>
      <c r="AZ5020" s="64"/>
      <c r="BA5020" s="64"/>
      <c r="BB5020" s="64"/>
      <c r="BC5020" s="64"/>
      <c r="BD5020" s="64"/>
      <c r="BE5020" s="64"/>
      <c r="BF5020" s="64"/>
      <c r="BG5020" s="64"/>
      <c r="BH5020" s="64"/>
      <c r="BI5020" s="64"/>
      <c r="BJ5020" s="64"/>
      <c r="BK5020" s="64"/>
      <c r="BL5020" s="64"/>
      <c r="BM5020" s="64"/>
      <c r="BN5020" s="64"/>
      <c r="BO5020" s="64"/>
      <c r="BP5020" s="64"/>
      <c r="BQ5020" s="64"/>
      <c r="BR5020" s="64"/>
      <c r="BS5020" s="64"/>
      <c r="BT5020" s="64"/>
      <c r="BU5020" s="64"/>
      <c r="BV5020" s="64"/>
      <c r="BW5020" s="64"/>
      <c r="BX5020" s="64"/>
      <c r="BY5020" s="64"/>
      <c r="BZ5020" s="64"/>
      <c r="CA5020" s="64"/>
      <c r="CB5020" s="64"/>
      <c r="CC5020" s="64"/>
      <c r="CD5020" s="64"/>
      <c r="CE5020" s="64"/>
      <c r="CF5020" s="64"/>
      <c r="CG5020" s="64"/>
      <c r="CH5020" s="64"/>
      <c r="CI5020" s="64"/>
      <c r="CJ5020" s="64"/>
      <c r="CK5020" s="64"/>
      <c r="CL5020" s="64"/>
      <c r="CM5020" s="64"/>
      <c r="CN5020" s="64"/>
      <c r="CO5020" s="64"/>
      <c r="CP5020" s="64"/>
      <c r="CQ5020" s="64"/>
    </row>
    <row r="5021" spans="2:95" x14ac:dyDescent="0.3">
      <c r="G5021" s="64"/>
      <c r="H5021" s="64"/>
      <c r="I5021" s="64"/>
      <c r="J5021" s="64"/>
      <c r="K5021" s="64"/>
      <c r="L5021" s="64"/>
      <c r="M5021" s="64"/>
      <c r="N5021" s="64"/>
      <c r="O5021" s="64"/>
      <c r="P5021" s="64"/>
      <c r="Q5021" s="64"/>
      <c r="R5021" s="64"/>
      <c r="S5021" s="64"/>
      <c r="T5021" s="64"/>
      <c r="U5021" s="64"/>
      <c r="V5021" s="64"/>
      <c r="W5021" s="64"/>
      <c r="X5021" s="64"/>
      <c r="Y5021" s="64"/>
      <c r="Z5021" s="64"/>
      <c r="AA5021" s="64"/>
      <c r="AB5021" s="64"/>
      <c r="AC5021" s="64"/>
      <c r="AD5021" s="64"/>
      <c r="AE5021" s="64"/>
      <c r="AF5021" s="64"/>
      <c r="AG5021" s="64"/>
      <c r="AH5021" s="64"/>
      <c r="AI5021" s="64"/>
      <c r="AJ5021" s="64"/>
      <c r="AK5021" s="64"/>
      <c r="AL5021" s="64"/>
      <c r="AM5021" s="64"/>
      <c r="AN5021" s="64"/>
      <c r="AO5021" s="64"/>
      <c r="AP5021" s="64"/>
      <c r="AQ5021" s="64"/>
      <c r="AR5021" s="64"/>
      <c r="AS5021" s="64"/>
      <c r="AT5021" s="64"/>
      <c r="AU5021" s="64"/>
      <c r="AV5021" s="64"/>
      <c r="AW5021" s="64"/>
      <c r="AX5021" s="64"/>
      <c r="AY5021" s="64"/>
      <c r="AZ5021" s="64"/>
      <c r="BA5021" s="64"/>
      <c r="BB5021" s="64"/>
      <c r="BC5021" s="64"/>
      <c r="BD5021" s="64"/>
      <c r="BE5021" s="64"/>
      <c r="BF5021" s="64"/>
      <c r="BG5021" s="64"/>
      <c r="BH5021" s="64"/>
      <c r="BI5021" s="64"/>
      <c r="BJ5021" s="64"/>
      <c r="BK5021" s="64"/>
      <c r="BL5021" s="64"/>
      <c r="BM5021" s="64"/>
      <c r="BN5021" s="64"/>
      <c r="BO5021" s="64"/>
      <c r="BP5021" s="64"/>
      <c r="BQ5021" s="64"/>
      <c r="BR5021" s="64"/>
      <c r="BS5021" s="64"/>
      <c r="BT5021" s="64"/>
      <c r="BU5021" s="64"/>
      <c r="BV5021" s="64"/>
      <c r="BW5021" s="64"/>
      <c r="BX5021" s="64"/>
      <c r="BY5021" s="64"/>
      <c r="BZ5021" s="64"/>
      <c r="CA5021" s="64"/>
      <c r="CB5021" s="64"/>
      <c r="CC5021" s="64"/>
      <c r="CD5021" s="64"/>
      <c r="CE5021" s="64"/>
      <c r="CF5021" s="64"/>
      <c r="CG5021" s="64"/>
      <c r="CH5021" s="64"/>
      <c r="CI5021" s="64"/>
      <c r="CJ5021" s="64"/>
      <c r="CK5021" s="64"/>
      <c r="CL5021" s="64"/>
      <c r="CM5021" s="64"/>
      <c r="CN5021" s="64"/>
      <c r="CO5021" s="64"/>
      <c r="CP5021" s="64"/>
      <c r="CQ5021" s="64"/>
    </row>
    <row r="5022" spans="2:95" x14ac:dyDescent="0.3">
      <c r="G5022" s="64"/>
      <c r="H5022" s="64"/>
      <c r="I5022" s="64"/>
      <c r="J5022" s="64"/>
      <c r="K5022" s="64"/>
      <c r="L5022" s="64"/>
      <c r="M5022" s="64"/>
      <c r="N5022" s="64"/>
      <c r="O5022" s="64"/>
      <c r="P5022" s="64"/>
      <c r="Q5022" s="64"/>
      <c r="R5022" s="64"/>
      <c r="S5022" s="64"/>
      <c r="T5022" s="64"/>
      <c r="U5022" s="64"/>
      <c r="V5022" s="64"/>
      <c r="W5022" s="64"/>
      <c r="X5022" s="64"/>
      <c r="Y5022" s="64"/>
      <c r="Z5022" s="64"/>
      <c r="AA5022" s="64"/>
      <c r="AB5022" s="64"/>
      <c r="AC5022" s="64"/>
      <c r="AD5022" s="64"/>
      <c r="AE5022" s="64"/>
      <c r="AF5022" s="64"/>
      <c r="AG5022" s="64"/>
      <c r="AH5022" s="64"/>
      <c r="AI5022" s="64"/>
      <c r="AJ5022" s="64"/>
      <c r="AK5022" s="64"/>
      <c r="AL5022" s="64"/>
      <c r="AM5022" s="64"/>
      <c r="AN5022" s="64"/>
      <c r="AO5022" s="64"/>
      <c r="AP5022" s="64"/>
      <c r="AQ5022" s="64"/>
      <c r="AR5022" s="64"/>
      <c r="AS5022" s="64"/>
      <c r="AT5022" s="64"/>
      <c r="AU5022" s="64"/>
      <c r="AV5022" s="64"/>
      <c r="AW5022" s="64"/>
      <c r="AX5022" s="64"/>
      <c r="AY5022" s="64"/>
      <c r="AZ5022" s="64"/>
      <c r="BA5022" s="64"/>
      <c r="BB5022" s="64"/>
      <c r="BC5022" s="64"/>
      <c r="BD5022" s="64"/>
      <c r="BE5022" s="64"/>
      <c r="BF5022" s="64"/>
      <c r="BG5022" s="64"/>
      <c r="BH5022" s="64"/>
      <c r="BI5022" s="64"/>
      <c r="BJ5022" s="64"/>
      <c r="BK5022" s="64"/>
      <c r="BL5022" s="64"/>
      <c r="BM5022" s="64"/>
      <c r="BN5022" s="64"/>
      <c r="BO5022" s="64"/>
      <c r="BP5022" s="64"/>
      <c r="BQ5022" s="64"/>
      <c r="BR5022" s="64"/>
      <c r="BS5022" s="64"/>
      <c r="BT5022" s="64"/>
      <c r="BU5022" s="64"/>
      <c r="BV5022" s="64"/>
      <c r="BW5022" s="64"/>
      <c r="BX5022" s="64"/>
      <c r="BY5022" s="64"/>
      <c r="BZ5022" s="64"/>
      <c r="CA5022" s="64"/>
      <c r="CB5022" s="64"/>
      <c r="CC5022" s="64"/>
      <c r="CD5022" s="64"/>
      <c r="CE5022" s="64"/>
      <c r="CF5022" s="64"/>
      <c r="CG5022" s="64"/>
      <c r="CH5022" s="64"/>
      <c r="CI5022" s="64"/>
      <c r="CJ5022" s="64"/>
      <c r="CK5022" s="64"/>
      <c r="CL5022" s="64"/>
      <c r="CM5022" s="64"/>
      <c r="CN5022" s="64"/>
      <c r="CO5022" s="64"/>
      <c r="CP5022" s="64"/>
      <c r="CQ5022" s="64"/>
    </row>
    <row r="5023" spans="2:95" x14ac:dyDescent="0.3">
      <c r="G5023" s="64"/>
      <c r="H5023" s="64"/>
      <c r="I5023" s="64"/>
      <c r="J5023" s="64"/>
      <c r="K5023" s="64"/>
      <c r="L5023" s="64"/>
      <c r="M5023" s="64"/>
      <c r="N5023" s="64"/>
      <c r="O5023" s="64"/>
      <c r="P5023" s="64"/>
      <c r="Q5023" s="64"/>
      <c r="R5023" s="64"/>
      <c r="S5023" s="64"/>
      <c r="T5023" s="64"/>
      <c r="U5023" s="64"/>
      <c r="V5023" s="64"/>
      <c r="W5023" s="64"/>
      <c r="X5023" s="64"/>
      <c r="Y5023" s="64"/>
      <c r="Z5023" s="64"/>
      <c r="AA5023" s="64"/>
      <c r="AB5023" s="64"/>
      <c r="AC5023" s="64"/>
      <c r="AD5023" s="64"/>
      <c r="AE5023" s="64"/>
      <c r="AF5023" s="64"/>
      <c r="AG5023" s="64"/>
      <c r="AH5023" s="64"/>
      <c r="AI5023" s="64"/>
      <c r="AJ5023" s="64"/>
      <c r="AK5023" s="64"/>
      <c r="AL5023" s="64"/>
      <c r="AM5023" s="64"/>
      <c r="AN5023" s="64"/>
      <c r="AO5023" s="64"/>
      <c r="AP5023" s="64"/>
      <c r="AQ5023" s="64"/>
      <c r="AR5023" s="64"/>
      <c r="AS5023" s="64"/>
      <c r="AT5023" s="64"/>
      <c r="AU5023" s="64"/>
      <c r="AV5023" s="64"/>
      <c r="AW5023" s="64"/>
      <c r="AX5023" s="64"/>
      <c r="AY5023" s="64"/>
      <c r="AZ5023" s="64"/>
      <c r="BA5023" s="64"/>
      <c r="BB5023" s="64"/>
      <c r="BC5023" s="64"/>
      <c r="BD5023" s="64"/>
      <c r="BE5023" s="64"/>
      <c r="BF5023" s="64"/>
      <c r="BG5023" s="64"/>
      <c r="BH5023" s="64"/>
      <c r="BI5023" s="64"/>
      <c r="BJ5023" s="64"/>
      <c r="BK5023" s="64"/>
      <c r="BL5023" s="64"/>
      <c r="BM5023" s="64"/>
      <c r="BN5023" s="64"/>
      <c r="BO5023" s="64"/>
      <c r="BP5023" s="64"/>
      <c r="BQ5023" s="64"/>
      <c r="BR5023" s="64"/>
      <c r="BS5023" s="64"/>
      <c r="BT5023" s="64"/>
      <c r="BU5023" s="64"/>
      <c r="BV5023" s="64"/>
      <c r="BW5023" s="64"/>
      <c r="BX5023" s="64"/>
      <c r="BY5023" s="64"/>
      <c r="BZ5023" s="64"/>
      <c r="CA5023" s="64"/>
      <c r="CB5023" s="64"/>
      <c r="CC5023" s="64"/>
      <c r="CD5023" s="64"/>
      <c r="CE5023" s="64"/>
      <c r="CF5023" s="64"/>
      <c r="CG5023" s="64"/>
      <c r="CH5023" s="64"/>
      <c r="CI5023" s="64"/>
      <c r="CJ5023" s="64"/>
      <c r="CK5023" s="64"/>
      <c r="CL5023" s="64"/>
      <c r="CM5023" s="64"/>
      <c r="CN5023" s="64"/>
      <c r="CO5023" s="64"/>
      <c r="CP5023" s="64"/>
      <c r="CQ5023" s="64"/>
    </row>
    <row r="5024" spans="2:95" x14ac:dyDescent="0.3">
      <c r="G5024" s="64"/>
      <c r="H5024" s="64"/>
      <c r="I5024" s="64"/>
      <c r="J5024" s="64"/>
      <c r="K5024" s="64"/>
      <c r="L5024" s="64"/>
      <c r="M5024" s="64"/>
      <c r="N5024" s="64"/>
      <c r="O5024" s="64"/>
      <c r="P5024" s="64"/>
      <c r="Q5024" s="64"/>
      <c r="R5024" s="64"/>
      <c r="S5024" s="64"/>
      <c r="T5024" s="64"/>
      <c r="U5024" s="64"/>
      <c r="V5024" s="64"/>
      <c r="W5024" s="64"/>
      <c r="X5024" s="64"/>
      <c r="Y5024" s="64"/>
      <c r="Z5024" s="64"/>
      <c r="AA5024" s="64"/>
      <c r="AB5024" s="64"/>
      <c r="AC5024" s="64"/>
      <c r="AD5024" s="64"/>
      <c r="AE5024" s="64"/>
      <c r="AF5024" s="64"/>
      <c r="AG5024" s="64"/>
      <c r="AH5024" s="64"/>
      <c r="AI5024" s="64"/>
      <c r="AJ5024" s="64"/>
      <c r="AK5024" s="64"/>
      <c r="AL5024" s="64"/>
      <c r="AM5024" s="64"/>
      <c r="AN5024" s="64"/>
      <c r="AO5024" s="64"/>
      <c r="AP5024" s="64"/>
      <c r="AQ5024" s="64"/>
      <c r="AR5024" s="64"/>
      <c r="AS5024" s="64"/>
      <c r="AT5024" s="64"/>
      <c r="AU5024" s="64"/>
      <c r="AV5024" s="64"/>
      <c r="AW5024" s="64"/>
      <c r="AX5024" s="64"/>
      <c r="AY5024" s="64"/>
      <c r="AZ5024" s="64"/>
      <c r="BA5024" s="64"/>
      <c r="BB5024" s="64"/>
      <c r="BC5024" s="64"/>
      <c r="BD5024" s="64"/>
      <c r="BE5024" s="64"/>
      <c r="BF5024" s="64"/>
      <c r="BG5024" s="64"/>
      <c r="BH5024" s="64"/>
      <c r="BI5024" s="64"/>
      <c r="BJ5024" s="64"/>
      <c r="BK5024" s="64"/>
      <c r="BL5024" s="64"/>
      <c r="BM5024" s="64"/>
      <c r="BN5024" s="64"/>
      <c r="BO5024" s="64"/>
      <c r="BP5024" s="64"/>
      <c r="BQ5024" s="64"/>
      <c r="BR5024" s="64"/>
      <c r="BS5024" s="64"/>
      <c r="BT5024" s="64"/>
      <c r="BU5024" s="64"/>
      <c r="BV5024" s="64"/>
      <c r="BW5024" s="64"/>
      <c r="BX5024" s="64"/>
      <c r="BY5024" s="64"/>
      <c r="BZ5024" s="64"/>
      <c r="CA5024" s="64"/>
      <c r="CB5024" s="64"/>
      <c r="CC5024" s="64"/>
      <c r="CD5024" s="64"/>
      <c r="CE5024" s="64"/>
      <c r="CF5024" s="64"/>
      <c r="CG5024" s="64"/>
      <c r="CH5024" s="64"/>
      <c r="CI5024" s="64"/>
      <c r="CJ5024" s="64"/>
      <c r="CK5024" s="64"/>
      <c r="CL5024" s="64"/>
      <c r="CM5024" s="64"/>
      <c r="CN5024" s="64"/>
      <c r="CO5024" s="64"/>
      <c r="CP5024" s="64"/>
      <c r="CQ5024" s="64"/>
    </row>
    <row r="5025" spans="7:95" x14ac:dyDescent="0.3">
      <c r="G5025" s="64"/>
      <c r="H5025" s="64"/>
      <c r="I5025" s="64"/>
      <c r="J5025" s="64"/>
      <c r="K5025" s="64"/>
      <c r="L5025" s="64"/>
      <c r="M5025" s="64"/>
      <c r="N5025" s="64"/>
      <c r="O5025" s="64"/>
      <c r="P5025" s="64"/>
      <c r="Q5025" s="64"/>
      <c r="R5025" s="64"/>
      <c r="S5025" s="64"/>
      <c r="T5025" s="64"/>
      <c r="U5025" s="64"/>
      <c r="V5025" s="64"/>
      <c r="W5025" s="64"/>
      <c r="X5025" s="64"/>
      <c r="Y5025" s="64"/>
      <c r="Z5025" s="64"/>
      <c r="AA5025" s="64"/>
      <c r="AB5025" s="64"/>
      <c r="AC5025" s="64"/>
      <c r="AD5025" s="64"/>
      <c r="AE5025" s="64"/>
      <c r="AF5025" s="64"/>
      <c r="AG5025" s="64"/>
      <c r="AH5025" s="64"/>
      <c r="AI5025" s="64"/>
      <c r="AJ5025" s="64"/>
      <c r="AK5025" s="64"/>
      <c r="AL5025" s="64"/>
      <c r="AM5025" s="64"/>
      <c r="AN5025" s="64"/>
      <c r="AO5025" s="64"/>
      <c r="AP5025" s="64"/>
      <c r="AQ5025" s="64"/>
      <c r="AR5025" s="64"/>
      <c r="AS5025" s="64"/>
      <c r="AT5025" s="64"/>
      <c r="AU5025" s="64"/>
      <c r="AV5025" s="64"/>
      <c r="AW5025" s="64"/>
      <c r="AX5025" s="64"/>
      <c r="AY5025" s="64"/>
      <c r="AZ5025" s="64"/>
      <c r="BA5025" s="64"/>
      <c r="BB5025" s="64"/>
      <c r="BC5025" s="64"/>
      <c r="BD5025" s="64"/>
      <c r="BE5025" s="64"/>
      <c r="BF5025" s="64"/>
      <c r="BG5025" s="64"/>
      <c r="BH5025" s="64"/>
      <c r="BI5025" s="64"/>
      <c r="BJ5025" s="64"/>
      <c r="BK5025" s="64"/>
      <c r="BL5025" s="64"/>
      <c r="BM5025" s="64"/>
      <c r="BN5025" s="64"/>
      <c r="BO5025" s="64"/>
      <c r="BP5025" s="64"/>
      <c r="BQ5025" s="64"/>
      <c r="BR5025" s="64"/>
      <c r="BS5025" s="64"/>
      <c r="BT5025" s="64"/>
      <c r="BU5025" s="64"/>
      <c r="BV5025" s="64"/>
      <c r="BW5025" s="64"/>
      <c r="BX5025" s="64"/>
      <c r="BY5025" s="64"/>
      <c r="BZ5025" s="64"/>
      <c r="CA5025" s="64"/>
      <c r="CB5025" s="64"/>
      <c r="CC5025" s="64"/>
      <c r="CD5025" s="64"/>
      <c r="CE5025" s="64"/>
      <c r="CF5025" s="64"/>
      <c r="CG5025" s="64"/>
      <c r="CH5025" s="64"/>
      <c r="CI5025" s="64"/>
      <c r="CJ5025" s="64"/>
      <c r="CK5025" s="64"/>
      <c r="CL5025" s="64"/>
      <c r="CM5025" s="64"/>
      <c r="CN5025" s="64"/>
      <c r="CO5025" s="64"/>
      <c r="CP5025" s="64"/>
      <c r="CQ5025" s="64"/>
    </row>
    <row r="5026" spans="7:95" x14ac:dyDescent="0.3">
      <c r="G5026" s="64"/>
      <c r="H5026" s="64"/>
      <c r="I5026" s="64"/>
      <c r="J5026" s="64"/>
      <c r="K5026" s="64"/>
      <c r="L5026" s="64"/>
      <c r="M5026" s="64"/>
      <c r="N5026" s="64"/>
      <c r="O5026" s="64"/>
      <c r="P5026" s="64"/>
      <c r="Q5026" s="64"/>
      <c r="R5026" s="64"/>
      <c r="S5026" s="64"/>
      <c r="T5026" s="64"/>
      <c r="U5026" s="64"/>
      <c r="V5026" s="64"/>
      <c r="W5026" s="64"/>
      <c r="X5026" s="64"/>
      <c r="Y5026" s="64"/>
      <c r="Z5026" s="64"/>
      <c r="AA5026" s="64"/>
      <c r="AB5026" s="64"/>
      <c r="AC5026" s="64"/>
      <c r="AD5026" s="64"/>
      <c r="AE5026" s="64"/>
      <c r="AF5026" s="64"/>
      <c r="AG5026" s="64"/>
      <c r="AH5026" s="64"/>
      <c r="AI5026" s="64"/>
      <c r="AJ5026" s="64"/>
      <c r="AK5026" s="64"/>
      <c r="AL5026" s="64"/>
      <c r="AM5026" s="64"/>
      <c r="AN5026" s="64"/>
      <c r="AO5026" s="64"/>
      <c r="AP5026" s="64"/>
      <c r="AQ5026" s="64"/>
      <c r="AR5026" s="64"/>
      <c r="AS5026" s="64"/>
      <c r="AT5026" s="64"/>
      <c r="AU5026" s="64"/>
      <c r="AV5026" s="64"/>
      <c r="AW5026" s="64"/>
      <c r="AX5026" s="64"/>
      <c r="AY5026" s="64"/>
      <c r="AZ5026" s="64"/>
      <c r="BA5026" s="64"/>
      <c r="BB5026" s="64"/>
      <c r="BC5026" s="64"/>
      <c r="BD5026" s="64"/>
      <c r="BE5026" s="64"/>
      <c r="BF5026" s="64"/>
      <c r="BG5026" s="64"/>
      <c r="BH5026" s="64"/>
      <c r="BI5026" s="64"/>
      <c r="BJ5026" s="64"/>
      <c r="BK5026" s="64"/>
      <c r="BL5026" s="64"/>
      <c r="BM5026" s="64"/>
      <c r="BN5026" s="64"/>
      <c r="BO5026" s="64"/>
      <c r="BP5026" s="64"/>
      <c r="BQ5026" s="64"/>
      <c r="BR5026" s="64"/>
      <c r="BS5026" s="64"/>
      <c r="BT5026" s="64"/>
      <c r="BU5026" s="64"/>
      <c r="BV5026" s="64"/>
      <c r="BW5026" s="64"/>
      <c r="BX5026" s="64"/>
      <c r="BY5026" s="64"/>
      <c r="BZ5026" s="64"/>
      <c r="CA5026" s="64"/>
      <c r="CB5026" s="64"/>
      <c r="CC5026" s="64"/>
      <c r="CD5026" s="64"/>
      <c r="CE5026" s="64"/>
      <c r="CF5026" s="64"/>
      <c r="CG5026" s="64"/>
      <c r="CH5026" s="64"/>
      <c r="CI5026" s="64"/>
      <c r="CJ5026" s="64"/>
      <c r="CK5026" s="64"/>
      <c r="CL5026" s="64"/>
      <c r="CM5026" s="64"/>
      <c r="CN5026" s="64"/>
      <c r="CO5026" s="64"/>
      <c r="CP5026" s="64"/>
      <c r="CQ5026" s="64"/>
    </row>
    <row r="5027" spans="7:95" x14ac:dyDescent="0.3">
      <c r="G5027" s="64"/>
      <c r="H5027" s="64"/>
      <c r="I5027" s="64"/>
      <c r="J5027" s="64"/>
      <c r="K5027" s="64"/>
      <c r="L5027" s="64"/>
      <c r="M5027" s="64"/>
      <c r="N5027" s="64"/>
      <c r="O5027" s="64"/>
      <c r="P5027" s="64"/>
      <c r="Q5027" s="64"/>
      <c r="R5027" s="64"/>
      <c r="S5027" s="64"/>
      <c r="T5027" s="64"/>
      <c r="U5027" s="64"/>
      <c r="V5027" s="64"/>
      <c r="W5027" s="64"/>
      <c r="X5027" s="64"/>
      <c r="Y5027" s="64"/>
      <c r="Z5027" s="64"/>
      <c r="AA5027" s="64"/>
      <c r="AB5027" s="64"/>
      <c r="AC5027" s="64"/>
      <c r="AD5027" s="64"/>
      <c r="AE5027" s="64"/>
      <c r="AF5027" s="64"/>
      <c r="AG5027" s="64"/>
      <c r="AH5027" s="64"/>
      <c r="AI5027" s="64"/>
      <c r="AJ5027" s="64"/>
      <c r="AK5027" s="64"/>
      <c r="AL5027" s="64"/>
      <c r="AM5027" s="64"/>
      <c r="AN5027" s="64"/>
      <c r="AO5027" s="64"/>
      <c r="AP5027" s="64"/>
      <c r="AQ5027" s="64"/>
      <c r="AR5027" s="64"/>
      <c r="AS5027" s="64"/>
      <c r="AT5027" s="64"/>
      <c r="AU5027" s="64"/>
      <c r="AV5027" s="64"/>
      <c r="AW5027" s="64"/>
      <c r="AX5027" s="64"/>
      <c r="AY5027" s="64"/>
      <c r="AZ5027" s="64"/>
      <c r="BA5027" s="64"/>
      <c r="BB5027" s="64"/>
      <c r="BC5027" s="64"/>
      <c r="BD5027" s="64"/>
      <c r="BE5027" s="64"/>
      <c r="BF5027" s="64"/>
      <c r="BG5027" s="64"/>
      <c r="BH5027" s="64"/>
      <c r="BI5027" s="64"/>
      <c r="BJ5027" s="64"/>
      <c r="BK5027" s="64"/>
      <c r="BL5027" s="64"/>
      <c r="BM5027" s="64"/>
      <c r="BN5027" s="64"/>
      <c r="BO5027" s="64"/>
      <c r="BP5027" s="64"/>
      <c r="BQ5027" s="64"/>
      <c r="BR5027" s="64"/>
      <c r="BS5027" s="64"/>
      <c r="BT5027" s="64"/>
      <c r="BU5027" s="64"/>
      <c r="BV5027" s="64"/>
      <c r="BW5027" s="64"/>
      <c r="BX5027" s="64"/>
      <c r="BY5027" s="64"/>
      <c r="BZ5027" s="64"/>
      <c r="CA5027" s="64"/>
      <c r="CB5027" s="64"/>
      <c r="CC5027" s="64"/>
      <c r="CD5027" s="64"/>
      <c r="CE5027" s="64"/>
      <c r="CF5027" s="64"/>
      <c r="CG5027" s="64"/>
      <c r="CH5027" s="64"/>
      <c r="CI5027" s="64"/>
      <c r="CJ5027" s="64"/>
      <c r="CK5027" s="64"/>
      <c r="CL5027" s="64"/>
      <c r="CM5027" s="64"/>
      <c r="CN5027" s="64"/>
      <c r="CO5027" s="64"/>
      <c r="CP5027" s="64"/>
      <c r="CQ5027" s="64"/>
    </row>
    <row r="5028" spans="7:95" x14ac:dyDescent="0.3">
      <c r="G5028" s="64"/>
      <c r="H5028" s="64"/>
      <c r="I5028" s="64"/>
      <c r="J5028" s="64"/>
      <c r="K5028" s="64"/>
      <c r="L5028" s="64"/>
      <c r="M5028" s="64"/>
      <c r="N5028" s="64"/>
      <c r="O5028" s="64"/>
      <c r="P5028" s="64"/>
      <c r="Q5028" s="64"/>
      <c r="R5028" s="64"/>
      <c r="S5028" s="64"/>
      <c r="T5028" s="64"/>
      <c r="U5028" s="64"/>
      <c r="V5028" s="64"/>
      <c r="W5028" s="64"/>
      <c r="X5028" s="64"/>
      <c r="Y5028" s="64"/>
      <c r="Z5028" s="64"/>
      <c r="AA5028" s="64"/>
      <c r="AB5028" s="64"/>
      <c r="AC5028" s="64"/>
      <c r="AD5028" s="64"/>
      <c r="AE5028" s="64"/>
      <c r="AF5028" s="64"/>
      <c r="AG5028" s="64"/>
      <c r="AH5028" s="64"/>
      <c r="AI5028" s="64"/>
      <c r="AJ5028" s="64"/>
      <c r="AK5028" s="64"/>
      <c r="AL5028" s="64"/>
      <c r="AM5028" s="64"/>
      <c r="AN5028" s="64"/>
      <c r="AO5028" s="64"/>
      <c r="AP5028" s="64"/>
      <c r="AQ5028" s="64"/>
      <c r="AR5028" s="64"/>
      <c r="AS5028" s="64"/>
      <c r="AT5028" s="64"/>
      <c r="AU5028" s="64"/>
      <c r="AV5028" s="64"/>
      <c r="AW5028" s="64"/>
      <c r="AX5028" s="64"/>
      <c r="AY5028" s="64"/>
      <c r="AZ5028" s="64"/>
      <c r="BA5028" s="64"/>
      <c r="BB5028" s="64"/>
      <c r="BC5028" s="64"/>
      <c r="BD5028" s="64"/>
      <c r="BE5028" s="64"/>
      <c r="BF5028" s="64"/>
      <c r="BG5028" s="64"/>
      <c r="BH5028" s="64"/>
      <c r="BI5028" s="64"/>
      <c r="BJ5028" s="64"/>
      <c r="BK5028" s="64"/>
      <c r="BL5028" s="64"/>
      <c r="BM5028" s="64"/>
      <c r="BN5028" s="64"/>
      <c r="BO5028" s="64"/>
      <c r="BP5028" s="64"/>
      <c r="BQ5028" s="64"/>
      <c r="BR5028" s="64"/>
      <c r="BS5028" s="64"/>
      <c r="BT5028" s="64"/>
      <c r="BU5028" s="64"/>
      <c r="BV5028" s="64"/>
      <c r="BW5028" s="64"/>
      <c r="BX5028" s="64"/>
      <c r="BY5028" s="64"/>
      <c r="BZ5028" s="64"/>
      <c r="CA5028" s="64"/>
      <c r="CB5028" s="64"/>
      <c r="CC5028" s="64"/>
      <c r="CD5028" s="64"/>
      <c r="CE5028" s="64"/>
      <c r="CF5028" s="64"/>
      <c r="CG5028" s="64"/>
      <c r="CH5028" s="64"/>
      <c r="CI5028" s="64"/>
      <c r="CJ5028" s="64"/>
      <c r="CK5028" s="64"/>
      <c r="CL5028" s="64"/>
      <c r="CM5028" s="64"/>
      <c r="CN5028" s="64"/>
      <c r="CO5028" s="64"/>
      <c r="CP5028" s="64"/>
      <c r="CQ5028" s="64"/>
    </row>
    <row r="5029" spans="7:95" x14ac:dyDescent="0.3">
      <c r="G5029" s="64"/>
      <c r="H5029" s="64"/>
      <c r="I5029" s="64"/>
      <c r="J5029" s="64"/>
      <c r="K5029" s="64"/>
      <c r="L5029" s="64"/>
      <c r="M5029" s="64"/>
      <c r="N5029" s="64"/>
      <c r="O5029" s="64"/>
      <c r="P5029" s="64"/>
      <c r="Q5029" s="64"/>
      <c r="R5029" s="64"/>
      <c r="S5029" s="64"/>
      <c r="T5029" s="64"/>
      <c r="U5029" s="64"/>
      <c r="V5029" s="64"/>
      <c r="W5029" s="64"/>
      <c r="X5029" s="64"/>
      <c r="Y5029" s="64"/>
      <c r="Z5029" s="64"/>
      <c r="AA5029" s="64"/>
      <c r="AB5029" s="64"/>
      <c r="AC5029" s="64"/>
      <c r="AD5029" s="64"/>
      <c r="AE5029" s="64"/>
      <c r="AF5029" s="64"/>
      <c r="AG5029" s="64"/>
      <c r="AH5029" s="64"/>
      <c r="AI5029" s="64"/>
      <c r="AJ5029" s="64"/>
      <c r="AK5029" s="64"/>
      <c r="AL5029" s="64"/>
      <c r="AM5029" s="64"/>
      <c r="AN5029" s="64"/>
      <c r="AO5029" s="64"/>
      <c r="AP5029" s="64"/>
      <c r="AQ5029" s="64"/>
      <c r="AR5029" s="64"/>
      <c r="AS5029" s="64"/>
      <c r="AT5029" s="64"/>
      <c r="AU5029" s="64"/>
      <c r="AV5029" s="64"/>
      <c r="AW5029" s="64"/>
      <c r="AX5029" s="64"/>
      <c r="AY5029" s="64"/>
      <c r="AZ5029" s="64"/>
      <c r="BA5029" s="64"/>
      <c r="BB5029" s="64"/>
      <c r="BC5029" s="64"/>
      <c r="BD5029" s="64"/>
      <c r="BE5029" s="64"/>
      <c r="BF5029" s="64"/>
      <c r="BG5029" s="64"/>
      <c r="BH5029" s="64"/>
      <c r="BI5029" s="64"/>
      <c r="BJ5029" s="64"/>
      <c r="BK5029" s="64"/>
      <c r="BL5029" s="64"/>
      <c r="BM5029" s="64"/>
      <c r="BN5029" s="64"/>
      <c r="BO5029" s="64"/>
      <c r="BP5029" s="64"/>
      <c r="BQ5029" s="64"/>
      <c r="BR5029" s="64"/>
      <c r="BS5029" s="64"/>
      <c r="BT5029" s="64"/>
      <c r="BU5029" s="64"/>
      <c r="BV5029" s="64"/>
      <c r="BW5029" s="64"/>
      <c r="BX5029" s="64"/>
      <c r="BY5029" s="64"/>
      <c r="BZ5029" s="64"/>
      <c r="CA5029" s="64"/>
      <c r="CB5029" s="64"/>
      <c r="CC5029" s="64"/>
      <c r="CD5029" s="64"/>
      <c r="CE5029" s="64"/>
      <c r="CF5029" s="64"/>
      <c r="CG5029" s="64"/>
      <c r="CH5029" s="64"/>
      <c r="CI5029" s="64"/>
      <c r="CJ5029" s="64"/>
      <c r="CK5029" s="64"/>
      <c r="CL5029" s="64"/>
      <c r="CM5029" s="64"/>
      <c r="CN5029" s="64"/>
      <c r="CO5029" s="64"/>
      <c r="CP5029" s="64"/>
      <c r="CQ5029" s="64"/>
    </row>
    <row r="5030" spans="7:95" x14ac:dyDescent="0.3">
      <c r="G5030" s="64"/>
      <c r="H5030" s="64"/>
      <c r="I5030" s="64"/>
      <c r="J5030" s="64"/>
      <c r="K5030" s="64"/>
      <c r="L5030" s="64"/>
      <c r="M5030" s="64"/>
      <c r="N5030" s="64"/>
      <c r="O5030" s="64"/>
      <c r="P5030" s="64"/>
      <c r="Q5030" s="64"/>
      <c r="R5030" s="64"/>
      <c r="S5030" s="64"/>
      <c r="T5030" s="64"/>
      <c r="U5030" s="64"/>
      <c r="V5030" s="64"/>
      <c r="W5030" s="64"/>
      <c r="X5030" s="64"/>
      <c r="Y5030" s="64"/>
      <c r="Z5030" s="64"/>
      <c r="AA5030" s="64"/>
      <c r="AB5030" s="64"/>
      <c r="AC5030" s="64"/>
      <c r="AD5030" s="64"/>
      <c r="AE5030" s="64"/>
      <c r="AF5030" s="64"/>
      <c r="AG5030" s="64"/>
      <c r="AH5030" s="64"/>
      <c r="AI5030" s="64"/>
      <c r="AJ5030" s="64"/>
      <c r="AK5030" s="64"/>
      <c r="AL5030" s="64"/>
      <c r="AM5030" s="64"/>
      <c r="AN5030" s="64"/>
      <c r="AO5030" s="64"/>
      <c r="AP5030" s="64"/>
      <c r="AQ5030" s="64"/>
      <c r="AR5030" s="64"/>
      <c r="AS5030" s="64"/>
      <c r="AT5030" s="64"/>
      <c r="AU5030" s="64"/>
      <c r="AV5030" s="64"/>
      <c r="AW5030" s="64"/>
      <c r="AX5030" s="64"/>
      <c r="AY5030" s="64"/>
      <c r="AZ5030" s="64"/>
      <c r="BA5030" s="64"/>
      <c r="BB5030" s="64"/>
      <c r="BC5030" s="64"/>
      <c r="BD5030" s="64"/>
      <c r="BE5030" s="64"/>
      <c r="BF5030" s="64"/>
      <c r="BG5030" s="64"/>
      <c r="BH5030" s="64"/>
      <c r="BI5030" s="64"/>
      <c r="BJ5030" s="64"/>
      <c r="BK5030" s="64"/>
      <c r="BL5030" s="64"/>
      <c r="BM5030" s="64"/>
      <c r="BN5030" s="64"/>
      <c r="BO5030" s="64"/>
      <c r="BP5030" s="64"/>
      <c r="BQ5030" s="64"/>
      <c r="BR5030" s="64"/>
      <c r="BS5030" s="64"/>
      <c r="BT5030" s="64"/>
      <c r="BU5030" s="64"/>
      <c r="BV5030" s="64"/>
      <c r="BW5030" s="64"/>
      <c r="BX5030" s="64"/>
      <c r="BY5030" s="64"/>
      <c r="BZ5030" s="64"/>
      <c r="CA5030" s="64"/>
      <c r="CB5030" s="64"/>
      <c r="CC5030" s="64"/>
      <c r="CD5030" s="64"/>
      <c r="CE5030" s="64"/>
      <c r="CF5030" s="64"/>
      <c r="CG5030" s="64"/>
      <c r="CH5030" s="64"/>
      <c r="CI5030" s="64"/>
      <c r="CJ5030" s="64"/>
      <c r="CK5030" s="64"/>
      <c r="CL5030" s="64"/>
      <c r="CM5030" s="64"/>
      <c r="CN5030" s="64"/>
      <c r="CO5030" s="64"/>
      <c r="CP5030" s="64"/>
      <c r="CQ5030" s="64"/>
    </row>
    <row r="5031" spans="7:95" x14ac:dyDescent="0.3">
      <c r="G5031" s="64"/>
      <c r="H5031" s="64"/>
      <c r="I5031" s="64"/>
      <c r="J5031" s="64"/>
      <c r="K5031" s="64"/>
      <c r="L5031" s="64"/>
      <c r="M5031" s="64"/>
      <c r="N5031" s="64"/>
      <c r="O5031" s="64"/>
      <c r="P5031" s="64"/>
      <c r="Q5031" s="64"/>
      <c r="R5031" s="64"/>
      <c r="S5031" s="64"/>
      <c r="T5031" s="64"/>
      <c r="U5031" s="64"/>
      <c r="V5031" s="64"/>
      <c r="W5031" s="64"/>
      <c r="X5031" s="64"/>
      <c r="Y5031" s="64"/>
      <c r="Z5031" s="64"/>
      <c r="AA5031" s="64"/>
      <c r="AB5031" s="64"/>
      <c r="AC5031" s="64"/>
      <c r="AD5031" s="64"/>
      <c r="AE5031" s="64"/>
      <c r="AF5031" s="64"/>
      <c r="AG5031" s="64"/>
      <c r="AH5031" s="64"/>
      <c r="AI5031" s="64"/>
      <c r="AJ5031" s="64"/>
      <c r="AK5031" s="64"/>
      <c r="AL5031" s="64"/>
      <c r="AM5031" s="64"/>
      <c r="AN5031" s="64"/>
      <c r="AO5031" s="64"/>
      <c r="AP5031" s="64"/>
      <c r="AQ5031" s="64"/>
      <c r="AR5031" s="64"/>
      <c r="AS5031" s="64"/>
      <c r="AT5031" s="64"/>
      <c r="AU5031" s="64"/>
      <c r="AV5031" s="64"/>
      <c r="AW5031" s="64"/>
      <c r="AX5031" s="64"/>
      <c r="AY5031" s="64"/>
      <c r="AZ5031" s="64"/>
      <c r="BA5031" s="64"/>
      <c r="BB5031" s="64"/>
      <c r="BC5031" s="64"/>
      <c r="BD5031" s="64"/>
      <c r="BE5031" s="64"/>
      <c r="BF5031" s="64"/>
      <c r="BG5031" s="64"/>
      <c r="BH5031" s="64"/>
      <c r="BI5031" s="64"/>
      <c r="BJ5031" s="64"/>
      <c r="BK5031" s="64"/>
      <c r="BL5031" s="64"/>
      <c r="BM5031" s="64"/>
      <c r="BN5031" s="64"/>
      <c r="BO5031" s="64"/>
      <c r="BP5031" s="64"/>
      <c r="BQ5031" s="64"/>
      <c r="BR5031" s="64"/>
      <c r="BS5031" s="64"/>
      <c r="BT5031" s="64"/>
      <c r="BU5031" s="64"/>
      <c r="BV5031" s="64"/>
      <c r="BW5031" s="64"/>
      <c r="BX5031" s="64"/>
      <c r="BY5031" s="64"/>
      <c r="BZ5031" s="64"/>
      <c r="CA5031" s="64"/>
      <c r="CB5031" s="64"/>
      <c r="CC5031" s="64"/>
      <c r="CD5031" s="64"/>
      <c r="CE5031" s="64"/>
      <c r="CF5031" s="64"/>
      <c r="CG5031" s="64"/>
      <c r="CH5031" s="64"/>
      <c r="CI5031" s="64"/>
      <c r="CJ5031" s="64"/>
      <c r="CK5031" s="64"/>
      <c r="CL5031" s="64"/>
      <c r="CM5031" s="64"/>
      <c r="CN5031" s="64"/>
      <c r="CO5031" s="64"/>
      <c r="CP5031" s="64"/>
      <c r="CQ5031" s="64"/>
    </row>
    <row r="5032" spans="7:95" x14ac:dyDescent="0.3">
      <c r="G5032" s="64"/>
      <c r="H5032" s="64"/>
      <c r="I5032" s="64"/>
      <c r="J5032" s="64"/>
      <c r="K5032" s="64"/>
      <c r="L5032" s="64"/>
      <c r="M5032" s="64"/>
      <c r="N5032" s="64"/>
      <c r="O5032" s="64"/>
      <c r="P5032" s="64"/>
      <c r="Q5032" s="64"/>
      <c r="R5032" s="64"/>
      <c r="S5032" s="64"/>
      <c r="T5032" s="64"/>
      <c r="U5032" s="64"/>
      <c r="V5032" s="64"/>
      <c r="W5032" s="64"/>
      <c r="X5032" s="64"/>
      <c r="Y5032" s="64"/>
      <c r="Z5032" s="64"/>
      <c r="AA5032" s="64"/>
      <c r="AB5032" s="64"/>
      <c r="AC5032" s="64"/>
      <c r="AD5032" s="64"/>
      <c r="AE5032" s="64"/>
      <c r="AF5032" s="64"/>
      <c r="AG5032" s="64"/>
      <c r="AH5032" s="64"/>
      <c r="AI5032" s="64"/>
      <c r="AJ5032" s="64"/>
      <c r="AK5032" s="64"/>
      <c r="AL5032" s="64"/>
      <c r="AM5032" s="64"/>
      <c r="AN5032" s="64"/>
      <c r="AO5032" s="64"/>
      <c r="AP5032" s="64"/>
      <c r="AQ5032" s="64"/>
      <c r="AR5032" s="64"/>
      <c r="AS5032" s="64"/>
      <c r="AT5032" s="64"/>
      <c r="AU5032" s="64"/>
      <c r="AV5032" s="64"/>
      <c r="AW5032" s="64"/>
      <c r="AX5032" s="64"/>
      <c r="AY5032" s="64"/>
      <c r="AZ5032" s="64"/>
      <c r="BA5032" s="64"/>
      <c r="BB5032" s="64"/>
      <c r="BC5032" s="64"/>
      <c r="BD5032" s="64"/>
      <c r="BE5032" s="64"/>
      <c r="BF5032" s="64"/>
      <c r="BG5032" s="64"/>
      <c r="BH5032" s="64"/>
      <c r="BI5032" s="64"/>
      <c r="BJ5032" s="64"/>
      <c r="BK5032" s="64"/>
      <c r="BL5032" s="64"/>
      <c r="BM5032" s="64"/>
      <c r="BN5032" s="64"/>
      <c r="BO5032" s="64"/>
      <c r="BP5032" s="64"/>
      <c r="BQ5032" s="64"/>
      <c r="BR5032" s="64"/>
      <c r="BS5032" s="64"/>
      <c r="BT5032" s="64"/>
      <c r="BU5032" s="64"/>
      <c r="BV5032" s="64"/>
      <c r="BW5032" s="64"/>
      <c r="BX5032" s="64"/>
      <c r="BY5032" s="64"/>
      <c r="BZ5032" s="64"/>
      <c r="CA5032" s="64"/>
      <c r="CB5032" s="64"/>
      <c r="CC5032" s="64"/>
      <c r="CD5032" s="64"/>
      <c r="CE5032" s="64"/>
      <c r="CF5032" s="64"/>
      <c r="CG5032" s="64"/>
      <c r="CH5032" s="64"/>
      <c r="CI5032" s="64"/>
      <c r="CJ5032" s="64"/>
      <c r="CK5032" s="64"/>
      <c r="CL5032" s="64"/>
      <c r="CM5032" s="64"/>
      <c r="CN5032" s="64"/>
      <c r="CO5032" s="64"/>
      <c r="CP5032" s="64"/>
      <c r="CQ5032" s="64"/>
    </row>
    <row r="5033" spans="7:95" x14ac:dyDescent="0.3">
      <c r="G5033" s="64"/>
      <c r="H5033" s="64"/>
      <c r="I5033" s="64"/>
      <c r="J5033" s="64"/>
      <c r="K5033" s="64"/>
      <c r="L5033" s="64"/>
      <c r="M5033" s="64"/>
      <c r="N5033" s="64"/>
      <c r="O5033" s="64"/>
      <c r="P5033" s="64"/>
      <c r="Q5033" s="64"/>
      <c r="R5033" s="64"/>
      <c r="S5033" s="64"/>
      <c r="T5033" s="64"/>
      <c r="U5033" s="64"/>
      <c r="V5033" s="64"/>
      <c r="W5033" s="64"/>
      <c r="X5033" s="64"/>
      <c r="Y5033" s="64"/>
      <c r="Z5033" s="64"/>
      <c r="AA5033" s="64"/>
      <c r="AB5033" s="64"/>
      <c r="AC5033" s="64"/>
      <c r="AD5033" s="64"/>
      <c r="AE5033" s="64"/>
      <c r="AF5033" s="64"/>
      <c r="AG5033" s="64"/>
      <c r="AH5033" s="64"/>
      <c r="AI5033" s="64"/>
      <c r="AJ5033" s="64"/>
      <c r="AK5033" s="64"/>
      <c r="AL5033" s="64"/>
      <c r="AM5033" s="64"/>
      <c r="AN5033" s="64"/>
      <c r="AO5033" s="64"/>
      <c r="AP5033" s="64"/>
      <c r="AQ5033" s="64"/>
      <c r="AR5033" s="64"/>
      <c r="AS5033" s="64"/>
      <c r="AT5033" s="64"/>
      <c r="AU5033" s="64"/>
      <c r="AV5033" s="64"/>
      <c r="AW5033" s="64"/>
      <c r="AX5033" s="64"/>
      <c r="AY5033" s="64"/>
      <c r="AZ5033" s="64"/>
      <c r="BA5033" s="64"/>
      <c r="BB5033" s="64"/>
      <c r="BC5033" s="64"/>
      <c r="BD5033" s="64"/>
      <c r="BE5033" s="64"/>
      <c r="BF5033" s="64"/>
      <c r="BG5033" s="64"/>
      <c r="BH5033" s="64"/>
      <c r="BI5033" s="64"/>
      <c r="BJ5033" s="64"/>
      <c r="BK5033" s="64"/>
      <c r="BL5033" s="64"/>
      <c r="BM5033" s="64"/>
      <c r="BN5033" s="64"/>
      <c r="BO5033" s="64"/>
      <c r="BP5033" s="64"/>
      <c r="BQ5033" s="64"/>
      <c r="BR5033" s="64"/>
      <c r="BS5033" s="64"/>
      <c r="BT5033" s="64"/>
      <c r="BU5033" s="64"/>
      <c r="BV5033" s="64"/>
      <c r="BW5033" s="64"/>
      <c r="BX5033" s="64"/>
      <c r="BY5033" s="64"/>
      <c r="BZ5033" s="64"/>
      <c r="CA5033" s="64"/>
      <c r="CB5033" s="64"/>
      <c r="CC5033" s="64"/>
      <c r="CD5033" s="64"/>
      <c r="CE5033" s="64"/>
      <c r="CF5033" s="64"/>
      <c r="CG5033" s="64"/>
      <c r="CH5033" s="64"/>
      <c r="CI5033" s="64"/>
      <c r="CJ5033" s="64"/>
      <c r="CK5033" s="64"/>
      <c r="CL5033" s="64"/>
      <c r="CM5033" s="64"/>
      <c r="CN5033" s="64"/>
      <c r="CO5033" s="64"/>
      <c r="CP5033" s="64"/>
      <c r="CQ5033" s="64"/>
    </row>
    <row r="5034" spans="7:95" x14ac:dyDescent="0.3">
      <c r="G5034" s="64"/>
      <c r="H5034" s="64"/>
      <c r="I5034" s="64"/>
      <c r="J5034" s="64"/>
      <c r="K5034" s="64"/>
      <c r="L5034" s="64"/>
      <c r="M5034" s="64"/>
      <c r="N5034" s="64"/>
      <c r="O5034" s="64"/>
      <c r="P5034" s="64"/>
      <c r="Q5034" s="64"/>
      <c r="R5034" s="64"/>
      <c r="S5034" s="64"/>
      <c r="T5034" s="64"/>
      <c r="U5034" s="64"/>
      <c r="V5034" s="64"/>
      <c r="W5034" s="64"/>
      <c r="X5034" s="64"/>
      <c r="Y5034" s="64"/>
      <c r="Z5034" s="64"/>
      <c r="AA5034" s="64"/>
      <c r="AB5034" s="64"/>
      <c r="AC5034" s="64"/>
      <c r="AD5034" s="64"/>
      <c r="AE5034" s="64"/>
      <c r="AF5034" s="64"/>
      <c r="AG5034" s="64"/>
      <c r="AH5034" s="64"/>
      <c r="AI5034" s="64"/>
      <c r="AJ5034" s="64"/>
      <c r="AK5034" s="64"/>
      <c r="AL5034" s="64"/>
      <c r="AM5034" s="64"/>
      <c r="AN5034" s="64"/>
      <c r="AO5034" s="64"/>
      <c r="AP5034" s="64"/>
      <c r="AQ5034" s="64"/>
      <c r="AR5034" s="64"/>
      <c r="AS5034" s="64"/>
      <c r="AT5034" s="64"/>
      <c r="AU5034" s="64"/>
      <c r="AV5034" s="64"/>
      <c r="AW5034" s="64"/>
      <c r="AX5034" s="64"/>
      <c r="AY5034" s="64"/>
      <c r="AZ5034" s="64"/>
      <c r="BA5034" s="64"/>
      <c r="BB5034" s="64"/>
      <c r="BC5034" s="64"/>
      <c r="BD5034" s="64"/>
      <c r="BE5034" s="64"/>
      <c r="BF5034" s="64"/>
      <c r="BG5034" s="64"/>
      <c r="BH5034" s="64"/>
      <c r="BI5034" s="64"/>
      <c r="BJ5034" s="64"/>
      <c r="BK5034" s="64"/>
      <c r="BL5034" s="64"/>
      <c r="BM5034" s="64"/>
      <c r="BN5034" s="64"/>
      <c r="BO5034" s="64"/>
      <c r="BP5034" s="64"/>
      <c r="BQ5034" s="64"/>
      <c r="BR5034" s="64"/>
      <c r="BS5034" s="64"/>
      <c r="BT5034" s="64"/>
      <c r="BU5034" s="64"/>
      <c r="BV5034" s="64"/>
      <c r="BW5034" s="64"/>
      <c r="BX5034" s="64"/>
      <c r="BY5034" s="64"/>
      <c r="BZ5034" s="64"/>
      <c r="CA5034" s="64"/>
      <c r="CB5034" s="64"/>
      <c r="CC5034" s="64"/>
      <c r="CD5034" s="64"/>
      <c r="CE5034" s="64"/>
      <c r="CF5034" s="64"/>
      <c r="CG5034" s="64"/>
      <c r="CH5034" s="64"/>
      <c r="CI5034" s="64"/>
      <c r="CJ5034" s="64"/>
      <c r="CK5034" s="64"/>
      <c r="CL5034" s="64"/>
      <c r="CM5034" s="64"/>
      <c r="CN5034" s="64"/>
      <c r="CO5034" s="64"/>
      <c r="CP5034" s="64"/>
      <c r="CQ5034" s="64"/>
    </row>
    <row r="5035" spans="7:95" x14ac:dyDescent="0.3">
      <c r="G5035" s="64"/>
      <c r="H5035" s="64"/>
      <c r="I5035" s="64"/>
      <c r="J5035" s="64"/>
      <c r="K5035" s="64"/>
      <c r="L5035" s="64"/>
      <c r="M5035" s="64"/>
      <c r="N5035" s="64"/>
      <c r="O5035" s="64"/>
      <c r="P5035" s="64"/>
      <c r="Q5035" s="64"/>
      <c r="R5035" s="64"/>
      <c r="S5035" s="64"/>
      <c r="T5035" s="64"/>
      <c r="U5035" s="64"/>
      <c r="V5035" s="64"/>
      <c r="W5035" s="64"/>
      <c r="X5035" s="64"/>
      <c r="Y5035" s="64"/>
      <c r="Z5035" s="64"/>
      <c r="AA5035" s="64"/>
      <c r="AB5035" s="64"/>
      <c r="AC5035" s="64"/>
      <c r="AD5035" s="64"/>
      <c r="AE5035" s="64"/>
      <c r="AF5035" s="64"/>
      <c r="AG5035" s="64"/>
      <c r="AH5035" s="64"/>
      <c r="AI5035" s="64"/>
      <c r="AJ5035" s="64"/>
      <c r="AK5035" s="64"/>
      <c r="AL5035" s="64"/>
      <c r="AM5035" s="64"/>
      <c r="AN5035" s="64"/>
      <c r="AO5035" s="64"/>
      <c r="AP5035" s="64"/>
      <c r="AQ5035" s="64"/>
      <c r="AR5035" s="64"/>
      <c r="AS5035" s="64"/>
      <c r="AT5035" s="64"/>
      <c r="AU5035" s="64"/>
      <c r="AV5035" s="64"/>
      <c r="AW5035" s="64"/>
      <c r="AX5035" s="64"/>
      <c r="AY5035" s="64"/>
      <c r="AZ5035" s="64"/>
      <c r="BA5035" s="64"/>
      <c r="BB5035" s="64"/>
      <c r="BC5035" s="64"/>
      <c r="BD5035" s="64"/>
      <c r="BE5035" s="64"/>
      <c r="BF5035" s="64"/>
      <c r="BG5035" s="64"/>
      <c r="BH5035" s="64"/>
      <c r="BI5035" s="64"/>
      <c r="BJ5035" s="64"/>
      <c r="BK5035" s="64"/>
      <c r="BL5035" s="64"/>
      <c r="BM5035" s="64"/>
      <c r="BN5035" s="64"/>
      <c r="BO5035" s="64"/>
      <c r="BP5035" s="64"/>
      <c r="BQ5035" s="64"/>
      <c r="BR5035" s="64"/>
      <c r="BS5035" s="64"/>
      <c r="BT5035" s="64"/>
      <c r="BU5035" s="64"/>
      <c r="BV5035" s="64"/>
      <c r="BW5035" s="64"/>
      <c r="BX5035" s="64"/>
      <c r="BY5035" s="64"/>
      <c r="BZ5035" s="64"/>
      <c r="CA5035" s="64"/>
      <c r="CB5035" s="64"/>
      <c r="CC5035" s="64"/>
      <c r="CD5035" s="64"/>
      <c r="CE5035" s="64"/>
      <c r="CF5035" s="64"/>
      <c r="CG5035" s="64"/>
      <c r="CH5035" s="64"/>
      <c r="CI5035" s="64"/>
      <c r="CJ5035" s="64"/>
      <c r="CK5035" s="64"/>
      <c r="CL5035" s="64"/>
      <c r="CM5035" s="64"/>
      <c r="CN5035" s="64"/>
      <c r="CO5035" s="64"/>
      <c r="CP5035" s="64"/>
      <c r="CQ5035" s="64"/>
    </row>
    <row r="5036" spans="7:95" x14ac:dyDescent="0.3">
      <c r="G5036" s="64"/>
      <c r="H5036" s="64"/>
      <c r="I5036" s="64"/>
      <c r="J5036" s="64"/>
      <c r="K5036" s="64"/>
      <c r="L5036" s="64"/>
      <c r="M5036" s="64"/>
      <c r="N5036" s="64"/>
      <c r="O5036" s="64"/>
      <c r="P5036" s="64"/>
      <c r="Q5036" s="64"/>
      <c r="R5036" s="64"/>
      <c r="S5036" s="64"/>
      <c r="T5036" s="64"/>
      <c r="U5036" s="64"/>
      <c r="V5036" s="64"/>
      <c r="W5036" s="64"/>
      <c r="X5036" s="64"/>
      <c r="Y5036" s="64"/>
      <c r="Z5036" s="64"/>
      <c r="AA5036" s="64"/>
      <c r="AB5036" s="64"/>
      <c r="AC5036" s="64"/>
      <c r="AD5036" s="64"/>
      <c r="AE5036" s="64"/>
      <c r="AF5036" s="64"/>
      <c r="AG5036" s="64"/>
      <c r="AH5036" s="64"/>
      <c r="AI5036" s="64"/>
      <c r="AJ5036" s="64"/>
      <c r="AK5036" s="64"/>
      <c r="AL5036" s="64"/>
      <c r="AM5036" s="64"/>
      <c r="AN5036" s="64"/>
      <c r="AO5036" s="64"/>
      <c r="AP5036" s="64"/>
      <c r="AQ5036" s="64"/>
      <c r="AR5036" s="64"/>
      <c r="AS5036" s="64"/>
      <c r="AT5036" s="64"/>
      <c r="AU5036" s="64"/>
      <c r="AV5036" s="64"/>
      <c r="AW5036" s="64"/>
      <c r="AX5036" s="64"/>
      <c r="AY5036" s="64"/>
      <c r="AZ5036" s="64"/>
      <c r="BA5036" s="64"/>
      <c r="BB5036" s="64"/>
      <c r="BC5036" s="64"/>
      <c r="BD5036" s="64"/>
      <c r="BE5036" s="64"/>
      <c r="BF5036" s="64"/>
      <c r="BG5036" s="64"/>
      <c r="BH5036" s="64"/>
      <c r="BI5036" s="64"/>
      <c r="BJ5036" s="64"/>
      <c r="BK5036" s="64"/>
      <c r="BL5036" s="64"/>
      <c r="BM5036" s="64"/>
      <c r="BN5036" s="64"/>
      <c r="BO5036" s="64"/>
      <c r="BP5036" s="64"/>
      <c r="BQ5036" s="64"/>
      <c r="BR5036" s="64"/>
      <c r="BS5036" s="64"/>
      <c r="BT5036" s="64"/>
      <c r="BU5036" s="64"/>
      <c r="BV5036" s="64"/>
      <c r="BW5036" s="64"/>
      <c r="BX5036" s="64"/>
      <c r="BY5036" s="64"/>
      <c r="BZ5036" s="64"/>
      <c r="CA5036" s="64"/>
      <c r="CB5036" s="64"/>
      <c r="CC5036" s="64"/>
      <c r="CD5036" s="64"/>
      <c r="CE5036" s="64"/>
      <c r="CF5036" s="64"/>
      <c r="CG5036" s="64"/>
      <c r="CH5036" s="64"/>
      <c r="CI5036" s="64"/>
      <c r="CJ5036" s="64"/>
      <c r="CK5036" s="64"/>
      <c r="CL5036" s="64"/>
      <c r="CM5036" s="64"/>
      <c r="CN5036" s="64"/>
      <c r="CO5036" s="64"/>
      <c r="CP5036" s="64"/>
      <c r="CQ5036" s="64"/>
    </row>
    <row r="5037" spans="7:95" x14ac:dyDescent="0.3">
      <c r="G5037" s="64"/>
      <c r="H5037" s="64"/>
      <c r="I5037" s="64"/>
      <c r="J5037" s="64"/>
      <c r="K5037" s="64"/>
      <c r="L5037" s="64"/>
      <c r="M5037" s="64"/>
      <c r="N5037" s="64"/>
      <c r="O5037" s="64"/>
      <c r="P5037" s="64"/>
      <c r="Q5037" s="64"/>
      <c r="R5037" s="64"/>
      <c r="S5037" s="64"/>
      <c r="T5037" s="64"/>
      <c r="U5037" s="64"/>
      <c r="V5037" s="64"/>
      <c r="W5037" s="64"/>
      <c r="X5037" s="64"/>
      <c r="Y5037" s="64"/>
      <c r="Z5037" s="64"/>
      <c r="AA5037" s="64"/>
      <c r="AB5037" s="64"/>
      <c r="AC5037" s="64"/>
      <c r="AD5037" s="64"/>
      <c r="AE5037" s="64"/>
      <c r="AF5037" s="64"/>
      <c r="AG5037" s="64"/>
      <c r="AH5037" s="64"/>
      <c r="AI5037" s="64"/>
      <c r="AJ5037" s="64"/>
      <c r="AK5037" s="64"/>
      <c r="AL5037" s="64"/>
      <c r="AM5037" s="64"/>
      <c r="AN5037" s="64"/>
      <c r="AO5037" s="64"/>
      <c r="AP5037" s="64"/>
      <c r="AQ5037" s="64"/>
      <c r="AR5037" s="64"/>
      <c r="AS5037" s="64"/>
      <c r="AT5037" s="64"/>
      <c r="AU5037" s="64"/>
      <c r="AV5037" s="64"/>
      <c r="AW5037" s="64"/>
      <c r="AX5037" s="64"/>
      <c r="AY5037" s="64"/>
      <c r="AZ5037" s="64"/>
      <c r="BA5037" s="64"/>
      <c r="BB5037" s="64"/>
      <c r="BC5037" s="64"/>
      <c r="BD5037" s="64"/>
      <c r="BE5037" s="64"/>
      <c r="BF5037" s="64"/>
      <c r="BG5037" s="64"/>
      <c r="BH5037" s="64"/>
      <c r="BI5037" s="64"/>
      <c r="BJ5037" s="64"/>
      <c r="BK5037" s="64"/>
      <c r="BL5037" s="64"/>
      <c r="BM5037" s="64"/>
      <c r="BN5037" s="64"/>
      <c r="BO5037" s="64"/>
      <c r="BP5037" s="64"/>
      <c r="BQ5037" s="64"/>
      <c r="BR5037" s="64"/>
      <c r="BS5037" s="64"/>
      <c r="BT5037" s="64"/>
      <c r="BU5037" s="64"/>
      <c r="BV5037" s="64"/>
      <c r="BW5037" s="64"/>
      <c r="BX5037" s="64"/>
      <c r="BY5037" s="64"/>
      <c r="BZ5037" s="64"/>
      <c r="CA5037" s="64"/>
      <c r="CB5037" s="64"/>
      <c r="CC5037" s="64"/>
      <c r="CD5037" s="64"/>
      <c r="CE5037" s="64"/>
      <c r="CF5037" s="64"/>
      <c r="CG5037" s="64"/>
      <c r="CH5037" s="64"/>
      <c r="CI5037" s="64"/>
      <c r="CJ5037" s="64"/>
      <c r="CK5037" s="64"/>
      <c r="CL5037" s="64"/>
      <c r="CM5037" s="64"/>
      <c r="CN5037" s="64"/>
      <c r="CO5037" s="64"/>
      <c r="CP5037" s="64"/>
      <c r="CQ5037" s="64"/>
    </row>
    <row r="5038" spans="7:95" x14ac:dyDescent="0.3">
      <c r="G5038" s="64"/>
      <c r="H5038" s="64"/>
      <c r="I5038" s="64"/>
      <c r="J5038" s="64"/>
      <c r="K5038" s="64"/>
      <c r="L5038" s="64"/>
      <c r="M5038" s="64"/>
      <c r="N5038" s="64"/>
      <c r="O5038" s="64"/>
      <c r="P5038" s="64"/>
      <c r="Q5038" s="64"/>
      <c r="R5038" s="64"/>
      <c r="S5038" s="64"/>
      <c r="T5038" s="64"/>
      <c r="U5038" s="64"/>
      <c r="V5038" s="64"/>
      <c r="W5038" s="64"/>
      <c r="X5038" s="64"/>
      <c r="Y5038" s="64"/>
      <c r="Z5038" s="64"/>
      <c r="AA5038" s="64"/>
      <c r="AB5038" s="64"/>
      <c r="AC5038" s="64"/>
      <c r="AD5038" s="64"/>
      <c r="AE5038" s="64"/>
      <c r="AF5038" s="64"/>
      <c r="AG5038" s="64"/>
      <c r="AH5038" s="64"/>
      <c r="AI5038" s="64"/>
      <c r="AJ5038" s="64"/>
      <c r="AK5038" s="64"/>
      <c r="AL5038" s="64"/>
      <c r="AM5038" s="64"/>
      <c r="AN5038" s="64"/>
      <c r="AO5038" s="64"/>
      <c r="AP5038" s="64"/>
      <c r="AQ5038" s="64"/>
      <c r="AR5038" s="64"/>
      <c r="AS5038" s="64"/>
      <c r="AT5038" s="64"/>
      <c r="AU5038" s="64"/>
      <c r="AV5038" s="64"/>
      <c r="AW5038" s="64"/>
      <c r="AX5038" s="64"/>
      <c r="AY5038" s="64"/>
      <c r="AZ5038" s="64"/>
      <c r="BA5038" s="64"/>
      <c r="BB5038" s="64"/>
      <c r="BC5038" s="64"/>
      <c r="BD5038" s="64"/>
      <c r="BE5038" s="64"/>
      <c r="BF5038" s="64"/>
      <c r="BG5038" s="64"/>
      <c r="BH5038" s="64"/>
      <c r="BI5038" s="64"/>
      <c r="BJ5038" s="64"/>
      <c r="BK5038" s="64"/>
      <c r="BL5038" s="64"/>
      <c r="BM5038" s="64"/>
      <c r="BN5038" s="64"/>
      <c r="BO5038" s="64"/>
      <c r="BP5038" s="64"/>
      <c r="BQ5038" s="64"/>
      <c r="BR5038" s="64"/>
      <c r="BS5038" s="64"/>
      <c r="BT5038" s="64"/>
      <c r="BU5038" s="64"/>
      <c r="BV5038" s="64"/>
      <c r="BW5038" s="64"/>
      <c r="BX5038" s="64"/>
      <c r="BY5038" s="64"/>
      <c r="BZ5038" s="64"/>
      <c r="CA5038" s="64"/>
      <c r="CB5038" s="64"/>
      <c r="CC5038" s="64"/>
      <c r="CD5038" s="64"/>
      <c r="CE5038" s="64"/>
      <c r="CF5038" s="64"/>
      <c r="CG5038" s="64"/>
      <c r="CH5038" s="64"/>
      <c r="CI5038" s="64"/>
      <c r="CJ5038" s="64"/>
      <c r="CK5038" s="64"/>
      <c r="CL5038" s="64"/>
      <c r="CM5038" s="64"/>
      <c r="CN5038" s="64"/>
      <c r="CO5038" s="64"/>
      <c r="CP5038" s="64"/>
      <c r="CQ5038" s="64"/>
    </row>
    <row r="5039" spans="7:95" x14ac:dyDescent="0.3">
      <c r="G5039" s="64"/>
      <c r="H5039" s="64"/>
      <c r="I5039" s="64"/>
      <c r="J5039" s="64"/>
      <c r="K5039" s="64"/>
      <c r="L5039" s="64"/>
      <c r="M5039" s="64"/>
      <c r="N5039" s="64"/>
      <c r="O5039" s="64"/>
      <c r="P5039" s="64"/>
      <c r="Q5039" s="64"/>
      <c r="R5039" s="64"/>
      <c r="S5039" s="64"/>
      <c r="T5039" s="64"/>
      <c r="U5039" s="64"/>
      <c r="V5039" s="64"/>
      <c r="W5039" s="64"/>
      <c r="X5039" s="64"/>
      <c r="Y5039" s="64"/>
      <c r="Z5039" s="64"/>
      <c r="AA5039" s="64"/>
      <c r="AB5039" s="64"/>
      <c r="AC5039" s="64"/>
      <c r="AD5039" s="64"/>
      <c r="AE5039" s="64"/>
      <c r="AF5039" s="64"/>
      <c r="AG5039" s="64"/>
      <c r="AH5039" s="64"/>
      <c r="AI5039" s="64"/>
      <c r="AJ5039" s="64"/>
      <c r="AK5039" s="64"/>
      <c r="AL5039" s="64"/>
      <c r="AM5039" s="64"/>
      <c r="AN5039" s="64"/>
      <c r="AO5039" s="64"/>
      <c r="AP5039" s="64"/>
      <c r="AQ5039" s="64"/>
      <c r="AR5039" s="64"/>
      <c r="AS5039" s="64"/>
      <c r="AT5039" s="64"/>
      <c r="AU5039" s="64"/>
      <c r="AV5039" s="64"/>
      <c r="AW5039" s="64"/>
      <c r="AX5039" s="64"/>
      <c r="AY5039" s="64"/>
      <c r="AZ5039" s="64"/>
      <c r="BA5039" s="64"/>
      <c r="BB5039" s="64"/>
      <c r="BC5039" s="64"/>
      <c r="BD5039" s="64"/>
      <c r="BE5039" s="64"/>
      <c r="BF5039" s="64"/>
      <c r="BG5039" s="64"/>
      <c r="BH5039" s="64"/>
      <c r="BI5039" s="64"/>
      <c r="BJ5039" s="64"/>
      <c r="BK5039" s="64"/>
      <c r="BL5039" s="64"/>
      <c r="BM5039" s="64"/>
      <c r="BN5039" s="64"/>
      <c r="BO5039" s="64"/>
      <c r="BP5039" s="64"/>
      <c r="BQ5039" s="64"/>
      <c r="BR5039" s="64"/>
      <c r="BS5039" s="64"/>
      <c r="BT5039" s="64"/>
      <c r="BU5039" s="64"/>
      <c r="BV5039" s="64"/>
      <c r="BW5039" s="64"/>
      <c r="BX5039" s="64"/>
      <c r="BY5039" s="64"/>
      <c r="BZ5039" s="64"/>
      <c r="CA5039" s="64"/>
      <c r="CB5039" s="64"/>
      <c r="CC5039" s="64"/>
      <c r="CD5039" s="64"/>
      <c r="CE5039" s="64"/>
      <c r="CF5039" s="64"/>
      <c r="CG5039" s="64"/>
      <c r="CH5039" s="64"/>
      <c r="CI5039" s="64"/>
      <c r="CJ5039" s="64"/>
      <c r="CK5039" s="64"/>
      <c r="CL5039" s="64"/>
      <c r="CM5039" s="64"/>
      <c r="CN5039" s="64"/>
      <c r="CO5039" s="64"/>
      <c r="CP5039" s="64"/>
      <c r="CQ5039" s="64"/>
    </row>
    <row r="5040" spans="7:95" x14ac:dyDescent="0.3">
      <c r="G5040" s="64"/>
      <c r="H5040" s="64"/>
      <c r="I5040" s="64"/>
      <c r="J5040" s="64"/>
      <c r="K5040" s="64"/>
      <c r="L5040" s="64"/>
      <c r="M5040" s="64"/>
      <c r="N5040" s="64"/>
      <c r="O5040" s="64"/>
      <c r="P5040" s="64"/>
      <c r="Q5040" s="64"/>
      <c r="R5040" s="64"/>
      <c r="S5040" s="64"/>
      <c r="T5040" s="64"/>
      <c r="U5040" s="64"/>
      <c r="V5040" s="64"/>
      <c r="W5040" s="64"/>
      <c r="X5040" s="64"/>
      <c r="Y5040" s="64"/>
      <c r="Z5040" s="64"/>
      <c r="AA5040" s="64"/>
      <c r="AB5040" s="64"/>
      <c r="AC5040" s="64"/>
      <c r="AD5040" s="64"/>
      <c r="AE5040" s="64"/>
      <c r="AF5040" s="64"/>
      <c r="AG5040" s="64"/>
      <c r="AH5040" s="64"/>
      <c r="AI5040" s="64"/>
      <c r="AJ5040" s="64"/>
      <c r="AK5040" s="64"/>
      <c r="AL5040" s="64"/>
      <c r="AM5040" s="64"/>
      <c r="AN5040" s="64"/>
      <c r="AO5040" s="64"/>
      <c r="AP5040" s="64"/>
      <c r="AQ5040" s="64"/>
      <c r="AR5040" s="64"/>
      <c r="AS5040" s="64"/>
      <c r="AT5040" s="64"/>
      <c r="AU5040" s="64"/>
      <c r="AV5040" s="64"/>
      <c r="AW5040" s="64"/>
      <c r="AX5040" s="64"/>
      <c r="AY5040" s="64"/>
      <c r="AZ5040" s="64"/>
      <c r="BA5040" s="64"/>
      <c r="BB5040" s="64"/>
      <c r="BC5040" s="64"/>
      <c r="BD5040" s="64"/>
      <c r="BE5040" s="64"/>
      <c r="BF5040" s="64"/>
      <c r="BG5040" s="64"/>
      <c r="BH5040" s="64"/>
      <c r="BI5040" s="64"/>
      <c r="BJ5040" s="64"/>
      <c r="BK5040" s="64"/>
      <c r="BL5040" s="64"/>
      <c r="BM5040" s="64"/>
      <c r="BN5040" s="64"/>
      <c r="BO5040" s="64"/>
      <c r="BP5040" s="64"/>
      <c r="BQ5040" s="64"/>
      <c r="BR5040" s="64"/>
      <c r="BS5040" s="64"/>
      <c r="BT5040" s="64"/>
      <c r="BU5040" s="64"/>
      <c r="BV5040" s="64"/>
      <c r="BW5040" s="64"/>
      <c r="BX5040" s="64"/>
      <c r="BY5040" s="64"/>
      <c r="BZ5040" s="64"/>
      <c r="CA5040" s="64"/>
      <c r="CB5040" s="64"/>
      <c r="CC5040" s="64"/>
      <c r="CD5040" s="64"/>
      <c r="CE5040" s="64"/>
      <c r="CF5040" s="64"/>
      <c r="CG5040" s="64"/>
      <c r="CH5040" s="64"/>
      <c r="CI5040" s="64"/>
      <c r="CJ5040" s="64"/>
      <c r="CK5040" s="64"/>
      <c r="CL5040" s="64"/>
      <c r="CM5040" s="64"/>
      <c r="CN5040" s="64"/>
      <c r="CO5040" s="64"/>
      <c r="CP5040" s="64"/>
      <c r="CQ5040" s="64"/>
    </row>
    <row r="5041" spans="7:95" x14ac:dyDescent="0.3">
      <c r="G5041" s="64"/>
      <c r="H5041" s="64"/>
      <c r="I5041" s="64"/>
      <c r="J5041" s="64"/>
      <c r="K5041" s="64"/>
      <c r="L5041" s="64"/>
      <c r="M5041" s="64"/>
      <c r="N5041" s="64"/>
      <c r="O5041" s="64"/>
      <c r="P5041" s="64"/>
      <c r="Q5041" s="64"/>
      <c r="R5041" s="64"/>
      <c r="S5041" s="64"/>
      <c r="T5041" s="64"/>
      <c r="U5041" s="64"/>
      <c r="V5041" s="64"/>
      <c r="W5041" s="64"/>
      <c r="X5041" s="64"/>
      <c r="Y5041" s="64"/>
      <c r="Z5041" s="64"/>
      <c r="AA5041" s="64"/>
      <c r="AB5041" s="64"/>
      <c r="AC5041" s="64"/>
      <c r="AD5041" s="64"/>
      <c r="AE5041" s="64"/>
      <c r="AF5041" s="64"/>
      <c r="AG5041" s="64"/>
      <c r="AH5041" s="64"/>
      <c r="AI5041" s="64"/>
      <c r="AJ5041" s="64"/>
      <c r="AK5041" s="64"/>
      <c r="AL5041" s="64"/>
      <c r="AM5041" s="64"/>
      <c r="AN5041" s="64"/>
      <c r="AO5041" s="64"/>
      <c r="AP5041" s="64"/>
      <c r="AQ5041" s="64"/>
      <c r="AR5041" s="64"/>
      <c r="AS5041" s="64"/>
      <c r="AT5041" s="64"/>
      <c r="AU5041" s="64"/>
      <c r="AV5041" s="64"/>
      <c r="AW5041" s="64"/>
      <c r="AX5041" s="64"/>
      <c r="AY5041" s="64"/>
      <c r="AZ5041" s="64"/>
      <c r="BA5041" s="64"/>
      <c r="BB5041" s="64"/>
      <c r="BC5041" s="64"/>
      <c r="BD5041" s="64"/>
      <c r="BE5041" s="64"/>
      <c r="BF5041" s="64"/>
      <c r="BG5041" s="64"/>
      <c r="BH5041" s="64"/>
      <c r="BI5041" s="64"/>
      <c r="BJ5041" s="64"/>
      <c r="BK5041" s="64"/>
      <c r="BL5041" s="64"/>
      <c r="BM5041" s="64"/>
      <c r="BN5041" s="64"/>
      <c r="BO5041" s="64"/>
      <c r="BP5041" s="64"/>
      <c r="BQ5041" s="64"/>
      <c r="BR5041" s="64"/>
      <c r="BS5041" s="64"/>
      <c r="BT5041" s="64"/>
      <c r="BU5041" s="64"/>
      <c r="BV5041" s="64"/>
      <c r="BW5041" s="64"/>
      <c r="BX5041" s="64"/>
      <c r="BY5041" s="64"/>
      <c r="BZ5041" s="64"/>
      <c r="CA5041" s="64"/>
      <c r="CB5041" s="64"/>
      <c r="CC5041" s="64"/>
      <c r="CD5041" s="64"/>
      <c r="CE5041" s="64"/>
      <c r="CF5041" s="64"/>
      <c r="CG5041" s="64"/>
      <c r="CH5041" s="64"/>
      <c r="CI5041" s="64"/>
      <c r="CJ5041" s="64"/>
      <c r="CK5041" s="64"/>
      <c r="CL5041" s="64"/>
      <c r="CM5041" s="64"/>
      <c r="CN5041" s="64"/>
      <c r="CO5041" s="64"/>
      <c r="CP5041" s="64"/>
      <c r="CQ5041" s="64"/>
    </row>
    <row r="5042" spans="7:95" x14ac:dyDescent="0.3">
      <c r="G5042" s="64"/>
      <c r="H5042" s="64"/>
      <c r="I5042" s="64"/>
      <c r="J5042" s="64"/>
      <c r="K5042" s="64"/>
      <c r="L5042" s="64"/>
      <c r="M5042" s="64"/>
      <c r="N5042" s="64"/>
      <c r="O5042" s="64"/>
      <c r="P5042" s="64"/>
      <c r="Q5042" s="64"/>
      <c r="R5042" s="64"/>
      <c r="S5042" s="64"/>
      <c r="T5042" s="64"/>
      <c r="U5042" s="64"/>
      <c r="V5042" s="64"/>
      <c r="W5042" s="64"/>
      <c r="X5042" s="64"/>
      <c r="Y5042" s="64"/>
      <c r="Z5042" s="64"/>
      <c r="AA5042" s="64"/>
      <c r="AB5042" s="64"/>
      <c r="AC5042" s="64"/>
      <c r="AD5042" s="64"/>
      <c r="AE5042" s="64"/>
      <c r="AF5042" s="64"/>
      <c r="AG5042" s="64"/>
      <c r="AH5042" s="64"/>
      <c r="AI5042" s="64"/>
      <c r="AJ5042" s="64"/>
      <c r="AK5042" s="64"/>
      <c r="AL5042" s="64"/>
      <c r="AM5042" s="64"/>
      <c r="AN5042" s="64"/>
      <c r="AO5042" s="64"/>
      <c r="AP5042" s="64"/>
      <c r="AQ5042" s="64"/>
      <c r="AR5042" s="64"/>
      <c r="AS5042" s="64"/>
      <c r="AT5042" s="64"/>
      <c r="AU5042" s="64"/>
      <c r="AV5042" s="64"/>
      <c r="AW5042" s="64"/>
      <c r="AX5042" s="64"/>
      <c r="AY5042" s="64"/>
      <c r="AZ5042" s="64"/>
      <c r="BA5042" s="64"/>
      <c r="BB5042" s="64"/>
      <c r="BC5042" s="64"/>
      <c r="BD5042" s="64"/>
      <c r="BE5042" s="64"/>
      <c r="BF5042" s="64"/>
      <c r="BG5042" s="64"/>
      <c r="BH5042" s="64"/>
      <c r="BI5042" s="64"/>
      <c r="BJ5042" s="64"/>
      <c r="BK5042" s="64"/>
      <c r="BL5042" s="64"/>
      <c r="BM5042" s="64"/>
      <c r="BN5042" s="64"/>
      <c r="BO5042" s="64"/>
      <c r="BP5042" s="64"/>
      <c r="BQ5042" s="64"/>
      <c r="BR5042" s="64"/>
      <c r="BS5042" s="64"/>
      <c r="BT5042" s="64"/>
      <c r="BU5042" s="64"/>
      <c r="BV5042" s="64"/>
      <c r="BW5042" s="64"/>
      <c r="BX5042" s="64"/>
      <c r="BY5042" s="64"/>
      <c r="BZ5042" s="64"/>
      <c r="CA5042" s="64"/>
      <c r="CB5042" s="64"/>
      <c r="CC5042" s="64"/>
      <c r="CD5042" s="64"/>
      <c r="CE5042" s="64"/>
      <c r="CF5042" s="64"/>
      <c r="CG5042" s="64"/>
      <c r="CH5042" s="64"/>
      <c r="CI5042" s="64"/>
      <c r="CJ5042" s="64"/>
      <c r="CK5042" s="64"/>
      <c r="CL5042" s="64"/>
      <c r="CM5042" s="64"/>
      <c r="CN5042" s="64"/>
      <c r="CO5042" s="64"/>
      <c r="CP5042" s="64"/>
      <c r="CQ5042" s="64"/>
    </row>
    <row r="5043" spans="7:95" x14ac:dyDescent="0.3">
      <c r="G5043" s="64"/>
      <c r="H5043" s="64"/>
      <c r="I5043" s="64"/>
      <c r="J5043" s="64"/>
      <c r="K5043" s="64"/>
      <c r="L5043" s="64"/>
      <c r="M5043" s="64"/>
      <c r="N5043" s="64"/>
      <c r="O5043" s="64"/>
      <c r="P5043" s="64"/>
      <c r="Q5043" s="64"/>
      <c r="R5043" s="64"/>
      <c r="S5043" s="64"/>
      <c r="T5043" s="64"/>
      <c r="U5043" s="64"/>
      <c r="V5043" s="64"/>
      <c r="W5043" s="64"/>
      <c r="X5043" s="64"/>
      <c r="Y5043" s="64"/>
      <c r="Z5043" s="64"/>
      <c r="AA5043" s="64"/>
      <c r="AB5043" s="64"/>
      <c r="AC5043" s="64"/>
      <c r="AD5043" s="64"/>
      <c r="AE5043" s="64"/>
      <c r="AF5043" s="64"/>
      <c r="AG5043" s="64"/>
      <c r="AH5043" s="64"/>
      <c r="AI5043" s="64"/>
      <c r="AJ5043" s="64"/>
      <c r="AK5043" s="64"/>
      <c r="AL5043" s="64"/>
      <c r="AM5043" s="64"/>
      <c r="AN5043" s="64"/>
      <c r="AO5043" s="64"/>
      <c r="AP5043" s="64"/>
      <c r="AQ5043" s="64"/>
      <c r="AR5043" s="64"/>
      <c r="AS5043" s="64"/>
      <c r="AT5043" s="64"/>
      <c r="AU5043" s="64"/>
      <c r="AV5043" s="64"/>
      <c r="AW5043" s="64"/>
      <c r="AX5043" s="64"/>
      <c r="AY5043" s="64"/>
      <c r="AZ5043" s="64"/>
      <c r="BA5043" s="64"/>
      <c r="BB5043" s="64"/>
      <c r="BC5043" s="64"/>
      <c r="BD5043" s="64"/>
      <c r="BE5043" s="64"/>
      <c r="BF5043" s="64"/>
      <c r="BG5043" s="64"/>
      <c r="BH5043" s="64"/>
      <c r="BI5043" s="64"/>
      <c r="BJ5043" s="64"/>
      <c r="BK5043" s="64"/>
      <c r="BL5043" s="64"/>
      <c r="BM5043" s="64"/>
      <c r="BN5043" s="64"/>
      <c r="BO5043" s="64"/>
      <c r="BP5043" s="64"/>
      <c r="BQ5043" s="64"/>
      <c r="BR5043" s="64"/>
      <c r="BS5043" s="64"/>
      <c r="BT5043" s="64"/>
      <c r="BU5043" s="64"/>
      <c r="BV5043" s="64"/>
      <c r="BW5043" s="64"/>
      <c r="BX5043" s="64"/>
      <c r="BY5043" s="64"/>
      <c r="BZ5043" s="64"/>
      <c r="CA5043" s="64"/>
      <c r="CB5043" s="64"/>
      <c r="CC5043" s="64"/>
      <c r="CD5043" s="64"/>
      <c r="CE5043" s="64"/>
      <c r="CF5043" s="64"/>
      <c r="CG5043" s="64"/>
      <c r="CH5043" s="64"/>
      <c r="CI5043" s="64"/>
      <c r="CJ5043" s="64"/>
      <c r="CK5043" s="64"/>
      <c r="CL5043" s="64"/>
      <c r="CM5043" s="64"/>
      <c r="CN5043" s="64"/>
      <c r="CO5043" s="64"/>
      <c r="CP5043" s="64"/>
      <c r="CQ5043" s="64"/>
    </row>
    <row r="5044" spans="7:95" x14ac:dyDescent="0.3">
      <c r="G5044" s="64"/>
      <c r="H5044" s="64"/>
      <c r="I5044" s="64"/>
      <c r="J5044" s="64"/>
      <c r="K5044" s="64"/>
      <c r="L5044" s="64"/>
      <c r="M5044" s="64"/>
      <c r="N5044" s="64"/>
      <c r="O5044" s="64"/>
      <c r="P5044" s="64"/>
      <c r="Q5044" s="64"/>
      <c r="R5044" s="64"/>
      <c r="S5044" s="64"/>
      <c r="T5044" s="64"/>
      <c r="U5044" s="64"/>
      <c r="V5044" s="64"/>
      <c r="W5044" s="64"/>
      <c r="X5044" s="64"/>
      <c r="Y5044" s="64"/>
      <c r="Z5044" s="64"/>
      <c r="AA5044" s="64"/>
      <c r="AB5044" s="64"/>
      <c r="AC5044" s="64"/>
      <c r="AD5044" s="64"/>
      <c r="AE5044" s="64"/>
      <c r="AF5044" s="64"/>
      <c r="AG5044" s="64"/>
      <c r="AH5044" s="64"/>
      <c r="AI5044" s="64"/>
      <c r="AJ5044" s="64"/>
      <c r="AK5044" s="64"/>
      <c r="AL5044" s="64"/>
      <c r="AM5044" s="64"/>
      <c r="AN5044" s="64"/>
      <c r="AO5044" s="64"/>
      <c r="AP5044" s="64"/>
      <c r="AQ5044" s="64"/>
      <c r="AR5044" s="64"/>
      <c r="AS5044" s="64"/>
      <c r="AT5044" s="64"/>
      <c r="AU5044" s="64"/>
      <c r="AV5044" s="64"/>
      <c r="AW5044" s="64"/>
      <c r="AX5044" s="64"/>
      <c r="AY5044" s="64"/>
      <c r="AZ5044" s="64"/>
      <c r="BA5044" s="64"/>
      <c r="BB5044" s="64"/>
      <c r="BC5044" s="64"/>
      <c r="BD5044" s="64"/>
      <c r="BE5044" s="64"/>
      <c r="BF5044" s="64"/>
      <c r="BG5044" s="64"/>
      <c r="BH5044" s="64"/>
      <c r="BI5044" s="64"/>
      <c r="BJ5044" s="64"/>
      <c r="BK5044" s="64"/>
      <c r="BL5044" s="64"/>
      <c r="BM5044" s="64"/>
      <c r="BN5044" s="64"/>
      <c r="BO5044" s="64"/>
      <c r="BP5044" s="64"/>
      <c r="BQ5044" s="64"/>
      <c r="BR5044" s="64"/>
      <c r="BS5044" s="64"/>
      <c r="BT5044" s="64"/>
      <c r="BU5044" s="64"/>
      <c r="BV5044" s="64"/>
      <c r="BW5044" s="64"/>
      <c r="BX5044" s="64"/>
      <c r="BY5044" s="64"/>
      <c r="BZ5044" s="64"/>
      <c r="CA5044" s="64"/>
      <c r="CB5044" s="64"/>
      <c r="CC5044" s="64"/>
      <c r="CD5044" s="64"/>
      <c r="CE5044" s="64"/>
      <c r="CF5044" s="64"/>
      <c r="CG5044" s="64"/>
      <c r="CH5044" s="64"/>
      <c r="CI5044" s="64"/>
      <c r="CJ5044" s="64"/>
      <c r="CK5044" s="64"/>
      <c r="CL5044" s="64"/>
      <c r="CM5044" s="64"/>
      <c r="CN5044" s="64"/>
      <c r="CO5044" s="64"/>
      <c r="CP5044" s="64"/>
      <c r="CQ5044" s="64"/>
    </row>
    <row r="5045" spans="7:95" x14ac:dyDescent="0.3">
      <c r="G5045" s="64"/>
      <c r="H5045" s="64"/>
      <c r="I5045" s="64"/>
      <c r="J5045" s="64"/>
      <c r="K5045" s="64"/>
      <c r="L5045" s="64"/>
      <c r="M5045" s="64"/>
      <c r="N5045" s="64"/>
      <c r="O5045" s="64"/>
      <c r="P5045" s="64"/>
      <c r="Q5045" s="64"/>
      <c r="R5045" s="64"/>
      <c r="S5045" s="64"/>
      <c r="T5045" s="64"/>
      <c r="U5045" s="64"/>
      <c r="V5045" s="64"/>
      <c r="W5045" s="64"/>
      <c r="X5045" s="64"/>
      <c r="Y5045" s="64"/>
      <c r="Z5045" s="64"/>
      <c r="AA5045" s="64"/>
      <c r="AB5045" s="64"/>
      <c r="AC5045" s="64"/>
      <c r="AD5045" s="64"/>
      <c r="AE5045" s="64"/>
      <c r="AF5045" s="64"/>
      <c r="AG5045" s="64"/>
      <c r="AH5045" s="64"/>
      <c r="AI5045" s="64"/>
      <c r="AJ5045" s="64"/>
      <c r="AK5045" s="64"/>
      <c r="AL5045" s="64"/>
      <c r="AM5045" s="64"/>
      <c r="AN5045" s="64"/>
      <c r="AO5045" s="64"/>
      <c r="AP5045" s="64"/>
      <c r="AQ5045" s="64"/>
      <c r="AR5045" s="64"/>
      <c r="AS5045" s="64"/>
      <c r="AT5045" s="64"/>
      <c r="AU5045" s="64"/>
      <c r="AV5045" s="64"/>
      <c r="AW5045" s="64"/>
      <c r="AX5045" s="64"/>
      <c r="AY5045" s="64"/>
      <c r="AZ5045" s="64"/>
      <c r="BA5045" s="64"/>
      <c r="BB5045" s="64"/>
      <c r="BC5045" s="64"/>
      <c r="BD5045" s="64"/>
      <c r="BE5045" s="64"/>
      <c r="BF5045" s="64"/>
      <c r="BG5045" s="64"/>
      <c r="BH5045" s="64"/>
      <c r="BI5045" s="64"/>
      <c r="BJ5045" s="64"/>
      <c r="BK5045" s="64"/>
      <c r="BL5045" s="64"/>
      <c r="BM5045" s="64"/>
      <c r="BN5045" s="64"/>
      <c r="BO5045" s="64"/>
      <c r="BP5045" s="64"/>
      <c r="BQ5045" s="64"/>
      <c r="BR5045" s="64"/>
      <c r="BS5045" s="64"/>
      <c r="BT5045" s="64"/>
      <c r="BU5045" s="64"/>
      <c r="BV5045" s="64"/>
      <c r="BW5045" s="64"/>
      <c r="BX5045" s="64"/>
      <c r="BY5045" s="64"/>
      <c r="BZ5045" s="64"/>
      <c r="CA5045" s="64"/>
      <c r="CB5045" s="64"/>
      <c r="CC5045" s="64"/>
      <c r="CD5045" s="64"/>
      <c r="CE5045" s="64"/>
      <c r="CF5045" s="64"/>
      <c r="CG5045" s="64"/>
      <c r="CH5045" s="64"/>
      <c r="CI5045" s="64"/>
      <c r="CJ5045" s="64"/>
      <c r="CK5045" s="64"/>
      <c r="CL5045" s="64"/>
      <c r="CM5045" s="64"/>
      <c r="CN5045" s="64"/>
      <c r="CO5045" s="64"/>
      <c r="CP5045" s="64"/>
      <c r="CQ5045" s="64"/>
    </row>
    <row r="5046" spans="7:95" x14ac:dyDescent="0.3">
      <c r="G5046" s="64"/>
      <c r="H5046" s="64"/>
      <c r="I5046" s="64"/>
      <c r="J5046" s="64"/>
      <c r="K5046" s="64"/>
      <c r="L5046" s="64"/>
      <c r="M5046" s="64"/>
      <c r="N5046" s="64"/>
      <c r="O5046" s="64"/>
      <c r="P5046" s="64"/>
      <c r="Q5046" s="64"/>
      <c r="R5046" s="64"/>
      <c r="S5046" s="64"/>
      <c r="T5046" s="64"/>
      <c r="U5046" s="64"/>
      <c r="V5046" s="64"/>
      <c r="W5046" s="64"/>
      <c r="X5046" s="64"/>
      <c r="Y5046" s="64"/>
      <c r="Z5046" s="64"/>
      <c r="AA5046" s="64"/>
      <c r="AB5046" s="64"/>
      <c r="AC5046" s="64"/>
      <c r="AD5046" s="64"/>
      <c r="AE5046" s="64"/>
      <c r="AF5046" s="64"/>
      <c r="AG5046" s="64"/>
      <c r="AH5046" s="64"/>
      <c r="AI5046" s="64"/>
      <c r="AJ5046" s="64"/>
      <c r="AK5046" s="64"/>
      <c r="AL5046" s="64"/>
      <c r="AM5046" s="64"/>
      <c r="AN5046" s="64"/>
      <c r="AO5046" s="64"/>
      <c r="AP5046" s="64"/>
      <c r="AQ5046" s="64"/>
      <c r="AR5046" s="64"/>
      <c r="AS5046" s="64"/>
      <c r="AT5046" s="64"/>
      <c r="AU5046" s="64"/>
      <c r="AV5046" s="64"/>
      <c r="AW5046" s="64"/>
      <c r="AX5046" s="64"/>
      <c r="AY5046" s="64"/>
      <c r="AZ5046" s="64"/>
      <c r="BA5046" s="64"/>
      <c r="BB5046" s="64"/>
      <c r="BC5046" s="64"/>
      <c r="BD5046" s="64"/>
      <c r="BE5046" s="64"/>
      <c r="BF5046" s="64"/>
      <c r="BG5046" s="64"/>
      <c r="BH5046" s="64"/>
      <c r="BI5046" s="64"/>
      <c r="BJ5046" s="64"/>
      <c r="BK5046" s="64"/>
      <c r="BL5046" s="64"/>
      <c r="BM5046" s="64"/>
      <c r="BN5046" s="64"/>
      <c r="BO5046" s="64"/>
      <c r="BP5046" s="64"/>
      <c r="BQ5046" s="64"/>
      <c r="BR5046" s="64"/>
      <c r="BS5046" s="64"/>
      <c r="BT5046" s="64"/>
      <c r="BU5046" s="64"/>
      <c r="BV5046" s="64"/>
      <c r="BW5046" s="64"/>
      <c r="BX5046" s="64"/>
      <c r="BY5046" s="64"/>
      <c r="BZ5046" s="64"/>
      <c r="CA5046" s="64"/>
      <c r="CB5046" s="64"/>
      <c r="CC5046" s="64"/>
      <c r="CD5046" s="64"/>
      <c r="CE5046" s="64"/>
      <c r="CF5046" s="64"/>
      <c r="CG5046" s="64"/>
      <c r="CH5046" s="64"/>
      <c r="CI5046" s="64"/>
      <c r="CJ5046" s="64"/>
      <c r="CK5046" s="64"/>
      <c r="CL5046" s="64"/>
      <c r="CM5046" s="64"/>
      <c r="CN5046" s="64"/>
      <c r="CO5046" s="64"/>
      <c r="CP5046" s="64"/>
      <c r="CQ5046" s="64"/>
    </row>
    <row r="5047" spans="7:95" x14ac:dyDescent="0.3">
      <c r="G5047" s="64"/>
      <c r="H5047" s="64"/>
      <c r="I5047" s="64"/>
      <c r="J5047" s="64"/>
      <c r="K5047" s="64"/>
      <c r="L5047" s="64"/>
      <c r="M5047" s="64"/>
      <c r="N5047" s="64"/>
      <c r="O5047" s="64"/>
      <c r="P5047" s="64"/>
      <c r="Q5047" s="64"/>
      <c r="R5047" s="64"/>
      <c r="S5047" s="64"/>
      <c r="T5047" s="64"/>
      <c r="U5047" s="64"/>
      <c r="V5047" s="64"/>
      <c r="W5047" s="64"/>
      <c r="X5047" s="64"/>
      <c r="Y5047" s="64"/>
      <c r="Z5047" s="64"/>
      <c r="AA5047" s="64"/>
      <c r="AB5047" s="64"/>
      <c r="AC5047" s="64"/>
      <c r="AD5047" s="64"/>
      <c r="AE5047" s="64"/>
      <c r="AF5047" s="64"/>
      <c r="AG5047" s="64"/>
      <c r="AH5047" s="64"/>
      <c r="AI5047" s="64"/>
      <c r="AJ5047" s="64"/>
      <c r="AK5047" s="64"/>
      <c r="AL5047" s="64"/>
      <c r="AM5047" s="64"/>
      <c r="AN5047" s="64"/>
      <c r="AO5047" s="64"/>
      <c r="AP5047" s="64"/>
      <c r="AQ5047" s="64"/>
      <c r="AR5047" s="64"/>
      <c r="AS5047" s="64"/>
      <c r="AT5047" s="64"/>
      <c r="AU5047" s="64"/>
      <c r="AV5047" s="64"/>
      <c r="AW5047" s="64"/>
      <c r="AX5047" s="64"/>
      <c r="AY5047" s="64"/>
      <c r="AZ5047" s="64"/>
      <c r="BA5047" s="64"/>
      <c r="BB5047" s="64"/>
      <c r="BC5047" s="64"/>
      <c r="BD5047" s="64"/>
      <c r="BE5047" s="64"/>
      <c r="BF5047" s="64"/>
      <c r="BG5047" s="64"/>
      <c r="BH5047" s="64"/>
      <c r="BI5047" s="64"/>
      <c r="BJ5047" s="64"/>
      <c r="BK5047" s="64"/>
      <c r="BL5047" s="64"/>
      <c r="BM5047" s="64"/>
      <c r="BN5047" s="64"/>
      <c r="BO5047" s="64"/>
      <c r="BP5047" s="64"/>
      <c r="BQ5047" s="64"/>
      <c r="BR5047" s="64"/>
      <c r="BS5047" s="64"/>
      <c r="BT5047" s="64"/>
      <c r="BU5047" s="64"/>
      <c r="BV5047" s="64"/>
      <c r="BW5047" s="64"/>
      <c r="BX5047" s="64"/>
      <c r="BY5047" s="64"/>
      <c r="BZ5047" s="64"/>
      <c r="CA5047" s="64"/>
      <c r="CB5047" s="64"/>
      <c r="CC5047" s="64"/>
      <c r="CD5047" s="64"/>
      <c r="CE5047" s="64"/>
      <c r="CF5047" s="64"/>
      <c r="CG5047" s="64"/>
      <c r="CH5047" s="64"/>
      <c r="CI5047" s="64"/>
      <c r="CJ5047" s="64"/>
      <c r="CK5047" s="64"/>
      <c r="CL5047" s="64"/>
      <c r="CM5047" s="64"/>
      <c r="CN5047" s="64"/>
      <c r="CO5047" s="64"/>
      <c r="CP5047" s="64"/>
      <c r="CQ5047" s="64"/>
    </row>
    <row r="5048" spans="7:95" x14ac:dyDescent="0.3">
      <c r="G5048" s="64"/>
      <c r="H5048" s="64"/>
      <c r="I5048" s="64"/>
      <c r="J5048" s="64"/>
      <c r="K5048" s="64"/>
      <c r="L5048" s="64"/>
      <c r="M5048" s="64"/>
      <c r="N5048" s="64"/>
      <c r="O5048" s="64"/>
      <c r="P5048" s="64"/>
      <c r="Q5048" s="64"/>
      <c r="R5048" s="64"/>
      <c r="S5048" s="64"/>
      <c r="T5048" s="64"/>
      <c r="U5048" s="64"/>
      <c r="V5048" s="64"/>
      <c r="W5048" s="64"/>
      <c r="X5048" s="64"/>
      <c r="Y5048" s="64"/>
      <c r="Z5048" s="64"/>
      <c r="AA5048" s="64"/>
      <c r="AB5048" s="64"/>
      <c r="AC5048" s="64"/>
      <c r="AD5048" s="64"/>
      <c r="AE5048" s="64"/>
      <c r="AF5048" s="64"/>
      <c r="AG5048" s="64"/>
      <c r="AH5048" s="64"/>
      <c r="AI5048" s="64"/>
      <c r="AJ5048" s="64"/>
      <c r="AK5048" s="64"/>
      <c r="AL5048" s="64"/>
      <c r="AM5048" s="64"/>
      <c r="AN5048" s="64"/>
      <c r="AO5048" s="64"/>
      <c r="AP5048" s="64"/>
      <c r="AQ5048" s="64"/>
      <c r="AR5048" s="64"/>
      <c r="AS5048" s="64"/>
      <c r="AT5048" s="64"/>
      <c r="AU5048" s="64"/>
      <c r="AV5048" s="64"/>
      <c r="AW5048" s="64"/>
      <c r="AX5048" s="64"/>
      <c r="AY5048" s="64"/>
      <c r="AZ5048" s="64"/>
      <c r="BA5048" s="64"/>
      <c r="BB5048" s="64"/>
      <c r="BC5048" s="64"/>
      <c r="BD5048" s="64"/>
      <c r="BE5048" s="64"/>
      <c r="BF5048" s="64"/>
      <c r="BG5048" s="64"/>
      <c r="BH5048" s="64"/>
      <c r="BI5048" s="64"/>
      <c r="BJ5048" s="64"/>
      <c r="BK5048" s="64"/>
      <c r="BL5048" s="64"/>
      <c r="BM5048" s="64"/>
      <c r="BN5048" s="64"/>
      <c r="BO5048" s="64"/>
      <c r="BP5048" s="64"/>
      <c r="BQ5048" s="64"/>
      <c r="BR5048" s="64"/>
      <c r="BS5048" s="64"/>
      <c r="BT5048" s="64"/>
      <c r="BU5048" s="64"/>
      <c r="BV5048" s="64"/>
      <c r="BW5048" s="64"/>
      <c r="BX5048" s="64"/>
      <c r="BY5048" s="64"/>
      <c r="BZ5048" s="64"/>
      <c r="CA5048" s="64"/>
      <c r="CB5048" s="64"/>
      <c r="CC5048" s="64"/>
      <c r="CD5048" s="64"/>
      <c r="CE5048" s="64"/>
      <c r="CF5048" s="64"/>
      <c r="CG5048" s="64"/>
      <c r="CH5048" s="64"/>
      <c r="CI5048" s="64"/>
      <c r="CJ5048" s="64"/>
      <c r="CK5048" s="64"/>
      <c r="CL5048" s="64"/>
      <c r="CM5048" s="64"/>
      <c r="CN5048" s="64"/>
      <c r="CO5048" s="64"/>
      <c r="CP5048" s="64"/>
      <c r="CQ5048" s="64"/>
    </row>
    <row r="5049" spans="7:95" x14ac:dyDescent="0.3">
      <c r="G5049" s="64"/>
      <c r="H5049" s="64"/>
      <c r="I5049" s="64"/>
      <c r="J5049" s="64"/>
      <c r="K5049" s="64"/>
      <c r="L5049" s="64"/>
      <c r="M5049" s="64"/>
      <c r="N5049" s="64"/>
      <c r="O5049" s="64"/>
      <c r="P5049" s="64"/>
      <c r="Q5049" s="64"/>
      <c r="R5049" s="64"/>
      <c r="S5049" s="64"/>
      <c r="T5049" s="64"/>
      <c r="U5049" s="64"/>
      <c r="V5049" s="64"/>
      <c r="W5049" s="64"/>
      <c r="X5049" s="64"/>
      <c r="Y5049" s="64"/>
      <c r="Z5049" s="64"/>
      <c r="AA5049" s="64"/>
      <c r="AB5049" s="64"/>
      <c r="AC5049" s="64"/>
      <c r="AD5049" s="64"/>
      <c r="AE5049" s="64"/>
      <c r="AF5049" s="64"/>
      <c r="AG5049" s="64"/>
      <c r="AH5049" s="64"/>
      <c r="AI5049" s="64"/>
      <c r="AJ5049" s="64"/>
      <c r="AK5049" s="64"/>
      <c r="AL5049" s="64"/>
      <c r="AM5049" s="64"/>
      <c r="AN5049" s="64"/>
      <c r="AO5049" s="64"/>
      <c r="AP5049" s="64"/>
      <c r="AQ5049" s="64"/>
      <c r="AR5049" s="64"/>
      <c r="AS5049" s="64"/>
      <c r="AT5049" s="64"/>
      <c r="AU5049" s="64"/>
      <c r="AV5049" s="64"/>
      <c r="AW5049" s="64"/>
      <c r="AX5049" s="64"/>
      <c r="AY5049" s="64"/>
      <c r="AZ5049" s="64"/>
      <c r="BA5049" s="64"/>
      <c r="BB5049" s="64"/>
      <c r="BC5049" s="64"/>
      <c r="BD5049" s="64"/>
      <c r="BE5049" s="64"/>
      <c r="BF5049" s="64"/>
      <c r="BG5049" s="64"/>
      <c r="BH5049" s="64"/>
      <c r="BI5049" s="64"/>
      <c r="BJ5049" s="64"/>
      <c r="BK5049" s="64"/>
      <c r="BL5049" s="64"/>
      <c r="BM5049" s="64"/>
      <c r="BN5049" s="64"/>
      <c r="BO5049" s="64"/>
      <c r="BP5049" s="64"/>
      <c r="BQ5049" s="64"/>
      <c r="BR5049" s="64"/>
      <c r="BS5049" s="64"/>
      <c r="BT5049" s="64"/>
      <c r="BU5049" s="64"/>
      <c r="BV5049" s="64"/>
      <c r="BW5049" s="64"/>
      <c r="BX5049" s="64"/>
      <c r="BY5049" s="64"/>
      <c r="BZ5049" s="64"/>
      <c r="CA5049" s="64"/>
      <c r="CB5049" s="64"/>
      <c r="CC5049" s="64"/>
      <c r="CD5049" s="64"/>
      <c r="CE5049" s="64"/>
      <c r="CF5049" s="64"/>
      <c r="CG5049" s="64"/>
      <c r="CH5049" s="64"/>
      <c r="CI5049" s="64"/>
      <c r="CJ5049" s="64"/>
      <c r="CK5049" s="64"/>
      <c r="CL5049" s="64"/>
      <c r="CM5049" s="64"/>
      <c r="CN5049" s="64"/>
      <c r="CO5049" s="64"/>
      <c r="CP5049" s="64"/>
      <c r="CQ5049" s="64"/>
    </row>
    <row r="5050" spans="7:95" x14ac:dyDescent="0.3">
      <c r="G5050" s="64"/>
      <c r="H5050" s="64"/>
      <c r="I5050" s="64"/>
      <c r="J5050" s="64"/>
      <c r="K5050" s="64"/>
      <c r="L5050" s="64"/>
      <c r="M5050" s="64"/>
      <c r="N5050" s="64"/>
      <c r="O5050" s="64"/>
      <c r="P5050" s="64"/>
      <c r="Q5050" s="64"/>
      <c r="R5050" s="64"/>
      <c r="S5050" s="64"/>
      <c r="T5050" s="64"/>
      <c r="U5050" s="64"/>
      <c r="V5050" s="64"/>
      <c r="W5050" s="64"/>
      <c r="X5050" s="64"/>
      <c r="Y5050" s="64"/>
      <c r="Z5050" s="64"/>
      <c r="AA5050" s="64"/>
      <c r="AB5050" s="64"/>
      <c r="AC5050" s="64"/>
      <c r="AD5050" s="64"/>
      <c r="AE5050" s="64"/>
      <c r="AF5050" s="64"/>
      <c r="AG5050" s="64"/>
      <c r="AH5050" s="64"/>
      <c r="AI5050" s="64"/>
      <c r="AJ5050" s="64"/>
      <c r="AK5050" s="64"/>
      <c r="AL5050" s="64"/>
      <c r="AM5050" s="64"/>
      <c r="AN5050" s="64"/>
      <c r="AO5050" s="64"/>
      <c r="AP5050" s="64"/>
      <c r="AQ5050" s="64"/>
      <c r="AR5050" s="64"/>
      <c r="AS5050" s="64"/>
      <c r="AT5050" s="64"/>
      <c r="AU5050" s="64"/>
      <c r="AV5050" s="64"/>
      <c r="AW5050" s="64"/>
      <c r="AX5050" s="64"/>
      <c r="AY5050" s="64"/>
      <c r="AZ5050" s="64"/>
      <c r="BA5050" s="64"/>
      <c r="BB5050" s="64"/>
      <c r="BC5050" s="64"/>
      <c r="BD5050" s="64"/>
      <c r="BE5050" s="64"/>
      <c r="BF5050" s="64"/>
      <c r="BG5050" s="64"/>
      <c r="BH5050" s="64"/>
      <c r="BI5050" s="64"/>
      <c r="BJ5050" s="64"/>
      <c r="BK5050" s="64"/>
      <c r="BL5050" s="64"/>
      <c r="BM5050" s="64"/>
      <c r="BN5050" s="64"/>
      <c r="BO5050" s="64"/>
      <c r="BP5050" s="64"/>
      <c r="BQ5050" s="64"/>
      <c r="BR5050" s="64"/>
      <c r="BS5050" s="64"/>
      <c r="BT5050" s="64"/>
      <c r="BU5050" s="64"/>
      <c r="BV5050" s="64"/>
      <c r="BW5050" s="64"/>
      <c r="BX5050" s="64"/>
      <c r="BY5050" s="64"/>
      <c r="BZ5050" s="64"/>
      <c r="CA5050" s="64"/>
      <c r="CB5050" s="64"/>
      <c r="CC5050" s="64"/>
      <c r="CD5050" s="64"/>
      <c r="CE5050" s="64"/>
      <c r="CF5050" s="64"/>
      <c r="CG5050" s="64"/>
      <c r="CH5050" s="64"/>
      <c r="CI5050" s="64"/>
      <c r="CJ5050" s="64"/>
      <c r="CK5050" s="64"/>
      <c r="CL5050" s="64"/>
      <c r="CM5050" s="64"/>
      <c r="CN5050" s="64"/>
      <c r="CO5050" s="64"/>
      <c r="CP5050" s="64"/>
      <c r="CQ5050" s="64"/>
    </row>
    <row r="5051" spans="7:95" x14ac:dyDescent="0.3">
      <c r="G5051" s="64"/>
      <c r="H5051" s="64"/>
      <c r="I5051" s="64"/>
      <c r="J5051" s="64"/>
      <c r="K5051" s="64"/>
      <c r="L5051" s="64"/>
      <c r="M5051" s="64"/>
      <c r="N5051" s="64"/>
      <c r="O5051" s="64"/>
      <c r="P5051" s="64"/>
      <c r="Q5051" s="64"/>
      <c r="R5051" s="64"/>
      <c r="S5051" s="64"/>
      <c r="T5051" s="64"/>
      <c r="U5051" s="64"/>
      <c r="V5051" s="64"/>
      <c r="W5051" s="64"/>
      <c r="X5051" s="64"/>
      <c r="Y5051" s="64"/>
      <c r="Z5051" s="64"/>
      <c r="AA5051" s="64"/>
      <c r="AB5051" s="64"/>
      <c r="AC5051" s="64"/>
      <c r="AD5051" s="64"/>
      <c r="AE5051" s="64"/>
      <c r="AF5051" s="64"/>
      <c r="AG5051" s="64"/>
      <c r="AH5051" s="64"/>
      <c r="AI5051" s="64"/>
      <c r="AJ5051" s="64"/>
      <c r="AK5051" s="64"/>
      <c r="AL5051" s="64"/>
      <c r="AM5051" s="64"/>
      <c r="AN5051" s="64"/>
      <c r="AO5051" s="64"/>
      <c r="AP5051" s="64"/>
      <c r="AQ5051" s="64"/>
      <c r="AR5051" s="64"/>
      <c r="AS5051" s="64"/>
      <c r="AT5051" s="64"/>
      <c r="AU5051" s="64"/>
      <c r="AV5051" s="64"/>
      <c r="AW5051" s="64"/>
      <c r="AX5051" s="64"/>
      <c r="AY5051" s="64"/>
      <c r="AZ5051" s="64"/>
      <c r="BA5051" s="64"/>
      <c r="BB5051" s="64"/>
      <c r="BC5051" s="64"/>
      <c r="BD5051" s="64"/>
      <c r="BE5051" s="64"/>
      <c r="BF5051" s="64"/>
      <c r="BG5051" s="64"/>
      <c r="BH5051" s="64"/>
      <c r="BI5051" s="64"/>
      <c r="BJ5051" s="64"/>
      <c r="BK5051" s="64"/>
      <c r="BL5051" s="64"/>
      <c r="BM5051" s="64"/>
      <c r="BN5051" s="64"/>
      <c r="BO5051" s="64"/>
      <c r="BP5051" s="64"/>
      <c r="BQ5051" s="64"/>
      <c r="BR5051" s="64"/>
      <c r="BS5051" s="64"/>
      <c r="BT5051" s="64"/>
      <c r="BU5051" s="64"/>
      <c r="BV5051" s="64"/>
      <c r="BW5051" s="64"/>
      <c r="BX5051" s="64"/>
      <c r="BY5051" s="64"/>
      <c r="BZ5051" s="64"/>
      <c r="CA5051" s="64"/>
      <c r="CB5051" s="64"/>
      <c r="CC5051" s="64"/>
      <c r="CD5051" s="64"/>
      <c r="CE5051" s="64"/>
      <c r="CF5051" s="64"/>
      <c r="CG5051" s="64"/>
      <c r="CH5051" s="64"/>
      <c r="CI5051" s="64"/>
      <c r="CJ5051" s="64"/>
      <c r="CK5051" s="64"/>
      <c r="CL5051" s="64"/>
      <c r="CM5051" s="64"/>
      <c r="CN5051" s="64"/>
      <c r="CO5051" s="64"/>
      <c r="CP5051" s="64"/>
      <c r="CQ5051" s="64"/>
    </row>
    <row r="5052" spans="7:95" x14ac:dyDescent="0.3">
      <c r="G5052" s="64"/>
      <c r="H5052" s="64"/>
      <c r="I5052" s="64"/>
      <c r="J5052" s="64"/>
      <c r="K5052" s="64"/>
      <c r="L5052" s="64"/>
      <c r="M5052" s="64"/>
      <c r="N5052" s="64"/>
      <c r="O5052" s="64"/>
      <c r="P5052" s="64"/>
      <c r="Q5052" s="64"/>
      <c r="R5052" s="64"/>
      <c r="S5052" s="64"/>
      <c r="T5052" s="64"/>
      <c r="U5052" s="64"/>
      <c r="V5052" s="64"/>
      <c r="W5052" s="64"/>
      <c r="X5052" s="64"/>
      <c r="Y5052" s="64"/>
      <c r="Z5052" s="64"/>
      <c r="AA5052" s="64"/>
      <c r="AB5052" s="64"/>
      <c r="AC5052" s="64"/>
      <c r="AD5052" s="64"/>
      <c r="AE5052" s="64"/>
      <c r="AF5052" s="64"/>
      <c r="AG5052" s="64"/>
      <c r="AH5052" s="64"/>
      <c r="AI5052" s="64"/>
      <c r="AJ5052" s="64"/>
      <c r="AK5052" s="64"/>
      <c r="AL5052" s="64"/>
      <c r="AM5052" s="64"/>
      <c r="AN5052" s="64"/>
      <c r="AO5052" s="64"/>
      <c r="AP5052" s="64"/>
      <c r="AQ5052" s="64"/>
      <c r="AR5052" s="64"/>
      <c r="AS5052" s="64"/>
      <c r="AT5052" s="64"/>
      <c r="AU5052" s="64"/>
      <c r="AV5052" s="64"/>
      <c r="AW5052" s="64"/>
      <c r="AX5052" s="64"/>
      <c r="AY5052" s="64"/>
      <c r="AZ5052" s="64"/>
      <c r="BA5052" s="64"/>
      <c r="BB5052" s="64"/>
      <c r="BC5052" s="64"/>
      <c r="BD5052" s="64"/>
      <c r="BE5052" s="64"/>
      <c r="BF5052" s="64"/>
      <c r="BG5052" s="64"/>
      <c r="BH5052" s="64"/>
      <c r="BI5052" s="64"/>
      <c r="BJ5052" s="64"/>
      <c r="BK5052" s="64"/>
      <c r="BL5052" s="64"/>
      <c r="BM5052" s="64"/>
      <c r="BN5052" s="64"/>
      <c r="BO5052" s="64"/>
      <c r="BP5052" s="64"/>
      <c r="BQ5052" s="64"/>
      <c r="BR5052" s="64"/>
      <c r="BS5052" s="64"/>
      <c r="BT5052" s="64"/>
      <c r="BU5052" s="64"/>
      <c r="BV5052" s="64"/>
      <c r="BW5052" s="64"/>
      <c r="BX5052" s="64"/>
      <c r="BY5052" s="64"/>
      <c r="BZ5052" s="64"/>
      <c r="CA5052" s="64"/>
      <c r="CB5052" s="64"/>
      <c r="CC5052" s="64"/>
      <c r="CD5052" s="64"/>
      <c r="CE5052" s="64"/>
      <c r="CF5052" s="64"/>
      <c r="CG5052" s="64"/>
      <c r="CH5052" s="64"/>
      <c r="CI5052" s="64"/>
      <c r="CJ5052" s="64"/>
      <c r="CK5052" s="64"/>
      <c r="CL5052" s="64"/>
      <c r="CM5052" s="64"/>
      <c r="CN5052" s="64"/>
      <c r="CO5052" s="64"/>
      <c r="CP5052" s="64"/>
      <c r="CQ5052" s="64"/>
    </row>
    <row r="5053" spans="7:95" x14ac:dyDescent="0.3">
      <c r="G5053" s="64"/>
      <c r="H5053" s="64"/>
      <c r="I5053" s="64"/>
      <c r="J5053" s="64"/>
      <c r="K5053" s="64"/>
      <c r="L5053" s="64"/>
      <c r="M5053" s="64"/>
      <c r="N5053" s="64"/>
      <c r="O5053" s="64"/>
      <c r="P5053" s="64"/>
      <c r="Q5053" s="64"/>
      <c r="R5053" s="64"/>
      <c r="S5053" s="64"/>
      <c r="T5053" s="64"/>
      <c r="U5053" s="64"/>
      <c r="V5053" s="64"/>
      <c r="W5053" s="64"/>
      <c r="X5053" s="64"/>
      <c r="Y5053" s="64"/>
      <c r="Z5053" s="64"/>
      <c r="AA5053" s="64"/>
      <c r="AB5053" s="64"/>
      <c r="AC5053" s="64"/>
      <c r="AD5053" s="64"/>
      <c r="AE5053" s="64"/>
      <c r="AF5053" s="64"/>
      <c r="AG5053" s="64"/>
      <c r="AH5053" s="64"/>
      <c r="AI5053" s="64"/>
      <c r="AJ5053" s="64"/>
      <c r="AK5053" s="64"/>
      <c r="AL5053" s="64"/>
      <c r="AM5053" s="64"/>
      <c r="AN5053" s="64"/>
      <c r="AO5053" s="64"/>
      <c r="AP5053" s="64"/>
      <c r="AQ5053" s="64"/>
      <c r="AR5053" s="64"/>
      <c r="AS5053" s="64"/>
      <c r="AT5053" s="64"/>
      <c r="AU5053" s="64"/>
      <c r="AV5053" s="64"/>
      <c r="AW5053" s="64"/>
      <c r="AX5053" s="64"/>
      <c r="AY5053" s="64"/>
      <c r="AZ5053" s="64"/>
      <c r="BA5053" s="64"/>
      <c r="BB5053" s="64"/>
      <c r="BC5053" s="64"/>
      <c r="BD5053" s="64"/>
      <c r="BE5053" s="64"/>
      <c r="BF5053" s="64"/>
      <c r="BG5053" s="64"/>
      <c r="BH5053" s="64"/>
      <c r="BI5053" s="64"/>
      <c r="BJ5053" s="64"/>
      <c r="BK5053" s="64"/>
      <c r="BL5053" s="64"/>
      <c r="BM5053" s="64"/>
      <c r="BN5053" s="64"/>
      <c r="BO5053" s="64"/>
      <c r="BP5053" s="64"/>
      <c r="BQ5053" s="64"/>
      <c r="BR5053" s="64"/>
      <c r="BS5053" s="64"/>
      <c r="BT5053" s="64"/>
      <c r="BU5053" s="64"/>
      <c r="BV5053" s="64"/>
      <c r="BW5053" s="64"/>
      <c r="BX5053" s="64"/>
      <c r="BY5053" s="64"/>
      <c r="BZ5053" s="64"/>
      <c r="CA5053" s="64"/>
      <c r="CB5053" s="64"/>
      <c r="CC5053" s="64"/>
      <c r="CD5053" s="64"/>
      <c r="CE5053" s="64"/>
      <c r="CF5053" s="64"/>
      <c r="CG5053" s="64"/>
      <c r="CH5053" s="64"/>
      <c r="CI5053" s="64"/>
      <c r="CJ5053" s="64"/>
      <c r="CK5053" s="64"/>
      <c r="CL5053" s="64"/>
      <c r="CM5053" s="64"/>
      <c r="CN5053" s="64"/>
      <c r="CO5053" s="64"/>
      <c r="CP5053" s="64"/>
      <c r="CQ5053" s="64"/>
    </row>
    <row r="5054" spans="7:95" x14ac:dyDescent="0.3">
      <c r="G5054" s="64"/>
      <c r="H5054" s="64"/>
      <c r="I5054" s="64"/>
      <c r="J5054" s="64"/>
      <c r="K5054" s="64"/>
      <c r="L5054" s="64"/>
      <c r="M5054" s="64"/>
      <c r="N5054" s="64"/>
      <c r="O5054" s="64"/>
      <c r="P5054" s="64"/>
      <c r="Q5054" s="64"/>
      <c r="R5054" s="64"/>
      <c r="S5054" s="64"/>
      <c r="T5054" s="64"/>
      <c r="U5054" s="64"/>
      <c r="V5054" s="64"/>
      <c r="W5054" s="64"/>
      <c r="X5054" s="64"/>
      <c r="Y5054" s="64"/>
      <c r="Z5054" s="64"/>
      <c r="AA5054" s="64"/>
      <c r="AB5054" s="64"/>
      <c r="AC5054" s="64"/>
      <c r="AD5054" s="64"/>
      <c r="AE5054" s="64"/>
      <c r="AF5054" s="64"/>
      <c r="AG5054" s="64"/>
      <c r="AH5054" s="64"/>
      <c r="AI5054" s="64"/>
      <c r="AJ5054" s="64"/>
      <c r="AK5054" s="64"/>
      <c r="AL5054" s="64"/>
      <c r="AM5054" s="64"/>
      <c r="AN5054" s="64"/>
      <c r="AO5054" s="64"/>
      <c r="AP5054" s="64"/>
      <c r="AQ5054" s="64"/>
      <c r="AR5054" s="64"/>
      <c r="AS5054" s="64"/>
      <c r="AT5054" s="64"/>
      <c r="AU5054" s="64"/>
      <c r="AV5054" s="64"/>
      <c r="AW5054" s="64"/>
      <c r="AX5054" s="64"/>
      <c r="AY5054" s="64"/>
      <c r="AZ5054" s="64"/>
      <c r="BA5054" s="64"/>
      <c r="BB5054" s="64"/>
      <c r="BC5054" s="64"/>
      <c r="BD5054" s="64"/>
      <c r="BE5054" s="64"/>
      <c r="BF5054" s="64"/>
      <c r="BG5054" s="64"/>
      <c r="BH5054" s="64"/>
      <c r="BI5054" s="64"/>
      <c r="BJ5054" s="64"/>
      <c r="BK5054" s="64"/>
      <c r="BL5054" s="64"/>
      <c r="BM5054" s="64"/>
      <c r="BN5054" s="64"/>
      <c r="BO5054" s="64"/>
      <c r="BP5054" s="64"/>
      <c r="BQ5054" s="64"/>
      <c r="BR5054" s="64"/>
      <c r="BS5054" s="64"/>
      <c r="BT5054" s="64"/>
      <c r="BU5054" s="64"/>
      <c r="BV5054" s="64"/>
      <c r="BW5054" s="64"/>
      <c r="BX5054" s="64"/>
      <c r="BY5054" s="64"/>
      <c r="BZ5054" s="64"/>
      <c r="CA5054" s="64"/>
      <c r="CB5054" s="64"/>
      <c r="CC5054" s="64"/>
      <c r="CD5054" s="64"/>
      <c r="CE5054" s="64"/>
      <c r="CF5054" s="64"/>
      <c r="CG5054" s="64"/>
      <c r="CH5054" s="64"/>
      <c r="CI5054" s="64"/>
      <c r="CJ5054" s="64"/>
      <c r="CK5054" s="64"/>
      <c r="CL5054" s="64"/>
      <c r="CM5054" s="64"/>
      <c r="CN5054" s="64"/>
      <c r="CO5054" s="64"/>
      <c r="CP5054" s="64"/>
      <c r="CQ5054" s="64"/>
    </row>
    <row r="5055" spans="7:95" x14ac:dyDescent="0.3">
      <c r="G5055" s="64"/>
      <c r="H5055" s="64"/>
      <c r="I5055" s="64"/>
      <c r="J5055" s="64"/>
      <c r="K5055" s="64"/>
      <c r="L5055" s="64"/>
      <c r="M5055" s="64"/>
      <c r="N5055" s="64"/>
      <c r="O5055" s="64"/>
      <c r="P5055" s="64"/>
      <c r="Q5055" s="64"/>
      <c r="R5055" s="64"/>
      <c r="S5055" s="64"/>
      <c r="T5055" s="64"/>
      <c r="U5055" s="64"/>
      <c r="V5055" s="64"/>
      <c r="W5055" s="64"/>
      <c r="X5055" s="64"/>
      <c r="Y5055" s="64"/>
      <c r="Z5055" s="64"/>
      <c r="AA5055" s="64"/>
      <c r="AB5055" s="64"/>
      <c r="AC5055" s="64"/>
      <c r="AD5055" s="64"/>
      <c r="AE5055" s="64"/>
      <c r="AF5055" s="64"/>
      <c r="AG5055" s="64"/>
      <c r="AH5055" s="64"/>
      <c r="AI5055" s="64"/>
      <c r="AJ5055" s="64"/>
      <c r="AK5055" s="64"/>
      <c r="AL5055" s="64"/>
      <c r="AM5055" s="64"/>
      <c r="AN5055" s="64"/>
      <c r="AO5055" s="64"/>
      <c r="AP5055" s="64"/>
      <c r="AQ5055" s="64"/>
      <c r="AR5055" s="64"/>
      <c r="AS5055" s="64"/>
      <c r="AT5055" s="64"/>
      <c r="AU5055" s="64"/>
      <c r="AV5055" s="64"/>
      <c r="AW5055" s="64"/>
      <c r="AX5055" s="64"/>
      <c r="AY5055" s="64"/>
      <c r="AZ5055" s="64"/>
      <c r="BA5055" s="64"/>
      <c r="BB5055" s="64"/>
      <c r="BC5055" s="64"/>
      <c r="BD5055" s="64"/>
      <c r="BE5055" s="64"/>
      <c r="BF5055" s="64"/>
      <c r="BG5055" s="64"/>
      <c r="BH5055" s="64"/>
      <c r="BI5055" s="64"/>
      <c r="BJ5055" s="64"/>
      <c r="BK5055" s="64"/>
      <c r="BL5055" s="64"/>
      <c r="BM5055" s="64"/>
      <c r="BN5055" s="64"/>
      <c r="BO5055" s="64"/>
      <c r="BP5055" s="64"/>
      <c r="BQ5055" s="64"/>
      <c r="BR5055" s="64"/>
      <c r="BS5055" s="64"/>
      <c r="BT5055" s="64"/>
      <c r="BU5055" s="64"/>
      <c r="BV5055" s="64"/>
      <c r="BW5055" s="64"/>
      <c r="BX5055" s="64"/>
      <c r="BY5055" s="64"/>
      <c r="BZ5055" s="64"/>
      <c r="CA5055" s="64"/>
      <c r="CB5055" s="64"/>
      <c r="CC5055" s="64"/>
      <c r="CD5055" s="64"/>
      <c r="CE5055" s="64"/>
      <c r="CF5055" s="64"/>
      <c r="CG5055" s="64"/>
      <c r="CH5055" s="64"/>
      <c r="CI5055" s="64"/>
      <c r="CJ5055" s="64"/>
      <c r="CK5055" s="64"/>
      <c r="CL5055" s="64"/>
      <c r="CM5055" s="64"/>
      <c r="CN5055" s="64"/>
      <c r="CO5055" s="64"/>
      <c r="CP5055" s="64"/>
      <c r="CQ5055" s="64"/>
    </row>
    <row r="5056" spans="7:95" x14ac:dyDescent="0.3">
      <c r="G5056" s="64"/>
      <c r="H5056" s="64"/>
      <c r="I5056" s="64"/>
      <c r="J5056" s="64"/>
      <c r="K5056" s="64"/>
      <c r="L5056" s="64"/>
      <c r="M5056" s="64"/>
      <c r="N5056" s="64"/>
      <c r="O5056" s="64"/>
      <c r="P5056" s="64"/>
      <c r="Q5056" s="64"/>
      <c r="R5056" s="64"/>
      <c r="S5056" s="64"/>
      <c r="T5056" s="64"/>
      <c r="U5056" s="64"/>
      <c r="V5056" s="64"/>
      <c r="W5056" s="64"/>
      <c r="X5056" s="64"/>
      <c r="Y5056" s="64"/>
      <c r="Z5056" s="64"/>
      <c r="AA5056" s="64"/>
      <c r="AB5056" s="64"/>
      <c r="AC5056" s="64"/>
      <c r="AD5056" s="64"/>
      <c r="AE5056" s="64"/>
      <c r="AF5056" s="64"/>
      <c r="AG5056" s="64"/>
      <c r="AH5056" s="64"/>
      <c r="AI5056" s="64"/>
      <c r="AJ5056" s="64"/>
      <c r="AK5056" s="64"/>
      <c r="AL5056" s="64"/>
      <c r="AM5056" s="64"/>
      <c r="AN5056" s="64"/>
      <c r="AO5056" s="64"/>
      <c r="AP5056" s="64"/>
      <c r="AQ5056" s="64"/>
      <c r="AR5056" s="64"/>
      <c r="AS5056" s="64"/>
      <c r="AT5056" s="64"/>
      <c r="AU5056" s="64"/>
      <c r="AV5056" s="64"/>
      <c r="AW5056" s="64"/>
      <c r="AX5056" s="64"/>
      <c r="AY5056" s="64"/>
      <c r="AZ5056" s="64"/>
      <c r="BA5056" s="64"/>
      <c r="BB5056" s="64"/>
      <c r="BC5056" s="64"/>
      <c r="BD5056" s="64"/>
      <c r="BE5056" s="64"/>
      <c r="BF5056" s="64"/>
      <c r="BG5056" s="64"/>
      <c r="BH5056" s="64"/>
      <c r="BI5056" s="64"/>
      <c r="BJ5056" s="64"/>
      <c r="BK5056" s="64"/>
      <c r="BL5056" s="64"/>
      <c r="BM5056" s="64"/>
      <c r="BN5056" s="64"/>
      <c r="BO5056" s="64"/>
      <c r="BP5056" s="64"/>
      <c r="BQ5056" s="64"/>
      <c r="BR5056" s="64"/>
      <c r="BS5056" s="64"/>
      <c r="BT5056" s="64"/>
      <c r="BU5056" s="64"/>
      <c r="BV5056" s="64"/>
      <c r="BW5056" s="64"/>
      <c r="BX5056" s="64"/>
      <c r="BY5056" s="64"/>
      <c r="BZ5056" s="64"/>
      <c r="CA5056" s="64"/>
      <c r="CB5056" s="64"/>
      <c r="CC5056" s="64"/>
      <c r="CD5056" s="64"/>
      <c r="CE5056" s="64"/>
      <c r="CF5056" s="64"/>
      <c r="CG5056" s="64"/>
      <c r="CH5056" s="64"/>
      <c r="CI5056" s="64"/>
      <c r="CJ5056" s="64"/>
      <c r="CK5056" s="64"/>
      <c r="CL5056" s="64"/>
      <c r="CM5056" s="64"/>
      <c r="CN5056" s="64"/>
      <c r="CO5056" s="64"/>
      <c r="CP5056" s="64"/>
      <c r="CQ5056" s="64"/>
    </row>
    <row r="5057" spans="7:95" x14ac:dyDescent="0.3">
      <c r="G5057" s="64"/>
      <c r="H5057" s="64"/>
      <c r="I5057" s="64"/>
      <c r="J5057" s="64"/>
      <c r="K5057" s="64"/>
      <c r="L5057" s="64"/>
      <c r="M5057" s="64"/>
      <c r="N5057" s="64"/>
      <c r="O5057" s="64"/>
      <c r="P5057" s="64"/>
      <c r="Q5057" s="64"/>
      <c r="R5057" s="64"/>
      <c r="S5057" s="64"/>
      <c r="T5057" s="64"/>
      <c r="U5057" s="64"/>
      <c r="V5057" s="64"/>
      <c r="W5057" s="64"/>
      <c r="X5057" s="64"/>
      <c r="Y5057" s="64"/>
      <c r="Z5057" s="64"/>
      <c r="AA5057" s="64"/>
      <c r="AB5057" s="64"/>
      <c r="AC5057" s="64"/>
      <c r="AD5057" s="64"/>
      <c r="AE5057" s="64"/>
      <c r="AF5057" s="64"/>
      <c r="AG5057" s="64"/>
      <c r="AH5057" s="64"/>
      <c r="AI5057" s="64"/>
      <c r="AJ5057" s="64"/>
      <c r="AK5057" s="64"/>
      <c r="AL5057" s="64"/>
      <c r="AM5057" s="64"/>
      <c r="AN5057" s="64"/>
      <c r="AO5057" s="64"/>
      <c r="AP5057" s="64"/>
      <c r="AQ5057" s="64"/>
      <c r="AR5057" s="64"/>
      <c r="AS5057" s="64"/>
      <c r="AT5057" s="64"/>
      <c r="AU5057" s="64"/>
      <c r="AV5057" s="64"/>
      <c r="AW5057" s="64"/>
      <c r="AX5057" s="64"/>
      <c r="AY5057" s="64"/>
      <c r="AZ5057" s="64"/>
      <c r="BA5057" s="64"/>
      <c r="BB5057" s="64"/>
      <c r="BC5057" s="64"/>
      <c r="BD5057" s="64"/>
      <c r="BE5057" s="64"/>
      <c r="BF5057" s="64"/>
      <c r="BG5057" s="64"/>
      <c r="BH5057" s="64"/>
      <c r="BI5057" s="64"/>
      <c r="BJ5057" s="64"/>
      <c r="BK5057" s="64"/>
      <c r="BL5057" s="64"/>
      <c r="BM5057" s="64"/>
      <c r="BN5057" s="64"/>
      <c r="BO5057" s="64"/>
      <c r="BP5057" s="64"/>
      <c r="BQ5057" s="64"/>
      <c r="BR5057" s="64"/>
      <c r="BS5057" s="64"/>
      <c r="BT5057" s="64"/>
      <c r="BU5057" s="64"/>
      <c r="BV5057" s="64"/>
      <c r="BW5057" s="64"/>
      <c r="BX5057" s="64"/>
      <c r="BY5057" s="64"/>
      <c r="BZ5057" s="64"/>
      <c r="CA5057" s="64"/>
      <c r="CB5057" s="64"/>
      <c r="CC5057" s="64"/>
      <c r="CD5057" s="64"/>
      <c r="CE5057" s="64"/>
      <c r="CF5057" s="64"/>
      <c r="CG5057" s="64"/>
      <c r="CH5057" s="64"/>
      <c r="CI5057" s="64"/>
      <c r="CJ5057" s="64"/>
      <c r="CK5057" s="64"/>
      <c r="CL5057" s="64"/>
      <c r="CM5057" s="64"/>
      <c r="CN5057" s="64"/>
      <c r="CO5057" s="64"/>
      <c r="CP5057" s="64"/>
      <c r="CQ5057" s="64"/>
    </row>
    <row r="5058" spans="7:95" x14ac:dyDescent="0.3">
      <c r="G5058" s="64"/>
      <c r="H5058" s="64"/>
      <c r="I5058" s="64"/>
      <c r="J5058" s="64"/>
      <c r="K5058" s="64"/>
      <c r="L5058" s="64"/>
      <c r="M5058" s="64"/>
      <c r="N5058" s="64"/>
      <c r="O5058" s="64"/>
      <c r="P5058" s="64"/>
      <c r="Q5058" s="64"/>
      <c r="R5058" s="64"/>
      <c r="S5058" s="64"/>
      <c r="T5058" s="64"/>
      <c r="U5058" s="64"/>
      <c r="V5058" s="64"/>
      <c r="W5058" s="64"/>
      <c r="X5058" s="64"/>
      <c r="Y5058" s="64"/>
      <c r="Z5058" s="64"/>
      <c r="AA5058" s="64"/>
      <c r="AB5058" s="64"/>
      <c r="AC5058" s="64"/>
      <c r="AD5058" s="64"/>
      <c r="AE5058" s="64"/>
      <c r="AF5058" s="64"/>
      <c r="AG5058" s="64"/>
      <c r="AH5058" s="64"/>
      <c r="AI5058" s="64"/>
      <c r="AJ5058" s="64"/>
      <c r="AK5058" s="64"/>
      <c r="AL5058" s="64"/>
      <c r="AM5058" s="64"/>
      <c r="AN5058" s="64"/>
      <c r="AO5058" s="64"/>
      <c r="AP5058" s="64"/>
      <c r="AQ5058" s="64"/>
      <c r="AR5058" s="64"/>
      <c r="AS5058" s="64"/>
      <c r="AT5058" s="64"/>
      <c r="AU5058" s="64"/>
      <c r="AV5058" s="64"/>
      <c r="AW5058" s="64"/>
      <c r="AX5058" s="64"/>
      <c r="AY5058" s="64"/>
      <c r="AZ5058" s="64"/>
      <c r="BA5058" s="64"/>
      <c r="BB5058" s="64"/>
      <c r="BC5058" s="64"/>
      <c r="BD5058" s="64"/>
      <c r="BE5058" s="64"/>
      <c r="BF5058" s="64"/>
      <c r="BG5058" s="64"/>
      <c r="BH5058" s="64"/>
      <c r="BI5058" s="64"/>
      <c r="BJ5058" s="64"/>
      <c r="BK5058" s="64"/>
      <c r="BL5058" s="64"/>
      <c r="BM5058" s="64"/>
      <c r="BN5058" s="64"/>
      <c r="BO5058" s="64"/>
      <c r="BP5058" s="64"/>
      <c r="BQ5058" s="64"/>
      <c r="BR5058" s="64"/>
      <c r="BS5058" s="64"/>
      <c r="BT5058" s="64"/>
      <c r="BU5058" s="64"/>
      <c r="BV5058" s="64"/>
      <c r="BW5058" s="64"/>
      <c r="BX5058" s="64"/>
      <c r="BY5058" s="64"/>
      <c r="BZ5058" s="64"/>
      <c r="CA5058" s="64"/>
      <c r="CB5058" s="64"/>
      <c r="CC5058" s="64"/>
      <c r="CD5058" s="64"/>
      <c r="CE5058" s="64"/>
      <c r="CF5058" s="64"/>
      <c r="CG5058" s="64"/>
      <c r="CH5058" s="64"/>
      <c r="CI5058" s="64"/>
      <c r="CJ5058" s="64"/>
      <c r="CK5058" s="64"/>
      <c r="CL5058" s="64"/>
      <c r="CM5058" s="64"/>
      <c r="CN5058" s="64"/>
      <c r="CO5058" s="64"/>
      <c r="CP5058" s="64"/>
      <c r="CQ5058" s="64"/>
    </row>
    <row r="5059" spans="7:95" x14ac:dyDescent="0.3">
      <c r="G5059" s="64"/>
      <c r="H5059" s="64"/>
      <c r="I5059" s="64"/>
      <c r="J5059" s="64"/>
      <c r="K5059" s="64"/>
      <c r="L5059" s="64"/>
      <c r="M5059" s="64"/>
      <c r="N5059" s="64"/>
      <c r="O5059" s="64"/>
      <c r="P5059" s="64"/>
      <c r="Q5059" s="64"/>
      <c r="R5059" s="64"/>
      <c r="S5059" s="64"/>
      <c r="T5059" s="64"/>
      <c r="U5059" s="64"/>
      <c r="V5059" s="64"/>
      <c r="W5059" s="64"/>
      <c r="X5059" s="64"/>
      <c r="Y5059" s="64"/>
      <c r="Z5059" s="64"/>
      <c r="AA5059" s="64"/>
      <c r="AB5059" s="64"/>
      <c r="AC5059" s="64"/>
      <c r="AD5059" s="64"/>
      <c r="AE5059" s="64"/>
      <c r="AF5059" s="64"/>
      <c r="AG5059" s="64"/>
      <c r="AH5059" s="64"/>
      <c r="AI5059" s="64"/>
      <c r="AJ5059" s="64"/>
      <c r="AK5059" s="64"/>
      <c r="AL5059" s="64"/>
      <c r="AM5059" s="64"/>
      <c r="AN5059" s="64"/>
      <c r="AO5059" s="64"/>
      <c r="AP5059" s="64"/>
      <c r="AQ5059" s="64"/>
      <c r="AR5059" s="64"/>
      <c r="AS5059" s="64"/>
      <c r="AT5059" s="64"/>
      <c r="AU5059" s="64"/>
      <c r="AV5059" s="64"/>
      <c r="AW5059" s="64"/>
      <c r="AX5059" s="64"/>
      <c r="AY5059" s="64"/>
      <c r="AZ5059" s="64"/>
      <c r="BA5059" s="64"/>
      <c r="BB5059" s="64"/>
      <c r="BC5059" s="64"/>
      <c r="BD5059" s="64"/>
      <c r="BE5059" s="64"/>
      <c r="BF5059" s="64"/>
      <c r="BG5059" s="64"/>
      <c r="BH5059" s="64"/>
      <c r="BI5059" s="64"/>
      <c r="BJ5059" s="64"/>
      <c r="BK5059" s="64"/>
      <c r="BL5059" s="64"/>
      <c r="BM5059" s="64"/>
      <c r="BN5059" s="64"/>
      <c r="BO5059" s="64"/>
      <c r="BP5059" s="64"/>
      <c r="BQ5059" s="64"/>
      <c r="BR5059" s="64"/>
      <c r="BS5059" s="64"/>
      <c r="BT5059" s="64"/>
      <c r="BU5059" s="64"/>
      <c r="BV5059" s="64"/>
      <c r="BW5059" s="64"/>
      <c r="BX5059" s="64"/>
      <c r="BY5059" s="64"/>
      <c r="BZ5059" s="64"/>
      <c r="CA5059" s="64"/>
      <c r="CB5059" s="64"/>
      <c r="CC5059" s="64"/>
      <c r="CD5059" s="64"/>
      <c r="CE5059" s="64"/>
      <c r="CF5059" s="64"/>
      <c r="CG5059" s="64"/>
      <c r="CH5059" s="64"/>
      <c r="CI5059" s="64"/>
      <c r="CJ5059" s="64"/>
      <c r="CK5059" s="64"/>
      <c r="CL5059" s="64"/>
      <c r="CM5059" s="64"/>
      <c r="CN5059" s="64"/>
      <c r="CO5059" s="64"/>
      <c r="CP5059" s="64"/>
      <c r="CQ5059" s="64"/>
    </row>
    <row r="5060" spans="7:95" x14ac:dyDescent="0.3">
      <c r="G5060" s="64"/>
      <c r="H5060" s="64"/>
      <c r="I5060" s="64"/>
      <c r="J5060" s="64"/>
      <c r="K5060" s="64"/>
      <c r="L5060" s="64"/>
      <c r="M5060" s="64"/>
      <c r="N5060" s="64"/>
      <c r="O5060" s="64"/>
      <c r="P5060" s="64"/>
      <c r="Q5060" s="64"/>
      <c r="R5060" s="64"/>
      <c r="S5060" s="64"/>
      <c r="T5060" s="64"/>
      <c r="U5060" s="64"/>
      <c r="V5060" s="64"/>
      <c r="W5060" s="64"/>
      <c r="X5060" s="64"/>
      <c r="Y5060" s="64"/>
      <c r="Z5060" s="64"/>
      <c r="AA5060" s="64"/>
      <c r="AB5060" s="64"/>
      <c r="AC5060" s="64"/>
      <c r="AD5060" s="64"/>
      <c r="AE5060" s="64"/>
      <c r="AF5060" s="64"/>
      <c r="AG5060" s="64"/>
      <c r="AH5060" s="64"/>
      <c r="AI5060" s="64"/>
      <c r="AJ5060" s="64"/>
      <c r="AK5060" s="64"/>
      <c r="AL5060" s="64"/>
      <c r="AM5060" s="64"/>
      <c r="AN5060" s="64"/>
      <c r="AO5060" s="64"/>
      <c r="AP5060" s="64"/>
      <c r="AQ5060" s="64"/>
      <c r="AR5060" s="64"/>
      <c r="AS5060" s="64"/>
      <c r="AT5060" s="64"/>
      <c r="AU5060" s="64"/>
      <c r="AV5060" s="64"/>
      <c r="AW5060" s="64"/>
      <c r="AX5060" s="64"/>
      <c r="AY5060" s="64"/>
      <c r="AZ5060" s="64"/>
      <c r="BA5060" s="64"/>
      <c r="BB5060" s="64"/>
      <c r="BC5060" s="64"/>
      <c r="BD5060" s="64"/>
      <c r="BE5060" s="64"/>
      <c r="BF5060" s="64"/>
      <c r="BG5060" s="64"/>
      <c r="BH5060" s="64"/>
      <c r="BI5060" s="64"/>
      <c r="BJ5060" s="64"/>
      <c r="BK5060" s="64"/>
      <c r="BL5060" s="64"/>
      <c r="BM5060" s="64"/>
      <c r="BN5060" s="64"/>
      <c r="BO5060" s="64"/>
      <c r="BP5060" s="64"/>
      <c r="BQ5060" s="64"/>
      <c r="BR5060" s="64"/>
      <c r="BS5060" s="64"/>
      <c r="BT5060" s="64"/>
      <c r="BU5060" s="64"/>
      <c r="BV5060" s="64"/>
      <c r="BW5060" s="64"/>
      <c r="BX5060" s="64"/>
      <c r="BY5060" s="64"/>
      <c r="BZ5060" s="64"/>
      <c r="CA5060" s="64"/>
      <c r="CB5060" s="64"/>
      <c r="CC5060" s="64"/>
      <c r="CD5060" s="64"/>
      <c r="CE5060" s="64"/>
      <c r="CF5060" s="64"/>
      <c r="CG5060" s="64"/>
      <c r="CH5060" s="64"/>
      <c r="CI5060" s="64"/>
      <c r="CJ5060" s="64"/>
      <c r="CK5060" s="64"/>
      <c r="CL5060" s="64"/>
      <c r="CM5060" s="64"/>
      <c r="CN5060" s="64"/>
      <c r="CO5060" s="64"/>
      <c r="CP5060" s="64"/>
      <c r="CQ5060" s="64"/>
    </row>
    <row r="5061" spans="7:95" x14ac:dyDescent="0.3">
      <c r="G5061" s="64"/>
      <c r="H5061" s="64"/>
      <c r="I5061" s="64"/>
      <c r="J5061" s="64"/>
      <c r="K5061" s="64"/>
      <c r="L5061" s="64"/>
      <c r="M5061" s="64"/>
      <c r="N5061" s="64"/>
      <c r="O5061" s="64"/>
      <c r="P5061" s="64"/>
      <c r="Q5061" s="64"/>
      <c r="R5061" s="64"/>
      <c r="S5061" s="64"/>
      <c r="T5061" s="64"/>
      <c r="U5061" s="64"/>
      <c r="V5061" s="64"/>
      <c r="W5061" s="64"/>
      <c r="X5061" s="64"/>
      <c r="Y5061" s="64"/>
      <c r="Z5061" s="64"/>
      <c r="AA5061" s="64"/>
      <c r="AB5061" s="64"/>
      <c r="AC5061" s="64"/>
      <c r="AD5061" s="64"/>
      <c r="AE5061" s="64"/>
      <c r="AF5061" s="64"/>
      <c r="AG5061" s="64"/>
      <c r="AH5061" s="64"/>
      <c r="AI5061" s="64"/>
      <c r="AJ5061" s="64"/>
      <c r="AK5061" s="64"/>
      <c r="AL5061" s="64"/>
      <c r="AM5061" s="64"/>
      <c r="AN5061" s="64"/>
      <c r="AO5061" s="64"/>
      <c r="AP5061" s="64"/>
      <c r="AQ5061" s="64"/>
      <c r="AR5061" s="64"/>
      <c r="AS5061" s="64"/>
      <c r="AT5061" s="64"/>
      <c r="AU5061" s="64"/>
      <c r="AV5061" s="64"/>
      <c r="AW5061" s="64"/>
      <c r="AX5061" s="64"/>
      <c r="AY5061" s="64"/>
      <c r="AZ5061" s="64"/>
      <c r="BA5061" s="64"/>
      <c r="BB5061" s="64"/>
      <c r="BC5061" s="64"/>
      <c r="BD5061" s="64"/>
      <c r="BE5061" s="64"/>
      <c r="BF5061" s="64"/>
      <c r="BG5061" s="64"/>
      <c r="BH5061" s="64"/>
      <c r="BI5061" s="64"/>
      <c r="BJ5061" s="64"/>
      <c r="BK5061" s="64"/>
      <c r="BL5061" s="64"/>
      <c r="BM5061" s="64"/>
      <c r="BN5061" s="64"/>
      <c r="BO5061" s="64"/>
      <c r="BP5061" s="64"/>
      <c r="BQ5061" s="64"/>
      <c r="BR5061" s="64"/>
      <c r="BS5061" s="64"/>
      <c r="BT5061" s="64"/>
      <c r="BU5061" s="64"/>
      <c r="BV5061" s="64"/>
      <c r="BW5061" s="64"/>
      <c r="BX5061" s="64"/>
      <c r="BY5061" s="64"/>
      <c r="BZ5061" s="64"/>
      <c r="CA5061" s="64"/>
      <c r="CB5061" s="64"/>
      <c r="CC5061" s="64"/>
      <c r="CD5061" s="64"/>
      <c r="CE5061" s="64"/>
      <c r="CF5061" s="64"/>
      <c r="CG5061" s="64"/>
      <c r="CH5061" s="64"/>
      <c r="CI5061" s="64"/>
      <c r="CJ5061" s="64"/>
      <c r="CK5061" s="64"/>
      <c r="CL5061" s="64"/>
      <c r="CM5061" s="64"/>
      <c r="CN5061" s="64"/>
      <c r="CO5061" s="64"/>
      <c r="CP5061" s="64"/>
      <c r="CQ5061" s="64"/>
    </row>
    <row r="5062" spans="7:95" x14ac:dyDescent="0.3">
      <c r="G5062" s="64"/>
      <c r="H5062" s="64"/>
      <c r="I5062" s="64"/>
      <c r="J5062" s="64"/>
      <c r="K5062" s="64"/>
      <c r="L5062" s="64"/>
      <c r="M5062" s="64"/>
      <c r="N5062" s="64"/>
      <c r="O5062" s="64"/>
      <c r="P5062" s="64"/>
      <c r="Q5062" s="64"/>
      <c r="R5062" s="64"/>
      <c r="S5062" s="64"/>
      <c r="T5062" s="64"/>
      <c r="U5062" s="64"/>
      <c r="V5062" s="64"/>
      <c r="W5062" s="64"/>
      <c r="X5062" s="64"/>
      <c r="Y5062" s="64"/>
      <c r="Z5062" s="64"/>
      <c r="AA5062" s="64"/>
      <c r="AB5062" s="64"/>
      <c r="AC5062" s="64"/>
      <c r="AD5062" s="64"/>
      <c r="AE5062" s="64"/>
      <c r="AF5062" s="64"/>
      <c r="AG5062" s="64"/>
      <c r="AH5062" s="64"/>
      <c r="AI5062" s="64"/>
      <c r="AJ5062" s="64"/>
      <c r="AK5062" s="64"/>
      <c r="AL5062" s="64"/>
      <c r="AM5062" s="64"/>
      <c r="AN5062" s="64"/>
      <c r="AO5062" s="64"/>
      <c r="AP5062" s="64"/>
      <c r="AQ5062" s="64"/>
      <c r="AR5062" s="64"/>
      <c r="AS5062" s="64"/>
      <c r="AT5062" s="64"/>
      <c r="AU5062" s="64"/>
      <c r="AV5062" s="64"/>
      <c r="AW5062" s="64"/>
      <c r="AX5062" s="64"/>
      <c r="AY5062" s="64"/>
      <c r="AZ5062" s="64"/>
      <c r="BA5062" s="64"/>
      <c r="BB5062" s="64"/>
      <c r="BC5062" s="64"/>
      <c r="BD5062" s="64"/>
      <c r="BE5062" s="64"/>
      <c r="BF5062" s="64"/>
      <c r="BG5062" s="64"/>
      <c r="BH5062" s="64"/>
      <c r="BI5062" s="64"/>
      <c r="BJ5062" s="64"/>
      <c r="BK5062" s="64"/>
      <c r="BL5062" s="64"/>
      <c r="BM5062" s="64"/>
      <c r="BN5062" s="64"/>
      <c r="BO5062" s="64"/>
      <c r="BP5062" s="64"/>
      <c r="BQ5062" s="64"/>
      <c r="BR5062" s="64"/>
      <c r="BS5062" s="64"/>
      <c r="BT5062" s="64"/>
      <c r="BU5062" s="64"/>
      <c r="BV5062" s="64"/>
      <c r="BW5062" s="64"/>
      <c r="BX5062" s="64"/>
      <c r="BY5062" s="64"/>
      <c r="BZ5062" s="64"/>
      <c r="CA5062" s="64"/>
      <c r="CB5062" s="64"/>
      <c r="CC5062" s="64"/>
      <c r="CD5062" s="64"/>
      <c r="CE5062" s="64"/>
      <c r="CF5062" s="64"/>
      <c r="CG5062" s="64"/>
      <c r="CH5062" s="64"/>
      <c r="CI5062" s="64"/>
      <c r="CJ5062" s="64"/>
      <c r="CK5062" s="64"/>
      <c r="CL5062" s="64"/>
      <c r="CM5062" s="64"/>
      <c r="CN5062" s="64"/>
      <c r="CO5062" s="64"/>
      <c r="CP5062" s="64"/>
      <c r="CQ5062" s="64"/>
    </row>
    <row r="5063" spans="7:95" x14ac:dyDescent="0.3">
      <c r="G5063" s="64"/>
      <c r="H5063" s="64"/>
      <c r="I5063" s="64"/>
      <c r="J5063" s="64"/>
      <c r="K5063" s="64"/>
      <c r="L5063" s="64"/>
      <c r="M5063" s="64"/>
      <c r="N5063" s="64"/>
      <c r="O5063" s="64"/>
      <c r="P5063" s="64"/>
      <c r="Q5063" s="64"/>
      <c r="R5063" s="64"/>
      <c r="S5063" s="64"/>
      <c r="T5063" s="64"/>
      <c r="U5063" s="64"/>
      <c r="V5063" s="64"/>
      <c r="W5063" s="64"/>
      <c r="X5063" s="64"/>
      <c r="Y5063" s="64"/>
      <c r="Z5063" s="64"/>
      <c r="AA5063" s="64"/>
      <c r="AB5063" s="64"/>
      <c r="AC5063" s="64"/>
      <c r="AD5063" s="64"/>
      <c r="AE5063" s="64"/>
      <c r="AF5063" s="64"/>
      <c r="AG5063" s="64"/>
      <c r="AH5063" s="64"/>
      <c r="AI5063" s="64"/>
      <c r="AJ5063" s="64"/>
      <c r="AK5063" s="64"/>
      <c r="AL5063" s="64"/>
      <c r="AM5063" s="64"/>
      <c r="AN5063" s="64"/>
      <c r="AO5063" s="64"/>
      <c r="AP5063" s="64"/>
      <c r="AQ5063" s="64"/>
      <c r="AR5063" s="64"/>
      <c r="AS5063" s="64"/>
      <c r="AT5063" s="64"/>
      <c r="AU5063" s="64"/>
      <c r="AV5063" s="64"/>
      <c r="AW5063" s="64"/>
      <c r="AX5063" s="64"/>
      <c r="AY5063" s="64"/>
      <c r="AZ5063" s="64"/>
      <c r="BA5063" s="64"/>
      <c r="BB5063" s="64"/>
      <c r="BC5063" s="64"/>
      <c r="BD5063" s="64"/>
      <c r="BE5063" s="64"/>
      <c r="BF5063" s="64"/>
      <c r="BG5063" s="64"/>
      <c r="BH5063" s="64"/>
      <c r="BI5063" s="64"/>
      <c r="BJ5063" s="64"/>
      <c r="BK5063" s="64"/>
      <c r="BL5063" s="64"/>
      <c r="BM5063" s="64"/>
      <c r="BN5063" s="64"/>
      <c r="BO5063" s="64"/>
      <c r="BP5063" s="64"/>
      <c r="BQ5063" s="64"/>
      <c r="BR5063" s="64"/>
      <c r="BS5063" s="64"/>
      <c r="BT5063" s="64"/>
      <c r="BU5063" s="64"/>
      <c r="BV5063" s="64"/>
      <c r="BW5063" s="64"/>
      <c r="BX5063" s="64"/>
      <c r="BY5063" s="64"/>
      <c r="BZ5063" s="64"/>
      <c r="CA5063" s="64"/>
      <c r="CB5063" s="64"/>
      <c r="CC5063" s="64"/>
      <c r="CD5063" s="64"/>
      <c r="CE5063" s="64"/>
      <c r="CF5063" s="64"/>
      <c r="CG5063" s="64"/>
      <c r="CH5063" s="64"/>
      <c r="CI5063" s="64"/>
      <c r="CJ5063" s="64"/>
      <c r="CK5063" s="64"/>
      <c r="CL5063" s="64"/>
      <c r="CM5063" s="64"/>
      <c r="CN5063" s="64"/>
      <c r="CO5063" s="64"/>
      <c r="CP5063" s="64"/>
      <c r="CQ5063" s="64"/>
    </row>
    <row r="5064" spans="7:95" x14ac:dyDescent="0.3">
      <c r="G5064" s="64"/>
      <c r="H5064" s="64"/>
      <c r="I5064" s="64"/>
      <c r="J5064" s="64"/>
      <c r="K5064" s="64"/>
      <c r="L5064" s="64"/>
      <c r="M5064" s="64"/>
      <c r="N5064" s="64"/>
      <c r="O5064" s="64"/>
      <c r="P5064" s="64"/>
      <c r="Q5064" s="64"/>
      <c r="R5064" s="64"/>
      <c r="S5064" s="64"/>
      <c r="T5064" s="64"/>
      <c r="U5064" s="64"/>
      <c r="V5064" s="64"/>
      <c r="W5064" s="64"/>
      <c r="X5064" s="64"/>
      <c r="Y5064" s="64"/>
      <c r="Z5064" s="64"/>
      <c r="AA5064" s="64"/>
      <c r="AB5064" s="64"/>
      <c r="AC5064" s="64"/>
      <c r="AD5064" s="64"/>
      <c r="AE5064" s="64"/>
      <c r="AF5064" s="64"/>
      <c r="AG5064" s="64"/>
      <c r="AH5064" s="64"/>
      <c r="AI5064" s="64"/>
      <c r="AJ5064" s="64"/>
      <c r="AK5064" s="64"/>
      <c r="AL5064" s="64"/>
      <c r="AM5064" s="64"/>
      <c r="AN5064" s="64"/>
      <c r="AO5064" s="64"/>
      <c r="AP5064" s="64"/>
      <c r="AQ5064" s="64"/>
      <c r="AR5064" s="64"/>
      <c r="AS5064" s="64"/>
      <c r="AT5064" s="64"/>
      <c r="AU5064" s="64"/>
      <c r="AV5064" s="64"/>
      <c r="AW5064" s="64"/>
      <c r="AX5064" s="64"/>
      <c r="AY5064" s="64"/>
      <c r="AZ5064" s="64"/>
      <c r="BA5064" s="64"/>
      <c r="BB5064" s="64"/>
      <c r="BC5064" s="64"/>
      <c r="BD5064" s="64"/>
      <c r="BE5064" s="64"/>
      <c r="BF5064" s="64"/>
      <c r="BG5064" s="64"/>
      <c r="BH5064" s="64"/>
      <c r="BI5064" s="64"/>
      <c r="BJ5064" s="64"/>
      <c r="BK5064" s="64"/>
      <c r="BL5064" s="64"/>
      <c r="BM5064" s="64"/>
      <c r="BN5064" s="64"/>
      <c r="BO5064" s="64"/>
      <c r="BP5064" s="64"/>
      <c r="BQ5064" s="64"/>
      <c r="BR5064" s="64"/>
      <c r="BS5064" s="64"/>
      <c r="BT5064" s="64"/>
      <c r="BU5064" s="64"/>
      <c r="BV5064" s="64"/>
      <c r="BW5064" s="64"/>
      <c r="BX5064" s="64"/>
      <c r="BY5064" s="64"/>
      <c r="BZ5064" s="64"/>
      <c r="CA5064" s="64"/>
      <c r="CB5064" s="64"/>
      <c r="CC5064" s="64"/>
      <c r="CD5064" s="64"/>
      <c r="CE5064" s="64"/>
      <c r="CF5064" s="64"/>
      <c r="CG5064" s="64"/>
      <c r="CH5064" s="64"/>
      <c r="CI5064" s="64"/>
      <c r="CJ5064" s="64"/>
      <c r="CK5064" s="64"/>
      <c r="CL5064" s="64"/>
      <c r="CM5064" s="64"/>
      <c r="CN5064" s="64"/>
      <c r="CO5064" s="64"/>
      <c r="CP5064" s="64"/>
      <c r="CQ5064" s="64"/>
    </row>
    <row r="5065" spans="7:95" x14ac:dyDescent="0.3">
      <c r="G5065" s="64"/>
      <c r="H5065" s="64"/>
      <c r="I5065" s="64"/>
      <c r="J5065" s="64"/>
      <c r="K5065" s="64"/>
      <c r="L5065" s="64"/>
      <c r="M5065" s="64"/>
      <c r="N5065" s="64"/>
      <c r="O5065" s="64"/>
      <c r="P5065" s="64"/>
      <c r="Q5065" s="64"/>
      <c r="R5065" s="64"/>
      <c r="S5065" s="64"/>
      <c r="T5065" s="64"/>
      <c r="U5065" s="64"/>
      <c r="V5065" s="64"/>
      <c r="W5065" s="64"/>
      <c r="X5065" s="64"/>
      <c r="Y5065" s="64"/>
      <c r="Z5065" s="64"/>
      <c r="AA5065" s="64"/>
      <c r="AB5065" s="64"/>
      <c r="AC5065" s="64"/>
      <c r="AD5065" s="64"/>
      <c r="AE5065" s="64"/>
      <c r="AF5065" s="64"/>
      <c r="AG5065" s="64"/>
      <c r="AH5065" s="64"/>
      <c r="AI5065" s="64"/>
      <c r="AJ5065" s="64"/>
      <c r="AK5065" s="64"/>
      <c r="AL5065" s="64"/>
      <c r="AM5065" s="64"/>
      <c r="AN5065" s="64"/>
      <c r="AO5065" s="64"/>
      <c r="AP5065" s="64"/>
      <c r="AQ5065" s="64"/>
      <c r="AR5065" s="64"/>
      <c r="AS5065" s="64"/>
      <c r="AT5065" s="64"/>
      <c r="AU5065" s="64"/>
      <c r="AV5065" s="64"/>
      <c r="AW5065" s="64"/>
      <c r="AX5065" s="64"/>
      <c r="AY5065" s="64"/>
      <c r="AZ5065" s="64"/>
      <c r="BA5065" s="64"/>
      <c r="BB5065" s="64"/>
      <c r="BC5065" s="64"/>
      <c r="BD5065" s="64"/>
      <c r="BE5065" s="64"/>
      <c r="BF5065" s="64"/>
      <c r="BG5065" s="64"/>
      <c r="BH5065" s="64"/>
      <c r="BI5065" s="64"/>
      <c r="BJ5065" s="64"/>
      <c r="BK5065" s="64"/>
      <c r="BL5065" s="64"/>
      <c r="BM5065" s="64"/>
      <c r="BN5065" s="64"/>
      <c r="BO5065" s="64"/>
      <c r="BP5065" s="64"/>
      <c r="BQ5065" s="64"/>
      <c r="BR5065" s="64"/>
      <c r="BS5065" s="64"/>
      <c r="BT5065" s="64"/>
      <c r="BU5065" s="64"/>
      <c r="BV5065" s="64"/>
      <c r="BW5065" s="64"/>
      <c r="BX5065" s="64"/>
      <c r="BY5065" s="64"/>
      <c r="BZ5065" s="64"/>
      <c r="CA5065" s="64"/>
      <c r="CB5065" s="64"/>
      <c r="CC5065" s="64"/>
      <c r="CD5065" s="64"/>
      <c r="CE5065" s="64"/>
      <c r="CF5065" s="64"/>
      <c r="CG5065" s="64"/>
      <c r="CH5065" s="64"/>
      <c r="CI5065" s="64"/>
      <c r="CJ5065" s="64"/>
      <c r="CK5065" s="64"/>
      <c r="CL5065" s="64"/>
      <c r="CM5065" s="64"/>
      <c r="CN5065" s="64"/>
      <c r="CO5065" s="64"/>
      <c r="CP5065" s="64"/>
      <c r="CQ5065" s="64"/>
    </row>
    <row r="5066" spans="7:95" x14ac:dyDescent="0.3">
      <c r="G5066" s="64"/>
      <c r="H5066" s="64"/>
      <c r="I5066" s="64"/>
      <c r="J5066" s="64"/>
      <c r="K5066" s="64"/>
      <c r="L5066" s="64"/>
      <c r="M5066" s="64"/>
      <c r="N5066" s="64"/>
      <c r="O5066" s="64"/>
      <c r="P5066" s="64"/>
      <c r="Q5066" s="64"/>
      <c r="R5066" s="64"/>
      <c r="S5066" s="64"/>
      <c r="T5066" s="64"/>
      <c r="U5066" s="64"/>
      <c r="V5066" s="64"/>
      <c r="W5066" s="64"/>
      <c r="X5066" s="64"/>
      <c r="Y5066" s="64"/>
      <c r="Z5066" s="64"/>
      <c r="AA5066" s="64"/>
      <c r="AB5066" s="64"/>
      <c r="AC5066" s="64"/>
      <c r="AD5066" s="64"/>
      <c r="AE5066" s="64"/>
      <c r="AF5066" s="64"/>
      <c r="AG5066" s="64"/>
      <c r="AH5066" s="64"/>
      <c r="AI5066" s="64"/>
      <c r="AJ5066" s="64"/>
      <c r="AK5066" s="64"/>
      <c r="AL5066" s="64"/>
      <c r="AM5066" s="64"/>
      <c r="AN5066" s="64"/>
      <c r="AO5066" s="64"/>
      <c r="AP5066" s="64"/>
      <c r="AQ5066" s="64"/>
      <c r="AR5066" s="64"/>
      <c r="AS5066" s="64"/>
      <c r="AT5066" s="64"/>
      <c r="AU5066" s="64"/>
      <c r="AV5066" s="64"/>
      <c r="AW5066" s="64"/>
      <c r="AX5066" s="64"/>
      <c r="AY5066" s="64"/>
      <c r="AZ5066" s="64"/>
      <c r="BA5066" s="64"/>
      <c r="BB5066" s="64"/>
      <c r="BC5066" s="64"/>
      <c r="BD5066" s="64"/>
      <c r="BE5066" s="64"/>
      <c r="BF5066" s="64"/>
      <c r="BG5066" s="64"/>
      <c r="BH5066" s="64"/>
      <c r="BI5066" s="64"/>
      <c r="BJ5066" s="64"/>
      <c r="BK5066" s="64"/>
      <c r="BL5066" s="64"/>
      <c r="BM5066" s="64"/>
      <c r="BN5066" s="64"/>
      <c r="BO5066" s="64"/>
      <c r="BP5066" s="64"/>
      <c r="BQ5066" s="64"/>
      <c r="BR5066" s="64"/>
      <c r="BS5066" s="64"/>
      <c r="BT5066" s="64"/>
      <c r="BU5066" s="64"/>
      <c r="BV5066" s="64"/>
      <c r="BW5066" s="64"/>
      <c r="BX5066" s="64"/>
      <c r="BY5066" s="64"/>
      <c r="BZ5066" s="64"/>
      <c r="CA5066" s="64"/>
      <c r="CB5066" s="64"/>
      <c r="CC5066" s="64"/>
      <c r="CD5066" s="64"/>
      <c r="CE5066" s="64"/>
      <c r="CF5066" s="64"/>
      <c r="CG5066" s="64"/>
      <c r="CH5066" s="64"/>
      <c r="CI5066" s="64"/>
      <c r="CJ5066" s="64"/>
      <c r="CK5066" s="64"/>
      <c r="CL5066" s="64"/>
      <c r="CM5066" s="64"/>
      <c r="CN5066" s="64"/>
      <c r="CO5066" s="64"/>
      <c r="CP5066" s="64"/>
      <c r="CQ5066" s="64"/>
    </row>
    <row r="5067" spans="7:95" x14ac:dyDescent="0.3">
      <c r="G5067" s="64"/>
      <c r="H5067" s="64"/>
      <c r="I5067" s="64"/>
      <c r="J5067" s="64"/>
      <c r="K5067" s="64"/>
      <c r="L5067" s="64"/>
      <c r="M5067" s="64"/>
      <c r="N5067" s="64"/>
      <c r="O5067" s="64"/>
      <c r="P5067" s="64"/>
      <c r="Q5067" s="64"/>
      <c r="R5067" s="64"/>
      <c r="S5067" s="64"/>
      <c r="T5067" s="64"/>
      <c r="U5067" s="64"/>
      <c r="V5067" s="64"/>
      <c r="W5067" s="64"/>
      <c r="X5067" s="64"/>
      <c r="Y5067" s="64"/>
      <c r="Z5067" s="64"/>
      <c r="AA5067" s="64"/>
      <c r="AB5067" s="64"/>
      <c r="AC5067" s="64"/>
      <c r="AD5067" s="64"/>
      <c r="AE5067" s="64"/>
      <c r="AF5067" s="64"/>
      <c r="AG5067" s="64"/>
      <c r="AH5067" s="64"/>
      <c r="AI5067" s="64"/>
      <c r="AJ5067" s="64"/>
      <c r="AK5067" s="64"/>
      <c r="AL5067" s="64"/>
      <c r="AM5067" s="64"/>
      <c r="AN5067" s="64"/>
      <c r="AO5067" s="64"/>
      <c r="AP5067" s="64"/>
      <c r="AQ5067" s="64"/>
      <c r="AR5067" s="64"/>
      <c r="AS5067" s="64"/>
      <c r="AT5067" s="64"/>
      <c r="AU5067" s="64"/>
      <c r="AV5067" s="64"/>
      <c r="AW5067" s="64"/>
      <c r="AX5067" s="64"/>
      <c r="AY5067" s="64"/>
      <c r="AZ5067" s="64"/>
      <c r="BA5067" s="64"/>
      <c r="BB5067" s="64"/>
      <c r="BC5067" s="64"/>
      <c r="BD5067" s="64"/>
      <c r="BE5067" s="64"/>
      <c r="BF5067" s="64"/>
      <c r="BG5067" s="64"/>
      <c r="BH5067" s="64"/>
      <c r="BI5067" s="64"/>
      <c r="BJ5067" s="64"/>
      <c r="BK5067" s="64"/>
      <c r="BL5067" s="64"/>
      <c r="BM5067" s="64"/>
      <c r="BN5067" s="64"/>
      <c r="BO5067" s="64"/>
      <c r="BP5067" s="64"/>
      <c r="BQ5067" s="64"/>
      <c r="BR5067" s="64"/>
      <c r="BS5067" s="64"/>
      <c r="BT5067" s="64"/>
      <c r="BU5067" s="64"/>
      <c r="BV5067" s="64"/>
      <c r="BW5067" s="64"/>
      <c r="BX5067" s="64"/>
      <c r="BY5067" s="64"/>
      <c r="BZ5067" s="64"/>
      <c r="CA5067" s="64"/>
      <c r="CB5067" s="64"/>
      <c r="CC5067" s="64"/>
      <c r="CD5067" s="64"/>
      <c r="CE5067" s="64"/>
      <c r="CF5067" s="64"/>
      <c r="CG5067" s="64"/>
      <c r="CH5067" s="64"/>
      <c r="CI5067" s="64"/>
      <c r="CJ5067" s="64"/>
      <c r="CK5067" s="64"/>
      <c r="CL5067" s="64"/>
      <c r="CM5067" s="64"/>
      <c r="CN5067" s="64"/>
      <c r="CO5067" s="64"/>
      <c r="CP5067" s="64"/>
      <c r="CQ5067" s="64"/>
    </row>
    <row r="5068" spans="7:95" x14ac:dyDescent="0.3">
      <c r="G5068" s="64"/>
      <c r="H5068" s="64"/>
      <c r="I5068" s="64"/>
      <c r="J5068" s="64"/>
      <c r="K5068" s="64"/>
      <c r="L5068" s="64"/>
      <c r="M5068" s="64"/>
      <c r="N5068" s="64"/>
      <c r="O5068" s="64"/>
      <c r="P5068" s="64"/>
      <c r="Q5068" s="64"/>
      <c r="R5068" s="64"/>
      <c r="S5068" s="64"/>
      <c r="T5068" s="64"/>
      <c r="U5068" s="64"/>
      <c r="V5068" s="64"/>
      <c r="W5068" s="64"/>
      <c r="X5068" s="64"/>
      <c r="Y5068" s="64"/>
      <c r="Z5068" s="64"/>
      <c r="AA5068" s="64"/>
      <c r="AB5068" s="64"/>
      <c r="AC5068" s="64"/>
      <c r="AD5068" s="64"/>
      <c r="AE5068" s="64"/>
      <c r="AF5068" s="64"/>
      <c r="AG5068" s="64"/>
      <c r="AH5068" s="64"/>
      <c r="AI5068" s="64"/>
      <c r="AJ5068" s="64"/>
      <c r="AK5068" s="64"/>
      <c r="AL5068" s="64"/>
      <c r="AM5068" s="64"/>
      <c r="AN5068" s="64"/>
      <c r="AO5068" s="64"/>
      <c r="AP5068" s="64"/>
      <c r="AQ5068" s="64"/>
      <c r="AR5068" s="64"/>
      <c r="AS5068" s="64"/>
      <c r="AT5068" s="64"/>
      <c r="AU5068" s="64"/>
      <c r="AV5068" s="64"/>
      <c r="AW5068" s="64"/>
      <c r="AX5068" s="64"/>
      <c r="AY5068" s="64"/>
      <c r="AZ5068" s="64"/>
      <c r="BA5068" s="64"/>
      <c r="BB5068" s="64"/>
      <c r="BC5068" s="64"/>
      <c r="BD5068" s="64"/>
      <c r="BE5068" s="64"/>
      <c r="BF5068" s="64"/>
      <c r="BG5068" s="64"/>
      <c r="BH5068" s="64"/>
      <c r="BI5068" s="64"/>
      <c r="BJ5068" s="64"/>
      <c r="BK5068" s="64"/>
      <c r="BL5068" s="64"/>
      <c r="BM5068" s="64"/>
      <c r="BN5068" s="64"/>
      <c r="BO5068" s="64"/>
      <c r="BP5068" s="64"/>
      <c r="BQ5068" s="64"/>
      <c r="BR5068" s="64"/>
      <c r="BS5068" s="64"/>
      <c r="BT5068" s="64"/>
      <c r="BU5068" s="64"/>
      <c r="BV5068" s="64"/>
      <c r="BW5068" s="64"/>
      <c r="BX5068" s="64"/>
      <c r="BY5068" s="64"/>
      <c r="BZ5068" s="64"/>
      <c r="CA5068" s="64"/>
      <c r="CB5068" s="64"/>
      <c r="CC5068" s="64"/>
      <c r="CD5068" s="64"/>
      <c r="CE5068" s="64"/>
      <c r="CF5068" s="64"/>
      <c r="CG5068" s="64"/>
      <c r="CH5068" s="64"/>
      <c r="CI5068" s="64"/>
      <c r="CJ5068" s="64"/>
      <c r="CK5068" s="64"/>
      <c r="CL5068" s="64"/>
      <c r="CM5068" s="64"/>
      <c r="CN5068" s="64"/>
      <c r="CO5068" s="64"/>
      <c r="CP5068" s="64"/>
      <c r="CQ5068" s="64"/>
    </row>
    <row r="5069" spans="7:95" x14ac:dyDescent="0.3">
      <c r="G5069" s="64"/>
      <c r="H5069" s="64"/>
      <c r="I5069" s="64"/>
      <c r="J5069" s="64"/>
      <c r="K5069" s="64"/>
      <c r="L5069" s="64"/>
      <c r="M5069" s="64"/>
      <c r="N5069" s="64"/>
      <c r="O5069" s="64"/>
      <c r="P5069" s="64"/>
      <c r="Q5069" s="64"/>
      <c r="R5069" s="64"/>
      <c r="S5069" s="64"/>
      <c r="T5069" s="64"/>
      <c r="U5069" s="64"/>
      <c r="V5069" s="64"/>
      <c r="W5069" s="64"/>
      <c r="X5069" s="64"/>
      <c r="Y5069" s="64"/>
      <c r="Z5069" s="64"/>
      <c r="AA5069" s="64"/>
      <c r="AB5069" s="64"/>
      <c r="AC5069" s="64"/>
      <c r="AD5069" s="64"/>
      <c r="AE5069" s="64"/>
      <c r="AF5069" s="64"/>
      <c r="AG5069" s="64"/>
      <c r="AH5069" s="64"/>
      <c r="AI5069" s="64"/>
      <c r="AJ5069" s="64"/>
      <c r="AK5069" s="64"/>
      <c r="AL5069" s="64"/>
      <c r="AM5069" s="64"/>
      <c r="AN5069" s="64"/>
      <c r="AO5069" s="64"/>
      <c r="AP5069" s="64"/>
      <c r="AQ5069" s="64"/>
      <c r="AR5069" s="64"/>
      <c r="AS5069" s="64"/>
      <c r="AT5069" s="64"/>
      <c r="AU5069" s="64"/>
      <c r="AV5069" s="64"/>
      <c r="AW5069" s="64"/>
      <c r="AX5069" s="64"/>
      <c r="AY5069" s="64"/>
      <c r="AZ5069" s="64"/>
      <c r="BA5069" s="64"/>
      <c r="BB5069" s="64"/>
      <c r="BC5069" s="64"/>
      <c r="BD5069" s="64"/>
      <c r="BE5069" s="64"/>
      <c r="BF5069" s="64"/>
      <c r="BG5069" s="64"/>
      <c r="BH5069" s="64"/>
      <c r="BI5069" s="64"/>
      <c r="BJ5069" s="64"/>
      <c r="BK5069" s="64"/>
      <c r="BL5069" s="64"/>
      <c r="BM5069" s="64"/>
      <c r="BN5069" s="64"/>
      <c r="BO5069" s="64"/>
      <c r="BP5069" s="64"/>
      <c r="BQ5069" s="64"/>
      <c r="BR5069" s="64"/>
      <c r="BS5069" s="64"/>
      <c r="BT5069" s="64"/>
      <c r="BU5069" s="64"/>
      <c r="BV5069" s="64"/>
      <c r="BW5069" s="64"/>
      <c r="BX5069" s="64"/>
      <c r="BY5069" s="64"/>
      <c r="BZ5069" s="64"/>
      <c r="CA5069" s="64"/>
      <c r="CB5069" s="64"/>
      <c r="CC5069" s="64"/>
      <c r="CD5069" s="64"/>
      <c r="CE5069" s="64"/>
      <c r="CF5069" s="64"/>
      <c r="CG5069" s="64"/>
      <c r="CH5069" s="64"/>
      <c r="CI5069" s="64"/>
      <c r="CJ5069" s="64"/>
      <c r="CK5069" s="64"/>
      <c r="CL5069" s="64"/>
      <c r="CM5069" s="64"/>
      <c r="CN5069" s="64"/>
      <c r="CO5069" s="64"/>
      <c r="CP5069" s="64"/>
      <c r="CQ5069" s="64"/>
    </row>
    <row r="5070" spans="7:95" x14ac:dyDescent="0.3">
      <c r="G5070" s="64"/>
      <c r="H5070" s="64"/>
      <c r="I5070" s="64"/>
      <c r="J5070" s="64"/>
      <c r="K5070" s="64"/>
      <c r="L5070" s="64"/>
      <c r="M5070" s="64"/>
      <c r="N5070" s="64"/>
      <c r="O5070" s="64"/>
      <c r="P5070" s="64"/>
      <c r="Q5070" s="64"/>
      <c r="R5070" s="64"/>
      <c r="S5070" s="64"/>
      <c r="T5070" s="64"/>
      <c r="U5070" s="64"/>
      <c r="V5070" s="64"/>
      <c r="W5070" s="64"/>
      <c r="X5070" s="64"/>
      <c r="Y5070" s="64"/>
      <c r="Z5070" s="64"/>
      <c r="AA5070" s="64"/>
      <c r="AB5070" s="64"/>
      <c r="AC5070" s="64"/>
      <c r="AD5070" s="64"/>
      <c r="AE5070" s="64"/>
      <c r="AF5070" s="64"/>
      <c r="AG5070" s="64"/>
      <c r="AH5070" s="64"/>
      <c r="AI5070" s="64"/>
      <c r="AJ5070" s="64"/>
      <c r="AK5070" s="64"/>
      <c r="AL5070" s="64"/>
      <c r="AM5070" s="64"/>
      <c r="AN5070" s="64"/>
      <c r="AO5070" s="64"/>
      <c r="AP5070" s="64"/>
      <c r="AQ5070" s="64"/>
      <c r="AR5070" s="64"/>
      <c r="AS5070" s="64"/>
      <c r="AT5070" s="64"/>
      <c r="AU5070" s="64"/>
      <c r="AV5070" s="64"/>
      <c r="AW5070" s="64"/>
      <c r="AX5070" s="64"/>
      <c r="AY5070" s="64"/>
      <c r="AZ5070" s="64"/>
      <c r="BA5070" s="64"/>
      <c r="BB5070" s="64"/>
      <c r="BC5070" s="64"/>
      <c r="BD5070" s="64"/>
      <c r="BE5070" s="64"/>
      <c r="BF5070" s="64"/>
      <c r="BG5070" s="64"/>
      <c r="BH5070" s="64"/>
      <c r="BI5070" s="64"/>
      <c r="BJ5070" s="64"/>
      <c r="BK5070" s="64"/>
      <c r="BL5070" s="64"/>
      <c r="BM5070" s="64"/>
      <c r="BN5070" s="64"/>
      <c r="BO5070" s="64"/>
      <c r="BP5070" s="64"/>
      <c r="BQ5070" s="64"/>
      <c r="BR5070" s="64"/>
      <c r="BS5070" s="64"/>
      <c r="BT5070" s="64"/>
      <c r="BU5070" s="64"/>
      <c r="BV5070" s="64"/>
      <c r="BW5070" s="64"/>
      <c r="BX5070" s="64"/>
      <c r="BY5070" s="64"/>
      <c r="BZ5070" s="64"/>
      <c r="CA5070" s="64"/>
      <c r="CB5070" s="64"/>
      <c r="CC5070" s="64"/>
      <c r="CD5070" s="64"/>
      <c r="CE5070" s="64"/>
      <c r="CF5070" s="64"/>
      <c r="CG5070" s="64"/>
      <c r="CH5070" s="64"/>
      <c r="CI5070" s="64"/>
      <c r="CJ5070" s="64"/>
      <c r="CK5070" s="64"/>
      <c r="CL5070" s="64"/>
      <c r="CM5070" s="64"/>
      <c r="CN5070" s="64"/>
      <c r="CO5070" s="64"/>
      <c r="CP5070" s="64"/>
      <c r="CQ5070" s="64"/>
    </row>
    <row r="5071" spans="7:95" x14ac:dyDescent="0.3">
      <c r="G5071" s="64"/>
      <c r="H5071" s="64"/>
      <c r="I5071" s="64"/>
      <c r="J5071" s="64"/>
      <c r="K5071" s="64"/>
      <c r="L5071" s="64"/>
      <c r="M5071" s="64"/>
      <c r="N5071" s="64"/>
      <c r="O5071" s="64"/>
      <c r="P5071" s="64"/>
      <c r="Q5071" s="64"/>
      <c r="R5071" s="64"/>
      <c r="S5071" s="64"/>
      <c r="T5071" s="64"/>
      <c r="U5071" s="64"/>
      <c r="V5071" s="64"/>
      <c r="W5071" s="64"/>
      <c r="X5071" s="64"/>
      <c r="Y5071" s="64"/>
      <c r="Z5071" s="64"/>
      <c r="AA5071" s="64"/>
      <c r="AB5071" s="64"/>
      <c r="AC5071" s="64"/>
      <c r="AD5071" s="64"/>
      <c r="AE5071" s="64"/>
      <c r="AF5071" s="64"/>
      <c r="AG5071" s="64"/>
      <c r="AH5071" s="64"/>
      <c r="AI5071" s="64"/>
      <c r="AJ5071" s="64"/>
      <c r="AK5071" s="64"/>
      <c r="AL5071" s="64"/>
      <c r="AM5071" s="64"/>
      <c r="AN5071" s="64"/>
      <c r="AO5071" s="64"/>
      <c r="AP5071" s="64"/>
      <c r="AQ5071" s="64"/>
      <c r="AR5071" s="64"/>
      <c r="AS5071" s="64"/>
      <c r="AT5071" s="64"/>
      <c r="AU5071" s="64"/>
      <c r="AV5071" s="64"/>
      <c r="AW5071" s="64"/>
      <c r="AX5071" s="64"/>
      <c r="AY5071" s="64"/>
      <c r="AZ5071" s="64"/>
      <c r="BA5071" s="64"/>
      <c r="BB5071" s="64"/>
      <c r="BC5071" s="64"/>
      <c r="BD5071" s="64"/>
      <c r="BE5071" s="64"/>
      <c r="BF5071" s="64"/>
      <c r="BG5071" s="64"/>
      <c r="BH5071" s="64"/>
      <c r="BI5071" s="64"/>
      <c r="BJ5071" s="64"/>
      <c r="BK5071" s="64"/>
      <c r="BL5071" s="64"/>
      <c r="BM5071" s="64"/>
      <c r="BN5071" s="64"/>
      <c r="BO5071" s="64"/>
      <c r="BP5071" s="64"/>
      <c r="BQ5071" s="64"/>
      <c r="BR5071" s="64"/>
      <c r="BS5071" s="64"/>
      <c r="BT5071" s="64"/>
      <c r="BU5071" s="64"/>
      <c r="BV5071" s="64"/>
      <c r="BW5071" s="64"/>
      <c r="BX5071" s="64"/>
      <c r="BY5071" s="64"/>
      <c r="BZ5071" s="64"/>
      <c r="CA5071" s="64"/>
      <c r="CB5071" s="64"/>
      <c r="CC5071" s="64"/>
      <c r="CD5071" s="64"/>
      <c r="CE5071" s="64"/>
      <c r="CF5071" s="64"/>
      <c r="CG5071" s="64"/>
      <c r="CH5071" s="64"/>
      <c r="CI5071" s="64"/>
      <c r="CJ5071" s="64"/>
      <c r="CK5071" s="64"/>
      <c r="CL5071" s="64"/>
      <c r="CM5071" s="64"/>
      <c r="CN5071" s="64"/>
      <c r="CO5071" s="64"/>
      <c r="CP5071" s="64"/>
      <c r="CQ5071" s="64"/>
    </row>
    <row r="5072" spans="7:95" x14ac:dyDescent="0.3">
      <c r="G5072" s="64"/>
      <c r="H5072" s="64"/>
      <c r="I5072" s="64"/>
      <c r="J5072" s="64"/>
      <c r="K5072" s="64"/>
      <c r="L5072" s="64"/>
      <c r="M5072" s="64"/>
      <c r="N5072" s="64"/>
      <c r="O5072" s="64"/>
      <c r="P5072" s="64"/>
      <c r="Q5072" s="64"/>
      <c r="R5072" s="64"/>
      <c r="S5072" s="64"/>
      <c r="T5072" s="64"/>
      <c r="U5072" s="64"/>
      <c r="V5072" s="64"/>
      <c r="W5072" s="64"/>
      <c r="X5072" s="64"/>
      <c r="Y5072" s="64"/>
      <c r="Z5072" s="64"/>
      <c r="AA5072" s="64"/>
      <c r="AB5072" s="64"/>
      <c r="AC5072" s="64"/>
      <c r="AD5072" s="64"/>
      <c r="AE5072" s="64"/>
      <c r="AF5072" s="64"/>
      <c r="AG5072" s="64"/>
      <c r="AH5072" s="64"/>
      <c r="AI5072" s="64"/>
      <c r="AJ5072" s="64"/>
      <c r="AK5072" s="64"/>
      <c r="AL5072" s="64"/>
      <c r="AM5072" s="64"/>
      <c r="AN5072" s="64"/>
      <c r="AO5072" s="64"/>
      <c r="AP5072" s="64"/>
      <c r="AQ5072" s="64"/>
      <c r="AR5072" s="64"/>
      <c r="AS5072" s="64"/>
      <c r="AT5072" s="64"/>
      <c r="AU5072" s="64"/>
      <c r="AV5072" s="64"/>
      <c r="AW5072" s="64"/>
      <c r="AX5072" s="64"/>
      <c r="AY5072" s="64"/>
      <c r="AZ5072" s="64"/>
      <c r="BA5072" s="64"/>
      <c r="BB5072" s="64"/>
      <c r="BC5072" s="64"/>
      <c r="BD5072" s="64"/>
      <c r="BE5072" s="64"/>
      <c r="BF5072" s="64"/>
      <c r="BG5072" s="64"/>
      <c r="BH5072" s="64"/>
      <c r="BI5072" s="64"/>
      <c r="BJ5072" s="64"/>
      <c r="BK5072" s="64"/>
      <c r="BL5072" s="64"/>
      <c r="BM5072" s="64"/>
      <c r="BN5072" s="64"/>
      <c r="BO5072" s="64"/>
      <c r="BP5072" s="64"/>
      <c r="BQ5072" s="64"/>
      <c r="BR5072" s="64"/>
      <c r="BS5072" s="64"/>
      <c r="BT5072" s="64"/>
      <c r="BU5072" s="64"/>
      <c r="BV5072" s="64"/>
      <c r="BW5072" s="64"/>
      <c r="BX5072" s="64"/>
      <c r="BY5072" s="64"/>
      <c r="BZ5072" s="64"/>
      <c r="CA5072" s="64"/>
      <c r="CB5072" s="64"/>
      <c r="CC5072" s="64"/>
      <c r="CD5072" s="64"/>
      <c r="CE5072" s="64"/>
      <c r="CF5072" s="64"/>
      <c r="CG5072" s="64"/>
      <c r="CH5072" s="64"/>
      <c r="CI5072" s="64"/>
      <c r="CJ5072" s="64"/>
      <c r="CK5072" s="64"/>
      <c r="CL5072" s="64"/>
      <c r="CM5072" s="64"/>
      <c r="CN5072" s="64"/>
      <c r="CO5072" s="64"/>
      <c r="CP5072" s="64"/>
      <c r="CQ5072" s="64"/>
    </row>
    <row r="5073" spans="7:95" x14ac:dyDescent="0.3">
      <c r="G5073" s="64"/>
      <c r="H5073" s="64"/>
      <c r="I5073" s="64"/>
      <c r="J5073" s="64"/>
      <c r="K5073" s="64"/>
      <c r="L5073" s="64"/>
      <c r="M5073" s="64"/>
      <c r="N5073" s="64"/>
      <c r="O5073" s="64"/>
      <c r="P5073" s="64"/>
      <c r="Q5073" s="64"/>
      <c r="R5073" s="64"/>
      <c r="S5073" s="64"/>
      <c r="T5073" s="64"/>
      <c r="U5073" s="64"/>
      <c r="V5073" s="64"/>
      <c r="W5073" s="64"/>
      <c r="X5073" s="64"/>
      <c r="Y5073" s="64"/>
      <c r="Z5073" s="64"/>
      <c r="AA5073" s="64"/>
      <c r="AB5073" s="64"/>
      <c r="AC5073" s="64"/>
      <c r="AD5073" s="64"/>
      <c r="AE5073" s="64"/>
      <c r="AF5073" s="64"/>
      <c r="AG5073" s="64"/>
      <c r="AH5073" s="64"/>
      <c r="AI5073" s="64"/>
      <c r="AJ5073" s="64"/>
      <c r="AK5073" s="64"/>
      <c r="AL5073" s="64"/>
      <c r="AM5073" s="64"/>
      <c r="AN5073" s="64"/>
      <c r="AO5073" s="64"/>
      <c r="AP5073" s="64"/>
      <c r="AQ5073" s="64"/>
      <c r="AR5073" s="64"/>
      <c r="AS5073" s="64"/>
      <c r="AT5073" s="64"/>
      <c r="AU5073" s="64"/>
      <c r="AV5073" s="64"/>
      <c r="AW5073" s="64"/>
      <c r="AX5073" s="64"/>
      <c r="AY5073" s="64"/>
      <c r="AZ5073" s="64"/>
      <c r="BA5073" s="64"/>
      <c r="BB5073" s="64"/>
      <c r="BC5073" s="64"/>
      <c r="BD5073" s="64"/>
      <c r="BE5073" s="64"/>
      <c r="BF5073" s="64"/>
      <c r="BG5073" s="64"/>
      <c r="BH5073" s="64"/>
      <c r="BI5073" s="64"/>
      <c r="BJ5073" s="64"/>
      <c r="BK5073" s="64"/>
      <c r="BL5073" s="64"/>
      <c r="BM5073" s="64"/>
      <c r="BN5073" s="64"/>
      <c r="BO5073" s="64"/>
      <c r="BP5073" s="64"/>
      <c r="BQ5073" s="64"/>
      <c r="BR5073" s="64"/>
      <c r="BS5073" s="64"/>
      <c r="BT5073" s="64"/>
      <c r="BU5073" s="64"/>
      <c r="BV5073" s="64"/>
      <c r="BW5073" s="64"/>
      <c r="BX5073" s="64"/>
      <c r="BY5073" s="64"/>
      <c r="BZ5073" s="64"/>
      <c r="CA5073" s="64"/>
      <c r="CB5073" s="64"/>
      <c r="CC5073" s="64"/>
      <c r="CD5073" s="64"/>
      <c r="CE5073" s="64"/>
      <c r="CF5073" s="64"/>
      <c r="CG5073" s="64"/>
      <c r="CH5073" s="64"/>
      <c r="CI5073" s="64"/>
      <c r="CJ5073" s="64"/>
      <c r="CK5073" s="64"/>
      <c r="CL5073" s="64"/>
      <c r="CM5073" s="64"/>
      <c r="CN5073" s="64"/>
      <c r="CO5073" s="64"/>
      <c r="CP5073" s="64"/>
      <c r="CQ5073" s="64"/>
    </row>
    <row r="5074" spans="7:95" x14ac:dyDescent="0.3">
      <c r="G5074" s="64"/>
      <c r="H5074" s="64"/>
      <c r="I5074" s="64"/>
      <c r="J5074" s="64"/>
      <c r="K5074" s="64"/>
      <c r="L5074" s="64"/>
      <c r="M5074" s="64"/>
      <c r="N5074" s="64"/>
      <c r="O5074" s="64"/>
      <c r="P5074" s="64"/>
      <c r="Q5074" s="64"/>
      <c r="R5074" s="64"/>
      <c r="S5074" s="64"/>
      <c r="T5074" s="64"/>
      <c r="U5074" s="64"/>
      <c r="V5074" s="64"/>
      <c r="W5074" s="64"/>
      <c r="X5074" s="64"/>
      <c r="Y5074" s="64"/>
      <c r="Z5074" s="64"/>
      <c r="AA5074" s="64"/>
      <c r="AB5074" s="64"/>
      <c r="AC5074" s="64"/>
      <c r="AD5074" s="64"/>
      <c r="AE5074" s="64"/>
      <c r="AF5074" s="64"/>
      <c r="AG5074" s="64"/>
      <c r="AH5074" s="64"/>
      <c r="AI5074" s="64"/>
      <c r="AJ5074" s="64"/>
      <c r="AK5074" s="64"/>
      <c r="AL5074" s="64"/>
      <c r="AM5074" s="64"/>
      <c r="AN5074" s="64"/>
      <c r="AO5074" s="64"/>
      <c r="AP5074" s="64"/>
      <c r="AQ5074" s="64"/>
      <c r="AR5074" s="64"/>
      <c r="AS5074" s="64"/>
      <c r="AT5074" s="64"/>
      <c r="AU5074" s="64"/>
      <c r="AV5074" s="64"/>
      <c r="AW5074" s="64"/>
      <c r="AX5074" s="64"/>
      <c r="AY5074" s="64"/>
      <c r="AZ5074" s="64"/>
      <c r="BA5074" s="64"/>
      <c r="BB5074" s="64"/>
      <c r="BC5074" s="64"/>
      <c r="BD5074" s="64"/>
      <c r="BE5074" s="64"/>
      <c r="BF5074" s="64"/>
      <c r="BG5074" s="64"/>
      <c r="BH5074" s="64"/>
      <c r="BI5074" s="64"/>
      <c r="BJ5074" s="64"/>
      <c r="BK5074" s="64"/>
      <c r="BL5074" s="64"/>
      <c r="BM5074" s="64"/>
      <c r="BN5074" s="64"/>
      <c r="BO5074" s="64"/>
      <c r="BP5074" s="64"/>
      <c r="BQ5074" s="64"/>
      <c r="BR5074" s="64"/>
      <c r="BS5074" s="64"/>
      <c r="BT5074" s="64"/>
      <c r="BU5074" s="64"/>
      <c r="BV5074" s="64"/>
      <c r="BW5074" s="64"/>
      <c r="BX5074" s="64"/>
      <c r="BY5074" s="64"/>
      <c r="BZ5074" s="64"/>
      <c r="CA5074" s="64"/>
      <c r="CB5074" s="64"/>
      <c r="CC5074" s="64"/>
      <c r="CD5074" s="64"/>
      <c r="CE5074" s="64"/>
      <c r="CF5074" s="64"/>
      <c r="CG5074" s="64"/>
      <c r="CH5074" s="64"/>
      <c r="CI5074" s="64"/>
      <c r="CJ5074" s="64"/>
      <c r="CK5074" s="64"/>
      <c r="CL5074" s="64"/>
      <c r="CM5074" s="64"/>
      <c r="CN5074" s="64"/>
      <c r="CO5074" s="64"/>
      <c r="CP5074" s="64"/>
      <c r="CQ5074" s="64"/>
    </row>
    <row r="5075" spans="7:95" x14ac:dyDescent="0.3">
      <c r="G5075" s="64"/>
      <c r="H5075" s="64"/>
      <c r="I5075" s="64"/>
      <c r="J5075" s="64"/>
      <c r="K5075" s="64"/>
      <c r="L5075" s="64"/>
      <c r="M5075" s="64"/>
      <c r="N5075" s="64"/>
      <c r="O5075" s="64"/>
      <c r="P5075" s="64"/>
      <c r="Q5075" s="64"/>
      <c r="R5075" s="64"/>
      <c r="S5075" s="64"/>
      <c r="T5075" s="64"/>
      <c r="U5075" s="64"/>
      <c r="V5075" s="64"/>
      <c r="W5075" s="64"/>
      <c r="X5075" s="64"/>
      <c r="Y5075" s="64"/>
      <c r="Z5075" s="64"/>
      <c r="AA5075" s="64"/>
      <c r="AB5075" s="64"/>
      <c r="AC5075" s="64"/>
      <c r="AD5075" s="64"/>
      <c r="AE5075" s="64"/>
      <c r="AF5075" s="64"/>
      <c r="AG5075" s="64"/>
      <c r="AH5075" s="64"/>
      <c r="AI5075" s="64"/>
      <c r="AJ5075" s="64"/>
      <c r="AK5075" s="64"/>
      <c r="AL5075" s="64"/>
      <c r="AM5075" s="64"/>
      <c r="AN5075" s="64"/>
      <c r="AO5075" s="64"/>
      <c r="AP5075" s="64"/>
      <c r="AQ5075" s="64"/>
      <c r="AR5075" s="64"/>
      <c r="AS5075" s="64"/>
      <c r="AT5075" s="64"/>
      <c r="AU5075" s="64"/>
      <c r="AV5075" s="64"/>
      <c r="AW5075" s="64"/>
      <c r="AX5075" s="64"/>
      <c r="AY5075" s="64"/>
      <c r="AZ5075" s="64"/>
      <c r="BA5075" s="64"/>
      <c r="BB5075" s="64"/>
      <c r="BC5075" s="64"/>
      <c r="BD5075" s="64"/>
      <c r="BE5075" s="64"/>
      <c r="BF5075" s="64"/>
      <c r="BG5075" s="64"/>
      <c r="BH5075" s="64"/>
      <c r="BI5075" s="64"/>
      <c r="BJ5075" s="64"/>
      <c r="BK5075" s="64"/>
      <c r="BL5075" s="64"/>
      <c r="BM5075" s="64"/>
      <c r="BN5075" s="64"/>
      <c r="BO5075" s="64"/>
      <c r="BP5075" s="64"/>
      <c r="BQ5075" s="64"/>
      <c r="BR5075" s="64"/>
      <c r="BS5075" s="64"/>
      <c r="BT5075" s="64"/>
      <c r="BU5075" s="64"/>
      <c r="BV5075" s="64"/>
      <c r="BW5075" s="64"/>
      <c r="BX5075" s="64"/>
      <c r="BY5075" s="64"/>
      <c r="BZ5075" s="64"/>
      <c r="CA5075" s="64"/>
      <c r="CB5075" s="64"/>
      <c r="CC5075" s="64"/>
      <c r="CD5075" s="64"/>
      <c r="CE5075" s="64"/>
      <c r="CF5075" s="64"/>
      <c r="CG5075" s="64"/>
      <c r="CH5075" s="64"/>
      <c r="CI5075" s="64"/>
      <c r="CJ5075" s="64"/>
      <c r="CK5075" s="64"/>
      <c r="CL5075" s="64"/>
      <c r="CM5075" s="64"/>
      <c r="CN5075" s="64"/>
      <c r="CO5075" s="64"/>
      <c r="CP5075" s="64"/>
      <c r="CQ5075" s="64"/>
    </row>
    <row r="5076" spans="7:95" x14ac:dyDescent="0.3">
      <c r="G5076" s="64"/>
      <c r="H5076" s="64"/>
      <c r="I5076" s="64"/>
      <c r="J5076" s="64"/>
      <c r="K5076" s="64"/>
      <c r="L5076" s="64"/>
      <c r="M5076" s="64"/>
      <c r="N5076" s="64"/>
      <c r="O5076" s="64"/>
      <c r="P5076" s="64"/>
      <c r="Q5076" s="64"/>
      <c r="R5076" s="64"/>
      <c r="S5076" s="64"/>
      <c r="T5076" s="64"/>
      <c r="U5076" s="64"/>
      <c r="V5076" s="64"/>
      <c r="W5076" s="64"/>
      <c r="X5076" s="64"/>
      <c r="Y5076" s="64"/>
      <c r="Z5076" s="64"/>
      <c r="AA5076" s="64"/>
      <c r="AB5076" s="64"/>
      <c r="AC5076" s="64"/>
      <c r="AD5076" s="64"/>
      <c r="AE5076" s="64"/>
      <c r="AF5076" s="64"/>
      <c r="AG5076" s="64"/>
      <c r="AH5076" s="64"/>
      <c r="AI5076" s="64"/>
      <c r="AJ5076" s="64"/>
      <c r="AK5076" s="64"/>
      <c r="AL5076" s="64"/>
      <c r="AM5076" s="64"/>
      <c r="AN5076" s="64"/>
      <c r="AO5076" s="64"/>
      <c r="AP5076" s="64"/>
      <c r="AQ5076" s="64"/>
      <c r="AR5076" s="64"/>
      <c r="AS5076" s="64"/>
      <c r="AT5076" s="64"/>
      <c r="AU5076" s="64"/>
      <c r="AV5076" s="64"/>
      <c r="AW5076" s="64"/>
      <c r="AX5076" s="64"/>
      <c r="AY5076" s="64"/>
      <c r="AZ5076" s="64"/>
      <c r="BA5076" s="64"/>
      <c r="BB5076" s="64"/>
      <c r="BC5076" s="64"/>
      <c r="BD5076" s="64"/>
      <c r="BE5076" s="64"/>
      <c r="BF5076" s="64"/>
      <c r="BG5076" s="64"/>
      <c r="BH5076" s="64"/>
      <c r="BI5076" s="64"/>
      <c r="BJ5076" s="64"/>
      <c r="BK5076" s="64"/>
      <c r="BL5076" s="64"/>
      <c r="BM5076" s="64"/>
      <c r="BN5076" s="64"/>
      <c r="BO5076" s="64"/>
      <c r="BP5076" s="64"/>
      <c r="BQ5076" s="64"/>
      <c r="BR5076" s="64"/>
      <c r="BS5076" s="64"/>
      <c r="BT5076" s="64"/>
      <c r="BU5076" s="64"/>
      <c r="BV5076" s="64"/>
      <c r="BW5076" s="64"/>
      <c r="BX5076" s="64"/>
      <c r="BY5076" s="64"/>
      <c r="BZ5076" s="64"/>
      <c r="CA5076" s="64"/>
      <c r="CB5076" s="64"/>
      <c r="CC5076" s="64"/>
      <c r="CD5076" s="64"/>
      <c r="CE5076" s="64"/>
      <c r="CF5076" s="64"/>
      <c r="CG5076" s="64"/>
      <c r="CH5076" s="64"/>
      <c r="CI5076" s="64"/>
      <c r="CJ5076" s="64"/>
      <c r="CK5076" s="64"/>
      <c r="CL5076" s="64"/>
      <c r="CM5076" s="64"/>
      <c r="CN5076" s="64"/>
      <c r="CO5076" s="64"/>
      <c r="CP5076" s="64"/>
      <c r="CQ5076" s="64"/>
    </row>
    <row r="5077" spans="7:95" x14ac:dyDescent="0.3">
      <c r="G5077" s="64"/>
      <c r="H5077" s="64"/>
      <c r="I5077" s="64"/>
      <c r="J5077" s="64"/>
      <c r="K5077" s="64"/>
      <c r="L5077" s="64"/>
      <c r="M5077" s="64"/>
      <c r="N5077" s="64"/>
      <c r="O5077" s="64"/>
      <c r="P5077" s="64"/>
      <c r="Q5077" s="64"/>
      <c r="R5077" s="64"/>
      <c r="S5077" s="64"/>
      <c r="T5077" s="64"/>
      <c r="U5077" s="64"/>
      <c r="V5077" s="64"/>
      <c r="W5077" s="64"/>
      <c r="X5077" s="64"/>
      <c r="Y5077" s="64"/>
      <c r="Z5077" s="64"/>
      <c r="AA5077" s="64"/>
      <c r="AB5077" s="64"/>
      <c r="AC5077" s="64"/>
      <c r="AD5077" s="64"/>
      <c r="AE5077" s="64"/>
      <c r="AF5077" s="64"/>
      <c r="AG5077" s="64"/>
      <c r="AH5077" s="64"/>
      <c r="AI5077" s="64"/>
      <c r="AJ5077" s="64"/>
      <c r="AK5077" s="64"/>
      <c r="AL5077" s="64"/>
      <c r="AM5077" s="64"/>
      <c r="AN5077" s="64"/>
      <c r="AO5077" s="64"/>
      <c r="AP5077" s="64"/>
      <c r="AQ5077" s="64"/>
      <c r="AR5077" s="64"/>
      <c r="AS5077" s="64"/>
      <c r="AT5077" s="64"/>
      <c r="AU5077" s="64"/>
      <c r="AV5077" s="64"/>
      <c r="AW5077" s="64"/>
      <c r="AX5077" s="64"/>
      <c r="AY5077" s="64"/>
      <c r="AZ5077" s="64"/>
      <c r="BA5077" s="64"/>
      <c r="BB5077" s="64"/>
      <c r="BC5077" s="64"/>
      <c r="BD5077" s="64"/>
      <c r="BE5077" s="64"/>
      <c r="BF5077" s="64"/>
      <c r="BG5077" s="64"/>
      <c r="BH5077" s="64"/>
      <c r="BI5077" s="64"/>
      <c r="BJ5077" s="64"/>
      <c r="BK5077" s="64"/>
      <c r="BL5077" s="64"/>
      <c r="BM5077" s="64"/>
      <c r="BN5077" s="64"/>
      <c r="BO5077" s="64"/>
      <c r="BP5077" s="64"/>
      <c r="BQ5077" s="64"/>
      <c r="BR5077" s="64"/>
      <c r="BS5077" s="64"/>
      <c r="BT5077" s="64"/>
      <c r="BU5077" s="64"/>
      <c r="BV5077" s="64"/>
      <c r="BW5077" s="64"/>
      <c r="BX5077" s="64"/>
      <c r="BY5077" s="64"/>
      <c r="BZ5077" s="64"/>
      <c r="CA5077" s="64"/>
      <c r="CB5077" s="64"/>
      <c r="CC5077" s="64"/>
      <c r="CD5077" s="64"/>
      <c r="CE5077" s="64"/>
      <c r="CF5077" s="64"/>
      <c r="CG5077" s="64"/>
      <c r="CH5077" s="64"/>
      <c r="CI5077" s="64"/>
      <c r="CJ5077" s="64"/>
      <c r="CK5077" s="64"/>
      <c r="CL5077" s="64"/>
      <c r="CM5077" s="64"/>
      <c r="CN5077" s="64"/>
      <c r="CO5077" s="64"/>
      <c r="CP5077" s="64"/>
      <c r="CQ5077" s="64"/>
    </row>
    <row r="5078" spans="7:95" x14ac:dyDescent="0.3">
      <c r="G5078" s="64"/>
      <c r="H5078" s="64"/>
      <c r="I5078" s="64"/>
      <c r="J5078" s="64"/>
      <c r="K5078" s="64"/>
      <c r="L5078" s="64"/>
      <c r="M5078" s="64"/>
      <c r="N5078" s="64"/>
      <c r="O5078" s="64"/>
      <c r="P5078" s="64"/>
      <c r="Q5078" s="64"/>
      <c r="R5078" s="64"/>
      <c r="S5078" s="64"/>
      <c r="T5078" s="64"/>
      <c r="U5078" s="64"/>
      <c r="V5078" s="64"/>
      <c r="W5078" s="64"/>
      <c r="X5078" s="64"/>
      <c r="Y5078" s="64"/>
      <c r="Z5078" s="64"/>
      <c r="AA5078" s="64"/>
      <c r="AB5078" s="64"/>
      <c r="AC5078" s="64"/>
      <c r="AD5078" s="64"/>
      <c r="AE5078" s="64"/>
      <c r="AF5078" s="64"/>
      <c r="AG5078" s="64"/>
      <c r="AH5078" s="64"/>
      <c r="AI5078" s="64"/>
      <c r="AJ5078" s="64"/>
      <c r="AK5078" s="64"/>
      <c r="AL5078" s="64"/>
      <c r="AM5078" s="64"/>
      <c r="AN5078" s="64"/>
      <c r="AO5078" s="64"/>
      <c r="AP5078" s="64"/>
      <c r="AQ5078" s="64"/>
      <c r="AR5078" s="64"/>
      <c r="AS5078" s="64"/>
      <c r="AT5078" s="64"/>
      <c r="AU5078" s="64"/>
      <c r="AV5078" s="64"/>
      <c r="AW5078" s="64"/>
      <c r="AX5078" s="64"/>
      <c r="AY5078" s="64"/>
      <c r="AZ5078" s="64"/>
      <c r="BA5078" s="64"/>
      <c r="BB5078" s="64"/>
      <c r="BC5078" s="64"/>
      <c r="BD5078" s="64"/>
      <c r="BE5078" s="64"/>
      <c r="BF5078" s="64"/>
      <c r="BG5078" s="64"/>
      <c r="BH5078" s="64"/>
      <c r="BI5078" s="64"/>
      <c r="BJ5078" s="64"/>
      <c r="BK5078" s="64"/>
      <c r="BL5078" s="64"/>
      <c r="BM5078" s="64"/>
      <c r="BN5078" s="64"/>
      <c r="BO5078" s="64"/>
      <c r="BP5078" s="64"/>
      <c r="BQ5078" s="64"/>
      <c r="BR5078" s="64"/>
      <c r="BS5078" s="64"/>
      <c r="BT5078" s="64"/>
      <c r="BU5078" s="64"/>
      <c r="BV5078" s="64"/>
      <c r="BW5078" s="64"/>
      <c r="BX5078" s="64"/>
      <c r="BY5078" s="64"/>
      <c r="BZ5078" s="64"/>
      <c r="CA5078" s="64"/>
      <c r="CB5078" s="64"/>
      <c r="CC5078" s="64"/>
      <c r="CD5078" s="64"/>
      <c r="CE5078" s="64"/>
      <c r="CF5078" s="64"/>
      <c r="CG5078" s="64"/>
      <c r="CH5078" s="64"/>
      <c r="CI5078" s="64"/>
      <c r="CJ5078" s="64"/>
      <c r="CK5078" s="64"/>
      <c r="CL5078" s="64"/>
      <c r="CM5078" s="64"/>
      <c r="CN5078" s="64"/>
      <c r="CO5078" s="64"/>
      <c r="CP5078" s="64"/>
      <c r="CQ5078" s="64"/>
    </row>
    <row r="5079" spans="7:95" x14ac:dyDescent="0.3">
      <c r="G5079" s="64"/>
      <c r="H5079" s="64"/>
      <c r="I5079" s="64"/>
      <c r="J5079" s="64"/>
      <c r="K5079" s="64"/>
      <c r="L5079" s="64"/>
      <c r="M5079" s="64"/>
      <c r="N5079" s="64"/>
      <c r="O5079" s="64"/>
      <c r="P5079" s="64"/>
      <c r="Q5079" s="64"/>
      <c r="R5079" s="64"/>
      <c r="S5079" s="64"/>
      <c r="T5079" s="64"/>
      <c r="U5079" s="64"/>
      <c r="V5079" s="64"/>
      <c r="W5079" s="64"/>
      <c r="X5079" s="64"/>
      <c r="Y5079" s="64"/>
      <c r="Z5079" s="64"/>
      <c r="AA5079" s="64"/>
      <c r="AB5079" s="64"/>
      <c r="AC5079" s="64"/>
      <c r="AD5079" s="64"/>
      <c r="AE5079" s="64"/>
      <c r="AF5079" s="64"/>
      <c r="AG5079" s="64"/>
      <c r="AH5079" s="64"/>
      <c r="AI5079" s="64"/>
      <c r="AJ5079" s="64"/>
      <c r="AK5079" s="64"/>
      <c r="AL5079" s="64"/>
      <c r="AM5079" s="64"/>
      <c r="AN5079" s="64"/>
      <c r="AO5079" s="64"/>
      <c r="AP5079" s="64"/>
      <c r="AQ5079" s="64"/>
      <c r="AR5079" s="64"/>
      <c r="AS5079" s="64"/>
      <c r="AT5079" s="64"/>
      <c r="AU5079" s="64"/>
      <c r="AV5079" s="64"/>
      <c r="AW5079" s="64"/>
      <c r="AX5079" s="64"/>
      <c r="AY5079" s="64"/>
      <c r="AZ5079" s="64"/>
      <c r="BA5079" s="64"/>
      <c r="BB5079" s="64"/>
      <c r="BC5079" s="64"/>
      <c r="BD5079" s="64"/>
      <c r="BE5079" s="64"/>
      <c r="BF5079" s="64"/>
      <c r="BG5079" s="64"/>
      <c r="BH5079" s="64"/>
      <c r="BI5079" s="64"/>
      <c r="BJ5079" s="64"/>
      <c r="BK5079" s="64"/>
      <c r="BL5079" s="64"/>
      <c r="BM5079" s="64"/>
      <c r="BN5079" s="64"/>
      <c r="BO5079" s="64"/>
      <c r="BP5079" s="64"/>
      <c r="BQ5079" s="64"/>
      <c r="BR5079" s="64"/>
      <c r="BS5079" s="64"/>
      <c r="BT5079" s="64"/>
      <c r="BU5079" s="64"/>
      <c r="BV5079" s="64"/>
      <c r="BW5079" s="64"/>
      <c r="BX5079" s="64"/>
      <c r="BY5079" s="64"/>
      <c r="BZ5079" s="64"/>
      <c r="CA5079" s="64"/>
      <c r="CB5079" s="64"/>
      <c r="CC5079" s="64"/>
      <c r="CD5079" s="64"/>
      <c r="CE5079" s="64"/>
      <c r="CF5079" s="64"/>
      <c r="CG5079" s="64"/>
      <c r="CH5079" s="64"/>
      <c r="CI5079" s="64"/>
      <c r="CJ5079" s="64"/>
      <c r="CK5079" s="64"/>
      <c r="CL5079" s="64"/>
      <c r="CM5079" s="64"/>
      <c r="CN5079" s="64"/>
      <c r="CO5079" s="64"/>
      <c r="CP5079" s="64"/>
      <c r="CQ5079" s="64"/>
    </row>
    <row r="5080" spans="7:95" x14ac:dyDescent="0.3">
      <c r="G5080" s="64"/>
      <c r="H5080" s="64"/>
      <c r="I5080" s="64"/>
      <c r="J5080" s="64"/>
      <c r="K5080" s="64"/>
      <c r="L5080" s="64"/>
      <c r="M5080" s="64"/>
      <c r="N5080" s="64"/>
      <c r="O5080" s="64"/>
      <c r="P5080" s="64"/>
      <c r="Q5080" s="64"/>
      <c r="R5080" s="64"/>
      <c r="S5080" s="64"/>
      <c r="T5080" s="64"/>
      <c r="U5080" s="64"/>
      <c r="V5080" s="64"/>
      <c r="W5080" s="64"/>
      <c r="X5080" s="64"/>
      <c r="Y5080" s="64"/>
      <c r="Z5080" s="64"/>
      <c r="AA5080" s="64"/>
      <c r="AB5080" s="64"/>
      <c r="AC5080" s="64"/>
      <c r="AD5080" s="64"/>
      <c r="AE5080" s="64"/>
      <c r="AF5080" s="64"/>
      <c r="AG5080" s="64"/>
      <c r="AH5080" s="64"/>
      <c r="AI5080" s="64"/>
      <c r="AJ5080" s="64"/>
      <c r="AK5080" s="64"/>
      <c r="AL5080" s="64"/>
      <c r="AM5080" s="64"/>
      <c r="AN5080" s="64"/>
      <c r="AO5080" s="64"/>
      <c r="AP5080" s="64"/>
      <c r="AQ5080" s="64"/>
      <c r="AR5080" s="64"/>
      <c r="AS5080" s="64"/>
      <c r="AT5080" s="64"/>
      <c r="AU5080" s="64"/>
      <c r="AV5080" s="64"/>
      <c r="AW5080" s="64"/>
      <c r="AX5080" s="64"/>
      <c r="AY5080" s="64"/>
      <c r="AZ5080" s="64"/>
      <c r="BA5080" s="64"/>
      <c r="BB5080" s="64"/>
      <c r="BC5080" s="64"/>
      <c r="BD5080" s="64"/>
      <c r="BE5080" s="64"/>
      <c r="BF5080" s="64"/>
      <c r="BG5080" s="64"/>
      <c r="BH5080" s="64"/>
      <c r="BI5080" s="64"/>
      <c r="BJ5080" s="64"/>
      <c r="BK5080" s="64"/>
      <c r="BL5080" s="64"/>
      <c r="BM5080" s="64"/>
      <c r="BN5080" s="64"/>
      <c r="BO5080" s="64"/>
      <c r="BP5080" s="64"/>
      <c r="BQ5080" s="64"/>
      <c r="BR5080" s="64"/>
      <c r="BS5080" s="64"/>
      <c r="BT5080" s="64"/>
      <c r="BU5080" s="64"/>
      <c r="BV5080" s="64"/>
      <c r="BW5080" s="64"/>
      <c r="BX5080" s="64"/>
      <c r="BY5080" s="64"/>
      <c r="BZ5080" s="64"/>
      <c r="CA5080" s="64"/>
      <c r="CB5080" s="64"/>
      <c r="CC5080" s="64"/>
      <c r="CD5080" s="64"/>
      <c r="CE5080" s="64"/>
      <c r="CF5080" s="64"/>
      <c r="CG5080" s="64"/>
      <c r="CH5080" s="64"/>
      <c r="CI5080" s="64"/>
      <c r="CJ5080" s="64"/>
      <c r="CK5080" s="64"/>
      <c r="CL5080" s="64"/>
      <c r="CM5080" s="64"/>
      <c r="CN5080" s="64"/>
      <c r="CO5080" s="64"/>
      <c r="CP5080" s="64"/>
      <c r="CQ5080" s="64"/>
    </row>
    <row r="5081" spans="7:95" x14ac:dyDescent="0.3">
      <c r="G5081" s="64"/>
      <c r="H5081" s="64"/>
      <c r="I5081" s="64"/>
      <c r="J5081" s="64"/>
      <c r="K5081" s="64"/>
      <c r="L5081" s="64"/>
      <c r="M5081" s="64"/>
      <c r="N5081" s="64"/>
      <c r="O5081" s="64"/>
      <c r="P5081" s="64"/>
      <c r="Q5081" s="64"/>
      <c r="R5081" s="64"/>
      <c r="S5081" s="64"/>
      <c r="T5081" s="64"/>
      <c r="U5081" s="64"/>
      <c r="V5081" s="64"/>
      <c r="W5081" s="64"/>
      <c r="X5081" s="64"/>
      <c r="Y5081" s="64"/>
      <c r="Z5081" s="64"/>
      <c r="AA5081" s="64"/>
      <c r="AB5081" s="64"/>
      <c r="AC5081" s="64"/>
      <c r="AD5081" s="64"/>
      <c r="AE5081" s="64"/>
      <c r="AF5081" s="64"/>
      <c r="AG5081" s="64"/>
      <c r="AH5081" s="64"/>
      <c r="AI5081" s="64"/>
      <c r="AJ5081" s="64"/>
      <c r="AK5081" s="64"/>
      <c r="AL5081" s="64"/>
      <c r="AM5081" s="64"/>
      <c r="AN5081" s="64"/>
      <c r="AO5081" s="64"/>
      <c r="AP5081" s="64"/>
      <c r="AQ5081" s="64"/>
      <c r="AR5081" s="64"/>
      <c r="AS5081" s="64"/>
      <c r="AT5081" s="64"/>
      <c r="AU5081" s="64"/>
      <c r="AV5081" s="64"/>
      <c r="AW5081" s="64"/>
      <c r="AX5081" s="64"/>
      <c r="AY5081" s="64"/>
      <c r="AZ5081" s="64"/>
      <c r="BA5081" s="64"/>
      <c r="BB5081" s="64"/>
      <c r="BC5081" s="64"/>
      <c r="BD5081" s="64"/>
      <c r="BE5081" s="64"/>
      <c r="BF5081" s="64"/>
      <c r="BG5081" s="64"/>
      <c r="BH5081" s="64"/>
      <c r="BI5081" s="64"/>
      <c r="BJ5081" s="64"/>
      <c r="BK5081" s="64"/>
      <c r="BL5081" s="64"/>
      <c r="BM5081" s="64"/>
      <c r="BN5081" s="64"/>
      <c r="BO5081" s="64"/>
      <c r="BP5081" s="64"/>
      <c r="BQ5081" s="64"/>
      <c r="BR5081" s="64"/>
      <c r="BS5081" s="64"/>
      <c r="BT5081" s="64"/>
      <c r="BU5081" s="64"/>
      <c r="BV5081" s="64"/>
      <c r="BW5081" s="64"/>
      <c r="BX5081" s="64"/>
      <c r="BY5081" s="64"/>
      <c r="BZ5081" s="64"/>
      <c r="CA5081" s="64"/>
      <c r="CB5081" s="64"/>
      <c r="CC5081" s="64"/>
      <c r="CD5081" s="64"/>
      <c r="CE5081" s="64"/>
      <c r="CF5081" s="64"/>
      <c r="CG5081" s="64"/>
      <c r="CH5081" s="64"/>
      <c r="CI5081" s="64"/>
      <c r="CJ5081" s="64"/>
      <c r="CK5081" s="64"/>
      <c r="CL5081" s="64"/>
      <c r="CM5081" s="64"/>
      <c r="CN5081" s="64"/>
      <c r="CO5081" s="64"/>
      <c r="CP5081" s="64"/>
      <c r="CQ5081" s="64"/>
    </row>
    <row r="5082" spans="7:95" x14ac:dyDescent="0.3">
      <c r="G5082" s="64"/>
      <c r="H5082" s="64"/>
      <c r="I5082" s="64"/>
      <c r="J5082" s="64"/>
      <c r="K5082" s="64"/>
      <c r="L5082" s="64"/>
      <c r="M5082" s="64"/>
      <c r="N5082" s="64"/>
      <c r="O5082" s="64"/>
      <c r="P5082" s="64"/>
      <c r="Q5082" s="64"/>
      <c r="R5082" s="64"/>
      <c r="S5082" s="64"/>
      <c r="T5082" s="64"/>
      <c r="U5082" s="64"/>
      <c r="V5082" s="64"/>
      <c r="W5082" s="64"/>
      <c r="X5082" s="64"/>
      <c r="Y5082" s="64"/>
      <c r="Z5082" s="64"/>
      <c r="AA5082" s="64"/>
      <c r="AB5082" s="64"/>
      <c r="AC5082" s="64"/>
      <c r="AD5082" s="64"/>
      <c r="AE5082" s="64"/>
      <c r="AF5082" s="64"/>
      <c r="AG5082" s="64"/>
      <c r="AH5082" s="64"/>
      <c r="AI5082" s="64"/>
      <c r="AJ5082" s="64"/>
      <c r="AK5082" s="64"/>
      <c r="AL5082" s="64"/>
      <c r="AM5082" s="64"/>
      <c r="AN5082" s="64"/>
      <c r="AO5082" s="64"/>
      <c r="AP5082" s="64"/>
      <c r="AQ5082" s="64"/>
      <c r="AR5082" s="64"/>
      <c r="AS5082" s="64"/>
      <c r="AT5082" s="64"/>
      <c r="AU5082" s="64"/>
      <c r="AV5082" s="64"/>
      <c r="AW5082" s="64"/>
      <c r="AX5082" s="64"/>
      <c r="AY5082" s="64"/>
      <c r="AZ5082" s="64"/>
      <c r="BA5082" s="64"/>
      <c r="BB5082" s="64"/>
      <c r="BC5082" s="64"/>
      <c r="BD5082" s="64"/>
      <c r="BE5082" s="64"/>
      <c r="BF5082" s="64"/>
      <c r="BG5082" s="64"/>
      <c r="BH5082" s="64"/>
      <c r="BI5082" s="64"/>
      <c r="BJ5082" s="64"/>
      <c r="BK5082" s="64"/>
      <c r="BL5082" s="64"/>
      <c r="BM5082" s="64"/>
      <c r="BN5082" s="64"/>
      <c r="BO5082" s="64"/>
      <c r="BP5082" s="64"/>
      <c r="BQ5082" s="64"/>
      <c r="BR5082" s="64"/>
      <c r="BS5082" s="64"/>
      <c r="BT5082" s="64"/>
      <c r="BU5082" s="64"/>
      <c r="BV5082" s="64"/>
      <c r="BW5082" s="64"/>
      <c r="BX5082" s="64"/>
      <c r="BY5082" s="64"/>
      <c r="BZ5082" s="64"/>
      <c r="CA5082" s="64"/>
      <c r="CB5082" s="64"/>
      <c r="CC5082" s="64"/>
      <c r="CD5082" s="64"/>
      <c r="CE5082" s="64"/>
      <c r="CF5082" s="64"/>
      <c r="CG5082" s="64"/>
      <c r="CH5082" s="64"/>
      <c r="CI5082" s="64"/>
      <c r="CJ5082" s="64"/>
      <c r="CK5082" s="64"/>
      <c r="CL5082" s="64"/>
      <c r="CM5082" s="64"/>
      <c r="CN5082" s="64"/>
      <c r="CO5082" s="64"/>
      <c r="CP5082" s="64"/>
      <c r="CQ5082" s="64"/>
    </row>
    <row r="5083" spans="7:95" x14ac:dyDescent="0.3">
      <c r="G5083" s="64"/>
      <c r="H5083" s="64"/>
      <c r="I5083" s="64"/>
      <c r="J5083" s="64"/>
      <c r="K5083" s="64"/>
      <c r="L5083" s="64"/>
      <c r="M5083" s="64"/>
      <c r="N5083" s="64"/>
      <c r="O5083" s="64"/>
      <c r="P5083" s="64"/>
      <c r="Q5083" s="64"/>
      <c r="R5083" s="64"/>
      <c r="S5083" s="64"/>
      <c r="T5083" s="64"/>
      <c r="U5083" s="64"/>
      <c r="V5083" s="64"/>
      <c r="W5083" s="64"/>
      <c r="X5083" s="64"/>
      <c r="Y5083" s="64"/>
      <c r="Z5083" s="64"/>
      <c r="AA5083" s="64"/>
      <c r="AB5083" s="64"/>
      <c r="AC5083" s="64"/>
      <c r="AD5083" s="64"/>
      <c r="AE5083" s="64"/>
      <c r="AF5083" s="64"/>
      <c r="AG5083" s="64"/>
      <c r="AH5083" s="64"/>
      <c r="AI5083" s="64"/>
      <c r="AJ5083" s="64"/>
      <c r="AK5083" s="64"/>
      <c r="AL5083" s="64"/>
      <c r="AM5083" s="64"/>
      <c r="AN5083" s="64"/>
      <c r="AO5083" s="64"/>
      <c r="AP5083" s="64"/>
      <c r="AQ5083" s="64"/>
      <c r="AR5083" s="64"/>
      <c r="AS5083" s="64"/>
      <c r="AT5083" s="64"/>
      <c r="AU5083" s="64"/>
      <c r="AV5083" s="64"/>
      <c r="AW5083" s="64"/>
      <c r="AX5083" s="64"/>
      <c r="AY5083" s="64"/>
      <c r="AZ5083" s="64"/>
      <c r="BA5083" s="64"/>
      <c r="BB5083" s="64"/>
      <c r="BC5083" s="64"/>
      <c r="BD5083" s="64"/>
      <c r="BE5083" s="64"/>
      <c r="BF5083" s="64"/>
      <c r="BG5083" s="64"/>
      <c r="BH5083" s="64"/>
      <c r="BI5083" s="64"/>
      <c r="BJ5083" s="64"/>
      <c r="BK5083" s="64"/>
      <c r="BL5083" s="64"/>
      <c r="BM5083" s="64"/>
      <c r="BN5083" s="64"/>
      <c r="BO5083" s="64"/>
      <c r="BP5083" s="64"/>
      <c r="BQ5083" s="64"/>
      <c r="BR5083" s="64"/>
      <c r="BS5083" s="64"/>
      <c r="BT5083" s="64"/>
      <c r="BU5083" s="64"/>
      <c r="BV5083" s="64"/>
      <c r="BW5083" s="64"/>
      <c r="BX5083" s="64"/>
      <c r="BY5083" s="64"/>
      <c r="BZ5083" s="64"/>
      <c r="CA5083" s="64"/>
      <c r="CB5083" s="64"/>
      <c r="CC5083" s="64"/>
      <c r="CD5083" s="64"/>
      <c r="CE5083" s="64"/>
      <c r="CF5083" s="64"/>
      <c r="CG5083" s="64"/>
      <c r="CH5083" s="64"/>
      <c r="CI5083" s="64"/>
      <c r="CJ5083" s="64"/>
      <c r="CK5083" s="64"/>
      <c r="CL5083" s="64"/>
      <c r="CM5083" s="64"/>
      <c r="CN5083" s="64"/>
      <c r="CO5083" s="64"/>
      <c r="CP5083" s="64"/>
      <c r="CQ5083" s="64"/>
    </row>
    <row r="5084" spans="7:95" x14ac:dyDescent="0.3">
      <c r="G5084" s="64"/>
      <c r="H5084" s="64"/>
      <c r="I5084" s="64"/>
      <c r="J5084" s="64"/>
      <c r="K5084" s="64"/>
      <c r="L5084" s="64"/>
      <c r="M5084" s="64"/>
      <c r="N5084" s="64"/>
      <c r="O5084" s="64"/>
      <c r="P5084" s="64"/>
      <c r="Q5084" s="64"/>
      <c r="R5084" s="64"/>
      <c r="S5084" s="64"/>
      <c r="T5084" s="64"/>
      <c r="U5084" s="64"/>
      <c r="V5084" s="64"/>
      <c r="W5084" s="64"/>
      <c r="X5084" s="64"/>
      <c r="Y5084" s="64"/>
      <c r="Z5084" s="64"/>
      <c r="AA5084" s="64"/>
      <c r="AB5084" s="64"/>
      <c r="AC5084" s="64"/>
      <c r="AD5084" s="64"/>
      <c r="AE5084" s="64"/>
      <c r="AF5084" s="64"/>
      <c r="AG5084" s="64"/>
      <c r="AH5084" s="64"/>
      <c r="AI5084" s="64"/>
      <c r="AJ5084" s="64"/>
      <c r="AK5084" s="64"/>
      <c r="AL5084" s="64"/>
      <c r="AM5084" s="64"/>
      <c r="AN5084" s="64"/>
      <c r="AO5084" s="64"/>
      <c r="AP5084" s="64"/>
      <c r="AQ5084" s="64"/>
      <c r="AR5084" s="64"/>
      <c r="AS5084" s="64"/>
      <c r="AT5084" s="64"/>
      <c r="AU5084" s="64"/>
      <c r="AV5084" s="64"/>
      <c r="AW5084" s="64"/>
      <c r="AX5084" s="64"/>
      <c r="AY5084" s="64"/>
      <c r="AZ5084" s="64"/>
      <c r="BA5084" s="64"/>
      <c r="BB5084" s="64"/>
      <c r="BC5084" s="64"/>
      <c r="BD5084" s="64"/>
      <c r="BE5084" s="64"/>
      <c r="BF5084" s="64"/>
      <c r="BG5084" s="64"/>
      <c r="BH5084" s="64"/>
      <c r="BI5084" s="64"/>
      <c r="BJ5084" s="64"/>
      <c r="BK5084" s="64"/>
      <c r="BL5084" s="64"/>
      <c r="BM5084" s="64"/>
      <c r="BN5084" s="64"/>
      <c r="BO5084" s="64"/>
      <c r="BP5084" s="64"/>
      <c r="BQ5084" s="64"/>
      <c r="BR5084" s="64"/>
      <c r="BS5084" s="64"/>
      <c r="BT5084" s="64"/>
      <c r="BU5084" s="64"/>
      <c r="BV5084" s="64"/>
      <c r="BW5084" s="64"/>
      <c r="BX5084" s="64"/>
      <c r="BY5084" s="64"/>
      <c r="BZ5084" s="64"/>
      <c r="CA5084" s="64"/>
      <c r="CB5084" s="64"/>
      <c r="CC5084" s="64"/>
      <c r="CD5084" s="64"/>
      <c r="CE5084" s="64"/>
      <c r="CF5084" s="64"/>
      <c r="CG5084" s="64"/>
      <c r="CH5084" s="64"/>
      <c r="CI5084" s="64"/>
      <c r="CJ5084" s="64"/>
      <c r="CK5084" s="64"/>
      <c r="CL5084" s="64"/>
      <c r="CM5084" s="64"/>
      <c r="CN5084" s="64"/>
      <c r="CO5084" s="64"/>
      <c r="CP5084" s="64"/>
      <c r="CQ5084" s="64"/>
    </row>
    <row r="5085" spans="7:95" x14ac:dyDescent="0.3">
      <c r="G5085" s="64"/>
      <c r="H5085" s="64"/>
      <c r="I5085" s="64"/>
      <c r="J5085" s="64"/>
      <c r="K5085" s="64"/>
      <c r="L5085" s="64"/>
      <c r="M5085" s="64"/>
      <c r="N5085" s="64"/>
      <c r="O5085" s="64"/>
      <c r="P5085" s="64"/>
      <c r="Q5085" s="64"/>
      <c r="R5085" s="64"/>
      <c r="S5085" s="64"/>
      <c r="T5085" s="64"/>
      <c r="U5085" s="64"/>
      <c r="V5085" s="64"/>
      <c r="W5085" s="64"/>
      <c r="X5085" s="64"/>
      <c r="Y5085" s="64"/>
      <c r="Z5085" s="64"/>
      <c r="AA5085" s="64"/>
      <c r="AB5085" s="64"/>
      <c r="AC5085" s="64"/>
      <c r="AD5085" s="64"/>
      <c r="AE5085" s="64"/>
      <c r="AF5085" s="64"/>
      <c r="AG5085" s="64"/>
      <c r="AH5085" s="64"/>
      <c r="AI5085" s="64"/>
      <c r="AJ5085" s="64"/>
      <c r="AK5085" s="64"/>
      <c r="AL5085" s="64"/>
      <c r="AM5085" s="64"/>
      <c r="AN5085" s="64"/>
      <c r="AO5085" s="64"/>
      <c r="AP5085" s="64"/>
      <c r="AQ5085" s="64"/>
      <c r="AR5085" s="64"/>
      <c r="AS5085" s="64"/>
      <c r="AT5085" s="64"/>
      <c r="AU5085" s="64"/>
      <c r="AV5085" s="64"/>
      <c r="AW5085" s="64"/>
      <c r="AX5085" s="64"/>
      <c r="AY5085" s="64"/>
      <c r="AZ5085" s="64"/>
      <c r="BA5085" s="64"/>
      <c r="BB5085" s="64"/>
      <c r="BC5085" s="64"/>
      <c r="BD5085" s="64"/>
      <c r="BE5085" s="64"/>
      <c r="BF5085" s="64"/>
      <c r="BG5085" s="64"/>
      <c r="BH5085" s="64"/>
      <c r="BI5085" s="64"/>
      <c r="BJ5085" s="64"/>
      <c r="BK5085" s="64"/>
      <c r="BL5085" s="64"/>
      <c r="BM5085" s="64"/>
      <c r="BN5085" s="64"/>
      <c r="BO5085" s="64"/>
      <c r="BP5085" s="64"/>
      <c r="BQ5085" s="64"/>
      <c r="BR5085" s="64"/>
      <c r="BS5085" s="64"/>
      <c r="BT5085" s="64"/>
      <c r="BU5085" s="64"/>
      <c r="BV5085" s="64"/>
      <c r="BW5085" s="64"/>
      <c r="BX5085" s="64"/>
      <c r="BY5085" s="64"/>
      <c r="BZ5085" s="64"/>
      <c r="CA5085" s="64"/>
      <c r="CB5085" s="64"/>
      <c r="CC5085" s="64"/>
      <c r="CD5085" s="64"/>
      <c r="CE5085" s="64"/>
      <c r="CF5085" s="64"/>
      <c r="CG5085" s="64"/>
      <c r="CH5085" s="64"/>
      <c r="CI5085" s="64"/>
      <c r="CJ5085" s="64"/>
      <c r="CK5085" s="64"/>
      <c r="CL5085" s="64"/>
      <c r="CM5085" s="64"/>
      <c r="CN5085" s="64"/>
      <c r="CO5085" s="64"/>
      <c r="CP5085" s="64"/>
      <c r="CQ5085" s="64"/>
    </row>
    <row r="5086" spans="7:95" x14ac:dyDescent="0.3">
      <c r="G5086" s="64"/>
      <c r="H5086" s="64"/>
      <c r="I5086" s="64"/>
      <c r="J5086" s="64"/>
      <c r="K5086" s="64"/>
      <c r="L5086" s="64"/>
      <c r="M5086" s="64"/>
      <c r="N5086" s="64"/>
      <c r="O5086" s="64"/>
      <c r="P5086" s="64"/>
      <c r="Q5086" s="64"/>
      <c r="R5086" s="64"/>
      <c r="S5086" s="64"/>
      <c r="T5086" s="64"/>
      <c r="U5086" s="64"/>
      <c r="V5086" s="64"/>
      <c r="W5086" s="64"/>
      <c r="X5086" s="64"/>
      <c r="Y5086" s="64"/>
      <c r="Z5086" s="64"/>
      <c r="AA5086" s="64"/>
      <c r="AB5086" s="64"/>
      <c r="AC5086" s="64"/>
      <c r="AD5086" s="64"/>
      <c r="AE5086" s="64"/>
      <c r="AF5086" s="64"/>
      <c r="AG5086" s="64"/>
      <c r="AH5086" s="64"/>
      <c r="AI5086" s="64"/>
      <c r="AJ5086" s="64"/>
      <c r="AK5086" s="64"/>
      <c r="AL5086" s="64"/>
      <c r="AM5086" s="64"/>
      <c r="AN5086" s="64"/>
      <c r="AO5086" s="64"/>
      <c r="AP5086" s="64"/>
      <c r="AQ5086" s="64"/>
      <c r="AR5086" s="64"/>
      <c r="AS5086" s="64"/>
      <c r="AT5086" s="64"/>
      <c r="AU5086" s="64"/>
      <c r="AV5086" s="64"/>
      <c r="AW5086" s="64"/>
      <c r="AX5086" s="64"/>
      <c r="AY5086" s="64"/>
      <c r="AZ5086" s="64"/>
      <c r="BA5086" s="64"/>
      <c r="BB5086" s="64"/>
      <c r="BC5086" s="64"/>
      <c r="BD5086" s="64"/>
      <c r="BE5086" s="64"/>
      <c r="BF5086" s="64"/>
      <c r="BG5086" s="64"/>
      <c r="BH5086" s="64"/>
      <c r="BI5086" s="64"/>
      <c r="BJ5086" s="64"/>
      <c r="BK5086" s="64"/>
      <c r="BL5086" s="64"/>
      <c r="BM5086" s="64"/>
      <c r="BN5086" s="64"/>
      <c r="BO5086" s="64"/>
      <c r="BP5086" s="64"/>
      <c r="BQ5086" s="64"/>
      <c r="BR5086" s="64"/>
      <c r="BS5086" s="64"/>
      <c r="BT5086" s="64"/>
      <c r="BU5086" s="64"/>
      <c r="BV5086" s="64"/>
      <c r="BW5086" s="64"/>
      <c r="BX5086" s="64"/>
      <c r="BY5086" s="64"/>
      <c r="BZ5086" s="64"/>
      <c r="CA5086" s="64"/>
      <c r="CB5086" s="64"/>
      <c r="CC5086" s="64"/>
      <c r="CD5086" s="64"/>
      <c r="CE5086" s="64"/>
      <c r="CF5086" s="64"/>
      <c r="CG5086" s="64"/>
      <c r="CH5086" s="64"/>
      <c r="CI5086" s="64"/>
      <c r="CJ5086" s="64"/>
      <c r="CK5086" s="64"/>
      <c r="CL5086" s="64"/>
      <c r="CM5086" s="64"/>
      <c r="CN5086" s="64"/>
      <c r="CO5086" s="64"/>
      <c r="CP5086" s="64"/>
      <c r="CQ5086" s="64"/>
    </row>
    <row r="5087" spans="7:95" x14ac:dyDescent="0.3">
      <c r="G5087" s="64"/>
      <c r="H5087" s="64"/>
      <c r="I5087" s="64"/>
      <c r="J5087" s="64"/>
      <c r="K5087" s="64"/>
      <c r="L5087" s="64"/>
      <c r="M5087" s="64"/>
      <c r="N5087" s="64"/>
      <c r="O5087" s="64"/>
      <c r="P5087" s="64"/>
      <c r="Q5087" s="64"/>
      <c r="R5087" s="64"/>
      <c r="S5087" s="64"/>
      <c r="T5087" s="64"/>
      <c r="U5087" s="64"/>
      <c r="V5087" s="64"/>
      <c r="W5087" s="64"/>
      <c r="X5087" s="64"/>
      <c r="Y5087" s="64"/>
      <c r="Z5087" s="64"/>
      <c r="AA5087" s="64"/>
      <c r="AB5087" s="64"/>
      <c r="AC5087" s="64"/>
      <c r="AD5087" s="64"/>
      <c r="AE5087" s="64"/>
      <c r="AF5087" s="64"/>
      <c r="AG5087" s="64"/>
      <c r="AH5087" s="64"/>
      <c r="AI5087" s="64"/>
      <c r="AJ5087" s="64"/>
      <c r="AK5087" s="64"/>
      <c r="AL5087" s="64"/>
      <c r="AM5087" s="64"/>
      <c r="AN5087" s="64"/>
      <c r="AO5087" s="64"/>
      <c r="AP5087" s="64"/>
      <c r="AQ5087" s="64"/>
      <c r="AR5087" s="64"/>
      <c r="AS5087" s="64"/>
      <c r="AT5087" s="64"/>
      <c r="AU5087" s="64"/>
      <c r="AV5087" s="64"/>
      <c r="AW5087" s="64"/>
      <c r="AX5087" s="64"/>
      <c r="AY5087" s="64"/>
      <c r="AZ5087" s="64"/>
      <c r="BA5087" s="64"/>
      <c r="BB5087" s="64"/>
      <c r="BC5087" s="64"/>
      <c r="BD5087" s="64"/>
      <c r="BE5087" s="64"/>
      <c r="BF5087" s="64"/>
      <c r="BG5087" s="64"/>
      <c r="BH5087" s="64"/>
      <c r="BI5087" s="64"/>
      <c r="BJ5087" s="64"/>
      <c r="BK5087" s="64"/>
      <c r="BL5087" s="64"/>
      <c r="BM5087" s="64"/>
      <c r="BN5087" s="64"/>
      <c r="BO5087" s="64"/>
      <c r="BP5087" s="64"/>
      <c r="BQ5087" s="64"/>
      <c r="BR5087" s="64"/>
      <c r="BS5087" s="64"/>
      <c r="BT5087" s="64"/>
      <c r="BU5087" s="64"/>
      <c r="BV5087" s="64"/>
      <c r="BW5087" s="64"/>
      <c r="BX5087" s="64"/>
      <c r="BY5087" s="64"/>
      <c r="BZ5087" s="64"/>
      <c r="CA5087" s="64"/>
      <c r="CB5087" s="64"/>
      <c r="CC5087" s="64"/>
      <c r="CD5087" s="64"/>
      <c r="CE5087" s="64"/>
      <c r="CF5087" s="64"/>
      <c r="CG5087" s="64"/>
      <c r="CH5087" s="64"/>
      <c r="CI5087" s="64"/>
      <c r="CJ5087" s="64"/>
      <c r="CK5087" s="64"/>
      <c r="CL5087" s="64"/>
      <c r="CM5087" s="64"/>
      <c r="CN5087" s="64"/>
      <c r="CO5087" s="64"/>
      <c r="CP5087" s="64"/>
      <c r="CQ5087" s="64"/>
    </row>
    <row r="5088" spans="7:95" x14ac:dyDescent="0.3">
      <c r="G5088" s="64"/>
      <c r="H5088" s="64"/>
      <c r="I5088" s="64"/>
      <c r="J5088" s="64"/>
      <c r="K5088" s="64"/>
      <c r="L5088" s="64"/>
      <c r="M5088" s="64"/>
      <c r="N5088" s="64"/>
      <c r="O5088" s="64"/>
      <c r="P5088" s="64"/>
      <c r="Q5088" s="64"/>
      <c r="R5088" s="64"/>
      <c r="S5088" s="64"/>
      <c r="T5088" s="64"/>
      <c r="U5088" s="64"/>
      <c r="V5088" s="64"/>
      <c r="W5088" s="64"/>
      <c r="X5088" s="64"/>
      <c r="Y5088" s="64"/>
      <c r="Z5088" s="64"/>
      <c r="AA5088" s="64"/>
      <c r="AB5088" s="64"/>
      <c r="AC5088" s="64"/>
      <c r="AD5088" s="64"/>
      <c r="AE5088" s="64"/>
      <c r="AF5088" s="64"/>
      <c r="AG5088" s="64"/>
      <c r="AH5088" s="64"/>
      <c r="AI5088" s="64"/>
      <c r="AJ5088" s="64"/>
      <c r="AK5088" s="64"/>
      <c r="AL5088" s="64"/>
      <c r="AM5088" s="64"/>
      <c r="AN5088" s="64"/>
      <c r="AO5088" s="64"/>
      <c r="AP5088" s="64"/>
      <c r="AQ5088" s="64"/>
      <c r="AR5088" s="64"/>
      <c r="AS5088" s="64"/>
      <c r="AT5088" s="64"/>
      <c r="AU5088" s="64"/>
      <c r="AV5088" s="64"/>
      <c r="AW5088" s="64"/>
      <c r="AX5088" s="64"/>
      <c r="AY5088" s="64"/>
      <c r="AZ5088" s="64"/>
      <c r="BA5088" s="64"/>
      <c r="BB5088" s="64"/>
      <c r="BC5088" s="64"/>
      <c r="BD5088" s="64"/>
      <c r="BE5088" s="64"/>
      <c r="BF5088" s="64"/>
      <c r="BG5088" s="64"/>
      <c r="BH5088" s="64"/>
      <c r="BI5088" s="64"/>
      <c r="BJ5088" s="64"/>
      <c r="BK5088" s="64"/>
      <c r="BL5088" s="64"/>
      <c r="BM5088" s="64"/>
      <c r="BN5088" s="64"/>
      <c r="BO5088" s="64"/>
      <c r="BP5088" s="64"/>
      <c r="BQ5088" s="64"/>
      <c r="BR5088" s="64"/>
      <c r="BS5088" s="64"/>
      <c r="BT5088" s="64"/>
      <c r="BU5088" s="64"/>
      <c r="BV5088" s="64"/>
      <c r="BW5088" s="64"/>
      <c r="BX5088" s="64"/>
      <c r="BY5088" s="64"/>
      <c r="BZ5088" s="64"/>
      <c r="CA5088" s="64"/>
      <c r="CB5088" s="64"/>
      <c r="CC5088" s="64"/>
      <c r="CD5088" s="64"/>
      <c r="CE5088" s="64"/>
      <c r="CF5088" s="64"/>
      <c r="CG5088" s="64"/>
      <c r="CH5088" s="64"/>
      <c r="CI5088" s="64"/>
      <c r="CJ5088" s="64"/>
      <c r="CK5088" s="64"/>
      <c r="CL5088" s="64"/>
      <c r="CM5088" s="64"/>
      <c r="CN5088" s="64"/>
      <c r="CO5088" s="64"/>
      <c r="CP5088" s="64"/>
      <c r="CQ5088" s="64"/>
    </row>
    <row r="5089" spans="7:95" x14ac:dyDescent="0.3">
      <c r="G5089" s="64"/>
      <c r="H5089" s="64"/>
      <c r="I5089" s="64"/>
      <c r="J5089" s="64"/>
      <c r="K5089" s="64"/>
      <c r="L5089" s="64"/>
      <c r="M5089" s="64"/>
      <c r="N5089" s="64"/>
      <c r="O5089" s="64"/>
      <c r="P5089" s="64"/>
      <c r="Q5089" s="64"/>
      <c r="R5089" s="64"/>
      <c r="S5089" s="64"/>
      <c r="T5089" s="64"/>
      <c r="U5089" s="64"/>
      <c r="V5089" s="64"/>
      <c r="W5089" s="64"/>
      <c r="X5089" s="64"/>
      <c r="Y5089" s="64"/>
      <c r="Z5089" s="64"/>
      <c r="AA5089" s="64"/>
      <c r="AB5089" s="64"/>
      <c r="AC5089" s="64"/>
      <c r="AD5089" s="64"/>
      <c r="AE5089" s="64"/>
      <c r="AF5089" s="64"/>
      <c r="AG5089" s="64"/>
      <c r="AH5089" s="64"/>
      <c r="AI5089" s="64"/>
      <c r="AJ5089" s="64"/>
      <c r="AK5089" s="64"/>
      <c r="AL5089" s="64"/>
      <c r="AM5089" s="64"/>
      <c r="AN5089" s="64"/>
      <c r="AO5089" s="64"/>
      <c r="AP5089" s="64"/>
      <c r="AQ5089" s="64"/>
      <c r="AR5089" s="64"/>
      <c r="AS5089" s="64"/>
      <c r="AT5089" s="64"/>
      <c r="AU5089" s="64"/>
      <c r="AV5089" s="64"/>
      <c r="AW5089" s="64"/>
      <c r="AX5089" s="64"/>
      <c r="AY5089" s="64"/>
      <c r="AZ5089" s="64"/>
      <c r="BA5089" s="64"/>
      <c r="BB5089" s="64"/>
      <c r="BC5089" s="64"/>
      <c r="BD5089" s="64"/>
      <c r="BE5089" s="64"/>
      <c r="BF5089" s="64"/>
      <c r="BG5089" s="64"/>
      <c r="BH5089" s="64"/>
      <c r="BI5089" s="64"/>
      <c r="BJ5089" s="64"/>
      <c r="BK5089" s="64"/>
      <c r="BL5089" s="64"/>
      <c r="BM5089" s="64"/>
      <c r="BN5089" s="64"/>
      <c r="BO5089" s="64"/>
      <c r="BP5089" s="64"/>
      <c r="BQ5089" s="64"/>
      <c r="BR5089" s="64"/>
      <c r="BS5089" s="64"/>
      <c r="BT5089" s="64"/>
      <c r="BU5089" s="64"/>
      <c r="BV5089" s="64"/>
      <c r="BW5089" s="64"/>
      <c r="BX5089" s="64"/>
      <c r="BY5089" s="64"/>
      <c r="BZ5089" s="64"/>
      <c r="CA5089" s="64"/>
      <c r="CB5089" s="64"/>
      <c r="CC5089" s="64"/>
      <c r="CD5089" s="64"/>
      <c r="CE5089" s="64"/>
      <c r="CF5089" s="64"/>
      <c r="CG5089" s="64"/>
      <c r="CH5089" s="64"/>
      <c r="CI5089" s="64"/>
      <c r="CJ5089" s="64"/>
      <c r="CK5089" s="64"/>
      <c r="CL5089" s="64"/>
      <c r="CM5089" s="64"/>
      <c r="CN5089" s="64"/>
      <c r="CO5089" s="64"/>
      <c r="CP5089" s="64"/>
      <c r="CQ5089" s="64"/>
    </row>
    <row r="5090" spans="7:95" x14ac:dyDescent="0.3">
      <c r="G5090" s="64"/>
      <c r="H5090" s="64"/>
      <c r="I5090" s="64"/>
      <c r="J5090" s="64"/>
      <c r="K5090" s="64"/>
      <c r="L5090" s="64"/>
      <c r="M5090" s="64"/>
      <c r="N5090" s="64"/>
      <c r="O5090" s="64"/>
      <c r="P5090" s="64"/>
      <c r="Q5090" s="64"/>
      <c r="R5090" s="64"/>
      <c r="S5090" s="64"/>
      <c r="T5090" s="64"/>
      <c r="U5090" s="64"/>
      <c r="V5090" s="64"/>
      <c r="W5090" s="64"/>
      <c r="X5090" s="64"/>
      <c r="Y5090" s="64"/>
      <c r="Z5090" s="64"/>
      <c r="AA5090" s="64"/>
      <c r="AB5090" s="64"/>
      <c r="AC5090" s="64"/>
      <c r="AD5090" s="64"/>
      <c r="AE5090" s="64"/>
      <c r="AF5090" s="64"/>
      <c r="AG5090" s="64"/>
      <c r="AH5090" s="64"/>
      <c r="AI5090" s="64"/>
      <c r="AJ5090" s="64"/>
      <c r="AK5090" s="64"/>
      <c r="AL5090" s="64"/>
      <c r="AM5090" s="64"/>
      <c r="AN5090" s="64"/>
      <c r="AO5090" s="64"/>
      <c r="AP5090" s="64"/>
      <c r="AQ5090" s="64"/>
      <c r="AR5090" s="64"/>
      <c r="AS5090" s="64"/>
      <c r="AT5090" s="64"/>
      <c r="AU5090" s="64"/>
      <c r="AV5090" s="64"/>
      <c r="AW5090" s="64"/>
      <c r="AX5090" s="64"/>
      <c r="AY5090" s="64"/>
      <c r="AZ5090" s="64"/>
      <c r="BA5090" s="64"/>
      <c r="BB5090" s="64"/>
      <c r="BC5090" s="64"/>
      <c r="BD5090" s="64"/>
      <c r="BE5090" s="64"/>
      <c r="BF5090" s="64"/>
      <c r="BG5090" s="64"/>
      <c r="BH5090" s="64"/>
      <c r="BI5090" s="64"/>
      <c r="BJ5090" s="64"/>
      <c r="BK5090" s="64"/>
      <c r="BL5090" s="64"/>
      <c r="BM5090" s="64"/>
      <c r="BN5090" s="64"/>
      <c r="BO5090" s="64"/>
      <c r="BP5090" s="64"/>
      <c r="BQ5090" s="64"/>
      <c r="BR5090" s="64"/>
      <c r="BS5090" s="64"/>
      <c r="BT5090" s="64"/>
      <c r="BU5090" s="64"/>
      <c r="BV5090" s="64"/>
      <c r="BW5090" s="64"/>
      <c r="BX5090" s="64"/>
      <c r="BY5090" s="64"/>
      <c r="BZ5090" s="64"/>
      <c r="CA5090" s="64"/>
      <c r="CB5090" s="64"/>
      <c r="CC5090" s="64"/>
      <c r="CD5090" s="64"/>
      <c r="CE5090" s="64"/>
      <c r="CF5090" s="64"/>
      <c r="CG5090" s="64"/>
      <c r="CH5090" s="64"/>
      <c r="CI5090" s="64"/>
      <c r="CJ5090" s="64"/>
      <c r="CK5090" s="64"/>
      <c r="CL5090" s="64"/>
      <c r="CM5090" s="64"/>
      <c r="CN5090" s="64"/>
      <c r="CO5090" s="64"/>
      <c r="CP5090" s="64"/>
      <c r="CQ5090" s="64"/>
    </row>
    <row r="5091" spans="7:95" x14ac:dyDescent="0.3">
      <c r="G5091" s="64"/>
      <c r="H5091" s="64"/>
      <c r="I5091" s="64"/>
      <c r="J5091" s="64"/>
      <c r="K5091" s="64"/>
      <c r="L5091" s="64"/>
      <c r="M5091" s="64"/>
      <c r="N5091" s="64"/>
      <c r="O5091" s="64"/>
      <c r="P5091" s="64"/>
      <c r="Q5091" s="64"/>
      <c r="R5091" s="64"/>
      <c r="S5091" s="64"/>
      <c r="T5091" s="64"/>
      <c r="U5091" s="64"/>
      <c r="V5091" s="64"/>
      <c r="W5091" s="64"/>
      <c r="X5091" s="64"/>
      <c r="Y5091" s="64"/>
      <c r="Z5091" s="64"/>
      <c r="AA5091" s="64"/>
      <c r="AB5091" s="64"/>
      <c r="AC5091" s="64"/>
      <c r="AD5091" s="64"/>
      <c r="AE5091" s="64"/>
      <c r="AF5091" s="64"/>
      <c r="AG5091" s="64"/>
      <c r="AH5091" s="64"/>
      <c r="AI5091" s="64"/>
      <c r="AJ5091" s="64"/>
      <c r="AK5091" s="64"/>
      <c r="AL5091" s="64"/>
      <c r="AM5091" s="64"/>
      <c r="AN5091" s="64"/>
      <c r="AO5091" s="64"/>
      <c r="AP5091" s="64"/>
      <c r="AQ5091" s="64"/>
      <c r="AR5091" s="64"/>
      <c r="AS5091" s="64"/>
      <c r="AT5091" s="64"/>
      <c r="AU5091" s="64"/>
      <c r="AV5091" s="64"/>
      <c r="AW5091" s="64"/>
      <c r="AX5091" s="64"/>
      <c r="AY5091" s="64"/>
      <c r="AZ5091" s="64"/>
      <c r="BA5091" s="64"/>
      <c r="BB5091" s="64"/>
      <c r="BC5091" s="64"/>
      <c r="BD5091" s="64"/>
      <c r="BE5091" s="64"/>
      <c r="BF5091" s="64"/>
      <c r="BG5091" s="64"/>
      <c r="BH5091" s="64"/>
      <c r="BI5091" s="64"/>
      <c r="BJ5091" s="64"/>
      <c r="BK5091" s="64"/>
      <c r="BL5091" s="64"/>
      <c r="BM5091" s="64"/>
      <c r="BN5091" s="64"/>
      <c r="BO5091" s="64"/>
      <c r="BP5091" s="64"/>
      <c r="BQ5091" s="64"/>
      <c r="BR5091" s="64"/>
      <c r="BS5091" s="64"/>
      <c r="BT5091" s="64"/>
      <c r="BU5091" s="64"/>
      <c r="BV5091" s="64"/>
      <c r="BW5091" s="64"/>
      <c r="BX5091" s="64"/>
      <c r="BY5091" s="64"/>
      <c r="BZ5091" s="64"/>
      <c r="CA5091" s="64"/>
      <c r="CB5091" s="64"/>
      <c r="CC5091" s="64"/>
      <c r="CD5091" s="64"/>
      <c r="CE5091" s="64"/>
      <c r="CF5091" s="64"/>
      <c r="CG5091" s="64"/>
      <c r="CH5091" s="64"/>
      <c r="CI5091" s="64"/>
      <c r="CJ5091" s="64"/>
      <c r="CK5091" s="64"/>
      <c r="CL5091" s="64"/>
      <c r="CM5091" s="64"/>
      <c r="CN5091" s="64"/>
      <c r="CO5091" s="64"/>
      <c r="CP5091" s="64"/>
      <c r="CQ5091" s="64"/>
    </row>
    <row r="5092" spans="7:95" x14ac:dyDescent="0.3">
      <c r="G5092" s="64"/>
      <c r="H5092" s="64"/>
      <c r="I5092" s="64"/>
      <c r="J5092" s="64"/>
      <c r="K5092" s="64"/>
      <c r="L5092" s="64"/>
      <c r="M5092" s="64"/>
      <c r="N5092" s="64"/>
      <c r="O5092" s="64"/>
      <c r="P5092" s="64"/>
      <c r="Q5092" s="64"/>
      <c r="R5092" s="64"/>
      <c r="S5092" s="64"/>
      <c r="T5092" s="64"/>
      <c r="U5092" s="64"/>
      <c r="V5092" s="64"/>
      <c r="W5092" s="64"/>
      <c r="X5092" s="64"/>
      <c r="Y5092" s="64"/>
      <c r="Z5092" s="64"/>
      <c r="AA5092" s="64"/>
      <c r="AB5092" s="64"/>
      <c r="AC5092" s="64"/>
      <c r="AD5092" s="64"/>
      <c r="AE5092" s="64"/>
      <c r="AF5092" s="64"/>
      <c r="AG5092" s="64"/>
      <c r="AH5092" s="64"/>
      <c r="AI5092" s="64"/>
      <c r="AJ5092" s="64"/>
      <c r="AK5092" s="64"/>
      <c r="AL5092" s="64"/>
      <c r="AM5092" s="64"/>
      <c r="AN5092" s="64"/>
      <c r="AO5092" s="64"/>
      <c r="AP5092" s="64"/>
      <c r="AQ5092" s="64"/>
      <c r="AR5092" s="64"/>
      <c r="AS5092" s="64"/>
      <c r="AT5092" s="64"/>
      <c r="AU5092" s="64"/>
      <c r="AV5092" s="64"/>
      <c r="AW5092" s="64"/>
      <c r="AX5092" s="64"/>
      <c r="AY5092" s="64"/>
      <c r="AZ5092" s="64"/>
      <c r="BA5092" s="64"/>
      <c r="BB5092" s="64"/>
      <c r="BC5092" s="64"/>
      <c r="BD5092" s="64"/>
      <c r="BE5092" s="64"/>
      <c r="BF5092" s="64"/>
      <c r="BG5092" s="64"/>
      <c r="BH5092" s="64"/>
      <c r="BI5092" s="64"/>
      <c r="BJ5092" s="64"/>
      <c r="BK5092" s="64"/>
      <c r="BL5092" s="64"/>
      <c r="BM5092" s="64"/>
      <c r="BN5092" s="64"/>
      <c r="BO5092" s="64"/>
      <c r="BP5092" s="64"/>
      <c r="BQ5092" s="64"/>
      <c r="BR5092" s="64"/>
      <c r="BS5092" s="64"/>
      <c r="BT5092" s="64"/>
      <c r="BU5092" s="64"/>
      <c r="BV5092" s="64"/>
      <c r="BW5092" s="64"/>
      <c r="BX5092" s="64"/>
      <c r="BY5092" s="64"/>
      <c r="BZ5092" s="64"/>
      <c r="CA5092" s="64"/>
      <c r="CB5092" s="64"/>
      <c r="CC5092" s="64"/>
      <c r="CD5092" s="64"/>
      <c r="CE5092" s="64"/>
      <c r="CF5092" s="64"/>
      <c r="CG5092" s="64"/>
      <c r="CH5092" s="64"/>
      <c r="CI5092" s="64"/>
      <c r="CJ5092" s="64"/>
      <c r="CK5092" s="64"/>
      <c r="CL5092" s="64"/>
      <c r="CM5092" s="64"/>
      <c r="CN5092" s="64"/>
      <c r="CO5092" s="64"/>
      <c r="CP5092" s="64"/>
      <c r="CQ5092" s="64"/>
    </row>
    <row r="5093" spans="7:95" x14ac:dyDescent="0.3">
      <c r="G5093" s="64"/>
      <c r="H5093" s="64"/>
      <c r="I5093" s="64"/>
      <c r="J5093" s="64"/>
      <c r="K5093" s="64"/>
      <c r="L5093" s="64"/>
      <c r="M5093" s="64"/>
      <c r="N5093" s="64"/>
      <c r="O5093" s="64"/>
      <c r="P5093" s="64"/>
      <c r="Q5093" s="64"/>
      <c r="R5093" s="64"/>
      <c r="S5093" s="64"/>
      <c r="T5093" s="64"/>
      <c r="U5093" s="64"/>
      <c r="V5093" s="64"/>
      <c r="W5093" s="64"/>
      <c r="X5093" s="64"/>
      <c r="Y5093" s="64"/>
      <c r="Z5093" s="64"/>
      <c r="AA5093" s="64"/>
      <c r="AB5093" s="64"/>
      <c r="AC5093" s="64"/>
      <c r="AD5093" s="64"/>
      <c r="AE5093" s="64"/>
      <c r="AF5093" s="64"/>
      <c r="AG5093" s="64"/>
      <c r="AH5093" s="64"/>
      <c r="AI5093" s="64"/>
      <c r="AJ5093" s="64"/>
      <c r="AK5093" s="64"/>
      <c r="AL5093" s="64"/>
      <c r="AM5093" s="64"/>
      <c r="AN5093" s="64"/>
      <c r="AO5093" s="64"/>
      <c r="AP5093" s="64"/>
      <c r="AQ5093" s="64"/>
      <c r="AR5093" s="64"/>
      <c r="AS5093" s="64"/>
      <c r="AT5093" s="64"/>
      <c r="AU5093" s="64"/>
      <c r="AV5093" s="64"/>
      <c r="AW5093" s="64"/>
      <c r="AX5093" s="64"/>
      <c r="AY5093" s="64"/>
      <c r="AZ5093" s="64"/>
      <c r="BA5093" s="64"/>
      <c r="BB5093" s="64"/>
      <c r="BC5093" s="64"/>
      <c r="BD5093" s="64"/>
      <c r="BE5093" s="64"/>
      <c r="BF5093" s="64"/>
      <c r="BG5093" s="64"/>
      <c r="BH5093" s="64"/>
      <c r="BI5093" s="64"/>
      <c r="BJ5093" s="64"/>
      <c r="BK5093" s="64"/>
      <c r="BL5093" s="64"/>
      <c r="BM5093" s="64"/>
      <c r="BN5093" s="64"/>
      <c r="BO5093" s="64"/>
      <c r="BP5093" s="64"/>
      <c r="BQ5093" s="64"/>
      <c r="BR5093" s="64"/>
      <c r="BS5093" s="64"/>
      <c r="BT5093" s="64"/>
      <c r="BU5093" s="64"/>
      <c r="BV5093" s="64"/>
      <c r="BW5093" s="64"/>
      <c r="BX5093" s="64"/>
      <c r="BY5093" s="64"/>
      <c r="BZ5093" s="64"/>
      <c r="CA5093" s="64"/>
      <c r="CB5093" s="64"/>
      <c r="CC5093" s="64"/>
      <c r="CD5093" s="64"/>
      <c r="CE5093" s="64"/>
      <c r="CF5093" s="64"/>
      <c r="CG5093" s="64"/>
      <c r="CH5093" s="64"/>
      <c r="CI5093" s="64"/>
      <c r="CJ5093" s="64"/>
      <c r="CK5093" s="64"/>
      <c r="CL5093" s="64"/>
      <c r="CM5093" s="64"/>
      <c r="CN5093" s="64"/>
      <c r="CO5093" s="64"/>
      <c r="CP5093" s="64"/>
      <c r="CQ5093" s="64"/>
    </row>
    <row r="5094" spans="7:95" x14ac:dyDescent="0.3">
      <c r="G5094" s="64"/>
      <c r="H5094" s="64"/>
      <c r="I5094" s="64"/>
      <c r="J5094" s="64"/>
      <c r="K5094" s="64"/>
      <c r="L5094" s="64"/>
      <c r="M5094" s="64"/>
      <c r="N5094" s="64"/>
      <c r="O5094" s="64"/>
      <c r="P5094" s="64"/>
      <c r="Q5094" s="64"/>
      <c r="R5094" s="64"/>
      <c r="S5094" s="64"/>
      <c r="T5094" s="64"/>
      <c r="U5094" s="64"/>
      <c r="V5094" s="64"/>
      <c r="W5094" s="64"/>
      <c r="X5094" s="64"/>
      <c r="Y5094" s="64"/>
      <c r="Z5094" s="64"/>
      <c r="AA5094" s="64"/>
      <c r="AB5094" s="64"/>
      <c r="AC5094" s="64"/>
      <c r="AD5094" s="64"/>
      <c r="AE5094" s="64"/>
      <c r="AF5094" s="64"/>
      <c r="AG5094" s="64"/>
      <c r="AH5094" s="64"/>
      <c r="AI5094" s="64"/>
      <c r="AJ5094" s="64"/>
      <c r="AK5094" s="64"/>
      <c r="AL5094" s="64"/>
      <c r="AM5094" s="64"/>
      <c r="AN5094" s="64"/>
      <c r="AO5094" s="64"/>
      <c r="AP5094" s="64"/>
      <c r="AQ5094" s="64"/>
      <c r="AR5094" s="64"/>
      <c r="AS5094" s="64"/>
      <c r="AT5094" s="64"/>
      <c r="AU5094" s="64"/>
      <c r="AV5094" s="64"/>
      <c r="AW5094" s="64"/>
      <c r="AX5094" s="64"/>
      <c r="AY5094" s="64"/>
      <c r="AZ5094" s="64"/>
      <c r="BA5094" s="64"/>
      <c r="BB5094" s="64"/>
      <c r="BC5094" s="64"/>
      <c r="BD5094" s="64"/>
      <c r="BE5094" s="64"/>
      <c r="BF5094" s="64"/>
      <c r="BG5094" s="64"/>
      <c r="BH5094" s="64"/>
      <c r="BI5094" s="64"/>
      <c r="BJ5094" s="64"/>
      <c r="BK5094" s="64"/>
      <c r="BL5094" s="64"/>
      <c r="BM5094" s="64"/>
      <c r="BN5094" s="64"/>
      <c r="BO5094" s="64"/>
      <c r="BP5094" s="64"/>
      <c r="BQ5094" s="64"/>
      <c r="BR5094" s="64"/>
      <c r="BS5094" s="64"/>
      <c r="BT5094" s="64"/>
      <c r="BU5094" s="64"/>
      <c r="BV5094" s="64"/>
      <c r="BW5094" s="64"/>
      <c r="BX5094" s="64"/>
      <c r="BY5094" s="64"/>
      <c r="BZ5094" s="64"/>
      <c r="CA5094" s="64"/>
      <c r="CB5094" s="64"/>
      <c r="CC5094" s="64"/>
      <c r="CD5094" s="64"/>
      <c r="CE5094" s="64"/>
      <c r="CF5094" s="64"/>
      <c r="CG5094" s="64"/>
      <c r="CH5094" s="64"/>
      <c r="CI5094" s="64"/>
      <c r="CJ5094" s="64"/>
      <c r="CK5094" s="64"/>
      <c r="CL5094" s="64"/>
      <c r="CM5094" s="64"/>
      <c r="CN5094" s="64"/>
      <c r="CO5094" s="64"/>
      <c r="CP5094" s="64"/>
      <c r="CQ5094" s="64"/>
    </row>
    <row r="5095" spans="7:95" x14ac:dyDescent="0.3">
      <c r="G5095" s="64"/>
      <c r="H5095" s="64"/>
      <c r="I5095" s="64"/>
      <c r="J5095" s="64"/>
      <c r="K5095" s="64"/>
      <c r="L5095" s="64"/>
      <c r="M5095" s="64"/>
      <c r="N5095" s="64"/>
      <c r="O5095" s="64"/>
      <c r="P5095" s="64"/>
      <c r="Q5095" s="64"/>
      <c r="R5095" s="64"/>
      <c r="S5095" s="64"/>
      <c r="T5095" s="64"/>
      <c r="U5095" s="64"/>
      <c r="V5095" s="64"/>
      <c r="W5095" s="64"/>
      <c r="X5095" s="64"/>
      <c r="Y5095" s="64"/>
      <c r="Z5095" s="64"/>
      <c r="AA5095" s="64"/>
      <c r="AB5095" s="64"/>
      <c r="AC5095" s="64"/>
      <c r="AD5095" s="64"/>
      <c r="AE5095" s="64"/>
      <c r="AF5095" s="64"/>
      <c r="AG5095" s="64"/>
      <c r="AH5095" s="64"/>
      <c r="AI5095" s="64"/>
      <c r="AJ5095" s="64"/>
      <c r="AK5095" s="64"/>
      <c r="AL5095" s="64"/>
      <c r="AM5095" s="64"/>
      <c r="AN5095" s="64"/>
      <c r="AO5095" s="64"/>
      <c r="AP5095" s="64"/>
      <c r="AQ5095" s="64"/>
      <c r="AR5095" s="64"/>
      <c r="AS5095" s="64"/>
      <c r="AT5095" s="64"/>
      <c r="AU5095" s="64"/>
      <c r="AV5095" s="64"/>
      <c r="AW5095" s="64"/>
      <c r="AX5095" s="64"/>
      <c r="AY5095" s="64"/>
      <c r="AZ5095" s="64"/>
      <c r="BA5095" s="64"/>
      <c r="BB5095" s="64"/>
      <c r="BC5095" s="64"/>
      <c r="BD5095" s="64"/>
      <c r="BE5095" s="64"/>
      <c r="BF5095" s="64"/>
      <c r="BG5095" s="64"/>
      <c r="BH5095" s="64"/>
      <c r="BI5095" s="64"/>
      <c r="BJ5095" s="64"/>
      <c r="BK5095" s="64"/>
      <c r="BL5095" s="64"/>
      <c r="BM5095" s="64"/>
      <c r="BN5095" s="64"/>
      <c r="BO5095" s="64"/>
      <c r="BP5095" s="64"/>
      <c r="BQ5095" s="64"/>
      <c r="BR5095" s="64"/>
      <c r="BS5095" s="64"/>
      <c r="BT5095" s="64"/>
      <c r="BU5095" s="64"/>
      <c r="BV5095" s="64"/>
      <c r="BW5095" s="64"/>
      <c r="BX5095" s="64"/>
      <c r="BY5095" s="64"/>
      <c r="BZ5095" s="64"/>
      <c r="CA5095" s="64"/>
      <c r="CB5095" s="64"/>
      <c r="CC5095" s="64"/>
      <c r="CD5095" s="64"/>
      <c r="CE5095" s="64"/>
      <c r="CF5095" s="64"/>
      <c r="CG5095" s="64"/>
      <c r="CH5095" s="64"/>
      <c r="CI5095" s="64"/>
      <c r="CJ5095" s="64"/>
      <c r="CK5095" s="64"/>
      <c r="CL5095" s="64"/>
      <c r="CM5095" s="64"/>
      <c r="CN5095" s="64"/>
      <c r="CO5095" s="64"/>
      <c r="CP5095" s="64"/>
      <c r="CQ5095" s="64"/>
    </row>
    <row r="5096" spans="7:95" x14ac:dyDescent="0.3">
      <c r="G5096" s="64"/>
      <c r="H5096" s="64"/>
      <c r="I5096" s="64"/>
      <c r="J5096" s="64"/>
      <c r="K5096" s="64"/>
      <c r="L5096" s="64"/>
      <c r="M5096" s="64"/>
      <c r="N5096" s="64"/>
      <c r="O5096" s="64"/>
      <c r="P5096" s="64"/>
      <c r="Q5096" s="64"/>
      <c r="R5096" s="64"/>
      <c r="S5096" s="64"/>
      <c r="T5096" s="64"/>
      <c r="U5096" s="64"/>
      <c r="V5096" s="64"/>
      <c r="W5096" s="64"/>
      <c r="X5096" s="64"/>
      <c r="Y5096" s="64"/>
      <c r="Z5096" s="64"/>
      <c r="AA5096" s="64"/>
      <c r="AB5096" s="64"/>
      <c r="AC5096" s="64"/>
      <c r="AD5096" s="64"/>
      <c r="AE5096" s="64"/>
      <c r="AF5096" s="64"/>
      <c r="AG5096" s="64"/>
      <c r="AH5096" s="64"/>
      <c r="AI5096" s="64"/>
      <c r="AJ5096" s="64"/>
      <c r="AK5096" s="64"/>
      <c r="AL5096" s="64"/>
      <c r="AM5096" s="64"/>
      <c r="AN5096" s="64"/>
      <c r="AO5096" s="64"/>
      <c r="AP5096" s="64"/>
      <c r="AQ5096" s="64"/>
      <c r="AR5096" s="64"/>
      <c r="AS5096" s="64"/>
      <c r="AT5096" s="64"/>
      <c r="AU5096" s="64"/>
      <c r="AV5096" s="64"/>
      <c r="AW5096" s="64"/>
      <c r="AX5096" s="64"/>
      <c r="AY5096" s="64"/>
      <c r="AZ5096" s="64"/>
      <c r="BA5096" s="64"/>
      <c r="BB5096" s="64"/>
      <c r="BC5096" s="64"/>
      <c r="BD5096" s="64"/>
      <c r="BE5096" s="64"/>
      <c r="BF5096" s="64"/>
      <c r="BG5096" s="64"/>
      <c r="BH5096" s="64"/>
      <c r="BI5096" s="64"/>
      <c r="BJ5096" s="64"/>
      <c r="BK5096" s="64"/>
      <c r="BL5096" s="64"/>
      <c r="BM5096" s="64"/>
      <c r="BN5096" s="64"/>
      <c r="BO5096" s="64"/>
      <c r="BP5096" s="64"/>
      <c r="BQ5096" s="64"/>
      <c r="BR5096" s="64"/>
      <c r="BS5096" s="64"/>
      <c r="BT5096" s="64"/>
      <c r="BU5096" s="64"/>
      <c r="BV5096" s="64"/>
      <c r="BW5096" s="64"/>
      <c r="BX5096" s="64"/>
      <c r="BY5096" s="64"/>
      <c r="BZ5096" s="64"/>
      <c r="CA5096" s="64"/>
      <c r="CB5096" s="64"/>
      <c r="CC5096" s="64"/>
      <c r="CD5096" s="64"/>
      <c r="CE5096" s="64"/>
      <c r="CF5096" s="64"/>
      <c r="CG5096" s="64"/>
      <c r="CH5096" s="64"/>
      <c r="CI5096" s="64"/>
      <c r="CJ5096" s="64"/>
      <c r="CK5096" s="64"/>
      <c r="CL5096" s="64"/>
      <c r="CM5096" s="64"/>
      <c r="CN5096" s="64"/>
      <c r="CO5096" s="64"/>
      <c r="CP5096" s="64"/>
      <c r="CQ5096" s="64"/>
    </row>
    <row r="5097" spans="7:95" x14ac:dyDescent="0.3">
      <c r="G5097" s="64"/>
      <c r="H5097" s="64"/>
      <c r="I5097" s="64"/>
      <c r="J5097" s="64"/>
      <c r="K5097" s="64"/>
      <c r="L5097" s="64"/>
      <c r="M5097" s="64"/>
      <c r="N5097" s="64"/>
      <c r="O5097" s="64"/>
      <c r="P5097" s="64"/>
      <c r="Q5097" s="64"/>
      <c r="R5097" s="64"/>
      <c r="S5097" s="64"/>
      <c r="T5097" s="64"/>
      <c r="U5097" s="64"/>
      <c r="V5097" s="64"/>
      <c r="W5097" s="64"/>
      <c r="X5097" s="64"/>
      <c r="Y5097" s="64"/>
      <c r="Z5097" s="64"/>
      <c r="AA5097" s="64"/>
      <c r="AB5097" s="64"/>
      <c r="AC5097" s="64"/>
      <c r="AD5097" s="64"/>
      <c r="AE5097" s="64"/>
      <c r="AF5097" s="64"/>
      <c r="AG5097" s="64"/>
      <c r="AH5097" s="64"/>
      <c r="AI5097" s="64"/>
      <c r="AJ5097" s="64"/>
      <c r="AK5097" s="64"/>
      <c r="AL5097" s="64"/>
      <c r="AM5097" s="64"/>
      <c r="AN5097" s="64"/>
      <c r="AO5097" s="64"/>
      <c r="AP5097" s="64"/>
      <c r="AQ5097" s="64"/>
      <c r="AR5097" s="64"/>
      <c r="AS5097" s="64"/>
      <c r="AT5097" s="64"/>
      <c r="AU5097" s="64"/>
      <c r="AV5097" s="64"/>
      <c r="AW5097" s="64"/>
      <c r="AX5097" s="64"/>
      <c r="AY5097" s="64"/>
      <c r="AZ5097" s="64"/>
      <c r="BA5097" s="64"/>
      <c r="BB5097" s="64"/>
      <c r="BC5097" s="64"/>
      <c r="BD5097" s="64"/>
      <c r="BE5097" s="64"/>
      <c r="BF5097" s="64"/>
      <c r="BG5097" s="64"/>
      <c r="BH5097" s="64"/>
      <c r="BI5097" s="64"/>
      <c r="BJ5097" s="64"/>
      <c r="BK5097" s="64"/>
      <c r="BL5097" s="64"/>
      <c r="BM5097" s="64"/>
      <c r="BN5097" s="64"/>
      <c r="BO5097" s="64"/>
      <c r="BP5097" s="64"/>
      <c r="BQ5097" s="64"/>
      <c r="BR5097" s="64"/>
      <c r="BS5097" s="64"/>
      <c r="BT5097" s="64"/>
      <c r="BU5097" s="64"/>
      <c r="BV5097" s="64"/>
      <c r="BW5097" s="64"/>
      <c r="BX5097" s="64"/>
      <c r="BY5097" s="64"/>
      <c r="BZ5097" s="64"/>
      <c r="CA5097" s="64"/>
      <c r="CB5097" s="64"/>
      <c r="CC5097" s="64"/>
      <c r="CD5097" s="64"/>
      <c r="CE5097" s="64"/>
      <c r="CF5097" s="64"/>
      <c r="CG5097" s="64"/>
      <c r="CH5097" s="64"/>
      <c r="CI5097" s="64"/>
      <c r="CJ5097" s="64"/>
      <c r="CK5097" s="64"/>
      <c r="CL5097" s="64"/>
      <c r="CM5097" s="64"/>
      <c r="CN5097" s="64"/>
      <c r="CO5097" s="64"/>
      <c r="CP5097" s="64"/>
      <c r="CQ5097" s="64"/>
    </row>
    <row r="5098" spans="7:95" x14ac:dyDescent="0.3">
      <c r="G5098" s="64"/>
      <c r="H5098" s="64"/>
      <c r="I5098" s="64"/>
      <c r="J5098" s="64"/>
      <c r="K5098" s="64"/>
      <c r="L5098" s="64"/>
      <c r="M5098" s="64"/>
      <c r="N5098" s="64"/>
      <c r="O5098" s="64"/>
      <c r="P5098" s="64"/>
      <c r="Q5098" s="64"/>
      <c r="R5098" s="64"/>
      <c r="S5098" s="64"/>
      <c r="T5098" s="64"/>
      <c r="U5098" s="64"/>
      <c r="V5098" s="64"/>
      <c r="W5098" s="64"/>
      <c r="X5098" s="64"/>
      <c r="Y5098" s="64"/>
      <c r="Z5098" s="64"/>
      <c r="AA5098" s="64"/>
      <c r="AB5098" s="64"/>
      <c r="AC5098" s="64"/>
      <c r="AD5098" s="64"/>
      <c r="AE5098" s="64"/>
      <c r="AF5098" s="64"/>
      <c r="AG5098" s="64"/>
      <c r="AH5098" s="64"/>
      <c r="AI5098" s="64"/>
      <c r="AJ5098" s="64"/>
      <c r="AK5098" s="64"/>
      <c r="AL5098" s="64"/>
      <c r="AM5098" s="64"/>
      <c r="AN5098" s="64"/>
      <c r="AO5098" s="64"/>
      <c r="AP5098" s="64"/>
      <c r="AQ5098" s="64"/>
      <c r="AR5098" s="64"/>
      <c r="AS5098" s="64"/>
      <c r="AT5098" s="64"/>
      <c r="AU5098" s="64"/>
      <c r="AV5098" s="64"/>
      <c r="AW5098" s="64"/>
      <c r="AX5098" s="64"/>
      <c r="AY5098" s="64"/>
      <c r="AZ5098" s="64"/>
      <c r="BA5098" s="64"/>
      <c r="BB5098" s="64"/>
      <c r="BC5098" s="64"/>
      <c r="BD5098" s="64"/>
      <c r="BE5098" s="64"/>
      <c r="BF5098" s="64"/>
      <c r="BG5098" s="64"/>
      <c r="BH5098" s="64"/>
      <c r="BI5098" s="64"/>
      <c r="BJ5098" s="64"/>
      <c r="BK5098" s="64"/>
      <c r="BL5098" s="64"/>
      <c r="BM5098" s="64"/>
      <c r="BN5098" s="64"/>
      <c r="BO5098" s="64"/>
      <c r="BP5098" s="64"/>
      <c r="BQ5098" s="64"/>
      <c r="BR5098" s="64"/>
      <c r="BS5098" s="64"/>
      <c r="BT5098" s="64"/>
      <c r="BU5098" s="64"/>
      <c r="BV5098" s="64"/>
      <c r="BW5098" s="64"/>
      <c r="BX5098" s="64"/>
      <c r="BY5098" s="64"/>
      <c r="BZ5098" s="64"/>
      <c r="CA5098" s="64"/>
      <c r="CB5098" s="64"/>
      <c r="CC5098" s="64"/>
      <c r="CD5098" s="64"/>
      <c r="CE5098" s="64"/>
      <c r="CF5098" s="64"/>
      <c r="CG5098" s="64"/>
      <c r="CH5098" s="64"/>
      <c r="CI5098" s="64"/>
      <c r="CJ5098" s="64"/>
      <c r="CK5098" s="64"/>
      <c r="CL5098" s="64"/>
      <c r="CM5098" s="64"/>
      <c r="CN5098" s="64"/>
      <c r="CO5098" s="64"/>
      <c r="CP5098" s="64"/>
      <c r="CQ5098" s="64"/>
    </row>
    <row r="5099" spans="7:95" x14ac:dyDescent="0.3">
      <c r="G5099" s="64"/>
      <c r="H5099" s="64"/>
      <c r="I5099" s="64"/>
      <c r="J5099" s="64"/>
      <c r="K5099" s="64"/>
      <c r="L5099" s="64"/>
      <c r="M5099" s="64"/>
      <c r="N5099" s="64"/>
      <c r="O5099" s="64"/>
      <c r="P5099" s="64"/>
      <c r="Q5099" s="64"/>
      <c r="R5099" s="64"/>
      <c r="S5099" s="64"/>
      <c r="T5099" s="64"/>
      <c r="U5099" s="64"/>
      <c r="V5099" s="64"/>
      <c r="W5099" s="64"/>
      <c r="X5099" s="64"/>
      <c r="Y5099" s="64"/>
      <c r="Z5099" s="64"/>
      <c r="AA5099" s="64"/>
      <c r="AB5099" s="64"/>
      <c r="AC5099" s="64"/>
      <c r="AD5099" s="64"/>
      <c r="AE5099" s="64"/>
      <c r="AF5099" s="64"/>
      <c r="AG5099" s="64"/>
      <c r="AH5099" s="64"/>
      <c r="AI5099" s="64"/>
      <c r="AJ5099" s="64"/>
      <c r="AK5099" s="64"/>
      <c r="AL5099" s="64"/>
      <c r="AM5099" s="64"/>
      <c r="AN5099" s="64"/>
      <c r="AO5099" s="64"/>
      <c r="AP5099" s="64"/>
      <c r="AQ5099" s="64"/>
      <c r="AR5099" s="64"/>
      <c r="AS5099" s="64"/>
      <c r="AT5099" s="64"/>
      <c r="AU5099" s="64"/>
      <c r="AV5099" s="64"/>
      <c r="AW5099" s="64"/>
      <c r="AX5099" s="64"/>
      <c r="AY5099" s="64"/>
      <c r="AZ5099" s="64"/>
      <c r="BA5099" s="64"/>
      <c r="BB5099" s="64"/>
      <c r="BC5099" s="64"/>
      <c r="BD5099" s="64"/>
      <c r="BE5099" s="64"/>
      <c r="BF5099" s="64"/>
      <c r="BG5099" s="64"/>
      <c r="BH5099" s="64"/>
      <c r="BI5099" s="64"/>
      <c r="BJ5099" s="64"/>
      <c r="BK5099" s="64"/>
      <c r="BL5099" s="64"/>
      <c r="BM5099" s="64"/>
      <c r="BN5099" s="64"/>
      <c r="BO5099" s="64"/>
      <c r="BP5099" s="64"/>
      <c r="BQ5099" s="64"/>
      <c r="BR5099" s="64"/>
      <c r="BS5099" s="64"/>
      <c r="BT5099" s="64"/>
      <c r="BU5099" s="64"/>
      <c r="BV5099" s="64"/>
      <c r="BW5099" s="64"/>
      <c r="BX5099" s="64"/>
      <c r="BY5099" s="64"/>
      <c r="BZ5099" s="64"/>
      <c r="CA5099" s="64"/>
      <c r="CB5099" s="64"/>
      <c r="CC5099" s="64"/>
      <c r="CD5099" s="64"/>
      <c r="CE5099" s="64"/>
      <c r="CF5099" s="64"/>
      <c r="CG5099" s="64"/>
      <c r="CH5099" s="64"/>
      <c r="CI5099" s="64"/>
      <c r="CJ5099" s="64"/>
      <c r="CK5099" s="64"/>
      <c r="CL5099" s="64"/>
      <c r="CM5099" s="64"/>
      <c r="CN5099" s="64"/>
      <c r="CO5099" s="64"/>
      <c r="CP5099" s="64"/>
      <c r="CQ5099" s="64"/>
    </row>
    <row r="5100" spans="7:95" x14ac:dyDescent="0.3">
      <c r="G5100" s="64"/>
      <c r="H5100" s="64"/>
      <c r="I5100" s="64"/>
      <c r="J5100" s="64"/>
      <c r="K5100" s="64"/>
      <c r="L5100" s="64"/>
      <c r="M5100" s="64"/>
      <c r="N5100" s="64"/>
      <c r="O5100" s="64"/>
      <c r="P5100" s="64"/>
      <c r="Q5100" s="64"/>
      <c r="R5100" s="64"/>
      <c r="S5100" s="64"/>
      <c r="T5100" s="64"/>
      <c r="U5100" s="64"/>
      <c r="V5100" s="64"/>
      <c r="W5100" s="64"/>
      <c r="X5100" s="64"/>
      <c r="Y5100" s="64"/>
      <c r="Z5100" s="64"/>
      <c r="AA5100" s="64"/>
      <c r="AB5100" s="64"/>
      <c r="AC5100" s="64"/>
      <c r="AD5100" s="64"/>
      <c r="AE5100" s="64"/>
      <c r="AF5100" s="64"/>
      <c r="AG5100" s="64"/>
      <c r="AH5100" s="64"/>
      <c r="AI5100" s="64"/>
      <c r="AJ5100" s="64"/>
      <c r="AK5100" s="64"/>
      <c r="AL5100" s="64"/>
      <c r="AM5100" s="64"/>
      <c r="AN5100" s="64"/>
      <c r="AO5100" s="64"/>
      <c r="AP5100" s="64"/>
      <c r="AQ5100" s="64"/>
      <c r="AR5100" s="64"/>
      <c r="AS5100" s="64"/>
      <c r="AT5100" s="64"/>
      <c r="AU5100" s="64"/>
      <c r="AV5100" s="64"/>
      <c r="AW5100" s="64"/>
      <c r="AX5100" s="64"/>
      <c r="AY5100" s="64"/>
      <c r="AZ5100" s="64"/>
      <c r="BA5100" s="64"/>
      <c r="BB5100" s="64"/>
      <c r="BC5100" s="64"/>
      <c r="BD5100" s="64"/>
      <c r="BE5100" s="64"/>
      <c r="BF5100" s="64"/>
      <c r="BG5100" s="64"/>
      <c r="BH5100" s="64"/>
      <c r="BI5100" s="64"/>
      <c r="BJ5100" s="64"/>
      <c r="BK5100" s="64"/>
      <c r="BL5100" s="64"/>
      <c r="BM5100" s="64"/>
      <c r="BN5100" s="64"/>
      <c r="BO5100" s="64"/>
      <c r="BP5100" s="64"/>
      <c r="BQ5100" s="64"/>
      <c r="BR5100" s="64"/>
      <c r="BS5100" s="64"/>
      <c r="BT5100" s="64"/>
      <c r="BU5100" s="64"/>
      <c r="BV5100" s="64"/>
      <c r="BW5100" s="64"/>
      <c r="BX5100" s="64"/>
      <c r="BY5100" s="64"/>
      <c r="BZ5100" s="64"/>
      <c r="CA5100" s="64"/>
      <c r="CB5100" s="64"/>
      <c r="CC5100" s="64"/>
      <c r="CD5100" s="64"/>
      <c r="CE5100" s="64"/>
      <c r="CF5100" s="64"/>
      <c r="CG5100" s="64"/>
      <c r="CH5100" s="64"/>
      <c r="CI5100" s="64"/>
      <c r="CJ5100" s="64"/>
      <c r="CK5100" s="64"/>
      <c r="CL5100" s="64"/>
      <c r="CM5100" s="64"/>
      <c r="CN5100" s="64"/>
      <c r="CO5100" s="64"/>
      <c r="CP5100" s="64"/>
      <c r="CQ5100" s="64"/>
    </row>
    <row r="5101" spans="7:95" x14ac:dyDescent="0.3">
      <c r="G5101" s="64"/>
      <c r="H5101" s="64"/>
      <c r="I5101" s="64"/>
      <c r="J5101" s="64"/>
      <c r="K5101" s="64"/>
      <c r="L5101" s="64"/>
      <c r="M5101" s="64"/>
      <c r="N5101" s="64"/>
      <c r="O5101" s="64"/>
      <c r="P5101" s="64"/>
      <c r="Q5101" s="64"/>
      <c r="R5101" s="64"/>
      <c r="S5101" s="64"/>
      <c r="T5101" s="64"/>
      <c r="U5101" s="64"/>
      <c r="V5101" s="64"/>
      <c r="W5101" s="64"/>
      <c r="X5101" s="64"/>
      <c r="Y5101" s="64"/>
      <c r="Z5101" s="64"/>
      <c r="AA5101" s="64"/>
      <c r="AB5101" s="64"/>
      <c r="AC5101" s="64"/>
      <c r="AD5101" s="64"/>
      <c r="AE5101" s="64"/>
      <c r="AF5101" s="64"/>
      <c r="AG5101" s="64"/>
      <c r="AH5101" s="64"/>
      <c r="AI5101" s="64"/>
      <c r="AJ5101" s="64"/>
      <c r="AK5101" s="64"/>
      <c r="AL5101" s="64"/>
      <c r="AM5101" s="64"/>
      <c r="AN5101" s="64"/>
      <c r="AO5101" s="64"/>
      <c r="AP5101" s="64"/>
      <c r="AQ5101" s="64"/>
      <c r="AR5101" s="64"/>
      <c r="AS5101" s="64"/>
      <c r="AT5101" s="64"/>
      <c r="AU5101" s="64"/>
      <c r="AV5101" s="64"/>
      <c r="AW5101" s="64"/>
      <c r="AX5101" s="64"/>
      <c r="AY5101" s="64"/>
      <c r="AZ5101" s="64"/>
      <c r="BA5101" s="64"/>
      <c r="BB5101" s="64"/>
      <c r="BC5101" s="64"/>
      <c r="BD5101" s="64"/>
      <c r="BE5101" s="64"/>
      <c r="BF5101" s="64"/>
      <c r="BG5101" s="64"/>
      <c r="BH5101" s="64"/>
      <c r="BI5101" s="64"/>
      <c r="BJ5101" s="64"/>
      <c r="BK5101" s="64"/>
      <c r="BL5101" s="64"/>
      <c r="BM5101" s="64"/>
      <c r="BN5101" s="64"/>
      <c r="BO5101" s="64"/>
      <c r="BP5101" s="64"/>
      <c r="BQ5101" s="64"/>
      <c r="BR5101" s="64"/>
      <c r="BS5101" s="64"/>
      <c r="BT5101" s="64"/>
      <c r="BU5101" s="64"/>
      <c r="BV5101" s="64"/>
      <c r="BW5101" s="64"/>
      <c r="BX5101" s="64"/>
      <c r="BY5101" s="64"/>
      <c r="BZ5101" s="64"/>
      <c r="CA5101" s="64"/>
      <c r="CB5101" s="64"/>
      <c r="CC5101" s="64"/>
      <c r="CD5101" s="64"/>
      <c r="CE5101" s="64"/>
      <c r="CF5101" s="64"/>
      <c r="CG5101" s="64"/>
      <c r="CH5101" s="64"/>
      <c r="CI5101" s="64"/>
      <c r="CJ5101" s="64"/>
      <c r="CK5101" s="64"/>
      <c r="CL5101" s="64"/>
      <c r="CM5101" s="64"/>
      <c r="CN5101" s="64"/>
      <c r="CO5101" s="64"/>
      <c r="CP5101" s="64"/>
      <c r="CQ5101" s="64"/>
    </row>
    <row r="5102" spans="7:95" x14ac:dyDescent="0.3">
      <c r="G5102" s="64"/>
      <c r="H5102" s="64"/>
      <c r="I5102" s="64"/>
      <c r="J5102" s="64"/>
      <c r="K5102" s="64"/>
      <c r="L5102" s="64"/>
      <c r="M5102" s="64"/>
      <c r="N5102" s="64"/>
      <c r="O5102" s="64"/>
      <c r="P5102" s="64"/>
      <c r="Q5102" s="64"/>
      <c r="R5102" s="64"/>
      <c r="S5102" s="64"/>
      <c r="T5102" s="64"/>
      <c r="U5102" s="64"/>
      <c r="V5102" s="64"/>
      <c r="W5102" s="64"/>
      <c r="X5102" s="64"/>
      <c r="Y5102" s="64"/>
      <c r="Z5102" s="64"/>
      <c r="AA5102" s="64"/>
      <c r="AB5102" s="64"/>
      <c r="AC5102" s="64"/>
      <c r="AD5102" s="64"/>
      <c r="AE5102" s="64"/>
      <c r="AF5102" s="64"/>
      <c r="AG5102" s="64"/>
      <c r="AH5102" s="64"/>
      <c r="AI5102" s="64"/>
      <c r="AJ5102" s="64"/>
      <c r="AK5102" s="64"/>
      <c r="AL5102" s="64"/>
      <c r="AM5102" s="64"/>
      <c r="AN5102" s="64"/>
      <c r="AO5102" s="64"/>
      <c r="AP5102" s="64"/>
      <c r="AQ5102" s="64"/>
      <c r="AR5102" s="64"/>
      <c r="AS5102" s="64"/>
      <c r="AT5102" s="64"/>
      <c r="AU5102" s="64"/>
      <c r="AV5102" s="64"/>
      <c r="AW5102" s="64"/>
      <c r="AX5102" s="64"/>
      <c r="AY5102" s="64"/>
      <c r="AZ5102" s="64"/>
      <c r="BA5102" s="64"/>
      <c r="BB5102" s="64"/>
      <c r="BC5102" s="64"/>
      <c r="BD5102" s="64"/>
      <c r="BE5102" s="64"/>
      <c r="BF5102" s="64"/>
      <c r="BG5102" s="64"/>
      <c r="BH5102" s="64"/>
      <c r="BI5102" s="64"/>
      <c r="BJ5102" s="64"/>
      <c r="BK5102" s="64"/>
      <c r="BL5102" s="64"/>
      <c r="BM5102" s="64"/>
      <c r="BN5102" s="64"/>
      <c r="BO5102" s="64"/>
      <c r="BP5102" s="64"/>
      <c r="BQ5102" s="64"/>
      <c r="BR5102" s="64"/>
      <c r="BS5102" s="64"/>
      <c r="BT5102" s="64"/>
      <c r="BU5102" s="64"/>
      <c r="BV5102" s="64"/>
      <c r="BW5102" s="64"/>
      <c r="BX5102" s="64"/>
      <c r="BY5102" s="64"/>
      <c r="BZ5102" s="64"/>
      <c r="CA5102" s="64"/>
      <c r="CB5102" s="64"/>
      <c r="CC5102" s="64"/>
      <c r="CD5102" s="64"/>
      <c r="CE5102" s="64"/>
      <c r="CF5102" s="64"/>
      <c r="CG5102" s="64"/>
      <c r="CH5102" s="64"/>
      <c r="CI5102" s="64"/>
      <c r="CJ5102" s="64"/>
      <c r="CK5102" s="64"/>
      <c r="CL5102" s="64"/>
      <c r="CM5102" s="64"/>
      <c r="CN5102" s="64"/>
      <c r="CO5102" s="64"/>
      <c r="CP5102" s="64"/>
      <c r="CQ5102" s="64"/>
    </row>
    <row r="5103" spans="7:95" x14ac:dyDescent="0.3">
      <c r="G5103" s="64"/>
      <c r="H5103" s="64"/>
      <c r="I5103" s="64"/>
      <c r="J5103" s="64"/>
      <c r="K5103" s="64"/>
      <c r="L5103" s="64"/>
      <c r="M5103" s="64"/>
      <c r="N5103" s="64"/>
      <c r="O5103" s="64"/>
      <c r="P5103" s="64"/>
      <c r="Q5103" s="64"/>
      <c r="R5103" s="64"/>
      <c r="S5103" s="64"/>
      <c r="T5103" s="64"/>
      <c r="U5103" s="64"/>
      <c r="V5103" s="64"/>
      <c r="W5103" s="64"/>
      <c r="X5103" s="64"/>
      <c r="Y5103" s="64"/>
      <c r="Z5103" s="64"/>
      <c r="AA5103" s="64"/>
      <c r="AB5103" s="64"/>
      <c r="AC5103" s="64"/>
      <c r="AD5103" s="64"/>
      <c r="AE5103" s="64"/>
      <c r="AF5103" s="64"/>
      <c r="AG5103" s="64"/>
      <c r="AH5103" s="64"/>
      <c r="AI5103" s="64"/>
      <c r="AJ5103" s="64"/>
      <c r="AK5103" s="64"/>
      <c r="AL5103" s="64"/>
      <c r="AM5103" s="64"/>
      <c r="AN5103" s="64"/>
      <c r="AO5103" s="64"/>
      <c r="AP5103" s="64"/>
      <c r="AQ5103" s="64"/>
      <c r="AR5103" s="64"/>
      <c r="AS5103" s="64"/>
      <c r="AT5103" s="64"/>
      <c r="AU5103" s="64"/>
      <c r="AV5103" s="64"/>
      <c r="AW5103" s="64"/>
      <c r="AX5103" s="64"/>
      <c r="AY5103" s="64"/>
      <c r="AZ5103" s="64"/>
      <c r="BA5103" s="64"/>
      <c r="BB5103" s="64"/>
      <c r="BC5103" s="64"/>
      <c r="BD5103" s="64"/>
      <c r="BE5103" s="64"/>
      <c r="BF5103" s="64"/>
      <c r="BG5103" s="64"/>
      <c r="BH5103" s="64"/>
      <c r="BI5103" s="64"/>
      <c r="BJ5103" s="64"/>
      <c r="BK5103" s="64"/>
      <c r="BL5103" s="64"/>
      <c r="BM5103" s="64"/>
      <c r="BN5103" s="64"/>
      <c r="BO5103" s="64"/>
      <c r="BP5103" s="64"/>
      <c r="BQ5103" s="64"/>
      <c r="BR5103" s="64"/>
      <c r="BS5103" s="64"/>
      <c r="BT5103" s="64"/>
      <c r="BU5103" s="64"/>
      <c r="BV5103" s="64"/>
      <c r="BW5103" s="64"/>
      <c r="BX5103" s="64"/>
      <c r="BY5103" s="64"/>
      <c r="BZ5103" s="64"/>
      <c r="CA5103" s="64"/>
      <c r="CB5103" s="64"/>
      <c r="CC5103" s="64"/>
      <c r="CD5103" s="64"/>
      <c r="CE5103" s="64"/>
      <c r="CF5103" s="64"/>
      <c r="CG5103" s="64"/>
      <c r="CH5103" s="64"/>
      <c r="CI5103" s="64"/>
      <c r="CJ5103" s="64"/>
      <c r="CK5103" s="64"/>
      <c r="CL5103" s="64"/>
      <c r="CM5103" s="64"/>
      <c r="CN5103" s="64"/>
      <c r="CO5103" s="64"/>
      <c r="CP5103" s="64"/>
      <c r="CQ5103" s="64"/>
    </row>
    <row r="5104" spans="7:95" x14ac:dyDescent="0.3">
      <c r="G5104" s="64"/>
      <c r="H5104" s="64"/>
      <c r="I5104" s="64"/>
      <c r="J5104" s="64"/>
      <c r="K5104" s="64"/>
      <c r="L5104" s="64"/>
      <c r="M5104" s="64"/>
      <c r="N5104" s="64"/>
      <c r="O5104" s="64"/>
      <c r="P5104" s="64"/>
      <c r="Q5104" s="64"/>
      <c r="R5104" s="64"/>
      <c r="S5104" s="64"/>
      <c r="T5104" s="64"/>
      <c r="U5104" s="64"/>
      <c r="V5104" s="64"/>
      <c r="W5104" s="64"/>
      <c r="X5104" s="64"/>
      <c r="Y5104" s="64"/>
      <c r="Z5104" s="64"/>
      <c r="AA5104" s="64"/>
      <c r="AB5104" s="64"/>
      <c r="AC5104" s="64"/>
      <c r="AD5104" s="64"/>
      <c r="AE5104" s="64"/>
      <c r="AF5104" s="64"/>
      <c r="AG5104" s="64"/>
      <c r="AH5104" s="64"/>
      <c r="AI5104" s="64"/>
      <c r="AJ5104" s="64"/>
      <c r="AK5104" s="64"/>
      <c r="AL5104" s="64"/>
      <c r="AM5104" s="64"/>
      <c r="AN5104" s="64"/>
      <c r="AO5104" s="64"/>
      <c r="AP5104" s="64"/>
      <c r="AQ5104" s="64"/>
      <c r="AR5104" s="64"/>
      <c r="AS5104" s="64"/>
      <c r="AT5104" s="64"/>
      <c r="AU5104" s="64"/>
      <c r="AV5104" s="64"/>
      <c r="AW5104" s="64"/>
      <c r="AX5104" s="64"/>
      <c r="AY5104" s="64"/>
      <c r="AZ5104" s="64"/>
      <c r="BA5104" s="64"/>
      <c r="BB5104" s="64"/>
      <c r="BC5104" s="64"/>
      <c r="BD5104" s="64"/>
      <c r="BE5104" s="64"/>
      <c r="BF5104" s="64"/>
      <c r="BG5104" s="64"/>
      <c r="BH5104" s="64"/>
      <c r="BI5104" s="64"/>
      <c r="BJ5104" s="64"/>
      <c r="BK5104" s="64"/>
      <c r="BL5104" s="64"/>
      <c r="BM5104" s="64"/>
      <c r="BN5104" s="64"/>
      <c r="BO5104" s="64"/>
      <c r="BP5104" s="64"/>
      <c r="BQ5104" s="64"/>
      <c r="BR5104" s="64"/>
      <c r="BS5104" s="64"/>
      <c r="BT5104" s="64"/>
      <c r="BU5104" s="64"/>
      <c r="BV5104" s="64"/>
      <c r="BW5104" s="64"/>
      <c r="BX5104" s="64"/>
      <c r="BY5104" s="64"/>
      <c r="BZ5104" s="64"/>
      <c r="CA5104" s="64"/>
      <c r="CB5104" s="64"/>
      <c r="CC5104" s="64"/>
      <c r="CD5104" s="64"/>
      <c r="CE5104" s="64"/>
      <c r="CF5104" s="64"/>
      <c r="CG5104" s="64"/>
      <c r="CH5104" s="64"/>
      <c r="CI5104" s="64"/>
      <c r="CJ5104" s="64"/>
      <c r="CK5104" s="64"/>
      <c r="CL5104" s="64"/>
      <c r="CM5104" s="64"/>
      <c r="CN5104" s="64"/>
      <c r="CO5104" s="64"/>
      <c r="CP5104" s="64"/>
      <c r="CQ5104" s="64"/>
    </row>
    <row r="5105" spans="7:95" x14ac:dyDescent="0.3">
      <c r="G5105" s="64"/>
      <c r="H5105" s="64"/>
      <c r="I5105" s="64"/>
      <c r="J5105" s="64"/>
      <c r="K5105" s="64"/>
      <c r="L5105" s="64"/>
      <c r="M5105" s="64"/>
      <c r="N5105" s="64"/>
      <c r="O5105" s="64"/>
      <c r="P5105" s="64"/>
      <c r="Q5105" s="64"/>
      <c r="R5105" s="64"/>
      <c r="S5105" s="64"/>
      <c r="T5105" s="64"/>
      <c r="U5105" s="64"/>
      <c r="V5105" s="64"/>
      <c r="W5105" s="64"/>
      <c r="X5105" s="64"/>
      <c r="Y5105" s="64"/>
      <c r="Z5105" s="64"/>
      <c r="AA5105" s="64"/>
      <c r="AB5105" s="64"/>
      <c r="AC5105" s="64"/>
      <c r="AD5105" s="64"/>
      <c r="AE5105" s="64"/>
      <c r="AF5105" s="64"/>
      <c r="AG5105" s="64"/>
      <c r="AH5105" s="64"/>
      <c r="AI5105" s="64"/>
      <c r="AJ5105" s="64"/>
      <c r="AK5105" s="64"/>
      <c r="AL5105" s="64"/>
      <c r="AM5105" s="64"/>
      <c r="AN5105" s="64"/>
      <c r="AO5105" s="64"/>
      <c r="AP5105" s="64"/>
      <c r="AQ5105" s="64"/>
      <c r="AR5105" s="64"/>
      <c r="AS5105" s="64"/>
      <c r="AT5105" s="64"/>
      <c r="AU5105" s="64"/>
      <c r="AV5105" s="64"/>
      <c r="AW5105" s="64"/>
      <c r="AX5105" s="64"/>
      <c r="AY5105" s="64"/>
      <c r="AZ5105" s="64"/>
      <c r="BA5105" s="64"/>
      <c r="BB5105" s="64"/>
      <c r="BC5105" s="64"/>
      <c r="BD5105" s="64"/>
      <c r="BE5105" s="64"/>
      <c r="BF5105" s="64"/>
      <c r="BG5105" s="64"/>
      <c r="BH5105" s="64"/>
      <c r="BI5105" s="64"/>
      <c r="BJ5105" s="64"/>
      <c r="BK5105" s="64"/>
      <c r="BL5105" s="64"/>
      <c r="BM5105" s="64"/>
      <c r="BN5105" s="64"/>
      <c r="BO5105" s="64"/>
      <c r="BP5105" s="64"/>
      <c r="BQ5105" s="64"/>
      <c r="BR5105" s="64"/>
      <c r="BS5105" s="64"/>
      <c r="BT5105" s="64"/>
      <c r="BU5105" s="64"/>
      <c r="BV5105" s="64"/>
      <c r="BW5105" s="64"/>
      <c r="BX5105" s="64"/>
      <c r="BY5105" s="64"/>
      <c r="BZ5105" s="64"/>
      <c r="CA5105" s="64"/>
      <c r="CB5105" s="64"/>
      <c r="CC5105" s="64"/>
      <c r="CD5105" s="64"/>
      <c r="CE5105" s="64"/>
      <c r="CF5105" s="64"/>
      <c r="CG5105" s="64"/>
      <c r="CH5105" s="64"/>
      <c r="CI5105" s="64"/>
      <c r="CJ5105" s="64"/>
      <c r="CK5105" s="64"/>
      <c r="CL5105" s="64"/>
      <c r="CM5105" s="64"/>
      <c r="CN5105" s="64"/>
      <c r="CO5105" s="64"/>
      <c r="CP5105" s="64"/>
      <c r="CQ5105" s="64"/>
    </row>
    <row r="5106" spans="7:95" x14ac:dyDescent="0.3">
      <c r="G5106" s="64"/>
      <c r="H5106" s="64"/>
      <c r="I5106" s="64"/>
      <c r="J5106" s="64"/>
      <c r="K5106" s="64"/>
      <c r="L5106" s="64"/>
      <c r="M5106" s="64"/>
      <c r="N5106" s="64"/>
      <c r="O5106" s="64"/>
      <c r="P5106" s="64"/>
      <c r="Q5106" s="64"/>
      <c r="R5106" s="64"/>
      <c r="S5106" s="64"/>
      <c r="T5106" s="64"/>
      <c r="U5106" s="64"/>
      <c r="V5106" s="64"/>
      <c r="W5106" s="64"/>
      <c r="X5106" s="64"/>
      <c r="Y5106" s="64"/>
      <c r="Z5106" s="64"/>
      <c r="AA5106" s="64"/>
      <c r="AB5106" s="64"/>
      <c r="AC5106" s="64"/>
      <c r="AD5106" s="64"/>
      <c r="AE5106" s="64"/>
      <c r="AF5106" s="64"/>
      <c r="AG5106" s="64"/>
      <c r="AH5106" s="64"/>
      <c r="AI5106" s="64"/>
      <c r="AJ5106" s="64"/>
      <c r="AK5106" s="64"/>
      <c r="AL5106" s="64"/>
      <c r="AM5106" s="64"/>
      <c r="AN5106" s="64"/>
      <c r="AO5106" s="64"/>
      <c r="AP5106" s="64"/>
      <c r="AQ5106" s="64"/>
      <c r="AR5106" s="64"/>
      <c r="AS5106" s="64"/>
      <c r="AT5106" s="64"/>
      <c r="AU5106" s="64"/>
      <c r="AV5106" s="64"/>
      <c r="AW5106" s="64"/>
      <c r="AX5106" s="64"/>
      <c r="AY5106" s="64"/>
      <c r="AZ5106" s="64"/>
      <c r="BA5106" s="64"/>
      <c r="BB5106" s="64"/>
      <c r="BC5106" s="64"/>
      <c r="BD5106" s="64"/>
      <c r="BE5106" s="64"/>
      <c r="BF5106" s="64"/>
      <c r="BG5106" s="64"/>
      <c r="BH5106" s="64"/>
      <c r="BI5106" s="64"/>
      <c r="BJ5106" s="64"/>
      <c r="BK5106" s="64"/>
      <c r="BL5106" s="64"/>
      <c r="BM5106" s="64"/>
      <c r="BN5106" s="64"/>
      <c r="BO5106" s="64"/>
      <c r="BP5106" s="64"/>
      <c r="BQ5106" s="64"/>
      <c r="BR5106" s="64"/>
      <c r="BS5106" s="64"/>
      <c r="BT5106" s="64"/>
      <c r="BU5106" s="64"/>
      <c r="BV5106" s="64"/>
      <c r="BW5106" s="64"/>
      <c r="BX5106" s="64"/>
      <c r="BY5106" s="64"/>
      <c r="BZ5106" s="64"/>
      <c r="CA5106" s="64"/>
      <c r="CB5106" s="64"/>
      <c r="CC5106" s="64"/>
      <c r="CD5106" s="64"/>
      <c r="CE5106" s="64"/>
      <c r="CF5106" s="64"/>
      <c r="CG5106" s="64"/>
      <c r="CH5106" s="64"/>
      <c r="CI5106" s="64"/>
      <c r="CJ5106" s="64"/>
      <c r="CK5106" s="64"/>
      <c r="CL5106" s="64"/>
      <c r="CM5106" s="64"/>
      <c r="CN5106" s="64"/>
      <c r="CO5106" s="64"/>
      <c r="CP5106" s="64"/>
      <c r="CQ5106" s="64"/>
    </row>
    <row r="5107" spans="7:95" x14ac:dyDescent="0.3">
      <c r="G5107" s="64"/>
      <c r="H5107" s="64"/>
      <c r="I5107" s="64"/>
      <c r="J5107" s="64"/>
      <c r="K5107" s="64"/>
      <c r="L5107" s="64"/>
      <c r="M5107" s="64"/>
      <c r="N5107" s="64"/>
      <c r="O5107" s="64"/>
      <c r="P5107" s="64"/>
      <c r="Q5107" s="64"/>
      <c r="R5107" s="64"/>
      <c r="S5107" s="64"/>
      <c r="T5107" s="64"/>
      <c r="U5107" s="64"/>
      <c r="V5107" s="64"/>
      <c r="W5107" s="64"/>
      <c r="X5107" s="64"/>
      <c r="Y5107" s="64"/>
      <c r="Z5107" s="64"/>
      <c r="AA5107" s="64"/>
      <c r="AB5107" s="64"/>
      <c r="AC5107" s="64"/>
      <c r="AD5107" s="64"/>
      <c r="AE5107" s="64"/>
      <c r="AF5107" s="64"/>
      <c r="AG5107" s="64"/>
      <c r="AH5107" s="64"/>
      <c r="AI5107" s="64"/>
      <c r="AJ5107" s="64"/>
      <c r="AK5107" s="64"/>
      <c r="AL5107" s="64"/>
      <c r="AM5107" s="64"/>
      <c r="AN5107" s="64"/>
      <c r="AO5107" s="64"/>
      <c r="AP5107" s="64"/>
      <c r="AQ5107" s="64"/>
      <c r="AR5107" s="64"/>
      <c r="AS5107" s="64"/>
      <c r="AT5107" s="64"/>
      <c r="AU5107" s="64"/>
      <c r="AV5107" s="64"/>
      <c r="AW5107" s="64"/>
      <c r="AX5107" s="64"/>
      <c r="AY5107" s="64"/>
      <c r="AZ5107" s="64"/>
      <c r="BA5107" s="64"/>
      <c r="BB5107" s="64"/>
      <c r="BC5107" s="64"/>
      <c r="BD5107" s="64"/>
      <c r="BE5107" s="64"/>
      <c r="BF5107" s="64"/>
      <c r="BG5107" s="64"/>
      <c r="BH5107" s="64"/>
      <c r="BI5107" s="64"/>
      <c r="BJ5107" s="64"/>
      <c r="BK5107" s="64"/>
      <c r="BL5107" s="64"/>
      <c r="BM5107" s="64"/>
      <c r="BN5107" s="64"/>
      <c r="BO5107" s="64"/>
      <c r="BP5107" s="64"/>
      <c r="BQ5107" s="64"/>
      <c r="BR5107" s="64"/>
      <c r="BS5107" s="64"/>
      <c r="BT5107" s="64"/>
      <c r="BU5107" s="64"/>
      <c r="BV5107" s="64"/>
      <c r="BW5107" s="64"/>
      <c r="BX5107" s="64"/>
      <c r="BY5107" s="64"/>
      <c r="BZ5107" s="64"/>
      <c r="CA5107" s="64"/>
      <c r="CB5107" s="64"/>
      <c r="CC5107" s="64"/>
      <c r="CD5107" s="64"/>
      <c r="CE5107" s="64"/>
      <c r="CF5107" s="64"/>
      <c r="CG5107" s="64"/>
      <c r="CH5107" s="64"/>
      <c r="CI5107" s="64"/>
      <c r="CJ5107" s="64"/>
      <c r="CK5107" s="64"/>
      <c r="CL5107" s="64"/>
      <c r="CM5107" s="64"/>
      <c r="CN5107" s="64"/>
      <c r="CO5107" s="64"/>
      <c r="CP5107" s="64"/>
      <c r="CQ5107" s="64"/>
    </row>
    <row r="5108" spans="7:95" x14ac:dyDescent="0.3">
      <c r="G5108" s="64"/>
      <c r="H5108" s="64"/>
      <c r="I5108" s="64"/>
      <c r="J5108" s="64"/>
      <c r="K5108" s="64"/>
      <c r="L5108" s="64"/>
      <c r="M5108" s="64"/>
      <c r="N5108" s="64"/>
      <c r="O5108" s="64"/>
      <c r="P5108" s="64"/>
      <c r="Q5108" s="64"/>
      <c r="R5108" s="64"/>
      <c r="S5108" s="64"/>
      <c r="T5108" s="64"/>
      <c r="U5108" s="64"/>
      <c r="V5108" s="64"/>
      <c r="W5108" s="64"/>
      <c r="X5108" s="64"/>
      <c r="Y5108" s="64"/>
      <c r="Z5108" s="64"/>
      <c r="AA5108" s="64"/>
      <c r="AB5108" s="64"/>
      <c r="AC5108" s="64"/>
      <c r="AD5108" s="64"/>
      <c r="AE5108" s="64"/>
      <c r="AF5108" s="64"/>
      <c r="AG5108" s="64"/>
      <c r="AH5108" s="64"/>
      <c r="AI5108" s="64"/>
      <c r="AJ5108" s="64"/>
      <c r="AK5108" s="64"/>
      <c r="AL5108" s="64"/>
      <c r="AM5108" s="64"/>
      <c r="AN5108" s="64"/>
      <c r="AO5108" s="64"/>
      <c r="AP5108" s="64"/>
      <c r="AQ5108" s="64"/>
      <c r="AR5108" s="64"/>
      <c r="AS5108" s="64"/>
      <c r="AT5108" s="64"/>
      <c r="AU5108" s="64"/>
      <c r="AV5108" s="64"/>
      <c r="AW5108" s="64"/>
      <c r="AX5108" s="64"/>
      <c r="AY5108" s="64"/>
      <c r="AZ5108" s="64"/>
      <c r="BA5108" s="64"/>
      <c r="BB5108" s="64"/>
      <c r="BC5108" s="64"/>
      <c r="BD5108" s="64"/>
      <c r="BE5108" s="64"/>
      <c r="BF5108" s="64"/>
      <c r="BG5108" s="64"/>
      <c r="BH5108" s="64"/>
      <c r="BI5108" s="64"/>
      <c r="BJ5108" s="64"/>
      <c r="BK5108" s="64"/>
      <c r="BL5108" s="64"/>
      <c r="BM5108" s="64"/>
      <c r="BN5108" s="64"/>
      <c r="BO5108" s="64"/>
      <c r="BP5108" s="64"/>
      <c r="BQ5108" s="64"/>
      <c r="BR5108" s="64"/>
      <c r="BS5108" s="64"/>
      <c r="BT5108" s="64"/>
      <c r="BU5108" s="64"/>
      <c r="BV5108" s="64"/>
      <c r="BW5108" s="64"/>
      <c r="BX5108" s="64"/>
      <c r="BY5108" s="64"/>
      <c r="BZ5108" s="64"/>
      <c r="CA5108" s="64"/>
      <c r="CB5108" s="64"/>
      <c r="CC5108" s="64"/>
      <c r="CD5108" s="64"/>
      <c r="CE5108" s="64"/>
      <c r="CF5108" s="64"/>
      <c r="CG5108" s="64"/>
      <c r="CH5108" s="64"/>
      <c r="CI5108" s="64"/>
      <c r="CJ5108" s="64"/>
      <c r="CK5108" s="64"/>
      <c r="CL5108" s="64"/>
      <c r="CM5108" s="64"/>
      <c r="CN5108" s="64"/>
      <c r="CO5108" s="64"/>
      <c r="CP5108" s="64"/>
      <c r="CQ5108" s="64"/>
    </row>
    <row r="5109" spans="7:95" x14ac:dyDescent="0.3">
      <c r="G5109" s="64"/>
      <c r="H5109" s="64"/>
      <c r="I5109" s="64"/>
      <c r="J5109" s="64"/>
      <c r="K5109" s="64"/>
      <c r="L5109" s="64"/>
      <c r="M5109" s="64"/>
      <c r="N5109" s="64"/>
      <c r="O5109" s="64"/>
      <c r="P5109" s="64"/>
      <c r="Q5109" s="64"/>
      <c r="R5109" s="64"/>
      <c r="S5109" s="64"/>
      <c r="T5109" s="64"/>
      <c r="U5109" s="64"/>
      <c r="V5109" s="64"/>
      <c r="W5109" s="64"/>
      <c r="X5109" s="64"/>
      <c r="Y5109" s="64"/>
      <c r="Z5109" s="64"/>
      <c r="AA5109" s="64"/>
      <c r="AB5109" s="64"/>
      <c r="AC5109" s="64"/>
      <c r="AD5109" s="64"/>
      <c r="AE5109" s="64"/>
      <c r="AF5109" s="64"/>
      <c r="AG5109" s="64"/>
      <c r="AH5109" s="64"/>
      <c r="AI5109" s="64"/>
      <c r="AJ5109" s="64"/>
      <c r="AK5109" s="64"/>
      <c r="AL5109" s="64"/>
      <c r="AM5109" s="64"/>
      <c r="AN5109" s="64"/>
      <c r="AO5109" s="64"/>
      <c r="AP5109" s="64"/>
      <c r="AQ5109" s="64"/>
      <c r="AR5109" s="64"/>
      <c r="AS5109" s="64"/>
      <c r="AT5109" s="64"/>
      <c r="AU5109" s="64"/>
      <c r="AV5109" s="64"/>
      <c r="AW5109" s="64"/>
      <c r="AX5109" s="64"/>
      <c r="AY5109" s="64"/>
      <c r="AZ5109" s="64"/>
      <c r="BA5109" s="64"/>
      <c r="BB5109" s="64"/>
      <c r="BC5109" s="64"/>
      <c r="BD5109" s="64"/>
      <c r="BE5109" s="64"/>
      <c r="BF5109" s="64"/>
      <c r="BG5109" s="64"/>
      <c r="BH5109" s="64"/>
      <c r="BI5109" s="64"/>
      <c r="BJ5109" s="64"/>
      <c r="BK5109" s="64"/>
      <c r="BL5109" s="64"/>
      <c r="BM5109" s="64"/>
      <c r="BN5109" s="64"/>
      <c r="BO5109" s="64"/>
      <c r="BP5109" s="64"/>
      <c r="BQ5109" s="64"/>
      <c r="BR5109" s="64"/>
      <c r="BS5109" s="64"/>
      <c r="BT5109" s="64"/>
      <c r="BU5109" s="64"/>
      <c r="BV5109" s="64"/>
      <c r="BW5109" s="64"/>
      <c r="BX5109" s="64"/>
      <c r="BY5109" s="64"/>
      <c r="BZ5109" s="64"/>
      <c r="CA5109" s="64"/>
      <c r="CB5109" s="64"/>
      <c r="CC5109" s="64"/>
      <c r="CD5109" s="64"/>
      <c r="CE5109" s="64"/>
      <c r="CF5109" s="64"/>
      <c r="CG5109" s="64"/>
      <c r="CH5109" s="64"/>
      <c r="CI5109" s="64"/>
      <c r="CJ5109" s="64"/>
      <c r="CK5109" s="64"/>
      <c r="CL5109" s="64"/>
      <c r="CM5109" s="64"/>
      <c r="CN5109" s="64"/>
      <c r="CO5109" s="64"/>
      <c r="CP5109" s="64"/>
      <c r="CQ5109" s="64"/>
    </row>
    <row r="5110" spans="7:95" x14ac:dyDescent="0.3">
      <c r="G5110" s="64"/>
      <c r="H5110" s="64"/>
      <c r="I5110" s="64"/>
      <c r="J5110" s="64"/>
      <c r="K5110" s="64"/>
      <c r="L5110" s="64"/>
      <c r="M5110" s="64"/>
      <c r="N5110" s="64"/>
      <c r="O5110" s="64"/>
      <c r="P5110" s="64"/>
      <c r="Q5110" s="64"/>
      <c r="R5110" s="64"/>
      <c r="S5110" s="64"/>
      <c r="T5110" s="64"/>
      <c r="U5110" s="64"/>
      <c r="V5110" s="64"/>
      <c r="W5110" s="64"/>
      <c r="X5110" s="64"/>
      <c r="Y5110" s="64"/>
      <c r="Z5110" s="64"/>
      <c r="AA5110" s="64"/>
      <c r="AB5110" s="64"/>
      <c r="AC5110" s="64"/>
      <c r="AD5110" s="64"/>
      <c r="AE5110" s="64"/>
      <c r="AF5110" s="64"/>
      <c r="AG5110" s="64"/>
      <c r="AH5110" s="64"/>
      <c r="AI5110" s="64"/>
      <c r="AJ5110" s="64"/>
      <c r="AK5110" s="64"/>
      <c r="AL5110" s="64"/>
      <c r="AM5110" s="64"/>
      <c r="AN5110" s="64"/>
      <c r="AO5110" s="64"/>
      <c r="AP5110" s="64"/>
      <c r="AQ5110" s="64"/>
      <c r="AR5110" s="64"/>
      <c r="AS5110" s="64"/>
      <c r="AT5110" s="64"/>
      <c r="AU5110" s="64"/>
      <c r="AV5110" s="64"/>
      <c r="AW5110" s="64"/>
      <c r="AX5110" s="64"/>
      <c r="AY5110" s="64"/>
      <c r="AZ5110" s="64"/>
      <c r="BA5110" s="64"/>
      <c r="BB5110" s="64"/>
      <c r="BC5110" s="64"/>
      <c r="BD5110" s="64"/>
      <c r="BE5110" s="64"/>
      <c r="BF5110" s="64"/>
      <c r="BG5110" s="64"/>
      <c r="BH5110" s="64"/>
      <c r="BI5110" s="64"/>
      <c r="BJ5110" s="64"/>
      <c r="BK5110" s="64"/>
      <c r="BL5110" s="64"/>
      <c r="BM5110" s="64"/>
      <c r="BN5110" s="64"/>
      <c r="BO5110" s="64"/>
      <c r="BP5110" s="64"/>
      <c r="BQ5110" s="64"/>
      <c r="BR5110" s="64"/>
      <c r="BS5110" s="64"/>
      <c r="BT5110" s="64"/>
      <c r="BU5110" s="64"/>
      <c r="BV5110" s="64"/>
      <c r="BW5110" s="64"/>
      <c r="BX5110" s="64"/>
      <c r="BY5110" s="64"/>
      <c r="BZ5110" s="64"/>
      <c r="CA5110" s="64"/>
      <c r="CB5110" s="64"/>
      <c r="CC5110" s="64"/>
      <c r="CD5110" s="64"/>
      <c r="CE5110" s="64"/>
      <c r="CF5110" s="64"/>
      <c r="CG5110" s="64"/>
      <c r="CH5110" s="64"/>
      <c r="CI5110" s="64"/>
      <c r="CJ5110" s="64"/>
      <c r="CK5110" s="64"/>
      <c r="CL5110" s="64"/>
      <c r="CM5110" s="64"/>
      <c r="CN5110" s="64"/>
      <c r="CO5110" s="64"/>
      <c r="CP5110" s="64"/>
      <c r="CQ5110" s="64"/>
    </row>
    <row r="5111" spans="7:95" x14ac:dyDescent="0.3">
      <c r="G5111" s="64"/>
      <c r="H5111" s="64"/>
      <c r="I5111" s="64"/>
      <c r="J5111" s="64"/>
      <c r="K5111" s="64"/>
      <c r="L5111" s="64"/>
      <c r="M5111" s="64"/>
      <c r="N5111" s="64"/>
      <c r="O5111" s="64"/>
      <c r="P5111" s="64"/>
      <c r="Q5111" s="64"/>
      <c r="R5111" s="64"/>
      <c r="S5111" s="64"/>
      <c r="T5111" s="64"/>
      <c r="U5111" s="64"/>
      <c r="V5111" s="64"/>
      <c r="W5111" s="64"/>
      <c r="X5111" s="64"/>
      <c r="Y5111" s="64"/>
      <c r="Z5111" s="64"/>
      <c r="AA5111" s="64"/>
      <c r="AB5111" s="64"/>
      <c r="AC5111" s="64"/>
      <c r="AD5111" s="64"/>
      <c r="AE5111" s="64"/>
      <c r="AF5111" s="64"/>
      <c r="AG5111" s="64"/>
      <c r="AH5111" s="64"/>
      <c r="AI5111" s="64"/>
      <c r="AJ5111" s="64"/>
      <c r="AK5111" s="64"/>
      <c r="AL5111" s="64"/>
      <c r="AM5111" s="64"/>
      <c r="AN5111" s="64"/>
      <c r="AO5111" s="64"/>
      <c r="AP5111" s="64"/>
      <c r="AQ5111" s="64"/>
      <c r="AR5111" s="64"/>
      <c r="AS5111" s="64"/>
      <c r="AT5111" s="64"/>
      <c r="AU5111" s="64"/>
      <c r="AV5111" s="64"/>
      <c r="AW5111" s="64"/>
      <c r="AX5111" s="64"/>
      <c r="AY5111" s="64"/>
      <c r="AZ5111" s="64"/>
      <c r="BA5111" s="64"/>
      <c r="BB5111" s="64"/>
      <c r="BC5111" s="64"/>
      <c r="BD5111" s="64"/>
      <c r="BE5111" s="64"/>
      <c r="BF5111" s="64"/>
      <c r="BG5111" s="64"/>
      <c r="BH5111" s="64"/>
      <c r="BI5111" s="64"/>
      <c r="BJ5111" s="64"/>
      <c r="BK5111" s="64"/>
      <c r="BL5111" s="64"/>
      <c r="BM5111" s="64"/>
      <c r="BN5111" s="64"/>
      <c r="BO5111" s="64"/>
      <c r="BP5111" s="64"/>
      <c r="BQ5111" s="64"/>
      <c r="BR5111" s="64"/>
      <c r="BS5111" s="64"/>
      <c r="BT5111" s="64"/>
      <c r="BU5111" s="64"/>
      <c r="BV5111" s="64"/>
      <c r="BW5111" s="64"/>
      <c r="BX5111" s="64"/>
      <c r="BY5111" s="64"/>
      <c r="BZ5111" s="64"/>
      <c r="CA5111" s="64"/>
      <c r="CB5111" s="64"/>
      <c r="CC5111" s="64"/>
      <c r="CD5111" s="64"/>
      <c r="CE5111" s="64"/>
      <c r="CF5111" s="64"/>
      <c r="CG5111" s="64"/>
      <c r="CH5111" s="64"/>
      <c r="CI5111" s="64"/>
      <c r="CJ5111" s="64"/>
      <c r="CK5111" s="64"/>
      <c r="CL5111" s="64"/>
      <c r="CM5111" s="64"/>
      <c r="CN5111" s="64"/>
      <c r="CO5111" s="64"/>
      <c r="CP5111" s="64"/>
      <c r="CQ5111" s="64"/>
    </row>
    <row r="5112" spans="7:95" x14ac:dyDescent="0.3">
      <c r="G5112" s="64"/>
      <c r="H5112" s="64"/>
      <c r="I5112" s="64"/>
      <c r="J5112" s="64"/>
      <c r="K5112" s="64"/>
      <c r="L5112" s="64"/>
      <c r="M5112" s="64"/>
      <c r="N5112" s="64"/>
      <c r="O5112" s="64"/>
      <c r="P5112" s="64"/>
      <c r="Q5112" s="64"/>
      <c r="R5112" s="64"/>
      <c r="S5112" s="64"/>
      <c r="T5112" s="64"/>
      <c r="U5112" s="64"/>
      <c r="V5112" s="64"/>
      <c r="W5112" s="64"/>
      <c r="X5112" s="64"/>
      <c r="Y5112" s="64"/>
      <c r="Z5112" s="64"/>
      <c r="AA5112" s="64"/>
      <c r="AB5112" s="64"/>
      <c r="AC5112" s="64"/>
      <c r="AD5112" s="64"/>
      <c r="AE5112" s="64"/>
      <c r="AF5112" s="64"/>
      <c r="AG5112" s="64"/>
      <c r="AH5112" s="64"/>
      <c r="AI5112" s="64"/>
      <c r="AJ5112" s="64"/>
      <c r="AK5112" s="64"/>
      <c r="AL5112" s="64"/>
      <c r="AM5112" s="64"/>
      <c r="AN5112" s="64"/>
      <c r="AO5112" s="64"/>
      <c r="AP5112" s="64"/>
      <c r="AQ5112" s="64"/>
      <c r="AR5112" s="64"/>
      <c r="AS5112" s="64"/>
      <c r="AT5112" s="64"/>
      <c r="AU5112" s="64"/>
      <c r="AV5112" s="64"/>
      <c r="AW5112" s="64"/>
      <c r="AX5112" s="64"/>
      <c r="AY5112" s="64"/>
      <c r="AZ5112" s="64"/>
      <c r="BA5112" s="64"/>
      <c r="BB5112" s="64"/>
      <c r="BC5112" s="64"/>
      <c r="BD5112" s="64"/>
      <c r="BE5112" s="64"/>
      <c r="BF5112" s="64"/>
      <c r="BG5112" s="64"/>
      <c r="BH5112" s="64"/>
      <c r="BI5112" s="64"/>
      <c r="BJ5112" s="64"/>
      <c r="BK5112" s="64"/>
      <c r="BL5112" s="64"/>
      <c r="BM5112" s="64"/>
      <c r="BN5112" s="64"/>
      <c r="BO5112" s="64"/>
      <c r="BP5112" s="64"/>
      <c r="BQ5112" s="64"/>
      <c r="BR5112" s="64"/>
      <c r="BS5112" s="64"/>
      <c r="BT5112" s="64"/>
      <c r="BU5112" s="64"/>
      <c r="BV5112" s="64"/>
      <c r="BW5112" s="64"/>
      <c r="BX5112" s="64"/>
      <c r="BY5112" s="64"/>
      <c r="BZ5112" s="64"/>
      <c r="CA5112" s="64"/>
      <c r="CB5112" s="64"/>
      <c r="CC5112" s="64"/>
      <c r="CD5112" s="64"/>
      <c r="CE5112" s="64"/>
      <c r="CF5112" s="64"/>
      <c r="CG5112" s="64"/>
      <c r="CH5112" s="64"/>
      <c r="CI5112" s="64"/>
      <c r="CJ5112" s="64"/>
      <c r="CK5112" s="64"/>
      <c r="CL5112" s="64"/>
      <c r="CM5112" s="64"/>
      <c r="CN5112" s="64"/>
      <c r="CO5112" s="64"/>
      <c r="CP5112" s="64"/>
      <c r="CQ5112" s="64"/>
    </row>
    <row r="5113" spans="7:95" x14ac:dyDescent="0.3">
      <c r="G5113" s="64"/>
      <c r="H5113" s="64"/>
      <c r="I5113" s="64"/>
      <c r="J5113" s="64"/>
      <c r="K5113" s="64"/>
      <c r="L5113" s="64"/>
      <c r="M5113" s="64"/>
      <c r="N5113" s="64"/>
      <c r="O5113" s="64"/>
      <c r="P5113" s="64"/>
      <c r="Q5113" s="64"/>
      <c r="R5113" s="64"/>
      <c r="S5113" s="64"/>
      <c r="T5113" s="64"/>
      <c r="U5113" s="64"/>
      <c r="V5113" s="64"/>
      <c r="W5113" s="64"/>
      <c r="X5113" s="64"/>
      <c r="Y5113" s="64"/>
      <c r="Z5113" s="64"/>
      <c r="AA5113" s="64"/>
      <c r="AB5113" s="64"/>
      <c r="AC5113" s="64"/>
      <c r="AD5113" s="64"/>
      <c r="AE5113" s="64"/>
      <c r="AF5113" s="64"/>
      <c r="AG5113" s="64"/>
      <c r="AH5113" s="64"/>
      <c r="AI5113" s="64"/>
      <c r="AJ5113" s="64"/>
      <c r="AK5113" s="64"/>
      <c r="AL5113" s="64"/>
      <c r="AM5113" s="64"/>
      <c r="AN5113" s="64"/>
      <c r="AO5113" s="64"/>
      <c r="AP5113" s="64"/>
      <c r="AQ5113" s="64"/>
      <c r="AR5113" s="64"/>
      <c r="AS5113" s="64"/>
      <c r="AT5113" s="64"/>
      <c r="AU5113" s="64"/>
      <c r="AV5113" s="64"/>
      <c r="AW5113" s="64"/>
      <c r="AX5113" s="64"/>
      <c r="AY5113" s="64"/>
      <c r="AZ5113" s="64"/>
      <c r="BA5113" s="64"/>
      <c r="BB5113" s="64"/>
      <c r="BC5113" s="64"/>
      <c r="BD5113" s="64"/>
      <c r="BE5113" s="64"/>
      <c r="BF5113" s="64"/>
      <c r="BG5113" s="64"/>
      <c r="BH5113" s="64"/>
      <c r="BI5113" s="64"/>
      <c r="BJ5113" s="64"/>
      <c r="BK5113" s="64"/>
      <c r="BL5113" s="64"/>
      <c r="BM5113" s="64"/>
      <c r="BN5113" s="64"/>
      <c r="BO5113" s="64"/>
      <c r="BP5113" s="64"/>
      <c r="BQ5113" s="64"/>
      <c r="BR5113" s="64"/>
      <c r="BS5113" s="64"/>
      <c r="BT5113" s="64"/>
      <c r="BU5113" s="64"/>
      <c r="BV5113" s="64"/>
      <c r="BW5113" s="64"/>
      <c r="BX5113" s="64"/>
      <c r="BY5113" s="64"/>
      <c r="BZ5113" s="64"/>
      <c r="CA5113" s="64"/>
      <c r="CB5113" s="64"/>
      <c r="CC5113" s="64"/>
      <c r="CD5113" s="64"/>
      <c r="CE5113" s="64"/>
      <c r="CF5113" s="64"/>
      <c r="CG5113" s="64"/>
      <c r="CH5113" s="64"/>
      <c r="CI5113" s="64"/>
      <c r="CJ5113" s="64"/>
      <c r="CK5113" s="64"/>
      <c r="CL5113" s="64"/>
      <c r="CM5113" s="64"/>
      <c r="CN5113" s="64"/>
      <c r="CO5113" s="64"/>
      <c r="CP5113" s="64"/>
      <c r="CQ5113" s="64"/>
    </row>
    <row r="5114" spans="7:95" x14ac:dyDescent="0.3">
      <c r="G5114" s="64"/>
      <c r="H5114" s="64"/>
      <c r="I5114" s="64"/>
      <c r="J5114" s="64"/>
      <c r="K5114" s="64"/>
      <c r="L5114" s="64"/>
      <c r="M5114" s="64"/>
      <c r="N5114" s="64"/>
      <c r="O5114" s="64"/>
      <c r="P5114" s="64"/>
      <c r="Q5114" s="64"/>
      <c r="R5114" s="64"/>
      <c r="S5114" s="64"/>
      <c r="T5114" s="64"/>
      <c r="U5114" s="64"/>
      <c r="V5114" s="64"/>
      <c r="W5114" s="64"/>
      <c r="X5114" s="64"/>
      <c r="Y5114" s="64"/>
      <c r="Z5114" s="64"/>
      <c r="AA5114" s="64"/>
      <c r="AB5114" s="64"/>
      <c r="AC5114" s="64"/>
      <c r="AD5114" s="64"/>
      <c r="AE5114" s="64"/>
      <c r="AF5114" s="64"/>
      <c r="AG5114" s="64"/>
      <c r="AH5114" s="64"/>
      <c r="AI5114" s="64"/>
      <c r="AJ5114" s="64"/>
      <c r="AK5114" s="64"/>
      <c r="AL5114" s="64"/>
      <c r="AM5114" s="64"/>
      <c r="AN5114" s="64"/>
      <c r="AO5114" s="64"/>
      <c r="AP5114" s="64"/>
      <c r="AQ5114" s="64"/>
      <c r="AR5114" s="64"/>
      <c r="AS5114" s="64"/>
      <c r="AT5114" s="64"/>
      <c r="AU5114" s="64"/>
      <c r="AV5114" s="64"/>
      <c r="AW5114" s="64"/>
      <c r="AX5114" s="64"/>
      <c r="AY5114" s="64"/>
      <c r="AZ5114" s="64"/>
      <c r="BA5114" s="64"/>
      <c r="BB5114" s="64"/>
      <c r="BC5114" s="64"/>
      <c r="BD5114" s="64"/>
      <c r="BE5114" s="64"/>
      <c r="BF5114" s="64"/>
      <c r="BG5114" s="64"/>
      <c r="BH5114" s="64"/>
      <c r="BI5114" s="64"/>
      <c r="BJ5114" s="64"/>
      <c r="BK5114" s="64"/>
      <c r="BL5114" s="64"/>
      <c r="BM5114" s="64"/>
      <c r="BN5114" s="64"/>
      <c r="BO5114" s="64"/>
      <c r="BP5114" s="64"/>
      <c r="BQ5114" s="64"/>
      <c r="BR5114" s="64"/>
      <c r="BS5114" s="64"/>
      <c r="BT5114" s="64"/>
      <c r="BU5114" s="64"/>
      <c r="BV5114" s="64"/>
      <c r="BW5114" s="64"/>
      <c r="BX5114" s="64"/>
      <c r="BY5114" s="64"/>
      <c r="BZ5114" s="64"/>
      <c r="CA5114" s="64"/>
      <c r="CB5114" s="64"/>
      <c r="CC5114" s="64"/>
      <c r="CD5114" s="64"/>
      <c r="CE5114" s="64"/>
      <c r="CF5114" s="64"/>
      <c r="CG5114" s="64"/>
      <c r="CH5114" s="64"/>
      <c r="CI5114" s="64"/>
      <c r="CJ5114" s="64"/>
      <c r="CK5114" s="64"/>
      <c r="CL5114" s="64"/>
      <c r="CM5114" s="64"/>
      <c r="CN5114" s="64"/>
      <c r="CO5114" s="64"/>
      <c r="CP5114" s="64"/>
      <c r="CQ5114" s="64"/>
    </row>
    <row r="5115" spans="7:95" x14ac:dyDescent="0.3">
      <c r="G5115" s="64"/>
      <c r="H5115" s="64"/>
      <c r="I5115" s="64"/>
      <c r="J5115" s="64"/>
      <c r="K5115" s="64"/>
      <c r="L5115" s="64"/>
      <c r="M5115" s="64"/>
      <c r="N5115" s="64"/>
      <c r="O5115" s="64"/>
      <c r="P5115" s="64"/>
      <c r="Q5115" s="64"/>
      <c r="R5115" s="64"/>
      <c r="S5115" s="64"/>
      <c r="T5115" s="64"/>
      <c r="U5115" s="64"/>
      <c r="V5115" s="64"/>
      <c r="W5115" s="64"/>
      <c r="X5115" s="64"/>
      <c r="Y5115" s="64"/>
      <c r="Z5115" s="64"/>
      <c r="AA5115" s="64"/>
      <c r="AB5115" s="64"/>
      <c r="AC5115" s="64"/>
      <c r="AD5115" s="64"/>
      <c r="AE5115" s="64"/>
      <c r="AF5115" s="64"/>
      <c r="AG5115" s="64"/>
      <c r="AH5115" s="64"/>
      <c r="AI5115" s="64"/>
      <c r="AJ5115" s="64"/>
      <c r="AK5115" s="64"/>
      <c r="AL5115" s="64"/>
      <c r="AM5115" s="64"/>
      <c r="AN5115" s="64"/>
      <c r="AO5115" s="64"/>
      <c r="AP5115" s="64"/>
      <c r="AQ5115" s="64"/>
      <c r="AR5115" s="64"/>
      <c r="AS5115" s="64"/>
      <c r="AT5115" s="64"/>
      <c r="AU5115" s="64"/>
      <c r="AV5115" s="64"/>
      <c r="AW5115" s="64"/>
      <c r="AX5115" s="64"/>
      <c r="AY5115" s="64"/>
      <c r="AZ5115" s="64"/>
      <c r="BA5115" s="64"/>
      <c r="BB5115" s="64"/>
      <c r="BC5115" s="64"/>
      <c r="BD5115" s="64"/>
      <c r="BE5115" s="64"/>
      <c r="BF5115" s="64"/>
      <c r="BG5115" s="64"/>
      <c r="BH5115" s="64"/>
      <c r="BI5115" s="64"/>
      <c r="BJ5115" s="64"/>
      <c r="BK5115" s="64"/>
      <c r="BL5115" s="64"/>
      <c r="BM5115" s="64"/>
      <c r="BN5115" s="64"/>
      <c r="BO5115" s="64"/>
      <c r="BP5115" s="64"/>
      <c r="BQ5115" s="64"/>
      <c r="BR5115" s="64"/>
      <c r="BS5115" s="64"/>
      <c r="BT5115" s="64"/>
      <c r="BU5115" s="64"/>
      <c r="BV5115" s="64"/>
      <c r="BW5115" s="64"/>
      <c r="BX5115" s="64"/>
      <c r="BY5115" s="64"/>
      <c r="BZ5115" s="64"/>
      <c r="CA5115" s="64"/>
      <c r="CB5115" s="64"/>
      <c r="CC5115" s="64"/>
      <c r="CD5115" s="64"/>
      <c r="CE5115" s="64"/>
      <c r="CF5115" s="64"/>
      <c r="CG5115" s="64"/>
      <c r="CH5115" s="64"/>
      <c r="CI5115" s="64"/>
      <c r="CJ5115" s="64"/>
      <c r="CK5115" s="64"/>
      <c r="CL5115" s="64"/>
      <c r="CM5115" s="64"/>
      <c r="CN5115" s="64"/>
      <c r="CO5115" s="64"/>
      <c r="CP5115" s="64"/>
      <c r="CQ5115" s="64"/>
    </row>
    <row r="5116" spans="7:95" x14ac:dyDescent="0.3">
      <c r="G5116" s="64"/>
      <c r="H5116" s="64"/>
      <c r="I5116" s="64"/>
      <c r="J5116" s="64"/>
      <c r="K5116" s="64"/>
      <c r="L5116" s="64"/>
      <c r="M5116" s="64"/>
      <c r="N5116" s="64"/>
      <c r="O5116" s="64"/>
      <c r="P5116" s="64"/>
      <c r="Q5116" s="64"/>
      <c r="R5116" s="64"/>
      <c r="S5116" s="64"/>
      <c r="T5116" s="64"/>
      <c r="U5116" s="64"/>
      <c r="V5116" s="64"/>
      <c r="W5116" s="64"/>
      <c r="X5116" s="64"/>
      <c r="Y5116" s="64"/>
      <c r="Z5116" s="64"/>
      <c r="AA5116" s="64"/>
      <c r="AB5116" s="64"/>
      <c r="AC5116" s="64"/>
      <c r="AD5116" s="64"/>
      <c r="AE5116" s="64"/>
      <c r="AF5116" s="64"/>
      <c r="AG5116" s="64"/>
      <c r="AH5116" s="64"/>
      <c r="AI5116" s="64"/>
      <c r="AJ5116" s="64"/>
      <c r="AK5116" s="64"/>
      <c r="AL5116" s="64"/>
      <c r="AM5116" s="64"/>
      <c r="AN5116" s="64"/>
      <c r="AO5116" s="64"/>
      <c r="AP5116" s="64"/>
      <c r="AQ5116" s="64"/>
      <c r="AR5116" s="64"/>
      <c r="AS5116" s="64"/>
      <c r="AT5116" s="64"/>
      <c r="AU5116" s="64"/>
      <c r="AV5116" s="64"/>
      <c r="AW5116" s="64"/>
      <c r="AX5116" s="64"/>
      <c r="AY5116" s="64"/>
      <c r="AZ5116" s="64"/>
      <c r="BA5116" s="64"/>
      <c r="BB5116" s="64"/>
      <c r="BC5116" s="64"/>
      <c r="BD5116" s="64"/>
      <c r="BE5116" s="64"/>
      <c r="BF5116" s="64"/>
      <c r="BG5116" s="64"/>
      <c r="BH5116" s="64"/>
      <c r="BI5116" s="64"/>
      <c r="BJ5116" s="64"/>
      <c r="BK5116" s="64"/>
      <c r="BL5116" s="64"/>
      <c r="BM5116" s="64"/>
      <c r="BN5116" s="64"/>
      <c r="BO5116" s="64"/>
      <c r="BP5116" s="64"/>
      <c r="BQ5116" s="64"/>
      <c r="BR5116" s="64"/>
      <c r="BS5116" s="64"/>
      <c r="BT5116" s="64"/>
      <c r="BU5116" s="64"/>
      <c r="BV5116" s="64"/>
      <c r="BW5116" s="64"/>
      <c r="BX5116" s="64"/>
      <c r="BY5116" s="64"/>
      <c r="BZ5116" s="64"/>
      <c r="CA5116" s="64"/>
      <c r="CB5116" s="64"/>
      <c r="CC5116" s="64"/>
      <c r="CD5116" s="64"/>
      <c r="CE5116" s="64"/>
      <c r="CF5116" s="64"/>
      <c r="CG5116" s="64"/>
      <c r="CH5116" s="64"/>
      <c r="CI5116" s="64"/>
      <c r="CJ5116" s="64"/>
      <c r="CK5116" s="64"/>
      <c r="CL5116" s="64"/>
      <c r="CM5116" s="64"/>
      <c r="CN5116" s="64"/>
      <c r="CO5116" s="64"/>
      <c r="CP5116" s="64"/>
      <c r="CQ5116" s="64"/>
    </row>
    <row r="5117" spans="7:95" x14ac:dyDescent="0.3">
      <c r="G5117" s="64"/>
      <c r="H5117" s="64"/>
      <c r="I5117" s="64"/>
      <c r="J5117" s="64"/>
      <c r="K5117" s="64"/>
      <c r="L5117" s="64"/>
      <c r="M5117" s="64"/>
      <c r="N5117" s="64"/>
      <c r="O5117" s="64"/>
      <c r="P5117" s="64"/>
      <c r="Q5117" s="64"/>
      <c r="R5117" s="64"/>
      <c r="S5117" s="64"/>
      <c r="T5117" s="64"/>
      <c r="U5117" s="64"/>
      <c r="V5117" s="64"/>
      <c r="W5117" s="64"/>
      <c r="X5117" s="64"/>
      <c r="Y5117" s="64"/>
      <c r="Z5117" s="64"/>
      <c r="AA5117" s="64"/>
      <c r="AB5117" s="64"/>
      <c r="AC5117" s="64"/>
      <c r="AD5117" s="64"/>
      <c r="AE5117" s="64"/>
      <c r="AF5117" s="64"/>
      <c r="AG5117" s="64"/>
      <c r="AH5117" s="64"/>
      <c r="AI5117" s="64"/>
      <c r="AJ5117" s="64"/>
      <c r="AK5117" s="64"/>
      <c r="AL5117" s="64"/>
      <c r="AM5117" s="64"/>
      <c r="AN5117" s="64"/>
      <c r="AO5117" s="64"/>
      <c r="AP5117" s="64"/>
      <c r="AQ5117" s="64"/>
      <c r="AR5117" s="64"/>
      <c r="AS5117" s="64"/>
      <c r="AT5117" s="64"/>
      <c r="AU5117" s="64"/>
      <c r="AV5117" s="64"/>
      <c r="AW5117" s="64"/>
      <c r="AX5117" s="64"/>
      <c r="AY5117" s="64"/>
      <c r="AZ5117" s="64"/>
      <c r="BA5117" s="64"/>
      <c r="BB5117" s="64"/>
      <c r="BC5117" s="64"/>
      <c r="BD5117" s="64"/>
      <c r="BE5117" s="64"/>
      <c r="BF5117" s="64"/>
      <c r="BG5117" s="64"/>
      <c r="BH5117" s="64"/>
      <c r="BI5117" s="64"/>
      <c r="BJ5117" s="64"/>
      <c r="BK5117" s="64"/>
      <c r="BL5117" s="64"/>
      <c r="BM5117" s="64"/>
      <c r="BN5117" s="64"/>
      <c r="BO5117" s="64"/>
      <c r="BP5117" s="64"/>
      <c r="BQ5117" s="64"/>
      <c r="BR5117" s="64"/>
      <c r="BS5117" s="64"/>
      <c r="BT5117" s="64"/>
      <c r="BU5117" s="64"/>
      <c r="BV5117" s="64"/>
      <c r="BW5117" s="64"/>
      <c r="BX5117" s="64"/>
      <c r="BY5117" s="64"/>
      <c r="BZ5117" s="64"/>
      <c r="CA5117" s="64"/>
      <c r="CB5117" s="64"/>
      <c r="CC5117" s="64"/>
      <c r="CD5117" s="64"/>
      <c r="CE5117" s="64"/>
      <c r="CF5117" s="64"/>
      <c r="CG5117" s="64"/>
      <c r="CH5117" s="64"/>
      <c r="CI5117" s="64"/>
      <c r="CJ5117" s="64"/>
      <c r="CK5117" s="64"/>
      <c r="CL5117" s="64"/>
      <c r="CM5117" s="64"/>
      <c r="CN5117" s="64"/>
      <c r="CO5117" s="64"/>
      <c r="CP5117" s="64"/>
      <c r="CQ5117" s="64"/>
    </row>
    <row r="5118" spans="7:95" x14ac:dyDescent="0.3">
      <c r="G5118" s="64"/>
      <c r="H5118" s="64"/>
      <c r="I5118" s="64"/>
      <c r="J5118" s="64"/>
      <c r="K5118" s="64"/>
      <c r="L5118" s="64"/>
      <c r="M5118" s="64"/>
      <c r="N5118" s="64"/>
      <c r="O5118" s="64"/>
      <c r="P5118" s="64"/>
      <c r="Q5118" s="64"/>
      <c r="R5118" s="64"/>
      <c r="S5118" s="64"/>
      <c r="T5118" s="64"/>
      <c r="U5118" s="64"/>
      <c r="V5118" s="64"/>
      <c r="W5118" s="64"/>
      <c r="X5118" s="64"/>
      <c r="Y5118" s="64"/>
      <c r="Z5118" s="64"/>
      <c r="AA5118" s="64"/>
      <c r="AB5118" s="64"/>
      <c r="AC5118" s="64"/>
      <c r="AD5118" s="64"/>
      <c r="AE5118" s="64"/>
      <c r="AF5118" s="64"/>
      <c r="AG5118" s="64"/>
      <c r="AH5118" s="64"/>
      <c r="AI5118" s="64"/>
      <c r="AJ5118" s="64"/>
      <c r="AK5118" s="64"/>
      <c r="AL5118" s="64"/>
      <c r="AM5118" s="64"/>
      <c r="AN5118" s="64"/>
      <c r="AO5118" s="64"/>
      <c r="AP5118" s="64"/>
      <c r="AQ5118" s="64"/>
      <c r="AR5118" s="64"/>
      <c r="AS5118" s="64"/>
      <c r="AT5118" s="64"/>
      <c r="AU5118" s="64"/>
      <c r="AV5118" s="64"/>
      <c r="AW5118" s="64"/>
      <c r="AX5118" s="64"/>
      <c r="AY5118" s="64"/>
      <c r="AZ5118" s="64"/>
      <c r="BA5118" s="64"/>
      <c r="BB5118" s="64"/>
      <c r="BC5118" s="64"/>
      <c r="BD5118" s="64"/>
      <c r="BE5118" s="64"/>
      <c r="BF5118" s="64"/>
      <c r="BG5118" s="64"/>
      <c r="BH5118" s="64"/>
      <c r="BI5118" s="64"/>
      <c r="BJ5118" s="64"/>
      <c r="BK5118" s="64"/>
      <c r="BL5118" s="64"/>
      <c r="BM5118" s="64"/>
      <c r="BN5118" s="64"/>
      <c r="BO5118" s="64"/>
      <c r="BP5118" s="64"/>
      <c r="BQ5118" s="64"/>
      <c r="BR5118" s="64"/>
      <c r="BS5118" s="64"/>
      <c r="BT5118" s="64"/>
      <c r="BU5118" s="64"/>
      <c r="BV5118" s="64"/>
      <c r="BW5118" s="64"/>
      <c r="BX5118" s="64"/>
      <c r="BY5118" s="64"/>
      <c r="BZ5118" s="64"/>
      <c r="CA5118" s="64"/>
      <c r="CB5118" s="64"/>
      <c r="CC5118" s="64"/>
      <c r="CD5118" s="64"/>
      <c r="CE5118" s="64"/>
      <c r="CF5118" s="64"/>
      <c r="CG5118" s="64"/>
      <c r="CH5118" s="64"/>
      <c r="CI5118" s="64"/>
      <c r="CJ5118" s="64"/>
      <c r="CK5118" s="64"/>
      <c r="CL5118" s="64"/>
      <c r="CM5118" s="64"/>
      <c r="CN5118" s="64"/>
      <c r="CO5118" s="64"/>
      <c r="CP5118" s="64"/>
      <c r="CQ5118" s="64"/>
    </row>
    <row r="5119" spans="7:95" x14ac:dyDescent="0.3">
      <c r="G5119" s="64"/>
      <c r="H5119" s="64"/>
      <c r="I5119" s="64"/>
      <c r="J5119" s="64"/>
      <c r="K5119" s="64"/>
      <c r="L5119" s="64"/>
      <c r="M5119" s="64"/>
      <c r="N5119" s="64"/>
      <c r="O5119" s="64"/>
      <c r="P5119" s="64"/>
      <c r="Q5119" s="64"/>
      <c r="R5119" s="64"/>
      <c r="S5119" s="64"/>
      <c r="T5119" s="64"/>
      <c r="U5119" s="64"/>
      <c r="V5119" s="64"/>
      <c r="W5119" s="64"/>
      <c r="X5119" s="64"/>
      <c r="Y5119" s="64"/>
      <c r="Z5119" s="64"/>
      <c r="AA5119" s="64"/>
      <c r="AB5119" s="64"/>
      <c r="AC5119" s="64"/>
      <c r="AD5119" s="64"/>
      <c r="AE5119" s="64"/>
      <c r="AF5119" s="64"/>
      <c r="AG5119" s="64"/>
      <c r="AH5119" s="64"/>
      <c r="AI5119" s="64"/>
      <c r="AJ5119" s="64"/>
      <c r="AK5119" s="64"/>
      <c r="AL5119" s="64"/>
      <c r="AM5119" s="64"/>
      <c r="AN5119" s="64"/>
      <c r="AO5119" s="64"/>
      <c r="AP5119" s="64"/>
      <c r="AQ5119" s="64"/>
      <c r="AR5119" s="64"/>
      <c r="AS5119" s="64"/>
      <c r="AT5119" s="64"/>
      <c r="AU5119" s="64"/>
      <c r="AV5119" s="64"/>
      <c r="AW5119" s="64"/>
      <c r="AX5119" s="64"/>
      <c r="AY5119" s="64"/>
      <c r="AZ5119" s="64"/>
      <c r="BA5119" s="64"/>
      <c r="BB5119" s="64"/>
      <c r="BC5119" s="64"/>
      <c r="BD5119" s="64"/>
      <c r="BE5119" s="64"/>
      <c r="BF5119" s="64"/>
      <c r="BG5119" s="64"/>
      <c r="BH5119" s="64"/>
      <c r="BI5119" s="64"/>
      <c r="BJ5119" s="64"/>
      <c r="BK5119" s="64"/>
      <c r="BL5119" s="64"/>
      <c r="BM5119" s="64"/>
      <c r="BN5119" s="64"/>
      <c r="BO5119" s="64"/>
      <c r="BP5119" s="64"/>
      <c r="BQ5119" s="64"/>
      <c r="BR5119" s="64"/>
      <c r="BS5119" s="64"/>
      <c r="BT5119" s="64"/>
      <c r="BU5119" s="64"/>
      <c r="BV5119" s="64"/>
      <c r="BW5119" s="64"/>
      <c r="BX5119" s="64"/>
      <c r="BY5119" s="64"/>
      <c r="BZ5119" s="64"/>
      <c r="CA5119" s="64"/>
      <c r="CB5119" s="64"/>
      <c r="CC5119" s="64"/>
      <c r="CD5119" s="64"/>
      <c r="CE5119" s="64"/>
      <c r="CF5119" s="64"/>
      <c r="CG5119" s="64"/>
      <c r="CH5119" s="64"/>
      <c r="CI5119" s="64"/>
      <c r="CJ5119" s="64"/>
      <c r="CK5119" s="64"/>
      <c r="CL5119" s="64"/>
      <c r="CM5119" s="64"/>
      <c r="CN5119" s="64"/>
      <c r="CO5119" s="64"/>
      <c r="CP5119" s="64"/>
      <c r="CQ5119" s="64"/>
    </row>
    <row r="5120" spans="7:95" x14ac:dyDescent="0.3">
      <c r="G5120" s="64"/>
      <c r="H5120" s="64"/>
      <c r="I5120" s="64"/>
      <c r="J5120" s="64"/>
      <c r="K5120" s="64"/>
      <c r="L5120" s="64"/>
      <c r="M5120" s="64"/>
      <c r="N5120" s="64"/>
      <c r="O5120" s="64"/>
      <c r="P5120" s="64"/>
      <c r="Q5120" s="64"/>
      <c r="R5120" s="64"/>
      <c r="S5120" s="64"/>
      <c r="T5120" s="64"/>
      <c r="U5120" s="64"/>
      <c r="V5120" s="64"/>
      <c r="W5120" s="64"/>
      <c r="X5120" s="64"/>
      <c r="Y5120" s="64"/>
      <c r="Z5120" s="64"/>
      <c r="AA5120" s="64"/>
      <c r="AB5120" s="64"/>
      <c r="AC5120" s="64"/>
      <c r="AD5120" s="64"/>
      <c r="AE5120" s="64"/>
      <c r="AF5120" s="64"/>
      <c r="AG5120" s="64"/>
      <c r="AH5120" s="64"/>
      <c r="AI5120" s="64"/>
      <c r="AJ5120" s="64"/>
      <c r="AK5120" s="64"/>
      <c r="AL5120" s="64"/>
      <c r="AM5120" s="64"/>
      <c r="AN5120" s="64"/>
      <c r="AO5120" s="64"/>
      <c r="AP5120" s="64"/>
      <c r="AQ5120" s="64"/>
      <c r="AR5120" s="64"/>
      <c r="AS5120" s="64"/>
      <c r="AT5120" s="64"/>
      <c r="AU5120" s="64"/>
      <c r="AV5120" s="64"/>
      <c r="AW5120" s="64"/>
      <c r="AX5120" s="64"/>
      <c r="AY5120" s="64"/>
      <c r="AZ5120" s="64"/>
      <c r="BA5120" s="64"/>
      <c r="BB5120" s="64"/>
      <c r="BC5120" s="64"/>
      <c r="BD5120" s="64"/>
      <c r="BE5120" s="64"/>
      <c r="BF5120" s="64"/>
      <c r="BG5120" s="64"/>
      <c r="BH5120" s="64"/>
      <c r="BI5120" s="64"/>
      <c r="BJ5120" s="64"/>
      <c r="BK5120" s="64"/>
      <c r="BL5120" s="64"/>
      <c r="BM5120" s="64"/>
      <c r="BN5120" s="64"/>
      <c r="BO5120" s="64"/>
      <c r="BP5120" s="64"/>
      <c r="BQ5120" s="64"/>
      <c r="BR5120" s="64"/>
      <c r="BS5120" s="64"/>
      <c r="BT5120" s="64"/>
      <c r="BU5120" s="64"/>
      <c r="BV5120" s="64"/>
      <c r="BW5120" s="64"/>
      <c r="BX5120" s="64"/>
      <c r="BY5120" s="64"/>
      <c r="BZ5120" s="64"/>
      <c r="CA5120" s="64"/>
      <c r="CB5120" s="64"/>
      <c r="CC5120" s="64"/>
      <c r="CD5120" s="64"/>
      <c r="CE5120" s="64"/>
      <c r="CF5120" s="64"/>
      <c r="CG5120" s="64"/>
      <c r="CH5120" s="64"/>
      <c r="CI5120" s="64"/>
      <c r="CJ5120" s="64"/>
      <c r="CK5120" s="64"/>
      <c r="CL5120" s="64"/>
      <c r="CM5120" s="64"/>
      <c r="CN5120" s="64"/>
      <c r="CO5120" s="64"/>
      <c r="CP5120" s="64"/>
      <c r="CQ5120" s="64"/>
    </row>
    <row r="5121" spans="7:95" x14ac:dyDescent="0.3">
      <c r="G5121" s="64"/>
      <c r="H5121" s="64"/>
      <c r="I5121" s="64"/>
      <c r="J5121" s="64"/>
      <c r="K5121" s="64"/>
      <c r="L5121" s="64"/>
      <c r="M5121" s="64"/>
      <c r="N5121" s="64"/>
      <c r="O5121" s="64"/>
      <c r="P5121" s="64"/>
      <c r="Q5121" s="64"/>
      <c r="R5121" s="64"/>
      <c r="S5121" s="64"/>
      <c r="T5121" s="64"/>
      <c r="U5121" s="64"/>
      <c r="V5121" s="64"/>
      <c r="W5121" s="64"/>
      <c r="X5121" s="64"/>
      <c r="Y5121" s="64"/>
      <c r="Z5121" s="64"/>
      <c r="AA5121" s="64"/>
      <c r="AB5121" s="64"/>
      <c r="AC5121" s="64"/>
      <c r="AD5121" s="64"/>
      <c r="AE5121" s="64"/>
      <c r="AF5121" s="64"/>
      <c r="AG5121" s="64"/>
      <c r="AH5121" s="64"/>
      <c r="AI5121" s="64"/>
      <c r="AJ5121" s="64"/>
      <c r="AK5121" s="64"/>
      <c r="AL5121" s="64"/>
      <c r="AM5121" s="64"/>
      <c r="AN5121" s="64"/>
      <c r="AO5121" s="64"/>
      <c r="AP5121" s="64"/>
      <c r="AQ5121" s="64"/>
      <c r="AR5121" s="64"/>
      <c r="AS5121" s="64"/>
      <c r="AT5121" s="64"/>
      <c r="AU5121" s="64"/>
      <c r="AV5121" s="64"/>
      <c r="AW5121" s="64"/>
      <c r="AX5121" s="64"/>
      <c r="AY5121" s="64"/>
      <c r="AZ5121" s="64"/>
      <c r="BA5121" s="64"/>
      <c r="BB5121" s="64"/>
      <c r="BC5121" s="64"/>
      <c r="BD5121" s="64"/>
      <c r="BE5121" s="64"/>
      <c r="BF5121" s="64"/>
      <c r="BG5121" s="64"/>
      <c r="BH5121" s="64"/>
      <c r="BI5121" s="64"/>
      <c r="BJ5121" s="64"/>
      <c r="BK5121" s="64"/>
      <c r="BL5121" s="64"/>
      <c r="BM5121" s="64"/>
      <c r="BN5121" s="64"/>
      <c r="BO5121" s="64"/>
      <c r="BP5121" s="64"/>
      <c r="BQ5121" s="64"/>
      <c r="BR5121" s="64"/>
      <c r="BS5121" s="64"/>
      <c r="BT5121" s="64"/>
      <c r="BU5121" s="64"/>
      <c r="BV5121" s="64"/>
      <c r="BW5121" s="64"/>
      <c r="BX5121" s="64"/>
      <c r="BY5121" s="64"/>
      <c r="BZ5121" s="64"/>
      <c r="CA5121" s="64"/>
      <c r="CB5121" s="64"/>
      <c r="CC5121" s="64"/>
      <c r="CD5121" s="64"/>
      <c r="CE5121" s="64"/>
      <c r="CF5121" s="64"/>
      <c r="CG5121" s="64"/>
      <c r="CH5121" s="64"/>
      <c r="CI5121" s="64"/>
      <c r="CJ5121" s="64"/>
      <c r="CK5121" s="64"/>
      <c r="CL5121" s="64"/>
      <c r="CM5121" s="64"/>
      <c r="CN5121" s="64"/>
      <c r="CO5121" s="64"/>
      <c r="CP5121" s="64"/>
      <c r="CQ5121" s="64"/>
    </row>
    <row r="5122" spans="7:95" x14ac:dyDescent="0.3">
      <c r="G5122" s="64"/>
      <c r="H5122" s="64"/>
      <c r="I5122" s="64"/>
      <c r="J5122" s="64"/>
      <c r="K5122" s="64"/>
      <c r="L5122" s="64"/>
      <c r="M5122" s="64"/>
      <c r="N5122" s="64"/>
      <c r="O5122" s="64"/>
      <c r="P5122" s="64"/>
      <c r="Q5122" s="64"/>
      <c r="R5122" s="64"/>
      <c r="S5122" s="64"/>
      <c r="T5122" s="64"/>
      <c r="U5122" s="64"/>
      <c r="V5122" s="64"/>
      <c r="W5122" s="64"/>
      <c r="X5122" s="64"/>
      <c r="Y5122" s="64"/>
      <c r="Z5122" s="64"/>
      <c r="AA5122" s="64"/>
      <c r="AB5122" s="64"/>
      <c r="AC5122" s="64"/>
      <c r="AD5122" s="64"/>
      <c r="AE5122" s="64"/>
      <c r="AF5122" s="64"/>
      <c r="AG5122" s="64"/>
      <c r="AH5122" s="64"/>
      <c r="AI5122" s="64"/>
      <c r="AJ5122" s="64"/>
      <c r="AK5122" s="64"/>
      <c r="AL5122" s="64"/>
      <c r="AM5122" s="64"/>
      <c r="AN5122" s="64"/>
      <c r="AO5122" s="64"/>
      <c r="AP5122" s="64"/>
      <c r="AQ5122" s="64"/>
      <c r="AR5122" s="64"/>
      <c r="AS5122" s="64"/>
      <c r="AT5122" s="64"/>
      <c r="AU5122" s="64"/>
      <c r="AV5122" s="64"/>
      <c r="AW5122" s="64"/>
      <c r="AX5122" s="64"/>
      <c r="AY5122" s="64"/>
      <c r="AZ5122" s="64"/>
      <c r="BA5122" s="64"/>
      <c r="BB5122" s="64"/>
      <c r="BC5122" s="64"/>
      <c r="BD5122" s="64"/>
      <c r="BE5122" s="64"/>
      <c r="BF5122" s="64"/>
      <c r="BG5122" s="64"/>
      <c r="BH5122" s="64"/>
      <c r="BI5122" s="64"/>
      <c r="BJ5122" s="64"/>
      <c r="BK5122" s="64"/>
      <c r="BL5122" s="64"/>
      <c r="BM5122" s="64"/>
      <c r="BN5122" s="64"/>
      <c r="BO5122" s="64"/>
      <c r="BP5122" s="64"/>
      <c r="BQ5122" s="64"/>
      <c r="BR5122" s="64"/>
      <c r="BS5122" s="64"/>
      <c r="BT5122" s="64"/>
      <c r="BU5122" s="64"/>
      <c r="BV5122" s="64"/>
      <c r="BW5122" s="64"/>
      <c r="BX5122" s="64"/>
      <c r="BY5122" s="64"/>
      <c r="BZ5122" s="64"/>
      <c r="CA5122" s="64"/>
      <c r="CB5122" s="64"/>
      <c r="CC5122" s="64"/>
      <c r="CD5122" s="64"/>
      <c r="CE5122" s="64"/>
      <c r="CF5122" s="64"/>
      <c r="CG5122" s="64"/>
      <c r="CH5122" s="64"/>
      <c r="CI5122" s="64"/>
      <c r="CJ5122" s="64"/>
      <c r="CK5122" s="64"/>
      <c r="CL5122" s="64"/>
      <c r="CM5122" s="64"/>
      <c r="CN5122" s="64"/>
      <c r="CO5122" s="64"/>
      <c r="CP5122" s="64"/>
      <c r="CQ5122" s="64"/>
    </row>
    <row r="5123" spans="7:95" x14ac:dyDescent="0.3">
      <c r="G5123" s="64"/>
      <c r="H5123" s="64"/>
      <c r="I5123" s="64"/>
      <c r="J5123" s="64"/>
      <c r="K5123" s="64"/>
      <c r="L5123" s="64"/>
      <c r="M5123" s="64"/>
      <c r="N5123" s="64"/>
      <c r="O5123" s="64"/>
      <c r="P5123" s="64"/>
      <c r="Q5123" s="64"/>
      <c r="R5123" s="64"/>
      <c r="S5123" s="64"/>
      <c r="T5123" s="64"/>
      <c r="U5123" s="64"/>
      <c r="V5123" s="64"/>
      <c r="W5123" s="64"/>
      <c r="X5123" s="64"/>
      <c r="Y5123" s="64"/>
      <c r="Z5123" s="64"/>
      <c r="AA5123" s="64"/>
      <c r="AB5123" s="64"/>
      <c r="AC5123" s="64"/>
      <c r="AD5123" s="64"/>
      <c r="AE5123" s="64"/>
      <c r="AF5123" s="64"/>
      <c r="AG5123" s="64"/>
      <c r="AH5123" s="64"/>
      <c r="AI5123" s="64"/>
      <c r="AJ5123" s="64"/>
      <c r="AK5123" s="64"/>
      <c r="AL5123" s="64"/>
      <c r="AM5123" s="64"/>
      <c r="AN5123" s="64"/>
      <c r="AO5123" s="64"/>
      <c r="AP5123" s="64"/>
      <c r="AQ5123" s="64"/>
      <c r="AR5123" s="64"/>
      <c r="AS5123" s="64"/>
      <c r="AT5123" s="64"/>
      <c r="AU5123" s="64"/>
      <c r="AV5123" s="64"/>
      <c r="AW5123" s="64"/>
      <c r="AX5123" s="64"/>
      <c r="AY5123" s="64"/>
      <c r="AZ5123" s="64"/>
      <c r="BA5123" s="64"/>
      <c r="BB5123" s="64"/>
      <c r="BC5123" s="64"/>
      <c r="BD5123" s="64"/>
      <c r="BE5123" s="64"/>
      <c r="BF5123" s="64"/>
      <c r="BG5123" s="64"/>
      <c r="BH5123" s="64"/>
      <c r="BI5123" s="64"/>
      <c r="BJ5123" s="64"/>
      <c r="BK5123" s="64"/>
      <c r="BL5123" s="64"/>
      <c r="BM5123" s="64"/>
      <c r="BN5123" s="64"/>
      <c r="BO5123" s="64"/>
      <c r="BP5123" s="64"/>
      <c r="BQ5123" s="64"/>
      <c r="BR5123" s="64"/>
      <c r="BS5123" s="64"/>
      <c r="BT5123" s="64"/>
      <c r="BU5123" s="64"/>
      <c r="BV5123" s="64"/>
      <c r="BW5123" s="64"/>
      <c r="BX5123" s="64"/>
      <c r="BY5123" s="64"/>
      <c r="BZ5123" s="64"/>
      <c r="CA5123" s="64"/>
      <c r="CB5123" s="64"/>
      <c r="CC5123" s="64"/>
      <c r="CD5123" s="64"/>
      <c r="CE5123" s="64"/>
      <c r="CF5123" s="64"/>
      <c r="CG5123" s="64"/>
      <c r="CH5123" s="64"/>
      <c r="CI5123" s="64"/>
      <c r="CJ5123" s="64"/>
      <c r="CK5123" s="64"/>
      <c r="CL5123" s="64"/>
      <c r="CM5123" s="64"/>
      <c r="CN5123" s="64"/>
      <c r="CO5123" s="64"/>
      <c r="CP5123" s="64"/>
      <c r="CQ5123" s="64"/>
    </row>
    <row r="5124" spans="7:95" x14ac:dyDescent="0.3">
      <c r="G5124" s="64"/>
      <c r="H5124" s="64"/>
      <c r="I5124" s="64"/>
      <c r="J5124" s="64"/>
      <c r="K5124" s="64"/>
      <c r="L5124" s="64"/>
      <c r="M5124" s="64"/>
      <c r="N5124" s="64"/>
      <c r="O5124" s="64"/>
      <c r="P5124" s="64"/>
      <c r="Q5124" s="64"/>
      <c r="R5124" s="64"/>
      <c r="S5124" s="64"/>
      <c r="T5124" s="64"/>
      <c r="U5124" s="64"/>
      <c r="V5124" s="64"/>
      <c r="W5124" s="64"/>
      <c r="X5124" s="64"/>
      <c r="Y5124" s="64"/>
      <c r="Z5124" s="64"/>
      <c r="AA5124" s="64"/>
      <c r="AB5124" s="64"/>
      <c r="AC5124" s="64"/>
      <c r="AD5124" s="64"/>
      <c r="AE5124" s="64"/>
      <c r="AF5124" s="64"/>
      <c r="AG5124" s="64"/>
      <c r="AH5124" s="64"/>
      <c r="AI5124" s="64"/>
      <c r="AJ5124" s="64"/>
      <c r="AK5124" s="64"/>
      <c r="AL5124" s="64"/>
      <c r="AM5124" s="64"/>
      <c r="AN5124" s="64"/>
      <c r="AO5124" s="64"/>
      <c r="AP5124" s="64"/>
      <c r="AQ5124" s="64"/>
      <c r="AR5124" s="64"/>
      <c r="AS5124" s="64"/>
      <c r="AT5124" s="64"/>
      <c r="AU5124" s="64"/>
      <c r="AV5124" s="64"/>
      <c r="AW5124" s="64"/>
      <c r="AX5124" s="64"/>
      <c r="AY5124" s="64"/>
      <c r="AZ5124" s="64"/>
      <c r="BA5124" s="64"/>
      <c r="BB5124" s="64"/>
      <c r="BC5124" s="64"/>
      <c r="BD5124" s="64"/>
      <c r="BE5124" s="64"/>
      <c r="BF5124" s="64"/>
      <c r="BG5124" s="64"/>
      <c r="BH5124" s="64"/>
      <c r="BI5124" s="64"/>
      <c r="BJ5124" s="64"/>
      <c r="BK5124" s="64"/>
      <c r="BL5124" s="64"/>
      <c r="BM5124" s="64"/>
      <c r="BN5124" s="64"/>
      <c r="BO5124" s="64"/>
      <c r="BP5124" s="64"/>
      <c r="BQ5124" s="64"/>
      <c r="BR5124" s="64"/>
      <c r="BS5124" s="64"/>
      <c r="BT5124" s="64"/>
      <c r="BU5124" s="64"/>
      <c r="BV5124" s="64"/>
      <c r="BW5124" s="64"/>
      <c r="BX5124" s="64"/>
      <c r="BY5124" s="64"/>
      <c r="BZ5124" s="64"/>
      <c r="CA5124" s="64"/>
      <c r="CB5124" s="64"/>
      <c r="CC5124" s="64"/>
      <c r="CD5124" s="64"/>
      <c r="CE5124" s="64"/>
      <c r="CF5124" s="64"/>
      <c r="CG5124" s="64"/>
      <c r="CH5124" s="64"/>
      <c r="CI5124" s="64"/>
      <c r="CJ5124" s="64"/>
      <c r="CK5124" s="64"/>
      <c r="CL5124" s="64"/>
      <c r="CM5124" s="64"/>
      <c r="CN5124" s="64"/>
      <c r="CO5124" s="64"/>
      <c r="CP5124" s="64"/>
      <c r="CQ5124" s="64"/>
    </row>
    <row r="5125" spans="7:95" x14ac:dyDescent="0.3">
      <c r="G5125" s="64"/>
      <c r="H5125" s="64"/>
      <c r="I5125" s="64"/>
      <c r="J5125" s="64"/>
      <c r="K5125" s="64"/>
      <c r="L5125" s="64"/>
      <c r="M5125" s="64"/>
      <c r="N5125" s="64"/>
      <c r="O5125" s="64"/>
      <c r="P5125" s="64"/>
      <c r="Q5125" s="64"/>
      <c r="R5125" s="64"/>
      <c r="S5125" s="64"/>
      <c r="T5125" s="64"/>
      <c r="U5125" s="64"/>
      <c r="V5125" s="64"/>
      <c r="W5125" s="64"/>
      <c r="X5125" s="64"/>
      <c r="Y5125" s="64"/>
      <c r="Z5125" s="64"/>
      <c r="AA5125" s="64"/>
      <c r="AB5125" s="64"/>
      <c r="AC5125" s="64"/>
      <c r="AD5125" s="64"/>
      <c r="AE5125" s="64"/>
      <c r="AF5125" s="64"/>
      <c r="AG5125" s="64"/>
      <c r="AH5125" s="64"/>
      <c r="AI5125" s="64"/>
      <c r="AJ5125" s="64"/>
      <c r="AK5125" s="64"/>
      <c r="AL5125" s="64"/>
      <c r="AM5125" s="64"/>
      <c r="AN5125" s="64"/>
      <c r="AO5125" s="64"/>
      <c r="AP5125" s="64"/>
      <c r="AQ5125" s="64"/>
      <c r="AR5125" s="64"/>
      <c r="AS5125" s="64"/>
      <c r="AT5125" s="64"/>
      <c r="AU5125" s="64"/>
      <c r="AV5125" s="64"/>
      <c r="AW5125" s="64"/>
      <c r="AX5125" s="64"/>
      <c r="AY5125" s="64"/>
      <c r="AZ5125" s="64"/>
      <c r="BA5125" s="64"/>
      <c r="BB5125" s="64"/>
      <c r="BC5125" s="64"/>
      <c r="BD5125" s="64"/>
      <c r="BE5125" s="64"/>
      <c r="BF5125" s="64"/>
      <c r="BG5125" s="64"/>
      <c r="BH5125" s="64"/>
      <c r="BI5125" s="64"/>
      <c r="BJ5125" s="64"/>
      <c r="BK5125" s="64"/>
      <c r="BL5125" s="64"/>
      <c r="BM5125" s="64"/>
      <c r="BN5125" s="64"/>
      <c r="BO5125" s="64"/>
      <c r="BP5125" s="64"/>
      <c r="BQ5125" s="64"/>
      <c r="BR5125" s="64"/>
      <c r="BS5125" s="64"/>
      <c r="BT5125" s="64"/>
      <c r="BU5125" s="64"/>
      <c r="BV5125" s="64"/>
      <c r="BW5125" s="64"/>
      <c r="BX5125" s="64"/>
      <c r="BY5125" s="64"/>
      <c r="BZ5125" s="64"/>
      <c r="CA5125" s="64"/>
      <c r="CB5125" s="64"/>
      <c r="CC5125" s="64"/>
      <c r="CD5125" s="64"/>
      <c r="CE5125" s="64"/>
      <c r="CF5125" s="64"/>
      <c r="CG5125" s="64"/>
      <c r="CH5125" s="64"/>
      <c r="CI5125" s="64"/>
      <c r="CJ5125" s="64"/>
      <c r="CK5125" s="64"/>
      <c r="CL5125" s="64"/>
      <c r="CM5125" s="64"/>
      <c r="CN5125" s="64"/>
      <c r="CO5125" s="64"/>
      <c r="CP5125" s="64"/>
      <c r="CQ5125" s="64"/>
    </row>
    <row r="5126" spans="7:95" x14ac:dyDescent="0.3">
      <c r="G5126" s="64"/>
      <c r="H5126" s="64"/>
      <c r="I5126" s="64"/>
      <c r="J5126" s="64"/>
      <c r="K5126" s="64"/>
      <c r="L5126" s="64"/>
      <c r="M5126" s="64"/>
      <c r="N5126" s="64"/>
      <c r="O5126" s="64"/>
      <c r="P5126" s="64"/>
      <c r="Q5126" s="64"/>
      <c r="R5126" s="64"/>
      <c r="S5126" s="64"/>
      <c r="T5126" s="64"/>
      <c r="U5126" s="64"/>
      <c r="V5126" s="64"/>
      <c r="W5126" s="64"/>
      <c r="X5126" s="64"/>
      <c r="Y5126" s="64"/>
      <c r="Z5126" s="64"/>
      <c r="AA5126" s="64"/>
      <c r="AB5126" s="64"/>
      <c r="AC5126" s="64"/>
      <c r="AD5126" s="64"/>
      <c r="AE5126" s="64"/>
      <c r="AF5126" s="64"/>
      <c r="AG5126" s="64"/>
      <c r="AH5126" s="64"/>
      <c r="AI5126" s="64"/>
      <c r="AJ5126" s="64"/>
      <c r="AK5126" s="64"/>
      <c r="AL5126" s="64"/>
      <c r="AM5126" s="64"/>
      <c r="AN5126" s="64"/>
      <c r="AO5126" s="64"/>
      <c r="AP5126" s="64"/>
      <c r="AQ5126" s="64"/>
      <c r="AR5126" s="64"/>
      <c r="AS5126" s="64"/>
      <c r="AT5126" s="64"/>
      <c r="AU5126" s="64"/>
      <c r="AV5126" s="64"/>
      <c r="AW5126" s="64"/>
      <c r="AX5126" s="64"/>
      <c r="AY5126" s="64"/>
      <c r="AZ5126" s="64"/>
      <c r="BA5126" s="64"/>
      <c r="BB5126" s="64"/>
      <c r="BC5126" s="64"/>
      <c r="BD5126" s="64"/>
      <c r="BE5126" s="64"/>
      <c r="BF5126" s="64"/>
      <c r="BG5126" s="64"/>
      <c r="BH5126" s="64"/>
      <c r="BI5126" s="64"/>
      <c r="BJ5126" s="64"/>
      <c r="BK5126" s="64"/>
      <c r="BL5126" s="64"/>
      <c r="BM5126" s="64"/>
      <c r="BN5126" s="64"/>
      <c r="BO5126" s="64"/>
      <c r="BP5126" s="64"/>
      <c r="BQ5126" s="64"/>
      <c r="BR5126" s="64"/>
      <c r="BS5126" s="64"/>
      <c r="BT5126" s="64"/>
      <c r="BU5126" s="64"/>
      <c r="BV5126" s="64"/>
      <c r="BW5126" s="64"/>
      <c r="BX5126" s="64"/>
      <c r="BY5126" s="64"/>
      <c r="BZ5126" s="64"/>
      <c r="CA5126" s="64"/>
      <c r="CB5126" s="64"/>
      <c r="CC5126" s="64"/>
      <c r="CD5126" s="64"/>
      <c r="CE5126" s="64"/>
      <c r="CF5126" s="64"/>
      <c r="CG5126" s="64"/>
      <c r="CH5126" s="64"/>
      <c r="CI5126" s="64"/>
      <c r="CJ5126" s="64"/>
      <c r="CK5126" s="64"/>
      <c r="CL5126" s="64"/>
      <c r="CM5126" s="64"/>
      <c r="CN5126" s="64"/>
      <c r="CO5126" s="64"/>
      <c r="CP5126" s="64"/>
      <c r="CQ5126" s="64"/>
    </row>
    <row r="5127" spans="7:95" x14ac:dyDescent="0.3">
      <c r="G5127" s="64"/>
      <c r="H5127" s="64"/>
      <c r="I5127" s="64"/>
      <c r="J5127" s="64"/>
      <c r="K5127" s="64"/>
      <c r="L5127" s="64"/>
      <c r="M5127" s="64"/>
      <c r="N5127" s="64"/>
      <c r="O5127" s="64"/>
      <c r="P5127" s="64"/>
      <c r="Q5127" s="64"/>
      <c r="R5127" s="64"/>
      <c r="S5127" s="64"/>
      <c r="T5127" s="64"/>
      <c r="U5127" s="64"/>
      <c r="V5127" s="64"/>
      <c r="W5127" s="64"/>
      <c r="X5127" s="64"/>
      <c r="Y5127" s="64"/>
      <c r="Z5127" s="64"/>
      <c r="AA5127" s="64"/>
      <c r="AB5127" s="64"/>
      <c r="AC5127" s="64"/>
      <c r="AD5127" s="64"/>
      <c r="AE5127" s="64"/>
      <c r="AF5127" s="64"/>
      <c r="AG5127" s="64"/>
      <c r="AH5127" s="64"/>
      <c r="AI5127" s="64"/>
      <c r="AJ5127" s="64"/>
      <c r="AK5127" s="64"/>
      <c r="AL5127" s="64"/>
      <c r="AM5127" s="64"/>
      <c r="AN5127" s="64"/>
      <c r="AO5127" s="64"/>
      <c r="AP5127" s="64"/>
      <c r="AQ5127" s="64"/>
      <c r="AR5127" s="64"/>
      <c r="AS5127" s="64"/>
      <c r="AT5127" s="64"/>
      <c r="AU5127" s="64"/>
      <c r="AV5127" s="64"/>
      <c r="AW5127" s="64"/>
      <c r="AX5127" s="64"/>
      <c r="AY5127" s="64"/>
      <c r="AZ5127" s="64"/>
      <c r="BA5127" s="64"/>
      <c r="BB5127" s="64"/>
      <c r="BC5127" s="64"/>
      <c r="BD5127" s="64"/>
      <c r="BE5127" s="64"/>
      <c r="BF5127" s="64"/>
      <c r="BG5127" s="64"/>
      <c r="BH5127" s="64"/>
      <c r="BI5127" s="64"/>
      <c r="BJ5127" s="64"/>
      <c r="BK5127" s="64"/>
      <c r="BL5127" s="64"/>
      <c r="BM5127" s="64"/>
      <c r="BN5127" s="64"/>
      <c r="BO5127" s="64"/>
      <c r="BP5127" s="64"/>
      <c r="BQ5127" s="64"/>
      <c r="BR5127" s="64"/>
      <c r="BS5127" s="64"/>
      <c r="BT5127" s="64"/>
      <c r="BU5127" s="64"/>
      <c r="BV5127" s="64"/>
      <c r="BW5127" s="64"/>
      <c r="BX5127" s="64"/>
      <c r="BY5127" s="64"/>
      <c r="BZ5127" s="64"/>
      <c r="CA5127" s="64"/>
      <c r="CB5127" s="64"/>
      <c r="CC5127" s="64"/>
      <c r="CD5127" s="64"/>
      <c r="CE5127" s="64"/>
      <c r="CF5127" s="64"/>
      <c r="CG5127" s="64"/>
      <c r="CH5127" s="64"/>
      <c r="CI5127" s="64"/>
      <c r="CJ5127" s="64"/>
      <c r="CK5127" s="64"/>
      <c r="CL5127" s="64"/>
      <c r="CM5127" s="64"/>
      <c r="CN5127" s="64"/>
      <c r="CO5127" s="64"/>
      <c r="CP5127" s="64"/>
      <c r="CQ5127" s="64"/>
    </row>
    <row r="5128" spans="7:95" x14ac:dyDescent="0.3">
      <c r="G5128" s="64"/>
      <c r="H5128" s="64"/>
      <c r="I5128" s="64"/>
      <c r="J5128" s="64"/>
      <c r="K5128" s="64"/>
      <c r="L5128" s="64"/>
      <c r="M5128" s="64"/>
      <c r="N5128" s="64"/>
      <c r="O5128" s="64"/>
      <c r="P5128" s="64"/>
      <c r="Q5128" s="64"/>
      <c r="R5128" s="64"/>
      <c r="S5128" s="64"/>
      <c r="T5128" s="64"/>
      <c r="U5128" s="64"/>
      <c r="V5128" s="64"/>
      <c r="W5128" s="64"/>
      <c r="X5128" s="64"/>
      <c r="Y5128" s="64"/>
      <c r="Z5128" s="64"/>
      <c r="AA5128" s="64"/>
      <c r="AB5128" s="64"/>
      <c r="AC5128" s="64"/>
      <c r="AD5128" s="64"/>
      <c r="AE5128" s="64"/>
      <c r="AF5128" s="64"/>
      <c r="AG5128" s="64"/>
      <c r="AH5128" s="64"/>
      <c r="AI5128" s="64"/>
      <c r="AJ5128" s="64"/>
      <c r="AK5128" s="64"/>
      <c r="AL5128" s="64"/>
      <c r="AM5128" s="64"/>
      <c r="AN5128" s="64"/>
      <c r="AO5128" s="64"/>
      <c r="AP5128" s="64"/>
      <c r="AQ5128" s="64"/>
      <c r="AR5128" s="64"/>
      <c r="AS5128" s="64"/>
      <c r="AT5128" s="64"/>
      <c r="AU5128" s="64"/>
      <c r="AV5128" s="64"/>
      <c r="AW5128" s="64"/>
      <c r="AX5128" s="64"/>
      <c r="AY5128" s="64"/>
      <c r="AZ5128" s="64"/>
      <c r="BA5128" s="64"/>
      <c r="BB5128" s="64"/>
      <c r="BC5128" s="64"/>
      <c r="BD5128" s="64"/>
      <c r="BE5128" s="64"/>
      <c r="BF5128" s="64"/>
      <c r="BG5128" s="64"/>
      <c r="BH5128" s="64"/>
      <c r="BI5128" s="64"/>
      <c r="BJ5128" s="64"/>
      <c r="BK5128" s="64"/>
      <c r="BL5128" s="64"/>
      <c r="BM5128" s="64"/>
      <c r="BN5128" s="64"/>
      <c r="BO5128" s="64"/>
      <c r="BP5128" s="64"/>
      <c r="BQ5128" s="64"/>
      <c r="BR5128" s="64"/>
      <c r="BS5128" s="64"/>
      <c r="BT5128" s="64"/>
      <c r="BU5128" s="64"/>
      <c r="BV5128" s="64"/>
      <c r="BW5128" s="64"/>
      <c r="BX5128" s="64"/>
      <c r="BY5128" s="64"/>
      <c r="BZ5128" s="64"/>
      <c r="CA5128" s="64"/>
      <c r="CB5128" s="64"/>
      <c r="CC5128" s="64"/>
      <c r="CD5128" s="64"/>
      <c r="CE5128" s="64"/>
      <c r="CF5128" s="64"/>
      <c r="CG5128" s="64"/>
      <c r="CH5128" s="64"/>
      <c r="CI5128" s="64"/>
      <c r="CJ5128" s="64"/>
      <c r="CK5128" s="64"/>
      <c r="CL5128" s="64"/>
      <c r="CM5128" s="64"/>
      <c r="CN5128" s="64"/>
      <c r="CO5128" s="64"/>
      <c r="CP5128" s="64"/>
      <c r="CQ5128" s="64"/>
    </row>
    <row r="5129" spans="7:95" x14ac:dyDescent="0.3">
      <c r="G5129" s="64"/>
      <c r="H5129" s="64"/>
      <c r="I5129" s="64"/>
      <c r="J5129" s="64"/>
      <c r="K5129" s="64"/>
      <c r="L5129" s="64"/>
      <c r="M5129" s="64"/>
      <c r="N5129" s="64"/>
      <c r="O5129" s="64"/>
      <c r="P5129" s="64"/>
      <c r="Q5129" s="64"/>
      <c r="R5129" s="64"/>
      <c r="S5129" s="64"/>
      <c r="T5129" s="64"/>
      <c r="U5129" s="64"/>
      <c r="V5129" s="64"/>
      <c r="W5129" s="64"/>
      <c r="X5129" s="64"/>
      <c r="Y5129" s="64"/>
      <c r="Z5129" s="64"/>
      <c r="AA5129" s="64"/>
      <c r="AB5129" s="64"/>
      <c r="AC5129" s="64"/>
      <c r="AD5129" s="64"/>
      <c r="AE5129" s="64"/>
      <c r="AF5129" s="64"/>
      <c r="AG5129" s="64"/>
      <c r="AH5129" s="64"/>
      <c r="AI5129" s="64"/>
      <c r="AJ5129" s="64"/>
      <c r="AK5129" s="64"/>
      <c r="AL5129" s="64"/>
      <c r="AM5129" s="64"/>
      <c r="AN5129" s="64"/>
      <c r="AO5129" s="64"/>
      <c r="AP5129" s="64"/>
      <c r="AQ5129" s="64"/>
      <c r="AR5129" s="64"/>
      <c r="AS5129" s="64"/>
      <c r="AT5129" s="64"/>
      <c r="AU5129" s="64"/>
      <c r="AV5129" s="64"/>
      <c r="AW5129" s="64"/>
      <c r="AX5129" s="64"/>
      <c r="AY5129" s="64"/>
      <c r="AZ5129" s="64"/>
      <c r="BA5129" s="64"/>
      <c r="BB5129" s="64"/>
      <c r="BC5129" s="64"/>
      <c r="BD5129" s="64"/>
      <c r="BE5129" s="64"/>
      <c r="BF5129" s="64"/>
      <c r="BG5129" s="64"/>
      <c r="BH5129" s="64"/>
      <c r="BI5129" s="64"/>
      <c r="BJ5129" s="64"/>
      <c r="BK5129" s="64"/>
      <c r="BL5129" s="64"/>
      <c r="BM5129" s="64"/>
      <c r="BN5129" s="64"/>
      <c r="BO5129" s="64"/>
      <c r="BP5129" s="64"/>
      <c r="BQ5129" s="64"/>
      <c r="BR5129" s="64"/>
      <c r="BS5129" s="64"/>
      <c r="BT5129" s="64"/>
      <c r="BU5129" s="64"/>
      <c r="BV5129" s="64"/>
      <c r="BW5129" s="64"/>
      <c r="BX5129" s="64"/>
      <c r="BY5129" s="64"/>
      <c r="BZ5129" s="64"/>
      <c r="CA5129" s="64"/>
      <c r="CB5129" s="64"/>
      <c r="CC5129" s="64"/>
      <c r="CD5129" s="64"/>
      <c r="CE5129" s="64"/>
      <c r="CF5129" s="64"/>
      <c r="CG5129" s="64"/>
      <c r="CH5129" s="64"/>
      <c r="CI5129" s="64"/>
      <c r="CJ5129" s="64"/>
      <c r="CK5129" s="64"/>
      <c r="CL5129" s="64"/>
      <c r="CM5129" s="64"/>
      <c r="CN5129" s="64"/>
      <c r="CO5129" s="64"/>
      <c r="CP5129" s="64"/>
      <c r="CQ5129" s="64"/>
    </row>
    <row r="5130" spans="7:95" x14ac:dyDescent="0.3">
      <c r="G5130" s="64"/>
      <c r="H5130" s="64"/>
      <c r="I5130" s="64"/>
      <c r="J5130" s="64"/>
      <c r="K5130" s="64"/>
      <c r="L5130" s="64"/>
      <c r="M5130" s="64"/>
      <c r="N5130" s="64"/>
      <c r="O5130" s="64"/>
      <c r="P5130" s="64"/>
      <c r="Q5130" s="64"/>
      <c r="R5130" s="64"/>
      <c r="S5130" s="64"/>
      <c r="T5130" s="64"/>
      <c r="U5130" s="64"/>
      <c r="V5130" s="64"/>
      <c r="W5130" s="64"/>
      <c r="X5130" s="64"/>
      <c r="Y5130" s="64"/>
      <c r="Z5130" s="64"/>
      <c r="AA5130" s="64"/>
      <c r="AB5130" s="64"/>
      <c r="AC5130" s="64"/>
      <c r="AD5130" s="64"/>
      <c r="AE5130" s="64"/>
      <c r="AF5130" s="64"/>
      <c r="AG5130" s="64"/>
      <c r="AH5130" s="64"/>
      <c r="AI5130" s="64"/>
      <c r="AJ5130" s="64"/>
      <c r="AK5130" s="64"/>
      <c r="AL5130" s="64"/>
      <c r="AM5130" s="64"/>
      <c r="AN5130" s="64"/>
      <c r="AO5130" s="64"/>
      <c r="AP5130" s="64"/>
      <c r="AQ5130" s="64"/>
      <c r="AR5130" s="64"/>
      <c r="AS5130" s="64"/>
      <c r="AT5130" s="64"/>
      <c r="AU5130" s="64"/>
      <c r="AV5130" s="64"/>
      <c r="AW5130" s="64"/>
      <c r="AX5130" s="64"/>
      <c r="AY5130" s="64"/>
      <c r="AZ5130" s="64"/>
      <c r="BA5130" s="64"/>
      <c r="BB5130" s="64"/>
      <c r="BC5130" s="64"/>
      <c r="BD5130" s="64"/>
      <c r="BE5130" s="64"/>
      <c r="BF5130" s="64"/>
      <c r="BG5130" s="64"/>
      <c r="BH5130" s="64"/>
      <c r="BI5130" s="64"/>
      <c r="BJ5130" s="64"/>
      <c r="BK5130" s="64"/>
      <c r="BL5130" s="64"/>
      <c r="BM5130" s="64"/>
      <c r="BN5130" s="64"/>
      <c r="BO5130" s="64"/>
      <c r="BP5130" s="64"/>
      <c r="BQ5130" s="64"/>
      <c r="BR5130" s="64"/>
      <c r="BS5130" s="64"/>
      <c r="BT5130" s="64"/>
      <c r="BU5130" s="64"/>
      <c r="BV5130" s="64"/>
      <c r="BW5130" s="64"/>
      <c r="BX5130" s="64"/>
      <c r="BY5130" s="64"/>
      <c r="BZ5130" s="64"/>
      <c r="CA5130" s="64"/>
      <c r="CB5130" s="64"/>
      <c r="CC5130" s="64"/>
      <c r="CD5130" s="64"/>
      <c r="CE5130" s="64"/>
      <c r="CF5130" s="64"/>
      <c r="CG5130" s="64"/>
      <c r="CH5130" s="64"/>
      <c r="CI5130" s="64"/>
      <c r="CJ5130" s="64"/>
      <c r="CK5130" s="64"/>
      <c r="CL5130" s="64"/>
      <c r="CM5130" s="64"/>
      <c r="CN5130" s="64"/>
      <c r="CO5130" s="64"/>
      <c r="CP5130" s="64"/>
      <c r="CQ5130" s="64"/>
    </row>
    <row r="5131" spans="7:95" x14ac:dyDescent="0.3">
      <c r="G5131" s="64"/>
      <c r="H5131" s="64"/>
      <c r="I5131" s="64"/>
      <c r="J5131" s="64"/>
      <c r="K5131" s="64"/>
      <c r="L5131" s="64"/>
      <c r="M5131" s="64"/>
      <c r="N5131" s="64"/>
      <c r="O5131" s="64"/>
      <c r="P5131" s="64"/>
      <c r="Q5131" s="64"/>
      <c r="R5131" s="64"/>
      <c r="S5131" s="64"/>
      <c r="T5131" s="64"/>
      <c r="U5131" s="64"/>
      <c r="V5131" s="64"/>
      <c r="W5131" s="64"/>
      <c r="X5131" s="64"/>
      <c r="Y5131" s="64"/>
      <c r="Z5131" s="64"/>
      <c r="AA5131" s="64"/>
      <c r="AB5131" s="64"/>
      <c r="AC5131" s="64"/>
      <c r="AD5131" s="64"/>
      <c r="AE5131" s="64"/>
      <c r="AF5131" s="64"/>
      <c r="AG5131" s="64"/>
      <c r="AH5131" s="64"/>
      <c r="AI5131" s="64"/>
      <c r="AJ5131" s="64"/>
      <c r="AK5131" s="64"/>
      <c r="AL5131" s="64"/>
      <c r="AM5131" s="64"/>
      <c r="AN5131" s="64"/>
      <c r="AO5131" s="64"/>
      <c r="AP5131" s="64"/>
      <c r="AQ5131" s="64"/>
      <c r="AR5131" s="64"/>
      <c r="AS5131" s="64"/>
      <c r="AT5131" s="64"/>
      <c r="AU5131" s="64"/>
      <c r="AV5131" s="64"/>
      <c r="AW5131" s="64"/>
      <c r="AX5131" s="64"/>
      <c r="AY5131" s="64"/>
      <c r="AZ5131" s="64"/>
      <c r="BA5131" s="64"/>
      <c r="BB5131" s="64"/>
      <c r="BC5131" s="64"/>
      <c r="BD5131" s="64"/>
      <c r="BE5131" s="64"/>
      <c r="BF5131" s="64"/>
      <c r="BG5131" s="64"/>
      <c r="BH5131" s="64"/>
      <c r="BI5131" s="64"/>
      <c r="BJ5131" s="64"/>
      <c r="BK5131" s="64"/>
      <c r="BL5131" s="64"/>
      <c r="BM5131" s="64"/>
      <c r="BN5131" s="64"/>
      <c r="BO5131" s="64"/>
      <c r="BP5131" s="64"/>
      <c r="BQ5131" s="64"/>
      <c r="BR5131" s="64"/>
      <c r="BS5131" s="64"/>
      <c r="BT5131" s="64"/>
      <c r="BU5131" s="64"/>
      <c r="BV5131" s="64"/>
      <c r="BW5131" s="64"/>
      <c r="BX5131" s="64"/>
      <c r="BY5131" s="64"/>
      <c r="BZ5131" s="64"/>
      <c r="CA5131" s="64"/>
      <c r="CB5131" s="64"/>
      <c r="CC5131" s="64"/>
      <c r="CD5131" s="64"/>
      <c r="CE5131" s="64"/>
      <c r="CF5131" s="64"/>
      <c r="CG5131" s="64"/>
      <c r="CH5131" s="64"/>
      <c r="CI5131" s="64"/>
      <c r="CJ5131" s="64"/>
      <c r="CK5131" s="64"/>
      <c r="CL5131" s="64"/>
      <c r="CM5131" s="64"/>
      <c r="CN5131" s="64"/>
      <c r="CO5131" s="64"/>
      <c r="CP5131" s="64"/>
      <c r="CQ5131" s="64"/>
    </row>
    <row r="5132" spans="7:95" x14ac:dyDescent="0.3">
      <c r="G5132" s="64"/>
      <c r="H5132" s="64"/>
      <c r="I5132" s="64"/>
      <c r="J5132" s="64"/>
      <c r="K5132" s="64"/>
      <c r="L5132" s="64"/>
      <c r="M5132" s="64"/>
      <c r="N5132" s="64"/>
      <c r="O5132" s="64"/>
      <c r="P5132" s="64"/>
      <c r="Q5132" s="64"/>
      <c r="R5132" s="64"/>
      <c r="S5132" s="64"/>
      <c r="T5132" s="64"/>
      <c r="U5132" s="64"/>
      <c r="V5132" s="64"/>
      <c r="W5132" s="64"/>
      <c r="X5132" s="64"/>
      <c r="Y5132" s="64"/>
      <c r="Z5132" s="64"/>
      <c r="AA5132" s="64"/>
      <c r="AB5132" s="64"/>
      <c r="AC5132" s="64"/>
      <c r="AD5132" s="64"/>
      <c r="AE5132" s="64"/>
      <c r="AF5132" s="64"/>
      <c r="AG5132" s="64"/>
      <c r="AH5132" s="64"/>
      <c r="AI5132" s="64"/>
      <c r="AJ5132" s="64"/>
      <c r="AK5132" s="64"/>
      <c r="AL5132" s="64"/>
      <c r="AM5132" s="64"/>
      <c r="AN5132" s="64"/>
      <c r="AO5132" s="64"/>
      <c r="AP5132" s="64"/>
      <c r="AQ5132" s="64"/>
      <c r="AR5132" s="64"/>
      <c r="AS5132" s="64"/>
      <c r="AT5132" s="64"/>
      <c r="AU5132" s="64"/>
      <c r="AV5132" s="64"/>
      <c r="AW5132" s="64"/>
      <c r="AX5132" s="64"/>
      <c r="AY5132" s="64"/>
      <c r="AZ5132" s="64"/>
      <c r="BA5132" s="64"/>
      <c r="BB5132" s="64"/>
      <c r="BC5132" s="64"/>
      <c r="BD5132" s="64"/>
      <c r="BE5132" s="64"/>
      <c r="BF5132" s="64"/>
      <c r="BG5132" s="64"/>
      <c r="BH5132" s="64"/>
      <c r="BI5132" s="64"/>
      <c r="BJ5132" s="64"/>
      <c r="BK5132" s="64"/>
      <c r="BL5132" s="64"/>
      <c r="BM5132" s="64"/>
      <c r="BN5132" s="64"/>
      <c r="BO5132" s="64"/>
      <c r="BP5132" s="64"/>
      <c r="BQ5132" s="64"/>
      <c r="BR5132" s="64"/>
      <c r="BS5132" s="64"/>
      <c r="BT5132" s="64"/>
      <c r="BU5132" s="64"/>
      <c r="BV5132" s="64"/>
      <c r="BW5132" s="64"/>
      <c r="BX5132" s="64"/>
      <c r="BY5132" s="64"/>
      <c r="BZ5132" s="64"/>
      <c r="CA5132" s="64"/>
      <c r="CB5132" s="64"/>
      <c r="CC5132" s="64"/>
      <c r="CD5132" s="64"/>
      <c r="CE5132" s="64"/>
      <c r="CF5132" s="64"/>
      <c r="CG5132" s="64"/>
      <c r="CH5132" s="64"/>
      <c r="CI5132" s="64"/>
      <c r="CJ5132" s="64"/>
      <c r="CK5132" s="64"/>
      <c r="CL5132" s="64"/>
      <c r="CM5132" s="64"/>
      <c r="CN5132" s="64"/>
      <c r="CO5132" s="64"/>
      <c r="CP5132" s="64"/>
      <c r="CQ5132" s="64"/>
    </row>
    <row r="5133" spans="7:95" x14ac:dyDescent="0.3">
      <c r="G5133" s="64"/>
      <c r="H5133" s="64"/>
      <c r="I5133" s="64"/>
      <c r="J5133" s="64"/>
      <c r="K5133" s="64"/>
      <c r="L5133" s="64"/>
      <c r="M5133" s="64"/>
      <c r="N5133" s="64"/>
      <c r="O5133" s="64"/>
      <c r="P5133" s="64"/>
      <c r="Q5133" s="64"/>
      <c r="R5133" s="64"/>
      <c r="S5133" s="64"/>
      <c r="T5133" s="64"/>
      <c r="U5133" s="64"/>
      <c r="V5133" s="64"/>
      <c r="W5133" s="64"/>
      <c r="X5133" s="64"/>
      <c r="Y5133" s="64"/>
      <c r="Z5133" s="64"/>
      <c r="AA5133" s="64"/>
      <c r="AB5133" s="64"/>
      <c r="AC5133" s="64"/>
      <c r="AD5133" s="64"/>
      <c r="AE5133" s="64"/>
      <c r="AF5133" s="64"/>
      <c r="AG5133" s="64"/>
      <c r="AH5133" s="64"/>
      <c r="AI5133" s="64"/>
      <c r="AJ5133" s="64"/>
      <c r="AK5133" s="64"/>
      <c r="AL5133" s="64"/>
      <c r="AM5133" s="64"/>
      <c r="AN5133" s="64"/>
      <c r="AO5133" s="64"/>
      <c r="AP5133" s="64"/>
      <c r="AQ5133" s="64"/>
      <c r="AR5133" s="64"/>
      <c r="AS5133" s="64"/>
      <c r="AT5133" s="64"/>
      <c r="AU5133" s="64"/>
      <c r="AV5133" s="64"/>
      <c r="AW5133" s="64"/>
      <c r="AX5133" s="64"/>
      <c r="AY5133" s="64"/>
      <c r="AZ5133" s="64"/>
      <c r="BA5133" s="64"/>
      <c r="BB5133" s="64"/>
      <c r="BC5133" s="64"/>
      <c r="BD5133" s="64"/>
      <c r="BE5133" s="64"/>
      <c r="BF5133" s="64"/>
      <c r="BG5133" s="64"/>
      <c r="BH5133" s="64"/>
      <c r="BI5133" s="64"/>
      <c r="BJ5133" s="64"/>
      <c r="BK5133" s="64"/>
      <c r="BL5133" s="64"/>
      <c r="BM5133" s="64"/>
      <c r="BN5133" s="64"/>
      <c r="BO5133" s="64"/>
      <c r="BP5133" s="64"/>
      <c r="BQ5133" s="64"/>
      <c r="BR5133" s="64"/>
      <c r="BS5133" s="64"/>
      <c r="BT5133" s="64"/>
      <c r="BU5133" s="64"/>
      <c r="BV5133" s="64"/>
      <c r="BW5133" s="64"/>
      <c r="BX5133" s="64"/>
      <c r="BY5133" s="64"/>
      <c r="BZ5133" s="64"/>
      <c r="CA5133" s="64"/>
      <c r="CB5133" s="64"/>
      <c r="CC5133" s="64"/>
      <c r="CD5133" s="64"/>
      <c r="CE5133" s="64"/>
      <c r="CF5133" s="64"/>
      <c r="CG5133" s="64"/>
      <c r="CH5133" s="64"/>
      <c r="CI5133" s="64"/>
      <c r="CJ5133" s="64"/>
      <c r="CK5133" s="64"/>
      <c r="CL5133" s="64"/>
      <c r="CM5133" s="64"/>
      <c r="CN5133" s="64"/>
      <c r="CO5133" s="64"/>
      <c r="CP5133" s="64"/>
      <c r="CQ5133" s="64"/>
    </row>
    <row r="5134" spans="7:95" x14ac:dyDescent="0.3">
      <c r="G5134" s="64"/>
      <c r="H5134" s="64"/>
      <c r="I5134" s="64"/>
      <c r="J5134" s="64"/>
      <c r="K5134" s="64"/>
      <c r="L5134" s="64"/>
      <c r="M5134" s="64"/>
      <c r="N5134" s="64"/>
      <c r="O5134" s="64"/>
      <c r="P5134" s="64"/>
      <c r="Q5134" s="64"/>
      <c r="R5134" s="64"/>
      <c r="S5134" s="64"/>
      <c r="T5134" s="64"/>
      <c r="U5134" s="64"/>
      <c r="V5134" s="64"/>
      <c r="W5134" s="64"/>
      <c r="X5134" s="64"/>
      <c r="Y5134" s="64"/>
      <c r="Z5134" s="64"/>
      <c r="AA5134" s="64"/>
      <c r="AB5134" s="64"/>
      <c r="AC5134" s="64"/>
      <c r="AD5134" s="64"/>
      <c r="AE5134" s="64"/>
      <c r="AF5134" s="64"/>
      <c r="AG5134" s="64"/>
      <c r="AH5134" s="64"/>
      <c r="AI5134" s="64"/>
      <c r="AJ5134" s="64"/>
      <c r="AK5134" s="64"/>
      <c r="AL5134" s="64"/>
      <c r="AM5134" s="64"/>
      <c r="AN5134" s="64"/>
      <c r="AO5134" s="64"/>
      <c r="AP5134" s="64"/>
      <c r="AQ5134" s="64"/>
      <c r="AR5134" s="64"/>
      <c r="AS5134" s="64"/>
      <c r="AT5134" s="64"/>
      <c r="AU5134" s="64"/>
      <c r="AV5134" s="64"/>
      <c r="AW5134" s="64"/>
      <c r="AX5134" s="64"/>
      <c r="AY5134" s="64"/>
      <c r="AZ5134" s="64"/>
      <c r="BA5134" s="64"/>
      <c r="BB5134" s="64"/>
      <c r="BC5134" s="64"/>
      <c r="BD5134" s="64"/>
      <c r="BE5134" s="64"/>
      <c r="BF5134" s="64"/>
      <c r="BG5134" s="64"/>
      <c r="BH5134" s="64"/>
      <c r="BI5134" s="64"/>
      <c r="BJ5134" s="64"/>
      <c r="BK5134" s="64"/>
      <c r="BL5134" s="64"/>
      <c r="BM5134" s="64"/>
      <c r="BN5134" s="64"/>
      <c r="BO5134" s="64"/>
      <c r="BP5134" s="64"/>
      <c r="BQ5134" s="64"/>
      <c r="BR5134" s="64"/>
      <c r="BS5134" s="64"/>
      <c r="BT5134" s="64"/>
      <c r="BU5134" s="64"/>
      <c r="BV5134" s="64"/>
      <c r="BW5134" s="64"/>
      <c r="BX5134" s="64"/>
      <c r="BY5134" s="64"/>
      <c r="BZ5134" s="64"/>
      <c r="CA5134" s="64"/>
      <c r="CB5134" s="64"/>
      <c r="CC5134" s="64"/>
      <c r="CD5134" s="64"/>
      <c r="CE5134" s="64"/>
      <c r="CF5134" s="64"/>
      <c r="CG5134" s="64"/>
      <c r="CH5134" s="64"/>
      <c r="CI5134" s="64"/>
      <c r="CJ5134" s="64"/>
      <c r="CK5134" s="64"/>
      <c r="CL5134" s="64"/>
      <c r="CM5134" s="64"/>
      <c r="CN5134" s="64"/>
      <c r="CO5134" s="64"/>
      <c r="CP5134" s="64"/>
      <c r="CQ5134" s="64"/>
    </row>
    <row r="5135" spans="7:95" x14ac:dyDescent="0.3">
      <c r="G5135" s="64"/>
      <c r="H5135" s="64"/>
      <c r="I5135" s="64"/>
      <c r="J5135" s="64"/>
      <c r="K5135" s="64"/>
      <c r="L5135" s="64"/>
      <c r="M5135" s="64"/>
      <c r="N5135" s="64"/>
      <c r="O5135" s="64"/>
      <c r="P5135" s="64"/>
      <c r="Q5135" s="64"/>
      <c r="R5135" s="64"/>
      <c r="S5135" s="64"/>
      <c r="T5135" s="64"/>
      <c r="U5135" s="64"/>
      <c r="V5135" s="64"/>
      <c r="W5135" s="64"/>
      <c r="X5135" s="64"/>
      <c r="Y5135" s="64"/>
      <c r="Z5135" s="64"/>
      <c r="AA5135" s="64"/>
      <c r="AB5135" s="64"/>
      <c r="AC5135" s="64"/>
      <c r="AD5135" s="64"/>
      <c r="AE5135" s="64"/>
      <c r="AF5135" s="64"/>
      <c r="AG5135" s="64"/>
      <c r="AH5135" s="64"/>
      <c r="AI5135" s="64"/>
      <c r="AJ5135" s="64"/>
      <c r="AK5135" s="64"/>
      <c r="AL5135" s="64"/>
      <c r="AM5135" s="64"/>
      <c r="AN5135" s="64"/>
      <c r="AO5135" s="64"/>
      <c r="AP5135" s="64"/>
      <c r="AQ5135" s="64"/>
      <c r="AR5135" s="64"/>
      <c r="AS5135" s="64"/>
      <c r="AT5135" s="64"/>
      <c r="AU5135" s="64"/>
      <c r="AV5135" s="64"/>
      <c r="AW5135" s="64"/>
      <c r="AX5135" s="64"/>
      <c r="AY5135" s="64"/>
      <c r="AZ5135" s="64"/>
      <c r="BA5135" s="64"/>
      <c r="BB5135" s="64"/>
      <c r="BC5135" s="64"/>
      <c r="BD5135" s="64"/>
      <c r="BE5135" s="64"/>
      <c r="BF5135" s="64"/>
      <c r="BG5135" s="64"/>
      <c r="BH5135" s="64"/>
      <c r="BI5135" s="64"/>
      <c r="BJ5135" s="64"/>
      <c r="BK5135" s="64"/>
      <c r="BL5135" s="64"/>
      <c r="BM5135" s="64"/>
      <c r="BN5135" s="64"/>
      <c r="BO5135" s="64"/>
      <c r="BP5135" s="64"/>
      <c r="BQ5135" s="64"/>
      <c r="BR5135" s="64"/>
      <c r="BS5135" s="64"/>
      <c r="BT5135" s="64"/>
      <c r="BU5135" s="64"/>
      <c r="BV5135" s="64"/>
      <c r="BW5135" s="64"/>
      <c r="BX5135" s="64"/>
      <c r="BY5135" s="64"/>
      <c r="BZ5135" s="64"/>
      <c r="CA5135" s="64"/>
      <c r="CB5135" s="64"/>
      <c r="CC5135" s="64"/>
      <c r="CD5135" s="64"/>
      <c r="CE5135" s="64"/>
      <c r="CF5135" s="64"/>
      <c r="CG5135" s="64"/>
      <c r="CH5135" s="64"/>
      <c r="CI5135" s="64"/>
      <c r="CJ5135" s="64"/>
      <c r="CK5135" s="64"/>
      <c r="CL5135" s="64"/>
      <c r="CM5135" s="64"/>
      <c r="CN5135" s="64"/>
      <c r="CO5135" s="64"/>
      <c r="CP5135" s="64"/>
      <c r="CQ5135" s="64"/>
    </row>
    <row r="5136" spans="7:95" x14ac:dyDescent="0.3">
      <c r="G5136" s="64"/>
      <c r="H5136" s="64"/>
      <c r="I5136" s="64"/>
      <c r="J5136" s="64"/>
      <c r="K5136" s="64"/>
      <c r="L5136" s="64"/>
      <c r="M5136" s="64"/>
      <c r="N5136" s="64"/>
      <c r="O5136" s="64"/>
      <c r="P5136" s="64"/>
      <c r="Q5136" s="64"/>
      <c r="R5136" s="64"/>
      <c r="S5136" s="64"/>
      <c r="T5136" s="64"/>
      <c r="U5136" s="64"/>
      <c r="V5136" s="64"/>
      <c r="W5136" s="64"/>
      <c r="X5136" s="64"/>
      <c r="Y5136" s="64"/>
      <c r="Z5136" s="64"/>
      <c r="AA5136" s="64"/>
      <c r="AB5136" s="64"/>
      <c r="AC5136" s="64"/>
      <c r="AD5136" s="64"/>
      <c r="AE5136" s="64"/>
      <c r="AF5136" s="64"/>
      <c r="AG5136" s="64"/>
      <c r="AH5136" s="64"/>
      <c r="AI5136" s="64"/>
      <c r="AJ5136" s="64"/>
      <c r="AK5136" s="64"/>
      <c r="AL5136" s="64"/>
      <c r="AM5136" s="64"/>
      <c r="AN5136" s="64"/>
      <c r="AO5136" s="64"/>
      <c r="AP5136" s="64"/>
      <c r="AQ5136" s="64"/>
      <c r="AR5136" s="64"/>
      <c r="AS5136" s="64"/>
      <c r="AT5136" s="64"/>
      <c r="AU5136" s="64"/>
      <c r="AV5136" s="64"/>
      <c r="AW5136" s="64"/>
      <c r="AX5136" s="64"/>
      <c r="AY5136" s="64"/>
      <c r="AZ5136" s="64"/>
      <c r="BA5136" s="64"/>
      <c r="BB5136" s="64"/>
      <c r="BC5136" s="64"/>
      <c r="BD5136" s="64"/>
      <c r="BE5136" s="64"/>
      <c r="BF5136" s="64"/>
      <c r="BG5136" s="64"/>
      <c r="BH5136" s="64"/>
      <c r="BI5136" s="64"/>
      <c r="BJ5136" s="64"/>
      <c r="BK5136" s="64"/>
      <c r="BL5136" s="64"/>
      <c r="BM5136" s="64"/>
      <c r="BN5136" s="64"/>
      <c r="BO5136" s="64"/>
      <c r="BP5136" s="64"/>
      <c r="BQ5136" s="64"/>
      <c r="BR5136" s="64"/>
      <c r="BS5136" s="64"/>
      <c r="BT5136" s="64"/>
      <c r="BU5136" s="64"/>
      <c r="BV5136" s="64"/>
      <c r="BW5136" s="64"/>
      <c r="BX5136" s="64"/>
      <c r="BY5136" s="64"/>
      <c r="BZ5136" s="64"/>
      <c r="CA5136" s="64"/>
      <c r="CB5136" s="64"/>
      <c r="CC5136" s="64"/>
      <c r="CD5136" s="64"/>
      <c r="CE5136" s="64"/>
      <c r="CF5136" s="64"/>
      <c r="CG5136" s="64"/>
      <c r="CH5136" s="64"/>
      <c r="CI5136" s="64"/>
      <c r="CJ5136" s="64"/>
      <c r="CK5136" s="64"/>
      <c r="CL5136" s="64"/>
      <c r="CM5136" s="64"/>
      <c r="CN5136" s="64"/>
      <c r="CO5136" s="64"/>
      <c r="CP5136" s="64"/>
      <c r="CQ5136" s="64"/>
    </row>
    <row r="5137" spans="7:95" x14ac:dyDescent="0.3">
      <c r="G5137" s="64"/>
      <c r="H5137" s="64"/>
      <c r="I5137" s="64"/>
      <c r="J5137" s="64"/>
      <c r="K5137" s="64"/>
      <c r="L5137" s="64"/>
      <c r="M5137" s="64"/>
      <c r="N5137" s="64"/>
      <c r="O5137" s="64"/>
      <c r="P5137" s="64"/>
      <c r="Q5137" s="64"/>
      <c r="R5137" s="64"/>
      <c r="S5137" s="64"/>
      <c r="T5137" s="64"/>
      <c r="U5137" s="64"/>
      <c r="V5137" s="64"/>
      <c r="W5137" s="64"/>
      <c r="X5137" s="64"/>
      <c r="Y5137" s="64"/>
      <c r="Z5137" s="64"/>
      <c r="AA5137" s="64"/>
      <c r="AB5137" s="64"/>
      <c r="AC5137" s="64"/>
      <c r="AD5137" s="64"/>
      <c r="AE5137" s="64"/>
      <c r="AF5137" s="64"/>
      <c r="AG5137" s="64"/>
      <c r="AH5137" s="64"/>
      <c r="AI5137" s="64"/>
      <c r="AJ5137" s="64"/>
      <c r="AK5137" s="64"/>
      <c r="AL5137" s="64"/>
      <c r="AM5137" s="64"/>
      <c r="AN5137" s="64"/>
      <c r="AO5137" s="64"/>
      <c r="AP5137" s="64"/>
      <c r="AQ5137" s="64"/>
      <c r="AR5137" s="64"/>
      <c r="AS5137" s="64"/>
      <c r="AT5137" s="64"/>
      <c r="AU5137" s="64"/>
      <c r="AV5137" s="64"/>
      <c r="AW5137" s="64"/>
      <c r="AX5137" s="64"/>
      <c r="AY5137" s="64"/>
      <c r="AZ5137" s="64"/>
      <c r="BA5137" s="64"/>
      <c r="BB5137" s="64"/>
      <c r="BC5137" s="64"/>
      <c r="BD5137" s="64"/>
      <c r="BE5137" s="64"/>
      <c r="BF5137" s="64"/>
      <c r="BG5137" s="64"/>
      <c r="BH5137" s="64"/>
      <c r="BI5137" s="64"/>
      <c r="BJ5137" s="64"/>
      <c r="BK5137" s="64"/>
      <c r="BL5137" s="64"/>
      <c r="BM5137" s="64"/>
      <c r="BN5137" s="64"/>
      <c r="BO5137" s="64"/>
      <c r="BP5137" s="64"/>
      <c r="BQ5137" s="64"/>
      <c r="BR5137" s="64"/>
      <c r="BS5137" s="64"/>
      <c r="BT5137" s="64"/>
      <c r="BU5137" s="64"/>
      <c r="BV5137" s="64"/>
      <c r="BW5137" s="64"/>
      <c r="BX5137" s="64"/>
      <c r="BY5137" s="64"/>
      <c r="BZ5137" s="64"/>
      <c r="CA5137" s="64"/>
      <c r="CB5137" s="64"/>
      <c r="CC5137" s="64"/>
      <c r="CD5137" s="64"/>
      <c r="CE5137" s="64"/>
      <c r="CF5137" s="64"/>
      <c r="CG5137" s="64"/>
      <c r="CH5137" s="64"/>
      <c r="CI5137" s="64"/>
      <c r="CJ5137" s="64"/>
      <c r="CK5137" s="64"/>
      <c r="CL5137" s="64"/>
      <c r="CM5137" s="64"/>
      <c r="CN5137" s="64"/>
      <c r="CO5137" s="64"/>
      <c r="CP5137" s="64"/>
      <c r="CQ5137" s="64"/>
    </row>
    <row r="5138" spans="7:95" x14ac:dyDescent="0.3">
      <c r="G5138" s="64"/>
      <c r="H5138" s="64"/>
      <c r="I5138" s="64"/>
      <c r="J5138" s="64"/>
      <c r="K5138" s="64"/>
      <c r="L5138" s="64"/>
      <c r="M5138" s="64"/>
      <c r="N5138" s="64"/>
      <c r="O5138" s="64"/>
      <c r="P5138" s="64"/>
      <c r="Q5138" s="64"/>
      <c r="R5138" s="64"/>
      <c r="S5138" s="64"/>
      <c r="T5138" s="64"/>
      <c r="U5138" s="64"/>
      <c r="V5138" s="64"/>
      <c r="W5138" s="64"/>
      <c r="X5138" s="64"/>
      <c r="Y5138" s="64"/>
      <c r="Z5138" s="64"/>
      <c r="AA5138" s="64"/>
      <c r="AB5138" s="64"/>
      <c r="AC5138" s="64"/>
      <c r="AD5138" s="64"/>
      <c r="AE5138" s="64"/>
      <c r="AF5138" s="64"/>
      <c r="AG5138" s="64"/>
      <c r="AH5138" s="64"/>
      <c r="AI5138" s="64"/>
      <c r="AJ5138" s="64"/>
      <c r="AK5138" s="64"/>
      <c r="AL5138" s="64"/>
      <c r="AM5138" s="64"/>
      <c r="AN5138" s="64"/>
      <c r="AO5138" s="64"/>
      <c r="AP5138" s="64"/>
      <c r="AQ5138" s="64"/>
      <c r="AR5138" s="64"/>
      <c r="AS5138" s="64"/>
      <c r="AT5138" s="64"/>
      <c r="AU5138" s="64"/>
      <c r="AV5138" s="64"/>
      <c r="AW5138" s="64"/>
      <c r="AX5138" s="64"/>
      <c r="AY5138" s="64"/>
      <c r="AZ5138" s="64"/>
      <c r="BA5138" s="64"/>
      <c r="BB5138" s="64"/>
      <c r="BC5138" s="64"/>
      <c r="BD5138" s="64"/>
      <c r="BE5138" s="64"/>
      <c r="BF5138" s="64"/>
      <c r="BG5138" s="64"/>
      <c r="BH5138" s="64"/>
      <c r="BI5138" s="64"/>
      <c r="BJ5138" s="64"/>
      <c r="BK5138" s="64"/>
      <c r="BL5138" s="64"/>
      <c r="BM5138" s="64"/>
      <c r="BN5138" s="64"/>
      <c r="BO5138" s="64"/>
      <c r="BP5138" s="64"/>
      <c r="BQ5138" s="64"/>
      <c r="BR5138" s="64"/>
      <c r="BS5138" s="64"/>
      <c r="BT5138" s="64"/>
      <c r="BU5138" s="64"/>
      <c r="BV5138" s="64"/>
      <c r="BW5138" s="64"/>
      <c r="BX5138" s="64"/>
      <c r="BY5138" s="64"/>
      <c r="BZ5138" s="64"/>
      <c r="CA5138" s="64"/>
      <c r="CB5138" s="64"/>
      <c r="CC5138" s="64"/>
      <c r="CD5138" s="64"/>
      <c r="CE5138" s="64"/>
      <c r="CF5138" s="64"/>
      <c r="CG5138" s="64"/>
      <c r="CH5138" s="64"/>
      <c r="CI5138" s="64"/>
      <c r="CJ5138" s="64"/>
      <c r="CK5138" s="64"/>
      <c r="CL5138" s="64"/>
      <c r="CM5138" s="64"/>
      <c r="CN5138" s="64"/>
      <c r="CO5138" s="64"/>
      <c r="CP5138" s="64"/>
      <c r="CQ5138" s="64"/>
    </row>
    <row r="5139" spans="7:95" x14ac:dyDescent="0.3">
      <c r="G5139" s="64"/>
      <c r="H5139" s="64"/>
      <c r="I5139" s="64"/>
      <c r="J5139" s="64"/>
      <c r="K5139" s="64"/>
      <c r="L5139" s="64"/>
      <c r="M5139" s="64"/>
      <c r="N5139" s="64"/>
      <c r="O5139" s="64"/>
      <c r="P5139" s="64"/>
      <c r="Q5139" s="64"/>
      <c r="R5139" s="64"/>
      <c r="S5139" s="64"/>
      <c r="T5139" s="64"/>
      <c r="U5139" s="64"/>
      <c r="V5139" s="64"/>
      <c r="W5139" s="64"/>
      <c r="X5139" s="64"/>
      <c r="Y5139" s="64"/>
      <c r="Z5139" s="64"/>
      <c r="AA5139" s="64"/>
      <c r="AB5139" s="64"/>
      <c r="AC5139" s="64"/>
      <c r="AD5139" s="64"/>
      <c r="AE5139" s="64"/>
      <c r="AF5139" s="64"/>
      <c r="AG5139" s="64"/>
      <c r="AH5139" s="64"/>
      <c r="AI5139" s="64"/>
      <c r="AJ5139" s="64"/>
      <c r="AK5139" s="64"/>
      <c r="AL5139" s="64"/>
      <c r="AM5139" s="64"/>
      <c r="AN5139" s="64"/>
      <c r="AO5139" s="64"/>
      <c r="AP5139" s="64"/>
      <c r="AQ5139" s="64"/>
      <c r="AR5139" s="64"/>
      <c r="AS5139" s="64"/>
      <c r="AT5139" s="64"/>
      <c r="AU5139" s="64"/>
      <c r="AV5139" s="64"/>
      <c r="AW5139" s="64"/>
      <c r="AX5139" s="64"/>
      <c r="AY5139" s="64"/>
      <c r="AZ5139" s="64"/>
      <c r="BA5139" s="64"/>
      <c r="BB5139" s="64"/>
      <c r="BC5139" s="64"/>
      <c r="BD5139" s="64"/>
      <c r="BE5139" s="64"/>
      <c r="BF5139" s="64"/>
      <c r="BG5139" s="64"/>
      <c r="BH5139" s="64"/>
      <c r="BI5139" s="64"/>
      <c r="BJ5139" s="64"/>
      <c r="BK5139" s="64"/>
      <c r="BL5139" s="64"/>
      <c r="BM5139" s="64"/>
      <c r="BN5139" s="64"/>
      <c r="BO5139" s="64"/>
      <c r="BP5139" s="64"/>
      <c r="BQ5139" s="64"/>
      <c r="BR5139" s="64"/>
      <c r="BS5139" s="64"/>
      <c r="BT5139" s="64"/>
      <c r="BU5139" s="64"/>
      <c r="BV5139" s="64"/>
      <c r="BW5139" s="64"/>
      <c r="BX5139" s="64"/>
      <c r="BY5139" s="64"/>
      <c r="BZ5139" s="64"/>
      <c r="CA5139" s="64"/>
      <c r="CB5139" s="64"/>
      <c r="CC5139" s="64"/>
      <c r="CD5139" s="64"/>
      <c r="CE5139" s="64"/>
      <c r="CF5139" s="64"/>
      <c r="CG5139" s="64"/>
      <c r="CH5139" s="64"/>
      <c r="CI5139" s="64"/>
      <c r="CJ5139" s="64"/>
      <c r="CK5139" s="64"/>
      <c r="CL5139" s="64"/>
      <c r="CM5139" s="64"/>
      <c r="CN5139" s="64"/>
      <c r="CO5139" s="64"/>
      <c r="CP5139" s="64"/>
      <c r="CQ5139" s="64"/>
    </row>
    <row r="5140" spans="7:95" x14ac:dyDescent="0.3">
      <c r="G5140" s="64"/>
      <c r="H5140" s="64"/>
      <c r="I5140" s="64"/>
      <c r="J5140" s="64"/>
      <c r="K5140" s="64"/>
      <c r="L5140" s="64"/>
      <c r="M5140" s="64"/>
      <c r="N5140" s="64"/>
      <c r="O5140" s="64"/>
      <c r="P5140" s="64"/>
      <c r="Q5140" s="64"/>
      <c r="R5140" s="64"/>
      <c r="S5140" s="64"/>
      <c r="T5140" s="64"/>
      <c r="U5140" s="64"/>
      <c r="V5140" s="64"/>
      <c r="W5140" s="64"/>
      <c r="X5140" s="64"/>
      <c r="Y5140" s="64"/>
      <c r="Z5140" s="64"/>
      <c r="AA5140" s="64"/>
      <c r="AB5140" s="64"/>
      <c r="AC5140" s="64"/>
      <c r="AD5140" s="64"/>
      <c r="AE5140" s="64"/>
      <c r="AF5140" s="64"/>
      <c r="AG5140" s="64"/>
      <c r="AH5140" s="64"/>
      <c r="AI5140" s="64"/>
      <c r="AJ5140" s="64"/>
      <c r="AK5140" s="64"/>
      <c r="AL5140" s="64"/>
      <c r="AM5140" s="64"/>
      <c r="AN5140" s="64"/>
      <c r="AO5140" s="64"/>
      <c r="AP5140" s="64"/>
      <c r="AQ5140" s="64"/>
      <c r="AR5140" s="64"/>
      <c r="AS5140" s="64"/>
      <c r="AT5140" s="64"/>
      <c r="AU5140" s="64"/>
      <c r="AV5140" s="64"/>
      <c r="AW5140" s="64"/>
      <c r="AX5140" s="64"/>
      <c r="AY5140" s="64"/>
      <c r="AZ5140" s="64"/>
      <c r="BA5140" s="64"/>
      <c r="BB5140" s="64"/>
      <c r="BC5140" s="64"/>
      <c r="BD5140" s="64"/>
      <c r="BE5140" s="64"/>
      <c r="BF5140" s="64"/>
      <c r="BG5140" s="64"/>
      <c r="BH5140" s="64"/>
      <c r="BI5140" s="64"/>
      <c r="BJ5140" s="64"/>
      <c r="BK5140" s="64"/>
      <c r="BL5140" s="64"/>
      <c r="BM5140" s="64"/>
      <c r="BN5140" s="64"/>
      <c r="BO5140" s="64"/>
      <c r="BP5140" s="64"/>
      <c r="BQ5140" s="64"/>
      <c r="BR5140" s="64"/>
      <c r="BS5140" s="64"/>
      <c r="BT5140" s="64"/>
      <c r="BU5140" s="64"/>
      <c r="BV5140" s="64"/>
      <c r="BW5140" s="64"/>
      <c r="BX5140" s="64"/>
      <c r="BY5140" s="64"/>
      <c r="BZ5140" s="64"/>
      <c r="CA5140" s="64"/>
      <c r="CB5140" s="64"/>
      <c r="CC5140" s="64"/>
      <c r="CD5140" s="64"/>
      <c r="CE5140" s="64"/>
      <c r="CF5140" s="64"/>
      <c r="CG5140" s="64"/>
      <c r="CH5140" s="64"/>
      <c r="CI5140" s="64"/>
      <c r="CJ5140" s="64"/>
      <c r="CK5140" s="64"/>
      <c r="CL5140" s="64"/>
      <c r="CM5140" s="64"/>
      <c r="CN5140" s="64"/>
      <c r="CO5140" s="64"/>
      <c r="CP5140" s="64"/>
      <c r="CQ5140" s="64"/>
    </row>
    <row r="5141" spans="7:95" x14ac:dyDescent="0.3">
      <c r="G5141" s="64"/>
      <c r="H5141" s="64"/>
      <c r="I5141" s="64"/>
      <c r="J5141" s="64"/>
      <c r="K5141" s="64"/>
      <c r="L5141" s="64"/>
      <c r="M5141" s="64"/>
      <c r="N5141" s="64"/>
      <c r="O5141" s="64"/>
      <c r="P5141" s="64"/>
      <c r="Q5141" s="64"/>
      <c r="R5141" s="64"/>
      <c r="S5141" s="64"/>
      <c r="T5141" s="64"/>
      <c r="U5141" s="64"/>
      <c r="V5141" s="64"/>
      <c r="W5141" s="64"/>
      <c r="X5141" s="64"/>
      <c r="Y5141" s="64"/>
      <c r="Z5141" s="64"/>
      <c r="AA5141" s="64"/>
      <c r="AB5141" s="64"/>
      <c r="AC5141" s="64"/>
      <c r="AD5141" s="64"/>
      <c r="AE5141" s="64"/>
      <c r="AF5141" s="64"/>
      <c r="AG5141" s="64"/>
      <c r="AH5141" s="64"/>
      <c r="AI5141" s="64"/>
      <c r="AJ5141" s="64"/>
      <c r="AK5141" s="64"/>
      <c r="AL5141" s="64"/>
      <c r="AM5141" s="64"/>
      <c r="AN5141" s="64"/>
      <c r="AO5141" s="64"/>
      <c r="AP5141" s="64"/>
      <c r="AQ5141" s="64"/>
      <c r="AR5141" s="64"/>
      <c r="AS5141" s="64"/>
      <c r="AT5141" s="64"/>
      <c r="AU5141" s="64"/>
      <c r="AV5141" s="64"/>
      <c r="AW5141" s="64"/>
      <c r="AX5141" s="64"/>
      <c r="AY5141" s="64"/>
      <c r="AZ5141" s="64"/>
      <c r="BA5141" s="64"/>
      <c r="BB5141" s="64"/>
      <c r="BC5141" s="64"/>
      <c r="BD5141" s="64"/>
      <c r="BE5141" s="64"/>
      <c r="BF5141" s="64"/>
      <c r="BG5141" s="64"/>
      <c r="BH5141" s="64"/>
      <c r="BI5141" s="64"/>
      <c r="BJ5141" s="64"/>
      <c r="BK5141" s="64"/>
      <c r="BL5141" s="64"/>
      <c r="BM5141" s="64"/>
      <c r="BN5141" s="64"/>
      <c r="BO5141" s="64"/>
      <c r="BP5141" s="64"/>
      <c r="BQ5141" s="64"/>
      <c r="BR5141" s="64"/>
      <c r="BS5141" s="64"/>
      <c r="BT5141" s="64"/>
      <c r="BU5141" s="64"/>
      <c r="BV5141" s="64"/>
      <c r="BW5141" s="64"/>
      <c r="BX5141" s="64"/>
      <c r="BY5141" s="64"/>
      <c r="BZ5141" s="64"/>
      <c r="CA5141" s="64"/>
      <c r="CB5141" s="64"/>
      <c r="CC5141" s="64"/>
      <c r="CD5141" s="64"/>
      <c r="CE5141" s="64"/>
      <c r="CF5141" s="64"/>
      <c r="CG5141" s="64"/>
      <c r="CH5141" s="64"/>
      <c r="CI5141" s="64"/>
      <c r="CJ5141" s="64"/>
      <c r="CK5141" s="64"/>
      <c r="CL5141" s="64"/>
      <c r="CM5141" s="64"/>
      <c r="CN5141" s="64"/>
      <c r="CO5141" s="64"/>
      <c r="CP5141" s="64"/>
      <c r="CQ5141" s="64"/>
    </row>
    <row r="5142" spans="7:95" x14ac:dyDescent="0.3">
      <c r="G5142" s="64"/>
      <c r="H5142" s="64"/>
      <c r="I5142" s="64"/>
      <c r="J5142" s="64"/>
      <c r="K5142" s="64"/>
      <c r="L5142" s="64"/>
      <c r="M5142" s="64"/>
      <c r="N5142" s="64"/>
      <c r="O5142" s="64"/>
      <c r="P5142" s="64"/>
      <c r="Q5142" s="64"/>
      <c r="R5142" s="64"/>
      <c r="S5142" s="64"/>
      <c r="T5142" s="64"/>
      <c r="U5142" s="64"/>
      <c r="V5142" s="64"/>
      <c r="W5142" s="64"/>
      <c r="X5142" s="64"/>
      <c r="Y5142" s="64"/>
      <c r="Z5142" s="64"/>
      <c r="AA5142" s="64"/>
      <c r="AB5142" s="64"/>
      <c r="AC5142" s="64"/>
      <c r="AD5142" s="64"/>
      <c r="AE5142" s="64"/>
      <c r="AF5142" s="64"/>
      <c r="AG5142" s="64"/>
      <c r="AH5142" s="64"/>
      <c r="AI5142" s="64"/>
      <c r="AJ5142" s="64"/>
      <c r="AK5142" s="64"/>
      <c r="AL5142" s="64"/>
      <c r="AM5142" s="64"/>
      <c r="AN5142" s="64"/>
      <c r="AO5142" s="64"/>
      <c r="AP5142" s="64"/>
      <c r="AQ5142" s="64"/>
      <c r="AR5142" s="64"/>
      <c r="AS5142" s="64"/>
      <c r="AT5142" s="64"/>
      <c r="AU5142" s="64"/>
      <c r="AV5142" s="64"/>
      <c r="AW5142" s="64"/>
      <c r="AX5142" s="64"/>
      <c r="AY5142" s="64"/>
      <c r="AZ5142" s="64"/>
      <c r="BA5142" s="64"/>
      <c r="BB5142" s="64"/>
      <c r="BC5142" s="64"/>
      <c r="BD5142" s="64"/>
      <c r="BE5142" s="64"/>
      <c r="BF5142" s="64"/>
      <c r="BG5142" s="64"/>
      <c r="BH5142" s="64"/>
      <c r="BI5142" s="64"/>
      <c r="BJ5142" s="64"/>
      <c r="BK5142" s="64"/>
      <c r="BL5142" s="64"/>
      <c r="BM5142" s="64"/>
      <c r="BN5142" s="64"/>
      <c r="BO5142" s="64"/>
      <c r="BP5142" s="64"/>
      <c r="BQ5142" s="64"/>
      <c r="BR5142" s="64"/>
      <c r="BS5142" s="64"/>
      <c r="BT5142" s="64"/>
      <c r="BU5142" s="64"/>
      <c r="BV5142" s="64"/>
      <c r="BW5142" s="64"/>
      <c r="BX5142" s="64"/>
      <c r="BY5142" s="64"/>
      <c r="BZ5142" s="64"/>
      <c r="CA5142" s="64"/>
      <c r="CB5142" s="64"/>
      <c r="CC5142" s="64"/>
      <c r="CD5142" s="64"/>
      <c r="CE5142" s="64"/>
      <c r="CF5142" s="64"/>
      <c r="CG5142" s="64"/>
      <c r="CH5142" s="64"/>
      <c r="CI5142" s="64"/>
      <c r="CJ5142" s="64"/>
      <c r="CK5142" s="64"/>
      <c r="CL5142" s="64"/>
      <c r="CM5142" s="64"/>
      <c r="CN5142" s="64"/>
      <c r="CO5142" s="64"/>
      <c r="CP5142" s="64"/>
      <c r="CQ5142" s="64"/>
    </row>
    <row r="5143" spans="7:95" x14ac:dyDescent="0.3">
      <c r="G5143" s="64"/>
      <c r="H5143" s="64"/>
      <c r="I5143" s="64"/>
      <c r="J5143" s="64"/>
      <c r="K5143" s="64"/>
      <c r="L5143" s="64"/>
      <c r="M5143" s="64"/>
      <c r="N5143" s="64"/>
      <c r="O5143" s="64"/>
      <c r="P5143" s="64"/>
      <c r="Q5143" s="64"/>
      <c r="R5143" s="64"/>
      <c r="S5143" s="64"/>
      <c r="T5143" s="64"/>
      <c r="U5143" s="64"/>
      <c r="V5143" s="64"/>
      <c r="W5143" s="64"/>
      <c r="X5143" s="64"/>
      <c r="Y5143" s="64"/>
      <c r="Z5143" s="64"/>
      <c r="AA5143" s="64"/>
      <c r="AB5143" s="64"/>
      <c r="AC5143" s="64"/>
      <c r="AD5143" s="64"/>
      <c r="AE5143" s="64"/>
      <c r="AF5143" s="64"/>
      <c r="AG5143" s="64"/>
      <c r="AH5143" s="64"/>
      <c r="AI5143" s="64"/>
      <c r="AJ5143" s="64"/>
      <c r="AK5143" s="64"/>
      <c r="AL5143" s="64"/>
      <c r="AM5143" s="64"/>
      <c r="AN5143" s="64"/>
      <c r="AO5143" s="64"/>
      <c r="AP5143" s="64"/>
      <c r="AQ5143" s="64"/>
      <c r="AR5143" s="64"/>
      <c r="AS5143" s="64"/>
      <c r="AT5143" s="64"/>
      <c r="AU5143" s="64"/>
      <c r="AV5143" s="64"/>
      <c r="AW5143" s="64"/>
      <c r="AX5143" s="64"/>
      <c r="AY5143" s="64"/>
      <c r="AZ5143" s="64"/>
      <c r="BA5143" s="64"/>
      <c r="BB5143" s="64"/>
      <c r="BC5143" s="64"/>
      <c r="BD5143" s="64"/>
      <c r="BE5143" s="64"/>
      <c r="BF5143" s="64"/>
      <c r="BG5143" s="64"/>
      <c r="BH5143" s="64"/>
      <c r="BI5143" s="64"/>
      <c r="BJ5143" s="64"/>
      <c r="BK5143" s="64"/>
      <c r="BL5143" s="64"/>
      <c r="BM5143" s="64"/>
      <c r="BN5143" s="64"/>
      <c r="BO5143" s="64"/>
      <c r="BP5143" s="64"/>
      <c r="BQ5143" s="64"/>
      <c r="BR5143" s="64"/>
      <c r="BS5143" s="64"/>
      <c r="BT5143" s="64"/>
      <c r="BU5143" s="64"/>
      <c r="BV5143" s="64"/>
      <c r="BW5143" s="64"/>
      <c r="BX5143" s="64"/>
      <c r="BY5143" s="64"/>
      <c r="BZ5143" s="64"/>
      <c r="CA5143" s="64"/>
      <c r="CB5143" s="64"/>
      <c r="CC5143" s="64"/>
      <c r="CD5143" s="64"/>
      <c r="CE5143" s="64"/>
      <c r="CF5143" s="64"/>
      <c r="CG5143" s="64"/>
      <c r="CH5143" s="64"/>
      <c r="CI5143" s="64"/>
      <c r="CJ5143" s="64"/>
      <c r="CK5143" s="64"/>
      <c r="CL5143" s="64"/>
      <c r="CM5143" s="64"/>
      <c r="CN5143" s="64"/>
      <c r="CO5143" s="64"/>
      <c r="CP5143" s="64"/>
      <c r="CQ5143" s="64"/>
    </row>
    <row r="5144" spans="7:95" x14ac:dyDescent="0.3">
      <c r="G5144" s="64"/>
      <c r="H5144" s="64"/>
      <c r="I5144" s="64"/>
      <c r="J5144" s="64"/>
      <c r="K5144" s="64"/>
      <c r="L5144" s="64"/>
      <c r="M5144" s="64"/>
      <c r="N5144" s="64"/>
      <c r="O5144" s="64"/>
      <c r="P5144" s="64"/>
      <c r="Q5144" s="64"/>
      <c r="R5144" s="64"/>
      <c r="S5144" s="64"/>
      <c r="T5144" s="64"/>
      <c r="U5144" s="64"/>
      <c r="V5144" s="64"/>
      <c r="W5144" s="64"/>
      <c r="X5144" s="64"/>
      <c r="Y5144" s="64"/>
      <c r="Z5144" s="64"/>
      <c r="AA5144" s="64"/>
      <c r="AB5144" s="64"/>
      <c r="AC5144" s="64"/>
      <c r="AD5144" s="64"/>
      <c r="AE5144" s="64"/>
      <c r="AF5144" s="64"/>
      <c r="AG5144" s="64"/>
      <c r="AH5144" s="64"/>
      <c r="AI5144" s="64"/>
      <c r="AJ5144" s="64"/>
      <c r="AK5144" s="64"/>
      <c r="AL5144" s="64"/>
      <c r="AM5144" s="64"/>
      <c r="AN5144" s="64"/>
      <c r="AO5144" s="64"/>
      <c r="AP5144" s="64"/>
      <c r="AQ5144" s="64"/>
      <c r="AR5144" s="64"/>
      <c r="AS5144" s="64"/>
      <c r="AT5144" s="64"/>
      <c r="AU5144" s="64"/>
      <c r="AV5144" s="64"/>
      <c r="AW5144" s="64"/>
      <c r="AX5144" s="64"/>
      <c r="AY5144" s="64"/>
      <c r="AZ5144" s="64"/>
      <c r="BA5144" s="64"/>
      <c r="BB5144" s="64"/>
      <c r="BC5144" s="64"/>
      <c r="BD5144" s="64"/>
      <c r="BE5144" s="64"/>
      <c r="BF5144" s="64"/>
      <c r="BG5144" s="64"/>
      <c r="BH5144" s="64"/>
      <c r="BI5144" s="64"/>
      <c r="BJ5144" s="64"/>
      <c r="BK5144" s="64"/>
      <c r="BL5144" s="64"/>
      <c r="BM5144" s="64"/>
      <c r="BN5144" s="64"/>
      <c r="BO5144" s="64"/>
      <c r="BP5144" s="64"/>
      <c r="BQ5144" s="64"/>
      <c r="BR5144" s="64"/>
      <c r="BS5144" s="64"/>
      <c r="BT5144" s="64"/>
      <c r="BU5144" s="64"/>
      <c r="BV5144" s="64"/>
      <c r="BW5144" s="64"/>
      <c r="BX5144" s="64"/>
      <c r="BY5144" s="64"/>
      <c r="BZ5144" s="64"/>
      <c r="CA5144" s="64"/>
      <c r="CB5144" s="64"/>
      <c r="CC5144" s="64"/>
      <c r="CD5144" s="64"/>
      <c r="CE5144" s="64"/>
      <c r="CF5144" s="64"/>
      <c r="CG5144" s="64"/>
      <c r="CH5144" s="64"/>
      <c r="CI5144" s="64"/>
      <c r="CJ5144" s="64"/>
      <c r="CK5144" s="64"/>
      <c r="CL5144" s="64"/>
      <c r="CM5144" s="64"/>
      <c r="CN5144" s="64"/>
      <c r="CO5144" s="64"/>
      <c r="CP5144" s="64"/>
      <c r="CQ5144" s="64"/>
    </row>
    <row r="5145" spans="7:95" x14ac:dyDescent="0.3">
      <c r="G5145" s="64"/>
      <c r="H5145" s="64"/>
      <c r="I5145" s="64"/>
      <c r="J5145" s="64"/>
      <c r="K5145" s="64"/>
      <c r="L5145" s="64"/>
      <c r="M5145" s="64"/>
      <c r="N5145" s="64"/>
      <c r="O5145" s="64"/>
      <c r="P5145" s="64"/>
      <c r="Q5145" s="64"/>
      <c r="R5145" s="64"/>
      <c r="S5145" s="64"/>
      <c r="T5145" s="64"/>
      <c r="U5145" s="64"/>
      <c r="V5145" s="64"/>
      <c r="W5145" s="64"/>
      <c r="X5145" s="64"/>
      <c r="Y5145" s="64"/>
      <c r="Z5145" s="64"/>
      <c r="AA5145" s="64"/>
      <c r="AB5145" s="64"/>
      <c r="AC5145" s="64"/>
      <c r="AD5145" s="64"/>
      <c r="AE5145" s="64"/>
      <c r="AF5145" s="64"/>
      <c r="AG5145" s="64"/>
      <c r="AH5145" s="64"/>
      <c r="AI5145" s="64"/>
      <c r="AJ5145" s="64"/>
      <c r="AK5145" s="64"/>
      <c r="AL5145" s="64"/>
      <c r="AM5145" s="64"/>
      <c r="AN5145" s="64"/>
      <c r="AO5145" s="64"/>
      <c r="AP5145" s="64"/>
      <c r="AQ5145" s="64"/>
      <c r="AR5145" s="64"/>
      <c r="AS5145" s="64"/>
      <c r="AT5145" s="64"/>
      <c r="AU5145" s="64"/>
      <c r="AV5145" s="64"/>
      <c r="AW5145" s="64"/>
      <c r="AX5145" s="64"/>
      <c r="AY5145" s="64"/>
      <c r="AZ5145" s="64"/>
      <c r="BA5145" s="64"/>
      <c r="BB5145" s="64"/>
      <c r="BC5145" s="64"/>
      <c r="BD5145" s="64"/>
      <c r="BE5145" s="64"/>
      <c r="BF5145" s="64"/>
      <c r="BG5145" s="64"/>
      <c r="BH5145" s="64"/>
      <c r="BI5145" s="64"/>
      <c r="BJ5145" s="64"/>
      <c r="BK5145" s="64"/>
      <c r="BL5145" s="64"/>
      <c r="BM5145" s="64"/>
      <c r="BN5145" s="64"/>
      <c r="BO5145" s="64"/>
      <c r="BP5145" s="64"/>
      <c r="BQ5145" s="64"/>
      <c r="BR5145" s="64"/>
      <c r="BS5145" s="64"/>
      <c r="BT5145" s="64"/>
      <c r="BU5145" s="64"/>
      <c r="BV5145" s="64"/>
      <c r="BW5145" s="64"/>
      <c r="BX5145" s="64"/>
      <c r="BY5145" s="64"/>
      <c r="BZ5145" s="64"/>
      <c r="CA5145" s="64"/>
      <c r="CB5145" s="64"/>
      <c r="CC5145" s="64"/>
      <c r="CD5145" s="64"/>
      <c r="CE5145" s="64"/>
      <c r="CF5145" s="64"/>
      <c r="CG5145" s="64"/>
      <c r="CH5145" s="64"/>
      <c r="CI5145" s="64"/>
      <c r="CJ5145" s="64"/>
      <c r="CK5145" s="64"/>
      <c r="CL5145" s="64"/>
      <c r="CM5145" s="64"/>
      <c r="CN5145" s="64"/>
      <c r="CO5145" s="64"/>
      <c r="CP5145" s="64"/>
      <c r="CQ5145" s="64"/>
    </row>
    <row r="5146" spans="7:95" x14ac:dyDescent="0.3">
      <c r="G5146" s="64"/>
      <c r="H5146" s="64"/>
      <c r="I5146" s="64"/>
      <c r="J5146" s="64"/>
      <c r="K5146" s="64"/>
      <c r="L5146" s="64"/>
      <c r="M5146" s="64"/>
      <c r="N5146" s="64"/>
      <c r="O5146" s="64"/>
      <c r="P5146" s="64"/>
      <c r="Q5146" s="64"/>
      <c r="R5146" s="64"/>
      <c r="S5146" s="64"/>
      <c r="T5146" s="64"/>
      <c r="U5146" s="64"/>
      <c r="V5146" s="64"/>
      <c r="W5146" s="64"/>
      <c r="X5146" s="64"/>
      <c r="Y5146" s="64"/>
      <c r="Z5146" s="64"/>
      <c r="AA5146" s="64"/>
      <c r="AB5146" s="64"/>
      <c r="AC5146" s="64"/>
      <c r="AD5146" s="64"/>
      <c r="AE5146" s="64"/>
      <c r="AF5146" s="64"/>
      <c r="AG5146" s="64"/>
      <c r="AH5146" s="64"/>
      <c r="AI5146" s="64"/>
      <c r="AJ5146" s="64"/>
      <c r="AK5146" s="64"/>
      <c r="AL5146" s="64"/>
      <c r="AM5146" s="64"/>
      <c r="AN5146" s="64"/>
      <c r="AO5146" s="64"/>
      <c r="AP5146" s="64"/>
      <c r="AQ5146" s="64"/>
      <c r="AR5146" s="64"/>
      <c r="AS5146" s="64"/>
      <c r="AT5146" s="64"/>
      <c r="AU5146" s="64"/>
      <c r="AV5146" s="64"/>
      <c r="AW5146" s="64"/>
      <c r="AX5146" s="64"/>
      <c r="AY5146" s="64"/>
      <c r="AZ5146" s="64"/>
      <c r="BA5146" s="64"/>
      <c r="BB5146" s="64"/>
      <c r="BC5146" s="64"/>
      <c r="BD5146" s="64"/>
      <c r="BE5146" s="64"/>
      <c r="BF5146" s="64"/>
      <c r="BG5146" s="64"/>
      <c r="BH5146" s="64"/>
      <c r="BI5146" s="64"/>
      <c r="BJ5146" s="64"/>
      <c r="BK5146" s="64"/>
      <c r="BL5146" s="64"/>
      <c r="BM5146" s="64"/>
      <c r="BN5146" s="64"/>
      <c r="BO5146" s="64"/>
      <c r="BP5146" s="64"/>
      <c r="BQ5146" s="64"/>
      <c r="BR5146" s="64"/>
      <c r="BS5146" s="64"/>
      <c r="BT5146" s="64"/>
      <c r="BU5146" s="64"/>
      <c r="BV5146" s="64"/>
      <c r="BW5146" s="64"/>
      <c r="BX5146" s="64"/>
      <c r="BY5146" s="64"/>
      <c r="BZ5146" s="64"/>
      <c r="CA5146" s="64"/>
      <c r="CB5146" s="64"/>
      <c r="CC5146" s="64"/>
      <c r="CD5146" s="64"/>
      <c r="CE5146" s="64"/>
      <c r="CF5146" s="64"/>
      <c r="CG5146" s="64"/>
      <c r="CH5146" s="64"/>
      <c r="CI5146" s="64"/>
      <c r="CJ5146" s="64"/>
      <c r="CK5146" s="64"/>
      <c r="CL5146" s="64"/>
      <c r="CM5146" s="64"/>
      <c r="CN5146" s="64"/>
      <c r="CO5146" s="64"/>
      <c r="CP5146" s="64"/>
      <c r="CQ5146" s="64"/>
    </row>
    <row r="5147" spans="7:95" x14ac:dyDescent="0.3">
      <c r="G5147" s="64"/>
      <c r="H5147" s="64"/>
      <c r="I5147" s="64"/>
      <c r="J5147" s="64"/>
      <c r="K5147" s="64"/>
      <c r="L5147" s="64"/>
      <c r="M5147" s="64"/>
      <c r="N5147" s="64"/>
      <c r="O5147" s="64"/>
      <c r="P5147" s="64"/>
      <c r="Q5147" s="64"/>
      <c r="R5147" s="64"/>
      <c r="S5147" s="64"/>
      <c r="T5147" s="64"/>
      <c r="U5147" s="64"/>
      <c r="V5147" s="64"/>
      <c r="W5147" s="64"/>
      <c r="X5147" s="64"/>
      <c r="Y5147" s="64"/>
      <c r="Z5147" s="64"/>
      <c r="AA5147" s="64"/>
      <c r="AB5147" s="64"/>
      <c r="AC5147" s="64"/>
      <c r="AD5147" s="64"/>
      <c r="AE5147" s="64"/>
      <c r="AF5147" s="64"/>
      <c r="AG5147" s="64"/>
      <c r="AH5147" s="64"/>
      <c r="AI5147" s="64"/>
      <c r="AJ5147" s="64"/>
      <c r="AK5147" s="64"/>
      <c r="AL5147" s="64"/>
      <c r="AM5147" s="64"/>
      <c r="AN5147" s="64"/>
      <c r="AO5147" s="64"/>
      <c r="AP5147" s="64"/>
      <c r="AQ5147" s="64"/>
      <c r="AR5147" s="64"/>
      <c r="AS5147" s="64"/>
      <c r="AT5147" s="64"/>
      <c r="AU5147" s="64"/>
      <c r="AV5147" s="64"/>
      <c r="AW5147" s="64"/>
      <c r="AX5147" s="64"/>
      <c r="AY5147" s="64"/>
      <c r="AZ5147" s="64"/>
      <c r="BA5147" s="64"/>
      <c r="BB5147" s="64"/>
      <c r="BC5147" s="64"/>
      <c r="BD5147" s="64"/>
      <c r="BE5147" s="64"/>
      <c r="BF5147" s="64"/>
      <c r="BG5147" s="64"/>
      <c r="BH5147" s="64"/>
      <c r="BI5147" s="64"/>
      <c r="BJ5147" s="64"/>
      <c r="BK5147" s="64"/>
      <c r="BL5147" s="64"/>
      <c r="BM5147" s="64"/>
      <c r="BN5147" s="64"/>
      <c r="BO5147" s="64"/>
      <c r="BP5147" s="64"/>
      <c r="BQ5147" s="64"/>
      <c r="BR5147" s="64"/>
      <c r="BS5147" s="64"/>
      <c r="BT5147" s="64"/>
      <c r="BU5147" s="64"/>
      <c r="BV5147" s="64"/>
      <c r="BW5147" s="64"/>
      <c r="BX5147" s="64"/>
      <c r="BY5147" s="64"/>
      <c r="BZ5147" s="64"/>
      <c r="CA5147" s="64"/>
      <c r="CB5147" s="64"/>
      <c r="CC5147" s="64"/>
      <c r="CD5147" s="64"/>
      <c r="CE5147" s="64"/>
      <c r="CF5147" s="64"/>
      <c r="CG5147" s="64"/>
      <c r="CH5147" s="64"/>
      <c r="CI5147" s="64"/>
      <c r="CJ5147" s="64"/>
      <c r="CK5147" s="64"/>
      <c r="CL5147" s="64"/>
      <c r="CM5147" s="64"/>
      <c r="CN5147" s="64"/>
      <c r="CO5147" s="64"/>
      <c r="CP5147" s="64"/>
      <c r="CQ5147" s="64"/>
    </row>
    <row r="5148" spans="7:95" x14ac:dyDescent="0.3">
      <c r="G5148" s="64"/>
      <c r="H5148" s="64"/>
      <c r="I5148" s="64"/>
      <c r="J5148" s="64"/>
      <c r="K5148" s="64"/>
      <c r="L5148" s="64"/>
      <c r="M5148" s="64"/>
      <c r="N5148" s="64"/>
      <c r="O5148" s="64"/>
      <c r="P5148" s="64"/>
      <c r="Q5148" s="64"/>
      <c r="R5148" s="64"/>
      <c r="S5148" s="64"/>
      <c r="T5148" s="64"/>
      <c r="U5148" s="64"/>
      <c r="V5148" s="64"/>
      <c r="W5148" s="64"/>
      <c r="X5148" s="64"/>
      <c r="Y5148" s="64"/>
      <c r="Z5148" s="64"/>
      <c r="AA5148" s="64"/>
      <c r="AB5148" s="64"/>
      <c r="AC5148" s="64"/>
      <c r="AD5148" s="64"/>
      <c r="AE5148" s="64"/>
      <c r="AF5148" s="64"/>
      <c r="AG5148" s="64"/>
      <c r="AH5148" s="64"/>
      <c r="AI5148" s="64"/>
      <c r="AJ5148" s="64"/>
      <c r="AK5148" s="64"/>
      <c r="AL5148" s="64"/>
      <c r="AM5148" s="64"/>
      <c r="AN5148" s="64"/>
      <c r="AO5148" s="64"/>
      <c r="AP5148" s="64"/>
      <c r="AQ5148" s="64"/>
      <c r="AR5148" s="64"/>
      <c r="AS5148" s="64"/>
      <c r="AT5148" s="64"/>
      <c r="AU5148" s="64"/>
      <c r="AV5148" s="64"/>
      <c r="AW5148" s="64"/>
      <c r="AX5148" s="64"/>
      <c r="AY5148" s="64"/>
      <c r="AZ5148" s="64"/>
      <c r="BA5148" s="64"/>
      <c r="BB5148" s="64"/>
      <c r="BC5148" s="64"/>
      <c r="BD5148" s="64"/>
      <c r="BE5148" s="64"/>
      <c r="BF5148" s="64"/>
      <c r="BG5148" s="64"/>
      <c r="BH5148" s="64"/>
      <c r="BI5148" s="64"/>
      <c r="BJ5148" s="64"/>
      <c r="BK5148" s="64"/>
      <c r="BL5148" s="64"/>
      <c r="BM5148" s="64"/>
      <c r="BN5148" s="64"/>
      <c r="BO5148" s="64"/>
      <c r="BP5148" s="64"/>
      <c r="BQ5148" s="64"/>
      <c r="BR5148" s="64"/>
      <c r="BS5148" s="64"/>
      <c r="BT5148" s="64"/>
      <c r="BU5148" s="64"/>
      <c r="BV5148" s="64"/>
      <c r="BW5148" s="64"/>
      <c r="BX5148" s="64"/>
      <c r="BY5148" s="64"/>
      <c r="BZ5148" s="64"/>
      <c r="CA5148" s="64"/>
      <c r="CB5148" s="64"/>
      <c r="CC5148" s="64"/>
      <c r="CD5148" s="64"/>
      <c r="CE5148" s="64"/>
      <c r="CF5148" s="64"/>
      <c r="CG5148" s="64"/>
      <c r="CH5148" s="64"/>
      <c r="CI5148" s="64"/>
      <c r="CJ5148" s="64"/>
      <c r="CK5148" s="64"/>
      <c r="CL5148" s="64"/>
      <c r="CM5148" s="64"/>
      <c r="CN5148" s="64"/>
      <c r="CO5148" s="64"/>
      <c r="CP5148" s="64"/>
      <c r="CQ5148" s="64"/>
    </row>
    <row r="5149" spans="7:95" x14ac:dyDescent="0.3">
      <c r="G5149" s="64"/>
      <c r="H5149" s="64"/>
      <c r="I5149" s="64"/>
      <c r="J5149" s="64"/>
      <c r="K5149" s="64"/>
      <c r="L5149" s="64"/>
      <c r="M5149" s="64"/>
      <c r="N5149" s="64"/>
      <c r="O5149" s="64"/>
      <c r="P5149" s="64"/>
      <c r="Q5149" s="64"/>
      <c r="R5149" s="64"/>
      <c r="S5149" s="64"/>
      <c r="T5149" s="64"/>
      <c r="U5149" s="64"/>
      <c r="V5149" s="64"/>
      <c r="W5149" s="64"/>
      <c r="X5149" s="64"/>
      <c r="Y5149" s="64"/>
      <c r="Z5149" s="64"/>
      <c r="AA5149" s="64"/>
      <c r="AB5149" s="64"/>
      <c r="AC5149" s="64"/>
      <c r="AD5149" s="64"/>
      <c r="AE5149" s="64"/>
      <c r="AF5149" s="64"/>
      <c r="AG5149" s="64"/>
      <c r="AH5149" s="64"/>
      <c r="AI5149" s="64"/>
      <c r="AJ5149" s="64"/>
      <c r="AK5149" s="64"/>
      <c r="AL5149" s="64"/>
      <c r="AM5149" s="64"/>
      <c r="AN5149" s="64"/>
      <c r="AO5149" s="64"/>
      <c r="AP5149" s="64"/>
      <c r="AQ5149" s="64"/>
      <c r="AR5149" s="64"/>
      <c r="AS5149" s="64"/>
      <c r="AT5149" s="64"/>
      <c r="AU5149" s="64"/>
      <c r="AV5149" s="64"/>
      <c r="AW5149" s="64"/>
      <c r="AX5149" s="64"/>
      <c r="AY5149" s="64"/>
      <c r="AZ5149" s="64"/>
      <c r="BA5149" s="64"/>
      <c r="BB5149" s="64"/>
      <c r="BC5149" s="64"/>
      <c r="BD5149" s="64"/>
      <c r="BE5149" s="64"/>
      <c r="BF5149" s="64"/>
      <c r="BG5149" s="64"/>
      <c r="BH5149" s="64"/>
      <c r="BI5149" s="64"/>
      <c r="BJ5149" s="64"/>
      <c r="BK5149" s="64"/>
      <c r="BL5149" s="64"/>
      <c r="BM5149" s="64"/>
      <c r="BN5149" s="64"/>
      <c r="BO5149" s="64"/>
      <c r="BP5149" s="64"/>
      <c r="BQ5149" s="64"/>
      <c r="BR5149" s="64"/>
      <c r="BS5149" s="64"/>
      <c r="BT5149" s="64"/>
      <c r="BU5149" s="64"/>
      <c r="BV5149" s="64"/>
      <c r="BW5149" s="64"/>
      <c r="BX5149" s="64"/>
      <c r="BY5149" s="64"/>
      <c r="BZ5149" s="64"/>
      <c r="CA5149" s="64"/>
      <c r="CB5149" s="64"/>
      <c r="CC5149" s="64"/>
      <c r="CD5149" s="64"/>
      <c r="CE5149" s="64"/>
      <c r="CF5149" s="64"/>
      <c r="CG5149" s="64"/>
      <c r="CH5149" s="64"/>
      <c r="CI5149" s="64"/>
      <c r="CJ5149" s="64"/>
      <c r="CK5149" s="64"/>
      <c r="CL5149" s="64"/>
      <c r="CM5149" s="64"/>
      <c r="CN5149" s="64"/>
      <c r="CO5149" s="64"/>
      <c r="CP5149" s="64"/>
      <c r="CQ5149" s="64"/>
    </row>
    <row r="5150" spans="7:95" x14ac:dyDescent="0.3">
      <c r="G5150" s="64"/>
      <c r="H5150" s="64"/>
      <c r="I5150" s="64"/>
      <c r="J5150" s="64"/>
      <c r="K5150" s="64"/>
      <c r="L5150" s="64"/>
      <c r="M5150" s="64"/>
      <c r="N5150" s="64"/>
      <c r="O5150" s="64"/>
      <c r="P5150" s="64"/>
      <c r="Q5150" s="64"/>
      <c r="R5150" s="64"/>
      <c r="S5150" s="64"/>
      <c r="T5150" s="64"/>
      <c r="U5150" s="64"/>
      <c r="V5150" s="64"/>
      <c r="W5150" s="64"/>
      <c r="X5150" s="64"/>
      <c r="Y5150" s="64"/>
      <c r="Z5150" s="64"/>
      <c r="AA5150" s="64"/>
      <c r="AB5150" s="64"/>
      <c r="AC5150" s="64"/>
      <c r="AD5150" s="64"/>
      <c r="AE5150" s="64"/>
      <c r="AF5150" s="64"/>
      <c r="AG5150" s="64"/>
      <c r="AH5150" s="64"/>
      <c r="AI5150" s="64"/>
      <c r="AJ5150" s="64"/>
      <c r="AK5150" s="64"/>
      <c r="AL5150" s="64"/>
      <c r="AM5150" s="64"/>
      <c r="AN5150" s="64"/>
      <c r="AO5150" s="64"/>
      <c r="AP5150" s="64"/>
      <c r="AQ5150" s="64"/>
      <c r="AR5150" s="64"/>
      <c r="AS5150" s="64"/>
      <c r="AT5150" s="64"/>
      <c r="AU5150" s="64"/>
      <c r="AV5150" s="64"/>
      <c r="AW5150" s="64"/>
      <c r="AX5150" s="64"/>
      <c r="AY5150" s="64"/>
      <c r="AZ5150" s="64"/>
      <c r="BA5150" s="64"/>
      <c r="BB5150" s="64"/>
      <c r="BC5150" s="64"/>
      <c r="BD5150" s="64"/>
      <c r="BE5150" s="64"/>
      <c r="BF5150" s="64"/>
      <c r="BG5150" s="64"/>
      <c r="BH5150" s="64"/>
      <c r="BI5150" s="64"/>
      <c r="BJ5150" s="64"/>
      <c r="BK5150" s="64"/>
      <c r="BL5150" s="64"/>
      <c r="BM5150" s="64"/>
      <c r="BN5150" s="64"/>
      <c r="BO5150" s="64"/>
      <c r="BP5150" s="64"/>
      <c r="BQ5150" s="64"/>
      <c r="BR5150" s="64"/>
      <c r="BS5150" s="64"/>
      <c r="BT5150" s="64"/>
      <c r="BU5150" s="64"/>
      <c r="BV5150" s="64"/>
      <c r="BW5150" s="64"/>
      <c r="BX5150" s="64"/>
      <c r="BY5150" s="64"/>
      <c r="BZ5150" s="64"/>
      <c r="CA5150" s="64"/>
      <c r="CB5150" s="64"/>
      <c r="CC5150" s="64"/>
      <c r="CD5150" s="64"/>
      <c r="CE5150" s="64"/>
      <c r="CF5150" s="64"/>
      <c r="CG5150" s="64"/>
      <c r="CH5150" s="64"/>
      <c r="CI5150" s="64"/>
      <c r="CJ5150" s="64"/>
      <c r="CK5150" s="64"/>
      <c r="CL5150" s="64"/>
      <c r="CM5150" s="64"/>
      <c r="CN5150" s="64"/>
      <c r="CO5150" s="64"/>
      <c r="CP5150" s="64"/>
      <c r="CQ5150" s="64"/>
    </row>
    <row r="5151" spans="7:95" x14ac:dyDescent="0.3">
      <c r="G5151" s="64"/>
      <c r="H5151" s="64"/>
      <c r="I5151" s="64"/>
      <c r="J5151" s="64"/>
      <c r="K5151" s="64"/>
      <c r="L5151" s="64"/>
      <c r="M5151" s="64"/>
      <c r="N5151" s="64"/>
      <c r="O5151" s="64"/>
      <c r="P5151" s="64"/>
      <c r="Q5151" s="64"/>
      <c r="R5151" s="64"/>
      <c r="S5151" s="64"/>
      <c r="T5151" s="64"/>
      <c r="U5151" s="64"/>
      <c r="V5151" s="64"/>
      <c r="W5151" s="64"/>
      <c r="X5151" s="64"/>
      <c r="Y5151" s="64"/>
      <c r="Z5151" s="64"/>
      <c r="AA5151" s="64"/>
      <c r="AB5151" s="64"/>
      <c r="AC5151" s="64"/>
      <c r="AD5151" s="64"/>
      <c r="AE5151" s="64"/>
      <c r="AF5151" s="64"/>
      <c r="AG5151" s="64"/>
      <c r="AH5151" s="64"/>
      <c r="AI5151" s="64"/>
      <c r="AJ5151" s="64"/>
      <c r="AK5151" s="64"/>
      <c r="AL5151" s="64"/>
      <c r="AM5151" s="64"/>
      <c r="AN5151" s="64"/>
      <c r="AO5151" s="64"/>
      <c r="AP5151" s="64"/>
      <c r="AQ5151" s="64"/>
      <c r="AR5151" s="64"/>
      <c r="AS5151" s="64"/>
      <c r="AT5151" s="64"/>
      <c r="AU5151" s="64"/>
      <c r="AV5151" s="64"/>
      <c r="AW5151" s="64"/>
      <c r="AX5151" s="64"/>
      <c r="AY5151" s="64"/>
      <c r="AZ5151" s="64"/>
      <c r="BA5151" s="64"/>
      <c r="BB5151" s="64"/>
      <c r="BC5151" s="64"/>
      <c r="BD5151" s="64"/>
      <c r="BE5151" s="64"/>
      <c r="BF5151" s="64"/>
      <c r="BG5151" s="64"/>
      <c r="BH5151" s="64"/>
      <c r="BI5151" s="64"/>
      <c r="BJ5151" s="64"/>
      <c r="BK5151" s="64"/>
      <c r="BL5151" s="64"/>
      <c r="BM5151" s="64"/>
      <c r="BN5151" s="64"/>
      <c r="BO5151" s="64"/>
      <c r="BP5151" s="64"/>
      <c r="BQ5151" s="64"/>
      <c r="BR5151" s="64"/>
      <c r="BS5151" s="64"/>
      <c r="BT5151" s="64"/>
      <c r="BU5151" s="64"/>
      <c r="BV5151" s="64"/>
      <c r="BW5151" s="64"/>
      <c r="BX5151" s="64"/>
      <c r="BY5151" s="64"/>
      <c r="BZ5151" s="64"/>
      <c r="CA5151" s="64"/>
      <c r="CB5151" s="64"/>
      <c r="CC5151" s="64"/>
      <c r="CD5151" s="64"/>
      <c r="CE5151" s="64"/>
      <c r="CF5151" s="64"/>
      <c r="CG5151" s="64"/>
      <c r="CH5151" s="64"/>
      <c r="CI5151" s="64"/>
      <c r="CJ5151" s="64"/>
      <c r="CK5151" s="64"/>
      <c r="CL5151" s="64"/>
      <c r="CM5151" s="64"/>
      <c r="CN5151" s="64"/>
      <c r="CO5151" s="64"/>
      <c r="CP5151" s="64"/>
      <c r="CQ5151" s="64"/>
    </row>
    <row r="5152" spans="7:95" x14ac:dyDescent="0.3">
      <c r="G5152" s="64"/>
      <c r="H5152" s="64"/>
      <c r="I5152" s="64"/>
      <c r="J5152" s="64"/>
      <c r="K5152" s="64"/>
      <c r="L5152" s="64"/>
      <c r="M5152" s="64"/>
      <c r="N5152" s="64"/>
      <c r="O5152" s="64"/>
      <c r="P5152" s="64"/>
      <c r="Q5152" s="64"/>
      <c r="R5152" s="64"/>
      <c r="S5152" s="64"/>
      <c r="T5152" s="64"/>
      <c r="U5152" s="64"/>
      <c r="V5152" s="64"/>
      <c r="W5152" s="64"/>
      <c r="X5152" s="64"/>
      <c r="Y5152" s="64"/>
      <c r="Z5152" s="64"/>
      <c r="AA5152" s="64"/>
      <c r="AB5152" s="64"/>
      <c r="AC5152" s="64"/>
      <c r="AD5152" s="64"/>
      <c r="AE5152" s="64"/>
      <c r="AF5152" s="64"/>
      <c r="AG5152" s="64"/>
      <c r="AH5152" s="64"/>
      <c r="AI5152" s="64"/>
      <c r="AJ5152" s="64"/>
      <c r="AK5152" s="64"/>
      <c r="AL5152" s="64"/>
      <c r="AM5152" s="64"/>
      <c r="AN5152" s="64"/>
      <c r="AO5152" s="64"/>
      <c r="AP5152" s="64"/>
      <c r="AQ5152" s="64"/>
      <c r="AR5152" s="64"/>
      <c r="AS5152" s="64"/>
      <c r="AT5152" s="64"/>
      <c r="AU5152" s="64"/>
      <c r="AV5152" s="64"/>
      <c r="AW5152" s="64"/>
      <c r="AX5152" s="64"/>
      <c r="AY5152" s="64"/>
      <c r="AZ5152" s="64"/>
      <c r="BA5152" s="64"/>
      <c r="BB5152" s="64"/>
      <c r="BC5152" s="64"/>
      <c r="BD5152" s="64"/>
      <c r="BE5152" s="64"/>
      <c r="BF5152" s="64"/>
      <c r="BG5152" s="64"/>
      <c r="BH5152" s="64"/>
      <c r="BI5152" s="64"/>
      <c r="BJ5152" s="64"/>
      <c r="BK5152" s="64"/>
      <c r="BL5152" s="64"/>
      <c r="BM5152" s="64"/>
      <c r="BN5152" s="64"/>
      <c r="BO5152" s="64"/>
      <c r="BP5152" s="64"/>
      <c r="BQ5152" s="64"/>
      <c r="BR5152" s="64"/>
      <c r="BS5152" s="64"/>
      <c r="BT5152" s="64"/>
      <c r="BU5152" s="64"/>
      <c r="BV5152" s="64"/>
      <c r="BW5152" s="64"/>
      <c r="BX5152" s="64"/>
      <c r="BY5152" s="64"/>
      <c r="BZ5152" s="64"/>
      <c r="CA5152" s="64"/>
      <c r="CB5152" s="64"/>
      <c r="CC5152" s="64"/>
      <c r="CD5152" s="64"/>
      <c r="CE5152" s="64"/>
      <c r="CF5152" s="64"/>
      <c r="CG5152" s="64"/>
      <c r="CH5152" s="64"/>
      <c r="CI5152" s="64"/>
      <c r="CJ5152" s="64"/>
      <c r="CK5152" s="64"/>
      <c r="CL5152" s="64"/>
      <c r="CM5152" s="64"/>
      <c r="CN5152" s="64"/>
      <c r="CO5152" s="64"/>
      <c r="CP5152" s="64"/>
      <c r="CQ5152" s="64"/>
    </row>
    <row r="5153" spans="7:95" x14ac:dyDescent="0.3">
      <c r="G5153" s="64"/>
      <c r="H5153" s="64"/>
      <c r="I5153" s="64"/>
      <c r="J5153" s="64"/>
      <c r="K5153" s="64"/>
      <c r="L5153" s="64"/>
      <c r="M5153" s="64"/>
      <c r="N5153" s="64"/>
      <c r="O5153" s="64"/>
      <c r="P5153" s="64"/>
      <c r="Q5153" s="64"/>
      <c r="R5153" s="64"/>
      <c r="S5153" s="64"/>
      <c r="T5153" s="64"/>
      <c r="U5153" s="64"/>
      <c r="V5153" s="64"/>
      <c r="W5153" s="64"/>
      <c r="X5153" s="64"/>
      <c r="Y5153" s="64"/>
      <c r="Z5153" s="64"/>
      <c r="AA5153" s="64"/>
      <c r="AB5153" s="64"/>
      <c r="AC5153" s="64"/>
      <c r="AD5153" s="64"/>
      <c r="AE5153" s="64"/>
      <c r="AF5153" s="64"/>
      <c r="AG5153" s="64"/>
      <c r="AH5153" s="64"/>
      <c r="AI5153" s="64"/>
      <c r="AJ5153" s="64"/>
      <c r="AK5153" s="64"/>
      <c r="AL5153" s="64"/>
      <c r="AM5153" s="64"/>
      <c r="AN5153" s="64"/>
      <c r="AO5153" s="64"/>
      <c r="AP5153" s="64"/>
      <c r="AQ5153" s="64"/>
      <c r="AR5153" s="64"/>
      <c r="AS5153" s="64"/>
      <c r="AT5153" s="64"/>
      <c r="AU5153" s="64"/>
      <c r="AV5153" s="64"/>
      <c r="AW5153" s="64"/>
      <c r="AX5153" s="64"/>
      <c r="AY5153" s="64"/>
      <c r="AZ5153" s="64"/>
      <c r="BA5153" s="64"/>
      <c r="BB5153" s="64"/>
      <c r="BC5153" s="64"/>
      <c r="BD5153" s="64"/>
      <c r="BE5153" s="64"/>
      <c r="BF5153" s="64"/>
      <c r="BG5153" s="64"/>
      <c r="BH5153" s="64"/>
      <c r="BI5153" s="64"/>
      <c r="BJ5153" s="64"/>
      <c r="BK5153" s="64"/>
      <c r="BL5153" s="64"/>
      <c r="BM5153" s="64"/>
      <c r="BN5153" s="64"/>
      <c r="BO5153" s="64"/>
      <c r="BP5153" s="64"/>
      <c r="BQ5153" s="64"/>
      <c r="BR5153" s="64"/>
      <c r="BS5153" s="64"/>
      <c r="BT5153" s="64"/>
      <c r="BU5153" s="64"/>
      <c r="BV5153" s="64"/>
      <c r="BW5153" s="64"/>
      <c r="BX5153" s="64"/>
      <c r="BY5153" s="64"/>
      <c r="BZ5153" s="64"/>
      <c r="CA5153" s="64"/>
      <c r="CB5153" s="64"/>
      <c r="CC5153" s="64"/>
      <c r="CD5153" s="64"/>
      <c r="CE5153" s="64"/>
      <c r="CF5153" s="64"/>
      <c r="CG5153" s="64"/>
      <c r="CH5153" s="64"/>
      <c r="CI5153" s="64"/>
      <c r="CJ5153" s="64"/>
      <c r="CK5153" s="64"/>
      <c r="CL5153" s="64"/>
      <c r="CM5153" s="64"/>
      <c r="CN5153" s="64"/>
      <c r="CO5153" s="64"/>
      <c r="CP5153" s="64"/>
      <c r="CQ5153" s="64"/>
    </row>
    <row r="5154" spans="7:95" x14ac:dyDescent="0.3">
      <c r="G5154" s="64"/>
      <c r="H5154" s="64"/>
      <c r="I5154" s="64"/>
      <c r="J5154" s="64"/>
      <c r="K5154" s="64"/>
      <c r="L5154" s="64"/>
      <c r="M5154" s="64"/>
      <c r="N5154" s="64"/>
      <c r="O5154" s="64"/>
      <c r="P5154" s="64"/>
      <c r="Q5154" s="64"/>
      <c r="R5154" s="64"/>
      <c r="S5154" s="64"/>
      <c r="T5154" s="64"/>
      <c r="U5154" s="64"/>
      <c r="V5154" s="64"/>
      <c r="W5154" s="64"/>
      <c r="X5154" s="64"/>
      <c r="Y5154" s="64"/>
      <c r="Z5154" s="64"/>
      <c r="AA5154" s="64"/>
      <c r="AB5154" s="64"/>
      <c r="AC5154" s="64"/>
      <c r="AD5154" s="64"/>
      <c r="AE5154" s="64"/>
      <c r="AF5154" s="64"/>
      <c r="AG5154" s="64"/>
      <c r="AH5154" s="64"/>
      <c r="AI5154" s="64"/>
      <c r="AJ5154" s="64"/>
      <c r="AK5154" s="64"/>
      <c r="AL5154" s="64"/>
      <c r="AM5154" s="64"/>
      <c r="AN5154" s="64"/>
      <c r="AO5154" s="64"/>
      <c r="AP5154" s="64"/>
      <c r="AQ5154" s="64"/>
      <c r="AR5154" s="64"/>
      <c r="AS5154" s="64"/>
      <c r="AT5154" s="64"/>
      <c r="AU5154" s="64"/>
      <c r="AV5154" s="64"/>
      <c r="AW5154" s="64"/>
      <c r="AX5154" s="64"/>
      <c r="AY5154" s="64"/>
      <c r="AZ5154" s="64"/>
      <c r="BA5154" s="64"/>
      <c r="BB5154" s="64"/>
      <c r="BC5154" s="64"/>
      <c r="BD5154" s="64"/>
      <c r="BE5154" s="64"/>
      <c r="BF5154" s="64"/>
      <c r="BG5154" s="64"/>
      <c r="BH5154" s="64"/>
      <c r="BI5154" s="64"/>
      <c r="BJ5154" s="64"/>
      <c r="BK5154" s="64"/>
      <c r="BL5154" s="64"/>
      <c r="BM5154" s="64"/>
      <c r="BN5154" s="64"/>
      <c r="BO5154" s="64"/>
      <c r="BP5154" s="64"/>
      <c r="BQ5154" s="64"/>
      <c r="BR5154" s="64"/>
      <c r="BS5154" s="64"/>
      <c r="BT5154" s="64"/>
      <c r="BU5154" s="64"/>
      <c r="BV5154" s="64"/>
      <c r="BW5154" s="64"/>
      <c r="BX5154" s="64"/>
      <c r="BY5154" s="64"/>
      <c r="BZ5154" s="64"/>
      <c r="CA5154" s="64"/>
      <c r="CB5154" s="64"/>
      <c r="CC5154" s="64"/>
      <c r="CD5154" s="64"/>
      <c r="CE5154" s="64"/>
      <c r="CF5154" s="64"/>
      <c r="CG5154" s="64"/>
      <c r="CH5154" s="64"/>
      <c r="CI5154" s="64"/>
      <c r="CJ5154" s="64"/>
      <c r="CK5154" s="64"/>
      <c r="CL5154" s="64"/>
      <c r="CM5154" s="64"/>
      <c r="CN5154" s="64"/>
      <c r="CO5154" s="64"/>
      <c r="CP5154" s="64"/>
      <c r="CQ5154" s="64"/>
    </row>
    <row r="5155" spans="7:95" x14ac:dyDescent="0.3">
      <c r="G5155" s="64"/>
      <c r="H5155" s="64"/>
      <c r="I5155" s="64"/>
      <c r="J5155" s="64"/>
      <c r="K5155" s="64"/>
      <c r="L5155" s="64"/>
      <c r="M5155" s="64"/>
      <c r="N5155" s="64"/>
      <c r="O5155" s="64"/>
      <c r="P5155" s="64"/>
      <c r="Q5155" s="64"/>
      <c r="R5155" s="64"/>
      <c r="S5155" s="64"/>
      <c r="T5155" s="64"/>
      <c r="U5155" s="64"/>
      <c r="V5155" s="64"/>
      <c r="W5155" s="64"/>
      <c r="X5155" s="64"/>
      <c r="Y5155" s="64"/>
      <c r="Z5155" s="64"/>
      <c r="AA5155" s="64"/>
      <c r="AB5155" s="64"/>
      <c r="AC5155" s="64"/>
      <c r="AD5155" s="64"/>
      <c r="AE5155" s="64"/>
      <c r="AF5155" s="64"/>
      <c r="AG5155" s="64"/>
      <c r="AH5155" s="64"/>
      <c r="AI5155" s="64"/>
      <c r="AJ5155" s="64"/>
      <c r="AK5155" s="64"/>
      <c r="AL5155" s="64"/>
      <c r="AM5155" s="64"/>
      <c r="AN5155" s="64"/>
      <c r="AO5155" s="64"/>
      <c r="AP5155" s="64"/>
      <c r="AQ5155" s="64"/>
      <c r="AR5155" s="64"/>
      <c r="AS5155" s="64"/>
      <c r="AT5155" s="64"/>
      <c r="AU5155" s="64"/>
      <c r="AV5155" s="64"/>
      <c r="AW5155" s="64"/>
      <c r="AX5155" s="64"/>
      <c r="AY5155" s="64"/>
      <c r="AZ5155" s="64"/>
      <c r="BA5155" s="64"/>
      <c r="BB5155" s="64"/>
      <c r="BC5155" s="64"/>
      <c r="BD5155" s="64"/>
      <c r="BE5155" s="64"/>
      <c r="BF5155" s="64"/>
      <c r="BG5155" s="64"/>
      <c r="BH5155" s="64"/>
      <c r="BI5155" s="64"/>
      <c r="BJ5155" s="64"/>
      <c r="BK5155" s="64"/>
      <c r="BL5155" s="64"/>
      <c r="BM5155" s="64"/>
      <c r="BN5155" s="64"/>
      <c r="BO5155" s="64"/>
      <c r="BP5155" s="64"/>
      <c r="BQ5155" s="64"/>
      <c r="BR5155" s="64"/>
      <c r="BS5155" s="64"/>
      <c r="BT5155" s="64"/>
      <c r="BU5155" s="64"/>
      <c r="BV5155" s="64"/>
      <c r="BW5155" s="64"/>
      <c r="BX5155" s="64"/>
      <c r="BY5155" s="64"/>
      <c r="BZ5155" s="64"/>
      <c r="CA5155" s="64"/>
      <c r="CB5155" s="64"/>
      <c r="CC5155" s="64"/>
      <c r="CD5155" s="64"/>
      <c r="CE5155" s="64"/>
      <c r="CF5155" s="64"/>
      <c r="CG5155" s="64"/>
      <c r="CH5155" s="64"/>
      <c r="CI5155" s="64"/>
      <c r="CJ5155" s="64"/>
      <c r="CK5155" s="64"/>
      <c r="CL5155" s="64"/>
      <c r="CM5155" s="64"/>
      <c r="CN5155" s="64"/>
      <c r="CO5155" s="64"/>
      <c r="CP5155" s="64"/>
      <c r="CQ5155" s="64"/>
    </row>
    <row r="5156" spans="7:95" x14ac:dyDescent="0.3">
      <c r="G5156" s="64"/>
      <c r="H5156" s="64"/>
      <c r="I5156" s="64"/>
      <c r="J5156" s="64"/>
      <c r="K5156" s="64"/>
      <c r="L5156" s="64"/>
      <c r="M5156" s="64"/>
      <c r="N5156" s="64"/>
      <c r="O5156" s="64"/>
      <c r="P5156" s="64"/>
      <c r="Q5156" s="64"/>
      <c r="R5156" s="64"/>
      <c r="S5156" s="64"/>
      <c r="T5156" s="64"/>
      <c r="U5156" s="64"/>
      <c r="V5156" s="64"/>
      <c r="W5156" s="64"/>
      <c r="X5156" s="64"/>
      <c r="Y5156" s="64"/>
      <c r="Z5156" s="64"/>
      <c r="AA5156" s="64"/>
      <c r="AB5156" s="64"/>
      <c r="AC5156" s="64"/>
      <c r="AD5156" s="64"/>
      <c r="AE5156" s="64"/>
      <c r="AF5156" s="64"/>
      <c r="AG5156" s="64"/>
      <c r="AH5156" s="64"/>
      <c r="AI5156" s="64"/>
      <c r="AJ5156" s="64"/>
      <c r="AK5156" s="64"/>
      <c r="AL5156" s="64"/>
      <c r="AM5156" s="64"/>
      <c r="AN5156" s="64"/>
      <c r="AO5156" s="64"/>
      <c r="AP5156" s="64"/>
      <c r="AQ5156" s="64"/>
      <c r="AR5156" s="64"/>
      <c r="AS5156" s="64"/>
      <c r="AT5156" s="64"/>
      <c r="AU5156" s="64"/>
      <c r="AV5156" s="64"/>
      <c r="AW5156" s="64"/>
      <c r="AX5156" s="64"/>
      <c r="AY5156" s="64"/>
      <c r="AZ5156" s="64"/>
      <c r="BA5156" s="64"/>
      <c r="BB5156" s="64"/>
      <c r="BC5156" s="64"/>
      <c r="BD5156" s="64"/>
      <c r="BE5156" s="64"/>
      <c r="BF5156" s="64"/>
      <c r="BG5156" s="64"/>
      <c r="BH5156" s="64"/>
      <c r="BI5156" s="64"/>
      <c r="BJ5156" s="64"/>
      <c r="BK5156" s="64"/>
      <c r="BL5156" s="64"/>
      <c r="BM5156" s="64"/>
      <c r="BN5156" s="64"/>
      <c r="BO5156" s="64"/>
      <c r="BP5156" s="64"/>
      <c r="BQ5156" s="64"/>
      <c r="BR5156" s="64"/>
      <c r="BS5156" s="64"/>
      <c r="BT5156" s="64"/>
      <c r="BU5156" s="64"/>
      <c r="BV5156" s="64"/>
      <c r="BW5156" s="64"/>
      <c r="BX5156" s="64"/>
      <c r="BY5156" s="64"/>
      <c r="BZ5156" s="64"/>
      <c r="CA5156" s="64"/>
      <c r="CB5156" s="64"/>
      <c r="CC5156" s="64"/>
      <c r="CD5156" s="64"/>
      <c r="CE5156" s="64"/>
      <c r="CF5156" s="64"/>
      <c r="CG5156" s="64"/>
      <c r="CH5156" s="64"/>
      <c r="CI5156" s="64"/>
      <c r="CJ5156" s="64"/>
      <c r="CK5156" s="64"/>
      <c r="CL5156" s="64"/>
      <c r="CM5156" s="64"/>
      <c r="CN5156" s="64"/>
      <c r="CO5156" s="64"/>
      <c r="CP5156" s="64"/>
      <c r="CQ5156" s="64"/>
    </row>
    <row r="5157" spans="7:95" x14ac:dyDescent="0.3">
      <c r="G5157" s="64"/>
      <c r="H5157" s="64"/>
      <c r="I5157" s="64"/>
      <c r="J5157" s="64"/>
      <c r="K5157" s="64"/>
      <c r="L5157" s="64"/>
      <c r="M5157" s="64"/>
      <c r="N5157" s="64"/>
      <c r="O5157" s="64"/>
      <c r="P5157" s="64"/>
      <c r="Q5157" s="64"/>
      <c r="R5157" s="64"/>
      <c r="S5157" s="64"/>
      <c r="T5157" s="64"/>
      <c r="U5157" s="64"/>
      <c r="V5157" s="64"/>
      <c r="W5157" s="64"/>
      <c r="X5157" s="64"/>
      <c r="Y5157" s="64"/>
      <c r="Z5157" s="64"/>
      <c r="AA5157" s="64"/>
      <c r="AB5157" s="64"/>
      <c r="AC5157" s="64"/>
      <c r="AD5157" s="64"/>
      <c r="AE5157" s="64"/>
      <c r="AF5157" s="64"/>
      <c r="AG5157" s="64"/>
      <c r="AH5157" s="64"/>
      <c r="AI5157" s="64"/>
      <c r="AJ5157" s="64"/>
      <c r="AK5157" s="64"/>
      <c r="AL5157" s="64"/>
      <c r="AM5157" s="64"/>
      <c r="AN5157" s="64"/>
      <c r="AO5157" s="64"/>
      <c r="AP5157" s="64"/>
      <c r="AQ5157" s="64"/>
      <c r="AR5157" s="64"/>
      <c r="AS5157" s="64"/>
      <c r="AT5157" s="64"/>
      <c r="AU5157" s="64"/>
      <c r="AV5157" s="64"/>
      <c r="AW5157" s="64"/>
      <c r="AX5157" s="64"/>
      <c r="AY5157" s="64"/>
      <c r="AZ5157" s="64"/>
      <c r="BA5157" s="64"/>
      <c r="BB5157" s="64"/>
      <c r="BC5157" s="64"/>
      <c r="BD5157" s="64"/>
      <c r="BE5157" s="64"/>
      <c r="BF5157" s="64"/>
      <c r="BG5157" s="64"/>
      <c r="BH5157" s="64"/>
      <c r="BI5157" s="64"/>
      <c r="BJ5157" s="64"/>
      <c r="BK5157" s="64"/>
      <c r="BL5157" s="64"/>
      <c r="BM5157" s="64"/>
      <c r="BN5157" s="64"/>
      <c r="BO5157" s="64"/>
      <c r="BP5157" s="64"/>
      <c r="BQ5157" s="64"/>
      <c r="BR5157" s="64"/>
      <c r="BS5157" s="64"/>
      <c r="BT5157" s="64"/>
      <c r="BU5157" s="64"/>
      <c r="BV5157" s="64"/>
      <c r="BW5157" s="64"/>
      <c r="BX5157" s="64"/>
      <c r="BY5157" s="64"/>
      <c r="BZ5157" s="64"/>
      <c r="CA5157" s="64"/>
      <c r="CB5157" s="64"/>
      <c r="CC5157" s="64"/>
      <c r="CD5157" s="64"/>
      <c r="CE5157" s="64"/>
      <c r="CF5157" s="64"/>
      <c r="CG5157" s="64"/>
      <c r="CH5157" s="64"/>
      <c r="CI5157" s="64"/>
      <c r="CJ5157" s="64"/>
      <c r="CK5157" s="64"/>
      <c r="CL5157" s="64"/>
      <c r="CM5157" s="64"/>
      <c r="CN5157" s="64"/>
      <c r="CO5157" s="64"/>
      <c r="CP5157" s="64"/>
      <c r="CQ5157" s="64"/>
    </row>
    <row r="5158" spans="7:95" x14ac:dyDescent="0.3">
      <c r="G5158" s="64"/>
      <c r="H5158" s="64"/>
      <c r="I5158" s="64"/>
      <c r="J5158" s="64"/>
      <c r="K5158" s="64"/>
      <c r="L5158" s="64"/>
      <c r="M5158" s="64"/>
      <c r="N5158" s="64"/>
      <c r="O5158" s="64"/>
      <c r="P5158" s="64"/>
      <c r="Q5158" s="64"/>
      <c r="R5158" s="64"/>
      <c r="S5158" s="64"/>
      <c r="T5158" s="64"/>
      <c r="U5158" s="64"/>
      <c r="V5158" s="64"/>
      <c r="W5158" s="64"/>
      <c r="X5158" s="64"/>
      <c r="Y5158" s="64"/>
      <c r="Z5158" s="64"/>
      <c r="AA5158" s="64"/>
      <c r="AB5158" s="64"/>
      <c r="AC5158" s="64"/>
      <c r="AD5158" s="64"/>
      <c r="AE5158" s="64"/>
      <c r="AF5158" s="64"/>
      <c r="AG5158" s="64"/>
      <c r="AH5158" s="64"/>
      <c r="AI5158" s="64"/>
      <c r="AJ5158" s="64"/>
      <c r="AK5158" s="64"/>
      <c r="AL5158" s="64"/>
      <c r="AM5158" s="64"/>
      <c r="AN5158" s="64"/>
      <c r="AO5158" s="64"/>
      <c r="AP5158" s="64"/>
      <c r="AQ5158" s="64"/>
      <c r="AR5158" s="64"/>
      <c r="AS5158" s="64"/>
      <c r="AT5158" s="64"/>
      <c r="AU5158" s="64"/>
      <c r="AV5158" s="64"/>
      <c r="AW5158" s="64"/>
      <c r="AX5158" s="64"/>
      <c r="AY5158" s="64"/>
      <c r="AZ5158" s="64"/>
      <c r="BA5158" s="64"/>
      <c r="BB5158" s="64"/>
      <c r="BC5158" s="64"/>
      <c r="BD5158" s="64"/>
      <c r="BE5158" s="64"/>
      <c r="BF5158" s="64"/>
      <c r="BG5158" s="64"/>
      <c r="BH5158" s="64"/>
      <c r="BI5158" s="64"/>
      <c r="BJ5158" s="64"/>
      <c r="BK5158" s="64"/>
      <c r="BL5158" s="64"/>
      <c r="BM5158" s="64"/>
      <c r="BN5158" s="64"/>
      <c r="BO5158" s="64"/>
      <c r="BP5158" s="64"/>
      <c r="BQ5158" s="64"/>
      <c r="BR5158" s="64"/>
      <c r="BS5158" s="64"/>
      <c r="BT5158" s="64"/>
      <c r="BU5158" s="64"/>
      <c r="BV5158" s="64"/>
      <c r="BW5158" s="64"/>
      <c r="BX5158" s="64"/>
      <c r="BY5158" s="64"/>
      <c r="BZ5158" s="64"/>
      <c r="CA5158" s="64"/>
      <c r="CB5158" s="64"/>
      <c r="CC5158" s="64"/>
      <c r="CD5158" s="64"/>
      <c r="CE5158" s="64"/>
      <c r="CF5158" s="64"/>
      <c r="CG5158" s="64"/>
      <c r="CH5158" s="64"/>
      <c r="CI5158" s="64"/>
      <c r="CJ5158" s="64"/>
      <c r="CK5158" s="64"/>
      <c r="CL5158" s="64"/>
      <c r="CM5158" s="64"/>
      <c r="CN5158" s="64"/>
      <c r="CO5158" s="64"/>
      <c r="CP5158" s="64"/>
      <c r="CQ5158" s="64"/>
    </row>
    <row r="5159" spans="7:95" x14ac:dyDescent="0.3">
      <c r="G5159" s="64"/>
      <c r="H5159" s="64"/>
      <c r="I5159" s="64"/>
      <c r="J5159" s="64"/>
      <c r="K5159" s="64"/>
      <c r="L5159" s="64"/>
      <c r="M5159" s="64"/>
      <c r="N5159" s="64"/>
      <c r="O5159" s="64"/>
      <c r="P5159" s="64"/>
      <c r="Q5159" s="64"/>
      <c r="R5159" s="64"/>
      <c r="S5159" s="64"/>
      <c r="T5159" s="64"/>
      <c r="U5159" s="64"/>
      <c r="V5159" s="64"/>
      <c r="W5159" s="64"/>
      <c r="X5159" s="64"/>
      <c r="Y5159" s="64"/>
      <c r="Z5159" s="64"/>
      <c r="AA5159" s="64"/>
      <c r="AB5159" s="64"/>
      <c r="AC5159" s="64"/>
      <c r="AD5159" s="64"/>
      <c r="AE5159" s="64"/>
      <c r="AF5159" s="64"/>
      <c r="AG5159" s="64"/>
      <c r="AH5159" s="64"/>
      <c r="AI5159" s="64"/>
      <c r="AJ5159" s="64"/>
      <c r="AK5159" s="64"/>
      <c r="AL5159" s="64"/>
      <c r="AM5159" s="64"/>
      <c r="AN5159" s="64"/>
      <c r="AO5159" s="64"/>
      <c r="AP5159" s="64"/>
      <c r="AQ5159" s="64"/>
      <c r="AR5159" s="64"/>
      <c r="AS5159" s="64"/>
      <c r="AT5159" s="64"/>
      <c r="AU5159" s="64"/>
      <c r="AV5159" s="64"/>
      <c r="AW5159" s="64"/>
      <c r="AX5159" s="64"/>
      <c r="AY5159" s="64"/>
      <c r="AZ5159" s="64"/>
      <c r="BA5159" s="64"/>
      <c r="BB5159" s="64"/>
      <c r="BC5159" s="64"/>
      <c r="BD5159" s="64"/>
      <c r="BE5159" s="64"/>
      <c r="BF5159" s="64"/>
      <c r="BG5159" s="64"/>
      <c r="BH5159" s="64"/>
      <c r="BI5159" s="64"/>
      <c r="BJ5159" s="64"/>
      <c r="BK5159" s="64"/>
      <c r="BL5159" s="64"/>
      <c r="BM5159" s="64"/>
      <c r="BN5159" s="64"/>
      <c r="BO5159" s="64"/>
      <c r="BP5159" s="64"/>
      <c r="BQ5159" s="64"/>
      <c r="BR5159" s="64"/>
      <c r="BS5159" s="64"/>
      <c r="BT5159" s="64"/>
      <c r="BU5159" s="64"/>
      <c r="BV5159" s="64"/>
      <c r="BW5159" s="64"/>
      <c r="BX5159" s="64"/>
      <c r="BY5159" s="64"/>
      <c r="BZ5159" s="64"/>
      <c r="CA5159" s="64"/>
      <c r="CB5159" s="64"/>
      <c r="CC5159" s="64"/>
      <c r="CD5159" s="64"/>
      <c r="CE5159" s="64"/>
      <c r="CF5159" s="64"/>
      <c r="CG5159" s="64"/>
      <c r="CH5159" s="64"/>
      <c r="CI5159" s="64"/>
      <c r="CJ5159" s="64"/>
      <c r="CK5159" s="64"/>
      <c r="CL5159" s="64"/>
      <c r="CM5159" s="64"/>
      <c r="CN5159" s="64"/>
      <c r="CO5159" s="64"/>
      <c r="CP5159" s="64"/>
      <c r="CQ5159" s="64"/>
    </row>
    <row r="5160" spans="7:95" x14ac:dyDescent="0.3">
      <c r="G5160" s="64"/>
      <c r="H5160" s="64"/>
      <c r="I5160" s="64"/>
      <c r="J5160" s="64"/>
      <c r="K5160" s="64"/>
      <c r="L5160" s="64"/>
      <c r="M5160" s="64"/>
      <c r="N5160" s="64"/>
      <c r="O5160" s="64"/>
      <c r="P5160" s="64"/>
      <c r="Q5160" s="64"/>
      <c r="R5160" s="64"/>
      <c r="S5160" s="64"/>
      <c r="T5160" s="64"/>
      <c r="U5160" s="64"/>
      <c r="V5160" s="64"/>
      <c r="W5160" s="64"/>
      <c r="X5160" s="64"/>
      <c r="Y5160" s="64"/>
      <c r="Z5160" s="64"/>
      <c r="AA5160" s="64"/>
      <c r="AB5160" s="64"/>
      <c r="AC5160" s="64"/>
      <c r="AD5160" s="64"/>
      <c r="AE5160" s="64"/>
      <c r="AF5160" s="64"/>
      <c r="AG5160" s="64"/>
      <c r="AH5160" s="64"/>
      <c r="AI5160" s="64"/>
      <c r="AJ5160" s="64"/>
      <c r="AK5160" s="64"/>
      <c r="AL5160" s="64"/>
      <c r="AM5160" s="64"/>
      <c r="AN5160" s="64"/>
      <c r="AO5160" s="64"/>
      <c r="AP5160" s="64"/>
      <c r="AQ5160" s="64"/>
      <c r="AR5160" s="64"/>
      <c r="AS5160" s="64"/>
      <c r="AT5160" s="64"/>
      <c r="AU5160" s="64"/>
      <c r="AV5160" s="64"/>
      <c r="AW5160" s="64"/>
      <c r="AX5160" s="64"/>
      <c r="AY5160" s="64"/>
      <c r="AZ5160" s="64"/>
      <c r="BA5160" s="64"/>
      <c r="BB5160" s="64"/>
      <c r="BC5160" s="64"/>
      <c r="BD5160" s="64"/>
      <c r="BE5160" s="64"/>
      <c r="BF5160" s="64"/>
      <c r="BG5160" s="64"/>
      <c r="BH5160" s="64"/>
      <c r="BI5160" s="64"/>
      <c r="BJ5160" s="64"/>
      <c r="BK5160" s="64"/>
      <c r="BL5160" s="64"/>
      <c r="BM5160" s="64"/>
      <c r="BN5160" s="64"/>
      <c r="BO5160" s="64"/>
      <c r="BP5160" s="64"/>
      <c r="BQ5160" s="64"/>
      <c r="BR5160" s="64"/>
      <c r="BS5160" s="64"/>
      <c r="BT5160" s="64"/>
      <c r="BU5160" s="64"/>
      <c r="BV5160" s="64"/>
      <c r="BW5160" s="64"/>
      <c r="BX5160" s="64"/>
      <c r="BY5160" s="64"/>
      <c r="BZ5160" s="64"/>
      <c r="CA5160" s="64"/>
      <c r="CB5160" s="64"/>
      <c r="CC5160" s="64"/>
      <c r="CD5160" s="64"/>
      <c r="CE5160" s="64"/>
      <c r="CF5160" s="64"/>
      <c r="CG5160" s="64"/>
      <c r="CH5160" s="64"/>
      <c r="CI5160" s="64"/>
      <c r="CJ5160" s="64"/>
      <c r="CK5160" s="64"/>
      <c r="CL5160" s="64"/>
      <c r="CM5160" s="64"/>
      <c r="CN5160" s="64"/>
      <c r="CO5160" s="64"/>
      <c r="CP5160" s="64"/>
      <c r="CQ5160" s="64"/>
    </row>
    <row r="5161" spans="7:95" x14ac:dyDescent="0.3">
      <c r="G5161" s="64"/>
      <c r="H5161" s="64"/>
      <c r="I5161" s="64"/>
      <c r="J5161" s="64"/>
      <c r="K5161" s="64"/>
      <c r="L5161" s="64"/>
      <c r="M5161" s="64"/>
      <c r="N5161" s="64"/>
      <c r="O5161" s="64"/>
      <c r="P5161" s="64"/>
      <c r="Q5161" s="64"/>
      <c r="R5161" s="64"/>
      <c r="S5161" s="64"/>
      <c r="T5161" s="64"/>
      <c r="U5161" s="64"/>
      <c r="V5161" s="64"/>
      <c r="W5161" s="64"/>
      <c r="X5161" s="64"/>
      <c r="Y5161" s="64"/>
      <c r="Z5161" s="64"/>
      <c r="AA5161" s="64"/>
      <c r="AB5161" s="64"/>
      <c r="AC5161" s="64"/>
      <c r="AD5161" s="64"/>
      <c r="AE5161" s="64"/>
      <c r="AF5161" s="64"/>
      <c r="AG5161" s="64"/>
      <c r="AH5161" s="64"/>
      <c r="AI5161" s="64"/>
      <c r="AJ5161" s="64"/>
      <c r="AK5161" s="64"/>
      <c r="AL5161" s="64"/>
      <c r="AM5161" s="64"/>
      <c r="AN5161" s="64"/>
      <c r="AO5161" s="64"/>
      <c r="AP5161" s="64"/>
      <c r="AQ5161" s="64"/>
      <c r="AR5161" s="64"/>
      <c r="AS5161" s="64"/>
      <c r="AT5161" s="64"/>
      <c r="AU5161" s="64"/>
      <c r="AV5161" s="64"/>
      <c r="AW5161" s="64"/>
      <c r="AX5161" s="64"/>
      <c r="AY5161" s="64"/>
      <c r="AZ5161" s="64"/>
      <c r="BA5161" s="64"/>
      <c r="BB5161" s="64"/>
      <c r="BC5161" s="64"/>
      <c r="BD5161" s="64"/>
      <c r="BE5161" s="64"/>
      <c r="BF5161" s="64"/>
      <c r="BG5161" s="64"/>
      <c r="BH5161" s="64"/>
      <c r="BI5161" s="64"/>
      <c r="BJ5161" s="64"/>
      <c r="BK5161" s="64"/>
      <c r="BL5161" s="64"/>
      <c r="BM5161" s="64"/>
      <c r="BN5161" s="64"/>
      <c r="BO5161" s="64"/>
      <c r="BP5161" s="64"/>
      <c r="BQ5161" s="64"/>
      <c r="BR5161" s="64"/>
      <c r="BS5161" s="64"/>
      <c r="BT5161" s="64"/>
      <c r="BU5161" s="64"/>
      <c r="BV5161" s="64"/>
      <c r="BW5161" s="64"/>
      <c r="BX5161" s="64"/>
      <c r="BY5161" s="64"/>
      <c r="BZ5161" s="64"/>
      <c r="CA5161" s="64"/>
      <c r="CB5161" s="64"/>
      <c r="CC5161" s="64"/>
      <c r="CD5161" s="64"/>
      <c r="CE5161" s="64"/>
      <c r="CF5161" s="64"/>
      <c r="CG5161" s="64"/>
      <c r="CH5161" s="64"/>
      <c r="CI5161" s="64"/>
      <c r="CJ5161" s="64"/>
      <c r="CK5161" s="64"/>
      <c r="CL5161" s="64"/>
      <c r="CM5161" s="64"/>
      <c r="CN5161" s="64"/>
      <c r="CO5161" s="64"/>
      <c r="CP5161" s="64"/>
      <c r="CQ5161" s="64"/>
    </row>
    <row r="5162" spans="7:95" x14ac:dyDescent="0.3">
      <c r="G5162" s="64"/>
      <c r="H5162" s="64"/>
      <c r="I5162" s="64"/>
      <c r="J5162" s="64"/>
      <c r="K5162" s="64"/>
      <c r="L5162" s="64"/>
      <c r="M5162" s="64"/>
      <c r="N5162" s="64"/>
      <c r="O5162" s="64"/>
      <c r="P5162" s="64"/>
      <c r="Q5162" s="64"/>
      <c r="R5162" s="64"/>
      <c r="S5162" s="64"/>
      <c r="T5162" s="64"/>
      <c r="U5162" s="64"/>
      <c r="V5162" s="64"/>
      <c r="W5162" s="64"/>
      <c r="X5162" s="64"/>
      <c r="Y5162" s="64"/>
      <c r="Z5162" s="64"/>
      <c r="AA5162" s="64"/>
      <c r="AB5162" s="64"/>
      <c r="AC5162" s="64"/>
      <c r="AD5162" s="64"/>
      <c r="AE5162" s="64"/>
      <c r="AF5162" s="64"/>
      <c r="AG5162" s="64"/>
      <c r="AH5162" s="64"/>
      <c r="AI5162" s="64"/>
      <c r="AJ5162" s="64"/>
      <c r="AK5162" s="64"/>
      <c r="AL5162" s="64"/>
      <c r="AM5162" s="64"/>
      <c r="AN5162" s="64"/>
      <c r="AO5162" s="64"/>
      <c r="AP5162" s="64"/>
      <c r="AQ5162" s="64"/>
      <c r="AR5162" s="64"/>
      <c r="AS5162" s="64"/>
      <c r="AT5162" s="64"/>
      <c r="AU5162" s="64"/>
      <c r="AV5162" s="64"/>
      <c r="AW5162" s="64"/>
      <c r="AX5162" s="64"/>
      <c r="AY5162" s="64"/>
      <c r="AZ5162" s="64"/>
      <c r="BA5162" s="64"/>
      <c r="BB5162" s="64"/>
      <c r="BC5162" s="64"/>
      <c r="BD5162" s="64"/>
      <c r="BE5162" s="64"/>
      <c r="BF5162" s="64"/>
      <c r="BG5162" s="64"/>
      <c r="BH5162" s="64"/>
      <c r="BI5162" s="64"/>
      <c r="BJ5162" s="64"/>
      <c r="BK5162" s="64"/>
      <c r="BL5162" s="64"/>
      <c r="BM5162" s="64"/>
      <c r="BN5162" s="64"/>
      <c r="BO5162" s="64"/>
      <c r="BP5162" s="64"/>
      <c r="BQ5162" s="64"/>
      <c r="BR5162" s="64"/>
      <c r="BS5162" s="64"/>
      <c r="BT5162" s="64"/>
      <c r="BU5162" s="64"/>
      <c r="BV5162" s="64"/>
      <c r="BW5162" s="64"/>
      <c r="BX5162" s="64"/>
      <c r="BY5162" s="64"/>
      <c r="BZ5162" s="64"/>
      <c r="CA5162" s="64"/>
      <c r="CB5162" s="64"/>
      <c r="CC5162" s="64"/>
      <c r="CD5162" s="64"/>
      <c r="CE5162" s="64"/>
      <c r="CF5162" s="64"/>
      <c r="CG5162" s="64"/>
      <c r="CH5162" s="64"/>
      <c r="CI5162" s="64"/>
      <c r="CJ5162" s="64"/>
      <c r="CK5162" s="64"/>
      <c r="CL5162" s="64"/>
      <c r="CM5162" s="64"/>
      <c r="CN5162" s="64"/>
      <c r="CO5162" s="64"/>
      <c r="CP5162" s="64"/>
      <c r="CQ5162" s="64"/>
    </row>
    <row r="5163" spans="7:95" x14ac:dyDescent="0.3">
      <c r="G5163" s="64"/>
      <c r="H5163" s="64"/>
      <c r="I5163" s="64"/>
      <c r="J5163" s="64"/>
      <c r="K5163" s="64"/>
      <c r="L5163" s="64"/>
      <c r="M5163" s="64"/>
      <c r="N5163" s="64"/>
      <c r="O5163" s="64"/>
      <c r="P5163" s="64"/>
      <c r="Q5163" s="64"/>
      <c r="R5163" s="64"/>
      <c r="S5163" s="64"/>
      <c r="T5163" s="64"/>
      <c r="U5163" s="64"/>
      <c r="V5163" s="64"/>
      <c r="W5163" s="64"/>
      <c r="X5163" s="64"/>
      <c r="Y5163" s="64"/>
      <c r="Z5163" s="64"/>
      <c r="AA5163" s="64"/>
      <c r="AB5163" s="64"/>
      <c r="AC5163" s="64"/>
      <c r="AD5163" s="64"/>
      <c r="AE5163" s="64"/>
      <c r="AF5163" s="64"/>
      <c r="AG5163" s="64"/>
      <c r="AH5163" s="64"/>
      <c r="AI5163" s="64"/>
      <c r="AJ5163" s="64"/>
      <c r="AK5163" s="64"/>
      <c r="AL5163" s="64"/>
      <c r="AM5163" s="64"/>
      <c r="AN5163" s="64"/>
      <c r="AO5163" s="64"/>
      <c r="AP5163" s="64"/>
      <c r="AQ5163" s="64"/>
      <c r="AR5163" s="64"/>
      <c r="AS5163" s="64"/>
      <c r="AT5163" s="64"/>
      <c r="AU5163" s="64"/>
      <c r="AV5163" s="64"/>
      <c r="AW5163" s="64"/>
      <c r="AX5163" s="64"/>
      <c r="AY5163" s="64"/>
      <c r="AZ5163" s="64"/>
      <c r="BA5163" s="64"/>
      <c r="BB5163" s="64"/>
      <c r="BC5163" s="64"/>
      <c r="BD5163" s="64"/>
      <c r="BE5163" s="64"/>
      <c r="BF5163" s="64"/>
      <c r="BG5163" s="64"/>
      <c r="BH5163" s="64"/>
      <c r="BI5163" s="64"/>
      <c r="BJ5163" s="64"/>
      <c r="BK5163" s="64"/>
      <c r="BL5163" s="64"/>
      <c r="BM5163" s="64"/>
      <c r="BN5163" s="64"/>
      <c r="BO5163" s="64"/>
      <c r="BP5163" s="64"/>
      <c r="BQ5163" s="64"/>
      <c r="BR5163" s="64"/>
      <c r="BS5163" s="64"/>
      <c r="BT5163" s="64"/>
      <c r="BU5163" s="64"/>
      <c r="BV5163" s="64"/>
      <c r="BW5163" s="64"/>
      <c r="BX5163" s="64"/>
      <c r="BY5163" s="64"/>
      <c r="BZ5163" s="64"/>
      <c r="CA5163" s="64"/>
      <c r="CB5163" s="64"/>
      <c r="CC5163" s="64"/>
      <c r="CD5163" s="64"/>
      <c r="CE5163" s="64"/>
      <c r="CF5163" s="64"/>
      <c r="CG5163" s="64"/>
      <c r="CH5163" s="64"/>
      <c r="CI5163" s="64"/>
      <c r="CJ5163" s="64"/>
      <c r="CK5163" s="64"/>
      <c r="CL5163" s="64"/>
      <c r="CM5163" s="64"/>
      <c r="CN5163" s="64"/>
      <c r="CO5163" s="64"/>
      <c r="CP5163" s="64"/>
      <c r="CQ5163" s="64"/>
    </row>
    <row r="5164" spans="7:95" x14ac:dyDescent="0.3">
      <c r="G5164" s="64"/>
      <c r="H5164" s="64"/>
      <c r="I5164" s="64"/>
      <c r="J5164" s="64"/>
      <c r="K5164" s="64"/>
      <c r="L5164" s="64"/>
      <c r="M5164" s="64"/>
      <c r="N5164" s="64"/>
      <c r="O5164" s="64"/>
      <c r="P5164" s="64"/>
      <c r="Q5164" s="64"/>
      <c r="R5164" s="64"/>
      <c r="S5164" s="64"/>
      <c r="T5164" s="64"/>
      <c r="U5164" s="64"/>
      <c r="V5164" s="64"/>
      <c r="W5164" s="64"/>
      <c r="X5164" s="64"/>
      <c r="Y5164" s="64"/>
      <c r="Z5164" s="64"/>
      <c r="AA5164" s="64"/>
      <c r="AB5164" s="64"/>
      <c r="AC5164" s="64"/>
      <c r="AD5164" s="64"/>
      <c r="AE5164" s="64"/>
      <c r="AF5164" s="64"/>
      <c r="AG5164" s="64"/>
      <c r="AH5164" s="64"/>
      <c r="AI5164" s="64"/>
      <c r="AJ5164" s="64"/>
      <c r="AK5164" s="64"/>
      <c r="AL5164" s="64"/>
      <c r="AM5164" s="64"/>
      <c r="AN5164" s="64"/>
      <c r="AO5164" s="64"/>
      <c r="AP5164" s="64"/>
      <c r="AQ5164" s="64"/>
      <c r="AR5164" s="64"/>
      <c r="AS5164" s="64"/>
      <c r="AT5164" s="64"/>
      <c r="AU5164" s="64"/>
      <c r="AV5164" s="64"/>
      <c r="AW5164" s="64"/>
      <c r="AX5164" s="64"/>
      <c r="AY5164" s="64"/>
      <c r="AZ5164" s="64"/>
      <c r="BA5164" s="64"/>
      <c r="BB5164" s="64"/>
      <c r="BC5164" s="64"/>
      <c r="BD5164" s="64"/>
      <c r="BE5164" s="64"/>
      <c r="BF5164" s="64"/>
      <c r="BG5164" s="64"/>
      <c r="BH5164" s="64"/>
      <c r="BI5164" s="64"/>
      <c r="BJ5164" s="64"/>
      <c r="BK5164" s="64"/>
      <c r="BL5164" s="64"/>
      <c r="BM5164" s="64"/>
      <c r="BN5164" s="64"/>
      <c r="BO5164" s="64"/>
      <c r="BP5164" s="64"/>
      <c r="BQ5164" s="64"/>
      <c r="BR5164" s="64"/>
      <c r="BS5164" s="64"/>
      <c r="BT5164" s="64"/>
      <c r="BU5164" s="64"/>
      <c r="BV5164" s="64"/>
      <c r="BW5164" s="64"/>
      <c r="BX5164" s="64"/>
      <c r="BY5164" s="64"/>
      <c r="BZ5164" s="64"/>
      <c r="CA5164" s="64"/>
      <c r="CB5164" s="64"/>
      <c r="CC5164" s="64"/>
      <c r="CD5164" s="64"/>
      <c r="CE5164" s="64"/>
      <c r="CF5164" s="64"/>
      <c r="CG5164" s="64"/>
      <c r="CH5164" s="64"/>
      <c r="CI5164" s="64"/>
      <c r="CJ5164" s="64"/>
      <c r="CK5164" s="64"/>
      <c r="CL5164" s="64"/>
      <c r="CM5164" s="64"/>
      <c r="CN5164" s="64"/>
      <c r="CO5164" s="64"/>
      <c r="CP5164" s="64"/>
      <c r="CQ5164" s="64"/>
    </row>
    <row r="5165" spans="7:95" x14ac:dyDescent="0.3">
      <c r="G5165" s="64"/>
      <c r="H5165" s="64"/>
      <c r="I5165" s="64"/>
      <c r="J5165" s="64"/>
      <c r="K5165" s="64"/>
      <c r="L5165" s="64"/>
      <c r="M5165" s="64"/>
      <c r="N5165" s="64"/>
      <c r="O5165" s="64"/>
      <c r="P5165" s="64"/>
      <c r="Q5165" s="64"/>
      <c r="R5165" s="64"/>
      <c r="S5165" s="64"/>
      <c r="T5165" s="64"/>
      <c r="U5165" s="64"/>
      <c r="V5165" s="64"/>
      <c r="W5165" s="64"/>
      <c r="X5165" s="64"/>
      <c r="Y5165" s="64"/>
      <c r="Z5165" s="64"/>
      <c r="AA5165" s="64"/>
      <c r="AB5165" s="64"/>
      <c r="AC5165" s="64"/>
      <c r="AD5165" s="64"/>
      <c r="AE5165" s="64"/>
      <c r="AF5165" s="64"/>
      <c r="AG5165" s="64"/>
      <c r="AH5165" s="64"/>
      <c r="AI5165" s="64"/>
      <c r="AJ5165" s="64"/>
      <c r="AK5165" s="64"/>
      <c r="AL5165" s="64"/>
      <c r="AM5165" s="64"/>
      <c r="AN5165" s="64"/>
      <c r="AO5165" s="64"/>
      <c r="AP5165" s="64"/>
      <c r="AQ5165" s="64"/>
      <c r="AR5165" s="64"/>
      <c r="AS5165" s="64"/>
      <c r="AT5165" s="64"/>
      <c r="AU5165" s="64"/>
      <c r="AV5165" s="64"/>
      <c r="AW5165" s="64"/>
      <c r="AX5165" s="64"/>
      <c r="AY5165" s="64"/>
      <c r="AZ5165" s="64"/>
      <c r="BA5165" s="64"/>
      <c r="BB5165" s="64"/>
      <c r="BC5165" s="64"/>
      <c r="BD5165" s="64"/>
      <c r="BE5165" s="64"/>
      <c r="BF5165" s="64"/>
      <c r="BG5165" s="64"/>
      <c r="BH5165" s="64"/>
      <c r="BI5165" s="64"/>
      <c r="BJ5165" s="64"/>
      <c r="BK5165" s="64"/>
      <c r="BL5165" s="64"/>
      <c r="BM5165" s="64"/>
      <c r="BN5165" s="64"/>
      <c r="BO5165" s="64"/>
      <c r="BP5165" s="64"/>
      <c r="BQ5165" s="64"/>
      <c r="BR5165" s="64"/>
      <c r="BS5165" s="64"/>
      <c r="BT5165" s="64"/>
      <c r="BU5165" s="64"/>
      <c r="BV5165" s="64"/>
      <c r="BW5165" s="64"/>
      <c r="BX5165" s="64"/>
      <c r="BY5165" s="64"/>
      <c r="BZ5165" s="64"/>
      <c r="CA5165" s="64"/>
      <c r="CB5165" s="64"/>
      <c r="CC5165" s="64"/>
      <c r="CD5165" s="64"/>
      <c r="CE5165" s="64"/>
      <c r="CF5165" s="64"/>
      <c r="CG5165" s="64"/>
      <c r="CH5165" s="64"/>
      <c r="CI5165" s="64"/>
      <c r="CJ5165" s="64"/>
      <c r="CK5165" s="64"/>
      <c r="CL5165" s="64"/>
      <c r="CM5165" s="64"/>
      <c r="CN5165" s="64"/>
      <c r="CO5165" s="64"/>
      <c r="CP5165" s="64"/>
      <c r="CQ5165" s="64"/>
    </row>
    <row r="5166" spans="7:95" x14ac:dyDescent="0.3">
      <c r="G5166" s="64"/>
      <c r="H5166" s="64"/>
      <c r="I5166" s="64"/>
      <c r="J5166" s="64"/>
      <c r="K5166" s="64"/>
      <c r="L5166" s="64"/>
      <c r="M5166" s="64"/>
      <c r="N5166" s="64"/>
      <c r="O5166" s="64"/>
      <c r="P5166" s="64"/>
      <c r="Q5166" s="64"/>
      <c r="R5166" s="64"/>
      <c r="S5166" s="64"/>
      <c r="T5166" s="64"/>
      <c r="U5166" s="64"/>
      <c r="V5166" s="64"/>
      <c r="W5166" s="64"/>
      <c r="X5166" s="64"/>
      <c r="Y5166" s="64"/>
      <c r="Z5166" s="64"/>
      <c r="AA5166" s="64"/>
      <c r="AB5166" s="64"/>
      <c r="AC5166" s="64"/>
      <c r="AD5166" s="64"/>
      <c r="AE5166" s="64"/>
      <c r="AF5166" s="64"/>
      <c r="AG5166" s="64"/>
      <c r="AH5166" s="64"/>
      <c r="AI5166" s="64"/>
      <c r="AJ5166" s="64"/>
      <c r="AK5166" s="64"/>
      <c r="AL5166" s="64"/>
      <c r="AM5166" s="64"/>
      <c r="AN5166" s="64"/>
      <c r="AO5166" s="64"/>
      <c r="AP5166" s="64"/>
      <c r="AQ5166" s="64"/>
      <c r="AR5166" s="64"/>
      <c r="AS5166" s="64"/>
      <c r="AT5166" s="64"/>
      <c r="AU5166" s="64"/>
      <c r="AV5166" s="64"/>
      <c r="AW5166" s="64"/>
      <c r="AX5166" s="64"/>
      <c r="AY5166" s="64"/>
      <c r="AZ5166" s="64"/>
      <c r="BA5166" s="64"/>
      <c r="BB5166" s="64"/>
      <c r="BC5166" s="64"/>
      <c r="BD5166" s="64"/>
      <c r="BE5166" s="64"/>
      <c r="BF5166" s="64"/>
      <c r="BG5166" s="64"/>
      <c r="BH5166" s="64"/>
      <c r="BI5166" s="64"/>
      <c r="BJ5166" s="64"/>
      <c r="BK5166" s="64"/>
      <c r="BL5166" s="64"/>
      <c r="BM5166" s="64"/>
      <c r="BN5166" s="64"/>
      <c r="BO5166" s="64"/>
      <c r="BP5166" s="64"/>
      <c r="BQ5166" s="64"/>
      <c r="BR5166" s="64"/>
      <c r="BS5166" s="64"/>
      <c r="BT5166" s="64"/>
      <c r="BU5166" s="64"/>
      <c r="BV5166" s="64"/>
      <c r="BW5166" s="64"/>
      <c r="BX5166" s="64"/>
      <c r="BY5166" s="64"/>
      <c r="BZ5166" s="64"/>
      <c r="CA5166" s="64"/>
      <c r="CB5166" s="64"/>
      <c r="CC5166" s="64"/>
      <c r="CD5166" s="64"/>
      <c r="CE5166" s="64"/>
      <c r="CF5166" s="64"/>
      <c r="CG5166" s="64"/>
      <c r="CH5166" s="64"/>
      <c r="CI5166" s="64"/>
      <c r="CJ5166" s="64"/>
      <c r="CK5166" s="64"/>
      <c r="CL5166" s="64"/>
      <c r="CM5166" s="64"/>
      <c r="CN5166" s="64"/>
      <c r="CO5166" s="64"/>
      <c r="CP5166" s="64"/>
      <c r="CQ5166" s="64"/>
    </row>
    <row r="5167" spans="7:95" x14ac:dyDescent="0.3">
      <c r="G5167" s="64"/>
      <c r="H5167" s="64"/>
      <c r="I5167" s="64"/>
      <c r="J5167" s="64"/>
      <c r="K5167" s="64"/>
      <c r="L5167" s="64"/>
      <c r="M5167" s="64"/>
      <c r="N5167" s="64"/>
      <c r="O5167" s="64"/>
      <c r="P5167" s="64"/>
      <c r="Q5167" s="64"/>
      <c r="R5167" s="64"/>
      <c r="S5167" s="64"/>
      <c r="T5167" s="64"/>
      <c r="U5167" s="64"/>
      <c r="V5167" s="64"/>
      <c r="W5167" s="64"/>
      <c r="X5167" s="64"/>
      <c r="Y5167" s="64"/>
      <c r="Z5167" s="64"/>
      <c r="AA5167" s="64"/>
      <c r="AB5167" s="64"/>
      <c r="AC5167" s="64"/>
      <c r="AD5167" s="64"/>
      <c r="AE5167" s="64"/>
      <c r="AF5167" s="64"/>
      <c r="AG5167" s="64"/>
      <c r="AH5167" s="64"/>
      <c r="AI5167" s="64"/>
      <c r="AJ5167" s="64"/>
      <c r="AK5167" s="64"/>
      <c r="AL5167" s="64"/>
      <c r="AM5167" s="64"/>
      <c r="AN5167" s="64"/>
      <c r="AO5167" s="64"/>
      <c r="AP5167" s="64"/>
      <c r="AQ5167" s="64"/>
      <c r="AR5167" s="64"/>
      <c r="AS5167" s="64"/>
      <c r="AT5167" s="64"/>
      <c r="AU5167" s="64"/>
      <c r="AV5167" s="64"/>
      <c r="AW5167" s="64"/>
      <c r="AX5167" s="64"/>
      <c r="AY5167" s="64"/>
      <c r="AZ5167" s="64"/>
      <c r="BA5167" s="64"/>
      <c r="BB5167" s="64"/>
      <c r="BC5167" s="64"/>
      <c r="BD5167" s="64"/>
      <c r="BE5167" s="64"/>
      <c r="BF5167" s="64"/>
      <c r="BG5167" s="64"/>
      <c r="BH5167" s="64"/>
      <c r="BI5167" s="64"/>
      <c r="BJ5167" s="64"/>
      <c r="BK5167" s="64"/>
      <c r="BL5167" s="64"/>
      <c r="BM5167" s="64"/>
      <c r="BN5167" s="64"/>
      <c r="BO5167" s="64"/>
      <c r="BP5167" s="64"/>
      <c r="BQ5167" s="64"/>
      <c r="BR5167" s="64"/>
      <c r="BS5167" s="64"/>
      <c r="BT5167" s="64"/>
      <c r="BU5167" s="64"/>
      <c r="BV5167" s="64"/>
      <c r="BW5167" s="64"/>
      <c r="BX5167" s="64"/>
      <c r="BY5167" s="64"/>
      <c r="BZ5167" s="64"/>
      <c r="CA5167" s="64"/>
      <c r="CB5167" s="64"/>
      <c r="CC5167" s="64"/>
      <c r="CD5167" s="64"/>
      <c r="CE5167" s="64"/>
      <c r="CF5167" s="64"/>
      <c r="CG5167" s="64"/>
      <c r="CH5167" s="64"/>
      <c r="CI5167" s="64"/>
      <c r="CJ5167" s="64"/>
      <c r="CK5167" s="64"/>
      <c r="CL5167" s="64"/>
      <c r="CM5167" s="64"/>
      <c r="CN5167" s="64"/>
      <c r="CO5167" s="64"/>
      <c r="CP5167" s="64"/>
      <c r="CQ5167" s="64"/>
    </row>
    <row r="5168" spans="7:95" x14ac:dyDescent="0.3">
      <c r="G5168" s="64"/>
      <c r="H5168" s="64"/>
      <c r="I5168" s="64"/>
      <c r="J5168" s="64"/>
      <c r="K5168" s="64"/>
      <c r="L5168" s="64"/>
      <c r="M5168" s="64"/>
      <c r="N5168" s="64"/>
      <c r="O5168" s="64"/>
      <c r="P5168" s="64"/>
      <c r="Q5168" s="64"/>
      <c r="R5168" s="64"/>
      <c r="S5168" s="64"/>
      <c r="T5168" s="64"/>
      <c r="U5168" s="64"/>
      <c r="V5168" s="64"/>
      <c r="W5168" s="64"/>
      <c r="X5168" s="64"/>
      <c r="Y5168" s="64"/>
      <c r="Z5168" s="64"/>
      <c r="AA5168" s="64"/>
      <c r="AB5168" s="64"/>
      <c r="AC5168" s="64"/>
      <c r="AD5168" s="64"/>
      <c r="AE5168" s="64"/>
      <c r="AF5168" s="64"/>
      <c r="AG5168" s="64"/>
      <c r="AH5168" s="64"/>
      <c r="AI5168" s="64"/>
      <c r="AJ5168" s="64"/>
      <c r="AK5168" s="64"/>
      <c r="AL5168" s="64"/>
      <c r="AM5168" s="64"/>
      <c r="AN5168" s="64"/>
      <c r="AO5168" s="64"/>
      <c r="AP5168" s="64"/>
      <c r="AQ5168" s="64"/>
      <c r="AR5168" s="64"/>
      <c r="AS5168" s="64"/>
      <c r="AT5168" s="64"/>
      <c r="AU5168" s="64"/>
      <c r="AV5168" s="64"/>
      <c r="AW5168" s="64"/>
      <c r="AX5168" s="64"/>
      <c r="AY5168" s="64"/>
      <c r="AZ5168" s="64"/>
      <c r="BA5168" s="64"/>
      <c r="BB5168" s="64"/>
      <c r="BC5168" s="64"/>
      <c r="BD5168" s="64"/>
      <c r="BE5168" s="64"/>
      <c r="BF5168" s="64"/>
      <c r="BG5168" s="64"/>
      <c r="BH5168" s="64"/>
      <c r="BI5168" s="64"/>
      <c r="BJ5168" s="64"/>
      <c r="BK5168" s="64"/>
      <c r="BL5168" s="64"/>
      <c r="BM5168" s="64"/>
      <c r="BN5168" s="64"/>
      <c r="BO5168" s="64"/>
      <c r="BP5168" s="64"/>
      <c r="BQ5168" s="64"/>
      <c r="BR5168" s="64"/>
      <c r="BS5168" s="64"/>
      <c r="BT5168" s="64"/>
      <c r="BU5168" s="64"/>
      <c r="BV5168" s="64"/>
      <c r="BW5168" s="64"/>
      <c r="BX5168" s="64"/>
      <c r="BY5168" s="64"/>
      <c r="BZ5168" s="64"/>
      <c r="CA5168" s="64"/>
      <c r="CB5168" s="64"/>
      <c r="CC5168" s="64"/>
      <c r="CD5168" s="64"/>
      <c r="CE5168" s="64"/>
      <c r="CF5168" s="64"/>
      <c r="CG5168" s="64"/>
      <c r="CH5168" s="64"/>
      <c r="CI5168" s="64"/>
      <c r="CJ5168" s="64"/>
      <c r="CK5168" s="64"/>
      <c r="CL5168" s="64"/>
      <c r="CM5168" s="64"/>
      <c r="CN5168" s="64"/>
      <c r="CO5168" s="64"/>
      <c r="CP5168" s="64"/>
      <c r="CQ5168" s="64"/>
    </row>
    <row r="5169" spans="7:95" x14ac:dyDescent="0.3">
      <c r="G5169" s="64"/>
      <c r="H5169" s="64"/>
      <c r="I5169" s="64"/>
      <c r="J5169" s="64"/>
      <c r="K5169" s="64"/>
      <c r="L5169" s="64"/>
      <c r="M5169" s="64"/>
      <c r="N5169" s="64"/>
      <c r="O5169" s="64"/>
      <c r="P5169" s="64"/>
      <c r="Q5169" s="64"/>
      <c r="R5169" s="64"/>
      <c r="S5169" s="64"/>
      <c r="T5169" s="64"/>
      <c r="U5169" s="64"/>
      <c r="V5169" s="64"/>
      <c r="W5169" s="64"/>
      <c r="X5169" s="64"/>
      <c r="Y5169" s="64"/>
      <c r="Z5169" s="64"/>
      <c r="AA5169" s="64"/>
      <c r="AB5169" s="64"/>
      <c r="AC5169" s="64"/>
      <c r="AD5169" s="64"/>
      <c r="AE5169" s="64"/>
      <c r="AF5169" s="64"/>
      <c r="AG5169" s="64"/>
      <c r="AH5169" s="64"/>
      <c r="AI5169" s="64"/>
      <c r="AJ5169" s="64"/>
      <c r="AK5169" s="64"/>
      <c r="AL5169" s="64"/>
      <c r="AM5169" s="64"/>
      <c r="AN5169" s="64"/>
      <c r="AO5169" s="64"/>
      <c r="AP5169" s="64"/>
      <c r="AQ5169" s="64"/>
      <c r="AR5169" s="64"/>
      <c r="AS5169" s="64"/>
      <c r="AT5169" s="64"/>
      <c r="AU5169" s="64"/>
      <c r="AV5169" s="64"/>
      <c r="AW5169" s="64"/>
      <c r="AX5169" s="64"/>
      <c r="AY5169" s="64"/>
      <c r="AZ5169" s="64"/>
      <c r="BA5169" s="64"/>
      <c r="BB5169" s="64"/>
      <c r="BC5169" s="64"/>
      <c r="BD5169" s="64"/>
      <c r="BE5169" s="64"/>
      <c r="BF5169" s="64"/>
      <c r="BG5169" s="64"/>
      <c r="BH5169" s="64"/>
      <c r="BI5169" s="64"/>
      <c r="BJ5169" s="64"/>
      <c r="BK5169" s="64"/>
      <c r="BL5169" s="64"/>
      <c r="BM5169" s="64"/>
      <c r="BN5169" s="64"/>
      <c r="BO5169" s="64"/>
      <c r="BP5169" s="64"/>
      <c r="BQ5169" s="64"/>
      <c r="BR5169" s="64"/>
      <c r="BS5169" s="64"/>
      <c r="BT5169" s="64"/>
      <c r="BU5169" s="64"/>
      <c r="BV5169" s="64"/>
      <c r="BW5169" s="64"/>
      <c r="BX5169" s="64"/>
      <c r="BY5169" s="64"/>
      <c r="BZ5169" s="64"/>
      <c r="CA5169" s="64"/>
      <c r="CB5169" s="64"/>
      <c r="CC5169" s="64"/>
      <c r="CD5169" s="64"/>
      <c r="CE5169" s="64"/>
      <c r="CF5169" s="64"/>
      <c r="CG5169" s="64"/>
      <c r="CH5169" s="64"/>
      <c r="CI5169" s="64"/>
      <c r="CJ5169" s="64"/>
      <c r="CK5169" s="64"/>
      <c r="CL5169" s="64"/>
      <c r="CM5169" s="64"/>
      <c r="CN5169" s="64"/>
      <c r="CO5169" s="64"/>
      <c r="CP5169" s="64"/>
      <c r="CQ5169" s="64"/>
    </row>
    <row r="5170" spans="7:95" x14ac:dyDescent="0.3">
      <c r="G5170" s="64"/>
      <c r="H5170" s="64"/>
      <c r="I5170" s="64"/>
      <c r="J5170" s="64"/>
      <c r="K5170" s="64"/>
      <c r="L5170" s="64"/>
      <c r="M5170" s="64"/>
      <c r="N5170" s="64"/>
      <c r="O5170" s="64"/>
      <c r="P5170" s="64"/>
      <c r="Q5170" s="64"/>
      <c r="R5170" s="64"/>
      <c r="S5170" s="64"/>
      <c r="T5170" s="64"/>
      <c r="U5170" s="64"/>
      <c r="V5170" s="64"/>
      <c r="W5170" s="64"/>
      <c r="X5170" s="64"/>
      <c r="Y5170" s="64"/>
      <c r="Z5170" s="64"/>
      <c r="AA5170" s="64"/>
      <c r="AB5170" s="64"/>
      <c r="AC5170" s="64"/>
      <c r="AD5170" s="64"/>
      <c r="AE5170" s="64"/>
      <c r="AF5170" s="64"/>
      <c r="AG5170" s="64"/>
      <c r="AH5170" s="64"/>
      <c r="AI5170" s="64"/>
      <c r="AJ5170" s="64"/>
      <c r="AK5170" s="64"/>
      <c r="AL5170" s="64"/>
      <c r="AM5170" s="64"/>
      <c r="AN5170" s="64"/>
      <c r="AO5170" s="64"/>
      <c r="AP5170" s="64"/>
      <c r="AQ5170" s="64"/>
      <c r="AR5170" s="64"/>
      <c r="AS5170" s="64"/>
      <c r="AT5170" s="64"/>
      <c r="AU5170" s="64"/>
      <c r="AV5170" s="64"/>
      <c r="AW5170" s="64"/>
      <c r="AX5170" s="64"/>
      <c r="AY5170" s="64"/>
      <c r="AZ5170" s="64"/>
      <c r="BA5170" s="64"/>
      <c r="BB5170" s="64"/>
      <c r="BC5170" s="64"/>
      <c r="BD5170" s="64"/>
      <c r="BE5170" s="64"/>
      <c r="BF5170" s="64"/>
      <c r="BG5170" s="64"/>
      <c r="BH5170" s="64"/>
      <c r="BI5170" s="64"/>
      <c r="BJ5170" s="64"/>
      <c r="BK5170" s="64"/>
      <c r="BL5170" s="64"/>
      <c r="BM5170" s="64"/>
      <c r="BN5170" s="64"/>
      <c r="BO5170" s="64"/>
      <c r="BP5170" s="64"/>
      <c r="BQ5170" s="64"/>
      <c r="BR5170" s="64"/>
      <c r="BS5170" s="64"/>
      <c r="BT5170" s="64"/>
      <c r="BU5170" s="64"/>
      <c r="BV5170" s="64"/>
      <c r="BW5170" s="64"/>
      <c r="BX5170" s="64"/>
      <c r="BY5170" s="64"/>
      <c r="BZ5170" s="64"/>
      <c r="CA5170" s="64"/>
      <c r="CB5170" s="64"/>
      <c r="CC5170" s="64"/>
      <c r="CD5170" s="64"/>
      <c r="CE5170" s="64"/>
      <c r="CF5170" s="64"/>
      <c r="CG5170" s="64"/>
      <c r="CH5170" s="64"/>
      <c r="CI5170" s="64"/>
      <c r="CJ5170" s="64"/>
      <c r="CK5170" s="64"/>
      <c r="CL5170" s="64"/>
      <c r="CM5170" s="64"/>
      <c r="CN5170" s="64"/>
      <c r="CO5170" s="64"/>
      <c r="CP5170" s="64"/>
      <c r="CQ5170" s="64"/>
    </row>
    <row r="5171" spans="7:95" x14ac:dyDescent="0.3">
      <c r="G5171" s="64"/>
      <c r="H5171" s="64"/>
      <c r="I5171" s="64"/>
      <c r="J5171" s="64"/>
      <c r="K5171" s="64"/>
      <c r="L5171" s="64"/>
      <c r="M5171" s="64"/>
      <c r="N5171" s="64"/>
      <c r="O5171" s="64"/>
      <c r="P5171" s="64"/>
      <c r="Q5171" s="64"/>
      <c r="R5171" s="64"/>
      <c r="S5171" s="64"/>
      <c r="T5171" s="64"/>
      <c r="U5171" s="64"/>
      <c r="V5171" s="64"/>
      <c r="W5171" s="64"/>
      <c r="X5171" s="64"/>
      <c r="Y5171" s="64"/>
      <c r="Z5171" s="64"/>
      <c r="AA5171" s="64"/>
      <c r="AB5171" s="64"/>
      <c r="AC5171" s="64"/>
      <c r="AD5171" s="64"/>
      <c r="AE5171" s="64"/>
      <c r="AF5171" s="64"/>
      <c r="AG5171" s="64"/>
      <c r="AH5171" s="64"/>
      <c r="AI5171" s="64"/>
      <c r="AJ5171" s="64"/>
      <c r="AK5171" s="64"/>
      <c r="AL5171" s="64"/>
      <c r="AM5171" s="64"/>
      <c r="AN5171" s="64"/>
      <c r="AO5171" s="64"/>
      <c r="AP5171" s="64"/>
      <c r="AQ5171" s="64"/>
      <c r="AR5171" s="64"/>
      <c r="AS5171" s="64"/>
      <c r="AT5171" s="64"/>
      <c r="AU5171" s="64"/>
      <c r="AV5171" s="64"/>
      <c r="AW5171" s="64"/>
      <c r="AX5171" s="64"/>
      <c r="AY5171" s="64"/>
      <c r="AZ5171" s="64"/>
      <c r="BA5171" s="64"/>
      <c r="BB5171" s="64"/>
      <c r="BC5171" s="64"/>
      <c r="BD5171" s="64"/>
      <c r="BE5171" s="64"/>
      <c r="BF5171" s="64"/>
      <c r="BG5171" s="64"/>
      <c r="BH5171" s="64"/>
      <c r="BI5171" s="64"/>
      <c r="BJ5171" s="64"/>
      <c r="BK5171" s="64"/>
      <c r="BL5171" s="64"/>
      <c r="BM5171" s="64"/>
      <c r="BN5171" s="64"/>
      <c r="BO5171" s="64"/>
      <c r="BP5171" s="64"/>
      <c r="BQ5171" s="64"/>
      <c r="BR5171" s="64"/>
      <c r="BS5171" s="64"/>
      <c r="BT5171" s="64"/>
      <c r="BU5171" s="64"/>
      <c r="BV5171" s="64"/>
      <c r="BW5171" s="64"/>
      <c r="BX5171" s="64"/>
      <c r="BY5171" s="64"/>
      <c r="BZ5171" s="64"/>
      <c r="CA5171" s="64"/>
      <c r="CB5171" s="64"/>
      <c r="CC5171" s="64"/>
      <c r="CD5171" s="64"/>
      <c r="CE5171" s="64"/>
      <c r="CF5171" s="64"/>
      <c r="CG5171" s="64"/>
      <c r="CH5171" s="64"/>
      <c r="CI5171" s="64"/>
      <c r="CJ5171" s="64"/>
      <c r="CK5171" s="64"/>
      <c r="CL5171" s="64"/>
      <c r="CM5171" s="64"/>
      <c r="CN5171" s="64"/>
      <c r="CO5171" s="64"/>
      <c r="CP5171" s="64"/>
      <c r="CQ5171" s="64"/>
    </row>
    <row r="5172" spans="7:95" x14ac:dyDescent="0.3">
      <c r="G5172" s="64"/>
      <c r="H5172" s="64"/>
      <c r="I5172" s="64"/>
      <c r="J5172" s="64"/>
      <c r="K5172" s="64"/>
      <c r="L5172" s="64"/>
      <c r="M5172" s="64"/>
      <c r="N5172" s="64"/>
      <c r="O5172" s="64"/>
      <c r="P5172" s="64"/>
      <c r="Q5172" s="64"/>
      <c r="R5172" s="64"/>
      <c r="S5172" s="64"/>
      <c r="T5172" s="64"/>
      <c r="U5172" s="64"/>
      <c r="V5172" s="64"/>
      <c r="W5172" s="64"/>
      <c r="X5172" s="64"/>
      <c r="Y5172" s="64"/>
      <c r="Z5172" s="64"/>
      <c r="AA5172" s="64"/>
      <c r="AB5172" s="64"/>
      <c r="AC5172" s="64"/>
      <c r="AD5172" s="64"/>
      <c r="AE5172" s="64"/>
      <c r="AF5172" s="64"/>
      <c r="AG5172" s="64"/>
      <c r="AH5172" s="64"/>
      <c r="AI5172" s="64"/>
      <c r="AJ5172" s="64"/>
      <c r="AK5172" s="64"/>
      <c r="AL5172" s="64"/>
      <c r="AM5172" s="64"/>
      <c r="AN5172" s="64"/>
      <c r="AO5172" s="64"/>
      <c r="AP5172" s="64"/>
      <c r="AQ5172" s="64"/>
      <c r="AR5172" s="64"/>
      <c r="AS5172" s="64"/>
      <c r="AT5172" s="64"/>
      <c r="AU5172" s="64"/>
      <c r="AV5172" s="64"/>
      <c r="AW5172" s="64"/>
      <c r="AX5172" s="64"/>
      <c r="AY5172" s="64"/>
      <c r="AZ5172" s="64"/>
      <c r="BA5172" s="64"/>
      <c r="BB5172" s="64"/>
      <c r="BC5172" s="64"/>
      <c r="BD5172" s="64"/>
      <c r="BE5172" s="64"/>
      <c r="BF5172" s="64"/>
      <c r="BG5172" s="64"/>
      <c r="BH5172" s="64"/>
      <c r="BI5172" s="64"/>
      <c r="BJ5172" s="64"/>
      <c r="BK5172" s="64"/>
      <c r="BL5172" s="64"/>
      <c r="BM5172" s="64"/>
      <c r="BN5172" s="64"/>
      <c r="BO5172" s="64"/>
      <c r="BP5172" s="64"/>
      <c r="BQ5172" s="64"/>
      <c r="BR5172" s="64"/>
      <c r="BS5172" s="64"/>
      <c r="BT5172" s="64"/>
      <c r="BU5172" s="64"/>
      <c r="BV5172" s="64"/>
      <c r="BW5172" s="64"/>
      <c r="BX5172" s="64"/>
      <c r="BY5172" s="64"/>
      <c r="BZ5172" s="64"/>
      <c r="CA5172" s="64"/>
      <c r="CB5172" s="64"/>
      <c r="CC5172" s="64"/>
      <c r="CD5172" s="64"/>
      <c r="CE5172" s="64"/>
      <c r="CF5172" s="64"/>
      <c r="CG5172" s="64"/>
      <c r="CH5172" s="64"/>
      <c r="CI5172" s="64"/>
      <c r="CJ5172" s="64"/>
      <c r="CK5172" s="64"/>
      <c r="CL5172" s="64"/>
      <c r="CM5172" s="64"/>
      <c r="CN5172" s="64"/>
      <c r="CO5172" s="64"/>
      <c r="CP5172" s="64"/>
      <c r="CQ5172" s="64"/>
    </row>
    <row r="5173" spans="7:95" x14ac:dyDescent="0.3">
      <c r="G5173" s="64"/>
      <c r="H5173" s="64"/>
      <c r="I5173" s="64"/>
      <c r="J5173" s="64"/>
      <c r="K5173" s="64"/>
      <c r="L5173" s="64"/>
      <c r="M5173" s="64"/>
      <c r="N5173" s="64"/>
      <c r="O5173" s="64"/>
      <c r="P5173" s="64"/>
      <c r="Q5173" s="64"/>
      <c r="R5173" s="64"/>
      <c r="S5173" s="64"/>
      <c r="T5173" s="64"/>
      <c r="U5173" s="64"/>
      <c r="V5173" s="64"/>
      <c r="W5173" s="64"/>
      <c r="X5173" s="64"/>
      <c r="Y5173" s="64"/>
      <c r="Z5173" s="64"/>
      <c r="AA5173" s="64"/>
      <c r="AB5173" s="64"/>
      <c r="AC5173" s="64"/>
      <c r="AD5173" s="64"/>
      <c r="AE5173" s="64"/>
      <c r="AF5173" s="64"/>
      <c r="AG5173" s="64"/>
      <c r="AH5173" s="64"/>
      <c r="AI5173" s="64"/>
      <c r="AJ5173" s="64"/>
      <c r="AK5173" s="64"/>
      <c r="AL5173" s="64"/>
      <c r="AM5173" s="64"/>
      <c r="AN5173" s="64"/>
      <c r="AO5173" s="64"/>
      <c r="AP5173" s="64"/>
      <c r="AQ5173" s="64"/>
      <c r="AR5173" s="64"/>
      <c r="AS5173" s="64"/>
      <c r="AT5173" s="64"/>
      <c r="AU5173" s="64"/>
      <c r="AV5173" s="64"/>
      <c r="AW5173" s="64"/>
      <c r="AX5173" s="64"/>
      <c r="AY5173" s="64"/>
      <c r="AZ5173" s="64"/>
      <c r="BA5173" s="64"/>
      <c r="BB5173" s="64"/>
      <c r="BC5173" s="64"/>
      <c r="BD5173" s="64"/>
      <c r="BE5173" s="64"/>
      <c r="BF5173" s="64"/>
      <c r="BG5173" s="64"/>
      <c r="BH5173" s="64"/>
      <c r="BI5173" s="64"/>
      <c r="BJ5173" s="64"/>
      <c r="BK5173" s="64"/>
      <c r="BL5173" s="64"/>
      <c r="BM5173" s="64"/>
      <c r="BN5173" s="64"/>
      <c r="BO5173" s="64"/>
      <c r="BP5173" s="64"/>
      <c r="BQ5173" s="64"/>
      <c r="BR5173" s="64"/>
      <c r="BS5173" s="64"/>
      <c r="BT5173" s="64"/>
      <c r="BU5173" s="64"/>
      <c r="BV5173" s="64"/>
      <c r="BW5173" s="64"/>
      <c r="BX5173" s="64"/>
      <c r="BY5173" s="64"/>
      <c r="BZ5173" s="64"/>
      <c r="CA5173" s="64"/>
      <c r="CB5173" s="64"/>
      <c r="CC5173" s="64"/>
      <c r="CD5173" s="64"/>
      <c r="CE5173" s="64"/>
      <c r="CF5173" s="64"/>
      <c r="CG5173" s="64"/>
      <c r="CH5173" s="64"/>
      <c r="CI5173" s="64"/>
      <c r="CJ5173" s="64"/>
      <c r="CK5173" s="64"/>
      <c r="CL5173" s="64"/>
      <c r="CM5173" s="64"/>
      <c r="CN5173" s="64"/>
      <c r="CO5173" s="64"/>
      <c r="CP5173" s="64"/>
      <c r="CQ5173" s="64"/>
    </row>
    <row r="5174" spans="7:95" x14ac:dyDescent="0.3">
      <c r="G5174" s="64"/>
      <c r="H5174" s="64"/>
      <c r="I5174" s="64"/>
      <c r="J5174" s="64"/>
      <c r="K5174" s="64"/>
      <c r="L5174" s="64"/>
      <c r="M5174" s="64"/>
      <c r="N5174" s="64"/>
      <c r="O5174" s="64"/>
      <c r="P5174" s="64"/>
      <c r="Q5174" s="64"/>
      <c r="R5174" s="64"/>
      <c r="S5174" s="64"/>
      <c r="T5174" s="64"/>
      <c r="U5174" s="64"/>
      <c r="V5174" s="64"/>
      <c r="W5174" s="64"/>
      <c r="X5174" s="64"/>
      <c r="Y5174" s="64"/>
      <c r="Z5174" s="64"/>
      <c r="AA5174" s="64"/>
      <c r="AB5174" s="64"/>
      <c r="AC5174" s="64"/>
      <c r="AD5174" s="64"/>
      <c r="AE5174" s="64"/>
      <c r="AF5174" s="64"/>
      <c r="AG5174" s="64"/>
      <c r="AH5174" s="64"/>
      <c r="AI5174" s="64"/>
      <c r="AJ5174" s="64"/>
      <c r="AK5174" s="64"/>
      <c r="AL5174" s="64"/>
      <c r="AM5174" s="64"/>
      <c r="AN5174" s="64"/>
      <c r="AO5174" s="64"/>
      <c r="AP5174" s="64"/>
      <c r="AQ5174" s="64"/>
      <c r="AR5174" s="64"/>
      <c r="AS5174" s="64"/>
      <c r="AT5174" s="64"/>
      <c r="AU5174" s="64"/>
      <c r="AV5174" s="64"/>
      <c r="AW5174" s="64"/>
      <c r="AX5174" s="64"/>
      <c r="AY5174" s="64"/>
      <c r="AZ5174" s="64"/>
      <c r="BA5174" s="64"/>
      <c r="BB5174" s="64"/>
      <c r="BC5174" s="64"/>
      <c r="BD5174" s="64"/>
      <c r="BE5174" s="64"/>
      <c r="BF5174" s="64"/>
      <c r="BG5174" s="64"/>
      <c r="BH5174" s="64"/>
      <c r="BI5174" s="64"/>
      <c r="BJ5174" s="64"/>
      <c r="BK5174" s="64"/>
      <c r="BL5174" s="64"/>
      <c r="BM5174" s="64"/>
      <c r="BN5174" s="64"/>
      <c r="BO5174" s="64"/>
      <c r="BP5174" s="64"/>
      <c r="BQ5174" s="64"/>
      <c r="BR5174" s="64"/>
      <c r="BS5174" s="64"/>
      <c r="BT5174" s="64"/>
      <c r="BU5174" s="64"/>
      <c r="BV5174" s="64"/>
      <c r="BW5174" s="64"/>
      <c r="BX5174" s="64"/>
      <c r="BY5174" s="64"/>
      <c r="BZ5174" s="64"/>
      <c r="CA5174" s="64"/>
      <c r="CB5174" s="64"/>
      <c r="CC5174" s="64"/>
      <c r="CD5174" s="64"/>
      <c r="CE5174" s="64"/>
      <c r="CF5174" s="64"/>
      <c r="CG5174" s="64"/>
      <c r="CH5174" s="64"/>
      <c r="CI5174" s="64"/>
      <c r="CJ5174" s="64"/>
      <c r="CK5174" s="64"/>
      <c r="CL5174" s="64"/>
      <c r="CM5174" s="64"/>
      <c r="CN5174" s="64"/>
      <c r="CO5174" s="64"/>
      <c r="CP5174" s="64"/>
      <c r="CQ5174" s="64"/>
    </row>
    <row r="5175" spans="7:95" x14ac:dyDescent="0.3">
      <c r="G5175" s="64"/>
      <c r="H5175" s="64"/>
      <c r="I5175" s="64"/>
      <c r="J5175" s="64"/>
      <c r="K5175" s="64"/>
      <c r="L5175" s="64"/>
      <c r="M5175" s="64"/>
      <c r="N5175" s="64"/>
      <c r="O5175" s="64"/>
      <c r="P5175" s="64"/>
      <c r="Q5175" s="64"/>
      <c r="R5175" s="64"/>
      <c r="S5175" s="64"/>
      <c r="T5175" s="64"/>
      <c r="U5175" s="64"/>
      <c r="V5175" s="64"/>
      <c r="W5175" s="64"/>
      <c r="X5175" s="64"/>
      <c r="Y5175" s="64"/>
      <c r="Z5175" s="64"/>
      <c r="AA5175" s="64"/>
      <c r="AB5175" s="64"/>
      <c r="AC5175" s="64"/>
      <c r="AD5175" s="64"/>
      <c r="AE5175" s="64"/>
      <c r="AF5175" s="64"/>
      <c r="AG5175" s="64"/>
      <c r="AH5175" s="64"/>
      <c r="AI5175" s="64"/>
      <c r="AJ5175" s="64"/>
      <c r="AK5175" s="64"/>
      <c r="AL5175" s="64"/>
      <c r="AM5175" s="64"/>
      <c r="AN5175" s="64"/>
      <c r="AO5175" s="64"/>
      <c r="AP5175" s="64"/>
      <c r="AQ5175" s="64"/>
      <c r="AR5175" s="64"/>
      <c r="AS5175" s="64"/>
      <c r="AT5175" s="64"/>
      <c r="AU5175" s="64"/>
      <c r="AV5175" s="64"/>
      <c r="AW5175" s="64"/>
      <c r="AX5175" s="64"/>
      <c r="AY5175" s="64"/>
      <c r="AZ5175" s="64"/>
      <c r="BA5175" s="64"/>
      <c r="BB5175" s="64"/>
      <c r="BC5175" s="64"/>
      <c r="BD5175" s="64"/>
      <c r="BE5175" s="64"/>
      <c r="BF5175" s="64"/>
      <c r="BG5175" s="64"/>
      <c r="BH5175" s="64"/>
      <c r="BI5175" s="64"/>
      <c r="BJ5175" s="64"/>
      <c r="BK5175" s="64"/>
      <c r="BL5175" s="64"/>
      <c r="BM5175" s="64"/>
      <c r="BN5175" s="64"/>
      <c r="BO5175" s="64"/>
      <c r="BP5175" s="64"/>
      <c r="BQ5175" s="64"/>
      <c r="BR5175" s="64"/>
      <c r="BS5175" s="64"/>
      <c r="BT5175" s="64"/>
      <c r="BU5175" s="64"/>
      <c r="BV5175" s="64"/>
      <c r="BW5175" s="64"/>
      <c r="BX5175" s="64"/>
      <c r="BY5175" s="64"/>
      <c r="BZ5175" s="64"/>
      <c r="CA5175" s="64"/>
      <c r="CB5175" s="64"/>
      <c r="CC5175" s="64"/>
      <c r="CD5175" s="64"/>
      <c r="CE5175" s="64"/>
      <c r="CF5175" s="64"/>
      <c r="CG5175" s="64"/>
      <c r="CH5175" s="64"/>
      <c r="CI5175" s="64"/>
      <c r="CJ5175" s="64"/>
      <c r="CK5175" s="64"/>
      <c r="CL5175" s="64"/>
      <c r="CM5175" s="64"/>
      <c r="CN5175" s="64"/>
      <c r="CO5175" s="64"/>
      <c r="CP5175" s="64"/>
      <c r="CQ5175" s="64"/>
    </row>
    <row r="5176" spans="7:95" x14ac:dyDescent="0.3">
      <c r="G5176" s="64"/>
      <c r="H5176" s="64"/>
      <c r="I5176" s="64"/>
      <c r="J5176" s="64"/>
      <c r="K5176" s="64"/>
      <c r="L5176" s="64"/>
      <c r="M5176" s="64"/>
      <c r="N5176" s="64"/>
      <c r="O5176" s="64"/>
      <c r="P5176" s="64"/>
      <c r="Q5176" s="64"/>
      <c r="R5176" s="64"/>
      <c r="S5176" s="64"/>
      <c r="T5176" s="64"/>
      <c r="U5176" s="64"/>
      <c r="V5176" s="64"/>
      <c r="W5176" s="64"/>
      <c r="X5176" s="64"/>
      <c r="Y5176" s="64"/>
      <c r="Z5176" s="64"/>
      <c r="AA5176" s="64"/>
      <c r="AB5176" s="64"/>
      <c r="AC5176" s="64"/>
      <c r="AD5176" s="64"/>
      <c r="AE5176" s="64"/>
      <c r="AF5176" s="64"/>
      <c r="AG5176" s="64"/>
      <c r="AH5176" s="64"/>
      <c r="AI5176" s="64"/>
      <c r="AJ5176" s="64"/>
      <c r="AK5176" s="64"/>
      <c r="AL5176" s="64"/>
      <c r="AM5176" s="64"/>
      <c r="AN5176" s="64"/>
      <c r="AO5176" s="64"/>
      <c r="AP5176" s="64"/>
      <c r="AQ5176" s="64"/>
      <c r="AR5176" s="64"/>
      <c r="AS5176" s="64"/>
      <c r="AT5176" s="64"/>
      <c r="AU5176" s="64"/>
      <c r="AV5176" s="64"/>
      <c r="AW5176" s="64"/>
      <c r="AX5176" s="64"/>
      <c r="AY5176" s="64"/>
      <c r="AZ5176" s="64"/>
      <c r="BA5176" s="64"/>
      <c r="BB5176" s="64"/>
      <c r="BC5176" s="64"/>
      <c r="BD5176" s="64"/>
      <c r="BE5176" s="64"/>
      <c r="BF5176" s="64"/>
      <c r="BG5176" s="64"/>
      <c r="BH5176" s="64"/>
      <c r="BI5176" s="64"/>
      <c r="BJ5176" s="64"/>
      <c r="BK5176" s="64"/>
      <c r="BL5176" s="64"/>
      <c r="BM5176" s="64"/>
      <c r="BN5176" s="64"/>
      <c r="BO5176" s="64"/>
      <c r="BP5176" s="64"/>
      <c r="BQ5176" s="64"/>
      <c r="BR5176" s="64"/>
      <c r="BS5176" s="64"/>
      <c r="BT5176" s="64"/>
      <c r="BU5176" s="64"/>
      <c r="BV5176" s="64"/>
      <c r="BW5176" s="64"/>
      <c r="BX5176" s="64"/>
      <c r="BY5176" s="64"/>
      <c r="BZ5176" s="64"/>
      <c r="CA5176" s="64"/>
      <c r="CB5176" s="64"/>
      <c r="CC5176" s="64"/>
      <c r="CD5176" s="64"/>
      <c r="CE5176" s="64"/>
      <c r="CF5176" s="64"/>
      <c r="CG5176" s="64"/>
      <c r="CH5176" s="64"/>
      <c r="CI5176" s="64"/>
      <c r="CJ5176" s="64"/>
      <c r="CK5176" s="64"/>
      <c r="CL5176" s="64"/>
      <c r="CM5176" s="64"/>
      <c r="CN5176" s="64"/>
      <c r="CO5176" s="64"/>
      <c r="CP5176" s="64"/>
      <c r="CQ5176" s="64"/>
    </row>
    <row r="5177" spans="7:95" x14ac:dyDescent="0.3">
      <c r="G5177" s="64"/>
      <c r="H5177" s="64"/>
      <c r="I5177" s="64"/>
      <c r="J5177" s="64"/>
      <c r="K5177" s="64"/>
      <c r="L5177" s="64"/>
      <c r="M5177" s="64"/>
      <c r="N5177" s="64"/>
      <c r="O5177" s="64"/>
      <c r="P5177" s="64"/>
      <c r="Q5177" s="64"/>
      <c r="R5177" s="64"/>
      <c r="S5177" s="64"/>
      <c r="T5177" s="64"/>
      <c r="U5177" s="64"/>
      <c r="V5177" s="64"/>
      <c r="W5177" s="64"/>
      <c r="X5177" s="64"/>
      <c r="Y5177" s="64"/>
      <c r="Z5177" s="64"/>
      <c r="AA5177" s="64"/>
      <c r="AB5177" s="64"/>
      <c r="AC5177" s="64"/>
      <c r="AD5177" s="64"/>
      <c r="AE5177" s="64"/>
      <c r="AF5177" s="64"/>
      <c r="AG5177" s="64"/>
      <c r="AH5177" s="64"/>
      <c r="AI5177" s="64"/>
      <c r="AJ5177" s="64"/>
      <c r="AK5177" s="64"/>
      <c r="AL5177" s="64"/>
      <c r="AM5177" s="64"/>
      <c r="AN5177" s="64"/>
      <c r="AO5177" s="64"/>
      <c r="AP5177" s="64"/>
      <c r="AQ5177" s="64"/>
      <c r="AR5177" s="64"/>
      <c r="AS5177" s="64"/>
      <c r="AT5177" s="64"/>
      <c r="AU5177" s="64"/>
      <c r="AV5177" s="64"/>
      <c r="AW5177" s="64"/>
      <c r="AX5177" s="64"/>
      <c r="AY5177" s="64"/>
      <c r="AZ5177" s="64"/>
      <c r="BA5177" s="64"/>
      <c r="BB5177" s="64"/>
      <c r="BC5177" s="64"/>
      <c r="BD5177" s="64"/>
      <c r="BE5177" s="64"/>
      <c r="BF5177" s="64"/>
      <c r="BG5177" s="64"/>
      <c r="BH5177" s="64"/>
      <c r="BI5177" s="64"/>
      <c r="BJ5177" s="64"/>
      <c r="BK5177" s="64"/>
      <c r="BL5177" s="64"/>
      <c r="BM5177" s="64"/>
      <c r="BN5177" s="64"/>
      <c r="BO5177" s="64"/>
      <c r="BP5177" s="64"/>
      <c r="BQ5177" s="64"/>
      <c r="BR5177" s="64"/>
      <c r="BS5177" s="64"/>
      <c r="BT5177" s="64"/>
      <c r="BU5177" s="64"/>
      <c r="BV5177" s="64"/>
      <c r="BW5177" s="64"/>
      <c r="BX5177" s="64"/>
      <c r="BY5177" s="64"/>
      <c r="BZ5177" s="64"/>
      <c r="CA5177" s="64"/>
      <c r="CB5177" s="64"/>
      <c r="CC5177" s="64"/>
      <c r="CD5177" s="64"/>
      <c r="CE5177" s="64"/>
      <c r="CF5177" s="64"/>
      <c r="CG5177" s="64"/>
      <c r="CH5177" s="64"/>
      <c r="CI5177" s="64"/>
      <c r="CJ5177" s="64"/>
      <c r="CK5177" s="64"/>
      <c r="CL5177" s="64"/>
      <c r="CM5177" s="64"/>
      <c r="CN5177" s="64"/>
      <c r="CO5177" s="64"/>
      <c r="CP5177" s="64"/>
      <c r="CQ5177" s="64"/>
    </row>
    <row r="5178" spans="7:95" x14ac:dyDescent="0.3">
      <c r="G5178" s="64"/>
      <c r="H5178" s="64"/>
      <c r="I5178" s="64"/>
      <c r="J5178" s="64"/>
      <c r="K5178" s="64"/>
      <c r="L5178" s="64"/>
      <c r="M5178" s="64"/>
      <c r="N5178" s="64"/>
      <c r="O5178" s="64"/>
      <c r="P5178" s="64"/>
      <c r="Q5178" s="64"/>
      <c r="R5178" s="64"/>
      <c r="S5178" s="64"/>
      <c r="T5178" s="64"/>
      <c r="U5178" s="64"/>
      <c r="V5178" s="64"/>
      <c r="W5178" s="64"/>
      <c r="X5178" s="64"/>
      <c r="Y5178" s="64"/>
      <c r="Z5178" s="64"/>
      <c r="AA5178" s="64"/>
      <c r="AB5178" s="64"/>
      <c r="AC5178" s="64"/>
      <c r="AD5178" s="64"/>
      <c r="AE5178" s="64"/>
      <c r="AF5178" s="64"/>
      <c r="AG5178" s="64"/>
      <c r="AH5178" s="64"/>
      <c r="AI5178" s="64"/>
      <c r="AJ5178" s="64"/>
      <c r="AK5178" s="64"/>
      <c r="AL5178" s="64"/>
      <c r="AM5178" s="64"/>
      <c r="AN5178" s="64"/>
      <c r="AO5178" s="64"/>
      <c r="AP5178" s="64"/>
      <c r="AQ5178" s="64"/>
      <c r="AR5178" s="64"/>
      <c r="AS5178" s="64"/>
      <c r="AT5178" s="64"/>
      <c r="AU5178" s="64"/>
      <c r="AV5178" s="64"/>
      <c r="AW5178" s="64"/>
      <c r="AX5178" s="64"/>
      <c r="AY5178" s="64"/>
      <c r="AZ5178" s="64"/>
      <c r="BA5178" s="64"/>
      <c r="BB5178" s="64"/>
      <c r="BC5178" s="64"/>
      <c r="BD5178" s="64"/>
      <c r="BE5178" s="64"/>
      <c r="BF5178" s="64"/>
      <c r="BG5178" s="64"/>
      <c r="BH5178" s="64"/>
      <c r="BI5178" s="64"/>
      <c r="BJ5178" s="64"/>
      <c r="BK5178" s="64"/>
      <c r="BL5178" s="64"/>
      <c r="BM5178" s="64"/>
      <c r="BN5178" s="64"/>
      <c r="BO5178" s="64"/>
      <c r="BP5178" s="64"/>
      <c r="BQ5178" s="64"/>
      <c r="BR5178" s="64"/>
      <c r="BS5178" s="64"/>
      <c r="BT5178" s="64"/>
      <c r="BU5178" s="64"/>
      <c r="BV5178" s="64"/>
      <c r="BW5178" s="64"/>
      <c r="BX5178" s="64"/>
      <c r="BY5178" s="64"/>
      <c r="BZ5178" s="64"/>
      <c r="CA5178" s="64"/>
      <c r="CB5178" s="64"/>
      <c r="CC5178" s="64"/>
      <c r="CD5178" s="64"/>
      <c r="CE5178" s="64"/>
      <c r="CF5178" s="64"/>
      <c r="CG5178" s="64"/>
      <c r="CH5178" s="64"/>
      <c r="CI5178" s="64"/>
      <c r="CJ5178" s="64"/>
      <c r="CK5178" s="64"/>
      <c r="CL5178" s="64"/>
      <c r="CM5178" s="64"/>
      <c r="CN5178" s="64"/>
      <c r="CO5178" s="64"/>
      <c r="CP5178" s="64"/>
      <c r="CQ5178" s="64"/>
    </row>
    <row r="5179" spans="7:95" x14ac:dyDescent="0.3">
      <c r="G5179" s="64"/>
      <c r="H5179" s="64"/>
      <c r="I5179" s="64"/>
      <c r="J5179" s="64"/>
      <c r="K5179" s="64"/>
      <c r="L5179" s="64"/>
      <c r="M5179" s="64"/>
      <c r="N5179" s="64"/>
      <c r="O5179" s="64"/>
      <c r="P5179" s="64"/>
      <c r="Q5179" s="64"/>
      <c r="R5179" s="64"/>
      <c r="S5179" s="64"/>
      <c r="T5179" s="64"/>
      <c r="U5179" s="64"/>
      <c r="V5179" s="64"/>
      <c r="W5179" s="64"/>
      <c r="X5179" s="64"/>
      <c r="Y5179" s="64"/>
      <c r="Z5179" s="64"/>
      <c r="AA5179" s="64"/>
      <c r="AB5179" s="64"/>
      <c r="AC5179" s="64"/>
      <c r="AD5179" s="64"/>
      <c r="AE5179" s="64"/>
      <c r="AF5179" s="64"/>
      <c r="AG5179" s="64"/>
      <c r="AH5179" s="64"/>
      <c r="AI5179" s="64"/>
      <c r="AJ5179" s="64"/>
      <c r="AK5179" s="64"/>
      <c r="AL5179" s="64"/>
      <c r="AM5179" s="64"/>
      <c r="AN5179" s="64"/>
      <c r="AO5179" s="64"/>
      <c r="AP5179" s="64"/>
      <c r="AQ5179" s="64"/>
      <c r="AR5179" s="64"/>
      <c r="AS5179" s="64"/>
      <c r="AT5179" s="64"/>
      <c r="AU5179" s="64"/>
      <c r="AV5179" s="64"/>
      <c r="AW5179" s="64"/>
      <c r="AX5179" s="64"/>
      <c r="AY5179" s="64"/>
      <c r="AZ5179" s="64"/>
      <c r="BA5179" s="64"/>
      <c r="BB5179" s="64"/>
      <c r="BC5179" s="64"/>
      <c r="BD5179" s="64"/>
      <c r="BE5179" s="64"/>
      <c r="BF5179" s="64"/>
      <c r="BG5179" s="64"/>
      <c r="BH5179" s="64"/>
      <c r="BI5179" s="64"/>
      <c r="BJ5179" s="64"/>
      <c r="BK5179" s="64"/>
      <c r="BL5179" s="64"/>
      <c r="BM5179" s="64"/>
      <c r="BN5179" s="64"/>
      <c r="BO5179" s="64"/>
      <c r="BP5179" s="64"/>
      <c r="BQ5179" s="64"/>
      <c r="BR5179" s="64"/>
      <c r="BS5179" s="64"/>
      <c r="BT5179" s="64"/>
      <c r="BU5179" s="64"/>
      <c r="BV5179" s="64"/>
      <c r="BW5179" s="64"/>
      <c r="BX5179" s="64"/>
      <c r="BY5179" s="64"/>
      <c r="BZ5179" s="64"/>
      <c r="CA5179" s="64"/>
      <c r="CB5179" s="64"/>
      <c r="CC5179" s="64"/>
      <c r="CD5179" s="64"/>
      <c r="CE5179" s="64"/>
      <c r="CF5179" s="64"/>
      <c r="CG5179" s="64"/>
      <c r="CH5179" s="64"/>
      <c r="CI5179" s="64"/>
      <c r="CJ5179" s="64"/>
      <c r="CK5179" s="64"/>
      <c r="CL5179" s="64"/>
      <c r="CM5179" s="64"/>
      <c r="CN5179" s="64"/>
      <c r="CO5179" s="64"/>
      <c r="CP5179" s="64"/>
      <c r="CQ5179" s="64"/>
    </row>
    <row r="5180" spans="7:95" x14ac:dyDescent="0.3">
      <c r="G5180" s="64"/>
      <c r="H5180" s="64"/>
      <c r="I5180" s="64"/>
      <c r="J5180" s="64"/>
      <c r="K5180" s="64"/>
      <c r="L5180" s="64"/>
      <c r="M5180" s="64"/>
      <c r="N5180" s="64"/>
      <c r="O5180" s="64"/>
      <c r="P5180" s="64"/>
      <c r="Q5180" s="64"/>
      <c r="R5180" s="64"/>
      <c r="S5180" s="64"/>
      <c r="T5180" s="64"/>
      <c r="U5180" s="64"/>
      <c r="V5180" s="64"/>
      <c r="W5180" s="64"/>
      <c r="X5180" s="64"/>
      <c r="Y5180" s="64"/>
      <c r="Z5180" s="64"/>
      <c r="AA5180" s="64"/>
      <c r="AB5180" s="64"/>
      <c r="AC5180" s="64"/>
      <c r="AD5180" s="64"/>
      <c r="AE5180" s="64"/>
      <c r="AF5180" s="64"/>
      <c r="AG5180" s="64"/>
      <c r="AH5180" s="64"/>
      <c r="AI5180" s="64"/>
      <c r="AJ5180" s="64"/>
      <c r="AK5180" s="64"/>
      <c r="AL5180" s="64"/>
      <c r="AM5180" s="64"/>
      <c r="AN5180" s="64"/>
      <c r="AO5180" s="64"/>
      <c r="AP5180" s="64"/>
      <c r="AQ5180" s="64"/>
      <c r="AR5180" s="64"/>
      <c r="AS5180" s="64"/>
      <c r="AT5180" s="64"/>
      <c r="AU5180" s="64"/>
      <c r="AV5180" s="64"/>
      <c r="AW5180" s="64"/>
      <c r="AX5180" s="64"/>
      <c r="AY5180" s="64"/>
      <c r="AZ5180" s="64"/>
      <c r="BA5180" s="64"/>
      <c r="BB5180" s="64"/>
      <c r="BC5180" s="64"/>
      <c r="BD5180" s="64"/>
      <c r="BE5180" s="64"/>
      <c r="BF5180" s="64"/>
      <c r="BG5180" s="64"/>
      <c r="BH5180" s="64"/>
      <c r="BI5180" s="64"/>
      <c r="BJ5180" s="64"/>
      <c r="BK5180" s="64"/>
      <c r="BL5180" s="64"/>
      <c r="BM5180" s="64"/>
      <c r="BN5180" s="64"/>
      <c r="BO5180" s="64"/>
      <c r="BP5180" s="64"/>
      <c r="BQ5180" s="64"/>
      <c r="BR5180" s="64"/>
      <c r="BS5180" s="64"/>
      <c r="BT5180" s="64"/>
      <c r="BU5180" s="64"/>
      <c r="BV5180" s="64"/>
      <c r="BW5180" s="64"/>
      <c r="BX5180" s="64"/>
      <c r="BY5180" s="64"/>
      <c r="BZ5180" s="64"/>
      <c r="CA5180" s="64"/>
      <c r="CB5180" s="64"/>
      <c r="CC5180" s="64"/>
      <c r="CD5180" s="64"/>
      <c r="CE5180" s="64"/>
      <c r="CF5180" s="64"/>
      <c r="CG5180" s="64"/>
      <c r="CH5180" s="64"/>
      <c r="CI5180" s="64"/>
      <c r="CJ5180" s="64"/>
      <c r="CK5180" s="64"/>
      <c r="CL5180" s="64"/>
      <c r="CM5180" s="64"/>
      <c r="CN5180" s="64"/>
      <c r="CO5180" s="64"/>
      <c r="CP5180" s="64"/>
      <c r="CQ5180" s="64"/>
    </row>
    <row r="5181" spans="7:95" x14ac:dyDescent="0.3">
      <c r="G5181" s="64"/>
      <c r="H5181" s="64"/>
      <c r="I5181" s="64"/>
      <c r="J5181" s="64"/>
      <c r="K5181" s="64"/>
      <c r="L5181" s="64"/>
      <c r="M5181" s="64"/>
      <c r="N5181" s="64"/>
      <c r="O5181" s="64"/>
      <c r="P5181" s="64"/>
      <c r="Q5181" s="64"/>
      <c r="R5181" s="64"/>
      <c r="S5181" s="64"/>
      <c r="T5181" s="64"/>
      <c r="U5181" s="64"/>
      <c r="V5181" s="64"/>
      <c r="W5181" s="64"/>
      <c r="X5181" s="64"/>
      <c r="Y5181" s="64"/>
      <c r="Z5181" s="64"/>
      <c r="AA5181" s="64"/>
      <c r="AB5181" s="64"/>
      <c r="AC5181" s="64"/>
      <c r="AD5181" s="64"/>
      <c r="AE5181" s="64"/>
      <c r="AF5181" s="64"/>
      <c r="AG5181" s="64"/>
      <c r="AH5181" s="64"/>
      <c r="AI5181" s="64"/>
      <c r="AJ5181" s="64"/>
      <c r="AK5181" s="64"/>
      <c r="AL5181" s="64"/>
      <c r="AM5181" s="64"/>
      <c r="AN5181" s="64"/>
      <c r="AO5181" s="64"/>
      <c r="AP5181" s="64"/>
      <c r="AQ5181" s="64"/>
      <c r="AR5181" s="64"/>
      <c r="AS5181" s="64"/>
      <c r="AT5181" s="64"/>
      <c r="AU5181" s="64"/>
      <c r="AV5181" s="64"/>
      <c r="AW5181" s="64"/>
      <c r="AX5181" s="64"/>
      <c r="AY5181" s="64"/>
      <c r="AZ5181" s="64"/>
      <c r="BA5181" s="64"/>
      <c r="BB5181" s="64"/>
      <c r="BC5181" s="64"/>
      <c r="BD5181" s="64"/>
      <c r="BE5181" s="64"/>
      <c r="BF5181" s="64"/>
      <c r="BG5181" s="64"/>
      <c r="BH5181" s="64"/>
      <c r="BI5181" s="64"/>
      <c r="BJ5181" s="64"/>
      <c r="BK5181" s="64"/>
      <c r="BL5181" s="64"/>
      <c r="BM5181" s="64"/>
      <c r="BN5181" s="64"/>
      <c r="BO5181" s="64"/>
      <c r="BP5181" s="64"/>
      <c r="BQ5181" s="64"/>
      <c r="BR5181" s="64"/>
      <c r="BS5181" s="64"/>
      <c r="BT5181" s="64"/>
      <c r="BU5181" s="64"/>
      <c r="BV5181" s="64"/>
      <c r="BW5181" s="64"/>
      <c r="BX5181" s="64"/>
      <c r="BY5181" s="64"/>
      <c r="BZ5181" s="64"/>
      <c r="CA5181" s="64"/>
      <c r="CB5181" s="64"/>
      <c r="CC5181" s="64"/>
      <c r="CD5181" s="64"/>
      <c r="CE5181" s="64"/>
      <c r="CF5181" s="64"/>
      <c r="CG5181" s="64"/>
      <c r="CH5181" s="64"/>
      <c r="CI5181" s="64"/>
      <c r="CJ5181" s="64"/>
      <c r="CK5181" s="64"/>
      <c r="CL5181" s="64"/>
      <c r="CM5181" s="64"/>
      <c r="CN5181" s="64"/>
      <c r="CO5181" s="64"/>
      <c r="CP5181" s="64"/>
      <c r="CQ5181" s="64"/>
    </row>
    <row r="5182" spans="7:95" x14ac:dyDescent="0.3">
      <c r="G5182" s="64"/>
      <c r="H5182" s="64"/>
      <c r="I5182" s="64"/>
      <c r="J5182" s="64"/>
      <c r="K5182" s="64"/>
      <c r="L5182" s="64"/>
      <c r="M5182" s="64"/>
      <c r="N5182" s="64"/>
      <c r="O5182" s="64"/>
      <c r="P5182" s="64"/>
      <c r="Q5182" s="64"/>
      <c r="R5182" s="64"/>
      <c r="S5182" s="64"/>
      <c r="T5182" s="64"/>
      <c r="U5182" s="64"/>
      <c r="V5182" s="64"/>
      <c r="W5182" s="64"/>
      <c r="X5182" s="64"/>
      <c r="Y5182" s="64"/>
      <c r="Z5182" s="64"/>
      <c r="AA5182" s="64"/>
      <c r="AB5182" s="64"/>
      <c r="AC5182" s="64"/>
      <c r="AD5182" s="64"/>
      <c r="AE5182" s="64"/>
      <c r="AF5182" s="64"/>
      <c r="AG5182" s="64"/>
      <c r="AH5182" s="64"/>
      <c r="AI5182" s="64"/>
      <c r="AJ5182" s="64"/>
      <c r="AK5182" s="64"/>
      <c r="AL5182" s="64"/>
      <c r="AM5182" s="64"/>
      <c r="AN5182" s="64"/>
      <c r="AO5182" s="64"/>
      <c r="AP5182" s="64"/>
      <c r="AQ5182" s="64"/>
      <c r="AR5182" s="64"/>
      <c r="AS5182" s="64"/>
      <c r="AT5182" s="64"/>
      <c r="AU5182" s="64"/>
      <c r="AV5182" s="64"/>
      <c r="AW5182" s="64"/>
      <c r="AX5182" s="64"/>
      <c r="AY5182" s="64"/>
      <c r="AZ5182" s="64"/>
      <c r="BA5182" s="64"/>
      <c r="BB5182" s="64"/>
      <c r="BC5182" s="64"/>
      <c r="BD5182" s="64"/>
      <c r="BE5182" s="64"/>
      <c r="BF5182" s="64"/>
      <c r="BG5182" s="64"/>
      <c r="BH5182" s="64"/>
      <c r="BI5182" s="64"/>
      <c r="BJ5182" s="64"/>
      <c r="BK5182" s="64"/>
      <c r="BL5182" s="64"/>
      <c r="BM5182" s="64"/>
      <c r="BN5182" s="64"/>
      <c r="BO5182" s="64"/>
      <c r="BP5182" s="64"/>
      <c r="BQ5182" s="64"/>
      <c r="BR5182" s="64"/>
      <c r="BS5182" s="64"/>
      <c r="BT5182" s="64"/>
      <c r="BU5182" s="64"/>
      <c r="BV5182" s="64"/>
      <c r="BW5182" s="64"/>
      <c r="BX5182" s="64"/>
      <c r="BY5182" s="64"/>
      <c r="BZ5182" s="64"/>
      <c r="CA5182" s="64"/>
      <c r="CB5182" s="64"/>
      <c r="CC5182" s="64"/>
      <c r="CD5182" s="64"/>
      <c r="CE5182" s="64"/>
      <c r="CF5182" s="64"/>
      <c r="CG5182" s="64"/>
      <c r="CH5182" s="64"/>
      <c r="CI5182" s="64"/>
      <c r="CJ5182" s="64"/>
      <c r="CK5182" s="64"/>
      <c r="CL5182" s="64"/>
      <c r="CM5182" s="64"/>
      <c r="CN5182" s="64"/>
      <c r="CO5182" s="64"/>
      <c r="CP5182" s="64"/>
      <c r="CQ5182" s="64"/>
    </row>
    <row r="5183" spans="7:95" x14ac:dyDescent="0.3">
      <c r="G5183" s="64"/>
      <c r="H5183" s="64"/>
      <c r="I5183" s="64"/>
      <c r="J5183" s="64"/>
      <c r="K5183" s="64"/>
      <c r="L5183" s="64"/>
      <c r="M5183" s="64"/>
      <c r="N5183" s="64"/>
      <c r="O5183" s="64"/>
      <c r="P5183" s="64"/>
      <c r="Q5183" s="64"/>
      <c r="R5183" s="64"/>
      <c r="S5183" s="64"/>
      <c r="T5183" s="64"/>
      <c r="U5183" s="64"/>
      <c r="V5183" s="64"/>
      <c r="W5183" s="64"/>
      <c r="X5183" s="64"/>
      <c r="Y5183" s="64"/>
      <c r="Z5183" s="64"/>
      <c r="AA5183" s="64"/>
      <c r="AB5183" s="64"/>
      <c r="AC5183" s="64"/>
      <c r="AD5183" s="64"/>
      <c r="AE5183" s="64"/>
      <c r="AF5183" s="64"/>
      <c r="AG5183" s="64"/>
      <c r="AH5183" s="64"/>
      <c r="AI5183" s="64"/>
      <c r="AJ5183" s="64"/>
      <c r="AK5183" s="64"/>
      <c r="AL5183" s="64"/>
      <c r="AM5183" s="64"/>
      <c r="AN5183" s="64"/>
      <c r="AO5183" s="64"/>
      <c r="AP5183" s="64"/>
      <c r="AQ5183" s="64"/>
      <c r="AR5183" s="64"/>
      <c r="AS5183" s="64"/>
      <c r="AT5183" s="64"/>
      <c r="AU5183" s="64"/>
      <c r="AV5183" s="64"/>
      <c r="AW5183" s="64"/>
      <c r="AX5183" s="64"/>
      <c r="AY5183" s="64"/>
      <c r="AZ5183" s="64"/>
      <c r="BA5183" s="64"/>
      <c r="BB5183" s="64"/>
      <c r="BC5183" s="64"/>
      <c r="BD5183" s="64"/>
      <c r="BE5183" s="64"/>
      <c r="BF5183" s="64"/>
      <c r="BG5183" s="64"/>
      <c r="BH5183" s="64"/>
      <c r="BI5183" s="64"/>
      <c r="BJ5183" s="64"/>
      <c r="BK5183" s="64"/>
      <c r="BL5183" s="64"/>
      <c r="BM5183" s="64"/>
      <c r="BN5183" s="64"/>
      <c r="BO5183" s="64"/>
      <c r="BP5183" s="64"/>
      <c r="BQ5183" s="64"/>
      <c r="BR5183" s="64"/>
      <c r="BS5183" s="64"/>
      <c r="BT5183" s="64"/>
      <c r="BU5183" s="64"/>
      <c r="BV5183" s="64"/>
      <c r="BW5183" s="64"/>
      <c r="BX5183" s="64"/>
      <c r="BY5183" s="64"/>
      <c r="BZ5183" s="64"/>
      <c r="CA5183" s="64"/>
      <c r="CB5183" s="64"/>
      <c r="CC5183" s="64"/>
      <c r="CD5183" s="64"/>
      <c r="CE5183" s="64"/>
      <c r="CF5183" s="64"/>
      <c r="CG5183" s="64"/>
      <c r="CH5183" s="64"/>
      <c r="CI5183" s="64"/>
      <c r="CJ5183" s="64"/>
      <c r="CK5183" s="64"/>
      <c r="CL5183" s="64"/>
      <c r="CM5183" s="64"/>
      <c r="CN5183" s="64"/>
      <c r="CO5183" s="64"/>
      <c r="CP5183" s="64"/>
      <c r="CQ5183" s="64"/>
    </row>
    <row r="5184" spans="7:95" x14ac:dyDescent="0.3">
      <c r="G5184" s="64"/>
      <c r="H5184" s="64"/>
      <c r="I5184" s="64"/>
      <c r="J5184" s="64"/>
      <c r="K5184" s="64"/>
      <c r="L5184" s="64"/>
      <c r="M5184" s="64"/>
      <c r="N5184" s="64"/>
      <c r="O5184" s="64"/>
      <c r="P5184" s="64"/>
      <c r="Q5184" s="64"/>
      <c r="R5184" s="64"/>
      <c r="S5184" s="64"/>
      <c r="T5184" s="64"/>
      <c r="U5184" s="64"/>
      <c r="V5184" s="64"/>
      <c r="W5184" s="64"/>
      <c r="X5184" s="64"/>
      <c r="Y5184" s="64"/>
      <c r="Z5184" s="64"/>
      <c r="AA5184" s="64"/>
      <c r="AB5184" s="64"/>
      <c r="AC5184" s="64"/>
      <c r="AD5184" s="64"/>
      <c r="AE5184" s="64"/>
      <c r="AF5184" s="64"/>
      <c r="AG5184" s="64"/>
      <c r="AH5184" s="64"/>
      <c r="AI5184" s="64"/>
      <c r="AJ5184" s="64"/>
      <c r="AK5184" s="64"/>
      <c r="AL5184" s="64"/>
      <c r="AM5184" s="64"/>
      <c r="AN5184" s="64"/>
      <c r="AO5184" s="64"/>
      <c r="AP5184" s="64"/>
      <c r="AQ5184" s="64"/>
      <c r="AR5184" s="64"/>
      <c r="AS5184" s="64"/>
      <c r="AT5184" s="64"/>
      <c r="AU5184" s="64"/>
      <c r="AV5184" s="64"/>
      <c r="AW5184" s="64"/>
      <c r="AX5184" s="64"/>
      <c r="AY5184" s="64"/>
      <c r="AZ5184" s="64"/>
      <c r="BA5184" s="64"/>
      <c r="BB5184" s="64"/>
      <c r="BC5184" s="64"/>
      <c r="BD5184" s="64"/>
      <c r="BE5184" s="64"/>
      <c r="BF5184" s="64"/>
      <c r="BG5184" s="64"/>
      <c r="BH5184" s="64"/>
      <c r="BI5184" s="64"/>
      <c r="BJ5184" s="64"/>
      <c r="BK5184" s="64"/>
      <c r="BL5184" s="64"/>
      <c r="BM5184" s="64"/>
      <c r="BN5184" s="64"/>
      <c r="BO5184" s="64"/>
      <c r="BP5184" s="64"/>
      <c r="BQ5184" s="64"/>
      <c r="BR5184" s="64"/>
      <c r="BS5184" s="64"/>
      <c r="BT5184" s="64"/>
      <c r="BU5184" s="64"/>
      <c r="BV5184" s="64"/>
      <c r="BW5184" s="64"/>
      <c r="BX5184" s="64"/>
      <c r="BY5184" s="64"/>
      <c r="BZ5184" s="64"/>
      <c r="CA5184" s="64"/>
      <c r="CB5184" s="64"/>
      <c r="CC5184" s="64"/>
      <c r="CD5184" s="64"/>
      <c r="CE5184" s="64"/>
      <c r="CF5184" s="64"/>
      <c r="CG5184" s="64"/>
      <c r="CH5184" s="64"/>
      <c r="CI5184" s="64"/>
      <c r="CJ5184" s="64"/>
      <c r="CK5184" s="64"/>
      <c r="CL5184" s="64"/>
      <c r="CM5184" s="64"/>
      <c r="CN5184" s="64"/>
      <c r="CO5184" s="64"/>
      <c r="CP5184" s="64"/>
      <c r="CQ5184" s="64"/>
    </row>
    <row r="5185" spans="7:95" x14ac:dyDescent="0.3">
      <c r="G5185" s="64"/>
      <c r="H5185" s="64"/>
      <c r="I5185" s="64"/>
      <c r="J5185" s="64"/>
      <c r="K5185" s="64"/>
      <c r="L5185" s="64"/>
      <c r="M5185" s="64"/>
      <c r="N5185" s="64"/>
      <c r="O5185" s="64"/>
      <c r="P5185" s="64"/>
      <c r="Q5185" s="64"/>
      <c r="R5185" s="64"/>
      <c r="S5185" s="64"/>
      <c r="T5185" s="64"/>
      <c r="U5185" s="64"/>
      <c r="V5185" s="64"/>
      <c r="W5185" s="64"/>
      <c r="X5185" s="64"/>
      <c r="Y5185" s="64"/>
      <c r="Z5185" s="64"/>
      <c r="AA5185" s="64"/>
      <c r="AB5185" s="64"/>
      <c r="AC5185" s="64"/>
      <c r="AD5185" s="64"/>
      <c r="AE5185" s="64"/>
      <c r="AF5185" s="64"/>
      <c r="AG5185" s="64"/>
      <c r="AH5185" s="64"/>
      <c r="AI5185" s="64"/>
      <c r="AJ5185" s="64"/>
      <c r="AK5185" s="64"/>
      <c r="AL5185" s="64"/>
      <c r="AM5185" s="64"/>
      <c r="AN5185" s="64"/>
      <c r="AO5185" s="64"/>
      <c r="AP5185" s="64"/>
      <c r="AQ5185" s="64"/>
      <c r="AR5185" s="64"/>
      <c r="AS5185" s="64"/>
      <c r="AT5185" s="64"/>
      <c r="AU5185" s="64"/>
      <c r="AV5185" s="64"/>
      <c r="AW5185" s="64"/>
      <c r="AX5185" s="64"/>
      <c r="AY5185" s="64"/>
      <c r="AZ5185" s="64"/>
      <c r="BA5185" s="64"/>
      <c r="BB5185" s="64"/>
      <c r="BC5185" s="64"/>
      <c r="BD5185" s="64"/>
      <c r="BE5185" s="64"/>
      <c r="BF5185" s="64"/>
      <c r="BG5185" s="64"/>
      <c r="BH5185" s="64"/>
      <c r="BI5185" s="64"/>
      <c r="BJ5185" s="64"/>
      <c r="BK5185" s="64"/>
      <c r="BL5185" s="64"/>
      <c r="BM5185" s="64"/>
      <c r="BN5185" s="64"/>
      <c r="BO5185" s="64"/>
      <c r="BP5185" s="64"/>
      <c r="BQ5185" s="64"/>
      <c r="BR5185" s="64"/>
      <c r="BS5185" s="64"/>
      <c r="BT5185" s="64"/>
      <c r="BU5185" s="64"/>
      <c r="BV5185" s="64"/>
      <c r="BW5185" s="64"/>
      <c r="BX5185" s="64"/>
      <c r="BY5185" s="64"/>
      <c r="BZ5185" s="64"/>
      <c r="CA5185" s="64"/>
      <c r="CB5185" s="64"/>
      <c r="CC5185" s="64"/>
      <c r="CD5185" s="64"/>
      <c r="CE5185" s="64"/>
      <c r="CF5185" s="64"/>
      <c r="CG5185" s="64"/>
      <c r="CH5185" s="64"/>
      <c r="CI5185" s="64"/>
      <c r="CJ5185" s="64"/>
      <c r="CK5185" s="64"/>
      <c r="CL5185" s="64"/>
      <c r="CM5185" s="64"/>
      <c r="CN5185" s="64"/>
      <c r="CO5185" s="64"/>
      <c r="CP5185" s="64"/>
      <c r="CQ5185" s="64"/>
    </row>
    <row r="5186" spans="7:95" x14ac:dyDescent="0.3">
      <c r="G5186" s="64"/>
      <c r="H5186" s="64"/>
      <c r="I5186" s="64"/>
      <c r="J5186" s="64"/>
      <c r="K5186" s="64"/>
      <c r="L5186" s="64"/>
      <c r="M5186" s="64"/>
      <c r="N5186" s="64"/>
      <c r="O5186" s="64"/>
      <c r="P5186" s="64"/>
      <c r="Q5186" s="64"/>
      <c r="R5186" s="64"/>
      <c r="S5186" s="64"/>
      <c r="T5186" s="64"/>
      <c r="U5186" s="64"/>
      <c r="V5186" s="64"/>
      <c r="W5186" s="64"/>
      <c r="X5186" s="64"/>
      <c r="Y5186" s="64"/>
      <c r="Z5186" s="64"/>
      <c r="AA5186" s="64"/>
      <c r="AB5186" s="64"/>
      <c r="AC5186" s="64"/>
      <c r="AD5186" s="64"/>
      <c r="AE5186" s="64"/>
      <c r="AF5186" s="64"/>
      <c r="AG5186" s="64"/>
      <c r="AH5186" s="64"/>
      <c r="AI5186" s="64"/>
      <c r="AJ5186" s="64"/>
      <c r="AK5186" s="64"/>
      <c r="AL5186" s="64"/>
      <c r="AM5186" s="64"/>
      <c r="AN5186" s="64"/>
      <c r="AO5186" s="64"/>
      <c r="AP5186" s="64"/>
      <c r="AQ5186" s="64"/>
      <c r="AR5186" s="64"/>
      <c r="AS5186" s="64"/>
      <c r="AT5186" s="64"/>
      <c r="AU5186" s="64"/>
      <c r="AV5186" s="64"/>
      <c r="AW5186" s="64"/>
      <c r="AX5186" s="64"/>
      <c r="AY5186" s="64"/>
      <c r="AZ5186" s="64"/>
      <c r="BA5186" s="64"/>
      <c r="BB5186" s="64"/>
      <c r="BC5186" s="64"/>
      <c r="BD5186" s="64"/>
      <c r="BE5186" s="64"/>
      <c r="BF5186" s="64"/>
      <c r="BG5186" s="64"/>
      <c r="BH5186" s="64"/>
      <c r="BI5186" s="64"/>
      <c r="BJ5186" s="64"/>
      <c r="BK5186" s="64"/>
      <c r="BL5186" s="64"/>
      <c r="BM5186" s="64"/>
      <c r="BN5186" s="64"/>
      <c r="BO5186" s="64"/>
      <c r="BP5186" s="64"/>
      <c r="BQ5186" s="64"/>
      <c r="BR5186" s="64"/>
      <c r="BS5186" s="64"/>
      <c r="BT5186" s="64"/>
      <c r="BU5186" s="64"/>
      <c r="BV5186" s="64"/>
      <c r="BW5186" s="64"/>
      <c r="BX5186" s="64"/>
      <c r="BY5186" s="64"/>
      <c r="BZ5186" s="64"/>
      <c r="CA5186" s="64"/>
      <c r="CB5186" s="64"/>
      <c r="CC5186" s="64"/>
      <c r="CD5186" s="64"/>
      <c r="CE5186" s="64"/>
      <c r="CF5186" s="64"/>
      <c r="CG5186" s="64"/>
      <c r="CH5186" s="64"/>
      <c r="CI5186" s="64"/>
      <c r="CJ5186" s="64"/>
      <c r="CK5186" s="64"/>
      <c r="CL5186" s="64"/>
      <c r="CM5186" s="64"/>
      <c r="CN5186" s="64"/>
      <c r="CO5186" s="64"/>
      <c r="CP5186" s="64"/>
      <c r="CQ5186" s="64"/>
    </row>
    <row r="5187" spans="7:95" x14ac:dyDescent="0.3">
      <c r="G5187" s="64"/>
      <c r="H5187" s="64"/>
      <c r="I5187" s="64"/>
      <c r="J5187" s="64"/>
      <c r="K5187" s="64"/>
      <c r="L5187" s="64"/>
      <c r="M5187" s="64"/>
      <c r="N5187" s="64"/>
      <c r="O5187" s="64"/>
      <c r="P5187" s="64"/>
      <c r="Q5187" s="64"/>
      <c r="R5187" s="64"/>
      <c r="S5187" s="64"/>
      <c r="T5187" s="64"/>
      <c r="U5187" s="64"/>
      <c r="V5187" s="64"/>
      <c r="W5187" s="64"/>
      <c r="X5187" s="64"/>
      <c r="Y5187" s="64"/>
      <c r="Z5187" s="64"/>
      <c r="AA5187" s="64"/>
      <c r="AB5187" s="64"/>
      <c r="AC5187" s="64"/>
      <c r="AD5187" s="64"/>
      <c r="AE5187" s="64"/>
      <c r="AF5187" s="64"/>
      <c r="AG5187" s="64"/>
      <c r="AH5187" s="64"/>
      <c r="AI5187" s="64"/>
      <c r="AJ5187" s="64"/>
      <c r="AK5187" s="64"/>
      <c r="AL5187" s="64"/>
      <c r="AM5187" s="64"/>
      <c r="AN5187" s="64"/>
      <c r="AO5187" s="64"/>
      <c r="AP5187" s="64"/>
      <c r="AQ5187" s="64"/>
      <c r="AR5187" s="64"/>
      <c r="AS5187" s="64"/>
      <c r="AT5187" s="64"/>
      <c r="AU5187" s="64"/>
      <c r="AV5187" s="64"/>
      <c r="AW5187" s="64"/>
      <c r="AX5187" s="64"/>
      <c r="AY5187" s="64"/>
      <c r="AZ5187" s="64"/>
      <c r="BA5187" s="64"/>
      <c r="BB5187" s="64"/>
      <c r="BC5187" s="64"/>
      <c r="BD5187" s="64"/>
      <c r="BE5187" s="64"/>
      <c r="BF5187" s="64"/>
      <c r="BG5187" s="64"/>
      <c r="BH5187" s="64"/>
      <c r="BI5187" s="64"/>
      <c r="BJ5187" s="64"/>
      <c r="BK5187" s="64"/>
      <c r="BL5187" s="64"/>
      <c r="BM5187" s="64"/>
      <c r="BN5187" s="64"/>
      <c r="BO5187" s="64"/>
      <c r="BP5187" s="64"/>
      <c r="BQ5187" s="64"/>
      <c r="BR5187" s="64"/>
      <c r="BS5187" s="64"/>
      <c r="BT5187" s="64"/>
      <c r="BU5187" s="64"/>
      <c r="BV5187" s="64"/>
      <c r="BW5187" s="64"/>
      <c r="BX5187" s="64"/>
      <c r="BY5187" s="64"/>
      <c r="BZ5187" s="64"/>
      <c r="CA5187" s="64"/>
      <c r="CB5187" s="64"/>
      <c r="CC5187" s="64"/>
      <c r="CD5187" s="64"/>
      <c r="CE5187" s="64"/>
      <c r="CF5187" s="64"/>
      <c r="CG5187" s="64"/>
      <c r="CH5187" s="64"/>
      <c r="CI5187" s="64"/>
      <c r="CJ5187" s="64"/>
      <c r="CK5187" s="64"/>
      <c r="CL5187" s="64"/>
      <c r="CM5187" s="64"/>
      <c r="CN5187" s="64"/>
      <c r="CO5187" s="64"/>
      <c r="CP5187" s="64"/>
      <c r="CQ5187" s="64"/>
    </row>
    <row r="5188" spans="7:95" x14ac:dyDescent="0.3">
      <c r="G5188" s="64"/>
      <c r="H5188" s="64"/>
      <c r="I5188" s="64"/>
      <c r="J5188" s="64"/>
      <c r="K5188" s="64"/>
      <c r="L5188" s="64"/>
      <c r="M5188" s="64"/>
      <c r="N5188" s="64"/>
      <c r="O5188" s="64"/>
      <c r="P5188" s="64"/>
      <c r="Q5188" s="64"/>
      <c r="R5188" s="64"/>
      <c r="S5188" s="64"/>
      <c r="T5188" s="64"/>
      <c r="U5188" s="64"/>
      <c r="V5188" s="64"/>
      <c r="W5188" s="64"/>
      <c r="X5188" s="64"/>
      <c r="Y5188" s="64"/>
      <c r="Z5188" s="64"/>
      <c r="AA5188" s="64"/>
      <c r="AB5188" s="64"/>
      <c r="AC5188" s="64"/>
      <c r="AD5188" s="64"/>
      <c r="AE5188" s="64"/>
      <c r="AF5188" s="64"/>
      <c r="AG5188" s="64"/>
      <c r="AH5188" s="64"/>
      <c r="AI5188" s="64"/>
      <c r="AJ5188" s="64"/>
      <c r="AK5188" s="64"/>
      <c r="AL5188" s="64"/>
      <c r="AM5188" s="64"/>
      <c r="AN5188" s="64"/>
      <c r="AO5188" s="64"/>
      <c r="AP5188" s="64"/>
      <c r="AQ5188" s="64"/>
      <c r="AR5188" s="64"/>
      <c r="AS5188" s="64"/>
      <c r="AT5188" s="64"/>
      <c r="AU5188" s="64"/>
      <c r="AV5188" s="64"/>
      <c r="AW5188" s="64"/>
      <c r="AX5188" s="64"/>
      <c r="AY5188" s="64"/>
      <c r="AZ5188" s="64"/>
      <c r="BA5188" s="64"/>
      <c r="BB5188" s="64"/>
      <c r="BC5188" s="64"/>
      <c r="BD5188" s="64"/>
      <c r="BE5188" s="64"/>
      <c r="BF5188" s="64"/>
      <c r="BG5188" s="64"/>
      <c r="BH5188" s="64"/>
      <c r="BI5188" s="64"/>
      <c r="BJ5188" s="64"/>
      <c r="BK5188" s="64"/>
      <c r="BL5188" s="64"/>
      <c r="BM5188" s="64"/>
      <c r="BN5188" s="64"/>
      <c r="BO5188" s="64"/>
      <c r="BP5188" s="64"/>
      <c r="BQ5188" s="64"/>
      <c r="BR5188" s="64"/>
      <c r="BS5188" s="64"/>
      <c r="BT5188" s="64"/>
      <c r="BU5188" s="64"/>
      <c r="BV5188" s="64"/>
      <c r="BW5188" s="64"/>
      <c r="BX5188" s="64"/>
      <c r="BY5188" s="64"/>
      <c r="BZ5188" s="64"/>
      <c r="CA5188" s="64"/>
      <c r="CB5188" s="64"/>
      <c r="CC5188" s="64"/>
      <c r="CD5188" s="64"/>
      <c r="CE5188" s="64"/>
      <c r="CF5188" s="64"/>
      <c r="CG5188" s="64"/>
      <c r="CH5188" s="64"/>
      <c r="CI5188" s="64"/>
      <c r="CJ5188" s="64"/>
      <c r="CK5188" s="64"/>
      <c r="CL5188" s="64"/>
      <c r="CM5188" s="64"/>
      <c r="CN5188" s="64"/>
      <c r="CO5188" s="64"/>
      <c r="CP5188" s="64"/>
      <c r="CQ5188" s="64"/>
    </row>
    <row r="5189" spans="7:95" x14ac:dyDescent="0.3">
      <c r="G5189" s="64"/>
      <c r="H5189" s="64"/>
      <c r="I5189" s="64"/>
      <c r="J5189" s="64"/>
      <c r="K5189" s="64"/>
      <c r="L5189" s="64"/>
      <c r="M5189" s="64"/>
      <c r="N5189" s="64"/>
      <c r="O5189" s="64"/>
      <c r="P5189" s="64"/>
      <c r="Q5189" s="64"/>
      <c r="R5189" s="64"/>
      <c r="S5189" s="64"/>
      <c r="T5189" s="64"/>
      <c r="U5189" s="64"/>
      <c r="V5189" s="64"/>
      <c r="W5189" s="64"/>
      <c r="X5189" s="64"/>
      <c r="Y5189" s="64"/>
      <c r="Z5189" s="64"/>
      <c r="AA5189" s="64"/>
      <c r="AB5189" s="64"/>
      <c r="AC5189" s="64"/>
      <c r="AD5189" s="64"/>
      <c r="AE5189" s="64"/>
      <c r="AF5189" s="64"/>
      <c r="AG5189" s="64"/>
      <c r="AH5189" s="64"/>
      <c r="AI5189" s="64"/>
      <c r="AJ5189" s="64"/>
      <c r="AK5189" s="64"/>
      <c r="AL5189" s="64"/>
      <c r="AM5189" s="64"/>
      <c r="AN5189" s="64"/>
      <c r="AO5189" s="64"/>
      <c r="AP5189" s="64"/>
      <c r="AQ5189" s="64"/>
      <c r="AR5189" s="64"/>
      <c r="AS5189" s="64"/>
      <c r="AT5189" s="64"/>
      <c r="AU5189" s="64"/>
      <c r="AV5189" s="64"/>
      <c r="AW5189" s="64"/>
      <c r="AX5189" s="64"/>
      <c r="AY5189" s="64"/>
      <c r="AZ5189" s="64"/>
      <c r="BA5189" s="64"/>
      <c r="BB5189" s="64"/>
      <c r="BC5189" s="64"/>
      <c r="BD5189" s="64"/>
      <c r="BE5189" s="64"/>
      <c r="BF5189" s="64"/>
      <c r="BG5189" s="64"/>
      <c r="BH5189" s="64"/>
      <c r="BI5189" s="64"/>
      <c r="BJ5189" s="64"/>
      <c r="BK5189" s="64"/>
      <c r="BL5189" s="64"/>
      <c r="BM5189" s="64"/>
      <c r="BN5189" s="64"/>
      <c r="BO5189" s="64"/>
      <c r="BP5189" s="64"/>
      <c r="BQ5189" s="64"/>
      <c r="BR5189" s="64"/>
      <c r="BS5189" s="64"/>
      <c r="BT5189" s="64"/>
      <c r="BU5189" s="64"/>
      <c r="BV5189" s="64"/>
      <c r="BW5189" s="64"/>
      <c r="BX5189" s="64"/>
      <c r="BY5189" s="64"/>
      <c r="BZ5189" s="64"/>
      <c r="CA5189" s="64"/>
      <c r="CB5189" s="64"/>
      <c r="CC5189" s="64"/>
      <c r="CD5189" s="64"/>
      <c r="CE5189" s="64"/>
      <c r="CF5189" s="64"/>
      <c r="CG5189" s="64"/>
      <c r="CH5189" s="64"/>
      <c r="CI5189" s="64"/>
      <c r="CJ5189" s="64"/>
      <c r="CK5189" s="64"/>
      <c r="CL5189" s="64"/>
      <c r="CM5189" s="64"/>
      <c r="CN5189" s="64"/>
      <c r="CO5189" s="64"/>
      <c r="CP5189" s="64"/>
      <c r="CQ5189" s="64"/>
    </row>
    <row r="5190" spans="7:95" x14ac:dyDescent="0.3">
      <c r="G5190" s="64"/>
      <c r="H5190" s="64"/>
      <c r="I5190" s="64"/>
      <c r="J5190" s="64"/>
      <c r="K5190" s="64"/>
      <c r="L5190" s="64"/>
      <c r="M5190" s="64"/>
      <c r="N5190" s="64"/>
      <c r="O5190" s="64"/>
      <c r="P5190" s="64"/>
      <c r="Q5190" s="64"/>
      <c r="R5190" s="64"/>
      <c r="S5190" s="64"/>
      <c r="T5190" s="64"/>
      <c r="U5190" s="64"/>
      <c r="V5190" s="64"/>
      <c r="W5190" s="64"/>
      <c r="X5190" s="64"/>
      <c r="Y5190" s="64"/>
      <c r="Z5190" s="64"/>
      <c r="AA5190" s="64"/>
      <c r="AB5190" s="64"/>
      <c r="AC5190" s="64"/>
      <c r="AD5190" s="64"/>
      <c r="AE5190" s="64"/>
      <c r="AF5190" s="64"/>
      <c r="AG5190" s="64"/>
      <c r="AH5190" s="64"/>
      <c r="AI5190" s="64"/>
      <c r="AJ5190" s="64"/>
      <c r="AK5190" s="64"/>
      <c r="AL5190" s="64"/>
      <c r="AM5190" s="64"/>
      <c r="AN5190" s="64"/>
      <c r="AO5190" s="64"/>
      <c r="AP5190" s="64"/>
      <c r="AQ5190" s="64"/>
      <c r="AR5190" s="64"/>
      <c r="AS5190" s="64"/>
      <c r="AT5190" s="64"/>
      <c r="AU5190" s="64"/>
      <c r="AV5190" s="64"/>
      <c r="AW5190" s="64"/>
      <c r="AX5190" s="64"/>
      <c r="AY5190" s="64"/>
      <c r="AZ5190" s="64"/>
      <c r="BA5190" s="64"/>
      <c r="BB5190" s="64"/>
      <c r="BC5190" s="64"/>
      <c r="BD5190" s="64"/>
      <c r="BE5190" s="64"/>
      <c r="BF5190" s="64"/>
      <c r="BG5190" s="64"/>
      <c r="BH5190" s="64"/>
      <c r="BI5190" s="64"/>
      <c r="BJ5190" s="64"/>
      <c r="BK5190" s="64"/>
      <c r="BL5190" s="64"/>
      <c r="BM5190" s="64"/>
      <c r="BN5190" s="64"/>
      <c r="BO5190" s="64"/>
      <c r="BP5190" s="64"/>
      <c r="BQ5190" s="64"/>
      <c r="BR5190" s="64"/>
      <c r="BS5190" s="64"/>
      <c r="BT5190" s="64"/>
      <c r="BU5190" s="64"/>
      <c r="BV5190" s="64"/>
      <c r="BW5190" s="64"/>
      <c r="BX5190" s="64"/>
      <c r="BY5190" s="64"/>
      <c r="BZ5190" s="64"/>
      <c r="CA5190" s="64"/>
      <c r="CB5190" s="64"/>
      <c r="CC5190" s="64"/>
      <c r="CD5190" s="64"/>
      <c r="CE5190" s="64"/>
      <c r="CF5190" s="64"/>
      <c r="CG5190" s="64"/>
      <c r="CH5190" s="64"/>
      <c r="CI5190" s="64"/>
      <c r="CJ5190" s="64"/>
      <c r="CK5190" s="64"/>
      <c r="CL5190" s="64"/>
      <c r="CM5190" s="64"/>
      <c r="CN5190" s="64"/>
      <c r="CO5190" s="64"/>
      <c r="CP5190" s="64"/>
      <c r="CQ5190" s="64"/>
    </row>
    <row r="5191" spans="7:95" x14ac:dyDescent="0.3">
      <c r="G5191" s="64"/>
      <c r="H5191" s="64"/>
      <c r="I5191" s="64"/>
      <c r="J5191" s="64"/>
      <c r="K5191" s="64"/>
      <c r="L5191" s="64"/>
      <c r="M5191" s="64"/>
      <c r="N5191" s="64"/>
      <c r="O5191" s="64"/>
      <c r="P5191" s="64"/>
      <c r="Q5191" s="64"/>
      <c r="R5191" s="64"/>
      <c r="S5191" s="64"/>
      <c r="T5191" s="64"/>
      <c r="U5191" s="64"/>
      <c r="V5191" s="64"/>
      <c r="W5191" s="64"/>
      <c r="X5191" s="64"/>
      <c r="Y5191" s="64"/>
      <c r="Z5191" s="64"/>
      <c r="AA5191" s="64"/>
      <c r="AB5191" s="64"/>
      <c r="AC5191" s="64"/>
      <c r="AD5191" s="64"/>
      <c r="AE5191" s="64"/>
      <c r="AF5191" s="64"/>
      <c r="AG5191" s="64"/>
      <c r="AH5191" s="64"/>
      <c r="AI5191" s="64"/>
      <c r="AJ5191" s="64"/>
      <c r="AK5191" s="64"/>
      <c r="AL5191" s="64"/>
      <c r="AM5191" s="64"/>
      <c r="AN5191" s="64"/>
      <c r="AO5191" s="64"/>
      <c r="AP5191" s="64"/>
      <c r="AQ5191" s="64"/>
      <c r="AR5191" s="64"/>
      <c r="AS5191" s="64"/>
      <c r="AT5191" s="64"/>
      <c r="AU5191" s="64"/>
      <c r="AV5191" s="64"/>
      <c r="AW5191" s="64"/>
      <c r="AX5191" s="64"/>
      <c r="AY5191" s="64"/>
      <c r="AZ5191" s="64"/>
      <c r="BA5191" s="64"/>
      <c r="BB5191" s="64"/>
      <c r="BC5191" s="64"/>
      <c r="BD5191" s="64"/>
      <c r="BE5191" s="64"/>
      <c r="BF5191" s="64"/>
      <c r="BG5191" s="64"/>
      <c r="BH5191" s="64"/>
      <c r="BI5191" s="64"/>
      <c r="BJ5191" s="64"/>
      <c r="BK5191" s="64"/>
      <c r="BL5191" s="64"/>
      <c r="BM5191" s="64"/>
      <c r="BN5191" s="64"/>
      <c r="BO5191" s="64"/>
      <c r="BP5191" s="64"/>
      <c r="BQ5191" s="64"/>
      <c r="BR5191" s="64"/>
      <c r="BS5191" s="64"/>
      <c r="BT5191" s="64"/>
      <c r="BU5191" s="64"/>
      <c r="BV5191" s="64"/>
      <c r="BW5191" s="64"/>
      <c r="BX5191" s="64"/>
      <c r="BY5191" s="64"/>
      <c r="BZ5191" s="64"/>
      <c r="CA5191" s="64"/>
      <c r="CB5191" s="64"/>
      <c r="CC5191" s="64"/>
      <c r="CD5191" s="64"/>
      <c r="CE5191" s="64"/>
      <c r="CF5191" s="64"/>
      <c r="CG5191" s="64"/>
      <c r="CH5191" s="64"/>
      <c r="CI5191" s="64"/>
      <c r="CJ5191" s="64"/>
      <c r="CK5191" s="64"/>
      <c r="CL5191" s="64"/>
      <c r="CM5191" s="64"/>
      <c r="CN5191" s="64"/>
      <c r="CO5191" s="64"/>
      <c r="CP5191" s="64"/>
      <c r="CQ5191" s="64"/>
    </row>
    <row r="5192" spans="7:95" x14ac:dyDescent="0.3">
      <c r="G5192" s="64"/>
      <c r="H5192" s="64"/>
      <c r="I5192" s="64"/>
      <c r="J5192" s="64"/>
      <c r="K5192" s="64"/>
      <c r="L5192" s="64"/>
      <c r="M5192" s="64"/>
      <c r="N5192" s="64"/>
      <c r="O5192" s="64"/>
      <c r="P5192" s="64"/>
      <c r="Q5192" s="64"/>
      <c r="R5192" s="64"/>
      <c r="S5192" s="64"/>
      <c r="T5192" s="64"/>
      <c r="U5192" s="64"/>
      <c r="V5192" s="64"/>
      <c r="W5192" s="64"/>
      <c r="X5192" s="64"/>
      <c r="Y5192" s="64"/>
      <c r="Z5192" s="64"/>
      <c r="AA5192" s="64"/>
      <c r="AB5192" s="64"/>
      <c r="AC5192" s="64"/>
      <c r="AD5192" s="64"/>
      <c r="AE5192" s="64"/>
      <c r="AF5192" s="64"/>
      <c r="AG5192" s="64"/>
      <c r="AH5192" s="64"/>
      <c r="AI5192" s="64"/>
      <c r="AJ5192" s="64"/>
      <c r="AK5192" s="64"/>
      <c r="AL5192" s="64"/>
      <c r="AM5192" s="64"/>
      <c r="AN5192" s="64"/>
      <c r="AO5192" s="64"/>
      <c r="AP5192" s="64"/>
      <c r="AQ5192" s="64"/>
      <c r="AR5192" s="64"/>
      <c r="AS5192" s="64"/>
      <c r="AT5192" s="64"/>
      <c r="AU5192" s="64"/>
      <c r="AV5192" s="64"/>
      <c r="AW5192" s="64"/>
      <c r="AX5192" s="64"/>
      <c r="AY5192" s="64"/>
      <c r="AZ5192" s="64"/>
      <c r="BA5192" s="64"/>
      <c r="BB5192" s="64"/>
      <c r="BC5192" s="64"/>
      <c r="BD5192" s="64"/>
      <c r="BE5192" s="64"/>
      <c r="BF5192" s="64"/>
      <c r="BG5192" s="64"/>
      <c r="BH5192" s="64"/>
      <c r="BI5192" s="64"/>
      <c r="BJ5192" s="64"/>
      <c r="BK5192" s="64"/>
      <c r="BL5192" s="64"/>
      <c r="BM5192" s="64"/>
      <c r="BN5192" s="64"/>
      <c r="BO5192" s="64"/>
      <c r="BP5192" s="64"/>
      <c r="BQ5192" s="64"/>
      <c r="BR5192" s="64"/>
      <c r="BS5192" s="64"/>
      <c r="BT5192" s="64"/>
      <c r="BU5192" s="64"/>
      <c r="BV5192" s="64"/>
      <c r="BW5192" s="64"/>
      <c r="BX5192" s="64"/>
      <c r="BY5192" s="64"/>
      <c r="BZ5192" s="64"/>
      <c r="CA5192" s="64"/>
      <c r="CB5192" s="64"/>
      <c r="CC5192" s="64"/>
      <c r="CD5192" s="64"/>
      <c r="CE5192" s="64"/>
      <c r="CF5192" s="64"/>
      <c r="CG5192" s="64"/>
      <c r="CH5192" s="64"/>
      <c r="CI5192" s="64"/>
      <c r="CJ5192" s="64"/>
      <c r="CK5192" s="64"/>
      <c r="CL5192" s="64"/>
      <c r="CM5192" s="64"/>
      <c r="CN5192" s="64"/>
      <c r="CO5192" s="64"/>
      <c r="CP5192" s="64"/>
      <c r="CQ5192" s="64"/>
    </row>
    <row r="5193" spans="7:95" x14ac:dyDescent="0.3">
      <c r="G5193" s="64"/>
      <c r="H5193" s="64"/>
      <c r="I5193" s="64"/>
      <c r="J5193" s="64"/>
      <c r="K5193" s="64"/>
      <c r="L5193" s="64"/>
      <c r="M5193" s="64"/>
      <c r="N5193" s="64"/>
      <c r="O5193" s="64"/>
      <c r="P5193" s="64"/>
      <c r="Q5193" s="64"/>
      <c r="R5193" s="64"/>
      <c r="S5193" s="64"/>
      <c r="T5193" s="64"/>
      <c r="U5193" s="64"/>
      <c r="V5193" s="64"/>
      <c r="W5193" s="64"/>
      <c r="X5193" s="64"/>
      <c r="Y5193" s="64"/>
      <c r="Z5193" s="64"/>
      <c r="AA5193" s="64"/>
      <c r="AB5193" s="64"/>
      <c r="AC5193" s="64"/>
      <c r="AD5193" s="64"/>
      <c r="AE5193" s="64"/>
      <c r="AF5193" s="64"/>
      <c r="AG5193" s="64"/>
      <c r="AH5193" s="64"/>
      <c r="AI5193" s="64"/>
      <c r="AJ5193" s="64"/>
      <c r="AK5193" s="64"/>
      <c r="AL5193" s="64"/>
      <c r="AM5193" s="64"/>
      <c r="AN5193" s="64"/>
      <c r="AO5193" s="64"/>
      <c r="AP5193" s="64"/>
      <c r="AQ5193" s="64"/>
      <c r="AR5193" s="64"/>
      <c r="AS5193" s="64"/>
      <c r="AT5193" s="64"/>
      <c r="AU5193" s="64"/>
      <c r="AV5193" s="64"/>
      <c r="AW5193" s="64"/>
      <c r="AX5193" s="64"/>
      <c r="AY5193" s="64"/>
      <c r="AZ5193" s="64"/>
      <c r="BA5193" s="64"/>
      <c r="BB5193" s="64"/>
      <c r="BC5193" s="64"/>
      <c r="BD5193" s="64"/>
      <c r="BE5193" s="64"/>
      <c r="BF5193" s="64"/>
      <c r="BG5193" s="64"/>
      <c r="BH5193" s="64"/>
      <c r="BI5193" s="64"/>
      <c r="BJ5193" s="64"/>
      <c r="BK5193" s="64"/>
      <c r="BL5193" s="64"/>
      <c r="BM5193" s="64"/>
      <c r="BN5193" s="64"/>
      <c r="BO5193" s="64"/>
      <c r="BP5193" s="64"/>
      <c r="BQ5193" s="64"/>
      <c r="BR5193" s="64"/>
      <c r="BS5193" s="64"/>
      <c r="BT5193" s="64"/>
      <c r="BU5193" s="64"/>
      <c r="BV5193" s="64"/>
      <c r="BW5193" s="64"/>
      <c r="BX5193" s="64"/>
      <c r="BY5193" s="64"/>
      <c r="BZ5193" s="64"/>
      <c r="CA5193" s="64"/>
      <c r="CB5193" s="64"/>
      <c r="CC5193" s="64"/>
      <c r="CD5193" s="64"/>
      <c r="CE5193" s="64"/>
      <c r="CF5193" s="64"/>
      <c r="CG5193" s="64"/>
      <c r="CH5193" s="64"/>
      <c r="CI5193" s="64"/>
      <c r="CJ5193" s="64"/>
      <c r="CK5193" s="64"/>
      <c r="CL5193" s="64"/>
      <c r="CM5193" s="64"/>
      <c r="CN5193" s="64"/>
      <c r="CO5193" s="64"/>
      <c r="CP5193" s="64"/>
      <c r="CQ5193" s="64"/>
    </row>
    <row r="5194" spans="7:95" x14ac:dyDescent="0.3">
      <c r="G5194" s="64"/>
      <c r="H5194" s="64"/>
      <c r="I5194" s="64"/>
      <c r="J5194" s="64"/>
      <c r="K5194" s="64"/>
      <c r="L5194" s="64"/>
      <c r="M5194" s="64"/>
      <c r="N5194" s="64"/>
      <c r="O5194" s="64"/>
      <c r="P5194" s="64"/>
      <c r="Q5194" s="64"/>
      <c r="R5194" s="64"/>
      <c r="S5194" s="64"/>
      <c r="T5194" s="64"/>
      <c r="U5194" s="64"/>
      <c r="V5194" s="64"/>
      <c r="W5194" s="64"/>
      <c r="X5194" s="64"/>
      <c r="Y5194" s="64"/>
      <c r="Z5194" s="64"/>
      <c r="AA5194" s="64"/>
      <c r="AB5194" s="64"/>
      <c r="AC5194" s="64"/>
      <c r="AD5194" s="64"/>
      <c r="AE5194" s="64"/>
      <c r="AF5194" s="64"/>
      <c r="AG5194" s="64"/>
      <c r="AH5194" s="64"/>
      <c r="AI5194" s="64"/>
      <c r="AJ5194" s="64"/>
      <c r="AK5194" s="64"/>
      <c r="AL5194" s="64"/>
      <c r="AM5194" s="64"/>
      <c r="AN5194" s="64"/>
      <c r="AO5194" s="64"/>
      <c r="AP5194" s="64"/>
      <c r="AQ5194" s="64"/>
      <c r="AR5194" s="64"/>
      <c r="AS5194" s="64"/>
      <c r="AT5194" s="64"/>
      <c r="AU5194" s="64"/>
      <c r="AV5194" s="64"/>
      <c r="AW5194" s="64"/>
      <c r="AX5194" s="64"/>
      <c r="AY5194" s="64"/>
      <c r="AZ5194" s="64"/>
      <c r="BA5194" s="64"/>
      <c r="BB5194" s="64"/>
      <c r="BC5194" s="64"/>
      <c r="BD5194" s="64"/>
      <c r="BE5194" s="64"/>
      <c r="BF5194" s="64"/>
      <c r="BG5194" s="64"/>
      <c r="BH5194" s="64"/>
      <c r="BI5194" s="64"/>
      <c r="BJ5194" s="64"/>
      <c r="BK5194" s="64"/>
      <c r="BL5194" s="64"/>
      <c r="BM5194" s="64"/>
      <c r="BN5194" s="64"/>
      <c r="BO5194" s="64"/>
      <c r="BP5194" s="64"/>
      <c r="BQ5194" s="64"/>
      <c r="BR5194" s="64"/>
      <c r="BS5194" s="64"/>
      <c r="BT5194" s="64"/>
      <c r="BU5194" s="64"/>
      <c r="BV5194" s="64"/>
      <c r="BW5194" s="64"/>
      <c r="BX5194" s="64"/>
      <c r="BY5194" s="64"/>
      <c r="BZ5194" s="64"/>
      <c r="CA5194" s="64"/>
      <c r="CB5194" s="64"/>
      <c r="CC5194" s="64"/>
      <c r="CD5194" s="64"/>
      <c r="CE5194" s="64"/>
      <c r="CF5194" s="64"/>
      <c r="CG5194" s="64"/>
      <c r="CH5194" s="64"/>
      <c r="CI5194" s="64"/>
      <c r="CJ5194" s="64"/>
      <c r="CK5194" s="64"/>
      <c r="CL5194" s="64"/>
      <c r="CM5194" s="64"/>
      <c r="CN5194" s="64"/>
      <c r="CO5194" s="64"/>
      <c r="CP5194" s="64"/>
      <c r="CQ5194" s="64"/>
    </row>
    <row r="5195" spans="7:95" x14ac:dyDescent="0.3">
      <c r="G5195" s="64"/>
      <c r="H5195" s="64"/>
      <c r="I5195" s="64"/>
      <c r="J5195" s="64"/>
      <c r="K5195" s="64"/>
      <c r="L5195" s="64"/>
      <c r="M5195" s="64"/>
      <c r="N5195" s="64"/>
      <c r="O5195" s="64"/>
      <c r="P5195" s="64"/>
      <c r="Q5195" s="64"/>
      <c r="R5195" s="64"/>
      <c r="S5195" s="64"/>
      <c r="T5195" s="64"/>
      <c r="U5195" s="64"/>
      <c r="V5195" s="64"/>
      <c r="W5195" s="64"/>
      <c r="X5195" s="64"/>
      <c r="Y5195" s="64"/>
      <c r="Z5195" s="64"/>
      <c r="AA5195" s="64"/>
      <c r="AB5195" s="64"/>
      <c r="AC5195" s="64"/>
      <c r="AD5195" s="64"/>
      <c r="AE5195" s="64"/>
      <c r="AF5195" s="64"/>
      <c r="AG5195" s="64"/>
      <c r="AH5195" s="64"/>
      <c r="AI5195" s="64"/>
      <c r="AJ5195" s="64"/>
      <c r="AK5195" s="64"/>
      <c r="AL5195" s="64"/>
      <c r="AM5195" s="64"/>
      <c r="AN5195" s="64"/>
      <c r="AO5195" s="64"/>
      <c r="AP5195" s="64"/>
      <c r="AQ5195" s="64"/>
      <c r="AR5195" s="64"/>
      <c r="AS5195" s="64"/>
      <c r="AT5195" s="64"/>
      <c r="AU5195" s="64"/>
      <c r="AV5195" s="64"/>
      <c r="AW5195" s="64"/>
      <c r="AX5195" s="64"/>
      <c r="AY5195" s="64"/>
      <c r="AZ5195" s="64"/>
      <c r="BA5195" s="64"/>
      <c r="BB5195" s="64"/>
      <c r="BC5195" s="64"/>
      <c r="BD5195" s="64"/>
      <c r="BE5195" s="64"/>
      <c r="BF5195" s="64"/>
      <c r="BG5195" s="64"/>
      <c r="BH5195" s="64"/>
      <c r="BI5195" s="64"/>
      <c r="BJ5195" s="64"/>
      <c r="BK5195" s="64"/>
      <c r="BL5195" s="64"/>
      <c r="BM5195" s="64"/>
      <c r="BN5195" s="64"/>
      <c r="BO5195" s="64"/>
      <c r="BP5195" s="64"/>
      <c r="BQ5195" s="64"/>
      <c r="BR5195" s="64"/>
      <c r="BS5195" s="64"/>
      <c r="BT5195" s="64"/>
      <c r="BU5195" s="64"/>
      <c r="BV5195" s="64"/>
      <c r="BW5195" s="64"/>
      <c r="BX5195" s="64"/>
      <c r="BY5195" s="64"/>
      <c r="BZ5195" s="64"/>
      <c r="CA5195" s="64"/>
      <c r="CB5195" s="64"/>
      <c r="CC5195" s="64"/>
      <c r="CD5195" s="64"/>
      <c r="CE5195" s="64"/>
      <c r="CF5195" s="64"/>
      <c r="CG5195" s="64"/>
      <c r="CH5195" s="64"/>
      <c r="CI5195" s="64"/>
      <c r="CJ5195" s="64"/>
      <c r="CK5195" s="64"/>
      <c r="CL5195" s="64"/>
      <c r="CM5195" s="64"/>
      <c r="CN5195" s="64"/>
      <c r="CO5195" s="64"/>
      <c r="CP5195" s="64"/>
      <c r="CQ5195" s="64"/>
    </row>
    <row r="5196" spans="7:95" x14ac:dyDescent="0.3">
      <c r="G5196" s="64"/>
      <c r="H5196" s="64"/>
      <c r="I5196" s="64"/>
      <c r="J5196" s="64"/>
      <c r="K5196" s="64"/>
      <c r="L5196" s="64"/>
      <c r="M5196" s="64"/>
      <c r="N5196" s="64"/>
      <c r="O5196" s="64"/>
      <c r="P5196" s="64"/>
      <c r="Q5196" s="64"/>
      <c r="R5196" s="64"/>
      <c r="S5196" s="64"/>
      <c r="T5196" s="64"/>
      <c r="U5196" s="64"/>
      <c r="V5196" s="64"/>
      <c r="W5196" s="64"/>
      <c r="X5196" s="64"/>
      <c r="Y5196" s="64"/>
      <c r="Z5196" s="64"/>
      <c r="AA5196" s="64"/>
      <c r="AB5196" s="64"/>
      <c r="AC5196" s="64"/>
      <c r="AD5196" s="64"/>
      <c r="AE5196" s="64"/>
      <c r="AF5196" s="64"/>
      <c r="AG5196" s="64"/>
      <c r="AH5196" s="64"/>
      <c r="AI5196" s="64"/>
      <c r="AJ5196" s="64"/>
      <c r="AK5196" s="64"/>
      <c r="AL5196" s="64"/>
      <c r="AM5196" s="64"/>
      <c r="AN5196" s="64"/>
      <c r="AO5196" s="64"/>
      <c r="AP5196" s="64"/>
      <c r="AQ5196" s="64"/>
      <c r="AR5196" s="64"/>
      <c r="AS5196" s="64"/>
      <c r="AT5196" s="64"/>
      <c r="AU5196" s="64"/>
      <c r="AV5196" s="64"/>
      <c r="AW5196" s="64"/>
      <c r="AX5196" s="64"/>
      <c r="AY5196" s="64"/>
      <c r="AZ5196" s="64"/>
      <c r="BA5196" s="64"/>
      <c r="BB5196" s="64"/>
      <c r="BC5196" s="64"/>
      <c r="BD5196" s="64"/>
      <c r="BE5196" s="64"/>
      <c r="BF5196" s="64"/>
      <c r="BG5196" s="64"/>
      <c r="BH5196" s="64"/>
      <c r="BI5196" s="64"/>
      <c r="BJ5196" s="64"/>
      <c r="BK5196" s="64"/>
      <c r="BL5196" s="64"/>
      <c r="BM5196" s="64"/>
      <c r="BN5196" s="64"/>
      <c r="BO5196" s="64"/>
      <c r="BP5196" s="64"/>
      <c r="BQ5196" s="64"/>
      <c r="BR5196" s="64"/>
      <c r="BS5196" s="64"/>
      <c r="BT5196" s="64"/>
      <c r="BU5196" s="64"/>
      <c r="BV5196" s="64"/>
      <c r="BW5196" s="64"/>
      <c r="BX5196" s="64"/>
      <c r="BY5196" s="64"/>
      <c r="BZ5196" s="64"/>
      <c r="CA5196" s="64"/>
      <c r="CB5196" s="64"/>
      <c r="CC5196" s="64"/>
      <c r="CD5196" s="64"/>
      <c r="CE5196" s="64"/>
      <c r="CF5196" s="64"/>
      <c r="CG5196" s="64"/>
      <c r="CH5196" s="64"/>
      <c r="CI5196" s="64"/>
      <c r="CJ5196" s="64"/>
      <c r="CK5196" s="64"/>
      <c r="CL5196" s="64"/>
      <c r="CM5196" s="64"/>
      <c r="CN5196" s="64"/>
      <c r="CO5196" s="64"/>
      <c r="CP5196" s="64"/>
      <c r="CQ5196" s="64"/>
    </row>
    <row r="5197" spans="7:95" x14ac:dyDescent="0.3">
      <c r="G5197" s="64"/>
      <c r="H5197" s="64"/>
      <c r="I5197" s="64"/>
      <c r="J5197" s="64"/>
      <c r="K5197" s="64"/>
      <c r="L5197" s="64"/>
      <c r="M5197" s="64"/>
      <c r="N5197" s="64"/>
      <c r="O5197" s="64"/>
      <c r="P5197" s="64"/>
      <c r="Q5197" s="64"/>
      <c r="R5197" s="64"/>
      <c r="S5197" s="64"/>
      <c r="T5197" s="64"/>
      <c r="U5197" s="64"/>
      <c r="V5197" s="64"/>
      <c r="W5197" s="64"/>
      <c r="X5197" s="64"/>
      <c r="Y5197" s="64"/>
      <c r="Z5197" s="64"/>
      <c r="AA5197" s="64"/>
      <c r="AB5197" s="64"/>
      <c r="AC5197" s="64"/>
      <c r="AD5197" s="64"/>
      <c r="AE5197" s="64"/>
      <c r="AF5197" s="64"/>
      <c r="AG5197" s="64"/>
      <c r="AH5197" s="64"/>
      <c r="AI5197" s="64"/>
      <c r="AJ5197" s="64"/>
      <c r="AK5197" s="64"/>
      <c r="AL5197" s="64"/>
      <c r="AM5197" s="64"/>
      <c r="AN5197" s="64"/>
      <c r="AO5197" s="64"/>
      <c r="AP5197" s="64"/>
      <c r="AQ5197" s="64"/>
      <c r="AR5197" s="64"/>
      <c r="AS5197" s="64"/>
      <c r="AT5197" s="64"/>
      <c r="AU5197" s="64"/>
      <c r="AV5197" s="64"/>
      <c r="AW5197" s="64"/>
      <c r="AX5197" s="64"/>
      <c r="AY5197" s="64"/>
      <c r="AZ5197" s="64"/>
      <c r="BA5197" s="64"/>
      <c r="BB5197" s="64"/>
      <c r="BC5197" s="64"/>
      <c r="BD5197" s="64"/>
      <c r="BE5197" s="64"/>
      <c r="BF5197" s="64"/>
      <c r="BG5197" s="64"/>
      <c r="BH5197" s="64"/>
      <c r="BI5197" s="64"/>
      <c r="BJ5197" s="64"/>
      <c r="BK5197" s="64"/>
      <c r="BL5197" s="64"/>
      <c r="BM5197" s="64"/>
      <c r="BN5197" s="64"/>
      <c r="BO5197" s="64"/>
      <c r="BP5197" s="64"/>
      <c r="BQ5197" s="64"/>
      <c r="BR5197" s="64"/>
      <c r="BS5197" s="64"/>
      <c r="BT5197" s="64"/>
      <c r="BU5197" s="64"/>
      <c r="BV5197" s="64"/>
      <c r="BW5197" s="64"/>
      <c r="BX5197" s="64"/>
      <c r="BY5197" s="64"/>
      <c r="BZ5197" s="64"/>
      <c r="CA5197" s="64"/>
      <c r="CB5197" s="64"/>
      <c r="CC5197" s="64"/>
      <c r="CD5197" s="64"/>
      <c r="CE5197" s="64"/>
      <c r="CF5197" s="64"/>
      <c r="CG5197" s="64"/>
      <c r="CH5197" s="64"/>
      <c r="CI5197" s="64"/>
      <c r="CJ5197" s="64"/>
      <c r="CK5197" s="64"/>
      <c r="CL5197" s="64"/>
      <c r="CM5197" s="64"/>
      <c r="CN5197" s="64"/>
      <c r="CO5197" s="64"/>
      <c r="CP5197" s="64"/>
      <c r="CQ5197" s="64"/>
    </row>
    <row r="5198" spans="7:95" x14ac:dyDescent="0.3">
      <c r="G5198" s="64"/>
      <c r="H5198" s="64"/>
      <c r="I5198" s="64"/>
      <c r="J5198" s="64"/>
      <c r="K5198" s="64"/>
      <c r="L5198" s="64"/>
      <c r="M5198" s="64"/>
      <c r="N5198" s="64"/>
      <c r="O5198" s="64"/>
      <c r="P5198" s="64"/>
      <c r="Q5198" s="64"/>
      <c r="R5198" s="64"/>
      <c r="S5198" s="64"/>
      <c r="T5198" s="64"/>
      <c r="U5198" s="64"/>
      <c r="V5198" s="64"/>
      <c r="W5198" s="64"/>
      <c r="X5198" s="64"/>
      <c r="Y5198" s="64"/>
      <c r="Z5198" s="64"/>
      <c r="AA5198" s="64"/>
      <c r="AB5198" s="64"/>
      <c r="AC5198" s="64"/>
      <c r="AD5198" s="64"/>
      <c r="AE5198" s="64"/>
      <c r="AF5198" s="64"/>
      <c r="AG5198" s="64"/>
      <c r="AH5198" s="64"/>
      <c r="AI5198" s="64"/>
      <c r="AJ5198" s="64"/>
      <c r="AK5198" s="64"/>
      <c r="AL5198" s="64"/>
      <c r="AM5198" s="64"/>
      <c r="AN5198" s="64"/>
      <c r="AO5198" s="64"/>
      <c r="AP5198" s="64"/>
      <c r="AQ5198" s="64"/>
      <c r="AR5198" s="64"/>
      <c r="AS5198" s="64"/>
      <c r="AT5198" s="64"/>
      <c r="AU5198" s="64"/>
      <c r="AV5198" s="64"/>
      <c r="AW5198" s="64"/>
      <c r="AX5198" s="64"/>
      <c r="AY5198" s="64"/>
      <c r="AZ5198" s="64"/>
      <c r="BA5198" s="64"/>
      <c r="BB5198" s="64"/>
      <c r="BC5198" s="64"/>
      <c r="BD5198" s="64"/>
      <c r="BE5198" s="64"/>
      <c r="BF5198" s="64"/>
      <c r="BG5198" s="64"/>
      <c r="BH5198" s="64"/>
      <c r="BI5198" s="64"/>
      <c r="BJ5198" s="64"/>
      <c r="BK5198" s="64"/>
      <c r="BL5198" s="64"/>
      <c r="BM5198" s="64"/>
      <c r="BN5198" s="64"/>
      <c r="BO5198" s="64"/>
      <c r="BP5198" s="64"/>
      <c r="BQ5198" s="64"/>
      <c r="BR5198" s="64"/>
      <c r="BS5198" s="64"/>
      <c r="BT5198" s="64"/>
      <c r="BU5198" s="64"/>
      <c r="BV5198" s="64"/>
      <c r="BW5198" s="64"/>
      <c r="BX5198" s="64"/>
      <c r="BY5198" s="64"/>
      <c r="BZ5198" s="64"/>
      <c r="CA5198" s="64"/>
      <c r="CB5198" s="64"/>
      <c r="CC5198" s="64"/>
      <c r="CD5198" s="64"/>
      <c r="CE5198" s="64"/>
      <c r="CF5198" s="64"/>
      <c r="CG5198" s="64"/>
      <c r="CH5198" s="64"/>
      <c r="CI5198" s="64"/>
      <c r="CJ5198" s="64"/>
      <c r="CK5198" s="64"/>
      <c r="CL5198" s="64"/>
      <c r="CM5198" s="64"/>
      <c r="CN5198" s="64"/>
      <c r="CO5198" s="64"/>
      <c r="CP5198" s="64"/>
      <c r="CQ5198" s="64"/>
    </row>
    <row r="5199" spans="7:95" x14ac:dyDescent="0.3">
      <c r="G5199" s="64"/>
      <c r="H5199" s="64"/>
      <c r="I5199" s="64"/>
      <c r="J5199" s="64"/>
      <c r="K5199" s="64"/>
      <c r="L5199" s="64"/>
      <c r="M5199" s="64"/>
      <c r="N5199" s="64"/>
      <c r="O5199" s="64"/>
      <c r="P5199" s="64"/>
      <c r="Q5199" s="64"/>
      <c r="R5199" s="64"/>
      <c r="S5199" s="64"/>
      <c r="T5199" s="64"/>
      <c r="U5199" s="64"/>
      <c r="V5199" s="64"/>
      <c r="W5199" s="64"/>
      <c r="X5199" s="64"/>
      <c r="Y5199" s="64"/>
      <c r="Z5199" s="64"/>
      <c r="AA5199" s="64"/>
      <c r="AB5199" s="64"/>
      <c r="AC5199" s="64"/>
      <c r="AD5199" s="64"/>
      <c r="AE5199" s="64"/>
      <c r="AF5199" s="64"/>
      <c r="AG5199" s="64"/>
      <c r="AH5199" s="64"/>
      <c r="AI5199" s="64"/>
      <c r="AJ5199" s="64"/>
      <c r="AK5199" s="64"/>
      <c r="AL5199" s="64"/>
      <c r="AM5199" s="64"/>
      <c r="AN5199" s="64"/>
      <c r="AO5199" s="64"/>
      <c r="AP5199" s="64"/>
      <c r="AQ5199" s="64"/>
      <c r="AR5199" s="64"/>
      <c r="AS5199" s="64"/>
      <c r="AT5199" s="64"/>
      <c r="AU5199" s="64"/>
      <c r="AV5199" s="64"/>
      <c r="AW5199" s="64"/>
      <c r="AX5199" s="64"/>
      <c r="AY5199" s="64"/>
      <c r="AZ5199" s="64"/>
      <c r="BA5199" s="64"/>
      <c r="BB5199" s="64"/>
      <c r="BC5199" s="64"/>
      <c r="BD5199" s="64"/>
      <c r="BE5199" s="64"/>
      <c r="BF5199" s="64"/>
      <c r="BG5199" s="64"/>
      <c r="BH5199" s="64"/>
      <c r="BI5199" s="64"/>
      <c r="BJ5199" s="64"/>
      <c r="BK5199" s="64"/>
      <c r="BL5199" s="64"/>
      <c r="BM5199" s="64"/>
      <c r="BN5199" s="64"/>
      <c r="BO5199" s="64"/>
      <c r="BP5199" s="64"/>
      <c r="BQ5199" s="64"/>
      <c r="BR5199" s="64"/>
      <c r="BS5199" s="64"/>
      <c r="BT5199" s="64"/>
      <c r="BU5199" s="64"/>
      <c r="BV5199" s="64"/>
      <c r="BW5199" s="64"/>
      <c r="BX5199" s="64"/>
      <c r="BY5199" s="64"/>
      <c r="BZ5199" s="64"/>
      <c r="CA5199" s="64"/>
      <c r="CB5199" s="64"/>
      <c r="CC5199" s="64"/>
      <c r="CD5199" s="64"/>
      <c r="CE5199" s="64"/>
      <c r="CF5199" s="64"/>
      <c r="CG5199" s="64"/>
      <c r="CH5199" s="64"/>
      <c r="CI5199" s="64"/>
      <c r="CJ5199" s="64"/>
      <c r="CK5199" s="64"/>
      <c r="CL5199" s="64"/>
      <c r="CM5199" s="64"/>
      <c r="CN5199" s="64"/>
      <c r="CO5199" s="64"/>
      <c r="CP5199" s="64"/>
      <c r="CQ5199" s="64"/>
    </row>
    <row r="5200" spans="7:95" x14ac:dyDescent="0.3">
      <c r="G5200" s="64"/>
      <c r="H5200" s="64"/>
      <c r="I5200" s="64"/>
      <c r="J5200" s="64"/>
      <c r="K5200" s="64"/>
      <c r="L5200" s="64"/>
      <c r="M5200" s="64"/>
      <c r="N5200" s="64"/>
      <c r="O5200" s="64"/>
      <c r="P5200" s="64"/>
      <c r="Q5200" s="64"/>
      <c r="R5200" s="64"/>
      <c r="S5200" s="64"/>
      <c r="T5200" s="64"/>
      <c r="U5200" s="64"/>
      <c r="V5200" s="64"/>
      <c r="W5200" s="64"/>
      <c r="X5200" s="64"/>
      <c r="Y5200" s="64"/>
      <c r="Z5200" s="64"/>
      <c r="AA5200" s="64"/>
      <c r="AB5200" s="64"/>
      <c r="AC5200" s="64"/>
      <c r="AD5200" s="64"/>
      <c r="AE5200" s="64"/>
      <c r="AF5200" s="64"/>
      <c r="AG5200" s="64"/>
      <c r="AH5200" s="64"/>
      <c r="AI5200" s="64"/>
      <c r="AJ5200" s="64"/>
      <c r="AK5200" s="64"/>
      <c r="AL5200" s="64"/>
      <c r="AM5200" s="64"/>
      <c r="AN5200" s="64"/>
      <c r="AO5200" s="64"/>
      <c r="AP5200" s="64"/>
      <c r="AQ5200" s="64"/>
      <c r="AR5200" s="64"/>
      <c r="AS5200" s="64"/>
      <c r="AT5200" s="64"/>
      <c r="AU5200" s="64"/>
      <c r="AV5200" s="64"/>
      <c r="AW5200" s="64"/>
      <c r="AX5200" s="64"/>
      <c r="AY5200" s="64"/>
      <c r="AZ5200" s="64"/>
      <c r="BA5200" s="64"/>
      <c r="BB5200" s="64"/>
      <c r="BC5200" s="64"/>
      <c r="BD5200" s="64"/>
      <c r="BE5200" s="64"/>
      <c r="BF5200" s="64"/>
      <c r="BG5200" s="64"/>
      <c r="BH5200" s="64"/>
      <c r="BI5200" s="64"/>
      <c r="BJ5200" s="64"/>
      <c r="BK5200" s="64"/>
      <c r="BL5200" s="64"/>
      <c r="BM5200" s="64"/>
      <c r="BN5200" s="64"/>
      <c r="BO5200" s="64"/>
      <c r="BP5200" s="64"/>
      <c r="BQ5200" s="64"/>
      <c r="BR5200" s="64"/>
      <c r="BS5200" s="64"/>
      <c r="BT5200" s="64"/>
      <c r="BU5200" s="64"/>
      <c r="BV5200" s="64"/>
      <c r="BW5200" s="64"/>
      <c r="BX5200" s="64"/>
      <c r="BY5200" s="64"/>
      <c r="BZ5200" s="64"/>
      <c r="CA5200" s="64"/>
      <c r="CB5200" s="64"/>
      <c r="CC5200" s="64"/>
      <c r="CD5200" s="64"/>
      <c r="CE5200" s="64"/>
      <c r="CF5200" s="64"/>
      <c r="CG5200" s="64"/>
      <c r="CH5200" s="64"/>
      <c r="CI5200" s="64"/>
      <c r="CJ5200" s="64"/>
      <c r="CK5200" s="64"/>
      <c r="CL5200" s="64"/>
      <c r="CM5200" s="64"/>
      <c r="CN5200" s="64"/>
      <c r="CO5200" s="64"/>
      <c r="CP5200" s="64"/>
      <c r="CQ5200" s="64"/>
    </row>
    <row r="5201" spans="7:95" x14ac:dyDescent="0.3">
      <c r="G5201" s="64"/>
      <c r="H5201" s="64"/>
      <c r="I5201" s="64"/>
      <c r="J5201" s="64"/>
      <c r="K5201" s="64"/>
      <c r="L5201" s="64"/>
      <c r="M5201" s="64"/>
      <c r="N5201" s="64"/>
      <c r="O5201" s="64"/>
      <c r="P5201" s="64"/>
      <c r="Q5201" s="64"/>
      <c r="R5201" s="64"/>
      <c r="S5201" s="64"/>
      <c r="T5201" s="64"/>
      <c r="U5201" s="64"/>
      <c r="V5201" s="64"/>
      <c r="W5201" s="64"/>
      <c r="X5201" s="64"/>
      <c r="Y5201" s="64"/>
      <c r="Z5201" s="64"/>
      <c r="AA5201" s="64"/>
      <c r="AB5201" s="64"/>
      <c r="AC5201" s="64"/>
      <c r="AD5201" s="64"/>
      <c r="AE5201" s="64"/>
      <c r="AF5201" s="64"/>
      <c r="AG5201" s="64"/>
      <c r="AH5201" s="64"/>
      <c r="AI5201" s="64"/>
      <c r="AJ5201" s="64"/>
      <c r="AK5201" s="64"/>
      <c r="AL5201" s="64"/>
      <c r="AM5201" s="64"/>
      <c r="AN5201" s="64"/>
      <c r="AO5201" s="64"/>
      <c r="AP5201" s="64"/>
      <c r="AQ5201" s="64"/>
      <c r="AR5201" s="64"/>
      <c r="AS5201" s="64"/>
      <c r="AT5201" s="64"/>
      <c r="AU5201" s="64"/>
      <c r="AV5201" s="64"/>
      <c r="AW5201" s="64"/>
      <c r="AX5201" s="64"/>
      <c r="AY5201" s="64"/>
      <c r="AZ5201" s="64"/>
      <c r="BA5201" s="64"/>
      <c r="BB5201" s="64"/>
      <c r="BC5201" s="64"/>
      <c r="BD5201" s="64"/>
      <c r="BE5201" s="64"/>
      <c r="BF5201" s="64"/>
      <c r="BG5201" s="64"/>
      <c r="BH5201" s="64"/>
      <c r="BI5201" s="64"/>
      <c r="BJ5201" s="64"/>
      <c r="BK5201" s="64"/>
      <c r="BL5201" s="64"/>
      <c r="BM5201" s="64"/>
      <c r="BN5201" s="64"/>
      <c r="BO5201" s="64"/>
      <c r="BP5201" s="64"/>
      <c r="BQ5201" s="64"/>
      <c r="BR5201" s="64"/>
      <c r="BS5201" s="64"/>
      <c r="BT5201" s="64"/>
      <c r="BU5201" s="64"/>
      <c r="BV5201" s="64"/>
      <c r="BW5201" s="64"/>
      <c r="BX5201" s="64"/>
      <c r="BY5201" s="64"/>
      <c r="BZ5201" s="64"/>
      <c r="CA5201" s="64"/>
      <c r="CB5201" s="64"/>
      <c r="CC5201" s="64"/>
      <c r="CD5201" s="64"/>
      <c r="CE5201" s="64"/>
      <c r="CF5201" s="64"/>
      <c r="CG5201" s="64"/>
      <c r="CH5201" s="64"/>
      <c r="CI5201" s="64"/>
      <c r="CJ5201" s="64"/>
      <c r="CK5201" s="64"/>
      <c r="CL5201" s="64"/>
      <c r="CM5201" s="64"/>
      <c r="CN5201" s="64"/>
      <c r="CO5201" s="64"/>
      <c r="CP5201" s="64"/>
      <c r="CQ5201" s="64"/>
    </row>
    <row r="5202" spans="7:95" x14ac:dyDescent="0.3">
      <c r="G5202" s="64"/>
      <c r="H5202" s="64"/>
      <c r="I5202" s="64"/>
      <c r="J5202" s="64"/>
      <c r="K5202" s="64"/>
      <c r="L5202" s="64"/>
      <c r="M5202" s="64"/>
      <c r="N5202" s="64"/>
      <c r="O5202" s="64"/>
      <c r="P5202" s="64"/>
      <c r="Q5202" s="64"/>
      <c r="R5202" s="64"/>
      <c r="S5202" s="64"/>
      <c r="T5202" s="64"/>
      <c r="U5202" s="64"/>
      <c r="V5202" s="64"/>
      <c r="W5202" s="64"/>
      <c r="X5202" s="64"/>
      <c r="Y5202" s="64"/>
      <c r="Z5202" s="64"/>
      <c r="AA5202" s="64"/>
      <c r="AB5202" s="64"/>
      <c r="AC5202" s="64"/>
      <c r="AD5202" s="64"/>
      <c r="AE5202" s="64"/>
      <c r="AF5202" s="64"/>
      <c r="AG5202" s="64"/>
      <c r="AH5202" s="64"/>
      <c r="AI5202" s="64"/>
      <c r="AJ5202" s="64"/>
      <c r="AK5202" s="64"/>
      <c r="AL5202" s="64"/>
      <c r="AM5202" s="64"/>
      <c r="AN5202" s="64"/>
      <c r="AO5202" s="64"/>
      <c r="AP5202" s="64"/>
      <c r="AQ5202" s="64"/>
      <c r="AR5202" s="64"/>
      <c r="AS5202" s="64"/>
      <c r="AT5202" s="64"/>
      <c r="AU5202" s="64"/>
      <c r="AV5202" s="64"/>
      <c r="AW5202" s="64"/>
      <c r="AX5202" s="64"/>
      <c r="AY5202" s="64"/>
      <c r="AZ5202" s="64"/>
      <c r="BA5202" s="64"/>
      <c r="BB5202" s="64"/>
      <c r="BC5202" s="64"/>
      <c r="BD5202" s="64"/>
      <c r="BE5202" s="64"/>
      <c r="BF5202" s="64"/>
      <c r="BG5202" s="64"/>
      <c r="BH5202" s="64"/>
      <c r="BI5202" s="64"/>
      <c r="BJ5202" s="64"/>
      <c r="BK5202" s="64"/>
      <c r="BL5202" s="64"/>
      <c r="BM5202" s="64"/>
      <c r="BN5202" s="64"/>
      <c r="BO5202" s="64"/>
      <c r="BP5202" s="64"/>
      <c r="BQ5202" s="64"/>
      <c r="BR5202" s="64"/>
      <c r="BS5202" s="64"/>
      <c r="BT5202" s="64"/>
      <c r="BU5202" s="64"/>
      <c r="BV5202" s="64"/>
      <c r="BW5202" s="64"/>
      <c r="BX5202" s="64"/>
      <c r="BY5202" s="64"/>
      <c r="BZ5202" s="64"/>
      <c r="CA5202" s="64"/>
      <c r="CB5202" s="64"/>
      <c r="CC5202" s="64"/>
      <c r="CD5202" s="64"/>
      <c r="CE5202" s="64"/>
      <c r="CF5202" s="64"/>
      <c r="CG5202" s="64"/>
      <c r="CH5202" s="64"/>
      <c r="CI5202" s="64"/>
      <c r="CJ5202" s="64"/>
      <c r="CK5202" s="64"/>
      <c r="CL5202" s="64"/>
      <c r="CM5202" s="64"/>
      <c r="CN5202" s="64"/>
      <c r="CO5202" s="64"/>
      <c r="CP5202" s="64"/>
      <c r="CQ5202" s="64"/>
    </row>
    <row r="5203" spans="7:95" x14ac:dyDescent="0.3">
      <c r="G5203" s="64"/>
      <c r="H5203" s="64"/>
      <c r="I5203" s="64"/>
      <c r="J5203" s="64"/>
      <c r="K5203" s="64"/>
      <c r="L5203" s="64"/>
      <c r="M5203" s="64"/>
      <c r="N5203" s="64"/>
      <c r="O5203" s="64"/>
      <c r="P5203" s="64"/>
      <c r="Q5203" s="64"/>
      <c r="R5203" s="64"/>
      <c r="S5203" s="64"/>
      <c r="T5203" s="64"/>
      <c r="U5203" s="64"/>
      <c r="V5203" s="64"/>
      <c r="W5203" s="64"/>
      <c r="X5203" s="64"/>
      <c r="Y5203" s="64"/>
      <c r="Z5203" s="64"/>
      <c r="AA5203" s="64"/>
      <c r="AB5203" s="64"/>
      <c r="AC5203" s="64"/>
      <c r="AD5203" s="64"/>
      <c r="AE5203" s="64"/>
      <c r="AF5203" s="64"/>
      <c r="AG5203" s="64"/>
      <c r="AH5203" s="64"/>
      <c r="AI5203" s="64"/>
      <c r="AJ5203" s="64"/>
      <c r="AK5203" s="64"/>
      <c r="AL5203" s="64"/>
      <c r="AM5203" s="64"/>
      <c r="AN5203" s="64"/>
      <c r="AO5203" s="64"/>
      <c r="AP5203" s="64"/>
      <c r="AQ5203" s="64"/>
      <c r="AR5203" s="64"/>
      <c r="AS5203" s="64"/>
      <c r="AT5203" s="64"/>
      <c r="AU5203" s="64"/>
      <c r="AV5203" s="64"/>
      <c r="AW5203" s="64"/>
      <c r="AX5203" s="64"/>
      <c r="AY5203" s="64"/>
      <c r="AZ5203" s="64"/>
      <c r="BA5203" s="64"/>
      <c r="BB5203" s="64"/>
      <c r="BC5203" s="64"/>
      <c r="BD5203" s="64"/>
      <c r="BE5203" s="64"/>
      <c r="BF5203" s="64"/>
      <c r="BG5203" s="64"/>
      <c r="BH5203" s="64"/>
      <c r="BI5203" s="64"/>
      <c r="BJ5203" s="64"/>
      <c r="BK5203" s="64"/>
      <c r="BL5203" s="64"/>
      <c r="BM5203" s="64"/>
      <c r="BN5203" s="64"/>
      <c r="BO5203" s="64"/>
      <c r="BP5203" s="64"/>
      <c r="BQ5203" s="64"/>
      <c r="BR5203" s="64"/>
      <c r="BS5203" s="64"/>
      <c r="BT5203" s="64"/>
      <c r="BU5203" s="64"/>
      <c r="BV5203" s="64"/>
      <c r="BW5203" s="64"/>
      <c r="BX5203" s="64"/>
      <c r="BY5203" s="64"/>
      <c r="BZ5203" s="64"/>
      <c r="CA5203" s="64"/>
      <c r="CB5203" s="64"/>
      <c r="CC5203" s="64"/>
      <c r="CD5203" s="64"/>
      <c r="CE5203" s="64"/>
      <c r="CF5203" s="64"/>
      <c r="CG5203" s="64"/>
      <c r="CH5203" s="64"/>
      <c r="CI5203" s="64"/>
      <c r="CJ5203" s="64"/>
      <c r="CK5203" s="64"/>
      <c r="CL5203" s="64"/>
      <c r="CM5203" s="64"/>
      <c r="CN5203" s="64"/>
      <c r="CO5203" s="64"/>
      <c r="CP5203" s="64"/>
      <c r="CQ5203" s="64"/>
    </row>
    <row r="5204" spans="7:95" x14ac:dyDescent="0.3">
      <c r="G5204" s="64"/>
      <c r="H5204" s="64"/>
      <c r="I5204" s="64"/>
      <c r="J5204" s="64"/>
      <c r="K5204" s="64"/>
      <c r="L5204" s="64"/>
      <c r="M5204" s="64"/>
      <c r="N5204" s="64"/>
      <c r="O5204" s="64"/>
      <c r="P5204" s="64"/>
      <c r="Q5204" s="64"/>
      <c r="R5204" s="64"/>
      <c r="S5204" s="64"/>
      <c r="T5204" s="64"/>
      <c r="U5204" s="64"/>
      <c r="V5204" s="64"/>
      <c r="W5204" s="64"/>
      <c r="X5204" s="64"/>
      <c r="Y5204" s="64"/>
      <c r="Z5204" s="64"/>
      <c r="AA5204" s="64"/>
      <c r="AB5204" s="64"/>
      <c r="AC5204" s="64"/>
      <c r="AD5204" s="64"/>
      <c r="AE5204" s="64"/>
      <c r="AF5204" s="64"/>
      <c r="AG5204" s="64"/>
      <c r="AH5204" s="64"/>
      <c r="AI5204" s="64"/>
      <c r="AJ5204" s="64"/>
      <c r="AK5204" s="64"/>
      <c r="AL5204" s="64"/>
      <c r="AM5204" s="64"/>
      <c r="AN5204" s="64"/>
      <c r="AO5204" s="64"/>
      <c r="AP5204" s="64"/>
      <c r="AQ5204" s="64"/>
      <c r="AR5204" s="64"/>
      <c r="AS5204" s="64"/>
      <c r="AT5204" s="64"/>
      <c r="AU5204" s="64"/>
      <c r="AV5204" s="64"/>
      <c r="AW5204" s="64"/>
      <c r="AX5204" s="64"/>
      <c r="AY5204" s="64"/>
      <c r="AZ5204" s="64"/>
      <c r="BA5204" s="64"/>
      <c r="BB5204" s="64"/>
      <c r="BC5204" s="64"/>
      <c r="BD5204" s="64"/>
      <c r="BE5204" s="64"/>
      <c r="BF5204" s="64"/>
      <c r="BG5204" s="64"/>
      <c r="BH5204" s="64"/>
      <c r="BI5204" s="64"/>
      <c r="BJ5204" s="64"/>
      <c r="BK5204" s="64"/>
      <c r="BL5204" s="64"/>
      <c r="BM5204" s="64"/>
      <c r="BN5204" s="64"/>
      <c r="BO5204" s="64"/>
      <c r="BP5204" s="64"/>
      <c r="BQ5204" s="64"/>
      <c r="BR5204" s="64"/>
      <c r="BS5204" s="64"/>
      <c r="BT5204" s="64"/>
      <c r="BU5204" s="64"/>
      <c r="BV5204" s="64"/>
      <c r="BW5204" s="64"/>
      <c r="BX5204" s="64"/>
      <c r="BY5204" s="64"/>
      <c r="BZ5204" s="64"/>
      <c r="CA5204" s="64"/>
      <c r="CB5204" s="64"/>
      <c r="CC5204" s="64"/>
      <c r="CD5204" s="64"/>
      <c r="CE5204" s="64"/>
      <c r="CF5204" s="64"/>
      <c r="CG5204" s="64"/>
      <c r="CH5204" s="64"/>
      <c r="CI5204" s="64"/>
      <c r="CJ5204" s="64"/>
      <c r="CK5204" s="64"/>
      <c r="CL5204" s="64"/>
      <c r="CM5204" s="64"/>
      <c r="CN5204" s="64"/>
      <c r="CO5204" s="64"/>
      <c r="CP5204" s="64"/>
      <c r="CQ5204" s="64"/>
    </row>
    <row r="5205" spans="7:95" x14ac:dyDescent="0.3">
      <c r="G5205" s="64"/>
      <c r="H5205" s="64"/>
      <c r="I5205" s="64"/>
      <c r="J5205" s="64"/>
      <c r="K5205" s="64"/>
      <c r="L5205" s="64"/>
      <c r="M5205" s="64"/>
      <c r="N5205" s="64"/>
      <c r="O5205" s="64"/>
      <c r="P5205" s="64"/>
      <c r="Q5205" s="64"/>
      <c r="R5205" s="64"/>
      <c r="S5205" s="64"/>
      <c r="T5205" s="64"/>
      <c r="U5205" s="64"/>
      <c r="V5205" s="64"/>
      <c r="W5205" s="64"/>
      <c r="X5205" s="64"/>
      <c r="Y5205" s="64"/>
      <c r="Z5205" s="64"/>
      <c r="AA5205" s="64"/>
      <c r="AB5205" s="64"/>
      <c r="AC5205" s="64"/>
      <c r="AD5205" s="64"/>
      <c r="AE5205" s="64"/>
      <c r="AF5205" s="64"/>
      <c r="AG5205" s="64"/>
      <c r="AH5205" s="64"/>
      <c r="AI5205" s="64"/>
      <c r="AJ5205" s="64"/>
      <c r="AK5205" s="64"/>
      <c r="AL5205" s="64"/>
      <c r="AM5205" s="64"/>
      <c r="AN5205" s="64"/>
      <c r="AO5205" s="64"/>
      <c r="AP5205" s="64"/>
      <c r="AQ5205" s="64"/>
      <c r="AR5205" s="64"/>
      <c r="AS5205" s="64"/>
      <c r="AT5205" s="64"/>
      <c r="AU5205" s="64"/>
      <c r="AV5205" s="64"/>
      <c r="AW5205" s="64"/>
      <c r="AX5205" s="64"/>
      <c r="AY5205" s="64"/>
      <c r="AZ5205" s="64"/>
      <c r="BA5205" s="64"/>
      <c r="BB5205" s="64"/>
      <c r="BC5205" s="64"/>
      <c r="BD5205" s="64"/>
      <c r="BE5205" s="64"/>
      <c r="BF5205" s="64"/>
      <c r="BG5205" s="64"/>
      <c r="BH5205" s="64"/>
      <c r="BI5205" s="64"/>
      <c r="BJ5205" s="64"/>
      <c r="BK5205" s="64"/>
      <c r="BL5205" s="64"/>
      <c r="BM5205" s="64"/>
      <c r="BN5205" s="64"/>
      <c r="BO5205" s="64"/>
      <c r="BP5205" s="64"/>
      <c r="BQ5205" s="64"/>
      <c r="BR5205" s="64"/>
      <c r="BS5205" s="64"/>
      <c r="BT5205" s="64"/>
      <c r="BU5205" s="64"/>
      <c r="BV5205" s="64"/>
      <c r="BW5205" s="64"/>
      <c r="BX5205" s="64"/>
      <c r="BY5205" s="64"/>
      <c r="BZ5205" s="64"/>
      <c r="CA5205" s="64"/>
      <c r="CB5205" s="64"/>
      <c r="CC5205" s="64"/>
      <c r="CD5205" s="64"/>
      <c r="CE5205" s="64"/>
      <c r="CF5205" s="64"/>
      <c r="CG5205" s="64"/>
      <c r="CH5205" s="64"/>
      <c r="CI5205" s="64"/>
      <c r="CJ5205" s="64"/>
      <c r="CK5205" s="64"/>
      <c r="CL5205" s="64"/>
      <c r="CM5205" s="64"/>
      <c r="CN5205" s="64"/>
      <c r="CO5205" s="64"/>
      <c r="CP5205" s="64"/>
      <c r="CQ5205" s="64"/>
    </row>
    <row r="5206" spans="7:95" x14ac:dyDescent="0.3">
      <c r="G5206" s="64"/>
      <c r="H5206" s="64"/>
      <c r="I5206" s="64"/>
      <c r="J5206" s="64"/>
      <c r="K5206" s="64"/>
      <c r="L5206" s="64"/>
      <c r="M5206" s="64"/>
      <c r="N5206" s="64"/>
      <c r="O5206" s="64"/>
      <c r="P5206" s="64"/>
      <c r="Q5206" s="64"/>
      <c r="R5206" s="64"/>
      <c r="S5206" s="64"/>
      <c r="T5206" s="64"/>
      <c r="U5206" s="64"/>
      <c r="V5206" s="64"/>
      <c r="W5206" s="64"/>
      <c r="X5206" s="64"/>
      <c r="Y5206" s="64"/>
      <c r="Z5206" s="64"/>
      <c r="AA5206" s="64"/>
      <c r="AB5206" s="64"/>
      <c r="AC5206" s="64"/>
      <c r="AD5206" s="64"/>
      <c r="AE5206" s="64"/>
      <c r="AF5206" s="64"/>
      <c r="AG5206" s="64"/>
      <c r="AH5206" s="64"/>
      <c r="AI5206" s="64"/>
      <c r="AJ5206" s="64"/>
      <c r="AK5206" s="64"/>
      <c r="AL5206" s="64"/>
      <c r="AM5206" s="64"/>
      <c r="AN5206" s="64"/>
      <c r="AO5206" s="64"/>
      <c r="AP5206" s="64"/>
      <c r="AQ5206" s="64"/>
      <c r="AR5206" s="64"/>
      <c r="AS5206" s="64"/>
      <c r="AT5206" s="64"/>
      <c r="AU5206" s="64"/>
      <c r="AV5206" s="64"/>
      <c r="AW5206" s="64"/>
      <c r="AX5206" s="64"/>
      <c r="AY5206" s="64"/>
      <c r="AZ5206" s="64"/>
      <c r="BA5206" s="64"/>
      <c r="BB5206" s="64"/>
      <c r="BC5206" s="64"/>
      <c r="BD5206" s="64"/>
      <c r="BE5206" s="64"/>
      <c r="BF5206" s="64"/>
      <c r="BG5206" s="64"/>
      <c r="BH5206" s="64"/>
      <c r="BI5206" s="64"/>
      <c r="BJ5206" s="64"/>
      <c r="BK5206" s="64"/>
      <c r="BL5206" s="64"/>
      <c r="BM5206" s="64"/>
      <c r="BN5206" s="64"/>
      <c r="BO5206" s="64"/>
      <c r="BP5206" s="64"/>
      <c r="BQ5206" s="64"/>
      <c r="BR5206" s="64"/>
      <c r="BS5206" s="64"/>
      <c r="BT5206" s="64"/>
      <c r="BU5206" s="64"/>
      <c r="BV5206" s="64"/>
      <c r="BW5206" s="64"/>
      <c r="BX5206" s="64"/>
      <c r="BY5206" s="64"/>
      <c r="BZ5206" s="64"/>
      <c r="CA5206" s="64"/>
      <c r="CB5206" s="64"/>
      <c r="CC5206" s="64"/>
      <c r="CD5206" s="64"/>
      <c r="CE5206" s="64"/>
      <c r="CF5206" s="64"/>
      <c r="CG5206" s="64"/>
      <c r="CH5206" s="64"/>
      <c r="CI5206" s="64"/>
      <c r="CJ5206" s="64"/>
      <c r="CK5206" s="64"/>
      <c r="CL5206" s="64"/>
      <c r="CM5206" s="64"/>
      <c r="CN5206" s="64"/>
      <c r="CO5206" s="64"/>
      <c r="CP5206" s="64"/>
      <c r="CQ5206" s="64"/>
    </row>
    <row r="5207" spans="7:95" x14ac:dyDescent="0.3">
      <c r="G5207" s="64"/>
      <c r="H5207" s="64"/>
      <c r="I5207" s="64"/>
      <c r="J5207" s="64"/>
      <c r="K5207" s="64"/>
      <c r="L5207" s="64"/>
      <c r="M5207" s="64"/>
      <c r="N5207" s="64"/>
      <c r="O5207" s="64"/>
      <c r="P5207" s="64"/>
      <c r="Q5207" s="64"/>
      <c r="R5207" s="64"/>
      <c r="S5207" s="64"/>
      <c r="T5207" s="64"/>
      <c r="U5207" s="64"/>
      <c r="V5207" s="64"/>
      <c r="W5207" s="64"/>
      <c r="X5207" s="64"/>
      <c r="Y5207" s="64"/>
      <c r="Z5207" s="64"/>
      <c r="AA5207" s="64"/>
      <c r="AB5207" s="64"/>
      <c r="AC5207" s="64"/>
      <c r="AD5207" s="64"/>
      <c r="AE5207" s="64"/>
      <c r="AF5207" s="64"/>
      <c r="AG5207" s="64"/>
      <c r="AH5207" s="64"/>
      <c r="AI5207" s="64"/>
      <c r="AJ5207" s="64"/>
      <c r="AK5207" s="64"/>
      <c r="AL5207" s="64"/>
      <c r="AM5207" s="64"/>
      <c r="AN5207" s="64"/>
      <c r="AO5207" s="64"/>
      <c r="AP5207" s="64"/>
      <c r="AQ5207" s="64"/>
      <c r="AR5207" s="64"/>
      <c r="AS5207" s="64"/>
      <c r="AT5207" s="64"/>
      <c r="AU5207" s="64"/>
      <c r="AV5207" s="64"/>
      <c r="AW5207" s="64"/>
      <c r="AX5207" s="64"/>
      <c r="AY5207" s="64"/>
      <c r="AZ5207" s="64"/>
      <c r="BA5207" s="64"/>
      <c r="BB5207" s="64"/>
      <c r="BC5207" s="64"/>
      <c r="BD5207" s="64"/>
      <c r="BE5207" s="64"/>
      <c r="BF5207" s="64"/>
      <c r="BG5207" s="64"/>
      <c r="BH5207" s="64"/>
      <c r="BI5207" s="64"/>
      <c r="BJ5207" s="64"/>
      <c r="BK5207" s="64"/>
      <c r="BL5207" s="64"/>
      <c r="BM5207" s="64"/>
      <c r="BN5207" s="64"/>
      <c r="BO5207" s="64"/>
      <c r="BP5207" s="64"/>
      <c r="BQ5207" s="64"/>
      <c r="BR5207" s="64"/>
      <c r="BS5207" s="64"/>
      <c r="BT5207" s="64"/>
      <c r="BU5207" s="64"/>
      <c r="BV5207" s="64"/>
      <c r="BW5207" s="64"/>
      <c r="BX5207" s="64"/>
      <c r="BY5207" s="64"/>
      <c r="BZ5207" s="64"/>
      <c r="CA5207" s="64"/>
      <c r="CB5207" s="64"/>
      <c r="CC5207" s="64"/>
      <c r="CD5207" s="64"/>
      <c r="CE5207" s="64"/>
      <c r="CF5207" s="64"/>
      <c r="CG5207" s="64"/>
      <c r="CH5207" s="64"/>
      <c r="CI5207" s="64"/>
      <c r="CJ5207" s="64"/>
      <c r="CK5207" s="64"/>
      <c r="CL5207" s="64"/>
      <c r="CM5207" s="64"/>
      <c r="CN5207" s="64"/>
      <c r="CO5207" s="64"/>
      <c r="CP5207" s="64"/>
      <c r="CQ5207" s="64"/>
    </row>
    <row r="5208" spans="7:95" x14ac:dyDescent="0.3">
      <c r="G5208" s="64"/>
      <c r="H5208" s="64"/>
      <c r="I5208" s="64"/>
      <c r="J5208" s="64"/>
      <c r="K5208" s="64"/>
      <c r="L5208" s="64"/>
      <c r="M5208" s="64"/>
      <c r="N5208" s="64"/>
      <c r="O5208" s="64"/>
      <c r="P5208" s="64"/>
      <c r="Q5208" s="64"/>
      <c r="R5208" s="64"/>
      <c r="S5208" s="64"/>
      <c r="T5208" s="64"/>
      <c r="U5208" s="64"/>
      <c r="V5208" s="64"/>
      <c r="W5208" s="64"/>
      <c r="X5208" s="64"/>
      <c r="Y5208" s="64"/>
      <c r="Z5208" s="64"/>
      <c r="AA5208" s="64"/>
      <c r="AB5208" s="64"/>
      <c r="AC5208" s="64"/>
      <c r="AD5208" s="64"/>
      <c r="AE5208" s="64"/>
      <c r="AF5208" s="64"/>
      <c r="AG5208" s="64"/>
      <c r="AH5208" s="64"/>
      <c r="AI5208" s="64"/>
      <c r="AJ5208" s="64"/>
      <c r="AK5208" s="64"/>
      <c r="AL5208" s="64"/>
      <c r="AM5208" s="64"/>
      <c r="AN5208" s="64"/>
      <c r="AO5208" s="64"/>
      <c r="AP5208" s="64"/>
      <c r="AQ5208" s="64"/>
      <c r="AR5208" s="64"/>
      <c r="AS5208" s="64"/>
      <c r="AT5208" s="64"/>
      <c r="AU5208" s="64"/>
      <c r="AV5208" s="64"/>
      <c r="AW5208" s="64"/>
      <c r="AX5208" s="64"/>
      <c r="AY5208" s="64"/>
      <c r="AZ5208" s="64"/>
      <c r="BA5208" s="64"/>
      <c r="BB5208" s="64"/>
      <c r="BC5208" s="64"/>
      <c r="BD5208" s="64"/>
      <c r="BE5208" s="64"/>
      <c r="BF5208" s="64"/>
      <c r="BG5208" s="64"/>
      <c r="BH5208" s="64"/>
      <c r="BI5208" s="64"/>
      <c r="BJ5208" s="64"/>
      <c r="BK5208" s="64"/>
      <c r="BL5208" s="64"/>
      <c r="BM5208" s="64"/>
      <c r="BN5208" s="64"/>
      <c r="BO5208" s="64"/>
      <c r="BP5208" s="64"/>
      <c r="BQ5208" s="64"/>
      <c r="BR5208" s="64"/>
      <c r="BS5208" s="64"/>
      <c r="BT5208" s="64"/>
      <c r="BU5208" s="64"/>
      <c r="BV5208" s="64"/>
      <c r="BW5208" s="64"/>
      <c r="BX5208" s="64"/>
      <c r="BY5208" s="64"/>
      <c r="BZ5208" s="64"/>
      <c r="CA5208" s="64"/>
      <c r="CB5208" s="64"/>
      <c r="CC5208" s="64"/>
      <c r="CD5208" s="64"/>
      <c r="CE5208" s="64"/>
      <c r="CF5208" s="64"/>
      <c r="CG5208" s="64"/>
      <c r="CH5208" s="64"/>
      <c r="CI5208" s="64"/>
      <c r="CJ5208" s="64"/>
      <c r="CK5208" s="64"/>
      <c r="CL5208" s="64"/>
      <c r="CM5208" s="64"/>
      <c r="CN5208" s="64"/>
      <c r="CO5208" s="64"/>
      <c r="CP5208" s="64"/>
      <c r="CQ5208" s="64"/>
    </row>
    <row r="5209" spans="7:95" x14ac:dyDescent="0.3">
      <c r="G5209" s="64"/>
      <c r="H5209" s="64"/>
      <c r="I5209" s="64"/>
      <c r="J5209" s="64"/>
      <c r="K5209" s="64"/>
      <c r="L5209" s="64"/>
      <c r="M5209" s="64"/>
      <c r="N5209" s="64"/>
      <c r="O5209" s="64"/>
      <c r="P5209" s="64"/>
      <c r="Q5209" s="64"/>
      <c r="R5209" s="64"/>
      <c r="S5209" s="64"/>
      <c r="T5209" s="64"/>
      <c r="U5209" s="64"/>
      <c r="V5209" s="64"/>
      <c r="W5209" s="64"/>
      <c r="X5209" s="64"/>
      <c r="Y5209" s="64"/>
      <c r="Z5209" s="64"/>
      <c r="AA5209" s="64"/>
      <c r="AB5209" s="64"/>
      <c r="AC5209" s="64"/>
      <c r="AD5209" s="64"/>
      <c r="AE5209" s="64"/>
      <c r="AF5209" s="64"/>
      <c r="AG5209" s="64"/>
      <c r="AH5209" s="64"/>
      <c r="AI5209" s="64"/>
      <c r="AJ5209" s="64"/>
      <c r="AK5209" s="64"/>
      <c r="AL5209" s="64"/>
      <c r="AM5209" s="64"/>
      <c r="AN5209" s="64"/>
      <c r="AO5209" s="64"/>
      <c r="AP5209" s="64"/>
      <c r="AQ5209" s="64"/>
      <c r="AR5209" s="64"/>
      <c r="AS5209" s="64"/>
      <c r="AT5209" s="64"/>
      <c r="AU5209" s="64"/>
      <c r="AV5209" s="64"/>
      <c r="AW5209" s="64"/>
      <c r="AX5209" s="64"/>
      <c r="AY5209" s="64"/>
      <c r="AZ5209" s="64"/>
      <c r="BA5209" s="64"/>
      <c r="BB5209" s="64"/>
      <c r="BC5209" s="64"/>
      <c r="BD5209" s="64"/>
      <c r="BE5209" s="64"/>
      <c r="BF5209" s="64"/>
      <c r="BG5209" s="64"/>
      <c r="BH5209" s="64"/>
      <c r="BI5209" s="64"/>
      <c r="BJ5209" s="64"/>
      <c r="BK5209" s="64"/>
      <c r="BL5209" s="64"/>
      <c r="BM5209" s="64"/>
      <c r="BN5209" s="64"/>
      <c r="BO5209" s="64"/>
      <c r="BP5209" s="64"/>
      <c r="BQ5209" s="64"/>
      <c r="BR5209" s="64"/>
      <c r="BS5209" s="64"/>
      <c r="BT5209" s="64"/>
      <c r="BU5209" s="64"/>
      <c r="BV5209" s="64"/>
      <c r="BW5209" s="64"/>
      <c r="BX5209" s="64"/>
      <c r="BY5209" s="64"/>
      <c r="BZ5209" s="64"/>
      <c r="CA5209" s="64"/>
      <c r="CB5209" s="64"/>
      <c r="CC5209" s="64"/>
      <c r="CD5209" s="64"/>
      <c r="CE5209" s="64"/>
      <c r="CF5209" s="64"/>
      <c r="CG5209" s="64"/>
      <c r="CH5209" s="64"/>
      <c r="CI5209" s="64"/>
      <c r="CJ5209" s="64"/>
      <c r="CK5209" s="64"/>
      <c r="CL5209" s="64"/>
      <c r="CM5209" s="64"/>
      <c r="CN5209" s="64"/>
      <c r="CO5209" s="64"/>
      <c r="CP5209" s="64"/>
      <c r="CQ5209" s="64"/>
    </row>
    <row r="5210" spans="7:95" x14ac:dyDescent="0.3">
      <c r="G5210" s="64"/>
      <c r="H5210" s="64"/>
      <c r="I5210" s="64"/>
      <c r="J5210" s="64"/>
      <c r="K5210" s="64"/>
      <c r="L5210" s="64"/>
      <c r="M5210" s="64"/>
      <c r="N5210" s="64"/>
      <c r="O5210" s="64"/>
      <c r="P5210" s="64"/>
      <c r="Q5210" s="64"/>
      <c r="R5210" s="64"/>
      <c r="S5210" s="64"/>
      <c r="T5210" s="64"/>
      <c r="U5210" s="64"/>
      <c r="V5210" s="64"/>
      <c r="W5210" s="64"/>
      <c r="X5210" s="64"/>
      <c r="Y5210" s="64"/>
      <c r="Z5210" s="64"/>
      <c r="AA5210" s="64"/>
      <c r="AB5210" s="64"/>
      <c r="AC5210" s="64"/>
      <c r="AD5210" s="64"/>
      <c r="AE5210" s="64"/>
      <c r="AF5210" s="64"/>
      <c r="AG5210" s="64"/>
      <c r="AH5210" s="64"/>
      <c r="AI5210" s="64"/>
      <c r="AJ5210" s="64"/>
      <c r="AK5210" s="64"/>
      <c r="AL5210" s="64"/>
      <c r="AM5210" s="64"/>
      <c r="AN5210" s="64"/>
      <c r="AO5210" s="64"/>
      <c r="AP5210" s="64"/>
      <c r="AQ5210" s="64"/>
      <c r="AR5210" s="64"/>
      <c r="AS5210" s="64"/>
      <c r="AT5210" s="64"/>
      <c r="AU5210" s="64"/>
      <c r="AV5210" s="64"/>
      <c r="AW5210" s="64"/>
      <c r="AX5210" s="64"/>
      <c r="AY5210" s="64"/>
      <c r="AZ5210" s="64"/>
      <c r="BA5210" s="64"/>
      <c r="BB5210" s="64"/>
      <c r="BC5210" s="64"/>
      <c r="BD5210" s="64"/>
      <c r="BE5210" s="64"/>
      <c r="BF5210" s="64"/>
      <c r="BG5210" s="64"/>
      <c r="BH5210" s="64"/>
      <c r="BI5210" s="64"/>
      <c r="BJ5210" s="64"/>
      <c r="BK5210" s="64"/>
      <c r="BL5210" s="64"/>
      <c r="BM5210" s="64"/>
      <c r="BN5210" s="64"/>
      <c r="BO5210" s="64"/>
      <c r="BP5210" s="64"/>
      <c r="BQ5210" s="64"/>
      <c r="BR5210" s="64"/>
      <c r="BS5210" s="64"/>
      <c r="BT5210" s="64"/>
      <c r="BU5210" s="64"/>
      <c r="BV5210" s="64"/>
      <c r="BW5210" s="64"/>
      <c r="BX5210" s="64"/>
      <c r="BY5210" s="64"/>
      <c r="BZ5210" s="64"/>
      <c r="CA5210" s="64"/>
      <c r="CB5210" s="64"/>
      <c r="CC5210" s="64"/>
      <c r="CD5210" s="64"/>
      <c r="CE5210" s="64"/>
      <c r="CF5210" s="64"/>
      <c r="CG5210" s="64"/>
      <c r="CH5210" s="64"/>
      <c r="CI5210" s="64"/>
      <c r="CJ5210" s="64"/>
      <c r="CK5210" s="64"/>
      <c r="CL5210" s="64"/>
      <c r="CM5210" s="64"/>
      <c r="CN5210" s="64"/>
      <c r="CO5210" s="64"/>
      <c r="CP5210" s="64"/>
      <c r="CQ5210" s="64"/>
    </row>
    <row r="5211" spans="7:95" x14ac:dyDescent="0.3">
      <c r="G5211" s="64"/>
      <c r="H5211" s="64"/>
      <c r="I5211" s="64"/>
      <c r="J5211" s="64"/>
      <c r="K5211" s="64"/>
      <c r="L5211" s="64"/>
      <c r="M5211" s="64"/>
      <c r="N5211" s="64"/>
      <c r="O5211" s="64"/>
      <c r="P5211" s="64"/>
      <c r="Q5211" s="64"/>
      <c r="R5211" s="64"/>
      <c r="S5211" s="64"/>
      <c r="T5211" s="64"/>
      <c r="U5211" s="64"/>
      <c r="V5211" s="64"/>
      <c r="W5211" s="64"/>
      <c r="X5211" s="64"/>
      <c r="Y5211" s="64"/>
      <c r="Z5211" s="64"/>
      <c r="AA5211" s="64"/>
      <c r="AB5211" s="64"/>
      <c r="AC5211" s="64"/>
      <c r="AD5211" s="64"/>
      <c r="AE5211" s="64"/>
      <c r="AF5211" s="64"/>
      <c r="AG5211" s="64"/>
      <c r="AH5211" s="64"/>
      <c r="AI5211" s="64"/>
      <c r="AJ5211" s="64"/>
      <c r="AK5211" s="64"/>
      <c r="AL5211" s="64"/>
      <c r="AM5211" s="64"/>
      <c r="AN5211" s="64"/>
      <c r="AO5211" s="64"/>
      <c r="AP5211" s="64"/>
      <c r="AQ5211" s="64"/>
      <c r="AR5211" s="64"/>
      <c r="AS5211" s="64"/>
      <c r="AT5211" s="64"/>
      <c r="AU5211" s="64"/>
      <c r="AV5211" s="64"/>
      <c r="AW5211" s="64"/>
      <c r="AX5211" s="64"/>
      <c r="AY5211" s="64"/>
      <c r="AZ5211" s="64"/>
      <c r="BA5211" s="64"/>
      <c r="BB5211" s="64"/>
      <c r="BC5211" s="64"/>
      <c r="BD5211" s="64"/>
      <c r="BE5211" s="64"/>
      <c r="BF5211" s="64"/>
      <c r="BG5211" s="64"/>
      <c r="BH5211" s="64"/>
      <c r="BI5211" s="64"/>
      <c r="BJ5211" s="64"/>
      <c r="BK5211" s="64"/>
      <c r="BL5211" s="64"/>
      <c r="BM5211" s="64"/>
      <c r="BN5211" s="64"/>
      <c r="BO5211" s="64"/>
      <c r="BP5211" s="64"/>
      <c r="BQ5211" s="64"/>
      <c r="BR5211" s="64"/>
      <c r="BS5211" s="64"/>
      <c r="BT5211" s="64"/>
      <c r="BU5211" s="64"/>
      <c r="BV5211" s="64"/>
      <c r="BW5211" s="64"/>
      <c r="BX5211" s="64"/>
      <c r="BY5211" s="64"/>
      <c r="BZ5211" s="64"/>
      <c r="CA5211" s="64"/>
      <c r="CB5211" s="64"/>
      <c r="CC5211" s="64"/>
      <c r="CD5211" s="64"/>
      <c r="CE5211" s="64"/>
      <c r="CF5211" s="64"/>
      <c r="CG5211" s="64"/>
      <c r="CH5211" s="64"/>
      <c r="CI5211" s="64"/>
      <c r="CJ5211" s="64"/>
      <c r="CK5211" s="64"/>
      <c r="CL5211" s="64"/>
      <c r="CM5211" s="64"/>
      <c r="CN5211" s="64"/>
      <c r="CO5211" s="64"/>
      <c r="CP5211" s="64"/>
      <c r="CQ5211" s="64"/>
    </row>
    <row r="5212" spans="7:95" x14ac:dyDescent="0.3">
      <c r="G5212" s="64"/>
      <c r="H5212" s="64"/>
      <c r="I5212" s="64"/>
      <c r="J5212" s="64"/>
      <c r="K5212" s="64"/>
      <c r="L5212" s="64"/>
      <c r="M5212" s="64"/>
      <c r="N5212" s="64"/>
      <c r="O5212" s="64"/>
      <c r="P5212" s="64"/>
      <c r="Q5212" s="64"/>
      <c r="R5212" s="64"/>
      <c r="S5212" s="64"/>
      <c r="T5212" s="64"/>
      <c r="U5212" s="64"/>
      <c r="V5212" s="64"/>
      <c r="W5212" s="64"/>
      <c r="X5212" s="64"/>
      <c r="Y5212" s="64"/>
      <c r="Z5212" s="64"/>
      <c r="AA5212" s="64"/>
      <c r="AB5212" s="64"/>
      <c r="AC5212" s="64"/>
      <c r="AD5212" s="64"/>
      <c r="AE5212" s="64"/>
      <c r="AF5212" s="64"/>
      <c r="AG5212" s="64"/>
      <c r="AH5212" s="64"/>
      <c r="AI5212" s="64"/>
      <c r="AJ5212" s="64"/>
      <c r="AK5212" s="64"/>
      <c r="AL5212" s="64"/>
      <c r="AM5212" s="64"/>
      <c r="AN5212" s="64"/>
      <c r="AO5212" s="64"/>
      <c r="AP5212" s="64"/>
      <c r="AQ5212" s="64"/>
      <c r="AR5212" s="64"/>
      <c r="AS5212" s="64"/>
      <c r="AT5212" s="64"/>
      <c r="AU5212" s="64"/>
      <c r="AV5212" s="64"/>
      <c r="AW5212" s="64"/>
      <c r="AX5212" s="64"/>
      <c r="AY5212" s="64"/>
      <c r="AZ5212" s="64"/>
      <c r="BA5212" s="64"/>
      <c r="BB5212" s="64"/>
      <c r="BC5212" s="64"/>
      <c r="BD5212" s="64"/>
      <c r="BE5212" s="64"/>
      <c r="BF5212" s="64"/>
      <c r="BG5212" s="64"/>
      <c r="BH5212" s="64"/>
      <c r="BI5212" s="64"/>
      <c r="BJ5212" s="64"/>
      <c r="BK5212" s="64"/>
      <c r="BL5212" s="64"/>
      <c r="BM5212" s="64"/>
      <c r="BN5212" s="64"/>
      <c r="BO5212" s="64"/>
      <c r="BP5212" s="64"/>
      <c r="BQ5212" s="64"/>
      <c r="BR5212" s="64"/>
      <c r="BS5212" s="64"/>
      <c r="BT5212" s="64"/>
      <c r="BU5212" s="64"/>
      <c r="BV5212" s="64"/>
      <c r="BW5212" s="64"/>
      <c r="BX5212" s="64"/>
      <c r="BY5212" s="64"/>
      <c r="BZ5212" s="64"/>
      <c r="CA5212" s="64"/>
      <c r="CB5212" s="64"/>
      <c r="CC5212" s="64"/>
      <c r="CD5212" s="64"/>
      <c r="CE5212" s="64"/>
      <c r="CF5212" s="64"/>
      <c r="CG5212" s="64"/>
      <c r="CH5212" s="64"/>
      <c r="CI5212" s="64"/>
      <c r="CJ5212" s="64"/>
      <c r="CK5212" s="64"/>
      <c r="CL5212" s="64"/>
      <c r="CM5212" s="64"/>
      <c r="CN5212" s="64"/>
      <c r="CO5212" s="64"/>
      <c r="CP5212" s="64"/>
      <c r="CQ5212" s="64"/>
    </row>
    <row r="5213" spans="7:95" x14ac:dyDescent="0.3">
      <c r="G5213" s="64"/>
      <c r="H5213" s="64"/>
      <c r="I5213" s="64"/>
      <c r="J5213" s="64"/>
      <c r="K5213" s="64"/>
      <c r="L5213" s="64"/>
      <c r="M5213" s="64"/>
      <c r="N5213" s="64"/>
      <c r="O5213" s="64"/>
      <c r="P5213" s="64"/>
      <c r="Q5213" s="64"/>
      <c r="R5213" s="64"/>
      <c r="S5213" s="64"/>
      <c r="T5213" s="64"/>
      <c r="U5213" s="64"/>
      <c r="V5213" s="64"/>
      <c r="W5213" s="64"/>
      <c r="X5213" s="64"/>
      <c r="Y5213" s="64"/>
      <c r="Z5213" s="64"/>
      <c r="AA5213" s="64"/>
      <c r="AB5213" s="64"/>
      <c r="AC5213" s="64"/>
      <c r="AD5213" s="64"/>
      <c r="AE5213" s="64"/>
      <c r="AF5213" s="64"/>
      <c r="AG5213" s="64"/>
      <c r="AH5213" s="64"/>
      <c r="AI5213" s="64"/>
      <c r="AJ5213" s="64"/>
      <c r="AK5213" s="64"/>
      <c r="AL5213" s="64"/>
      <c r="AM5213" s="64"/>
      <c r="AN5213" s="64"/>
      <c r="AO5213" s="64"/>
      <c r="AP5213" s="64"/>
      <c r="AQ5213" s="64"/>
      <c r="AR5213" s="64"/>
      <c r="AS5213" s="64"/>
      <c r="AT5213" s="64"/>
      <c r="AU5213" s="64"/>
      <c r="AV5213" s="64"/>
      <c r="AW5213" s="64"/>
      <c r="AX5213" s="64"/>
      <c r="AY5213" s="64"/>
      <c r="AZ5213" s="64"/>
      <c r="BA5213" s="64"/>
      <c r="BB5213" s="64"/>
      <c r="BC5213" s="64"/>
      <c r="BD5213" s="64"/>
      <c r="BE5213" s="64"/>
      <c r="BF5213" s="64"/>
      <c r="BG5213" s="64"/>
      <c r="BH5213" s="64"/>
      <c r="BI5213" s="64"/>
      <c r="BJ5213" s="64"/>
      <c r="BK5213" s="64"/>
      <c r="BL5213" s="64"/>
      <c r="BM5213" s="64"/>
      <c r="BN5213" s="64"/>
      <c r="BO5213" s="64"/>
      <c r="BP5213" s="64"/>
      <c r="BQ5213" s="64"/>
      <c r="BR5213" s="64"/>
      <c r="BS5213" s="64"/>
      <c r="BT5213" s="64"/>
      <c r="BU5213" s="64"/>
      <c r="BV5213" s="64"/>
      <c r="BW5213" s="64"/>
      <c r="BX5213" s="64"/>
      <c r="BY5213" s="64"/>
      <c r="BZ5213" s="64"/>
      <c r="CA5213" s="64"/>
      <c r="CB5213" s="64"/>
      <c r="CC5213" s="64"/>
      <c r="CD5213" s="64"/>
      <c r="CE5213" s="64"/>
      <c r="CF5213" s="64"/>
      <c r="CG5213" s="64"/>
      <c r="CH5213" s="64"/>
      <c r="CI5213" s="64"/>
      <c r="CJ5213" s="64"/>
      <c r="CK5213" s="64"/>
      <c r="CL5213" s="64"/>
      <c r="CM5213" s="64"/>
      <c r="CN5213" s="64"/>
      <c r="CO5213" s="64"/>
      <c r="CP5213" s="64"/>
      <c r="CQ5213" s="64"/>
    </row>
    <row r="5214" spans="7:95" x14ac:dyDescent="0.3">
      <c r="G5214" s="64"/>
      <c r="H5214" s="64"/>
      <c r="I5214" s="64"/>
      <c r="J5214" s="64"/>
      <c r="K5214" s="64"/>
      <c r="L5214" s="64"/>
      <c r="M5214" s="64"/>
      <c r="N5214" s="64"/>
      <c r="O5214" s="64"/>
      <c r="P5214" s="64"/>
      <c r="Q5214" s="64"/>
      <c r="R5214" s="64"/>
      <c r="S5214" s="64"/>
      <c r="T5214" s="64"/>
      <c r="U5214" s="64"/>
      <c r="V5214" s="64"/>
      <c r="W5214" s="64"/>
      <c r="X5214" s="64"/>
      <c r="Y5214" s="64"/>
      <c r="Z5214" s="64"/>
      <c r="AA5214" s="64"/>
      <c r="AB5214" s="64"/>
      <c r="AC5214" s="64"/>
      <c r="AD5214" s="64"/>
      <c r="AE5214" s="64"/>
      <c r="AF5214" s="64"/>
      <c r="AG5214" s="64"/>
      <c r="AH5214" s="64"/>
      <c r="AI5214" s="64"/>
      <c r="AJ5214" s="64"/>
      <c r="AK5214" s="64"/>
      <c r="AL5214" s="64"/>
      <c r="AM5214" s="64"/>
      <c r="AN5214" s="64"/>
      <c r="AO5214" s="64"/>
      <c r="AP5214" s="64"/>
      <c r="AQ5214" s="64"/>
      <c r="AR5214" s="64"/>
      <c r="AS5214" s="64"/>
      <c r="AT5214" s="64"/>
      <c r="AU5214" s="64"/>
      <c r="AV5214" s="64"/>
      <c r="AW5214" s="64"/>
      <c r="AX5214" s="64"/>
      <c r="AY5214" s="64"/>
      <c r="AZ5214" s="64"/>
      <c r="BA5214" s="64"/>
      <c r="BB5214" s="64"/>
      <c r="BC5214" s="64"/>
      <c r="BD5214" s="64"/>
      <c r="BE5214" s="64"/>
      <c r="BF5214" s="64"/>
      <c r="BG5214" s="64"/>
      <c r="BH5214" s="64"/>
      <c r="BI5214" s="64"/>
      <c r="BJ5214" s="64"/>
      <c r="BK5214" s="64"/>
      <c r="BL5214" s="64"/>
      <c r="BM5214" s="64"/>
      <c r="BN5214" s="64"/>
      <c r="BO5214" s="64"/>
      <c r="BP5214" s="64"/>
      <c r="BQ5214" s="64"/>
      <c r="BR5214" s="64"/>
      <c r="BS5214" s="64"/>
      <c r="BT5214" s="64"/>
      <c r="BU5214" s="64"/>
      <c r="BV5214" s="64"/>
      <c r="BW5214" s="64"/>
      <c r="BX5214" s="64"/>
      <c r="BY5214" s="64"/>
      <c r="BZ5214" s="64"/>
      <c r="CA5214" s="64"/>
      <c r="CB5214" s="64"/>
      <c r="CC5214" s="64"/>
      <c r="CD5214" s="64"/>
      <c r="CE5214" s="64"/>
      <c r="CF5214" s="64"/>
      <c r="CG5214" s="64"/>
      <c r="CH5214" s="64"/>
      <c r="CI5214" s="64"/>
      <c r="CJ5214" s="64"/>
      <c r="CK5214" s="64"/>
      <c r="CL5214" s="64"/>
      <c r="CM5214" s="64"/>
      <c r="CN5214" s="64"/>
      <c r="CO5214" s="64"/>
      <c r="CP5214" s="64"/>
      <c r="CQ5214" s="64"/>
    </row>
    <row r="5215" spans="7:95" x14ac:dyDescent="0.3">
      <c r="G5215" s="64"/>
      <c r="H5215" s="64"/>
      <c r="I5215" s="64"/>
      <c r="J5215" s="64"/>
      <c r="K5215" s="64"/>
      <c r="L5215" s="64"/>
      <c r="M5215" s="64"/>
      <c r="N5215" s="64"/>
      <c r="O5215" s="64"/>
      <c r="P5215" s="64"/>
      <c r="Q5215" s="64"/>
      <c r="R5215" s="64"/>
      <c r="S5215" s="64"/>
      <c r="T5215" s="64"/>
      <c r="U5215" s="64"/>
      <c r="V5215" s="64"/>
      <c r="W5215" s="64"/>
      <c r="X5215" s="64"/>
      <c r="Y5215" s="64"/>
      <c r="Z5215" s="64"/>
      <c r="AA5215" s="64"/>
      <c r="AB5215" s="64"/>
      <c r="AC5215" s="64"/>
      <c r="AD5215" s="64"/>
      <c r="AE5215" s="64"/>
      <c r="AF5215" s="64"/>
      <c r="AG5215" s="64"/>
      <c r="AH5215" s="64"/>
      <c r="AI5215" s="64"/>
      <c r="AJ5215" s="64"/>
      <c r="AK5215" s="64"/>
      <c r="AL5215" s="64"/>
      <c r="AM5215" s="64"/>
      <c r="AN5215" s="64"/>
      <c r="AO5215" s="64"/>
      <c r="AP5215" s="64"/>
      <c r="AQ5215" s="64"/>
      <c r="AR5215" s="64"/>
      <c r="AS5215" s="64"/>
      <c r="AT5215" s="64"/>
      <c r="AU5215" s="64"/>
      <c r="AV5215" s="64"/>
      <c r="AW5215" s="64"/>
      <c r="AX5215" s="64"/>
      <c r="AY5215" s="64"/>
      <c r="AZ5215" s="64"/>
      <c r="BA5215" s="64"/>
      <c r="BB5215" s="64"/>
      <c r="BC5215" s="64"/>
      <c r="BD5215" s="64"/>
      <c r="BE5215" s="64"/>
      <c r="BF5215" s="64"/>
      <c r="BG5215" s="64"/>
      <c r="BH5215" s="64"/>
      <c r="BI5215" s="64"/>
      <c r="BJ5215" s="64"/>
      <c r="BK5215" s="64"/>
      <c r="BL5215" s="64"/>
      <c r="BM5215" s="64"/>
      <c r="BN5215" s="64"/>
      <c r="BO5215" s="64"/>
      <c r="BP5215" s="64"/>
      <c r="BQ5215" s="64"/>
      <c r="BR5215" s="64"/>
      <c r="BS5215" s="64"/>
      <c r="BT5215" s="64"/>
      <c r="BU5215" s="64"/>
      <c r="BV5215" s="64"/>
      <c r="BW5215" s="64"/>
      <c r="BX5215" s="64"/>
      <c r="BY5215" s="64"/>
      <c r="BZ5215" s="64"/>
      <c r="CA5215" s="64"/>
      <c r="CB5215" s="64"/>
      <c r="CC5215" s="64"/>
      <c r="CD5215" s="64"/>
      <c r="CE5215" s="64"/>
      <c r="CF5215" s="64"/>
      <c r="CG5215" s="64"/>
      <c r="CH5215" s="64"/>
      <c r="CI5215" s="64"/>
      <c r="CJ5215" s="64"/>
      <c r="CK5215" s="64"/>
      <c r="CL5215" s="64"/>
      <c r="CM5215" s="64"/>
      <c r="CN5215" s="64"/>
      <c r="CO5215" s="64"/>
      <c r="CP5215" s="64"/>
      <c r="CQ5215" s="64"/>
    </row>
    <row r="5216" spans="7:95" x14ac:dyDescent="0.3">
      <c r="G5216" s="64"/>
      <c r="H5216" s="64"/>
      <c r="I5216" s="64"/>
      <c r="J5216" s="64"/>
      <c r="K5216" s="64"/>
      <c r="L5216" s="64"/>
      <c r="M5216" s="64"/>
      <c r="N5216" s="64"/>
      <c r="O5216" s="64"/>
      <c r="P5216" s="64"/>
      <c r="Q5216" s="64"/>
      <c r="R5216" s="64"/>
      <c r="S5216" s="64"/>
      <c r="T5216" s="64"/>
      <c r="U5216" s="64"/>
      <c r="V5216" s="64"/>
      <c r="W5216" s="64"/>
      <c r="X5216" s="64"/>
      <c r="Y5216" s="64"/>
      <c r="Z5216" s="64"/>
      <c r="AA5216" s="64"/>
      <c r="AB5216" s="64"/>
      <c r="AC5216" s="64"/>
      <c r="AD5216" s="64"/>
      <c r="AE5216" s="64"/>
      <c r="AF5216" s="64"/>
      <c r="AG5216" s="64"/>
      <c r="AH5216" s="64"/>
      <c r="AI5216" s="64"/>
      <c r="AJ5216" s="64"/>
      <c r="AK5216" s="64"/>
      <c r="AL5216" s="64"/>
      <c r="AM5216" s="64"/>
      <c r="AN5216" s="64"/>
      <c r="AO5216" s="64"/>
      <c r="AP5216" s="64"/>
      <c r="AQ5216" s="64"/>
      <c r="AR5216" s="64"/>
      <c r="AS5216" s="64"/>
      <c r="AT5216" s="64"/>
      <c r="AU5216" s="64"/>
      <c r="AV5216" s="64"/>
      <c r="AW5216" s="64"/>
      <c r="AX5216" s="64"/>
      <c r="AY5216" s="64"/>
      <c r="AZ5216" s="64"/>
      <c r="BA5216" s="64"/>
      <c r="BB5216" s="64"/>
      <c r="BC5216" s="64"/>
      <c r="BD5216" s="64"/>
      <c r="BE5216" s="64"/>
      <c r="BF5216" s="64"/>
      <c r="BG5216" s="64"/>
      <c r="BH5216" s="64"/>
      <c r="BI5216" s="64"/>
      <c r="BJ5216" s="64"/>
      <c r="BK5216" s="64"/>
      <c r="BL5216" s="64"/>
      <c r="BM5216" s="64"/>
      <c r="BN5216" s="64"/>
      <c r="BO5216" s="64"/>
      <c r="BP5216" s="64"/>
      <c r="BQ5216" s="64"/>
      <c r="BR5216" s="64"/>
      <c r="BS5216" s="64"/>
      <c r="BT5216" s="64"/>
      <c r="BU5216" s="64"/>
      <c r="BV5216" s="64"/>
      <c r="BW5216" s="64"/>
      <c r="BX5216" s="64"/>
      <c r="BY5216" s="64"/>
      <c r="BZ5216" s="64"/>
      <c r="CA5216" s="64"/>
      <c r="CB5216" s="64"/>
      <c r="CC5216" s="64"/>
      <c r="CD5216" s="64"/>
      <c r="CE5216" s="64"/>
      <c r="CF5216" s="64"/>
      <c r="CG5216" s="64"/>
      <c r="CH5216" s="64"/>
      <c r="CI5216" s="64"/>
      <c r="CJ5216" s="64"/>
      <c r="CK5216" s="64"/>
      <c r="CL5216" s="64"/>
      <c r="CM5216" s="64"/>
      <c r="CN5216" s="64"/>
      <c r="CO5216" s="64"/>
      <c r="CP5216" s="64"/>
      <c r="CQ5216" s="64"/>
    </row>
    <row r="5217" spans="7:95" x14ac:dyDescent="0.3">
      <c r="G5217" s="64"/>
      <c r="H5217" s="64"/>
      <c r="I5217" s="64"/>
      <c r="J5217" s="64"/>
      <c r="K5217" s="64"/>
      <c r="L5217" s="64"/>
      <c r="M5217" s="64"/>
      <c r="N5217" s="64"/>
      <c r="O5217" s="64"/>
      <c r="P5217" s="64"/>
      <c r="Q5217" s="64"/>
      <c r="R5217" s="64"/>
      <c r="S5217" s="64"/>
      <c r="T5217" s="64"/>
      <c r="U5217" s="64"/>
      <c r="V5217" s="64"/>
      <c r="W5217" s="64"/>
      <c r="X5217" s="64"/>
      <c r="Y5217" s="64"/>
      <c r="Z5217" s="64"/>
      <c r="AA5217" s="64"/>
      <c r="AB5217" s="64"/>
      <c r="AC5217" s="64"/>
      <c r="AD5217" s="64"/>
      <c r="AE5217" s="64"/>
      <c r="AF5217" s="64"/>
      <c r="AG5217" s="64"/>
      <c r="AH5217" s="64"/>
      <c r="AI5217" s="64"/>
      <c r="AJ5217" s="64"/>
      <c r="AK5217" s="64"/>
      <c r="AL5217" s="64"/>
      <c r="AM5217" s="64"/>
      <c r="AN5217" s="64"/>
      <c r="AO5217" s="64"/>
      <c r="AP5217" s="64"/>
      <c r="AQ5217" s="64"/>
      <c r="AR5217" s="64"/>
      <c r="AS5217" s="64"/>
      <c r="AT5217" s="64"/>
      <c r="AU5217" s="64"/>
      <c r="AV5217" s="64"/>
      <c r="AW5217" s="64"/>
      <c r="AX5217" s="64"/>
      <c r="AY5217" s="64"/>
      <c r="AZ5217" s="64"/>
      <c r="BA5217" s="64"/>
      <c r="BB5217" s="64"/>
      <c r="BC5217" s="64"/>
      <c r="BD5217" s="64"/>
      <c r="BE5217" s="64"/>
      <c r="BF5217" s="64"/>
      <c r="BG5217" s="64"/>
      <c r="BH5217" s="64"/>
      <c r="BI5217" s="64"/>
      <c r="BJ5217" s="64"/>
      <c r="BK5217" s="64"/>
      <c r="BL5217" s="64"/>
      <c r="BM5217" s="64"/>
      <c r="BN5217" s="64"/>
      <c r="BO5217" s="64"/>
      <c r="BP5217" s="64"/>
      <c r="BQ5217" s="64"/>
      <c r="BR5217" s="64"/>
      <c r="BS5217" s="64"/>
      <c r="BT5217" s="64"/>
      <c r="BU5217" s="64"/>
      <c r="BV5217" s="64"/>
      <c r="BW5217" s="64"/>
      <c r="BX5217" s="64"/>
      <c r="BY5217" s="64"/>
      <c r="BZ5217" s="64"/>
      <c r="CA5217" s="64"/>
      <c r="CB5217" s="64"/>
      <c r="CC5217" s="64"/>
      <c r="CD5217" s="64"/>
      <c r="CE5217" s="64"/>
      <c r="CF5217" s="64"/>
      <c r="CG5217" s="64"/>
      <c r="CH5217" s="64"/>
      <c r="CI5217" s="64"/>
      <c r="CJ5217" s="64"/>
      <c r="CK5217" s="64"/>
      <c r="CL5217" s="64"/>
      <c r="CM5217" s="64"/>
      <c r="CN5217" s="64"/>
      <c r="CO5217" s="64"/>
      <c r="CP5217" s="64"/>
      <c r="CQ5217" s="64"/>
    </row>
    <row r="5218" spans="7:95" x14ac:dyDescent="0.3">
      <c r="G5218" s="64"/>
      <c r="H5218" s="64"/>
      <c r="I5218" s="64"/>
      <c r="J5218" s="64"/>
      <c r="K5218" s="64"/>
      <c r="L5218" s="64"/>
      <c r="M5218" s="64"/>
      <c r="N5218" s="64"/>
      <c r="O5218" s="64"/>
      <c r="P5218" s="64"/>
      <c r="Q5218" s="64"/>
      <c r="R5218" s="64"/>
      <c r="S5218" s="64"/>
      <c r="T5218" s="64"/>
      <c r="U5218" s="64"/>
      <c r="V5218" s="64"/>
      <c r="W5218" s="64"/>
      <c r="X5218" s="64"/>
      <c r="Y5218" s="64"/>
      <c r="Z5218" s="64"/>
      <c r="AA5218" s="64"/>
      <c r="AB5218" s="64"/>
      <c r="AC5218" s="64"/>
      <c r="AD5218" s="64"/>
      <c r="AE5218" s="64"/>
      <c r="AF5218" s="64"/>
      <c r="AG5218" s="64"/>
      <c r="AH5218" s="64"/>
      <c r="AI5218" s="64"/>
      <c r="AJ5218" s="64"/>
      <c r="AK5218" s="64"/>
      <c r="AL5218" s="64"/>
      <c r="AM5218" s="64"/>
      <c r="AN5218" s="64"/>
      <c r="AO5218" s="64"/>
      <c r="AP5218" s="64"/>
      <c r="AQ5218" s="64"/>
      <c r="AR5218" s="64"/>
      <c r="AS5218" s="64"/>
      <c r="AT5218" s="64"/>
      <c r="AU5218" s="64"/>
      <c r="AV5218" s="64"/>
      <c r="AW5218" s="64"/>
      <c r="AX5218" s="64"/>
      <c r="AY5218" s="64"/>
      <c r="AZ5218" s="64"/>
      <c r="BA5218" s="64"/>
      <c r="BB5218" s="64"/>
      <c r="BC5218" s="64"/>
      <c r="BD5218" s="64"/>
      <c r="BE5218" s="64"/>
      <c r="BF5218" s="64"/>
      <c r="BG5218" s="64"/>
      <c r="BH5218" s="64"/>
      <c r="BI5218" s="64"/>
      <c r="BJ5218" s="64"/>
      <c r="BK5218" s="64"/>
      <c r="BL5218" s="64"/>
      <c r="BM5218" s="64"/>
      <c r="BN5218" s="64"/>
      <c r="BO5218" s="64"/>
      <c r="BP5218" s="64"/>
      <c r="BQ5218" s="64"/>
      <c r="BR5218" s="64"/>
      <c r="BS5218" s="64"/>
      <c r="BT5218" s="64"/>
      <c r="BU5218" s="64"/>
      <c r="BV5218" s="64"/>
      <c r="BW5218" s="64"/>
      <c r="BX5218" s="64"/>
      <c r="BY5218" s="64"/>
      <c r="BZ5218" s="64"/>
      <c r="CA5218" s="64"/>
      <c r="CB5218" s="64"/>
      <c r="CC5218" s="64"/>
      <c r="CD5218" s="64"/>
      <c r="CE5218" s="64"/>
      <c r="CF5218" s="64"/>
      <c r="CG5218" s="64"/>
      <c r="CH5218" s="64"/>
      <c r="CI5218" s="64"/>
      <c r="CJ5218" s="64"/>
      <c r="CK5218" s="64"/>
      <c r="CL5218" s="64"/>
      <c r="CM5218" s="64"/>
      <c r="CN5218" s="64"/>
      <c r="CO5218" s="64"/>
      <c r="CP5218" s="64"/>
      <c r="CQ5218" s="64"/>
    </row>
    <row r="5219" spans="7:95" x14ac:dyDescent="0.3">
      <c r="G5219" s="64"/>
      <c r="H5219" s="64"/>
      <c r="I5219" s="64"/>
      <c r="J5219" s="64"/>
      <c r="K5219" s="64"/>
      <c r="L5219" s="64"/>
      <c r="M5219" s="64"/>
      <c r="N5219" s="64"/>
      <c r="O5219" s="64"/>
      <c r="P5219" s="64"/>
      <c r="Q5219" s="64"/>
      <c r="R5219" s="64"/>
      <c r="S5219" s="64"/>
      <c r="T5219" s="64"/>
      <c r="U5219" s="64"/>
      <c r="V5219" s="64"/>
      <c r="W5219" s="64"/>
      <c r="X5219" s="64"/>
      <c r="Y5219" s="64"/>
      <c r="Z5219" s="64"/>
      <c r="AA5219" s="64"/>
      <c r="AB5219" s="64"/>
      <c r="AC5219" s="64"/>
      <c r="AD5219" s="64"/>
      <c r="AE5219" s="64"/>
      <c r="AF5219" s="64"/>
      <c r="AG5219" s="64"/>
      <c r="AH5219" s="64"/>
      <c r="AI5219" s="64"/>
      <c r="AJ5219" s="64"/>
      <c r="AK5219" s="64"/>
      <c r="AL5219" s="64"/>
      <c r="AM5219" s="64"/>
      <c r="AN5219" s="64"/>
      <c r="AO5219" s="64"/>
      <c r="AP5219" s="64"/>
      <c r="AQ5219" s="64"/>
      <c r="AR5219" s="64"/>
      <c r="AS5219" s="64"/>
      <c r="AT5219" s="64"/>
      <c r="AU5219" s="64"/>
      <c r="AV5219" s="64"/>
      <c r="AW5219" s="64"/>
      <c r="AX5219" s="64"/>
      <c r="AY5219" s="64"/>
      <c r="AZ5219" s="64"/>
      <c r="BA5219" s="64"/>
      <c r="BB5219" s="64"/>
      <c r="BC5219" s="64"/>
      <c r="BD5219" s="64"/>
      <c r="BE5219" s="64"/>
      <c r="BF5219" s="64"/>
      <c r="BG5219" s="64"/>
      <c r="BH5219" s="64"/>
      <c r="BI5219" s="64"/>
      <c r="BJ5219" s="64"/>
      <c r="BK5219" s="64"/>
      <c r="BL5219" s="64"/>
      <c r="BM5219" s="64"/>
      <c r="BN5219" s="64"/>
      <c r="BO5219" s="64"/>
      <c r="BP5219" s="64"/>
      <c r="BQ5219" s="64"/>
      <c r="BR5219" s="64"/>
      <c r="BS5219" s="64"/>
      <c r="BT5219" s="64"/>
      <c r="BU5219" s="64"/>
      <c r="BV5219" s="64"/>
      <c r="BW5219" s="64"/>
      <c r="BX5219" s="64"/>
      <c r="BY5219" s="64"/>
      <c r="BZ5219" s="64"/>
      <c r="CA5219" s="64"/>
      <c r="CB5219" s="64"/>
      <c r="CC5219" s="64"/>
      <c r="CD5219" s="64"/>
      <c r="CE5219" s="64"/>
      <c r="CF5219" s="64"/>
      <c r="CG5219" s="64"/>
      <c r="CH5219" s="64"/>
      <c r="CI5219" s="64"/>
      <c r="CJ5219" s="64"/>
      <c r="CK5219" s="64"/>
      <c r="CL5219" s="64"/>
      <c r="CM5219" s="64"/>
      <c r="CN5219" s="64"/>
      <c r="CO5219" s="64"/>
      <c r="CP5219" s="64"/>
      <c r="CQ5219" s="64"/>
    </row>
    <row r="5220" spans="7:95" x14ac:dyDescent="0.3">
      <c r="G5220" s="64"/>
      <c r="H5220" s="64"/>
      <c r="I5220" s="64"/>
      <c r="J5220" s="64"/>
      <c r="K5220" s="64"/>
      <c r="L5220" s="64"/>
      <c r="M5220" s="64"/>
      <c r="N5220" s="64"/>
      <c r="O5220" s="64"/>
      <c r="P5220" s="64"/>
      <c r="Q5220" s="64"/>
      <c r="R5220" s="64"/>
      <c r="S5220" s="64"/>
      <c r="T5220" s="64"/>
      <c r="U5220" s="64"/>
      <c r="V5220" s="64"/>
      <c r="W5220" s="64"/>
      <c r="X5220" s="64"/>
      <c r="Y5220" s="64"/>
      <c r="Z5220" s="64"/>
      <c r="AA5220" s="64"/>
      <c r="AB5220" s="64"/>
      <c r="AC5220" s="64"/>
      <c r="AD5220" s="64"/>
      <c r="AE5220" s="64"/>
      <c r="AF5220" s="64"/>
      <c r="AG5220" s="64"/>
      <c r="AH5220" s="64"/>
      <c r="AI5220" s="64"/>
      <c r="AJ5220" s="64"/>
      <c r="AK5220" s="64"/>
      <c r="AL5220" s="64"/>
      <c r="AM5220" s="64"/>
      <c r="AN5220" s="64"/>
      <c r="AO5220" s="64"/>
      <c r="AP5220" s="64"/>
      <c r="AQ5220" s="64"/>
      <c r="AR5220" s="64"/>
      <c r="AS5220" s="64"/>
      <c r="AT5220" s="64"/>
      <c r="AU5220" s="64"/>
      <c r="AV5220" s="64"/>
      <c r="AW5220" s="64"/>
      <c r="AX5220" s="64"/>
      <c r="AY5220" s="64"/>
      <c r="AZ5220" s="64"/>
      <c r="BA5220" s="64"/>
      <c r="BB5220" s="64"/>
      <c r="BC5220" s="64"/>
      <c r="BD5220" s="64"/>
      <c r="BE5220" s="64"/>
      <c r="BF5220" s="64"/>
      <c r="BG5220" s="64"/>
      <c r="BH5220" s="64"/>
      <c r="BI5220" s="64"/>
      <c r="BJ5220" s="64"/>
      <c r="BK5220" s="64"/>
      <c r="BL5220" s="64"/>
      <c r="BM5220" s="64"/>
      <c r="BN5220" s="64"/>
      <c r="BO5220" s="64"/>
      <c r="BP5220" s="64"/>
      <c r="BQ5220" s="64"/>
      <c r="BR5220" s="64"/>
      <c r="BS5220" s="64"/>
      <c r="BT5220" s="64"/>
      <c r="BU5220" s="64"/>
      <c r="BV5220" s="64"/>
      <c r="BW5220" s="64"/>
      <c r="BX5220" s="64"/>
      <c r="BY5220" s="64"/>
      <c r="BZ5220" s="64"/>
      <c r="CA5220" s="64"/>
      <c r="CB5220" s="64"/>
      <c r="CC5220" s="64"/>
      <c r="CD5220" s="64"/>
      <c r="CE5220" s="64"/>
      <c r="CF5220" s="64"/>
      <c r="CG5220" s="64"/>
      <c r="CH5220" s="64"/>
      <c r="CI5220" s="64"/>
      <c r="CJ5220" s="64"/>
      <c r="CK5220" s="64"/>
      <c r="CL5220" s="64"/>
      <c r="CM5220" s="64"/>
      <c r="CN5220" s="64"/>
      <c r="CO5220" s="64"/>
      <c r="CP5220" s="64"/>
      <c r="CQ5220" s="64"/>
    </row>
    <row r="5221" spans="7:95" x14ac:dyDescent="0.3">
      <c r="G5221" s="64"/>
      <c r="H5221" s="64"/>
      <c r="I5221" s="64"/>
      <c r="J5221" s="64"/>
      <c r="K5221" s="64"/>
      <c r="L5221" s="64"/>
      <c r="M5221" s="64"/>
      <c r="N5221" s="64"/>
      <c r="O5221" s="64"/>
      <c r="P5221" s="64"/>
      <c r="Q5221" s="64"/>
      <c r="R5221" s="64"/>
      <c r="S5221" s="64"/>
      <c r="T5221" s="64"/>
      <c r="U5221" s="64"/>
      <c r="V5221" s="64"/>
      <c r="W5221" s="64"/>
      <c r="X5221" s="64"/>
      <c r="Y5221" s="64"/>
      <c r="Z5221" s="64"/>
      <c r="AA5221" s="64"/>
      <c r="AB5221" s="64"/>
      <c r="AC5221" s="64"/>
      <c r="AD5221" s="64"/>
      <c r="AE5221" s="64"/>
      <c r="AF5221" s="64"/>
      <c r="AG5221" s="64"/>
      <c r="AH5221" s="64"/>
      <c r="AI5221" s="64"/>
      <c r="AJ5221" s="64"/>
      <c r="AK5221" s="64"/>
      <c r="AL5221" s="64"/>
      <c r="AM5221" s="64"/>
      <c r="AN5221" s="64"/>
      <c r="AO5221" s="64"/>
      <c r="AP5221" s="64"/>
      <c r="AQ5221" s="64"/>
      <c r="AR5221" s="64"/>
      <c r="AS5221" s="64"/>
      <c r="AT5221" s="64"/>
      <c r="AU5221" s="64"/>
      <c r="AV5221" s="64"/>
      <c r="AW5221" s="64"/>
      <c r="AX5221" s="64"/>
      <c r="AY5221" s="64"/>
      <c r="AZ5221" s="64"/>
      <c r="BA5221" s="64"/>
      <c r="BB5221" s="64"/>
      <c r="BC5221" s="64"/>
      <c r="BD5221" s="64"/>
      <c r="BE5221" s="64"/>
      <c r="BF5221" s="64"/>
      <c r="BG5221" s="64"/>
      <c r="BH5221" s="64"/>
      <c r="BI5221" s="64"/>
      <c r="BJ5221" s="64"/>
      <c r="BK5221" s="64"/>
      <c r="BL5221" s="64"/>
      <c r="BM5221" s="64"/>
      <c r="BN5221" s="64"/>
      <c r="BO5221" s="64"/>
      <c r="BP5221" s="64"/>
      <c r="BQ5221" s="64"/>
      <c r="BR5221" s="64"/>
      <c r="BS5221" s="64"/>
      <c r="BT5221" s="64"/>
      <c r="BU5221" s="64"/>
      <c r="BV5221" s="64"/>
      <c r="BW5221" s="64"/>
      <c r="BX5221" s="64"/>
      <c r="BY5221" s="64"/>
      <c r="BZ5221" s="64"/>
      <c r="CA5221" s="64"/>
      <c r="CB5221" s="64"/>
      <c r="CC5221" s="64"/>
      <c r="CD5221" s="64"/>
      <c r="CE5221" s="64"/>
      <c r="CF5221" s="64"/>
      <c r="CG5221" s="64"/>
      <c r="CH5221" s="64"/>
      <c r="CI5221" s="64"/>
      <c r="CJ5221" s="64"/>
      <c r="CK5221" s="64"/>
      <c r="CL5221" s="64"/>
      <c r="CM5221" s="64"/>
      <c r="CN5221" s="64"/>
      <c r="CO5221" s="64"/>
      <c r="CP5221" s="64"/>
      <c r="CQ5221" s="64"/>
    </row>
    <row r="5222" spans="7:95" x14ac:dyDescent="0.3">
      <c r="G5222" s="64"/>
      <c r="H5222" s="64"/>
      <c r="I5222" s="64"/>
      <c r="J5222" s="64"/>
      <c r="K5222" s="64"/>
      <c r="L5222" s="64"/>
      <c r="M5222" s="64"/>
      <c r="N5222" s="64"/>
      <c r="O5222" s="64"/>
      <c r="P5222" s="64"/>
      <c r="Q5222" s="64"/>
      <c r="R5222" s="64"/>
      <c r="S5222" s="64"/>
      <c r="T5222" s="64"/>
      <c r="U5222" s="64"/>
      <c r="V5222" s="64"/>
      <c r="W5222" s="64"/>
      <c r="X5222" s="64"/>
      <c r="Y5222" s="64"/>
      <c r="Z5222" s="64"/>
      <c r="AA5222" s="64"/>
      <c r="AB5222" s="64"/>
      <c r="AC5222" s="64"/>
      <c r="AD5222" s="64"/>
      <c r="AE5222" s="64"/>
      <c r="AF5222" s="64"/>
      <c r="AG5222" s="64"/>
      <c r="AH5222" s="64"/>
      <c r="AI5222" s="64"/>
      <c r="AJ5222" s="64"/>
      <c r="AK5222" s="64"/>
      <c r="AL5222" s="64"/>
      <c r="AM5222" s="64"/>
      <c r="AN5222" s="64"/>
      <c r="AO5222" s="64"/>
      <c r="AP5222" s="64"/>
      <c r="AQ5222" s="64"/>
      <c r="AR5222" s="64"/>
      <c r="AS5222" s="64"/>
      <c r="AT5222" s="64"/>
      <c r="AU5222" s="64"/>
      <c r="AV5222" s="64"/>
      <c r="AW5222" s="64"/>
      <c r="AX5222" s="64"/>
      <c r="AY5222" s="64"/>
      <c r="AZ5222" s="64"/>
      <c r="BA5222" s="64"/>
      <c r="BB5222" s="64"/>
      <c r="BC5222" s="64"/>
      <c r="BD5222" s="64"/>
      <c r="BE5222" s="64"/>
      <c r="BF5222" s="64"/>
      <c r="BG5222" s="64"/>
      <c r="BH5222" s="64"/>
      <c r="BI5222" s="64"/>
      <c r="BJ5222" s="64"/>
      <c r="BK5222" s="64"/>
      <c r="BL5222" s="64"/>
      <c r="BM5222" s="64"/>
      <c r="BN5222" s="64"/>
      <c r="BO5222" s="64"/>
      <c r="BP5222" s="64"/>
      <c r="BQ5222" s="64"/>
      <c r="BR5222" s="64"/>
      <c r="BS5222" s="64"/>
      <c r="BT5222" s="64"/>
      <c r="BU5222" s="64"/>
      <c r="BV5222" s="64"/>
      <c r="BW5222" s="64"/>
      <c r="BX5222" s="64"/>
      <c r="BY5222" s="64"/>
      <c r="BZ5222" s="64"/>
      <c r="CA5222" s="64"/>
      <c r="CB5222" s="64"/>
      <c r="CC5222" s="64"/>
      <c r="CD5222" s="64"/>
      <c r="CE5222" s="64"/>
      <c r="CF5222" s="64"/>
      <c r="CG5222" s="64"/>
      <c r="CH5222" s="64"/>
      <c r="CI5222" s="64"/>
      <c r="CJ5222" s="64"/>
      <c r="CK5222" s="64"/>
      <c r="CL5222" s="64"/>
      <c r="CM5222" s="64"/>
      <c r="CN5222" s="64"/>
      <c r="CO5222" s="64"/>
      <c r="CP5222" s="64"/>
      <c r="CQ5222" s="64"/>
    </row>
    <row r="5223" spans="7:95" x14ac:dyDescent="0.3">
      <c r="G5223" s="64"/>
      <c r="H5223" s="64"/>
      <c r="I5223" s="64"/>
      <c r="J5223" s="64"/>
      <c r="K5223" s="64"/>
      <c r="L5223" s="64"/>
      <c r="M5223" s="64"/>
      <c r="N5223" s="64"/>
      <c r="O5223" s="64"/>
      <c r="P5223" s="64"/>
      <c r="Q5223" s="64"/>
      <c r="R5223" s="64"/>
      <c r="S5223" s="64"/>
      <c r="T5223" s="64"/>
      <c r="U5223" s="64"/>
      <c r="V5223" s="64"/>
      <c r="W5223" s="64"/>
      <c r="X5223" s="64"/>
      <c r="Y5223" s="64"/>
      <c r="Z5223" s="64"/>
      <c r="AA5223" s="64"/>
      <c r="AB5223" s="64"/>
      <c r="AC5223" s="64"/>
      <c r="AD5223" s="64"/>
      <c r="AE5223" s="64"/>
      <c r="AF5223" s="64"/>
      <c r="AG5223" s="64"/>
      <c r="AH5223" s="64"/>
      <c r="AI5223" s="64"/>
      <c r="AJ5223" s="64"/>
      <c r="AK5223" s="64"/>
      <c r="AL5223" s="64"/>
      <c r="AM5223" s="64"/>
      <c r="AN5223" s="64"/>
      <c r="AO5223" s="64"/>
      <c r="AP5223" s="64"/>
      <c r="AQ5223" s="64"/>
      <c r="AR5223" s="64"/>
      <c r="AS5223" s="64"/>
      <c r="AT5223" s="64"/>
      <c r="AU5223" s="64"/>
      <c r="AV5223" s="64"/>
      <c r="AW5223" s="64"/>
      <c r="AX5223" s="64"/>
      <c r="AY5223" s="64"/>
      <c r="AZ5223" s="64"/>
      <c r="BA5223" s="64"/>
      <c r="BB5223" s="64"/>
      <c r="BC5223" s="64"/>
      <c r="BD5223" s="64"/>
      <c r="BE5223" s="64"/>
      <c r="BF5223" s="64"/>
      <c r="BG5223" s="64"/>
      <c r="BH5223" s="64"/>
      <c r="BI5223" s="64"/>
      <c r="BJ5223" s="64"/>
      <c r="BK5223" s="64"/>
      <c r="BL5223" s="64"/>
      <c r="BM5223" s="64"/>
      <c r="BN5223" s="64"/>
      <c r="BO5223" s="64"/>
      <c r="BP5223" s="64"/>
      <c r="BQ5223" s="64"/>
      <c r="BR5223" s="64"/>
      <c r="BS5223" s="64"/>
      <c r="BT5223" s="64"/>
      <c r="BU5223" s="64"/>
      <c r="BV5223" s="64"/>
      <c r="BW5223" s="64"/>
      <c r="BX5223" s="64"/>
      <c r="BY5223" s="64"/>
      <c r="BZ5223" s="64"/>
      <c r="CA5223" s="64"/>
      <c r="CB5223" s="64"/>
      <c r="CC5223" s="64"/>
      <c r="CD5223" s="64"/>
      <c r="CE5223" s="64"/>
      <c r="CF5223" s="64"/>
      <c r="CG5223" s="64"/>
      <c r="CH5223" s="64"/>
      <c r="CI5223" s="64"/>
      <c r="CJ5223" s="64"/>
      <c r="CK5223" s="64"/>
      <c r="CL5223" s="64"/>
      <c r="CM5223" s="64"/>
      <c r="CN5223" s="64"/>
      <c r="CO5223" s="64"/>
      <c r="CP5223" s="64"/>
      <c r="CQ5223" s="64"/>
    </row>
    <row r="5224" spans="7:95" x14ac:dyDescent="0.3">
      <c r="G5224" s="64"/>
      <c r="H5224" s="64"/>
      <c r="I5224" s="64"/>
      <c r="J5224" s="64"/>
      <c r="K5224" s="64"/>
      <c r="L5224" s="64"/>
      <c r="M5224" s="64"/>
      <c r="N5224" s="64"/>
      <c r="O5224" s="64"/>
      <c r="P5224" s="64"/>
      <c r="Q5224" s="64"/>
      <c r="R5224" s="64"/>
      <c r="S5224" s="64"/>
      <c r="T5224" s="64"/>
      <c r="U5224" s="64"/>
      <c r="V5224" s="64"/>
      <c r="W5224" s="64"/>
      <c r="X5224" s="64"/>
      <c r="Y5224" s="64"/>
      <c r="Z5224" s="64"/>
      <c r="AA5224" s="64"/>
      <c r="AB5224" s="64"/>
      <c r="AC5224" s="64"/>
      <c r="AD5224" s="64"/>
      <c r="AE5224" s="64"/>
      <c r="AF5224" s="64"/>
      <c r="AG5224" s="64"/>
      <c r="AH5224" s="64"/>
      <c r="AI5224" s="64"/>
      <c r="AJ5224" s="64"/>
      <c r="AK5224" s="64"/>
      <c r="AL5224" s="64"/>
      <c r="AM5224" s="64"/>
      <c r="AN5224" s="64"/>
      <c r="AO5224" s="64"/>
      <c r="AP5224" s="64"/>
      <c r="AQ5224" s="64"/>
      <c r="AR5224" s="64"/>
      <c r="AS5224" s="64"/>
      <c r="AT5224" s="64"/>
      <c r="AU5224" s="64"/>
      <c r="AV5224" s="64"/>
      <c r="AW5224" s="64"/>
      <c r="AX5224" s="64"/>
      <c r="AY5224" s="64"/>
      <c r="AZ5224" s="64"/>
      <c r="BA5224" s="64"/>
      <c r="BB5224" s="64"/>
      <c r="BC5224" s="64"/>
      <c r="BD5224" s="64"/>
      <c r="BE5224" s="64"/>
      <c r="BF5224" s="64"/>
      <c r="BG5224" s="64"/>
      <c r="BH5224" s="64"/>
      <c r="BI5224" s="64"/>
      <c r="BJ5224" s="64"/>
      <c r="BK5224" s="64"/>
      <c r="BL5224" s="64"/>
      <c r="BM5224" s="64"/>
      <c r="BN5224" s="64"/>
      <c r="BO5224" s="64"/>
      <c r="BP5224" s="64"/>
      <c r="BQ5224" s="64"/>
      <c r="BR5224" s="64"/>
      <c r="BS5224" s="64"/>
      <c r="BT5224" s="64"/>
      <c r="BU5224" s="64"/>
      <c r="BV5224" s="64"/>
      <c r="BW5224" s="64"/>
      <c r="BX5224" s="64"/>
      <c r="BY5224" s="64"/>
      <c r="BZ5224" s="64"/>
      <c r="CA5224" s="64"/>
      <c r="CB5224" s="64"/>
      <c r="CC5224" s="64"/>
      <c r="CD5224" s="64"/>
      <c r="CE5224" s="64"/>
      <c r="CF5224" s="64"/>
      <c r="CG5224" s="64"/>
      <c r="CH5224" s="64"/>
      <c r="CI5224" s="64"/>
      <c r="CJ5224" s="64"/>
      <c r="CK5224" s="64"/>
      <c r="CL5224" s="64"/>
      <c r="CM5224" s="64"/>
      <c r="CN5224" s="64"/>
      <c r="CO5224" s="64"/>
      <c r="CP5224" s="64"/>
      <c r="CQ5224" s="64"/>
    </row>
    <row r="5225" spans="7:95" x14ac:dyDescent="0.3">
      <c r="G5225" s="64"/>
      <c r="H5225" s="64"/>
      <c r="I5225" s="64"/>
      <c r="J5225" s="64"/>
      <c r="K5225" s="64"/>
      <c r="L5225" s="64"/>
      <c r="M5225" s="64"/>
      <c r="N5225" s="64"/>
      <c r="O5225" s="64"/>
      <c r="P5225" s="64"/>
      <c r="Q5225" s="64"/>
      <c r="R5225" s="64"/>
      <c r="S5225" s="64"/>
      <c r="T5225" s="64"/>
      <c r="U5225" s="64"/>
      <c r="V5225" s="64"/>
      <c r="W5225" s="64"/>
      <c r="X5225" s="64"/>
      <c r="Y5225" s="64"/>
      <c r="Z5225" s="64"/>
      <c r="AA5225" s="64"/>
      <c r="AB5225" s="64"/>
      <c r="AC5225" s="64"/>
      <c r="AD5225" s="64"/>
      <c r="AE5225" s="64"/>
      <c r="AF5225" s="64"/>
      <c r="AG5225" s="64"/>
      <c r="AH5225" s="64"/>
      <c r="AI5225" s="64"/>
      <c r="AJ5225" s="64"/>
      <c r="AK5225" s="64"/>
      <c r="AL5225" s="64"/>
      <c r="AM5225" s="64"/>
      <c r="AN5225" s="64"/>
      <c r="AO5225" s="64"/>
      <c r="AP5225" s="64"/>
      <c r="AQ5225" s="64"/>
      <c r="AR5225" s="64"/>
      <c r="AS5225" s="64"/>
      <c r="AT5225" s="64"/>
      <c r="AU5225" s="64"/>
      <c r="AV5225" s="64"/>
      <c r="AW5225" s="64"/>
      <c r="AX5225" s="64"/>
      <c r="AY5225" s="64"/>
      <c r="AZ5225" s="64"/>
      <c r="BA5225" s="64"/>
      <c r="BB5225" s="64"/>
      <c r="BC5225" s="64"/>
      <c r="BD5225" s="64"/>
      <c r="BE5225" s="64"/>
      <c r="BF5225" s="64"/>
      <c r="BG5225" s="64"/>
      <c r="BH5225" s="64"/>
      <c r="BI5225" s="64"/>
      <c r="BJ5225" s="64"/>
      <c r="BK5225" s="64"/>
      <c r="BL5225" s="64"/>
      <c r="BM5225" s="64"/>
      <c r="BN5225" s="64"/>
      <c r="BO5225" s="64"/>
      <c r="BP5225" s="64"/>
      <c r="BQ5225" s="64"/>
      <c r="BR5225" s="64"/>
      <c r="BS5225" s="64"/>
      <c r="BT5225" s="64"/>
      <c r="BU5225" s="64"/>
      <c r="BV5225" s="64"/>
      <c r="BW5225" s="64"/>
      <c r="BX5225" s="64"/>
      <c r="BY5225" s="64"/>
      <c r="BZ5225" s="64"/>
      <c r="CA5225" s="64"/>
      <c r="CB5225" s="64"/>
      <c r="CC5225" s="64"/>
      <c r="CD5225" s="64"/>
      <c r="CE5225" s="64"/>
      <c r="CF5225" s="64"/>
      <c r="CG5225" s="64"/>
      <c r="CH5225" s="64"/>
      <c r="CI5225" s="64"/>
      <c r="CJ5225" s="64"/>
      <c r="CK5225" s="64"/>
      <c r="CL5225" s="64"/>
      <c r="CM5225" s="64"/>
      <c r="CN5225" s="64"/>
      <c r="CO5225" s="64"/>
      <c r="CP5225" s="64"/>
      <c r="CQ5225" s="64"/>
    </row>
    <row r="5226" spans="7:95" x14ac:dyDescent="0.3">
      <c r="G5226" s="64"/>
      <c r="H5226" s="64"/>
      <c r="I5226" s="64"/>
      <c r="J5226" s="64"/>
      <c r="K5226" s="64"/>
      <c r="L5226" s="64"/>
      <c r="M5226" s="64"/>
      <c r="N5226" s="64"/>
      <c r="O5226" s="64"/>
      <c r="P5226" s="64"/>
      <c r="Q5226" s="64"/>
      <c r="R5226" s="64"/>
      <c r="S5226" s="64"/>
      <c r="T5226" s="64"/>
      <c r="U5226" s="64"/>
      <c r="V5226" s="64"/>
      <c r="W5226" s="64"/>
      <c r="X5226" s="64"/>
      <c r="Y5226" s="64"/>
      <c r="Z5226" s="64"/>
      <c r="AA5226" s="64"/>
      <c r="AB5226" s="64"/>
      <c r="AC5226" s="64"/>
      <c r="AD5226" s="64"/>
      <c r="AE5226" s="64"/>
      <c r="AF5226" s="64"/>
      <c r="AG5226" s="64"/>
      <c r="AH5226" s="64"/>
      <c r="AI5226" s="64"/>
      <c r="AJ5226" s="64"/>
      <c r="AK5226" s="64"/>
      <c r="AL5226" s="64"/>
      <c r="AM5226" s="64"/>
      <c r="AN5226" s="64"/>
      <c r="AO5226" s="64"/>
      <c r="AP5226" s="64"/>
      <c r="AQ5226" s="64"/>
      <c r="AR5226" s="64"/>
      <c r="AS5226" s="64"/>
      <c r="AT5226" s="64"/>
      <c r="AU5226" s="64"/>
      <c r="AV5226" s="64"/>
      <c r="AW5226" s="64"/>
      <c r="AX5226" s="64"/>
      <c r="AY5226" s="64"/>
      <c r="AZ5226" s="64"/>
      <c r="BA5226" s="64"/>
      <c r="BB5226" s="64"/>
      <c r="BC5226" s="64"/>
      <c r="BD5226" s="64"/>
      <c r="BE5226" s="64"/>
      <c r="BF5226" s="64"/>
      <c r="BG5226" s="64"/>
      <c r="BH5226" s="64"/>
      <c r="BI5226" s="64"/>
      <c r="BJ5226" s="64"/>
      <c r="BK5226" s="64"/>
      <c r="BL5226" s="64"/>
      <c r="BM5226" s="64"/>
      <c r="BN5226" s="64"/>
      <c r="BO5226" s="64"/>
      <c r="BP5226" s="64"/>
      <c r="BQ5226" s="64"/>
      <c r="BR5226" s="64"/>
      <c r="BS5226" s="64"/>
      <c r="BT5226" s="64"/>
      <c r="BU5226" s="64"/>
      <c r="BV5226" s="64"/>
      <c r="BW5226" s="64"/>
      <c r="BX5226" s="64"/>
      <c r="BY5226" s="64"/>
      <c r="BZ5226" s="64"/>
      <c r="CA5226" s="64"/>
      <c r="CB5226" s="64"/>
      <c r="CC5226" s="64"/>
      <c r="CD5226" s="64"/>
      <c r="CE5226" s="64"/>
      <c r="CF5226" s="64"/>
      <c r="CG5226" s="64"/>
      <c r="CH5226" s="64"/>
      <c r="CI5226" s="64"/>
      <c r="CJ5226" s="64"/>
      <c r="CK5226" s="64"/>
      <c r="CL5226" s="64"/>
      <c r="CM5226" s="64"/>
      <c r="CN5226" s="64"/>
      <c r="CO5226" s="64"/>
      <c r="CP5226" s="64"/>
      <c r="CQ5226" s="64"/>
    </row>
    <row r="5227" spans="7:95" x14ac:dyDescent="0.3">
      <c r="G5227" s="64"/>
      <c r="H5227" s="64"/>
      <c r="I5227" s="64"/>
      <c r="J5227" s="64"/>
      <c r="K5227" s="64"/>
      <c r="L5227" s="64"/>
      <c r="M5227" s="64"/>
      <c r="N5227" s="64"/>
      <c r="O5227" s="64"/>
      <c r="P5227" s="64"/>
      <c r="Q5227" s="64"/>
      <c r="R5227" s="64"/>
      <c r="S5227" s="64"/>
      <c r="T5227" s="64"/>
      <c r="U5227" s="64"/>
      <c r="V5227" s="64"/>
      <c r="W5227" s="64"/>
      <c r="X5227" s="64"/>
      <c r="Y5227" s="64"/>
      <c r="Z5227" s="64"/>
      <c r="AA5227" s="64"/>
      <c r="AB5227" s="64"/>
      <c r="AC5227" s="64"/>
      <c r="AD5227" s="64"/>
      <c r="AE5227" s="64"/>
      <c r="AF5227" s="64"/>
      <c r="AG5227" s="64"/>
      <c r="AH5227" s="64"/>
      <c r="AI5227" s="64"/>
      <c r="AJ5227" s="64"/>
      <c r="AK5227" s="64"/>
      <c r="AL5227" s="64"/>
      <c r="AM5227" s="64"/>
      <c r="AN5227" s="64"/>
      <c r="AO5227" s="64"/>
      <c r="AP5227" s="64"/>
      <c r="AQ5227" s="64"/>
      <c r="AR5227" s="64"/>
      <c r="AS5227" s="64"/>
      <c r="AT5227" s="64"/>
      <c r="AU5227" s="64"/>
      <c r="AV5227" s="64"/>
      <c r="AW5227" s="64"/>
      <c r="AX5227" s="64"/>
      <c r="AY5227" s="64"/>
      <c r="AZ5227" s="64"/>
      <c r="BA5227" s="64"/>
      <c r="BB5227" s="64"/>
      <c r="BC5227" s="64"/>
      <c r="BD5227" s="64"/>
      <c r="BE5227" s="64"/>
      <c r="BF5227" s="64"/>
      <c r="BG5227" s="64"/>
      <c r="BH5227" s="64"/>
      <c r="BI5227" s="64"/>
      <c r="BJ5227" s="64"/>
      <c r="BK5227" s="64"/>
      <c r="BL5227" s="64"/>
      <c r="BM5227" s="64"/>
      <c r="BN5227" s="64"/>
      <c r="BO5227" s="64"/>
      <c r="BP5227" s="64"/>
      <c r="BQ5227" s="64"/>
      <c r="BR5227" s="64"/>
      <c r="BS5227" s="64"/>
      <c r="BT5227" s="64"/>
      <c r="BU5227" s="64"/>
      <c r="BV5227" s="64"/>
      <c r="BW5227" s="64"/>
      <c r="BX5227" s="64"/>
      <c r="BY5227" s="64"/>
      <c r="BZ5227" s="64"/>
      <c r="CA5227" s="64"/>
      <c r="CB5227" s="64"/>
      <c r="CC5227" s="64"/>
      <c r="CD5227" s="64"/>
      <c r="CE5227" s="64"/>
      <c r="CF5227" s="64"/>
      <c r="CG5227" s="64"/>
      <c r="CH5227" s="64"/>
      <c r="CI5227" s="64"/>
      <c r="CJ5227" s="64"/>
      <c r="CK5227" s="64"/>
      <c r="CL5227" s="64"/>
      <c r="CM5227" s="64"/>
      <c r="CN5227" s="64"/>
      <c r="CO5227" s="64"/>
      <c r="CP5227" s="64"/>
      <c r="CQ5227" s="64"/>
    </row>
    <row r="5228" spans="7:95" x14ac:dyDescent="0.3">
      <c r="G5228" s="64"/>
      <c r="H5228" s="64"/>
      <c r="I5228" s="64"/>
      <c r="J5228" s="64"/>
      <c r="K5228" s="64"/>
      <c r="L5228" s="64"/>
      <c r="M5228" s="64"/>
      <c r="N5228" s="64"/>
      <c r="O5228" s="64"/>
      <c r="P5228" s="64"/>
      <c r="Q5228" s="64"/>
      <c r="R5228" s="64"/>
      <c r="S5228" s="64"/>
      <c r="T5228" s="64"/>
      <c r="U5228" s="64"/>
      <c r="V5228" s="64"/>
      <c r="W5228" s="64"/>
      <c r="X5228" s="64"/>
      <c r="Y5228" s="64"/>
      <c r="Z5228" s="64"/>
      <c r="AA5228" s="64"/>
      <c r="AB5228" s="64"/>
      <c r="AC5228" s="64"/>
      <c r="AD5228" s="64"/>
      <c r="AE5228" s="64"/>
      <c r="AF5228" s="64"/>
      <c r="AG5228" s="64"/>
      <c r="AH5228" s="64"/>
      <c r="AI5228" s="64"/>
      <c r="AJ5228" s="64"/>
      <c r="AK5228" s="64"/>
      <c r="AL5228" s="64"/>
      <c r="AM5228" s="64"/>
      <c r="AN5228" s="64"/>
      <c r="AO5228" s="64"/>
      <c r="AP5228" s="64"/>
      <c r="AQ5228" s="64"/>
      <c r="AR5228" s="64"/>
      <c r="AS5228" s="64"/>
      <c r="AT5228" s="64"/>
      <c r="AU5228" s="64"/>
      <c r="AV5228" s="64"/>
      <c r="AW5228" s="64"/>
      <c r="AX5228" s="64"/>
      <c r="AY5228" s="64"/>
      <c r="AZ5228" s="64"/>
      <c r="BA5228" s="64"/>
      <c r="BB5228" s="64"/>
      <c r="BC5228" s="64"/>
      <c r="BD5228" s="64"/>
      <c r="BE5228" s="64"/>
      <c r="BF5228" s="64"/>
      <c r="BG5228" s="64"/>
      <c r="BH5228" s="64"/>
      <c r="BI5228" s="64"/>
      <c r="BJ5228" s="64"/>
      <c r="BK5228" s="64"/>
      <c r="BL5228" s="64"/>
      <c r="BM5228" s="64"/>
      <c r="BN5228" s="64"/>
      <c r="BO5228" s="64"/>
      <c r="BP5228" s="64"/>
      <c r="BQ5228" s="64"/>
      <c r="BR5228" s="64"/>
      <c r="BS5228" s="64"/>
      <c r="BT5228" s="64"/>
      <c r="BU5228" s="64"/>
      <c r="BV5228" s="64"/>
      <c r="BW5228" s="64"/>
      <c r="BX5228" s="64"/>
      <c r="BY5228" s="64"/>
      <c r="BZ5228" s="64"/>
      <c r="CA5228" s="64"/>
      <c r="CB5228" s="64"/>
      <c r="CC5228" s="64"/>
      <c r="CD5228" s="64"/>
      <c r="CE5228" s="64"/>
      <c r="CF5228" s="64"/>
      <c r="CG5228" s="64"/>
      <c r="CH5228" s="64"/>
      <c r="CI5228" s="64"/>
      <c r="CJ5228" s="64"/>
      <c r="CK5228" s="64"/>
      <c r="CL5228" s="64"/>
      <c r="CM5228" s="64"/>
      <c r="CN5228" s="64"/>
      <c r="CO5228" s="64"/>
      <c r="CP5228" s="64"/>
      <c r="CQ5228" s="64"/>
    </row>
    <row r="5229" spans="7:95" x14ac:dyDescent="0.3">
      <c r="G5229" s="64"/>
      <c r="H5229" s="64"/>
      <c r="I5229" s="64"/>
      <c r="J5229" s="64"/>
      <c r="K5229" s="64"/>
      <c r="L5229" s="64"/>
      <c r="M5229" s="64"/>
      <c r="N5229" s="64"/>
      <c r="O5229" s="64"/>
      <c r="P5229" s="64"/>
      <c r="Q5229" s="64"/>
      <c r="R5229" s="64"/>
      <c r="S5229" s="64"/>
      <c r="T5229" s="64"/>
      <c r="U5229" s="64"/>
      <c r="V5229" s="64"/>
      <c r="W5229" s="64"/>
      <c r="X5229" s="64"/>
      <c r="Y5229" s="64"/>
      <c r="Z5229" s="64"/>
      <c r="AA5229" s="64"/>
      <c r="AB5229" s="64"/>
      <c r="AC5229" s="64"/>
      <c r="AD5229" s="64"/>
      <c r="AE5229" s="64"/>
      <c r="AF5229" s="64"/>
      <c r="AG5229" s="64"/>
      <c r="AH5229" s="64"/>
      <c r="AI5229" s="64"/>
      <c r="AJ5229" s="64"/>
      <c r="AK5229" s="64"/>
      <c r="AL5229" s="64"/>
      <c r="AM5229" s="64"/>
      <c r="AN5229" s="64"/>
      <c r="AO5229" s="64"/>
      <c r="AP5229" s="64"/>
      <c r="AQ5229" s="64"/>
      <c r="AR5229" s="64"/>
      <c r="AS5229" s="64"/>
      <c r="AT5229" s="64"/>
      <c r="AU5229" s="64"/>
      <c r="AV5229" s="64"/>
      <c r="AW5229" s="64"/>
      <c r="AX5229" s="64"/>
      <c r="AY5229" s="64"/>
      <c r="AZ5229" s="64"/>
      <c r="BA5229" s="64"/>
      <c r="BB5229" s="64"/>
      <c r="BC5229" s="64"/>
      <c r="BD5229" s="64"/>
      <c r="BE5229" s="64"/>
      <c r="BF5229" s="64"/>
      <c r="BG5229" s="64"/>
      <c r="BH5229" s="64"/>
      <c r="BI5229" s="64"/>
      <c r="BJ5229" s="64"/>
      <c r="BK5229" s="64"/>
      <c r="BL5229" s="64"/>
      <c r="BM5229" s="64"/>
      <c r="BN5229" s="64"/>
      <c r="BO5229" s="64"/>
      <c r="BP5229" s="64"/>
      <c r="BQ5229" s="64"/>
      <c r="BR5229" s="64"/>
      <c r="BS5229" s="64"/>
      <c r="BT5229" s="64"/>
      <c r="BU5229" s="64"/>
      <c r="BV5229" s="64"/>
      <c r="BW5229" s="64"/>
      <c r="BX5229" s="64"/>
      <c r="BY5229" s="64"/>
      <c r="BZ5229" s="64"/>
      <c r="CA5229" s="64"/>
      <c r="CB5229" s="64"/>
      <c r="CC5229" s="64"/>
      <c r="CD5229" s="64"/>
      <c r="CE5229" s="64"/>
      <c r="CF5229" s="64"/>
      <c r="CG5229" s="64"/>
      <c r="CH5229" s="64"/>
      <c r="CI5229" s="64"/>
      <c r="CJ5229" s="64"/>
      <c r="CK5229" s="64"/>
      <c r="CL5229" s="64"/>
      <c r="CM5229" s="64"/>
      <c r="CN5229" s="64"/>
      <c r="CO5229" s="64"/>
      <c r="CP5229" s="64"/>
      <c r="CQ5229" s="64"/>
    </row>
    <row r="5230" spans="7:95" x14ac:dyDescent="0.3">
      <c r="G5230" s="64"/>
      <c r="H5230" s="64"/>
      <c r="I5230" s="64"/>
      <c r="J5230" s="64"/>
      <c r="K5230" s="64"/>
      <c r="L5230" s="64"/>
      <c r="M5230" s="64"/>
      <c r="N5230" s="64"/>
      <c r="O5230" s="64"/>
      <c r="P5230" s="64"/>
      <c r="Q5230" s="64"/>
      <c r="R5230" s="64"/>
      <c r="S5230" s="64"/>
      <c r="T5230" s="64"/>
      <c r="U5230" s="64"/>
      <c r="V5230" s="64"/>
      <c r="W5230" s="64"/>
      <c r="X5230" s="64"/>
      <c r="Y5230" s="64"/>
      <c r="Z5230" s="64"/>
      <c r="AA5230" s="64"/>
      <c r="AB5230" s="64"/>
      <c r="AC5230" s="64"/>
      <c r="AD5230" s="64"/>
      <c r="AE5230" s="64"/>
      <c r="AF5230" s="64"/>
      <c r="AG5230" s="64"/>
      <c r="AH5230" s="64"/>
      <c r="AI5230" s="64"/>
      <c r="AJ5230" s="64"/>
      <c r="AK5230" s="64"/>
      <c r="AL5230" s="64"/>
      <c r="AM5230" s="64"/>
      <c r="AN5230" s="64"/>
      <c r="AO5230" s="64"/>
      <c r="AP5230" s="64"/>
      <c r="AQ5230" s="64"/>
      <c r="AR5230" s="64"/>
      <c r="AS5230" s="64"/>
      <c r="AT5230" s="64"/>
      <c r="AU5230" s="64"/>
      <c r="AV5230" s="64"/>
      <c r="AW5230" s="64"/>
      <c r="AX5230" s="64"/>
      <c r="AY5230" s="64"/>
      <c r="AZ5230" s="64"/>
      <c r="BA5230" s="64"/>
      <c r="BB5230" s="64"/>
      <c r="BC5230" s="64"/>
      <c r="BD5230" s="64"/>
      <c r="BE5230" s="64"/>
      <c r="BF5230" s="64"/>
      <c r="BG5230" s="64"/>
      <c r="BH5230" s="64"/>
      <c r="BI5230" s="64"/>
      <c r="BJ5230" s="64"/>
      <c r="BK5230" s="64"/>
      <c r="BL5230" s="64"/>
      <c r="BM5230" s="64"/>
      <c r="BN5230" s="64"/>
      <c r="BO5230" s="64"/>
      <c r="BP5230" s="64"/>
      <c r="BQ5230" s="64"/>
      <c r="BR5230" s="64"/>
      <c r="BS5230" s="64"/>
      <c r="BT5230" s="64"/>
      <c r="BU5230" s="64"/>
      <c r="BV5230" s="64"/>
      <c r="BW5230" s="64"/>
      <c r="BX5230" s="64"/>
      <c r="BY5230" s="64"/>
      <c r="BZ5230" s="64"/>
      <c r="CA5230" s="64"/>
      <c r="CB5230" s="64"/>
      <c r="CC5230" s="64"/>
      <c r="CD5230" s="64"/>
      <c r="CE5230" s="64"/>
      <c r="CF5230" s="64"/>
      <c r="CG5230" s="64"/>
      <c r="CH5230" s="64"/>
      <c r="CI5230" s="64"/>
      <c r="CJ5230" s="64"/>
      <c r="CK5230" s="64"/>
      <c r="CL5230" s="64"/>
      <c r="CM5230" s="64"/>
      <c r="CN5230" s="64"/>
      <c r="CO5230" s="64"/>
      <c r="CP5230" s="64"/>
      <c r="CQ5230" s="64"/>
    </row>
    <row r="5231" spans="7:95" x14ac:dyDescent="0.3">
      <c r="G5231" s="64"/>
      <c r="H5231" s="64"/>
      <c r="I5231" s="64"/>
      <c r="J5231" s="64"/>
      <c r="K5231" s="64"/>
      <c r="L5231" s="64"/>
      <c r="M5231" s="64"/>
      <c r="N5231" s="64"/>
      <c r="O5231" s="64"/>
      <c r="P5231" s="64"/>
      <c r="Q5231" s="64"/>
      <c r="R5231" s="64"/>
      <c r="S5231" s="64"/>
      <c r="T5231" s="64"/>
      <c r="U5231" s="64"/>
      <c r="V5231" s="64"/>
      <c r="W5231" s="64"/>
      <c r="X5231" s="64"/>
      <c r="Y5231" s="64"/>
      <c r="Z5231" s="64"/>
      <c r="AA5231" s="64"/>
      <c r="AB5231" s="64"/>
      <c r="AC5231" s="64"/>
      <c r="AD5231" s="64"/>
      <c r="AE5231" s="64"/>
      <c r="AF5231" s="64"/>
      <c r="AG5231" s="64"/>
      <c r="AH5231" s="64"/>
      <c r="AI5231" s="64"/>
      <c r="AJ5231" s="64"/>
      <c r="AK5231" s="64"/>
      <c r="AL5231" s="64"/>
      <c r="AM5231" s="64"/>
      <c r="AN5231" s="64"/>
      <c r="AO5231" s="64"/>
      <c r="AP5231" s="64"/>
      <c r="AQ5231" s="64"/>
      <c r="AR5231" s="64"/>
      <c r="AS5231" s="64"/>
      <c r="AT5231" s="64"/>
      <c r="AU5231" s="64"/>
      <c r="AV5231" s="64"/>
      <c r="AW5231" s="64"/>
      <c r="AX5231" s="64"/>
      <c r="AY5231" s="64"/>
      <c r="AZ5231" s="64"/>
      <c r="BA5231" s="64"/>
      <c r="BB5231" s="64"/>
      <c r="BC5231" s="64"/>
      <c r="BD5231" s="64"/>
      <c r="BE5231" s="64"/>
      <c r="BF5231" s="64"/>
      <c r="BG5231" s="64"/>
      <c r="BH5231" s="64"/>
      <c r="BI5231" s="64"/>
      <c r="BJ5231" s="64"/>
      <c r="BK5231" s="64"/>
      <c r="BL5231" s="64"/>
      <c r="BM5231" s="64"/>
      <c r="BN5231" s="64"/>
      <c r="BO5231" s="64"/>
      <c r="BP5231" s="64"/>
      <c r="BQ5231" s="64"/>
      <c r="BR5231" s="64"/>
      <c r="BS5231" s="64"/>
      <c r="BT5231" s="64"/>
      <c r="BU5231" s="64"/>
      <c r="BV5231" s="64"/>
      <c r="BW5231" s="64"/>
      <c r="BX5231" s="64"/>
      <c r="BY5231" s="64"/>
      <c r="BZ5231" s="64"/>
      <c r="CA5231" s="64"/>
      <c r="CB5231" s="64"/>
      <c r="CC5231" s="64"/>
      <c r="CD5231" s="64"/>
      <c r="CE5231" s="64"/>
      <c r="CF5231" s="64"/>
      <c r="CG5231" s="64"/>
      <c r="CH5231" s="64"/>
      <c r="CI5231" s="64"/>
      <c r="CJ5231" s="64"/>
      <c r="CK5231" s="64"/>
      <c r="CL5231" s="64"/>
      <c r="CM5231" s="64"/>
      <c r="CN5231" s="64"/>
      <c r="CO5231" s="64"/>
      <c r="CP5231" s="64"/>
      <c r="CQ5231" s="64"/>
    </row>
    <row r="5232" spans="7:95" x14ac:dyDescent="0.3">
      <c r="G5232" s="64"/>
      <c r="H5232" s="64"/>
      <c r="I5232" s="64"/>
      <c r="J5232" s="64"/>
      <c r="K5232" s="64"/>
      <c r="L5232" s="64"/>
      <c r="M5232" s="64"/>
      <c r="N5232" s="64"/>
      <c r="O5232" s="64"/>
      <c r="P5232" s="64"/>
      <c r="Q5232" s="64"/>
      <c r="R5232" s="64"/>
      <c r="S5232" s="64"/>
      <c r="T5232" s="64"/>
      <c r="U5232" s="64"/>
      <c r="V5232" s="64"/>
      <c r="W5232" s="64"/>
      <c r="X5232" s="64"/>
      <c r="Y5232" s="64"/>
      <c r="Z5232" s="64"/>
      <c r="AA5232" s="64"/>
      <c r="AB5232" s="64"/>
      <c r="AC5232" s="64"/>
      <c r="AD5232" s="64"/>
      <c r="AE5232" s="64"/>
      <c r="AF5232" s="64"/>
      <c r="AG5232" s="64"/>
      <c r="AH5232" s="64"/>
      <c r="AI5232" s="64"/>
      <c r="AJ5232" s="64"/>
      <c r="AK5232" s="64"/>
      <c r="AL5232" s="64"/>
      <c r="AM5232" s="64"/>
      <c r="AN5232" s="64"/>
      <c r="AO5232" s="64"/>
      <c r="AP5232" s="64"/>
      <c r="AQ5232" s="64"/>
      <c r="AR5232" s="64"/>
      <c r="AS5232" s="64"/>
      <c r="AT5232" s="64"/>
      <c r="AU5232" s="64"/>
      <c r="AV5232" s="64"/>
      <c r="AW5232" s="64"/>
      <c r="AX5232" s="64"/>
      <c r="AY5232" s="64"/>
      <c r="AZ5232" s="64"/>
      <c r="BA5232" s="64"/>
      <c r="BB5232" s="64"/>
      <c r="BC5232" s="64"/>
      <c r="BD5232" s="64"/>
      <c r="BE5232" s="64"/>
      <c r="BF5232" s="64"/>
      <c r="BG5232" s="64"/>
      <c r="BH5232" s="64"/>
      <c r="BI5232" s="64"/>
      <c r="BJ5232" s="64"/>
      <c r="BK5232" s="64"/>
      <c r="BL5232" s="64"/>
      <c r="BM5232" s="64"/>
      <c r="BN5232" s="64"/>
      <c r="BO5232" s="64"/>
      <c r="BP5232" s="64"/>
      <c r="BQ5232" s="64"/>
      <c r="BR5232" s="64"/>
      <c r="BS5232" s="64"/>
      <c r="BT5232" s="64"/>
      <c r="BU5232" s="64"/>
      <c r="BV5232" s="64"/>
      <c r="BW5232" s="64"/>
      <c r="BX5232" s="64"/>
      <c r="BY5232" s="64"/>
      <c r="BZ5232" s="64"/>
      <c r="CA5232" s="64"/>
      <c r="CB5232" s="64"/>
      <c r="CC5232" s="64"/>
      <c r="CD5232" s="64"/>
      <c r="CE5232" s="64"/>
      <c r="CF5232" s="64"/>
      <c r="CG5232" s="64"/>
      <c r="CH5232" s="64"/>
      <c r="CI5232" s="64"/>
      <c r="CJ5232" s="64"/>
      <c r="CK5232" s="64"/>
      <c r="CL5232" s="64"/>
      <c r="CM5232" s="64"/>
      <c r="CN5232" s="64"/>
      <c r="CO5232" s="64"/>
      <c r="CP5232" s="64"/>
      <c r="CQ5232" s="64"/>
    </row>
    <row r="5233" spans="7:95" x14ac:dyDescent="0.3">
      <c r="G5233" s="64"/>
      <c r="H5233" s="64"/>
      <c r="I5233" s="64"/>
      <c r="J5233" s="64"/>
      <c r="K5233" s="64"/>
      <c r="L5233" s="64"/>
      <c r="M5233" s="64"/>
      <c r="N5233" s="64"/>
      <c r="O5233" s="64"/>
      <c r="P5233" s="64"/>
      <c r="Q5233" s="64"/>
      <c r="R5233" s="64"/>
      <c r="S5233" s="64"/>
      <c r="T5233" s="64"/>
      <c r="U5233" s="64"/>
      <c r="V5233" s="64"/>
      <c r="W5233" s="64"/>
      <c r="X5233" s="64"/>
      <c r="Y5233" s="64"/>
      <c r="Z5233" s="64"/>
      <c r="AA5233" s="64"/>
      <c r="AB5233" s="64"/>
      <c r="AC5233" s="64"/>
      <c r="AD5233" s="64"/>
      <c r="AE5233" s="64"/>
      <c r="AF5233" s="64"/>
      <c r="AG5233" s="64"/>
      <c r="AH5233" s="64"/>
      <c r="AI5233" s="64"/>
      <c r="AJ5233" s="64"/>
      <c r="AK5233" s="64"/>
      <c r="AL5233" s="64"/>
      <c r="AM5233" s="64"/>
      <c r="AN5233" s="64"/>
      <c r="AO5233" s="64"/>
      <c r="AP5233" s="64"/>
      <c r="AQ5233" s="64"/>
      <c r="AR5233" s="64"/>
      <c r="AS5233" s="64"/>
      <c r="AT5233" s="64"/>
      <c r="AU5233" s="64"/>
      <c r="AV5233" s="64"/>
      <c r="AW5233" s="64"/>
      <c r="AX5233" s="64"/>
      <c r="AY5233" s="64"/>
      <c r="AZ5233" s="64"/>
      <c r="BA5233" s="64"/>
      <c r="BB5233" s="64"/>
      <c r="BC5233" s="64"/>
      <c r="BD5233" s="64"/>
      <c r="BE5233" s="64"/>
      <c r="BF5233" s="64"/>
      <c r="BG5233" s="64"/>
      <c r="BH5233" s="64"/>
      <c r="BI5233" s="64"/>
      <c r="BJ5233" s="64"/>
      <c r="BK5233" s="64"/>
      <c r="BL5233" s="64"/>
      <c r="BM5233" s="64"/>
      <c r="BN5233" s="64"/>
      <c r="BO5233" s="64"/>
      <c r="BP5233" s="64"/>
      <c r="BQ5233" s="64"/>
      <c r="BR5233" s="64"/>
      <c r="BS5233" s="64"/>
      <c r="BT5233" s="64"/>
      <c r="BU5233" s="64"/>
      <c r="BV5233" s="64"/>
      <c r="BW5233" s="64"/>
      <c r="BX5233" s="64"/>
      <c r="BY5233" s="64"/>
      <c r="BZ5233" s="64"/>
      <c r="CA5233" s="64"/>
      <c r="CB5233" s="64"/>
      <c r="CC5233" s="64"/>
      <c r="CD5233" s="64"/>
      <c r="CE5233" s="64"/>
      <c r="CF5233" s="64"/>
      <c r="CG5233" s="64"/>
      <c r="CH5233" s="64"/>
      <c r="CI5233" s="64"/>
      <c r="CJ5233" s="64"/>
      <c r="CK5233" s="64"/>
      <c r="CL5233" s="64"/>
      <c r="CM5233" s="64"/>
      <c r="CN5233" s="64"/>
      <c r="CO5233" s="64"/>
      <c r="CP5233" s="64"/>
      <c r="CQ5233" s="64"/>
    </row>
    <row r="5234" spans="7:95" x14ac:dyDescent="0.3">
      <c r="G5234" s="64"/>
      <c r="H5234" s="64"/>
      <c r="I5234" s="64"/>
      <c r="J5234" s="64"/>
      <c r="K5234" s="64"/>
      <c r="L5234" s="64"/>
      <c r="M5234" s="64"/>
      <c r="N5234" s="64"/>
      <c r="O5234" s="64"/>
      <c r="P5234" s="64"/>
      <c r="Q5234" s="64"/>
      <c r="R5234" s="64"/>
      <c r="S5234" s="64"/>
      <c r="T5234" s="64"/>
      <c r="U5234" s="64"/>
      <c r="V5234" s="64"/>
      <c r="W5234" s="64"/>
      <c r="X5234" s="64"/>
      <c r="Y5234" s="64"/>
      <c r="Z5234" s="64"/>
      <c r="AA5234" s="64"/>
      <c r="AB5234" s="64"/>
      <c r="AC5234" s="64"/>
      <c r="AD5234" s="64"/>
      <c r="AE5234" s="64"/>
      <c r="AF5234" s="64"/>
      <c r="AG5234" s="64"/>
      <c r="AH5234" s="64"/>
      <c r="AI5234" s="64"/>
      <c r="AJ5234" s="64"/>
      <c r="AK5234" s="64"/>
      <c r="AL5234" s="64"/>
      <c r="AM5234" s="64"/>
      <c r="AN5234" s="64"/>
      <c r="AO5234" s="64"/>
      <c r="AP5234" s="64"/>
      <c r="AQ5234" s="64"/>
      <c r="AR5234" s="64"/>
      <c r="AS5234" s="64"/>
      <c r="AT5234" s="64"/>
      <c r="AU5234" s="64"/>
      <c r="AV5234" s="64"/>
      <c r="AW5234" s="64"/>
      <c r="AX5234" s="64"/>
      <c r="AY5234" s="64"/>
      <c r="AZ5234" s="64"/>
      <c r="BA5234" s="64"/>
      <c r="BB5234" s="64"/>
      <c r="BC5234" s="64"/>
      <c r="BD5234" s="64"/>
      <c r="BE5234" s="64"/>
      <c r="BF5234" s="64"/>
      <c r="BG5234" s="64"/>
      <c r="BH5234" s="64"/>
      <c r="BI5234" s="64"/>
      <c r="BJ5234" s="64"/>
      <c r="BK5234" s="64"/>
      <c r="BL5234" s="64"/>
      <c r="BM5234" s="64"/>
      <c r="BN5234" s="64"/>
      <c r="BO5234" s="64"/>
      <c r="BP5234" s="64"/>
      <c r="BQ5234" s="64"/>
      <c r="BR5234" s="64"/>
      <c r="BS5234" s="64"/>
      <c r="BT5234" s="64"/>
      <c r="BU5234" s="64"/>
      <c r="BV5234" s="64"/>
      <c r="BW5234" s="64"/>
      <c r="BX5234" s="64"/>
      <c r="BY5234" s="64"/>
      <c r="BZ5234" s="64"/>
      <c r="CA5234" s="64"/>
      <c r="CB5234" s="64"/>
      <c r="CC5234" s="64"/>
      <c r="CD5234" s="64"/>
      <c r="CE5234" s="64"/>
      <c r="CF5234" s="64"/>
      <c r="CG5234" s="64"/>
      <c r="CH5234" s="64"/>
      <c r="CI5234" s="64"/>
      <c r="CJ5234" s="64"/>
      <c r="CK5234" s="64"/>
      <c r="CL5234" s="64"/>
      <c r="CM5234" s="64"/>
      <c r="CN5234" s="64"/>
      <c r="CO5234" s="64"/>
      <c r="CP5234" s="64"/>
      <c r="CQ5234" s="64"/>
    </row>
    <row r="5235" spans="7:95" x14ac:dyDescent="0.3">
      <c r="G5235" s="64"/>
      <c r="H5235" s="64"/>
      <c r="I5235" s="64"/>
      <c r="J5235" s="64"/>
      <c r="K5235" s="64"/>
      <c r="L5235" s="64"/>
      <c r="M5235" s="64"/>
      <c r="N5235" s="64"/>
      <c r="O5235" s="64"/>
      <c r="P5235" s="64"/>
      <c r="Q5235" s="64"/>
      <c r="R5235" s="64"/>
      <c r="S5235" s="64"/>
      <c r="T5235" s="64"/>
      <c r="U5235" s="64"/>
      <c r="V5235" s="64"/>
      <c r="W5235" s="64"/>
      <c r="X5235" s="64"/>
      <c r="Y5235" s="64"/>
      <c r="Z5235" s="64"/>
      <c r="AA5235" s="64"/>
      <c r="AB5235" s="64"/>
      <c r="AC5235" s="64"/>
      <c r="AD5235" s="64"/>
      <c r="AE5235" s="64"/>
      <c r="AF5235" s="64"/>
      <c r="AG5235" s="64"/>
      <c r="AH5235" s="64"/>
      <c r="AI5235" s="64"/>
      <c r="AJ5235" s="64"/>
      <c r="AK5235" s="64"/>
      <c r="AL5235" s="64"/>
      <c r="AM5235" s="64"/>
      <c r="AN5235" s="64"/>
      <c r="AO5235" s="64"/>
      <c r="AP5235" s="64"/>
      <c r="AQ5235" s="64"/>
      <c r="AR5235" s="64"/>
      <c r="AS5235" s="64"/>
      <c r="AT5235" s="64"/>
      <c r="AU5235" s="64"/>
      <c r="AV5235" s="64"/>
      <c r="AW5235" s="64"/>
      <c r="AX5235" s="64"/>
      <c r="AY5235" s="64"/>
      <c r="AZ5235" s="64"/>
      <c r="BA5235" s="64"/>
      <c r="BB5235" s="64"/>
      <c r="BC5235" s="64"/>
      <c r="BD5235" s="64"/>
      <c r="BE5235" s="64"/>
      <c r="BF5235" s="64"/>
      <c r="BG5235" s="64"/>
      <c r="BH5235" s="64"/>
      <c r="BI5235" s="64"/>
      <c r="BJ5235" s="64"/>
      <c r="BK5235" s="64"/>
      <c r="BL5235" s="64"/>
      <c r="BM5235" s="64"/>
      <c r="BN5235" s="64"/>
      <c r="BO5235" s="64"/>
      <c r="BP5235" s="64"/>
      <c r="BQ5235" s="64"/>
      <c r="BR5235" s="64"/>
      <c r="BS5235" s="64"/>
      <c r="BT5235" s="64"/>
      <c r="BU5235" s="64"/>
      <c r="BV5235" s="64"/>
      <c r="BW5235" s="64"/>
      <c r="BX5235" s="64"/>
      <c r="BY5235" s="64"/>
      <c r="BZ5235" s="64"/>
      <c r="CA5235" s="64"/>
      <c r="CB5235" s="64"/>
      <c r="CC5235" s="64"/>
      <c r="CD5235" s="64"/>
      <c r="CE5235" s="64"/>
      <c r="CF5235" s="64"/>
      <c r="CG5235" s="64"/>
      <c r="CH5235" s="64"/>
      <c r="CI5235" s="64"/>
      <c r="CJ5235" s="64"/>
      <c r="CK5235" s="64"/>
      <c r="CL5235" s="64"/>
      <c r="CM5235" s="64"/>
      <c r="CN5235" s="64"/>
      <c r="CO5235" s="64"/>
      <c r="CP5235" s="64"/>
      <c r="CQ5235" s="64"/>
    </row>
    <row r="5236" spans="7:95" x14ac:dyDescent="0.3">
      <c r="G5236" s="64"/>
      <c r="H5236" s="64"/>
      <c r="I5236" s="64"/>
      <c r="J5236" s="64"/>
      <c r="K5236" s="64"/>
      <c r="L5236" s="64"/>
      <c r="M5236" s="64"/>
      <c r="N5236" s="64"/>
      <c r="O5236" s="64"/>
      <c r="P5236" s="64"/>
      <c r="Q5236" s="64"/>
      <c r="R5236" s="64"/>
      <c r="S5236" s="64"/>
      <c r="T5236" s="64"/>
      <c r="U5236" s="64"/>
      <c r="V5236" s="64"/>
      <c r="W5236" s="64"/>
      <c r="X5236" s="64"/>
      <c r="Y5236" s="64"/>
      <c r="Z5236" s="64"/>
      <c r="AA5236" s="64"/>
      <c r="AB5236" s="64"/>
      <c r="AC5236" s="64"/>
      <c r="AD5236" s="64"/>
      <c r="AE5236" s="64"/>
      <c r="AF5236" s="64"/>
      <c r="AG5236" s="64"/>
      <c r="AH5236" s="64"/>
      <c r="AI5236" s="64"/>
      <c r="AJ5236" s="64"/>
      <c r="AK5236" s="64"/>
      <c r="AL5236" s="64"/>
      <c r="AM5236" s="64"/>
      <c r="AN5236" s="64"/>
      <c r="AO5236" s="64"/>
      <c r="AP5236" s="64"/>
      <c r="AQ5236" s="64"/>
      <c r="AR5236" s="64"/>
      <c r="AS5236" s="64"/>
      <c r="AT5236" s="64"/>
      <c r="AU5236" s="64"/>
      <c r="AV5236" s="64"/>
      <c r="AW5236" s="64"/>
      <c r="AX5236" s="64"/>
      <c r="AY5236" s="64"/>
      <c r="AZ5236" s="64"/>
      <c r="BA5236" s="64"/>
      <c r="BB5236" s="64"/>
      <c r="BC5236" s="64"/>
      <c r="BD5236" s="64"/>
      <c r="BE5236" s="64"/>
      <c r="BF5236" s="64"/>
      <c r="BG5236" s="64"/>
      <c r="BH5236" s="64"/>
      <c r="BI5236" s="64"/>
      <c r="BJ5236" s="64"/>
      <c r="BK5236" s="64"/>
      <c r="BL5236" s="64"/>
      <c r="BM5236" s="64"/>
      <c r="BN5236" s="64"/>
      <c r="BO5236" s="64"/>
      <c r="BP5236" s="64"/>
      <c r="BQ5236" s="64"/>
      <c r="BR5236" s="64"/>
      <c r="BS5236" s="64"/>
      <c r="BT5236" s="64"/>
      <c r="BU5236" s="64"/>
      <c r="BV5236" s="64"/>
      <c r="BW5236" s="64"/>
      <c r="BX5236" s="64"/>
      <c r="BY5236" s="64"/>
      <c r="BZ5236" s="64"/>
      <c r="CA5236" s="64"/>
      <c r="CB5236" s="64"/>
      <c r="CC5236" s="64"/>
      <c r="CD5236" s="64"/>
      <c r="CE5236" s="64"/>
      <c r="CF5236" s="64"/>
      <c r="CG5236" s="64"/>
      <c r="CH5236" s="64"/>
      <c r="CI5236" s="64"/>
      <c r="CJ5236" s="64"/>
      <c r="CK5236" s="64"/>
      <c r="CL5236" s="64"/>
      <c r="CM5236" s="64"/>
      <c r="CN5236" s="64"/>
      <c r="CO5236" s="64"/>
      <c r="CP5236" s="64"/>
      <c r="CQ5236" s="64"/>
    </row>
    <row r="5237" spans="7:95" x14ac:dyDescent="0.3">
      <c r="G5237" s="64"/>
      <c r="H5237" s="64"/>
      <c r="I5237" s="64"/>
      <c r="J5237" s="64"/>
      <c r="K5237" s="64"/>
      <c r="L5237" s="64"/>
      <c r="M5237" s="64"/>
      <c r="N5237" s="64"/>
      <c r="O5237" s="64"/>
      <c r="P5237" s="64"/>
      <c r="Q5237" s="64"/>
      <c r="R5237" s="64"/>
      <c r="S5237" s="64"/>
      <c r="T5237" s="64"/>
      <c r="U5237" s="64"/>
      <c r="V5237" s="64"/>
      <c r="W5237" s="64"/>
      <c r="X5237" s="64"/>
      <c r="Y5237" s="64"/>
      <c r="Z5237" s="64"/>
      <c r="AA5237" s="64"/>
      <c r="AB5237" s="64"/>
      <c r="AC5237" s="64"/>
      <c r="AD5237" s="64"/>
      <c r="AE5237" s="64"/>
      <c r="AF5237" s="64"/>
      <c r="AG5237" s="64"/>
      <c r="AH5237" s="64"/>
      <c r="AI5237" s="64"/>
      <c r="AJ5237" s="64"/>
      <c r="AK5237" s="64"/>
      <c r="AL5237" s="64"/>
      <c r="AM5237" s="64"/>
      <c r="AN5237" s="64"/>
      <c r="AO5237" s="64"/>
      <c r="AP5237" s="64"/>
      <c r="AQ5237" s="64"/>
      <c r="AR5237" s="64"/>
      <c r="AS5237" s="64"/>
      <c r="AT5237" s="64"/>
      <c r="AU5237" s="64"/>
      <c r="AV5237" s="64"/>
      <c r="AW5237" s="64"/>
      <c r="AX5237" s="64"/>
      <c r="AY5237" s="64"/>
      <c r="AZ5237" s="64"/>
      <c r="BA5237" s="64"/>
      <c r="BB5237" s="64"/>
      <c r="BC5237" s="64"/>
      <c r="BD5237" s="64"/>
      <c r="BE5237" s="64"/>
      <c r="BF5237" s="64"/>
      <c r="BG5237" s="64"/>
      <c r="BH5237" s="64"/>
      <c r="BI5237" s="64"/>
      <c r="BJ5237" s="64"/>
      <c r="BK5237" s="64"/>
      <c r="BL5237" s="64"/>
      <c r="BM5237" s="64"/>
      <c r="BN5237" s="64"/>
      <c r="BO5237" s="64"/>
      <c r="BP5237" s="64"/>
      <c r="BQ5237" s="64"/>
      <c r="BR5237" s="64"/>
      <c r="BS5237" s="64"/>
      <c r="BT5237" s="64"/>
      <c r="BU5237" s="64"/>
      <c r="BV5237" s="64"/>
      <c r="BW5237" s="64"/>
      <c r="BX5237" s="64"/>
      <c r="BY5237" s="64"/>
      <c r="BZ5237" s="64"/>
      <c r="CA5237" s="64"/>
      <c r="CB5237" s="64"/>
      <c r="CC5237" s="64"/>
      <c r="CD5237" s="64"/>
      <c r="CE5237" s="64"/>
      <c r="CF5237" s="64"/>
      <c r="CG5237" s="64"/>
      <c r="CH5237" s="64"/>
      <c r="CI5237" s="64"/>
      <c r="CJ5237" s="64"/>
      <c r="CK5237" s="64"/>
      <c r="CL5237" s="64"/>
      <c r="CM5237" s="64"/>
      <c r="CN5237" s="64"/>
      <c r="CO5237" s="64"/>
      <c r="CP5237" s="64"/>
      <c r="CQ5237" s="64"/>
    </row>
    <row r="5238" spans="7:95" x14ac:dyDescent="0.3">
      <c r="G5238" s="64"/>
      <c r="H5238" s="64"/>
      <c r="I5238" s="64"/>
      <c r="J5238" s="64"/>
      <c r="K5238" s="64"/>
      <c r="L5238" s="64"/>
      <c r="M5238" s="64"/>
      <c r="N5238" s="64"/>
      <c r="O5238" s="64"/>
      <c r="P5238" s="64"/>
      <c r="Q5238" s="64"/>
      <c r="R5238" s="64"/>
      <c r="S5238" s="64"/>
      <c r="T5238" s="64"/>
      <c r="U5238" s="64"/>
      <c r="V5238" s="64"/>
      <c r="W5238" s="64"/>
      <c r="X5238" s="64"/>
      <c r="Y5238" s="64"/>
      <c r="Z5238" s="64"/>
      <c r="AA5238" s="64"/>
      <c r="AB5238" s="64"/>
      <c r="AC5238" s="64"/>
      <c r="AD5238" s="64"/>
      <c r="AE5238" s="64"/>
      <c r="AF5238" s="64"/>
      <c r="AG5238" s="64"/>
      <c r="AH5238" s="64"/>
      <c r="AI5238" s="64"/>
      <c r="AJ5238" s="64"/>
      <c r="AK5238" s="64"/>
      <c r="AL5238" s="64"/>
      <c r="AM5238" s="64"/>
      <c r="AN5238" s="64"/>
      <c r="AO5238" s="64"/>
      <c r="AP5238" s="64"/>
      <c r="AQ5238" s="64"/>
      <c r="AR5238" s="64"/>
      <c r="AS5238" s="64"/>
      <c r="AT5238" s="64"/>
      <c r="AU5238" s="64"/>
      <c r="AV5238" s="64"/>
      <c r="AW5238" s="64"/>
      <c r="AX5238" s="64"/>
      <c r="AY5238" s="64"/>
      <c r="AZ5238" s="64"/>
      <c r="BA5238" s="64"/>
      <c r="BB5238" s="64"/>
      <c r="BC5238" s="64"/>
      <c r="BD5238" s="64"/>
      <c r="BE5238" s="64"/>
      <c r="BF5238" s="64"/>
      <c r="BG5238" s="64"/>
      <c r="BH5238" s="64"/>
      <c r="BI5238" s="64"/>
      <c r="BJ5238" s="64"/>
      <c r="BK5238" s="64"/>
      <c r="BL5238" s="64"/>
      <c r="BM5238" s="64"/>
      <c r="BN5238" s="64"/>
      <c r="BO5238" s="64"/>
      <c r="BP5238" s="64"/>
      <c r="BQ5238" s="64"/>
      <c r="BR5238" s="64"/>
      <c r="BS5238" s="64"/>
      <c r="BT5238" s="64"/>
      <c r="BU5238" s="64"/>
      <c r="BV5238" s="64"/>
      <c r="BW5238" s="64"/>
      <c r="BX5238" s="64"/>
      <c r="BY5238" s="64"/>
      <c r="BZ5238" s="64"/>
      <c r="CA5238" s="64"/>
      <c r="CB5238" s="64"/>
      <c r="CC5238" s="64"/>
      <c r="CD5238" s="64"/>
      <c r="CE5238" s="64"/>
      <c r="CF5238" s="64"/>
      <c r="CG5238" s="64"/>
      <c r="CH5238" s="64"/>
      <c r="CI5238" s="64"/>
      <c r="CJ5238" s="64"/>
      <c r="CK5238" s="64"/>
      <c r="CL5238" s="64"/>
      <c r="CM5238" s="64"/>
      <c r="CN5238" s="64"/>
      <c r="CO5238" s="64"/>
      <c r="CP5238" s="64"/>
      <c r="CQ5238" s="64"/>
    </row>
    <row r="5239" spans="7:95" x14ac:dyDescent="0.3">
      <c r="G5239" s="64"/>
      <c r="H5239" s="64"/>
      <c r="I5239" s="64"/>
      <c r="J5239" s="64"/>
      <c r="K5239" s="64"/>
      <c r="L5239" s="64"/>
      <c r="M5239" s="64"/>
      <c r="N5239" s="64"/>
      <c r="O5239" s="64"/>
      <c r="P5239" s="64"/>
      <c r="Q5239" s="64"/>
      <c r="R5239" s="64"/>
      <c r="S5239" s="64"/>
      <c r="T5239" s="64"/>
      <c r="U5239" s="64"/>
      <c r="V5239" s="64"/>
      <c r="W5239" s="64"/>
      <c r="X5239" s="64"/>
      <c r="Y5239" s="64"/>
      <c r="Z5239" s="64"/>
      <c r="AA5239" s="64"/>
      <c r="AB5239" s="64"/>
      <c r="AC5239" s="64"/>
      <c r="AD5239" s="64"/>
      <c r="AE5239" s="64"/>
      <c r="AF5239" s="64"/>
      <c r="AG5239" s="64"/>
      <c r="AH5239" s="64"/>
      <c r="AI5239" s="64"/>
      <c r="AJ5239" s="64"/>
      <c r="AK5239" s="64"/>
      <c r="AL5239" s="64"/>
      <c r="AM5239" s="64"/>
      <c r="AN5239" s="64"/>
      <c r="AO5239" s="64"/>
      <c r="AP5239" s="64"/>
      <c r="AQ5239" s="64"/>
      <c r="AR5239" s="64"/>
      <c r="AS5239" s="64"/>
      <c r="AT5239" s="64"/>
      <c r="AU5239" s="64"/>
      <c r="AV5239" s="64"/>
      <c r="AW5239" s="64"/>
      <c r="AX5239" s="64"/>
      <c r="AY5239" s="64"/>
      <c r="AZ5239" s="64"/>
      <c r="BA5239" s="64"/>
      <c r="BB5239" s="64"/>
      <c r="BC5239" s="64"/>
      <c r="BD5239" s="64"/>
      <c r="BE5239" s="64"/>
      <c r="BF5239" s="64"/>
      <c r="BG5239" s="64"/>
      <c r="BH5239" s="64"/>
      <c r="BI5239" s="64"/>
      <c r="BJ5239" s="64"/>
      <c r="BK5239" s="64"/>
      <c r="BL5239" s="64"/>
      <c r="BM5239" s="64"/>
      <c r="BN5239" s="64"/>
      <c r="BO5239" s="64"/>
      <c r="BP5239" s="64"/>
      <c r="BQ5239" s="64"/>
      <c r="BR5239" s="64"/>
      <c r="BS5239" s="64"/>
      <c r="BT5239" s="64"/>
      <c r="BU5239" s="64"/>
      <c r="BV5239" s="64"/>
      <c r="BW5239" s="64"/>
      <c r="BX5239" s="64"/>
      <c r="BY5239" s="64"/>
      <c r="BZ5239" s="64"/>
      <c r="CA5239" s="64"/>
      <c r="CB5239" s="64"/>
      <c r="CC5239" s="64"/>
      <c r="CD5239" s="64"/>
      <c r="CE5239" s="64"/>
      <c r="CF5239" s="64"/>
      <c r="CG5239" s="64"/>
      <c r="CH5239" s="64"/>
      <c r="CI5239" s="64"/>
      <c r="CJ5239" s="64"/>
      <c r="CK5239" s="64"/>
      <c r="CL5239" s="64"/>
      <c r="CM5239" s="64"/>
      <c r="CN5239" s="64"/>
      <c r="CO5239" s="64"/>
      <c r="CP5239" s="64"/>
      <c r="CQ5239" s="64"/>
    </row>
    <row r="5240" spans="7:95" x14ac:dyDescent="0.3">
      <c r="G5240" s="64"/>
      <c r="H5240" s="64"/>
      <c r="I5240" s="64"/>
      <c r="J5240" s="64"/>
      <c r="K5240" s="64"/>
      <c r="L5240" s="64"/>
      <c r="M5240" s="64"/>
      <c r="N5240" s="64"/>
      <c r="O5240" s="64"/>
      <c r="P5240" s="64"/>
      <c r="Q5240" s="64"/>
      <c r="R5240" s="64"/>
      <c r="S5240" s="64"/>
      <c r="T5240" s="64"/>
      <c r="U5240" s="64"/>
      <c r="V5240" s="64"/>
      <c r="W5240" s="64"/>
      <c r="X5240" s="64"/>
      <c r="Y5240" s="64"/>
      <c r="Z5240" s="64"/>
      <c r="AA5240" s="64"/>
      <c r="AB5240" s="64"/>
      <c r="AC5240" s="64"/>
      <c r="AD5240" s="64"/>
      <c r="AE5240" s="64"/>
      <c r="AF5240" s="64"/>
      <c r="AG5240" s="64"/>
      <c r="AH5240" s="64"/>
      <c r="AI5240" s="64"/>
      <c r="AJ5240" s="64"/>
      <c r="AK5240" s="64"/>
      <c r="AL5240" s="64"/>
      <c r="AM5240" s="64"/>
      <c r="AN5240" s="64"/>
      <c r="AO5240" s="64"/>
      <c r="AP5240" s="64"/>
      <c r="AQ5240" s="64"/>
      <c r="AR5240" s="64"/>
      <c r="AS5240" s="64"/>
      <c r="AT5240" s="64"/>
      <c r="AU5240" s="64"/>
      <c r="AV5240" s="64"/>
      <c r="AW5240" s="64"/>
      <c r="AX5240" s="64"/>
      <c r="AY5240" s="64"/>
      <c r="AZ5240" s="64"/>
      <c r="BA5240" s="64"/>
      <c r="BB5240" s="64"/>
      <c r="BC5240" s="64"/>
      <c r="BD5240" s="64"/>
      <c r="BE5240" s="64"/>
      <c r="BF5240" s="64"/>
      <c r="BG5240" s="64"/>
      <c r="BH5240" s="64"/>
      <c r="BI5240" s="64"/>
      <c r="BJ5240" s="64"/>
      <c r="BK5240" s="64"/>
      <c r="BL5240" s="64"/>
      <c r="BM5240" s="64"/>
      <c r="BN5240" s="64"/>
      <c r="BO5240" s="64"/>
      <c r="BP5240" s="64"/>
      <c r="BQ5240" s="64"/>
      <c r="BR5240" s="64"/>
      <c r="BS5240" s="64"/>
      <c r="BT5240" s="64"/>
      <c r="BU5240" s="64"/>
      <c r="BV5240" s="64"/>
      <c r="BW5240" s="64"/>
      <c r="BX5240" s="64"/>
      <c r="BY5240" s="64"/>
      <c r="BZ5240" s="64"/>
      <c r="CA5240" s="64"/>
      <c r="CB5240" s="64"/>
      <c r="CC5240" s="64"/>
      <c r="CD5240" s="64"/>
      <c r="CE5240" s="64"/>
      <c r="CF5240" s="64"/>
      <c r="CG5240" s="64"/>
      <c r="CH5240" s="64"/>
      <c r="CI5240" s="64"/>
      <c r="CJ5240" s="64"/>
      <c r="CK5240" s="64"/>
      <c r="CL5240" s="64"/>
      <c r="CM5240" s="64"/>
      <c r="CN5240" s="64"/>
      <c r="CO5240" s="64"/>
      <c r="CP5240" s="64"/>
      <c r="CQ5240" s="64"/>
    </row>
    <row r="5241" spans="7:95" x14ac:dyDescent="0.3">
      <c r="G5241" s="64"/>
      <c r="H5241" s="64"/>
      <c r="I5241" s="64"/>
      <c r="J5241" s="64"/>
      <c r="K5241" s="64"/>
      <c r="L5241" s="64"/>
      <c r="M5241" s="64"/>
      <c r="N5241" s="64"/>
      <c r="O5241" s="64"/>
      <c r="P5241" s="64"/>
      <c r="Q5241" s="64"/>
      <c r="R5241" s="64"/>
      <c r="S5241" s="64"/>
      <c r="T5241" s="64"/>
      <c r="U5241" s="64"/>
      <c r="V5241" s="64"/>
      <c r="W5241" s="64"/>
      <c r="X5241" s="64"/>
      <c r="Y5241" s="64"/>
      <c r="Z5241" s="64"/>
      <c r="AA5241" s="64"/>
      <c r="AB5241" s="64"/>
      <c r="AC5241" s="64"/>
      <c r="AD5241" s="64"/>
      <c r="AE5241" s="64"/>
      <c r="AF5241" s="64"/>
      <c r="AG5241" s="64"/>
      <c r="AH5241" s="64"/>
      <c r="AI5241" s="64"/>
      <c r="AJ5241" s="64"/>
      <c r="AK5241" s="64"/>
      <c r="AL5241" s="64"/>
      <c r="AM5241" s="64"/>
      <c r="AN5241" s="64"/>
      <c r="AO5241" s="64"/>
      <c r="AP5241" s="64"/>
      <c r="AQ5241" s="64"/>
      <c r="AR5241" s="64"/>
      <c r="AS5241" s="64"/>
      <c r="AT5241" s="64"/>
      <c r="AU5241" s="64"/>
      <c r="AV5241" s="64"/>
      <c r="AW5241" s="64"/>
      <c r="AX5241" s="64"/>
      <c r="AY5241" s="64"/>
      <c r="AZ5241" s="64"/>
      <c r="BA5241" s="64"/>
      <c r="BB5241" s="64"/>
      <c r="BC5241" s="64"/>
      <c r="BD5241" s="64"/>
      <c r="BE5241" s="64"/>
      <c r="BF5241" s="64"/>
      <c r="BG5241" s="64"/>
      <c r="BH5241" s="64"/>
      <c r="BI5241" s="64"/>
      <c r="BJ5241" s="64"/>
      <c r="BK5241" s="64"/>
      <c r="BL5241" s="64"/>
      <c r="BM5241" s="64"/>
      <c r="BN5241" s="64"/>
      <c r="BO5241" s="64"/>
      <c r="BP5241" s="64"/>
      <c r="BQ5241" s="64"/>
      <c r="BR5241" s="64"/>
      <c r="BS5241" s="64"/>
      <c r="BT5241" s="64"/>
      <c r="BU5241" s="64"/>
      <c r="BV5241" s="64"/>
      <c r="BW5241" s="64"/>
      <c r="BX5241" s="64"/>
      <c r="BY5241" s="64"/>
      <c r="BZ5241" s="64"/>
      <c r="CA5241" s="64"/>
      <c r="CB5241" s="64"/>
      <c r="CC5241" s="64"/>
      <c r="CD5241" s="64"/>
      <c r="CE5241" s="64"/>
      <c r="CF5241" s="64"/>
      <c r="CG5241" s="64"/>
      <c r="CH5241" s="64"/>
      <c r="CI5241" s="64"/>
      <c r="CJ5241" s="64"/>
      <c r="CK5241" s="64"/>
      <c r="CL5241" s="64"/>
      <c r="CM5241" s="64"/>
      <c r="CN5241" s="64"/>
      <c r="CO5241" s="64"/>
      <c r="CP5241" s="64"/>
      <c r="CQ5241" s="64"/>
    </row>
    <row r="5242" spans="7:95" x14ac:dyDescent="0.3">
      <c r="G5242" s="64"/>
      <c r="H5242" s="64"/>
      <c r="I5242" s="64"/>
      <c r="J5242" s="64"/>
      <c r="K5242" s="64"/>
      <c r="L5242" s="64"/>
      <c r="M5242" s="64"/>
      <c r="N5242" s="64"/>
      <c r="O5242" s="64"/>
      <c r="P5242" s="64"/>
      <c r="Q5242" s="64"/>
      <c r="R5242" s="64"/>
      <c r="S5242" s="64"/>
      <c r="T5242" s="64"/>
      <c r="U5242" s="64"/>
      <c r="V5242" s="64"/>
      <c r="W5242" s="64"/>
      <c r="X5242" s="64"/>
      <c r="Y5242" s="64"/>
      <c r="Z5242" s="64"/>
      <c r="AA5242" s="64"/>
      <c r="AB5242" s="64"/>
      <c r="AC5242" s="64"/>
      <c r="AD5242" s="64"/>
      <c r="AE5242" s="64"/>
      <c r="AF5242" s="64"/>
      <c r="AG5242" s="64"/>
      <c r="AH5242" s="64"/>
      <c r="AI5242" s="64"/>
      <c r="AJ5242" s="64"/>
      <c r="AK5242" s="64"/>
      <c r="AL5242" s="64"/>
      <c r="AM5242" s="64"/>
      <c r="AN5242" s="64"/>
      <c r="AO5242" s="64"/>
      <c r="AP5242" s="64"/>
      <c r="AQ5242" s="64"/>
      <c r="AR5242" s="64"/>
      <c r="AS5242" s="64"/>
      <c r="AT5242" s="64"/>
      <c r="AU5242" s="64"/>
      <c r="AV5242" s="64"/>
      <c r="AW5242" s="64"/>
      <c r="AX5242" s="64"/>
      <c r="AY5242" s="64"/>
      <c r="AZ5242" s="64"/>
      <c r="BA5242" s="64"/>
      <c r="BB5242" s="64"/>
      <c r="BC5242" s="64"/>
      <c r="BD5242" s="64"/>
      <c r="BE5242" s="64"/>
      <c r="BF5242" s="64"/>
      <c r="BG5242" s="64"/>
      <c r="BH5242" s="64"/>
      <c r="BI5242" s="64"/>
      <c r="BJ5242" s="64"/>
      <c r="BK5242" s="64"/>
      <c r="BL5242" s="64"/>
      <c r="BM5242" s="64"/>
      <c r="BN5242" s="64"/>
      <c r="BO5242" s="64"/>
      <c r="BP5242" s="64"/>
      <c r="BQ5242" s="64"/>
      <c r="BR5242" s="64"/>
      <c r="BS5242" s="64"/>
      <c r="BT5242" s="64"/>
      <c r="BU5242" s="64"/>
      <c r="BV5242" s="64"/>
      <c r="BW5242" s="64"/>
      <c r="BX5242" s="64"/>
      <c r="BY5242" s="64"/>
      <c r="BZ5242" s="64"/>
      <c r="CA5242" s="64"/>
      <c r="CB5242" s="64"/>
      <c r="CC5242" s="64"/>
      <c r="CD5242" s="64"/>
      <c r="CE5242" s="64"/>
      <c r="CF5242" s="64"/>
      <c r="CG5242" s="64"/>
      <c r="CH5242" s="64"/>
      <c r="CI5242" s="64"/>
      <c r="CJ5242" s="64"/>
      <c r="CK5242" s="64"/>
      <c r="CL5242" s="64"/>
      <c r="CM5242" s="64"/>
      <c r="CN5242" s="64"/>
      <c r="CO5242" s="64"/>
      <c r="CP5242" s="64"/>
      <c r="CQ5242" s="64"/>
    </row>
    <row r="5243" spans="7:95" x14ac:dyDescent="0.3">
      <c r="G5243" s="64"/>
      <c r="H5243" s="64"/>
      <c r="I5243" s="64"/>
      <c r="J5243" s="64"/>
      <c r="K5243" s="64"/>
      <c r="L5243" s="64"/>
      <c r="M5243" s="64"/>
      <c r="N5243" s="64"/>
      <c r="O5243" s="64"/>
      <c r="P5243" s="64"/>
      <c r="Q5243" s="64"/>
      <c r="R5243" s="64"/>
      <c r="S5243" s="64"/>
      <c r="T5243" s="64"/>
      <c r="U5243" s="64"/>
      <c r="V5243" s="64"/>
      <c r="W5243" s="64"/>
      <c r="X5243" s="64"/>
      <c r="Y5243" s="64"/>
      <c r="Z5243" s="64"/>
      <c r="AA5243" s="64"/>
      <c r="AB5243" s="64"/>
      <c r="AC5243" s="64"/>
      <c r="AD5243" s="64"/>
      <c r="AE5243" s="64"/>
      <c r="AF5243" s="64"/>
      <c r="AG5243" s="64"/>
      <c r="AH5243" s="64"/>
      <c r="AI5243" s="64"/>
      <c r="AJ5243" s="64"/>
      <c r="AK5243" s="64"/>
      <c r="AL5243" s="64"/>
      <c r="AM5243" s="64"/>
      <c r="AN5243" s="64"/>
      <c r="AO5243" s="64"/>
      <c r="AP5243" s="64"/>
      <c r="AQ5243" s="64"/>
      <c r="AR5243" s="64"/>
      <c r="AS5243" s="64"/>
      <c r="AT5243" s="64"/>
      <c r="AU5243" s="64"/>
      <c r="AV5243" s="64"/>
      <c r="AW5243" s="64"/>
      <c r="AX5243" s="64"/>
      <c r="AY5243" s="64"/>
      <c r="AZ5243" s="64"/>
      <c r="BA5243" s="64"/>
      <c r="BB5243" s="64"/>
      <c r="BC5243" s="64"/>
      <c r="BD5243" s="64"/>
      <c r="BE5243" s="64"/>
      <c r="BF5243" s="64"/>
      <c r="BG5243" s="64"/>
      <c r="BH5243" s="64"/>
      <c r="BI5243" s="64"/>
      <c r="BJ5243" s="64"/>
      <c r="BK5243" s="64"/>
      <c r="BL5243" s="64"/>
      <c r="BM5243" s="64"/>
      <c r="BN5243" s="64"/>
      <c r="BO5243" s="64"/>
      <c r="BP5243" s="64"/>
      <c r="BQ5243" s="64"/>
      <c r="BR5243" s="64"/>
      <c r="BS5243" s="64"/>
      <c r="BT5243" s="64"/>
      <c r="BU5243" s="64"/>
      <c r="BV5243" s="64"/>
      <c r="BW5243" s="64"/>
      <c r="BX5243" s="64"/>
      <c r="BY5243" s="64"/>
      <c r="BZ5243" s="64"/>
      <c r="CA5243" s="64"/>
      <c r="CB5243" s="64"/>
      <c r="CC5243" s="64"/>
      <c r="CD5243" s="64"/>
      <c r="CE5243" s="64"/>
      <c r="CF5243" s="64"/>
      <c r="CG5243" s="64"/>
      <c r="CH5243" s="64"/>
      <c r="CI5243" s="64"/>
      <c r="CJ5243" s="64"/>
      <c r="CK5243" s="64"/>
      <c r="CL5243" s="64"/>
      <c r="CM5243" s="64"/>
      <c r="CN5243" s="64"/>
      <c r="CO5243" s="64"/>
      <c r="CP5243" s="64"/>
      <c r="CQ5243" s="64"/>
    </row>
    <row r="5244" spans="7:95" x14ac:dyDescent="0.3">
      <c r="G5244" s="64"/>
      <c r="H5244" s="64"/>
      <c r="I5244" s="64"/>
      <c r="J5244" s="64"/>
      <c r="K5244" s="64"/>
      <c r="L5244" s="64"/>
      <c r="M5244" s="64"/>
      <c r="N5244" s="64"/>
      <c r="O5244" s="64"/>
      <c r="P5244" s="64"/>
      <c r="Q5244" s="64"/>
      <c r="R5244" s="64"/>
      <c r="S5244" s="64"/>
      <c r="T5244" s="64"/>
      <c r="U5244" s="64"/>
      <c r="V5244" s="64"/>
      <c r="W5244" s="64"/>
      <c r="X5244" s="64"/>
      <c r="Y5244" s="64"/>
      <c r="Z5244" s="64"/>
      <c r="AA5244" s="64"/>
      <c r="AB5244" s="64"/>
      <c r="AC5244" s="64"/>
      <c r="AD5244" s="64"/>
      <c r="AE5244" s="64"/>
      <c r="AF5244" s="64"/>
      <c r="AG5244" s="64"/>
      <c r="AH5244" s="64"/>
      <c r="AI5244" s="64"/>
      <c r="AJ5244" s="64"/>
      <c r="AK5244" s="64"/>
      <c r="AL5244" s="64"/>
      <c r="AM5244" s="64"/>
      <c r="AN5244" s="64"/>
      <c r="AO5244" s="64"/>
      <c r="AP5244" s="64"/>
      <c r="AQ5244" s="64"/>
      <c r="AR5244" s="64"/>
      <c r="AS5244" s="64"/>
      <c r="AT5244" s="64"/>
      <c r="AU5244" s="64"/>
      <c r="AV5244" s="64"/>
      <c r="AW5244" s="64"/>
      <c r="AX5244" s="64"/>
      <c r="AY5244" s="64"/>
      <c r="AZ5244" s="64"/>
      <c r="BA5244" s="64"/>
      <c r="BB5244" s="64"/>
      <c r="BC5244" s="64"/>
      <c r="BD5244" s="64"/>
      <c r="BE5244" s="64"/>
      <c r="BF5244" s="64"/>
      <c r="BG5244" s="64"/>
      <c r="BH5244" s="64"/>
      <c r="BI5244" s="64"/>
      <c r="BJ5244" s="64"/>
      <c r="BK5244" s="64"/>
      <c r="BL5244" s="64"/>
      <c r="BM5244" s="64"/>
      <c r="BN5244" s="64"/>
      <c r="BO5244" s="64"/>
      <c r="BP5244" s="64"/>
      <c r="BQ5244" s="64"/>
      <c r="BR5244" s="64"/>
      <c r="BS5244" s="64"/>
      <c r="BT5244" s="64"/>
      <c r="BU5244" s="64"/>
      <c r="BV5244" s="64"/>
      <c r="BW5244" s="64"/>
      <c r="BX5244" s="64"/>
      <c r="BY5244" s="64"/>
      <c r="BZ5244" s="64"/>
      <c r="CA5244" s="64"/>
      <c r="CB5244" s="64"/>
      <c r="CC5244" s="64"/>
      <c r="CD5244" s="64"/>
      <c r="CE5244" s="64"/>
      <c r="CF5244" s="64"/>
      <c r="CG5244" s="64"/>
      <c r="CH5244" s="64"/>
      <c r="CI5244" s="64"/>
      <c r="CJ5244" s="64"/>
      <c r="CK5244" s="64"/>
      <c r="CL5244" s="64"/>
      <c r="CM5244" s="64"/>
      <c r="CN5244" s="64"/>
      <c r="CO5244" s="64"/>
      <c r="CP5244" s="64"/>
      <c r="CQ5244" s="64"/>
    </row>
    <row r="5245" spans="7:95" x14ac:dyDescent="0.3">
      <c r="G5245" s="64"/>
      <c r="H5245" s="64"/>
      <c r="I5245" s="64"/>
      <c r="J5245" s="64"/>
      <c r="K5245" s="64"/>
      <c r="L5245" s="64"/>
      <c r="M5245" s="64"/>
      <c r="N5245" s="64"/>
      <c r="O5245" s="64"/>
      <c r="P5245" s="64"/>
      <c r="Q5245" s="64"/>
      <c r="R5245" s="64"/>
      <c r="S5245" s="64"/>
      <c r="T5245" s="64"/>
      <c r="U5245" s="64"/>
      <c r="V5245" s="64"/>
      <c r="W5245" s="64"/>
      <c r="X5245" s="64"/>
      <c r="Y5245" s="64"/>
      <c r="Z5245" s="64"/>
      <c r="AA5245" s="64"/>
      <c r="AB5245" s="64"/>
      <c r="AC5245" s="64"/>
      <c r="AD5245" s="64"/>
      <c r="AE5245" s="64"/>
      <c r="AF5245" s="64"/>
      <c r="AG5245" s="64"/>
      <c r="AH5245" s="64"/>
      <c r="AI5245" s="64"/>
      <c r="AJ5245" s="64"/>
      <c r="AK5245" s="64"/>
      <c r="AL5245" s="64"/>
      <c r="AM5245" s="64"/>
      <c r="AN5245" s="64"/>
      <c r="AO5245" s="64"/>
      <c r="AP5245" s="64"/>
      <c r="AQ5245" s="64"/>
      <c r="AR5245" s="64"/>
      <c r="AS5245" s="64"/>
      <c r="AT5245" s="64"/>
      <c r="AU5245" s="64"/>
      <c r="AV5245" s="64"/>
      <c r="AW5245" s="64"/>
      <c r="AX5245" s="64"/>
      <c r="AY5245" s="64"/>
      <c r="AZ5245" s="64"/>
      <c r="BA5245" s="64"/>
      <c r="BB5245" s="64"/>
      <c r="BC5245" s="64"/>
      <c r="BD5245" s="64"/>
      <c r="BE5245" s="64"/>
      <c r="BF5245" s="64"/>
      <c r="BG5245" s="64"/>
      <c r="BH5245" s="64"/>
      <c r="BI5245" s="64"/>
      <c r="BJ5245" s="64"/>
      <c r="BK5245" s="64"/>
      <c r="BL5245" s="64"/>
      <c r="BM5245" s="64"/>
      <c r="BN5245" s="64"/>
      <c r="BO5245" s="64"/>
      <c r="BP5245" s="64"/>
      <c r="BQ5245" s="64"/>
      <c r="BR5245" s="64"/>
      <c r="BS5245" s="64"/>
      <c r="BT5245" s="64"/>
      <c r="BU5245" s="64"/>
      <c r="BV5245" s="64"/>
      <c r="BW5245" s="64"/>
      <c r="BX5245" s="64"/>
      <c r="BY5245" s="64"/>
      <c r="BZ5245" s="64"/>
      <c r="CA5245" s="64"/>
      <c r="CB5245" s="64"/>
      <c r="CC5245" s="64"/>
      <c r="CD5245" s="64"/>
      <c r="CE5245" s="64"/>
      <c r="CF5245" s="64"/>
      <c r="CG5245" s="64"/>
      <c r="CH5245" s="64"/>
      <c r="CI5245" s="64"/>
      <c r="CJ5245" s="64"/>
      <c r="CK5245" s="64"/>
      <c r="CL5245" s="64"/>
      <c r="CM5245" s="64"/>
      <c r="CN5245" s="64"/>
      <c r="CO5245" s="64"/>
      <c r="CP5245" s="64"/>
      <c r="CQ5245" s="64"/>
    </row>
    <row r="5246" spans="7:95" x14ac:dyDescent="0.3">
      <c r="G5246" s="64"/>
      <c r="H5246" s="64"/>
      <c r="I5246" s="64"/>
      <c r="J5246" s="64"/>
      <c r="K5246" s="64"/>
      <c r="L5246" s="64"/>
      <c r="M5246" s="64"/>
      <c r="N5246" s="64"/>
      <c r="O5246" s="64"/>
      <c r="P5246" s="64"/>
      <c r="Q5246" s="64"/>
      <c r="R5246" s="64"/>
      <c r="S5246" s="64"/>
      <c r="T5246" s="64"/>
      <c r="U5246" s="64"/>
      <c r="V5246" s="64"/>
      <c r="W5246" s="64"/>
      <c r="X5246" s="64"/>
      <c r="Y5246" s="64"/>
      <c r="Z5246" s="64"/>
      <c r="AA5246" s="64"/>
      <c r="AB5246" s="64"/>
      <c r="AC5246" s="64"/>
      <c r="AD5246" s="64"/>
      <c r="AE5246" s="64"/>
      <c r="AF5246" s="64"/>
      <c r="AG5246" s="64"/>
      <c r="AH5246" s="64"/>
      <c r="AI5246" s="64"/>
      <c r="AJ5246" s="64"/>
      <c r="AK5246" s="64"/>
      <c r="AL5246" s="64"/>
      <c r="AM5246" s="64"/>
      <c r="AN5246" s="64"/>
      <c r="AO5246" s="64"/>
      <c r="AP5246" s="64"/>
      <c r="AQ5246" s="64"/>
      <c r="AR5246" s="64"/>
      <c r="AS5246" s="64"/>
      <c r="AT5246" s="64"/>
      <c r="AU5246" s="64"/>
      <c r="AV5246" s="64"/>
      <c r="AW5246" s="64"/>
      <c r="AX5246" s="64"/>
      <c r="AY5246" s="64"/>
      <c r="AZ5246" s="64"/>
      <c r="BA5246" s="64"/>
      <c r="BB5246" s="64"/>
      <c r="BC5246" s="64"/>
      <c r="BD5246" s="64"/>
      <c r="BE5246" s="64"/>
      <c r="BF5246" s="64"/>
      <c r="BG5246" s="64"/>
      <c r="BH5246" s="64"/>
      <c r="BI5246" s="64"/>
      <c r="BJ5246" s="64"/>
      <c r="BK5246" s="64"/>
      <c r="BL5246" s="64"/>
      <c r="BM5246" s="64"/>
      <c r="BN5246" s="64"/>
      <c r="BO5246" s="64"/>
      <c r="BP5246" s="64"/>
      <c r="BQ5246" s="64"/>
      <c r="BR5246" s="64"/>
      <c r="BS5246" s="64"/>
      <c r="BT5246" s="64"/>
      <c r="BU5246" s="64"/>
      <c r="BV5246" s="64"/>
      <c r="BW5246" s="64"/>
      <c r="BX5246" s="64"/>
      <c r="BY5246" s="64"/>
      <c r="BZ5246" s="64"/>
      <c r="CA5246" s="64"/>
      <c r="CB5246" s="64"/>
      <c r="CC5246" s="64"/>
      <c r="CD5246" s="64"/>
      <c r="CE5246" s="64"/>
      <c r="CF5246" s="64"/>
      <c r="CG5246" s="64"/>
      <c r="CH5246" s="64"/>
      <c r="CI5246" s="64"/>
      <c r="CJ5246" s="64"/>
      <c r="CK5246" s="64"/>
      <c r="CL5246" s="64"/>
      <c r="CM5246" s="64"/>
      <c r="CN5246" s="64"/>
      <c r="CO5246" s="64"/>
      <c r="CP5246" s="64"/>
      <c r="CQ5246" s="64"/>
    </row>
    <row r="5247" spans="7:95" x14ac:dyDescent="0.3">
      <c r="G5247" s="64"/>
      <c r="H5247" s="64"/>
      <c r="I5247" s="64"/>
      <c r="J5247" s="64"/>
      <c r="K5247" s="64"/>
      <c r="L5247" s="64"/>
      <c r="M5247" s="64"/>
      <c r="N5247" s="64"/>
      <c r="O5247" s="64"/>
      <c r="P5247" s="64"/>
      <c r="Q5247" s="64"/>
      <c r="R5247" s="64"/>
      <c r="S5247" s="64"/>
      <c r="T5247" s="64"/>
      <c r="U5247" s="64"/>
      <c r="V5247" s="64"/>
      <c r="W5247" s="64"/>
      <c r="X5247" s="64"/>
      <c r="Y5247" s="64"/>
      <c r="Z5247" s="64"/>
      <c r="AA5247" s="64"/>
      <c r="AB5247" s="64"/>
      <c r="AC5247" s="64"/>
      <c r="AD5247" s="64"/>
      <c r="AE5247" s="64"/>
      <c r="AF5247" s="64"/>
      <c r="AG5247" s="64"/>
      <c r="AH5247" s="64"/>
      <c r="AI5247" s="64"/>
      <c r="AJ5247" s="64"/>
      <c r="AK5247" s="64"/>
      <c r="AL5247" s="64"/>
      <c r="AM5247" s="64"/>
      <c r="AN5247" s="64"/>
      <c r="AO5247" s="64"/>
      <c r="AP5247" s="64"/>
      <c r="AQ5247" s="64"/>
      <c r="AR5247" s="64"/>
      <c r="AS5247" s="64"/>
      <c r="AT5247" s="64"/>
      <c r="AU5247" s="64"/>
      <c r="AV5247" s="64"/>
      <c r="AW5247" s="64"/>
      <c r="AX5247" s="64"/>
      <c r="AY5247" s="64"/>
      <c r="AZ5247" s="64"/>
      <c r="BA5247" s="64"/>
      <c r="BB5247" s="64"/>
      <c r="BC5247" s="64"/>
      <c r="BD5247" s="64"/>
      <c r="BE5247" s="64"/>
      <c r="BF5247" s="64"/>
      <c r="BG5247" s="64"/>
      <c r="BH5247" s="64"/>
      <c r="BI5247" s="64"/>
      <c r="BJ5247" s="64"/>
      <c r="BK5247" s="64"/>
      <c r="BL5247" s="64"/>
      <c r="BM5247" s="64"/>
      <c r="BN5247" s="64"/>
      <c r="BO5247" s="64"/>
      <c r="BP5247" s="64"/>
      <c r="BQ5247" s="64"/>
      <c r="BR5247" s="64"/>
      <c r="BS5247" s="64"/>
      <c r="BT5247" s="64"/>
      <c r="BU5247" s="64"/>
      <c r="BV5247" s="64"/>
      <c r="BW5247" s="64"/>
      <c r="BX5247" s="64"/>
      <c r="BY5247" s="64"/>
      <c r="BZ5247" s="64"/>
      <c r="CA5247" s="64"/>
      <c r="CB5247" s="64"/>
      <c r="CC5247" s="64"/>
      <c r="CD5247" s="64"/>
      <c r="CE5247" s="64"/>
      <c r="CF5247" s="64"/>
      <c r="CG5247" s="64"/>
      <c r="CH5247" s="64"/>
      <c r="CI5247" s="64"/>
      <c r="CJ5247" s="64"/>
      <c r="CK5247" s="64"/>
      <c r="CL5247" s="64"/>
      <c r="CM5247" s="64"/>
      <c r="CN5247" s="64"/>
      <c r="CO5247" s="64"/>
      <c r="CP5247" s="64"/>
      <c r="CQ5247" s="64"/>
    </row>
    <row r="5248" spans="7:95" x14ac:dyDescent="0.3">
      <c r="G5248" s="64"/>
      <c r="H5248" s="64"/>
      <c r="I5248" s="64"/>
      <c r="J5248" s="64"/>
      <c r="K5248" s="64"/>
      <c r="L5248" s="64"/>
      <c r="M5248" s="64"/>
      <c r="N5248" s="64"/>
      <c r="O5248" s="64"/>
      <c r="P5248" s="64"/>
      <c r="Q5248" s="64"/>
      <c r="R5248" s="64"/>
      <c r="S5248" s="64"/>
      <c r="T5248" s="64"/>
      <c r="U5248" s="64"/>
      <c r="V5248" s="64"/>
      <c r="W5248" s="64"/>
      <c r="X5248" s="64"/>
      <c r="Y5248" s="64"/>
      <c r="Z5248" s="64"/>
      <c r="AA5248" s="64"/>
      <c r="AB5248" s="64"/>
      <c r="AC5248" s="64"/>
      <c r="AD5248" s="64"/>
      <c r="AE5248" s="64"/>
      <c r="AF5248" s="64"/>
      <c r="AG5248" s="64"/>
      <c r="AH5248" s="64"/>
      <c r="AI5248" s="64"/>
      <c r="AJ5248" s="64"/>
      <c r="AK5248" s="64"/>
      <c r="AL5248" s="64"/>
      <c r="AM5248" s="64"/>
      <c r="AN5248" s="64"/>
      <c r="AO5248" s="64"/>
      <c r="AP5248" s="64"/>
      <c r="AQ5248" s="64"/>
      <c r="AR5248" s="64"/>
      <c r="AS5248" s="64"/>
      <c r="AT5248" s="64"/>
      <c r="AU5248" s="64"/>
      <c r="AV5248" s="64"/>
      <c r="AW5248" s="64"/>
      <c r="AX5248" s="64"/>
      <c r="AY5248" s="64"/>
      <c r="AZ5248" s="64"/>
      <c r="BA5248" s="64"/>
      <c r="BB5248" s="64"/>
      <c r="BC5248" s="64"/>
      <c r="BD5248" s="64"/>
      <c r="BE5248" s="64"/>
      <c r="BF5248" s="64"/>
      <c r="BG5248" s="64"/>
      <c r="BH5248" s="64"/>
      <c r="BI5248" s="64"/>
      <c r="BJ5248" s="64"/>
      <c r="BK5248" s="64"/>
      <c r="BL5248" s="64"/>
      <c r="BM5248" s="64"/>
      <c r="BN5248" s="64"/>
      <c r="BO5248" s="64"/>
      <c r="BP5248" s="64"/>
      <c r="BQ5248" s="64"/>
      <c r="BR5248" s="64"/>
      <c r="BS5248" s="64"/>
      <c r="BT5248" s="64"/>
      <c r="BU5248" s="64"/>
      <c r="BV5248" s="64"/>
      <c r="BW5248" s="64"/>
      <c r="BX5248" s="64"/>
      <c r="BY5248" s="64"/>
      <c r="BZ5248" s="64"/>
      <c r="CA5248" s="64"/>
      <c r="CB5248" s="64"/>
      <c r="CC5248" s="64"/>
      <c r="CD5248" s="64"/>
      <c r="CE5248" s="64"/>
      <c r="CF5248" s="64"/>
      <c r="CG5248" s="64"/>
      <c r="CH5248" s="64"/>
      <c r="CI5248" s="64"/>
      <c r="CJ5248" s="64"/>
      <c r="CK5248" s="64"/>
      <c r="CL5248" s="64"/>
      <c r="CM5248" s="64"/>
      <c r="CN5248" s="64"/>
      <c r="CO5248" s="64"/>
      <c r="CP5248" s="64"/>
      <c r="CQ5248" s="64"/>
    </row>
    <row r="5249" spans="7:95" x14ac:dyDescent="0.3">
      <c r="G5249" s="64"/>
      <c r="H5249" s="64"/>
      <c r="I5249" s="64"/>
      <c r="J5249" s="64"/>
      <c r="K5249" s="64"/>
      <c r="L5249" s="64"/>
      <c r="M5249" s="64"/>
      <c r="N5249" s="64"/>
      <c r="O5249" s="64"/>
      <c r="P5249" s="64"/>
      <c r="Q5249" s="64"/>
      <c r="R5249" s="64"/>
      <c r="S5249" s="64"/>
      <c r="T5249" s="64"/>
      <c r="U5249" s="64"/>
      <c r="V5249" s="64"/>
      <c r="W5249" s="64"/>
      <c r="X5249" s="64"/>
      <c r="Y5249" s="64"/>
      <c r="Z5249" s="64"/>
      <c r="AA5249" s="64"/>
      <c r="AB5249" s="64"/>
      <c r="AC5249" s="64"/>
      <c r="AD5249" s="64"/>
      <c r="AE5249" s="64"/>
      <c r="AF5249" s="64"/>
      <c r="AG5249" s="64"/>
      <c r="AH5249" s="64"/>
      <c r="AI5249" s="64"/>
      <c r="AJ5249" s="64"/>
      <c r="AK5249" s="64"/>
      <c r="AL5249" s="64"/>
      <c r="AM5249" s="64"/>
      <c r="AN5249" s="64"/>
      <c r="AO5249" s="64"/>
      <c r="AP5249" s="64"/>
      <c r="AQ5249" s="64"/>
      <c r="AR5249" s="64"/>
      <c r="AS5249" s="64"/>
      <c r="AT5249" s="64"/>
      <c r="AU5249" s="64"/>
      <c r="AV5249" s="64"/>
      <c r="AW5249" s="64"/>
      <c r="AX5249" s="64"/>
      <c r="AY5249" s="64"/>
      <c r="AZ5249" s="64"/>
      <c r="BA5249" s="64"/>
      <c r="BB5249" s="64"/>
      <c r="BC5249" s="64"/>
      <c r="BD5249" s="64"/>
      <c r="BE5249" s="64"/>
      <c r="BF5249" s="64"/>
      <c r="BG5249" s="64"/>
      <c r="BH5249" s="64"/>
      <c r="BI5249" s="64"/>
      <c r="BJ5249" s="64"/>
      <c r="BK5249" s="64"/>
      <c r="BL5249" s="64"/>
      <c r="BM5249" s="64"/>
      <c r="BN5249" s="64"/>
      <c r="BO5249" s="64"/>
      <c r="BP5249" s="64"/>
      <c r="BQ5249" s="64"/>
      <c r="BR5249" s="64"/>
      <c r="BS5249" s="64"/>
      <c r="BT5249" s="64"/>
      <c r="BU5249" s="64"/>
      <c r="BV5249" s="64"/>
      <c r="BW5249" s="64"/>
      <c r="BX5249" s="64"/>
      <c r="BY5249" s="64"/>
      <c r="BZ5249" s="64"/>
      <c r="CA5249" s="64"/>
      <c r="CB5249" s="64"/>
      <c r="CC5249" s="64"/>
      <c r="CD5249" s="64"/>
      <c r="CE5249" s="64"/>
      <c r="CF5249" s="64"/>
      <c r="CG5249" s="64"/>
      <c r="CH5249" s="64"/>
      <c r="CI5249" s="64"/>
      <c r="CJ5249" s="64"/>
      <c r="CK5249" s="64"/>
      <c r="CL5249" s="64"/>
      <c r="CM5249" s="64"/>
      <c r="CN5249" s="64"/>
      <c r="CO5249" s="64"/>
      <c r="CP5249" s="64"/>
      <c r="CQ5249" s="64"/>
    </row>
    <row r="5250" spans="7:95" x14ac:dyDescent="0.3">
      <c r="G5250" s="64"/>
      <c r="H5250" s="64"/>
      <c r="I5250" s="64"/>
      <c r="J5250" s="64"/>
      <c r="K5250" s="64"/>
      <c r="L5250" s="64"/>
      <c r="M5250" s="64"/>
      <c r="N5250" s="64"/>
      <c r="O5250" s="64"/>
      <c r="P5250" s="64"/>
      <c r="Q5250" s="64"/>
      <c r="R5250" s="64"/>
      <c r="S5250" s="64"/>
      <c r="T5250" s="64"/>
      <c r="U5250" s="64"/>
      <c r="V5250" s="64"/>
      <c r="W5250" s="64"/>
      <c r="X5250" s="64"/>
      <c r="Y5250" s="64"/>
      <c r="Z5250" s="64"/>
      <c r="AA5250" s="64"/>
      <c r="AB5250" s="64"/>
      <c r="AC5250" s="64"/>
      <c r="AD5250" s="64"/>
      <c r="AE5250" s="64"/>
      <c r="AF5250" s="64"/>
      <c r="AG5250" s="64"/>
      <c r="AH5250" s="64"/>
      <c r="AI5250" s="64"/>
      <c r="AJ5250" s="64"/>
      <c r="AK5250" s="64"/>
      <c r="AL5250" s="64"/>
      <c r="AM5250" s="64"/>
      <c r="AN5250" s="64"/>
      <c r="AO5250" s="64"/>
      <c r="AP5250" s="64"/>
      <c r="AQ5250" s="64"/>
      <c r="AR5250" s="64"/>
      <c r="AS5250" s="64"/>
      <c r="AT5250" s="64"/>
      <c r="AU5250" s="64"/>
      <c r="AV5250" s="64"/>
      <c r="AW5250" s="64"/>
      <c r="AX5250" s="64"/>
      <c r="AY5250" s="64"/>
      <c r="AZ5250" s="64"/>
      <c r="BA5250" s="64"/>
      <c r="BB5250" s="64"/>
      <c r="BC5250" s="64"/>
      <c r="BD5250" s="64"/>
      <c r="BE5250" s="64"/>
      <c r="BF5250" s="64"/>
      <c r="BG5250" s="64"/>
      <c r="BH5250" s="64"/>
      <c r="BI5250" s="64"/>
      <c r="BJ5250" s="64"/>
      <c r="BK5250" s="64"/>
      <c r="BL5250" s="64"/>
      <c r="BM5250" s="64"/>
      <c r="BN5250" s="64"/>
      <c r="BO5250" s="64"/>
      <c r="BP5250" s="64"/>
      <c r="BQ5250" s="64"/>
      <c r="BR5250" s="64"/>
      <c r="BS5250" s="64"/>
      <c r="BT5250" s="64"/>
      <c r="BU5250" s="64"/>
      <c r="BV5250" s="64"/>
      <c r="BW5250" s="64"/>
      <c r="BX5250" s="64"/>
      <c r="BY5250" s="64"/>
      <c r="BZ5250" s="64"/>
      <c r="CA5250" s="64"/>
      <c r="CB5250" s="64"/>
      <c r="CC5250" s="64"/>
      <c r="CD5250" s="64"/>
      <c r="CE5250" s="64"/>
      <c r="CF5250" s="64"/>
      <c r="CG5250" s="64"/>
      <c r="CH5250" s="64"/>
      <c r="CI5250" s="64"/>
      <c r="CJ5250" s="64"/>
      <c r="CK5250" s="64"/>
      <c r="CL5250" s="64"/>
      <c r="CM5250" s="64"/>
      <c r="CN5250" s="64"/>
      <c r="CO5250" s="64"/>
      <c r="CP5250" s="64"/>
      <c r="CQ5250" s="64"/>
    </row>
    <row r="5251" spans="7:95" x14ac:dyDescent="0.3">
      <c r="G5251" s="64"/>
      <c r="H5251" s="64"/>
      <c r="I5251" s="64"/>
      <c r="J5251" s="64"/>
      <c r="K5251" s="64"/>
      <c r="L5251" s="64"/>
      <c r="M5251" s="64"/>
      <c r="N5251" s="64"/>
      <c r="O5251" s="64"/>
      <c r="P5251" s="64"/>
      <c r="Q5251" s="64"/>
      <c r="R5251" s="64"/>
      <c r="S5251" s="64"/>
      <c r="T5251" s="64"/>
      <c r="U5251" s="64"/>
      <c r="V5251" s="64"/>
      <c r="W5251" s="64"/>
      <c r="X5251" s="64"/>
      <c r="Y5251" s="64"/>
      <c r="Z5251" s="64"/>
      <c r="AA5251" s="64"/>
      <c r="AB5251" s="64"/>
      <c r="AC5251" s="64"/>
      <c r="AD5251" s="64"/>
      <c r="AE5251" s="64"/>
      <c r="AF5251" s="64"/>
      <c r="AG5251" s="64"/>
      <c r="AH5251" s="64"/>
      <c r="AI5251" s="64"/>
      <c r="AJ5251" s="64"/>
      <c r="AK5251" s="64"/>
      <c r="AL5251" s="64"/>
      <c r="AM5251" s="64"/>
      <c r="AN5251" s="64"/>
      <c r="AO5251" s="64"/>
      <c r="AP5251" s="64"/>
      <c r="AQ5251" s="64"/>
      <c r="AR5251" s="64"/>
      <c r="AS5251" s="64"/>
      <c r="AT5251" s="64"/>
      <c r="AU5251" s="64"/>
      <c r="AV5251" s="64"/>
      <c r="AW5251" s="64"/>
      <c r="AX5251" s="64"/>
      <c r="AY5251" s="64"/>
      <c r="AZ5251" s="64"/>
      <c r="BA5251" s="64"/>
      <c r="BB5251" s="64"/>
      <c r="BC5251" s="64"/>
      <c r="BD5251" s="64"/>
      <c r="BE5251" s="64"/>
      <c r="BF5251" s="64"/>
      <c r="BG5251" s="64"/>
      <c r="BH5251" s="64"/>
      <c r="BI5251" s="64"/>
      <c r="BJ5251" s="64"/>
      <c r="BK5251" s="64"/>
      <c r="BL5251" s="64"/>
      <c r="BM5251" s="64"/>
      <c r="BN5251" s="64"/>
      <c r="BO5251" s="64"/>
      <c r="BP5251" s="64"/>
      <c r="BQ5251" s="64"/>
      <c r="BR5251" s="64"/>
      <c r="BS5251" s="64"/>
      <c r="BT5251" s="64"/>
      <c r="BU5251" s="64"/>
      <c r="BV5251" s="64"/>
      <c r="BW5251" s="64"/>
      <c r="BX5251" s="64"/>
      <c r="BY5251" s="64"/>
      <c r="BZ5251" s="64"/>
      <c r="CA5251" s="64"/>
      <c r="CB5251" s="64"/>
      <c r="CC5251" s="64"/>
      <c r="CD5251" s="64"/>
      <c r="CE5251" s="64"/>
      <c r="CF5251" s="64"/>
      <c r="CG5251" s="64"/>
      <c r="CH5251" s="64"/>
      <c r="CI5251" s="64"/>
      <c r="CJ5251" s="64"/>
      <c r="CK5251" s="64"/>
      <c r="CL5251" s="64"/>
      <c r="CM5251" s="64"/>
      <c r="CN5251" s="64"/>
      <c r="CO5251" s="64"/>
      <c r="CP5251" s="64"/>
      <c r="CQ5251" s="64"/>
    </row>
    <row r="5252" spans="7:95" x14ac:dyDescent="0.3">
      <c r="G5252" s="64"/>
      <c r="H5252" s="64"/>
      <c r="I5252" s="64"/>
      <c r="J5252" s="64"/>
      <c r="K5252" s="64"/>
      <c r="L5252" s="64"/>
      <c r="M5252" s="64"/>
      <c r="N5252" s="64"/>
      <c r="O5252" s="64"/>
      <c r="P5252" s="64"/>
      <c r="Q5252" s="64"/>
      <c r="R5252" s="64"/>
      <c r="S5252" s="64"/>
      <c r="T5252" s="64"/>
      <c r="U5252" s="64"/>
      <c r="V5252" s="64"/>
      <c r="W5252" s="64"/>
      <c r="X5252" s="64"/>
      <c r="Y5252" s="64"/>
      <c r="Z5252" s="64"/>
      <c r="AA5252" s="64"/>
      <c r="AB5252" s="64"/>
      <c r="AC5252" s="64"/>
      <c r="AD5252" s="64"/>
      <c r="AE5252" s="64"/>
      <c r="AF5252" s="64"/>
      <c r="AG5252" s="64"/>
      <c r="AH5252" s="64"/>
      <c r="AI5252" s="64"/>
      <c r="AJ5252" s="64"/>
      <c r="AK5252" s="64"/>
      <c r="AL5252" s="64"/>
      <c r="AM5252" s="64"/>
      <c r="AN5252" s="64"/>
      <c r="AO5252" s="64"/>
      <c r="AP5252" s="64"/>
      <c r="AQ5252" s="64"/>
      <c r="AR5252" s="64"/>
      <c r="AS5252" s="64"/>
      <c r="AT5252" s="64"/>
      <c r="AU5252" s="64"/>
      <c r="AV5252" s="64"/>
      <c r="AW5252" s="64"/>
      <c r="AX5252" s="64"/>
      <c r="AY5252" s="64"/>
      <c r="AZ5252" s="64"/>
      <c r="BA5252" s="64"/>
      <c r="BB5252" s="64"/>
      <c r="BC5252" s="64"/>
      <c r="BD5252" s="64"/>
      <c r="BE5252" s="64"/>
      <c r="BF5252" s="64"/>
      <c r="BG5252" s="64"/>
      <c r="BH5252" s="64"/>
      <c r="BI5252" s="64"/>
      <c r="BJ5252" s="64"/>
      <c r="BK5252" s="64"/>
      <c r="BL5252" s="64"/>
      <c r="BM5252" s="64"/>
      <c r="BN5252" s="64"/>
      <c r="BO5252" s="64"/>
      <c r="BP5252" s="64"/>
      <c r="BQ5252" s="64"/>
      <c r="BR5252" s="64"/>
      <c r="BS5252" s="64"/>
      <c r="BT5252" s="64"/>
      <c r="BU5252" s="64"/>
      <c r="BV5252" s="64"/>
      <c r="BW5252" s="64"/>
      <c r="BX5252" s="64"/>
      <c r="BY5252" s="64"/>
      <c r="BZ5252" s="64"/>
      <c r="CA5252" s="64"/>
      <c r="CB5252" s="64"/>
      <c r="CC5252" s="64"/>
      <c r="CD5252" s="64"/>
      <c r="CE5252" s="64"/>
      <c r="CF5252" s="64"/>
      <c r="CG5252" s="64"/>
      <c r="CH5252" s="64"/>
      <c r="CI5252" s="64"/>
      <c r="CJ5252" s="64"/>
      <c r="CK5252" s="64"/>
      <c r="CL5252" s="64"/>
      <c r="CM5252" s="64"/>
      <c r="CN5252" s="64"/>
      <c r="CO5252" s="64"/>
      <c r="CP5252" s="64"/>
      <c r="CQ5252" s="64"/>
    </row>
    <row r="5253" spans="7:95" x14ac:dyDescent="0.3">
      <c r="G5253" s="64"/>
      <c r="H5253" s="64"/>
      <c r="I5253" s="64"/>
      <c r="J5253" s="64"/>
      <c r="K5253" s="64"/>
      <c r="L5253" s="64"/>
      <c r="M5253" s="64"/>
      <c r="N5253" s="64"/>
      <c r="O5253" s="64"/>
      <c r="P5253" s="64"/>
      <c r="Q5253" s="64"/>
      <c r="R5253" s="64"/>
      <c r="S5253" s="64"/>
      <c r="T5253" s="64"/>
      <c r="U5253" s="64"/>
      <c r="V5253" s="64"/>
      <c r="W5253" s="64"/>
      <c r="X5253" s="64"/>
      <c r="Y5253" s="64"/>
      <c r="Z5253" s="64"/>
      <c r="AA5253" s="64"/>
      <c r="AB5253" s="64"/>
      <c r="AC5253" s="64"/>
      <c r="AD5253" s="64"/>
      <c r="AE5253" s="64"/>
      <c r="AF5253" s="64"/>
      <c r="AG5253" s="64"/>
      <c r="AH5253" s="64"/>
      <c r="AI5253" s="64"/>
      <c r="AJ5253" s="64"/>
      <c r="AK5253" s="64"/>
      <c r="AL5253" s="64"/>
      <c r="AM5253" s="64"/>
      <c r="AN5253" s="64"/>
      <c r="AO5253" s="64"/>
      <c r="AP5253" s="64"/>
      <c r="AQ5253" s="64"/>
      <c r="AR5253" s="64"/>
      <c r="AS5253" s="64"/>
      <c r="AT5253" s="64"/>
      <c r="AU5253" s="64"/>
      <c r="AV5253" s="64"/>
      <c r="AW5253" s="64"/>
      <c r="AX5253" s="64"/>
      <c r="AY5253" s="64"/>
      <c r="AZ5253" s="64"/>
      <c r="BA5253" s="64"/>
      <c r="BB5253" s="64"/>
      <c r="BC5253" s="64"/>
      <c r="BD5253" s="64"/>
      <c r="BE5253" s="64"/>
      <c r="BF5253" s="64"/>
      <c r="BG5253" s="64"/>
      <c r="BH5253" s="64"/>
      <c r="BI5253" s="64"/>
      <c r="BJ5253" s="64"/>
      <c r="BK5253" s="64"/>
      <c r="BL5253" s="64"/>
      <c r="BM5253" s="64"/>
      <c r="BN5253" s="64"/>
      <c r="BO5253" s="64"/>
      <c r="BP5253" s="64"/>
      <c r="BQ5253" s="64"/>
      <c r="BR5253" s="64"/>
      <c r="BS5253" s="64"/>
      <c r="BT5253" s="64"/>
      <c r="BU5253" s="64"/>
      <c r="BV5253" s="64"/>
      <c r="BW5253" s="64"/>
      <c r="BX5253" s="64"/>
      <c r="BY5253" s="64"/>
      <c r="BZ5253" s="64"/>
      <c r="CA5253" s="64"/>
      <c r="CB5253" s="64"/>
      <c r="CC5253" s="64"/>
      <c r="CD5253" s="64"/>
      <c r="CE5253" s="64"/>
      <c r="CF5253" s="64"/>
      <c r="CG5253" s="64"/>
      <c r="CH5253" s="64"/>
      <c r="CI5253" s="64"/>
      <c r="CJ5253" s="64"/>
      <c r="CK5253" s="64"/>
      <c r="CL5253" s="64"/>
      <c r="CM5253" s="64"/>
      <c r="CN5253" s="64"/>
      <c r="CO5253" s="64"/>
      <c r="CP5253" s="64"/>
      <c r="CQ5253" s="64"/>
    </row>
    <row r="5254" spans="7:95" x14ac:dyDescent="0.3">
      <c r="G5254" s="64"/>
      <c r="H5254" s="64"/>
      <c r="I5254" s="64"/>
      <c r="J5254" s="64"/>
      <c r="K5254" s="64"/>
      <c r="L5254" s="64"/>
      <c r="M5254" s="64"/>
      <c r="N5254" s="64"/>
      <c r="O5254" s="64"/>
      <c r="P5254" s="64"/>
      <c r="Q5254" s="64"/>
      <c r="R5254" s="64"/>
      <c r="S5254" s="64"/>
      <c r="T5254" s="64"/>
      <c r="U5254" s="64"/>
      <c r="V5254" s="64"/>
      <c r="W5254" s="64"/>
      <c r="X5254" s="64"/>
      <c r="Y5254" s="64"/>
      <c r="Z5254" s="64"/>
      <c r="AA5254" s="64"/>
      <c r="AB5254" s="64"/>
      <c r="AC5254" s="64"/>
      <c r="AD5254" s="64"/>
      <c r="AE5254" s="64"/>
      <c r="AF5254" s="64"/>
      <c r="AG5254" s="64"/>
      <c r="AH5254" s="64"/>
      <c r="AI5254" s="64"/>
      <c r="AJ5254" s="64"/>
      <c r="AK5254" s="64"/>
      <c r="AL5254" s="64"/>
      <c r="AM5254" s="64"/>
      <c r="AN5254" s="64"/>
      <c r="AO5254" s="64"/>
      <c r="AP5254" s="64"/>
      <c r="AQ5254" s="64"/>
      <c r="AR5254" s="64"/>
      <c r="AS5254" s="64"/>
      <c r="AT5254" s="64"/>
      <c r="AU5254" s="64"/>
      <c r="AV5254" s="64"/>
      <c r="AW5254" s="64"/>
      <c r="AX5254" s="64"/>
      <c r="AY5254" s="64"/>
      <c r="AZ5254" s="64"/>
      <c r="BA5254" s="64"/>
      <c r="BB5254" s="64"/>
      <c r="BC5254" s="64"/>
      <c r="BD5254" s="64"/>
      <c r="BE5254" s="64"/>
      <c r="BF5254" s="64"/>
      <c r="BG5254" s="64"/>
      <c r="BH5254" s="64"/>
      <c r="BI5254" s="64"/>
      <c r="BJ5254" s="64"/>
      <c r="BK5254" s="64"/>
      <c r="BL5254" s="64"/>
      <c r="BM5254" s="64"/>
      <c r="BN5254" s="64"/>
      <c r="BO5254" s="64"/>
      <c r="BP5254" s="64"/>
      <c r="BQ5254" s="64"/>
      <c r="BR5254" s="64"/>
      <c r="BS5254" s="64"/>
      <c r="BT5254" s="64"/>
      <c r="BU5254" s="64"/>
      <c r="BV5254" s="64"/>
      <c r="BW5254" s="64"/>
      <c r="BX5254" s="64"/>
      <c r="BY5254" s="64"/>
      <c r="BZ5254" s="64"/>
      <c r="CA5254" s="64"/>
      <c r="CB5254" s="64"/>
      <c r="CC5254" s="64"/>
      <c r="CD5254" s="64"/>
      <c r="CE5254" s="64"/>
      <c r="CF5254" s="64"/>
      <c r="CG5254" s="64"/>
      <c r="CH5254" s="64"/>
      <c r="CI5254" s="64"/>
      <c r="CJ5254" s="64"/>
      <c r="CK5254" s="64"/>
      <c r="CL5254" s="64"/>
      <c r="CM5254" s="64"/>
      <c r="CN5254" s="64"/>
      <c r="CO5254" s="64"/>
      <c r="CP5254" s="64"/>
      <c r="CQ5254" s="64"/>
    </row>
    <row r="5255" spans="7:95" x14ac:dyDescent="0.3">
      <c r="G5255" s="64"/>
      <c r="H5255" s="64"/>
      <c r="I5255" s="64"/>
      <c r="J5255" s="64"/>
      <c r="K5255" s="64"/>
      <c r="L5255" s="64"/>
      <c r="M5255" s="64"/>
      <c r="N5255" s="64"/>
      <c r="O5255" s="64"/>
      <c r="P5255" s="64"/>
      <c r="Q5255" s="64"/>
      <c r="R5255" s="64"/>
      <c r="S5255" s="64"/>
      <c r="T5255" s="64"/>
      <c r="U5255" s="64"/>
      <c r="V5255" s="64"/>
      <c r="W5255" s="64"/>
      <c r="X5255" s="64"/>
      <c r="Y5255" s="64"/>
      <c r="Z5255" s="64"/>
      <c r="AA5255" s="64"/>
      <c r="AB5255" s="64"/>
      <c r="AC5255" s="64"/>
      <c r="AD5255" s="64"/>
      <c r="AE5255" s="64"/>
      <c r="AF5255" s="64"/>
      <c r="AG5255" s="64"/>
      <c r="AH5255" s="64"/>
      <c r="AI5255" s="64"/>
      <c r="AJ5255" s="64"/>
      <c r="AK5255" s="64"/>
      <c r="AL5255" s="64"/>
      <c r="AM5255" s="64"/>
      <c r="AN5255" s="64"/>
      <c r="AO5255" s="64"/>
      <c r="AP5255" s="64"/>
      <c r="AQ5255" s="64"/>
      <c r="AR5255" s="64"/>
      <c r="AS5255" s="64"/>
      <c r="AT5255" s="64"/>
      <c r="AU5255" s="64"/>
      <c r="AV5255" s="64"/>
      <c r="AW5255" s="64"/>
      <c r="AX5255" s="64"/>
      <c r="AY5255" s="64"/>
      <c r="AZ5255" s="64"/>
      <c r="BA5255" s="64"/>
      <c r="BB5255" s="64"/>
      <c r="BC5255" s="64"/>
      <c r="BD5255" s="64"/>
      <c r="BE5255" s="64"/>
      <c r="BF5255" s="64"/>
      <c r="BG5255" s="64"/>
      <c r="BH5255" s="64"/>
      <c r="BI5255" s="64"/>
      <c r="BJ5255" s="64"/>
      <c r="BK5255" s="64"/>
      <c r="BL5255" s="64"/>
      <c r="BM5255" s="64"/>
      <c r="BN5255" s="64"/>
      <c r="BO5255" s="64"/>
      <c r="BP5255" s="64"/>
      <c r="BQ5255" s="64"/>
      <c r="BR5255" s="64"/>
      <c r="BS5255" s="64"/>
      <c r="BT5255" s="64"/>
      <c r="BU5255" s="64"/>
      <c r="BV5255" s="64"/>
      <c r="BW5255" s="64"/>
      <c r="BX5255" s="64"/>
      <c r="BY5255" s="64"/>
      <c r="BZ5255" s="64"/>
      <c r="CA5255" s="64"/>
      <c r="CB5255" s="64"/>
      <c r="CC5255" s="64"/>
      <c r="CD5255" s="64"/>
      <c r="CE5255" s="64"/>
      <c r="CF5255" s="64"/>
      <c r="CG5255" s="64"/>
      <c r="CH5255" s="64"/>
      <c r="CI5255" s="64"/>
      <c r="CJ5255" s="64"/>
      <c r="CK5255" s="64"/>
      <c r="CL5255" s="64"/>
      <c r="CM5255" s="64"/>
      <c r="CN5255" s="64"/>
      <c r="CO5255" s="64"/>
      <c r="CP5255" s="64"/>
      <c r="CQ5255" s="64"/>
    </row>
    <row r="5256" spans="7:95" x14ac:dyDescent="0.3">
      <c r="G5256" s="64"/>
      <c r="H5256" s="64"/>
      <c r="I5256" s="64"/>
      <c r="J5256" s="64"/>
      <c r="K5256" s="64"/>
      <c r="L5256" s="64"/>
      <c r="M5256" s="64"/>
      <c r="N5256" s="64"/>
      <c r="O5256" s="64"/>
      <c r="P5256" s="64"/>
      <c r="Q5256" s="64"/>
      <c r="R5256" s="64"/>
      <c r="S5256" s="64"/>
      <c r="T5256" s="64"/>
      <c r="U5256" s="64"/>
      <c r="V5256" s="64"/>
      <c r="W5256" s="64"/>
      <c r="X5256" s="64"/>
      <c r="Y5256" s="64"/>
      <c r="Z5256" s="64"/>
      <c r="AA5256" s="64"/>
      <c r="AB5256" s="64"/>
      <c r="AC5256" s="64"/>
      <c r="AD5256" s="64"/>
      <c r="AE5256" s="64"/>
      <c r="AF5256" s="64"/>
      <c r="AG5256" s="64"/>
      <c r="AH5256" s="64"/>
      <c r="AI5256" s="64"/>
      <c r="AJ5256" s="64"/>
      <c r="AK5256" s="64"/>
      <c r="AL5256" s="64"/>
      <c r="AM5256" s="64"/>
      <c r="AN5256" s="64"/>
      <c r="AO5256" s="64"/>
      <c r="AP5256" s="64"/>
      <c r="AQ5256" s="64"/>
      <c r="AR5256" s="64"/>
      <c r="AS5256" s="64"/>
      <c r="AT5256" s="64"/>
      <c r="AU5256" s="64"/>
      <c r="AV5256" s="64"/>
      <c r="AW5256" s="64"/>
      <c r="AX5256" s="64"/>
      <c r="AY5256" s="64"/>
      <c r="AZ5256" s="64"/>
      <c r="BA5256" s="64"/>
      <c r="BB5256" s="64"/>
      <c r="BC5256" s="64"/>
      <c r="BD5256" s="64"/>
      <c r="BE5256" s="64"/>
      <c r="BF5256" s="64"/>
      <c r="BG5256" s="64"/>
      <c r="BH5256" s="64"/>
      <c r="BI5256" s="64"/>
      <c r="BJ5256" s="64"/>
      <c r="BK5256" s="64"/>
      <c r="BL5256" s="64"/>
      <c r="BM5256" s="64"/>
      <c r="BN5256" s="64"/>
      <c r="BO5256" s="64"/>
      <c r="BP5256" s="64"/>
      <c r="BQ5256" s="64"/>
      <c r="BR5256" s="64"/>
      <c r="BS5256" s="64"/>
      <c r="BT5256" s="64"/>
      <c r="BU5256" s="64"/>
      <c r="BV5256" s="64"/>
      <c r="BW5256" s="64"/>
      <c r="BX5256" s="64"/>
      <c r="BY5256" s="64"/>
      <c r="BZ5256" s="64"/>
      <c r="CA5256" s="64"/>
      <c r="CB5256" s="64"/>
      <c r="CC5256" s="64"/>
      <c r="CD5256" s="64"/>
      <c r="CE5256" s="64"/>
      <c r="CF5256" s="64"/>
      <c r="CG5256" s="64"/>
      <c r="CH5256" s="64"/>
      <c r="CI5256" s="64"/>
      <c r="CJ5256" s="64"/>
      <c r="CK5256" s="64"/>
      <c r="CL5256" s="64"/>
      <c r="CM5256" s="64"/>
      <c r="CN5256" s="64"/>
      <c r="CO5256" s="64"/>
      <c r="CP5256" s="64"/>
      <c r="CQ5256" s="64"/>
    </row>
    <row r="5257" spans="7:95" x14ac:dyDescent="0.3">
      <c r="G5257" s="64"/>
      <c r="H5257" s="64"/>
      <c r="I5257" s="64"/>
      <c r="J5257" s="64"/>
      <c r="K5257" s="64"/>
      <c r="L5257" s="64"/>
      <c r="M5257" s="64"/>
      <c r="N5257" s="64"/>
      <c r="O5257" s="64"/>
      <c r="P5257" s="64"/>
      <c r="Q5257" s="64"/>
      <c r="R5257" s="64"/>
      <c r="S5257" s="64"/>
      <c r="T5257" s="64"/>
      <c r="U5257" s="64"/>
      <c r="V5257" s="64"/>
      <c r="W5257" s="64"/>
      <c r="X5257" s="64"/>
      <c r="Y5257" s="64"/>
      <c r="Z5257" s="64"/>
      <c r="AA5257" s="64"/>
      <c r="AB5257" s="64"/>
      <c r="AC5257" s="64"/>
      <c r="AD5257" s="64"/>
      <c r="AE5257" s="64"/>
      <c r="AF5257" s="64"/>
      <c r="AG5257" s="64"/>
      <c r="AH5257" s="64"/>
      <c r="AI5257" s="64"/>
      <c r="AJ5257" s="64"/>
      <c r="AK5257" s="64"/>
      <c r="AL5257" s="64"/>
      <c r="AM5257" s="64"/>
      <c r="AN5257" s="64"/>
      <c r="AO5257" s="64"/>
      <c r="AP5257" s="64"/>
      <c r="AQ5257" s="64"/>
      <c r="AR5257" s="64"/>
      <c r="AS5257" s="64"/>
      <c r="AT5257" s="64"/>
      <c r="AU5257" s="64"/>
      <c r="AV5257" s="64"/>
      <c r="AW5257" s="64"/>
      <c r="AX5257" s="64"/>
      <c r="AY5257" s="64"/>
      <c r="AZ5257" s="64"/>
      <c r="BA5257" s="64"/>
      <c r="BB5257" s="64"/>
      <c r="BC5257" s="64"/>
      <c r="BD5257" s="64"/>
      <c r="BE5257" s="64"/>
      <c r="BF5257" s="64"/>
      <c r="BG5257" s="64"/>
      <c r="BH5257" s="64"/>
      <c r="BI5257" s="64"/>
      <c r="BJ5257" s="64"/>
      <c r="BK5257" s="64"/>
      <c r="BL5257" s="64"/>
      <c r="BM5257" s="64"/>
      <c r="BN5257" s="64"/>
      <c r="BO5257" s="64"/>
      <c r="BP5257" s="64"/>
      <c r="BQ5257" s="64"/>
      <c r="BR5257" s="64"/>
      <c r="BS5257" s="64"/>
      <c r="BT5257" s="64"/>
      <c r="BU5257" s="64"/>
      <c r="BV5257" s="64"/>
      <c r="BW5257" s="64"/>
      <c r="BX5257" s="64"/>
      <c r="BY5257" s="64"/>
      <c r="BZ5257" s="64"/>
      <c r="CA5257" s="64"/>
      <c r="CB5257" s="64"/>
      <c r="CC5257" s="64"/>
      <c r="CD5257" s="64"/>
      <c r="CE5257" s="64"/>
      <c r="CF5257" s="64"/>
      <c r="CG5257" s="64"/>
      <c r="CH5257" s="64"/>
      <c r="CI5257" s="64"/>
      <c r="CJ5257" s="64"/>
      <c r="CK5257" s="64"/>
      <c r="CL5257" s="64"/>
      <c r="CM5257" s="64"/>
      <c r="CN5257" s="64"/>
      <c r="CO5257" s="64"/>
      <c r="CP5257" s="64"/>
      <c r="CQ5257" s="64"/>
    </row>
    <row r="5258" spans="7:95" x14ac:dyDescent="0.3">
      <c r="G5258" s="64"/>
      <c r="H5258" s="64"/>
      <c r="I5258" s="64"/>
      <c r="J5258" s="64"/>
      <c r="K5258" s="64"/>
      <c r="L5258" s="64"/>
      <c r="M5258" s="64"/>
      <c r="N5258" s="64"/>
      <c r="O5258" s="64"/>
      <c r="P5258" s="64"/>
      <c r="Q5258" s="64"/>
      <c r="R5258" s="64"/>
      <c r="S5258" s="64"/>
      <c r="T5258" s="64"/>
      <c r="U5258" s="64"/>
      <c r="V5258" s="64"/>
      <c r="W5258" s="64"/>
      <c r="X5258" s="64"/>
      <c r="Y5258" s="64"/>
      <c r="Z5258" s="64"/>
      <c r="AA5258" s="64"/>
      <c r="AB5258" s="64"/>
      <c r="AC5258" s="64"/>
      <c r="AD5258" s="64"/>
      <c r="AE5258" s="64"/>
      <c r="AF5258" s="64"/>
      <c r="AG5258" s="64"/>
      <c r="AH5258" s="64"/>
      <c r="AI5258" s="64"/>
      <c r="AJ5258" s="64"/>
      <c r="AK5258" s="64"/>
      <c r="AL5258" s="64"/>
      <c r="AM5258" s="64"/>
      <c r="AN5258" s="64"/>
      <c r="AO5258" s="64"/>
      <c r="AP5258" s="64"/>
      <c r="AQ5258" s="64"/>
      <c r="AR5258" s="64"/>
      <c r="AS5258" s="64"/>
      <c r="AT5258" s="64"/>
      <c r="AU5258" s="64"/>
      <c r="AV5258" s="64"/>
      <c r="AW5258" s="64"/>
      <c r="AX5258" s="64"/>
      <c r="AY5258" s="64"/>
      <c r="AZ5258" s="64"/>
      <c r="BA5258" s="64"/>
      <c r="BB5258" s="64"/>
      <c r="BC5258" s="64"/>
      <c r="BD5258" s="64"/>
      <c r="BE5258" s="64"/>
      <c r="BF5258" s="64"/>
      <c r="BG5258" s="64"/>
      <c r="BH5258" s="64"/>
      <c r="BI5258" s="64"/>
      <c r="BJ5258" s="64"/>
      <c r="BK5258" s="64"/>
      <c r="BL5258" s="64"/>
      <c r="BM5258" s="64"/>
      <c r="BN5258" s="64"/>
      <c r="BO5258" s="64"/>
      <c r="BP5258" s="64"/>
      <c r="BQ5258" s="64"/>
      <c r="BR5258" s="64"/>
      <c r="BS5258" s="64"/>
      <c r="BT5258" s="64"/>
      <c r="BU5258" s="64"/>
      <c r="BV5258" s="64"/>
      <c r="BW5258" s="64"/>
      <c r="BX5258" s="64"/>
      <c r="BY5258" s="64"/>
      <c r="BZ5258" s="64"/>
      <c r="CA5258" s="64"/>
      <c r="CB5258" s="64"/>
      <c r="CC5258" s="64"/>
      <c r="CD5258" s="64"/>
      <c r="CE5258" s="64"/>
      <c r="CF5258" s="64"/>
      <c r="CG5258" s="64"/>
      <c r="CH5258" s="64"/>
      <c r="CI5258" s="64"/>
      <c r="CJ5258" s="64"/>
      <c r="CK5258" s="64"/>
      <c r="CL5258" s="64"/>
      <c r="CM5258" s="64"/>
      <c r="CN5258" s="64"/>
      <c r="CO5258" s="64"/>
      <c r="CP5258" s="64"/>
      <c r="CQ5258" s="64"/>
    </row>
    <row r="5259" spans="7:95" x14ac:dyDescent="0.3">
      <c r="G5259" s="64"/>
      <c r="H5259" s="64"/>
      <c r="I5259" s="64"/>
      <c r="J5259" s="64"/>
      <c r="K5259" s="64"/>
      <c r="L5259" s="64"/>
      <c r="M5259" s="64"/>
      <c r="N5259" s="64"/>
      <c r="O5259" s="64"/>
      <c r="P5259" s="64"/>
      <c r="Q5259" s="64"/>
      <c r="R5259" s="64"/>
      <c r="S5259" s="64"/>
      <c r="T5259" s="64"/>
      <c r="U5259" s="64"/>
      <c r="V5259" s="64"/>
      <c r="W5259" s="64"/>
      <c r="X5259" s="64"/>
      <c r="Y5259" s="64"/>
      <c r="Z5259" s="64"/>
      <c r="AA5259" s="64"/>
      <c r="AB5259" s="64"/>
      <c r="AC5259" s="64"/>
      <c r="AD5259" s="64"/>
      <c r="AE5259" s="64"/>
      <c r="AF5259" s="64"/>
      <c r="AG5259" s="64"/>
      <c r="AH5259" s="64"/>
      <c r="AI5259" s="64"/>
      <c r="AJ5259" s="64"/>
      <c r="AK5259" s="64"/>
      <c r="AL5259" s="64"/>
      <c r="AM5259" s="64"/>
      <c r="AN5259" s="64"/>
      <c r="AO5259" s="64"/>
      <c r="AP5259" s="64"/>
      <c r="AQ5259" s="64"/>
      <c r="AR5259" s="64"/>
      <c r="AS5259" s="64"/>
      <c r="AT5259" s="64"/>
      <c r="AU5259" s="64"/>
      <c r="AV5259" s="64"/>
      <c r="AW5259" s="64"/>
      <c r="AX5259" s="64"/>
      <c r="AY5259" s="64"/>
      <c r="AZ5259" s="64"/>
      <c r="BA5259" s="64"/>
      <c r="BB5259" s="64"/>
      <c r="BC5259" s="64"/>
      <c r="BD5259" s="64"/>
      <c r="BE5259" s="64"/>
      <c r="BF5259" s="64"/>
      <c r="BG5259" s="64"/>
      <c r="BH5259" s="64"/>
      <c r="BI5259" s="64"/>
      <c r="BJ5259" s="64"/>
      <c r="BK5259" s="64"/>
      <c r="BL5259" s="64"/>
      <c r="BM5259" s="64"/>
      <c r="BN5259" s="64"/>
      <c r="BO5259" s="64"/>
      <c r="BP5259" s="64"/>
      <c r="BQ5259" s="64"/>
      <c r="BR5259" s="64"/>
      <c r="BS5259" s="64"/>
      <c r="BT5259" s="64"/>
      <c r="BU5259" s="64"/>
      <c r="BV5259" s="64"/>
      <c r="BW5259" s="64"/>
      <c r="BX5259" s="64"/>
      <c r="BY5259" s="64"/>
      <c r="BZ5259" s="64"/>
      <c r="CA5259" s="64"/>
      <c r="CB5259" s="64"/>
      <c r="CC5259" s="64"/>
      <c r="CD5259" s="64"/>
      <c r="CE5259" s="64"/>
      <c r="CF5259" s="64"/>
      <c r="CG5259" s="64"/>
      <c r="CH5259" s="64"/>
      <c r="CI5259" s="64"/>
      <c r="CJ5259" s="64"/>
      <c r="CK5259" s="64"/>
      <c r="CL5259" s="64"/>
      <c r="CM5259" s="64"/>
      <c r="CN5259" s="64"/>
      <c r="CO5259" s="64"/>
      <c r="CP5259" s="64"/>
      <c r="CQ5259" s="64"/>
    </row>
    <row r="5260" spans="7:95" x14ac:dyDescent="0.3">
      <c r="G5260" s="64"/>
      <c r="H5260" s="64"/>
      <c r="I5260" s="64"/>
      <c r="J5260" s="64"/>
      <c r="K5260" s="64"/>
      <c r="L5260" s="64"/>
      <c r="M5260" s="64"/>
      <c r="N5260" s="64"/>
      <c r="O5260" s="64"/>
      <c r="P5260" s="64"/>
      <c r="Q5260" s="64"/>
      <c r="R5260" s="64"/>
      <c r="S5260" s="64"/>
      <c r="T5260" s="64"/>
      <c r="U5260" s="64"/>
      <c r="V5260" s="64"/>
      <c r="W5260" s="64"/>
      <c r="X5260" s="64"/>
      <c r="Y5260" s="64"/>
      <c r="Z5260" s="64"/>
      <c r="AA5260" s="64"/>
      <c r="AB5260" s="64"/>
      <c r="AC5260" s="64"/>
      <c r="AD5260" s="64"/>
      <c r="AE5260" s="64"/>
      <c r="AF5260" s="64"/>
      <c r="AG5260" s="64"/>
      <c r="AH5260" s="64"/>
      <c r="AI5260" s="64"/>
      <c r="AJ5260" s="64"/>
      <c r="AK5260" s="64"/>
      <c r="AL5260" s="64"/>
      <c r="AM5260" s="64"/>
      <c r="AN5260" s="64"/>
      <c r="AO5260" s="64"/>
      <c r="AP5260" s="64"/>
      <c r="AQ5260" s="64"/>
      <c r="AR5260" s="64"/>
      <c r="AS5260" s="64"/>
      <c r="AT5260" s="64"/>
      <c r="AU5260" s="64"/>
      <c r="AV5260" s="64"/>
      <c r="AW5260" s="64"/>
      <c r="AX5260" s="64"/>
      <c r="AY5260" s="64"/>
      <c r="AZ5260" s="64"/>
      <c r="BA5260" s="64"/>
      <c r="BB5260" s="64"/>
      <c r="BC5260" s="64"/>
      <c r="BD5260" s="64"/>
      <c r="BE5260" s="64"/>
      <c r="BF5260" s="64"/>
      <c r="BG5260" s="64"/>
      <c r="BH5260" s="64"/>
      <c r="BI5260" s="64"/>
      <c r="BJ5260" s="64"/>
      <c r="BK5260" s="64"/>
      <c r="BL5260" s="64"/>
      <c r="BM5260" s="64"/>
      <c r="BN5260" s="64"/>
      <c r="BO5260" s="64"/>
      <c r="BP5260" s="64"/>
      <c r="BQ5260" s="64"/>
      <c r="BR5260" s="64"/>
      <c r="BS5260" s="64"/>
      <c r="BT5260" s="64"/>
      <c r="BU5260" s="64"/>
      <c r="BV5260" s="64"/>
      <c r="BW5260" s="64"/>
      <c r="BX5260" s="64"/>
      <c r="BY5260" s="64"/>
      <c r="BZ5260" s="64"/>
      <c r="CA5260" s="64"/>
      <c r="CB5260" s="64"/>
      <c r="CC5260" s="64"/>
      <c r="CD5260" s="64"/>
      <c r="CE5260" s="64"/>
      <c r="CF5260" s="64"/>
      <c r="CG5260" s="64"/>
      <c r="CH5260" s="64"/>
      <c r="CI5260" s="64"/>
      <c r="CJ5260" s="64"/>
      <c r="CK5260" s="64"/>
      <c r="CL5260" s="64"/>
      <c r="CM5260" s="64"/>
      <c r="CN5260" s="64"/>
      <c r="CO5260" s="64"/>
      <c r="CP5260" s="64"/>
      <c r="CQ5260" s="64"/>
    </row>
    <row r="5261" spans="7:95" x14ac:dyDescent="0.3">
      <c r="G5261" s="64"/>
      <c r="H5261" s="64"/>
      <c r="I5261" s="64"/>
      <c r="J5261" s="64"/>
      <c r="K5261" s="64"/>
      <c r="L5261" s="64"/>
      <c r="M5261" s="64"/>
      <c r="N5261" s="64"/>
      <c r="O5261" s="64"/>
      <c r="P5261" s="64"/>
      <c r="Q5261" s="64"/>
      <c r="R5261" s="64"/>
      <c r="S5261" s="64"/>
      <c r="T5261" s="64"/>
      <c r="U5261" s="64"/>
      <c r="V5261" s="64"/>
      <c r="W5261" s="64"/>
      <c r="X5261" s="64"/>
      <c r="Y5261" s="64"/>
      <c r="Z5261" s="64"/>
      <c r="AA5261" s="64"/>
      <c r="AB5261" s="64"/>
      <c r="AC5261" s="64"/>
      <c r="AD5261" s="64"/>
      <c r="AE5261" s="64"/>
      <c r="AF5261" s="64"/>
      <c r="AG5261" s="64"/>
      <c r="AH5261" s="64"/>
      <c r="AI5261" s="64"/>
      <c r="AJ5261" s="64"/>
      <c r="AK5261" s="64"/>
      <c r="AL5261" s="64"/>
      <c r="AM5261" s="64"/>
      <c r="AN5261" s="64"/>
      <c r="AO5261" s="64"/>
      <c r="AP5261" s="64"/>
      <c r="AQ5261" s="64"/>
      <c r="AR5261" s="64"/>
      <c r="AS5261" s="64"/>
      <c r="AT5261" s="64"/>
      <c r="AU5261" s="64"/>
      <c r="AV5261" s="64"/>
      <c r="AW5261" s="64"/>
      <c r="AX5261" s="64"/>
      <c r="AY5261" s="64"/>
      <c r="AZ5261" s="64"/>
      <c r="BA5261" s="64"/>
      <c r="BB5261" s="64"/>
      <c r="BC5261" s="64"/>
      <c r="BD5261" s="64"/>
      <c r="BE5261" s="64"/>
      <c r="BF5261" s="64"/>
      <c r="BG5261" s="64"/>
      <c r="BH5261" s="64"/>
      <c r="BI5261" s="64"/>
      <c r="BJ5261" s="64"/>
      <c r="BK5261" s="64"/>
      <c r="BL5261" s="64"/>
      <c r="BM5261" s="64"/>
      <c r="BN5261" s="64"/>
      <c r="BO5261" s="64"/>
      <c r="BP5261" s="64"/>
      <c r="BQ5261" s="64"/>
      <c r="BR5261" s="64"/>
      <c r="BS5261" s="64"/>
      <c r="BT5261" s="64"/>
      <c r="BU5261" s="64"/>
      <c r="BV5261" s="64"/>
      <c r="BW5261" s="64"/>
      <c r="BX5261" s="64"/>
      <c r="BY5261" s="64"/>
      <c r="BZ5261" s="64"/>
      <c r="CA5261" s="64"/>
      <c r="CB5261" s="64"/>
      <c r="CC5261" s="64"/>
      <c r="CD5261" s="64"/>
      <c r="CE5261" s="64"/>
      <c r="CF5261" s="64"/>
      <c r="CG5261" s="64"/>
      <c r="CH5261" s="64"/>
      <c r="CI5261" s="64"/>
      <c r="CJ5261" s="64"/>
      <c r="CK5261" s="64"/>
      <c r="CL5261" s="64"/>
      <c r="CM5261" s="64"/>
      <c r="CN5261" s="64"/>
      <c r="CO5261" s="64"/>
      <c r="CP5261" s="64"/>
      <c r="CQ5261" s="64"/>
    </row>
    <row r="5262" spans="7:95" x14ac:dyDescent="0.3">
      <c r="G5262" s="64"/>
      <c r="H5262" s="64"/>
      <c r="I5262" s="64"/>
      <c r="J5262" s="64"/>
      <c r="K5262" s="64"/>
      <c r="L5262" s="64"/>
      <c r="M5262" s="64"/>
      <c r="N5262" s="64"/>
      <c r="O5262" s="64"/>
      <c r="P5262" s="64"/>
      <c r="Q5262" s="64"/>
      <c r="R5262" s="64"/>
      <c r="S5262" s="64"/>
      <c r="T5262" s="64"/>
      <c r="U5262" s="64"/>
      <c r="V5262" s="64"/>
      <c r="W5262" s="64"/>
      <c r="X5262" s="64"/>
      <c r="Y5262" s="64"/>
      <c r="Z5262" s="64"/>
      <c r="AA5262" s="64"/>
      <c r="AB5262" s="64"/>
      <c r="AC5262" s="64"/>
      <c r="AD5262" s="64"/>
      <c r="AE5262" s="64"/>
      <c r="AF5262" s="64"/>
      <c r="AG5262" s="64"/>
      <c r="AH5262" s="64"/>
      <c r="AI5262" s="64"/>
      <c r="AJ5262" s="64"/>
      <c r="AK5262" s="64"/>
      <c r="AL5262" s="64"/>
      <c r="AM5262" s="64"/>
      <c r="AN5262" s="64"/>
      <c r="AO5262" s="64"/>
      <c r="AP5262" s="64"/>
      <c r="AQ5262" s="64"/>
      <c r="AR5262" s="64"/>
      <c r="AS5262" s="64"/>
      <c r="AT5262" s="64"/>
      <c r="AU5262" s="64"/>
      <c r="AV5262" s="64"/>
      <c r="AW5262" s="64"/>
      <c r="AX5262" s="64"/>
      <c r="AY5262" s="64"/>
      <c r="AZ5262" s="64"/>
      <c r="BA5262" s="64"/>
      <c r="BB5262" s="64"/>
      <c r="BC5262" s="64"/>
      <c r="BD5262" s="64"/>
      <c r="BE5262" s="64"/>
      <c r="BF5262" s="64"/>
      <c r="BG5262" s="64"/>
      <c r="BH5262" s="64"/>
      <c r="BI5262" s="64"/>
      <c r="BJ5262" s="64"/>
      <c r="BK5262" s="64"/>
      <c r="BL5262" s="64"/>
      <c r="BM5262" s="64"/>
      <c r="BN5262" s="64"/>
      <c r="BO5262" s="64"/>
      <c r="BP5262" s="64"/>
      <c r="BQ5262" s="64"/>
      <c r="BR5262" s="64"/>
      <c r="BS5262" s="64"/>
      <c r="BT5262" s="64"/>
      <c r="BU5262" s="64"/>
      <c r="BV5262" s="64"/>
      <c r="BW5262" s="64"/>
      <c r="BX5262" s="64"/>
      <c r="BY5262" s="64"/>
      <c r="BZ5262" s="64"/>
      <c r="CA5262" s="64"/>
      <c r="CB5262" s="64"/>
      <c r="CC5262" s="64"/>
      <c r="CD5262" s="64"/>
      <c r="CE5262" s="64"/>
      <c r="CF5262" s="64"/>
      <c r="CG5262" s="64"/>
      <c r="CH5262" s="64"/>
      <c r="CI5262" s="64"/>
      <c r="CJ5262" s="64"/>
      <c r="CK5262" s="64"/>
      <c r="CL5262" s="64"/>
      <c r="CM5262" s="64"/>
      <c r="CN5262" s="64"/>
      <c r="CO5262" s="64"/>
      <c r="CP5262" s="64"/>
      <c r="CQ5262" s="64"/>
    </row>
    <row r="5263" spans="7:95" x14ac:dyDescent="0.3">
      <c r="G5263" s="64"/>
      <c r="H5263" s="64"/>
      <c r="I5263" s="64"/>
      <c r="J5263" s="64"/>
      <c r="K5263" s="64"/>
      <c r="L5263" s="64"/>
      <c r="M5263" s="64"/>
      <c r="N5263" s="64"/>
      <c r="O5263" s="64"/>
      <c r="P5263" s="64"/>
      <c r="Q5263" s="64"/>
      <c r="R5263" s="64"/>
      <c r="S5263" s="64"/>
      <c r="T5263" s="64"/>
      <c r="U5263" s="64"/>
      <c r="V5263" s="64"/>
      <c r="W5263" s="64"/>
      <c r="X5263" s="64"/>
      <c r="Y5263" s="64"/>
      <c r="Z5263" s="64"/>
      <c r="AA5263" s="64"/>
      <c r="AB5263" s="64"/>
      <c r="AC5263" s="64"/>
      <c r="AD5263" s="64"/>
      <c r="AE5263" s="64"/>
      <c r="AF5263" s="64"/>
      <c r="AG5263" s="64"/>
      <c r="AH5263" s="64"/>
      <c r="AI5263" s="64"/>
      <c r="AJ5263" s="64"/>
      <c r="AK5263" s="64"/>
      <c r="AL5263" s="64"/>
      <c r="AM5263" s="64"/>
      <c r="AN5263" s="64"/>
      <c r="AO5263" s="64"/>
      <c r="AP5263" s="64"/>
      <c r="AQ5263" s="64"/>
      <c r="AR5263" s="64"/>
      <c r="AS5263" s="64"/>
      <c r="AT5263" s="64"/>
      <c r="AU5263" s="64"/>
      <c r="AV5263" s="64"/>
      <c r="AW5263" s="64"/>
      <c r="AX5263" s="64"/>
      <c r="AY5263" s="64"/>
      <c r="AZ5263" s="64"/>
      <c r="BA5263" s="64"/>
      <c r="BB5263" s="64"/>
      <c r="BC5263" s="64"/>
      <c r="BD5263" s="64"/>
      <c r="BE5263" s="64"/>
      <c r="BF5263" s="64"/>
      <c r="BG5263" s="64"/>
      <c r="BH5263" s="64"/>
      <c r="BI5263" s="64"/>
      <c r="BJ5263" s="64"/>
      <c r="BK5263" s="64"/>
      <c r="BL5263" s="64"/>
      <c r="BM5263" s="64"/>
      <c r="BN5263" s="64"/>
      <c r="BO5263" s="64"/>
      <c r="BP5263" s="64"/>
      <c r="BQ5263" s="64"/>
      <c r="BR5263" s="64"/>
      <c r="BS5263" s="64"/>
      <c r="BT5263" s="64"/>
      <c r="BU5263" s="64"/>
      <c r="BV5263" s="64"/>
      <c r="BW5263" s="64"/>
      <c r="BX5263" s="64"/>
      <c r="BY5263" s="64"/>
      <c r="BZ5263" s="64"/>
      <c r="CA5263" s="64"/>
      <c r="CB5263" s="64"/>
      <c r="CC5263" s="64"/>
      <c r="CD5263" s="64"/>
      <c r="CE5263" s="64"/>
      <c r="CF5263" s="64"/>
      <c r="CG5263" s="64"/>
      <c r="CH5263" s="64"/>
      <c r="CI5263" s="64"/>
      <c r="CJ5263" s="64"/>
      <c r="CK5263" s="64"/>
      <c r="CL5263" s="64"/>
      <c r="CM5263" s="64"/>
      <c r="CN5263" s="64"/>
      <c r="CO5263" s="64"/>
      <c r="CP5263" s="64"/>
      <c r="CQ5263" s="64"/>
    </row>
    <row r="5264" spans="7:95" x14ac:dyDescent="0.3">
      <c r="G5264" s="64"/>
      <c r="H5264" s="64"/>
      <c r="I5264" s="64"/>
      <c r="J5264" s="64"/>
      <c r="K5264" s="64"/>
      <c r="L5264" s="64"/>
      <c r="M5264" s="64"/>
      <c r="N5264" s="64"/>
      <c r="O5264" s="64"/>
      <c r="P5264" s="64"/>
      <c r="Q5264" s="64"/>
      <c r="R5264" s="64"/>
      <c r="S5264" s="64"/>
      <c r="T5264" s="64"/>
      <c r="U5264" s="64"/>
      <c r="V5264" s="64"/>
      <c r="W5264" s="64"/>
      <c r="X5264" s="64"/>
      <c r="Y5264" s="64"/>
      <c r="Z5264" s="64"/>
      <c r="AA5264" s="64"/>
      <c r="AB5264" s="64"/>
      <c r="AC5264" s="64"/>
      <c r="AD5264" s="64"/>
      <c r="AE5264" s="64"/>
      <c r="AF5264" s="64"/>
      <c r="AG5264" s="64"/>
      <c r="AH5264" s="64"/>
      <c r="AI5264" s="64"/>
      <c r="AJ5264" s="64"/>
      <c r="AK5264" s="64"/>
      <c r="AL5264" s="64"/>
      <c r="AM5264" s="64"/>
      <c r="AN5264" s="64"/>
      <c r="AO5264" s="64"/>
      <c r="AP5264" s="64"/>
      <c r="AQ5264" s="64"/>
      <c r="AR5264" s="64"/>
      <c r="AS5264" s="64"/>
      <c r="AT5264" s="64"/>
      <c r="AU5264" s="64"/>
      <c r="AV5264" s="64"/>
      <c r="AW5264" s="64"/>
      <c r="AX5264" s="64"/>
      <c r="AY5264" s="64"/>
      <c r="AZ5264" s="64"/>
      <c r="BA5264" s="64"/>
      <c r="BB5264" s="64"/>
      <c r="BC5264" s="64"/>
      <c r="BD5264" s="64"/>
      <c r="BE5264" s="64"/>
      <c r="BF5264" s="64"/>
      <c r="BG5264" s="64"/>
      <c r="BH5264" s="64"/>
      <c r="BI5264" s="64"/>
      <c r="BJ5264" s="64"/>
      <c r="BK5264" s="64"/>
      <c r="BL5264" s="64"/>
      <c r="BM5264" s="64"/>
      <c r="BN5264" s="64"/>
      <c r="BO5264" s="64"/>
      <c r="BP5264" s="64"/>
      <c r="BQ5264" s="64"/>
      <c r="BR5264" s="64"/>
      <c r="BS5264" s="64"/>
      <c r="BT5264" s="64"/>
      <c r="BU5264" s="64"/>
      <c r="BV5264" s="64"/>
      <c r="BW5264" s="64"/>
      <c r="BX5264" s="64"/>
      <c r="BY5264" s="64"/>
      <c r="BZ5264" s="64"/>
      <c r="CA5264" s="64"/>
      <c r="CB5264" s="64"/>
      <c r="CC5264" s="64"/>
      <c r="CD5264" s="64"/>
      <c r="CE5264" s="64"/>
      <c r="CF5264" s="64"/>
      <c r="CG5264" s="64"/>
      <c r="CH5264" s="64"/>
      <c r="CI5264" s="64"/>
      <c r="CJ5264" s="64"/>
      <c r="CK5264" s="64"/>
      <c r="CL5264" s="64"/>
      <c r="CM5264" s="64"/>
      <c r="CN5264" s="64"/>
      <c r="CO5264" s="64"/>
      <c r="CP5264" s="64"/>
      <c r="CQ5264" s="64"/>
    </row>
    <row r="5265" spans="7:95" x14ac:dyDescent="0.3">
      <c r="G5265" s="64"/>
      <c r="H5265" s="64"/>
      <c r="I5265" s="64"/>
      <c r="J5265" s="64"/>
      <c r="K5265" s="64"/>
      <c r="L5265" s="64"/>
      <c r="M5265" s="64"/>
      <c r="N5265" s="64"/>
      <c r="O5265" s="64"/>
      <c r="P5265" s="64"/>
      <c r="Q5265" s="64"/>
      <c r="R5265" s="64"/>
      <c r="S5265" s="64"/>
      <c r="T5265" s="64"/>
      <c r="U5265" s="64"/>
      <c r="V5265" s="64"/>
      <c r="W5265" s="64"/>
      <c r="X5265" s="64"/>
      <c r="Y5265" s="64"/>
      <c r="Z5265" s="64"/>
      <c r="AA5265" s="64"/>
      <c r="AB5265" s="64"/>
      <c r="AC5265" s="64"/>
      <c r="AD5265" s="64"/>
      <c r="AE5265" s="64"/>
      <c r="AF5265" s="64"/>
      <c r="AG5265" s="64"/>
      <c r="AH5265" s="64"/>
      <c r="AI5265" s="64"/>
      <c r="AJ5265" s="64"/>
      <c r="AK5265" s="64"/>
      <c r="AL5265" s="64"/>
      <c r="AM5265" s="64"/>
      <c r="AN5265" s="64"/>
      <c r="AO5265" s="64"/>
      <c r="AP5265" s="64"/>
      <c r="AQ5265" s="64"/>
      <c r="AR5265" s="64"/>
      <c r="AS5265" s="64"/>
      <c r="AT5265" s="64"/>
      <c r="AU5265" s="64"/>
      <c r="AV5265" s="64"/>
      <c r="AW5265" s="64"/>
      <c r="AX5265" s="64"/>
      <c r="AY5265" s="64"/>
      <c r="AZ5265" s="64"/>
      <c r="BA5265" s="64"/>
      <c r="BB5265" s="64"/>
      <c r="BC5265" s="64"/>
      <c r="BD5265" s="64"/>
      <c r="BE5265" s="64"/>
      <c r="BF5265" s="64"/>
      <c r="BG5265" s="64"/>
      <c r="BH5265" s="64"/>
      <c r="BI5265" s="64"/>
      <c r="BJ5265" s="64"/>
      <c r="BK5265" s="64"/>
      <c r="BL5265" s="64"/>
      <c r="BM5265" s="64"/>
      <c r="BN5265" s="64"/>
      <c r="BO5265" s="64"/>
      <c r="BP5265" s="64"/>
      <c r="BQ5265" s="64"/>
      <c r="BR5265" s="64"/>
      <c r="BS5265" s="64"/>
      <c r="BT5265" s="64"/>
      <c r="BU5265" s="64"/>
      <c r="BV5265" s="64"/>
      <c r="BW5265" s="64"/>
      <c r="BX5265" s="64"/>
      <c r="BY5265" s="64"/>
      <c r="BZ5265" s="64"/>
      <c r="CA5265" s="64"/>
      <c r="CB5265" s="64"/>
      <c r="CC5265" s="64"/>
      <c r="CD5265" s="64"/>
      <c r="CE5265" s="64"/>
      <c r="CF5265" s="64"/>
      <c r="CG5265" s="64"/>
      <c r="CH5265" s="64"/>
      <c r="CI5265" s="64"/>
      <c r="CJ5265" s="64"/>
      <c r="CK5265" s="64"/>
      <c r="CL5265" s="64"/>
      <c r="CM5265" s="64"/>
      <c r="CN5265" s="64"/>
      <c r="CO5265" s="64"/>
      <c r="CP5265" s="64"/>
      <c r="CQ5265" s="64"/>
    </row>
    <row r="5266" spans="7:95" x14ac:dyDescent="0.3">
      <c r="G5266" s="64"/>
      <c r="H5266" s="64"/>
      <c r="I5266" s="64"/>
      <c r="J5266" s="64"/>
      <c r="K5266" s="64"/>
      <c r="L5266" s="64"/>
      <c r="M5266" s="64"/>
      <c r="N5266" s="64"/>
      <c r="O5266" s="64"/>
      <c r="P5266" s="64"/>
      <c r="Q5266" s="64"/>
      <c r="R5266" s="64"/>
      <c r="S5266" s="64"/>
      <c r="T5266" s="64"/>
      <c r="U5266" s="64"/>
      <c r="V5266" s="64"/>
      <c r="W5266" s="64"/>
      <c r="X5266" s="64"/>
      <c r="Y5266" s="64"/>
      <c r="Z5266" s="64"/>
      <c r="AA5266" s="64"/>
      <c r="AB5266" s="64"/>
      <c r="AC5266" s="64"/>
      <c r="AD5266" s="64"/>
      <c r="AE5266" s="64"/>
      <c r="AF5266" s="64"/>
      <c r="AG5266" s="64"/>
      <c r="AH5266" s="64"/>
      <c r="AI5266" s="64"/>
      <c r="AJ5266" s="64"/>
      <c r="AK5266" s="64"/>
      <c r="AL5266" s="64"/>
      <c r="AM5266" s="64"/>
      <c r="AN5266" s="64"/>
      <c r="AO5266" s="64"/>
      <c r="AP5266" s="64"/>
      <c r="AQ5266" s="64"/>
      <c r="AR5266" s="64"/>
      <c r="AS5266" s="64"/>
      <c r="AT5266" s="64"/>
      <c r="AU5266" s="64"/>
      <c r="AV5266" s="64"/>
      <c r="AW5266" s="64"/>
      <c r="AX5266" s="64"/>
      <c r="AY5266" s="64"/>
      <c r="AZ5266" s="64"/>
      <c r="BA5266" s="64"/>
      <c r="BB5266" s="64"/>
      <c r="BC5266" s="64"/>
      <c r="BD5266" s="64"/>
      <c r="BE5266" s="64"/>
      <c r="BF5266" s="64"/>
      <c r="BG5266" s="64"/>
      <c r="BH5266" s="64"/>
      <c r="BI5266" s="64"/>
      <c r="BJ5266" s="64"/>
      <c r="BK5266" s="64"/>
      <c r="BL5266" s="64"/>
      <c r="BM5266" s="64"/>
      <c r="BN5266" s="64"/>
      <c r="BO5266" s="64"/>
      <c r="BP5266" s="64"/>
      <c r="BQ5266" s="64"/>
      <c r="BR5266" s="64"/>
      <c r="BS5266" s="64"/>
      <c r="BT5266" s="64"/>
      <c r="BU5266" s="64"/>
      <c r="BV5266" s="64"/>
      <c r="BW5266" s="64"/>
      <c r="BX5266" s="64"/>
      <c r="BY5266" s="64"/>
      <c r="BZ5266" s="64"/>
      <c r="CA5266" s="64"/>
      <c r="CB5266" s="64"/>
      <c r="CC5266" s="64"/>
      <c r="CD5266" s="64"/>
      <c r="CE5266" s="64"/>
      <c r="CF5266" s="64"/>
      <c r="CG5266" s="64"/>
      <c r="CH5266" s="64"/>
      <c r="CI5266" s="64"/>
      <c r="CJ5266" s="64"/>
      <c r="CK5266" s="64"/>
      <c r="CL5266" s="64"/>
      <c r="CM5266" s="64"/>
      <c r="CN5266" s="64"/>
      <c r="CO5266" s="64"/>
      <c r="CP5266" s="64"/>
      <c r="CQ5266" s="64"/>
    </row>
    <row r="5267" spans="7:95" x14ac:dyDescent="0.3">
      <c r="G5267" s="64"/>
      <c r="H5267" s="64"/>
      <c r="I5267" s="64"/>
      <c r="J5267" s="64"/>
      <c r="K5267" s="64"/>
      <c r="L5267" s="64"/>
      <c r="M5267" s="64"/>
      <c r="N5267" s="64"/>
      <c r="O5267" s="64"/>
      <c r="P5267" s="64"/>
      <c r="Q5267" s="64"/>
      <c r="R5267" s="64"/>
      <c r="S5267" s="64"/>
      <c r="T5267" s="64"/>
      <c r="U5267" s="64"/>
      <c r="V5267" s="64"/>
      <c r="W5267" s="64"/>
      <c r="X5267" s="64"/>
      <c r="Y5267" s="64"/>
      <c r="Z5267" s="64"/>
      <c r="AA5267" s="64"/>
      <c r="AB5267" s="64"/>
      <c r="AC5267" s="64"/>
      <c r="AD5267" s="64"/>
      <c r="AE5267" s="64"/>
      <c r="AF5267" s="64"/>
      <c r="AG5267" s="64"/>
      <c r="AH5267" s="64"/>
      <c r="AI5267" s="64"/>
      <c r="AJ5267" s="64"/>
      <c r="AK5267" s="64"/>
      <c r="AL5267" s="64"/>
      <c r="AM5267" s="64"/>
      <c r="AN5267" s="64"/>
      <c r="AO5267" s="64"/>
      <c r="AP5267" s="64"/>
      <c r="AQ5267" s="64"/>
      <c r="AR5267" s="64"/>
      <c r="AS5267" s="64"/>
      <c r="AT5267" s="64"/>
      <c r="AU5267" s="64"/>
      <c r="AV5267" s="64"/>
      <c r="AW5267" s="64"/>
      <c r="AX5267" s="64"/>
      <c r="AY5267" s="64"/>
      <c r="AZ5267" s="64"/>
      <c r="BA5267" s="64"/>
      <c r="BB5267" s="64"/>
      <c r="BC5267" s="64"/>
      <c r="BD5267" s="64"/>
      <c r="BE5267" s="64"/>
      <c r="BF5267" s="64"/>
      <c r="BG5267" s="64"/>
      <c r="BH5267" s="64"/>
      <c r="BI5267" s="64"/>
      <c r="BJ5267" s="64"/>
      <c r="BK5267" s="64"/>
      <c r="BL5267" s="64"/>
      <c r="BM5267" s="64"/>
      <c r="BN5267" s="64"/>
      <c r="BO5267" s="64"/>
      <c r="BP5267" s="64"/>
      <c r="BQ5267" s="64"/>
      <c r="BR5267" s="64"/>
      <c r="BS5267" s="64"/>
      <c r="BT5267" s="64"/>
      <c r="BU5267" s="64"/>
      <c r="BV5267" s="64"/>
      <c r="BW5267" s="64"/>
      <c r="BX5267" s="64"/>
      <c r="BY5267" s="64"/>
      <c r="BZ5267" s="64"/>
      <c r="CA5267" s="64"/>
      <c r="CB5267" s="64"/>
      <c r="CC5267" s="64"/>
      <c r="CD5267" s="64"/>
      <c r="CE5267" s="64"/>
      <c r="CF5267" s="64"/>
      <c r="CG5267" s="64"/>
      <c r="CH5267" s="64"/>
      <c r="CI5267" s="64"/>
      <c r="CJ5267" s="64"/>
      <c r="CK5267" s="64"/>
      <c r="CL5267" s="64"/>
      <c r="CM5267" s="64"/>
      <c r="CN5267" s="64"/>
      <c r="CO5267" s="64"/>
      <c r="CP5267" s="64"/>
      <c r="CQ5267" s="64"/>
    </row>
    <row r="5268" spans="7:95" x14ac:dyDescent="0.3">
      <c r="G5268" s="64"/>
      <c r="H5268" s="64"/>
      <c r="I5268" s="64"/>
      <c r="J5268" s="64"/>
      <c r="K5268" s="64"/>
      <c r="L5268" s="64"/>
      <c r="M5268" s="64"/>
      <c r="N5268" s="64"/>
      <c r="O5268" s="64"/>
      <c r="P5268" s="64"/>
      <c r="Q5268" s="64"/>
      <c r="R5268" s="64"/>
      <c r="S5268" s="64"/>
      <c r="T5268" s="64"/>
      <c r="U5268" s="64"/>
      <c r="V5268" s="64"/>
      <c r="W5268" s="64"/>
      <c r="X5268" s="64"/>
      <c r="Y5268" s="64"/>
      <c r="Z5268" s="64"/>
      <c r="AA5268" s="64"/>
      <c r="AB5268" s="64"/>
      <c r="AC5268" s="64"/>
      <c r="AD5268" s="64"/>
      <c r="AE5268" s="64"/>
      <c r="AF5268" s="64"/>
      <c r="AG5268" s="64"/>
      <c r="AH5268" s="64"/>
      <c r="AI5268" s="64"/>
      <c r="AJ5268" s="64"/>
      <c r="AK5268" s="64"/>
      <c r="AL5268" s="64"/>
      <c r="AM5268" s="64"/>
      <c r="AN5268" s="64"/>
      <c r="AO5268" s="64"/>
      <c r="AP5268" s="64"/>
      <c r="AQ5268" s="64"/>
      <c r="AR5268" s="64"/>
      <c r="AS5268" s="64"/>
      <c r="AT5268" s="64"/>
      <c r="AU5268" s="64"/>
      <c r="AV5268" s="64"/>
      <c r="AW5268" s="64"/>
      <c r="AX5268" s="64"/>
      <c r="AY5268" s="64"/>
      <c r="AZ5268" s="64"/>
      <c r="BA5268" s="64"/>
      <c r="BB5268" s="64"/>
      <c r="BC5268" s="64"/>
      <c r="BD5268" s="64"/>
      <c r="BE5268" s="64"/>
      <c r="BF5268" s="64"/>
      <c r="BG5268" s="64"/>
      <c r="BH5268" s="64"/>
      <c r="BI5268" s="64"/>
      <c r="BJ5268" s="64"/>
      <c r="BK5268" s="64"/>
      <c r="BL5268" s="64"/>
      <c r="BM5268" s="64"/>
      <c r="BN5268" s="64"/>
      <c r="BO5268" s="64"/>
      <c r="BP5268" s="64"/>
      <c r="BQ5268" s="64"/>
      <c r="BR5268" s="64"/>
      <c r="BS5268" s="64"/>
      <c r="BT5268" s="64"/>
      <c r="BU5268" s="64"/>
      <c r="BV5268" s="64"/>
      <c r="BW5268" s="64"/>
      <c r="BX5268" s="64"/>
      <c r="BY5268" s="64"/>
      <c r="BZ5268" s="64"/>
      <c r="CA5268" s="64"/>
      <c r="CB5268" s="64"/>
      <c r="CC5268" s="64"/>
      <c r="CD5268" s="64"/>
      <c r="CE5268" s="64"/>
      <c r="CF5268" s="64"/>
      <c r="CG5268" s="64"/>
      <c r="CH5268" s="64"/>
      <c r="CI5268" s="64"/>
      <c r="CJ5268" s="64"/>
      <c r="CK5268" s="64"/>
      <c r="CL5268" s="64"/>
      <c r="CM5268" s="64"/>
      <c r="CN5268" s="64"/>
      <c r="CO5268" s="64"/>
      <c r="CP5268" s="64"/>
      <c r="CQ5268" s="64"/>
    </row>
    <row r="5269" spans="7:95" x14ac:dyDescent="0.3">
      <c r="G5269" s="64"/>
      <c r="H5269" s="64"/>
      <c r="I5269" s="64"/>
      <c r="J5269" s="64"/>
      <c r="K5269" s="64"/>
      <c r="L5269" s="64"/>
      <c r="M5269" s="64"/>
      <c r="N5269" s="64"/>
      <c r="O5269" s="64"/>
      <c r="P5269" s="64"/>
      <c r="Q5269" s="64"/>
      <c r="R5269" s="64"/>
      <c r="S5269" s="64"/>
      <c r="T5269" s="64"/>
      <c r="U5269" s="64"/>
      <c r="V5269" s="64"/>
      <c r="W5269" s="64"/>
      <c r="X5269" s="64"/>
      <c r="Y5269" s="64"/>
      <c r="Z5269" s="64"/>
      <c r="AA5269" s="64"/>
      <c r="AB5269" s="64"/>
      <c r="AC5269" s="64"/>
      <c r="AD5269" s="64"/>
      <c r="AE5269" s="64"/>
      <c r="AF5269" s="64"/>
      <c r="AG5269" s="64"/>
      <c r="AH5269" s="64"/>
      <c r="AI5269" s="64"/>
      <c r="AJ5269" s="64"/>
      <c r="AK5269" s="64"/>
      <c r="AL5269" s="64"/>
      <c r="AM5269" s="64"/>
      <c r="AN5269" s="64"/>
      <c r="AO5269" s="64"/>
      <c r="AP5269" s="64"/>
      <c r="AQ5269" s="64"/>
      <c r="AR5269" s="64"/>
      <c r="AS5269" s="64"/>
      <c r="AT5269" s="64"/>
      <c r="AU5269" s="64"/>
      <c r="AV5269" s="64"/>
      <c r="AW5269" s="64"/>
      <c r="AX5269" s="64"/>
      <c r="AY5269" s="64"/>
      <c r="AZ5269" s="64"/>
      <c r="BA5269" s="64"/>
      <c r="BB5269" s="64"/>
      <c r="BC5269" s="64"/>
      <c r="BD5269" s="64"/>
      <c r="BE5269" s="64"/>
      <c r="BF5269" s="64"/>
      <c r="BG5269" s="64"/>
      <c r="BH5269" s="64"/>
      <c r="BI5269" s="64"/>
      <c r="BJ5269" s="64"/>
      <c r="BK5269" s="64"/>
      <c r="BL5269" s="64"/>
      <c r="BM5269" s="64"/>
      <c r="BN5269" s="64"/>
      <c r="BO5269" s="64"/>
      <c r="BP5269" s="64"/>
      <c r="BQ5269" s="64"/>
      <c r="BR5269" s="64"/>
      <c r="BS5269" s="64"/>
      <c r="BT5269" s="64"/>
      <c r="BU5269" s="64"/>
      <c r="BV5269" s="64"/>
      <c r="BW5269" s="64"/>
      <c r="BX5269" s="64"/>
      <c r="BY5269" s="64"/>
      <c r="BZ5269" s="64"/>
      <c r="CA5269" s="64"/>
      <c r="CB5269" s="64"/>
      <c r="CC5269" s="64"/>
      <c r="CD5269" s="64"/>
      <c r="CE5269" s="64"/>
      <c r="CF5269" s="64"/>
      <c r="CG5269" s="64"/>
      <c r="CH5269" s="64"/>
      <c r="CI5269" s="64"/>
      <c r="CJ5269" s="64"/>
      <c r="CK5269" s="64"/>
      <c r="CL5269" s="64"/>
      <c r="CM5269" s="64"/>
      <c r="CN5269" s="64"/>
      <c r="CO5269" s="64"/>
      <c r="CP5269" s="64"/>
      <c r="CQ5269" s="64"/>
    </row>
    <row r="5270" spans="7:95" x14ac:dyDescent="0.3">
      <c r="G5270" s="64"/>
      <c r="H5270" s="64"/>
      <c r="I5270" s="64"/>
      <c r="J5270" s="64"/>
      <c r="K5270" s="64"/>
      <c r="L5270" s="64"/>
      <c r="M5270" s="64"/>
      <c r="N5270" s="64"/>
      <c r="O5270" s="64"/>
      <c r="P5270" s="64"/>
      <c r="Q5270" s="64"/>
      <c r="R5270" s="64"/>
      <c r="S5270" s="64"/>
      <c r="T5270" s="64"/>
      <c r="U5270" s="64"/>
      <c r="V5270" s="64"/>
      <c r="W5270" s="64"/>
      <c r="X5270" s="64"/>
      <c r="Y5270" s="64"/>
      <c r="Z5270" s="64"/>
      <c r="AA5270" s="64"/>
      <c r="AB5270" s="64"/>
      <c r="AC5270" s="64"/>
      <c r="AD5270" s="64"/>
      <c r="AE5270" s="64"/>
      <c r="AF5270" s="64"/>
      <c r="AG5270" s="64"/>
      <c r="AH5270" s="64"/>
      <c r="AI5270" s="64"/>
      <c r="AJ5270" s="64"/>
      <c r="AK5270" s="64"/>
      <c r="AL5270" s="64"/>
      <c r="AM5270" s="64"/>
      <c r="AN5270" s="64"/>
      <c r="AO5270" s="64"/>
      <c r="AP5270" s="64"/>
      <c r="AQ5270" s="64"/>
      <c r="AR5270" s="64"/>
      <c r="AS5270" s="64"/>
      <c r="AT5270" s="64"/>
      <c r="AU5270" s="64"/>
      <c r="AV5270" s="64"/>
      <c r="AW5270" s="64"/>
      <c r="AX5270" s="64"/>
      <c r="AY5270" s="64"/>
      <c r="AZ5270" s="64"/>
      <c r="BA5270" s="64"/>
      <c r="BB5270" s="64"/>
      <c r="BC5270" s="64"/>
      <c r="BD5270" s="64"/>
      <c r="BE5270" s="64"/>
      <c r="BF5270" s="64"/>
      <c r="BG5270" s="64"/>
      <c r="BH5270" s="64"/>
      <c r="BI5270" s="64"/>
      <c r="BJ5270" s="64"/>
      <c r="BK5270" s="64"/>
      <c r="BL5270" s="64"/>
      <c r="BM5270" s="64"/>
      <c r="BN5270" s="64"/>
      <c r="BO5270" s="64"/>
      <c r="BP5270" s="64"/>
      <c r="BQ5270" s="64"/>
      <c r="BR5270" s="64"/>
      <c r="BS5270" s="64"/>
      <c r="BT5270" s="64"/>
      <c r="BU5270" s="64"/>
      <c r="BV5270" s="64"/>
      <c r="BW5270" s="64"/>
      <c r="BX5270" s="64"/>
      <c r="BY5270" s="64"/>
      <c r="BZ5270" s="64"/>
      <c r="CA5270" s="64"/>
      <c r="CB5270" s="64"/>
      <c r="CC5270" s="64"/>
      <c r="CD5270" s="64"/>
      <c r="CE5270" s="64"/>
      <c r="CF5270" s="64"/>
      <c r="CG5270" s="64"/>
      <c r="CH5270" s="64"/>
      <c r="CI5270" s="64"/>
      <c r="CJ5270" s="64"/>
      <c r="CK5270" s="64"/>
      <c r="CL5270" s="64"/>
      <c r="CM5270" s="64"/>
      <c r="CN5270" s="64"/>
      <c r="CO5270" s="64"/>
      <c r="CP5270" s="64"/>
      <c r="CQ5270" s="64"/>
    </row>
    <row r="5271" spans="7:95" x14ac:dyDescent="0.3">
      <c r="G5271" s="64"/>
      <c r="H5271" s="64"/>
      <c r="I5271" s="64"/>
      <c r="J5271" s="64"/>
      <c r="K5271" s="64"/>
      <c r="L5271" s="64"/>
      <c r="M5271" s="64"/>
      <c r="N5271" s="64"/>
      <c r="O5271" s="64"/>
      <c r="P5271" s="64"/>
      <c r="Q5271" s="64"/>
      <c r="R5271" s="64"/>
      <c r="S5271" s="64"/>
      <c r="T5271" s="64"/>
      <c r="U5271" s="64"/>
      <c r="V5271" s="64"/>
      <c r="W5271" s="64"/>
      <c r="X5271" s="64"/>
      <c r="Y5271" s="64"/>
      <c r="Z5271" s="64"/>
      <c r="AA5271" s="64"/>
      <c r="AB5271" s="64"/>
      <c r="AC5271" s="64"/>
      <c r="AD5271" s="64"/>
      <c r="AE5271" s="64"/>
      <c r="AF5271" s="64"/>
      <c r="AG5271" s="64"/>
      <c r="AH5271" s="64"/>
      <c r="AI5271" s="64"/>
      <c r="AJ5271" s="64"/>
      <c r="AK5271" s="64"/>
      <c r="AL5271" s="64"/>
      <c r="AM5271" s="64"/>
      <c r="AN5271" s="64"/>
      <c r="AO5271" s="64"/>
      <c r="AP5271" s="64"/>
      <c r="AQ5271" s="64"/>
      <c r="AR5271" s="64"/>
      <c r="AS5271" s="64"/>
      <c r="AT5271" s="64"/>
      <c r="AU5271" s="64"/>
      <c r="AV5271" s="64"/>
      <c r="AW5271" s="64"/>
      <c r="AX5271" s="64"/>
      <c r="AY5271" s="64"/>
      <c r="AZ5271" s="64"/>
      <c r="BA5271" s="64"/>
      <c r="BB5271" s="64"/>
      <c r="BC5271" s="64"/>
      <c r="BD5271" s="64"/>
      <c r="BE5271" s="64"/>
      <c r="BF5271" s="64"/>
      <c r="BG5271" s="64"/>
      <c r="BH5271" s="64"/>
      <c r="BI5271" s="64"/>
      <c r="BJ5271" s="64"/>
      <c r="BK5271" s="64"/>
      <c r="BL5271" s="64"/>
      <c r="BM5271" s="64"/>
      <c r="BN5271" s="64"/>
      <c r="BO5271" s="64"/>
      <c r="BP5271" s="64"/>
      <c r="BQ5271" s="64"/>
      <c r="BR5271" s="64"/>
      <c r="BS5271" s="64"/>
      <c r="BT5271" s="64"/>
      <c r="BU5271" s="64"/>
      <c r="BV5271" s="64"/>
      <c r="BW5271" s="64"/>
      <c r="BX5271" s="64"/>
      <c r="BY5271" s="64"/>
      <c r="BZ5271" s="64"/>
      <c r="CA5271" s="64"/>
      <c r="CB5271" s="64"/>
      <c r="CC5271" s="64"/>
      <c r="CD5271" s="64"/>
      <c r="CE5271" s="64"/>
      <c r="CF5271" s="64"/>
      <c r="CG5271" s="64"/>
      <c r="CH5271" s="64"/>
      <c r="CI5271" s="64"/>
      <c r="CJ5271" s="64"/>
      <c r="CK5271" s="64"/>
      <c r="CL5271" s="64"/>
      <c r="CM5271" s="64"/>
      <c r="CN5271" s="64"/>
      <c r="CO5271" s="64"/>
      <c r="CP5271" s="64"/>
      <c r="CQ5271" s="64"/>
    </row>
    <row r="5272" spans="7:95" x14ac:dyDescent="0.3">
      <c r="G5272" s="64"/>
      <c r="H5272" s="64"/>
      <c r="I5272" s="64"/>
      <c r="J5272" s="64"/>
      <c r="K5272" s="64"/>
      <c r="L5272" s="64"/>
      <c r="M5272" s="64"/>
      <c r="N5272" s="64"/>
      <c r="O5272" s="64"/>
      <c r="P5272" s="64"/>
      <c r="Q5272" s="64"/>
      <c r="R5272" s="64"/>
      <c r="S5272" s="64"/>
      <c r="T5272" s="64"/>
      <c r="U5272" s="64"/>
      <c r="V5272" s="64"/>
      <c r="W5272" s="64"/>
      <c r="X5272" s="64"/>
      <c r="Y5272" s="64"/>
      <c r="Z5272" s="64"/>
      <c r="AA5272" s="64"/>
      <c r="AB5272" s="64"/>
      <c r="AC5272" s="64"/>
      <c r="AD5272" s="64"/>
      <c r="AE5272" s="64"/>
      <c r="AF5272" s="64"/>
      <c r="AG5272" s="64"/>
      <c r="AH5272" s="64"/>
      <c r="AI5272" s="64"/>
      <c r="AJ5272" s="64"/>
      <c r="AK5272" s="64"/>
      <c r="AL5272" s="64"/>
      <c r="AM5272" s="64"/>
      <c r="AN5272" s="64"/>
      <c r="AO5272" s="64"/>
      <c r="AP5272" s="64"/>
      <c r="AQ5272" s="64"/>
      <c r="AR5272" s="64"/>
      <c r="AS5272" s="64"/>
      <c r="AT5272" s="64"/>
      <c r="AU5272" s="64"/>
      <c r="AV5272" s="64"/>
      <c r="AW5272" s="64"/>
      <c r="AX5272" s="64"/>
      <c r="AY5272" s="64"/>
      <c r="AZ5272" s="64"/>
      <c r="BA5272" s="64"/>
      <c r="BB5272" s="64"/>
      <c r="BC5272" s="64"/>
      <c r="BD5272" s="64"/>
      <c r="BE5272" s="64"/>
      <c r="BF5272" s="64"/>
      <c r="BG5272" s="64"/>
      <c r="BH5272" s="64"/>
      <c r="BI5272" s="64"/>
      <c r="BJ5272" s="64"/>
      <c r="BK5272" s="64"/>
      <c r="BL5272" s="64"/>
      <c r="BM5272" s="64"/>
      <c r="BN5272" s="64"/>
      <c r="BO5272" s="64"/>
      <c r="BP5272" s="64"/>
      <c r="BQ5272" s="64"/>
      <c r="BR5272" s="64"/>
      <c r="BS5272" s="64"/>
      <c r="BT5272" s="64"/>
      <c r="BU5272" s="64"/>
      <c r="BV5272" s="64"/>
      <c r="BW5272" s="64"/>
      <c r="BX5272" s="64"/>
      <c r="BY5272" s="64"/>
      <c r="BZ5272" s="64"/>
      <c r="CA5272" s="64"/>
      <c r="CB5272" s="64"/>
      <c r="CC5272" s="64"/>
      <c r="CD5272" s="64"/>
      <c r="CE5272" s="64"/>
      <c r="CF5272" s="64"/>
      <c r="CG5272" s="64"/>
      <c r="CH5272" s="64"/>
      <c r="CI5272" s="64"/>
      <c r="CJ5272" s="64"/>
      <c r="CK5272" s="64"/>
      <c r="CL5272" s="64"/>
      <c r="CM5272" s="64"/>
      <c r="CN5272" s="64"/>
      <c r="CO5272" s="64"/>
      <c r="CP5272" s="64"/>
      <c r="CQ5272" s="64"/>
    </row>
    <row r="5273" spans="7:95" x14ac:dyDescent="0.3">
      <c r="G5273" s="64"/>
      <c r="H5273" s="64"/>
      <c r="I5273" s="64"/>
      <c r="J5273" s="64"/>
      <c r="K5273" s="64"/>
      <c r="L5273" s="64"/>
      <c r="M5273" s="64"/>
      <c r="N5273" s="64"/>
      <c r="O5273" s="64"/>
      <c r="P5273" s="64"/>
      <c r="Q5273" s="64"/>
      <c r="R5273" s="64"/>
      <c r="S5273" s="64"/>
      <c r="T5273" s="64"/>
      <c r="U5273" s="64"/>
      <c r="V5273" s="64"/>
      <c r="W5273" s="64"/>
      <c r="X5273" s="64"/>
      <c r="Y5273" s="64"/>
      <c r="Z5273" s="64"/>
      <c r="AA5273" s="64"/>
      <c r="AB5273" s="64"/>
      <c r="AC5273" s="64"/>
      <c r="AD5273" s="64"/>
      <c r="AE5273" s="64"/>
      <c r="AF5273" s="64"/>
      <c r="AG5273" s="64"/>
      <c r="AH5273" s="64"/>
      <c r="AI5273" s="64"/>
      <c r="AJ5273" s="64"/>
      <c r="AK5273" s="64"/>
      <c r="AL5273" s="64"/>
      <c r="AM5273" s="64"/>
      <c r="AN5273" s="64"/>
      <c r="AO5273" s="64"/>
      <c r="AP5273" s="64"/>
      <c r="AQ5273" s="64"/>
      <c r="AR5273" s="64"/>
      <c r="AS5273" s="64"/>
      <c r="AT5273" s="64"/>
      <c r="AU5273" s="64"/>
      <c r="AV5273" s="64"/>
      <c r="AW5273" s="64"/>
      <c r="AX5273" s="64"/>
      <c r="AY5273" s="64"/>
      <c r="AZ5273" s="64"/>
      <c r="BA5273" s="64"/>
      <c r="BB5273" s="64"/>
      <c r="BC5273" s="64"/>
      <c r="BD5273" s="64"/>
      <c r="BE5273" s="64"/>
      <c r="BF5273" s="64"/>
      <c r="BG5273" s="64"/>
      <c r="BH5273" s="64"/>
      <c r="BI5273" s="64"/>
      <c r="BJ5273" s="64"/>
      <c r="BK5273" s="64"/>
      <c r="BL5273" s="64"/>
      <c r="BM5273" s="64"/>
      <c r="BN5273" s="64"/>
      <c r="BO5273" s="64"/>
      <c r="BP5273" s="64"/>
      <c r="BQ5273" s="64"/>
      <c r="BR5273" s="64"/>
      <c r="BS5273" s="64"/>
      <c r="BT5273" s="64"/>
      <c r="BU5273" s="64"/>
      <c r="BV5273" s="64"/>
      <c r="BW5273" s="64"/>
      <c r="BX5273" s="64"/>
      <c r="BY5273" s="64"/>
      <c r="BZ5273" s="64"/>
      <c r="CA5273" s="64"/>
      <c r="CB5273" s="64"/>
      <c r="CC5273" s="64"/>
      <c r="CD5273" s="64"/>
      <c r="CE5273" s="64"/>
      <c r="CF5273" s="64"/>
      <c r="CG5273" s="64"/>
      <c r="CH5273" s="64"/>
      <c r="CI5273" s="64"/>
      <c r="CJ5273" s="64"/>
      <c r="CK5273" s="64"/>
      <c r="CL5273" s="64"/>
      <c r="CM5273" s="64"/>
      <c r="CN5273" s="64"/>
      <c r="CO5273" s="64"/>
      <c r="CP5273" s="64"/>
      <c r="CQ5273" s="64"/>
    </row>
    <row r="5274" spans="7:95" x14ac:dyDescent="0.3">
      <c r="G5274" s="64"/>
      <c r="H5274" s="64"/>
      <c r="I5274" s="64"/>
      <c r="J5274" s="64"/>
      <c r="K5274" s="64"/>
      <c r="L5274" s="64"/>
      <c r="M5274" s="64"/>
      <c r="N5274" s="64"/>
      <c r="O5274" s="64"/>
      <c r="P5274" s="64"/>
      <c r="Q5274" s="64"/>
      <c r="R5274" s="64"/>
      <c r="S5274" s="64"/>
      <c r="T5274" s="64"/>
      <c r="U5274" s="64"/>
      <c r="V5274" s="64"/>
      <c r="W5274" s="64"/>
      <c r="X5274" s="64"/>
      <c r="Y5274" s="64"/>
      <c r="Z5274" s="64"/>
      <c r="AA5274" s="64"/>
      <c r="AB5274" s="64"/>
      <c r="AC5274" s="64"/>
      <c r="AD5274" s="64"/>
      <c r="AE5274" s="64"/>
      <c r="AF5274" s="64"/>
      <c r="AG5274" s="64"/>
      <c r="AH5274" s="64"/>
      <c r="AI5274" s="64"/>
      <c r="AJ5274" s="64"/>
      <c r="AK5274" s="64"/>
      <c r="AL5274" s="64"/>
      <c r="AM5274" s="64"/>
      <c r="AN5274" s="64"/>
      <c r="AO5274" s="64"/>
      <c r="AP5274" s="64"/>
      <c r="AQ5274" s="64"/>
      <c r="AR5274" s="64"/>
      <c r="AS5274" s="64"/>
      <c r="AT5274" s="64"/>
      <c r="AU5274" s="64"/>
      <c r="AV5274" s="64"/>
      <c r="AW5274" s="64"/>
      <c r="AX5274" s="64"/>
      <c r="AY5274" s="64"/>
      <c r="AZ5274" s="64"/>
      <c r="BA5274" s="64"/>
      <c r="BB5274" s="64"/>
      <c r="BC5274" s="64"/>
      <c r="BD5274" s="64"/>
      <c r="BE5274" s="64"/>
      <c r="BF5274" s="64"/>
      <c r="BG5274" s="64"/>
      <c r="BH5274" s="64"/>
      <c r="BI5274" s="64"/>
      <c r="BJ5274" s="64"/>
      <c r="BK5274" s="64"/>
      <c r="BL5274" s="64"/>
      <c r="BM5274" s="64"/>
      <c r="BN5274" s="64"/>
      <c r="BO5274" s="64"/>
      <c r="BP5274" s="64"/>
      <c r="BQ5274" s="64"/>
      <c r="BR5274" s="64"/>
      <c r="BS5274" s="64"/>
      <c r="BT5274" s="64"/>
      <c r="BU5274" s="64"/>
      <c r="BV5274" s="64"/>
      <c r="BW5274" s="64"/>
      <c r="BX5274" s="64"/>
      <c r="BY5274" s="64"/>
      <c r="BZ5274" s="64"/>
      <c r="CA5274" s="64"/>
      <c r="CB5274" s="64"/>
      <c r="CC5274" s="64"/>
      <c r="CD5274" s="64"/>
      <c r="CE5274" s="64"/>
      <c r="CF5274" s="64"/>
      <c r="CG5274" s="64"/>
      <c r="CH5274" s="64"/>
      <c r="CI5274" s="64"/>
      <c r="CJ5274" s="64"/>
      <c r="CK5274" s="64"/>
      <c r="CL5274" s="64"/>
      <c r="CM5274" s="64"/>
      <c r="CN5274" s="64"/>
      <c r="CO5274" s="64"/>
      <c r="CP5274" s="64"/>
      <c r="CQ5274" s="64"/>
    </row>
    <row r="5275" spans="7:95" x14ac:dyDescent="0.3">
      <c r="G5275" s="64"/>
      <c r="H5275" s="64"/>
      <c r="I5275" s="64"/>
      <c r="J5275" s="64"/>
      <c r="K5275" s="64"/>
      <c r="L5275" s="64"/>
      <c r="M5275" s="64"/>
      <c r="N5275" s="64"/>
      <c r="O5275" s="64"/>
      <c r="P5275" s="64"/>
      <c r="Q5275" s="64"/>
      <c r="R5275" s="64"/>
      <c r="S5275" s="64"/>
      <c r="T5275" s="64"/>
      <c r="U5275" s="64"/>
      <c r="V5275" s="64"/>
      <c r="W5275" s="64"/>
      <c r="X5275" s="64"/>
      <c r="Y5275" s="64"/>
      <c r="Z5275" s="64"/>
      <c r="AA5275" s="64"/>
      <c r="AB5275" s="64"/>
      <c r="AC5275" s="64"/>
      <c r="AD5275" s="64"/>
      <c r="AE5275" s="64"/>
      <c r="AF5275" s="64"/>
      <c r="AG5275" s="64"/>
      <c r="AH5275" s="64"/>
      <c r="AI5275" s="64"/>
      <c r="AJ5275" s="64"/>
      <c r="AK5275" s="64"/>
      <c r="AL5275" s="64"/>
      <c r="AM5275" s="64"/>
      <c r="AN5275" s="64"/>
      <c r="AO5275" s="64"/>
      <c r="AP5275" s="64"/>
      <c r="AQ5275" s="64"/>
      <c r="AR5275" s="64"/>
      <c r="AS5275" s="64"/>
      <c r="AT5275" s="64"/>
      <c r="AU5275" s="64"/>
      <c r="AV5275" s="64"/>
      <c r="AW5275" s="64"/>
      <c r="AX5275" s="64"/>
      <c r="AY5275" s="64"/>
      <c r="AZ5275" s="64"/>
      <c r="BA5275" s="64"/>
      <c r="BB5275" s="64"/>
      <c r="BC5275" s="64"/>
      <c r="BD5275" s="64"/>
      <c r="BE5275" s="64"/>
      <c r="BF5275" s="64"/>
      <c r="BG5275" s="64"/>
      <c r="BH5275" s="64"/>
      <c r="BI5275" s="64"/>
      <c r="BJ5275" s="64"/>
      <c r="BK5275" s="64"/>
      <c r="BL5275" s="64"/>
      <c r="BM5275" s="64"/>
      <c r="BN5275" s="64"/>
      <c r="BO5275" s="64"/>
      <c r="BP5275" s="64"/>
      <c r="BQ5275" s="64"/>
      <c r="BR5275" s="64"/>
      <c r="BS5275" s="64"/>
      <c r="BT5275" s="64"/>
      <c r="BU5275" s="64"/>
      <c r="BV5275" s="64"/>
      <c r="BW5275" s="64"/>
      <c r="BX5275" s="64"/>
      <c r="BY5275" s="64"/>
      <c r="BZ5275" s="64"/>
      <c r="CA5275" s="64"/>
      <c r="CB5275" s="64"/>
      <c r="CC5275" s="64"/>
      <c r="CD5275" s="64"/>
      <c r="CE5275" s="64"/>
      <c r="CF5275" s="64"/>
      <c r="CG5275" s="64"/>
      <c r="CH5275" s="64"/>
      <c r="CI5275" s="64"/>
      <c r="CJ5275" s="64"/>
      <c r="CK5275" s="64"/>
      <c r="CL5275" s="64"/>
      <c r="CM5275" s="64"/>
      <c r="CN5275" s="64"/>
      <c r="CO5275" s="64"/>
      <c r="CP5275" s="64"/>
      <c r="CQ5275" s="64"/>
    </row>
    <row r="5276" spans="7:95" x14ac:dyDescent="0.3">
      <c r="G5276" s="64"/>
      <c r="H5276" s="64"/>
      <c r="I5276" s="64"/>
      <c r="J5276" s="64"/>
      <c r="K5276" s="64"/>
      <c r="L5276" s="64"/>
      <c r="M5276" s="64"/>
      <c r="N5276" s="64"/>
      <c r="O5276" s="64"/>
      <c r="P5276" s="64"/>
      <c r="Q5276" s="64"/>
      <c r="R5276" s="64"/>
      <c r="S5276" s="64"/>
      <c r="T5276" s="64"/>
      <c r="U5276" s="64"/>
      <c r="V5276" s="64"/>
      <c r="W5276" s="64"/>
      <c r="X5276" s="64"/>
      <c r="Y5276" s="64"/>
      <c r="Z5276" s="64"/>
      <c r="AA5276" s="64"/>
      <c r="AB5276" s="64"/>
      <c r="AC5276" s="64"/>
      <c r="AD5276" s="64"/>
      <c r="AE5276" s="64"/>
      <c r="AF5276" s="64"/>
      <c r="AG5276" s="64"/>
      <c r="AH5276" s="64"/>
      <c r="AI5276" s="64"/>
      <c r="AJ5276" s="64"/>
      <c r="AK5276" s="64"/>
      <c r="AL5276" s="64"/>
      <c r="AM5276" s="64"/>
      <c r="AN5276" s="64"/>
      <c r="AO5276" s="64"/>
      <c r="AP5276" s="64"/>
      <c r="AQ5276" s="64"/>
      <c r="AR5276" s="64"/>
      <c r="AS5276" s="64"/>
      <c r="AT5276" s="64"/>
      <c r="AU5276" s="64"/>
      <c r="AV5276" s="64"/>
      <c r="AW5276" s="64"/>
      <c r="AX5276" s="64"/>
      <c r="AY5276" s="64"/>
      <c r="AZ5276" s="64"/>
      <c r="BA5276" s="64"/>
      <c r="BB5276" s="64"/>
      <c r="BC5276" s="64"/>
      <c r="BD5276" s="64"/>
      <c r="BE5276" s="64"/>
      <c r="BF5276" s="64"/>
      <c r="BG5276" s="64"/>
      <c r="BH5276" s="64"/>
      <c r="BI5276" s="64"/>
      <c r="BJ5276" s="64"/>
      <c r="BK5276" s="64"/>
      <c r="BL5276" s="64"/>
      <c r="BM5276" s="64"/>
      <c r="BN5276" s="64"/>
      <c r="BO5276" s="64"/>
      <c r="BP5276" s="64"/>
      <c r="BQ5276" s="64"/>
      <c r="BR5276" s="64"/>
      <c r="BS5276" s="64"/>
      <c r="BT5276" s="64"/>
      <c r="BU5276" s="64"/>
      <c r="BV5276" s="64"/>
      <c r="BW5276" s="64"/>
      <c r="BX5276" s="64"/>
      <c r="BY5276" s="64"/>
      <c r="BZ5276" s="64"/>
      <c r="CA5276" s="64"/>
      <c r="CB5276" s="64"/>
      <c r="CC5276" s="64"/>
      <c r="CD5276" s="64"/>
      <c r="CE5276" s="64"/>
      <c r="CF5276" s="64"/>
      <c r="CG5276" s="64"/>
      <c r="CH5276" s="64"/>
      <c r="CI5276" s="64"/>
      <c r="CJ5276" s="64"/>
      <c r="CK5276" s="64"/>
      <c r="CL5276" s="64"/>
      <c r="CM5276" s="64"/>
      <c r="CN5276" s="64"/>
      <c r="CO5276" s="64"/>
      <c r="CP5276" s="64"/>
      <c r="CQ5276" s="64"/>
    </row>
    <row r="5277" spans="7:95" x14ac:dyDescent="0.3">
      <c r="G5277" s="64"/>
      <c r="H5277" s="64"/>
      <c r="I5277" s="64"/>
      <c r="J5277" s="64"/>
      <c r="K5277" s="64"/>
      <c r="L5277" s="64"/>
      <c r="M5277" s="64"/>
      <c r="N5277" s="64"/>
      <c r="O5277" s="64"/>
      <c r="P5277" s="64"/>
      <c r="Q5277" s="64"/>
      <c r="R5277" s="64"/>
      <c r="S5277" s="64"/>
      <c r="T5277" s="64"/>
      <c r="U5277" s="64"/>
      <c r="V5277" s="64"/>
      <c r="W5277" s="64"/>
      <c r="X5277" s="64"/>
      <c r="Y5277" s="64"/>
      <c r="Z5277" s="64"/>
      <c r="AA5277" s="64"/>
      <c r="AB5277" s="64"/>
      <c r="AC5277" s="64"/>
      <c r="AD5277" s="64"/>
      <c r="AE5277" s="64"/>
      <c r="AF5277" s="64"/>
      <c r="AG5277" s="64"/>
      <c r="AH5277" s="64"/>
      <c r="AI5277" s="64"/>
      <c r="AJ5277" s="64"/>
      <c r="AK5277" s="64"/>
      <c r="AL5277" s="64"/>
      <c r="AM5277" s="64"/>
      <c r="AN5277" s="64"/>
      <c r="AO5277" s="64"/>
      <c r="AP5277" s="64"/>
      <c r="AQ5277" s="64"/>
      <c r="AR5277" s="64"/>
      <c r="AS5277" s="64"/>
      <c r="AT5277" s="64"/>
      <c r="AU5277" s="64"/>
      <c r="AV5277" s="64"/>
      <c r="AW5277" s="64"/>
      <c r="AX5277" s="64"/>
      <c r="AY5277" s="64"/>
      <c r="AZ5277" s="64"/>
      <c r="BA5277" s="64"/>
      <c r="BB5277" s="64"/>
      <c r="BC5277" s="64"/>
      <c r="BD5277" s="64"/>
      <c r="BE5277" s="64"/>
      <c r="BF5277" s="64"/>
      <c r="BG5277" s="64"/>
      <c r="BH5277" s="64"/>
      <c r="BI5277" s="64"/>
      <c r="BJ5277" s="64"/>
      <c r="BK5277" s="64"/>
      <c r="BL5277" s="64"/>
      <c r="BM5277" s="64"/>
      <c r="BN5277" s="64"/>
      <c r="BO5277" s="64"/>
      <c r="BP5277" s="64"/>
      <c r="BQ5277" s="64"/>
      <c r="BR5277" s="64"/>
      <c r="BS5277" s="64"/>
      <c r="BT5277" s="64"/>
      <c r="BU5277" s="64"/>
      <c r="BV5277" s="64"/>
      <c r="BW5277" s="64"/>
      <c r="BX5277" s="64"/>
      <c r="BY5277" s="64"/>
      <c r="BZ5277" s="64"/>
      <c r="CA5277" s="64"/>
      <c r="CB5277" s="64"/>
      <c r="CC5277" s="64"/>
      <c r="CD5277" s="64"/>
      <c r="CE5277" s="64"/>
      <c r="CF5277" s="64"/>
      <c r="CG5277" s="64"/>
      <c r="CH5277" s="64"/>
      <c r="CI5277" s="64"/>
      <c r="CJ5277" s="64"/>
      <c r="CK5277" s="64"/>
      <c r="CL5277" s="64"/>
      <c r="CM5277" s="64"/>
      <c r="CN5277" s="64"/>
      <c r="CO5277" s="64"/>
      <c r="CP5277" s="64"/>
      <c r="CQ5277" s="64"/>
    </row>
    <row r="5278" spans="7:95" x14ac:dyDescent="0.3">
      <c r="G5278" s="64"/>
      <c r="H5278" s="64"/>
      <c r="I5278" s="64"/>
      <c r="J5278" s="64"/>
      <c r="K5278" s="64"/>
      <c r="L5278" s="64"/>
      <c r="M5278" s="64"/>
      <c r="N5278" s="64"/>
      <c r="O5278" s="64"/>
      <c r="P5278" s="64"/>
      <c r="Q5278" s="64"/>
      <c r="R5278" s="64"/>
      <c r="S5278" s="64"/>
      <c r="T5278" s="64"/>
      <c r="U5278" s="64"/>
      <c r="V5278" s="64"/>
      <c r="W5278" s="64"/>
      <c r="X5278" s="64"/>
      <c r="Y5278" s="64"/>
      <c r="Z5278" s="64"/>
      <c r="AA5278" s="64"/>
      <c r="AB5278" s="64"/>
      <c r="AC5278" s="64"/>
      <c r="AD5278" s="64"/>
      <c r="AE5278" s="64"/>
      <c r="AF5278" s="64"/>
      <c r="AG5278" s="64"/>
      <c r="AH5278" s="64"/>
      <c r="AI5278" s="64"/>
      <c r="AJ5278" s="64"/>
      <c r="AK5278" s="64"/>
      <c r="AL5278" s="64"/>
      <c r="AM5278" s="64"/>
      <c r="AN5278" s="64"/>
      <c r="AO5278" s="64"/>
      <c r="AP5278" s="64"/>
      <c r="AQ5278" s="64"/>
      <c r="AR5278" s="64"/>
      <c r="AS5278" s="64"/>
      <c r="AT5278" s="64"/>
      <c r="AU5278" s="64"/>
      <c r="AV5278" s="64"/>
      <c r="AW5278" s="64"/>
      <c r="AX5278" s="64"/>
      <c r="AY5278" s="64"/>
      <c r="AZ5278" s="64"/>
      <c r="BA5278" s="64"/>
      <c r="BB5278" s="64"/>
      <c r="BC5278" s="64"/>
      <c r="BD5278" s="64"/>
      <c r="BE5278" s="64"/>
      <c r="BF5278" s="64"/>
      <c r="BG5278" s="64"/>
      <c r="BH5278" s="64"/>
      <c r="BI5278" s="64"/>
      <c r="BJ5278" s="64"/>
      <c r="BK5278" s="64"/>
      <c r="BL5278" s="64"/>
      <c r="BM5278" s="64"/>
      <c r="BN5278" s="64"/>
      <c r="BO5278" s="64"/>
      <c r="BP5278" s="64"/>
      <c r="BQ5278" s="64"/>
      <c r="BR5278" s="64"/>
      <c r="BS5278" s="64"/>
      <c r="BT5278" s="64"/>
      <c r="BU5278" s="64"/>
      <c r="BV5278" s="64"/>
      <c r="BW5278" s="64"/>
      <c r="BX5278" s="64"/>
      <c r="BY5278" s="64"/>
      <c r="BZ5278" s="64"/>
      <c r="CA5278" s="64"/>
      <c r="CB5278" s="64"/>
      <c r="CC5278" s="64"/>
      <c r="CD5278" s="64"/>
      <c r="CE5278" s="64"/>
      <c r="CF5278" s="64"/>
      <c r="CG5278" s="64"/>
      <c r="CH5278" s="64"/>
      <c r="CI5278" s="64"/>
      <c r="CJ5278" s="64"/>
      <c r="CK5278" s="64"/>
      <c r="CL5278" s="64"/>
      <c r="CM5278" s="64"/>
      <c r="CN5278" s="64"/>
      <c r="CO5278" s="64"/>
      <c r="CP5278" s="64"/>
      <c r="CQ5278" s="64"/>
    </row>
    <row r="5279" spans="7:95" x14ac:dyDescent="0.3">
      <c r="G5279" s="64"/>
      <c r="H5279" s="64"/>
      <c r="I5279" s="64"/>
      <c r="J5279" s="64"/>
      <c r="K5279" s="64"/>
      <c r="L5279" s="64"/>
      <c r="M5279" s="64"/>
      <c r="N5279" s="64"/>
      <c r="O5279" s="64"/>
      <c r="P5279" s="64"/>
      <c r="Q5279" s="64"/>
      <c r="R5279" s="64"/>
      <c r="S5279" s="64"/>
      <c r="T5279" s="64"/>
      <c r="U5279" s="64"/>
      <c r="V5279" s="64"/>
      <c r="W5279" s="64"/>
      <c r="X5279" s="64"/>
      <c r="Y5279" s="64"/>
      <c r="Z5279" s="64"/>
      <c r="AA5279" s="64"/>
      <c r="AB5279" s="64"/>
      <c r="AC5279" s="64"/>
      <c r="AD5279" s="64"/>
      <c r="AE5279" s="64"/>
      <c r="AF5279" s="64"/>
      <c r="AG5279" s="64"/>
      <c r="AH5279" s="64"/>
      <c r="AI5279" s="64"/>
      <c r="AJ5279" s="64"/>
      <c r="AK5279" s="64"/>
      <c r="AL5279" s="64"/>
      <c r="AM5279" s="64"/>
      <c r="AN5279" s="64"/>
      <c r="AO5279" s="64"/>
      <c r="AP5279" s="64"/>
      <c r="AQ5279" s="64"/>
      <c r="AR5279" s="64"/>
      <c r="AS5279" s="64"/>
      <c r="AT5279" s="64"/>
      <c r="AU5279" s="64"/>
      <c r="AV5279" s="64"/>
      <c r="AW5279" s="64"/>
      <c r="AX5279" s="64"/>
      <c r="AY5279" s="64"/>
      <c r="AZ5279" s="64"/>
      <c r="BA5279" s="64"/>
      <c r="BB5279" s="64"/>
      <c r="BC5279" s="64"/>
      <c r="BD5279" s="64"/>
      <c r="BE5279" s="64"/>
      <c r="BF5279" s="64"/>
      <c r="BG5279" s="64"/>
      <c r="BH5279" s="64"/>
      <c r="BI5279" s="64"/>
      <c r="BJ5279" s="64"/>
      <c r="BK5279" s="64"/>
      <c r="BL5279" s="64"/>
      <c r="BM5279" s="64"/>
      <c r="BN5279" s="64"/>
      <c r="BO5279" s="64"/>
      <c r="BP5279" s="64"/>
      <c r="BQ5279" s="64"/>
      <c r="BR5279" s="64"/>
      <c r="BS5279" s="64"/>
      <c r="BT5279" s="64"/>
      <c r="BU5279" s="64"/>
      <c r="BV5279" s="64"/>
      <c r="BW5279" s="64"/>
      <c r="BX5279" s="64"/>
      <c r="BY5279" s="64"/>
      <c r="BZ5279" s="64"/>
      <c r="CA5279" s="64"/>
      <c r="CB5279" s="64"/>
      <c r="CC5279" s="64"/>
      <c r="CD5279" s="64"/>
      <c r="CE5279" s="64"/>
      <c r="CF5279" s="64"/>
      <c r="CG5279" s="64"/>
      <c r="CH5279" s="64"/>
      <c r="CI5279" s="64"/>
      <c r="CJ5279" s="64"/>
      <c r="CK5279" s="64"/>
      <c r="CL5279" s="64"/>
      <c r="CM5279" s="64"/>
      <c r="CN5279" s="64"/>
      <c r="CO5279" s="64"/>
      <c r="CP5279" s="64"/>
      <c r="CQ5279" s="64"/>
    </row>
    <row r="5280" spans="7:95" x14ac:dyDescent="0.3">
      <c r="G5280" s="64"/>
      <c r="H5280" s="64"/>
      <c r="I5280" s="64"/>
      <c r="J5280" s="64"/>
      <c r="K5280" s="64"/>
      <c r="L5280" s="64"/>
      <c r="M5280" s="64"/>
      <c r="N5280" s="64"/>
      <c r="O5280" s="64"/>
      <c r="P5280" s="64"/>
      <c r="Q5280" s="64"/>
      <c r="R5280" s="64"/>
      <c r="S5280" s="64"/>
      <c r="T5280" s="64"/>
      <c r="U5280" s="64"/>
      <c r="V5280" s="64"/>
      <c r="W5280" s="64"/>
      <c r="X5280" s="64"/>
      <c r="Y5280" s="64"/>
      <c r="Z5280" s="64"/>
      <c r="AA5280" s="64"/>
      <c r="AB5280" s="64"/>
      <c r="AC5280" s="64"/>
      <c r="AD5280" s="64"/>
      <c r="AE5280" s="64"/>
      <c r="AF5280" s="64"/>
      <c r="AG5280" s="64"/>
      <c r="AH5280" s="64"/>
      <c r="AI5280" s="64"/>
      <c r="AJ5280" s="64"/>
      <c r="AK5280" s="64"/>
      <c r="AL5280" s="64"/>
      <c r="AM5280" s="64"/>
      <c r="AN5280" s="64"/>
      <c r="AO5280" s="64"/>
      <c r="AP5280" s="64"/>
      <c r="AQ5280" s="64"/>
      <c r="AR5280" s="64"/>
      <c r="AS5280" s="64"/>
      <c r="AT5280" s="64"/>
      <c r="AU5280" s="64"/>
      <c r="AV5280" s="64"/>
      <c r="AW5280" s="64"/>
      <c r="AX5280" s="64"/>
      <c r="AY5280" s="64"/>
      <c r="AZ5280" s="64"/>
      <c r="BA5280" s="64"/>
      <c r="BB5280" s="64"/>
      <c r="BC5280" s="64"/>
      <c r="BD5280" s="64"/>
      <c r="BE5280" s="64"/>
      <c r="BF5280" s="64"/>
      <c r="BG5280" s="64"/>
      <c r="BH5280" s="64"/>
      <c r="BI5280" s="64"/>
      <c r="BJ5280" s="64"/>
      <c r="BK5280" s="64"/>
      <c r="BL5280" s="64"/>
      <c r="BM5280" s="64"/>
      <c r="BN5280" s="64"/>
      <c r="BO5280" s="64"/>
      <c r="BP5280" s="64"/>
      <c r="BQ5280" s="64"/>
      <c r="BR5280" s="64"/>
      <c r="BS5280" s="64"/>
      <c r="BT5280" s="64"/>
      <c r="BU5280" s="64"/>
      <c r="BV5280" s="64"/>
      <c r="BW5280" s="64"/>
      <c r="BX5280" s="64"/>
      <c r="BY5280" s="64"/>
      <c r="BZ5280" s="64"/>
      <c r="CA5280" s="64"/>
      <c r="CB5280" s="64"/>
      <c r="CC5280" s="64"/>
      <c r="CD5280" s="64"/>
      <c r="CE5280" s="64"/>
      <c r="CF5280" s="64"/>
      <c r="CG5280" s="64"/>
      <c r="CH5280" s="64"/>
      <c r="CI5280" s="64"/>
      <c r="CJ5280" s="64"/>
      <c r="CK5280" s="64"/>
      <c r="CL5280" s="64"/>
      <c r="CM5280" s="64"/>
      <c r="CN5280" s="64"/>
      <c r="CO5280" s="64"/>
      <c r="CP5280" s="64"/>
      <c r="CQ5280" s="64"/>
    </row>
    <row r="5281" spans="7:95" x14ac:dyDescent="0.3">
      <c r="G5281" s="64"/>
      <c r="H5281" s="64"/>
      <c r="I5281" s="64"/>
      <c r="J5281" s="64"/>
      <c r="K5281" s="64"/>
      <c r="L5281" s="64"/>
      <c r="M5281" s="64"/>
      <c r="N5281" s="64"/>
      <c r="O5281" s="64"/>
      <c r="P5281" s="64"/>
      <c r="Q5281" s="64"/>
      <c r="R5281" s="64"/>
      <c r="S5281" s="64"/>
      <c r="T5281" s="64"/>
      <c r="U5281" s="64"/>
      <c r="V5281" s="64"/>
      <c r="W5281" s="64"/>
      <c r="X5281" s="64"/>
      <c r="Y5281" s="64"/>
      <c r="Z5281" s="64"/>
      <c r="AA5281" s="64"/>
      <c r="AB5281" s="64"/>
      <c r="AC5281" s="64"/>
      <c r="AD5281" s="64"/>
      <c r="AE5281" s="64"/>
      <c r="AF5281" s="64"/>
      <c r="AG5281" s="64"/>
      <c r="AH5281" s="64"/>
      <c r="AI5281" s="64"/>
      <c r="AJ5281" s="64"/>
      <c r="AK5281" s="64"/>
      <c r="AL5281" s="64"/>
      <c r="AM5281" s="64"/>
      <c r="AN5281" s="64"/>
      <c r="AO5281" s="64"/>
      <c r="AP5281" s="64"/>
      <c r="AQ5281" s="64"/>
      <c r="AR5281" s="64"/>
      <c r="AS5281" s="64"/>
      <c r="AT5281" s="64"/>
      <c r="AU5281" s="64"/>
      <c r="AV5281" s="64"/>
      <c r="AW5281" s="64"/>
      <c r="AX5281" s="64"/>
      <c r="AY5281" s="64"/>
      <c r="AZ5281" s="64"/>
      <c r="BA5281" s="64"/>
      <c r="BB5281" s="64"/>
      <c r="BC5281" s="64"/>
      <c r="BD5281" s="64"/>
      <c r="BE5281" s="64"/>
      <c r="BF5281" s="64"/>
      <c r="BG5281" s="64"/>
      <c r="BH5281" s="64"/>
      <c r="BI5281" s="64"/>
      <c r="BJ5281" s="64"/>
      <c r="BK5281" s="64"/>
      <c r="BL5281" s="64"/>
      <c r="BM5281" s="64"/>
      <c r="BN5281" s="64"/>
      <c r="BO5281" s="64"/>
      <c r="BP5281" s="64"/>
      <c r="BQ5281" s="64"/>
      <c r="BR5281" s="64"/>
      <c r="BS5281" s="64"/>
      <c r="BT5281" s="64"/>
      <c r="BU5281" s="64"/>
      <c r="BV5281" s="64"/>
      <c r="BW5281" s="64"/>
      <c r="BX5281" s="64"/>
      <c r="BY5281" s="64"/>
      <c r="BZ5281" s="64"/>
      <c r="CA5281" s="64"/>
      <c r="CB5281" s="64"/>
      <c r="CC5281" s="64"/>
      <c r="CD5281" s="64"/>
      <c r="CE5281" s="64"/>
      <c r="CF5281" s="64"/>
      <c r="CG5281" s="64"/>
      <c r="CH5281" s="64"/>
      <c r="CI5281" s="64"/>
      <c r="CJ5281" s="64"/>
      <c r="CK5281" s="64"/>
      <c r="CL5281" s="64"/>
      <c r="CM5281" s="64"/>
      <c r="CN5281" s="64"/>
      <c r="CO5281" s="64"/>
      <c r="CP5281" s="64"/>
      <c r="CQ5281" s="64"/>
    </row>
    <row r="5282" spans="7:95" x14ac:dyDescent="0.3">
      <c r="G5282" s="64"/>
      <c r="H5282" s="64"/>
      <c r="I5282" s="64"/>
      <c r="J5282" s="64"/>
      <c r="K5282" s="64"/>
      <c r="L5282" s="64"/>
      <c r="M5282" s="64"/>
      <c r="N5282" s="64"/>
      <c r="O5282" s="64"/>
      <c r="P5282" s="64"/>
      <c r="Q5282" s="64"/>
      <c r="R5282" s="64"/>
      <c r="S5282" s="64"/>
      <c r="T5282" s="64"/>
      <c r="U5282" s="64"/>
      <c r="V5282" s="64"/>
      <c r="W5282" s="64"/>
      <c r="X5282" s="64"/>
      <c r="Y5282" s="64"/>
      <c r="Z5282" s="64"/>
      <c r="AA5282" s="64"/>
      <c r="AB5282" s="64"/>
      <c r="AC5282" s="64"/>
      <c r="AD5282" s="64"/>
      <c r="AE5282" s="64"/>
      <c r="AF5282" s="64"/>
      <c r="AG5282" s="64"/>
      <c r="AH5282" s="64"/>
      <c r="AI5282" s="64"/>
      <c r="AJ5282" s="64"/>
      <c r="AK5282" s="64"/>
      <c r="AL5282" s="64"/>
      <c r="AM5282" s="64"/>
      <c r="AN5282" s="64"/>
      <c r="AO5282" s="64"/>
      <c r="AP5282" s="64"/>
      <c r="AQ5282" s="64"/>
      <c r="AR5282" s="64"/>
      <c r="AS5282" s="64"/>
      <c r="AT5282" s="64"/>
      <c r="AU5282" s="64"/>
      <c r="AV5282" s="64"/>
      <c r="AW5282" s="64"/>
      <c r="AX5282" s="64"/>
      <c r="AY5282" s="64"/>
      <c r="AZ5282" s="64"/>
      <c r="BA5282" s="64"/>
      <c r="BB5282" s="64"/>
      <c r="BC5282" s="64"/>
      <c r="BD5282" s="64"/>
      <c r="BE5282" s="64"/>
      <c r="BF5282" s="64"/>
      <c r="BG5282" s="64"/>
      <c r="BH5282" s="64"/>
      <c r="BI5282" s="64"/>
      <c r="BJ5282" s="64"/>
      <c r="BK5282" s="64"/>
      <c r="BL5282" s="64"/>
      <c r="BM5282" s="64"/>
      <c r="BN5282" s="64"/>
      <c r="BO5282" s="64"/>
      <c r="BP5282" s="64"/>
      <c r="BQ5282" s="64"/>
      <c r="BR5282" s="64"/>
      <c r="BS5282" s="64"/>
      <c r="BT5282" s="64"/>
      <c r="BU5282" s="64"/>
      <c r="BV5282" s="64"/>
      <c r="BW5282" s="64"/>
      <c r="BX5282" s="64"/>
      <c r="BY5282" s="64"/>
      <c r="BZ5282" s="64"/>
      <c r="CA5282" s="64"/>
      <c r="CB5282" s="64"/>
      <c r="CC5282" s="64"/>
      <c r="CD5282" s="64"/>
      <c r="CE5282" s="64"/>
      <c r="CF5282" s="64"/>
      <c r="CG5282" s="64"/>
      <c r="CH5282" s="64"/>
      <c r="CI5282" s="64"/>
      <c r="CJ5282" s="64"/>
      <c r="CK5282" s="64"/>
      <c r="CL5282" s="64"/>
      <c r="CM5282" s="64"/>
      <c r="CN5282" s="64"/>
      <c r="CO5282" s="64"/>
      <c r="CP5282" s="64"/>
      <c r="CQ5282" s="64"/>
    </row>
    <row r="5283" spans="7:95" x14ac:dyDescent="0.3">
      <c r="G5283" s="64"/>
      <c r="H5283" s="64"/>
      <c r="I5283" s="64"/>
      <c r="J5283" s="64"/>
      <c r="K5283" s="64"/>
      <c r="L5283" s="64"/>
      <c r="M5283" s="64"/>
      <c r="N5283" s="64"/>
      <c r="O5283" s="64"/>
      <c r="P5283" s="64"/>
      <c r="Q5283" s="64"/>
      <c r="R5283" s="64"/>
      <c r="S5283" s="64"/>
      <c r="T5283" s="64"/>
      <c r="U5283" s="64"/>
      <c r="V5283" s="64"/>
      <c r="W5283" s="64"/>
      <c r="X5283" s="64"/>
      <c r="Y5283" s="64"/>
      <c r="Z5283" s="64"/>
      <c r="AA5283" s="64"/>
      <c r="AB5283" s="64"/>
      <c r="AC5283" s="64"/>
      <c r="AD5283" s="64"/>
      <c r="AE5283" s="64"/>
      <c r="AF5283" s="64"/>
      <c r="AG5283" s="64"/>
      <c r="AH5283" s="64"/>
      <c r="AI5283" s="64"/>
      <c r="AJ5283" s="64"/>
      <c r="AK5283" s="64"/>
      <c r="AL5283" s="64"/>
      <c r="AM5283" s="64"/>
      <c r="AN5283" s="64"/>
      <c r="AO5283" s="64"/>
      <c r="AP5283" s="64"/>
      <c r="AQ5283" s="64"/>
      <c r="AR5283" s="64"/>
      <c r="AS5283" s="64"/>
      <c r="AT5283" s="64"/>
      <c r="AU5283" s="64"/>
      <c r="AV5283" s="64"/>
      <c r="AW5283" s="64"/>
      <c r="AX5283" s="64"/>
      <c r="AY5283" s="64"/>
      <c r="AZ5283" s="64"/>
      <c r="BA5283" s="64"/>
      <c r="BB5283" s="64"/>
      <c r="BC5283" s="64"/>
      <c r="BD5283" s="64"/>
      <c r="BE5283" s="64"/>
      <c r="BF5283" s="64"/>
      <c r="BG5283" s="64"/>
      <c r="BH5283" s="64"/>
      <c r="BI5283" s="64"/>
      <c r="BJ5283" s="64"/>
      <c r="BK5283" s="64"/>
      <c r="BL5283" s="64"/>
      <c r="BM5283" s="64"/>
      <c r="BN5283" s="64"/>
      <c r="BO5283" s="64"/>
      <c r="BP5283" s="64"/>
      <c r="BQ5283" s="64"/>
      <c r="BR5283" s="64"/>
      <c r="BS5283" s="64"/>
      <c r="BT5283" s="64"/>
      <c r="BU5283" s="64"/>
      <c r="BV5283" s="64"/>
      <c r="BW5283" s="64"/>
      <c r="BX5283" s="64"/>
      <c r="BY5283" s="64"/>
      <c r="BZ5283" s="64"/>
      <c r="CA5283" s="64"/>
      <c r="CB5283" s="64"/>
      <c r="CC5283" s="64"/>
      <c r="CD5283" s="64"/>
      <c r="CE5283" s="64"/>
      <c r="CF5283" s="64"/>
      <c r="CG5283" s="64"/>
      <c r="CH5283" s="64"/>
      <c r="CI5283" s="64"/>
      <c r="CJ5283" s="64"/>
      <c r="CK5283" s="64"/>
      <c r="CL5283" s="64"/>
      <c r="CM5283" s="64"/>
      <c r="CN5283" s="64"/>
      <c r="CO5283" s="64"/>
      <c r="CP5283" s="64"/>
      <c r="CQ5283" s="64"/>
    </row>
    <row r="5284" spans="7:95" x14ac:dyDescent="0.3">
      <c r="G5284" s="64"/>
      <c r="H5284" s="64"/>
      <c r="I5284" s="64"/>
      <c r="J5284" s="64"/>
      <c r="K5284" s="64"/>
      <c r="L5284" s="64"/>
      <c r="M5284" s="64"/>
      <c r="N5284" s="64"/>
      <c r="O5284" s="64"/>
      <c r="P5284" s="64"/>
      <c r="Q5284" s="64"/>
      <c r="R5284" s="64"/>
      <c r="S5284" s="64"/>
      <c r="T5284" s="64"/>
      <c r="U5284" s="64"/>
      <c r="V5284" s="64"/>
      <c r="W5284" s="64"/>
      <c r="X5284" s="64"/>
      <c r="Y5284" s="64"/>
      <c r="Z5284" s="64"/>
      <c r="AA5284" s="64"/>
      <c r="AB5284" s="64"/>
      <c r="AC5284" s="64"/>
      <c r="AD5284" s="64"/>
      <c r="AE5284" s="64"/>
      <c r="AF5284" s="64"/>
      <c r="AG5284" s="64"/>
      <c r="AH5284" s="64"/>
      <c r="AI5284" s="64"/>
      <c r="AJ5284" s="64"/>
      <c r="AK5284" s="64"/>
      <c r="AL5284" s="64"/>
      <c r="AM5284" s="64"/>
      <c r="AN5284" s="64"/>
      <c r="AO5284" s="64"/>
      <c r="AP5284" s="64"/>
      <c r="AQ5284" s="64"/>
      <c r="AR5284" s="64"/>
      <c r="AS5284" s="64"/>
      <c r="AT5284" s="64"/>
      <c r="AU5284" s="64"/>
      <c r="AV5284" s="64"/>
      <c r="AW5284" s="64"/>
      <c r="AX5284" s="64"/>
      <c r="AY5284" s="64"/>
      <c r="AZ5284" s="64"/>
      <c r="BA5284" s="64"/>
      <c r="BB5284" s="64"/>
      <c r="BC5284" s="64"/>
      <c r="BD5284" s="64"/>
      <c r="BE5284" s="64"/>
      <c r="BF5284" s="64"/>
      <c r="BG5284" s="64"/>
      <c r="BH5284" s="64"/>
      <c r="BI5284" s="64"/>
      <c r="BJ5284" s="64"/>
      <c r="BK5284" s="64"/>
      <c r="BL5284" s="64"/>
      <c r="BM5284" s="64"/>
      <c r="BN5284" s="64"/>
      <c r="BO5284" s="64"/>
      <c r="BP5284" s="64"/>
      <c r="BQ5284" s="64"/>
      <c r="BR5284" s="64"/>
      <c r="BS5284" s="64"/>
      <c r="BT5284" s="64"/>
      <c r="BU5284" s="64"/>
      <c r="BV5284" s="64"/>
      <c r="BW5284" s="64"/>
      <c r="BX5284" s="64"/>
      <c r="BY5284" s="64"/>
      <c r="BZ5284" s="64"/>
      <c r="CA5284" s="64"/>
      <c r="CB5284" s="64"/>
      <c r="CC5284" s="64"/>
      <c r="CD5284" s="64"/>
      <c r="CE5284" s="64"/>
      <c r="CF5284" s="64"/>
      <c r="CG5284" s="64"/>
      <c r="CH5284" s="64"/>
      <c r="CI5284" s="64"/>
      <c r="CJ5284" s="64"/>
      <c r="CK5284" s="64"/>
      <c r="CL5284" s="64"/>
      <c r="CM5284" s="64"/>
      <c r="CN5284" s="64"/>
      <c r="CO5284" s="64"/>
      <c r="CP5284" s="64"/>
      <c r="CQ5284" s="64"/>
    </row>
    <row r="5285" spans="7:95" x14ac:dyDescent="0.3">
      <c r="G5285" s="64"/>
      <c r="H5285" s="64"/>
      <c r="I5285" s="64"/>
      <c r="J5285" s="64"/>
      <c r="K5285" s="64"/>
      <c r="L5285" s="64"/>
      <c r="M5285" s="64"/>
      <c r="N5285" s="64"/>
      <c r="O5285" s="64"/>
      <c r="P5285" s="64"/>
      <c r="Q5285" s="64"/>
      <c r="R5285" s="64"/>
      <c r="S5285" s="64"/>
      <c r="T5285" s="64"/>
      <c r="U5285" s="64"/>
      <c r="V5285" s="64"/>
      <c r="W5285" s="64"/>
      <c r="X5285" s="64"/>
      <c r="Y5285" s="64"/>
      <c r="Z5285" s="64"/>
      <c r="AA5285" s="64"/>
      <c r="AB5285" s="64"/>
      <c r="AC5285" s="64"/>
      <c r="AD5285" s="64"/>
      <c r="AE5285" s="64"/>
      <c r="AF5285" s="64"/>
      <c r="AG5285" s="64"/>
      <c r="AH5285" s="64"/>
      <c r="AI5285" s="64"/>
      <c r="AJ5285" s="64"/>
      <c r="AK5285" s="64"/>
      <c r="AL5285" s="64"/>
      <c r="AM5285" s="64"/>
      <c r="AN5285" s="64"/>
      <c r="AO5285" s="64"/>
      <c r="AP5285" s="64"/>
      <c r="AQ5285" s="64"/>
      <c r="AR5285" s="64"/>
      <c r="AS5285" s="64"/>
      <c r="AT5285" s="64"/>
      <c r="AU5285" s="64"/>
      <c r="AV5285" s="64"/>
      <c r="AW5285" s="64"/>
      <c r="AX5285" s="64"/>
      <c r="AY5285" s="64"/>
      <c r="AZ5285" s="64"/>
      <c r="BA5285" s="64"/>
      <c r="BB5285" s="64"/>
      <c r="BC5285" s="64"/>
      <c r="BD5285" s="64"/>
      <c r="BE5285" s="64"/>
      <c r="BF5285" s="64"/>
      <c r="BG5285" s="64"/>
      <c r="BH5285" s="64"/>
      <c r="BI5285" s="64"/>
      <c r="BJ5285" s="64"/>
      <c r="BK5285" s="64"/>
      <c r="BL5285" s="64"/>
      <c r="BM5285" s="64"/>
      <c r="BN5285" s="64"/>
      <c r="BO5285" s="64"/>
      <c r="BP5285" s="64"/>
      <c r="BQ5285" s="64"/>
      <c r="BR5285" s="64"/>
      <c r="BS5285" s="64"/>
      <c r="BT5285" s="64"/>
      <c r="BU5285" s="64"/>
      <c r="BV5285" s="64"/>
      <c r="BW5285" s="64"/>
      <c r="BX5285" s="64"/>
      <c r="BY5285" s="64"/>
      <c r="BZ5285" s="64"/>
      <c r="CA5285" s="64"/>
      <c r="CB5285" s="64"/>
      <c r="CC5285" s="64"/>
      <c r="CD5285" s="64"/>
      <c r="CE5285" s="64"/>
      <c r="CF5285" s="64"/>
      <c r="CG5285" s="64"/>
      <c r="CH5285" s="64"/>
      <c r="CI5285" s="64"/>
      <c r="CJ5285" s="64"/>
      <c r="CK5285" s="64"/>
      <c r="CL5285" s="64"/>
      <c r="CM5285" s="64"/>
      <c r="CN5285" s="64"/>
      <c r="CO5285" s="64"/>
      <c r="CP5285" s="64"/>
      <c r="CQ5285" s="64"/>
    </row>
    <row r="5286" spans="7:95" x14ac:dyDescent="0.3">
      <c r="G5286" s="64"/>
      <c r="H5286" s="64"/>
      <c r="I5286" s="64"/>
      <c r="J5286" s="64"/>
      <c r="K5286" s="64"/>
      <c r="L5286" s="64"/>
      <c r="M5286" s="64"/>
      <c r="N5286" s="64"/>
      <c r="O5286" s="64"/>
      <c r="P5286" s="64"/>
      <c r="Q5286" s="64"/>
      <c r="R5286" s="64"/>
      <c r="S5286" s="64"/>
      <c r="T5286" s="64"/>
      <c r="U5286" s="64"/>
      <c r="V5286" s="64"/>
      <c r="W5286" s="64"/>
      <c r="X5286" s="64"/>
      <c r="Y5286" s="64"/>
      <c r="Z5286" s="64"/>
      <c r="AA5286" s="64"/>
      <c r="AB5286" s="64"/>
      <c r="AC5286" s="64"/>
      <c r="AD5286" s="64"/>
      <c r="AE5286" s="64"/>
      <c r="AF5286" s="64"/>
      <c r="AG5286" s="64"/>
      <c r="AH5286" s="64"/>
      <c r="AI5286" s="64"/>
      <c r="AJ5286" s="64"/>
      <c r="AK5286" s="64"/>
      <c r="AL5286" s="64"/>
      <c r="AM5286" s="64"/>
      <c r="AN5286" s="64"/>
      <c r="AO5286" s="64"/>
      <c r="AP5286" s="64"/>
      <c r="AQ5286" s="64"/>
      <c r="AR5286" s="64"/>
      <c r="AS5286" s="64"/>
      <c r="AT5286" s="64"/>
      <c r="AU5286" s="64"/>
      <c r="AV5286" s="64"/>
      <c r="AW5286" s="64"/>
      <c r="AX5286" s="64"/>
      <c r="AY5286" s="64"/>
      <c r="AZ5286" s="64"/>
      <c r="BA5286" s="64"/>
      <c r="BB5286" s="64"/>
      <c r="BC5286" s="64"/>
      <c r="BD5286" s="64"/>
      <c r="BE5286" s="64"/>
      <c r="BF5286" s="64"/>
      <c r="BG5286" s="64"/>
      <c r="BH5286" s="64"/>
      <c r="BI5286" s="64"/>
      <c r="BJ5286" s="64"/>
      <c r="BK5286" s="64"/>
      <c r="BL5286" s="64"/>
      <c r="BM5286" s="64"/>
      <c r="BN5286" s="64"/>
      <c r="BO5286" s="64"/>
      <c r="BP5286" s="64"/>
      <c r="BQ5286" s="64"/>
      <c r="BR5286" s="64"/>
      <c r="BS5286" s="64"/>
      <c r="BT5286" s="64"/>
      <c r="BU5286" s="64"/>
      <c r="BV5286" s="64"/>
      <c r="BW5286" s="64"/>
      <c r="BX5286" s="64"/>
      <c r="BY5286" s="64"/>
      <c r="BZ5286" s="64"/>
      <c r="CA5286" s="64"/>
      <c r="CB5286" s="64"/>
      <c r="CC5286" s="64"/>
      <c r="CD5286" s="64"/>
      <c r="CE5286" s="64"/>
      <c r="CF5286" s="64"/>
      <c r="CG5286" s="64"/>
      <c r="CH5286" s="64"/>
      <c r="CI5286" s="64"/>
      <c r="CJ5286" s="64"/>
      <c r="CK5286" s="64"/>
      <c r="CL5286" s="64"/>
      <c r="CM5286" s="64"/>
      <c r="CN5286" s="64"/>
      <c r="CO5286" s="64"/>
      <c r="CP5286" s="64"/>
      <c r="CQ5286" s="64"/>
    </row>
    <row r="5287" spans="7:95" x14ac:dyDescent="0.3">
      <c r="G5287" s="64"/>
      <c r="H5287" s="64"/>
      <c r="I5287" s="64"/>
      <c r="J5287" s="64"/>
      <c r="K5287" s="64"/>
      <c r="L5287" s="64"/>
      <c r="M5287" s="64"/>
      <c r="N5287" s="64"/>
      <c r="O5287" s="64"/>
      <c r="P5287" s="64"/>
      <c r="Q5287" s="64"/>
      <c r="R5287" s="64"/>
      <c r="S5287" s="64"/>
      <c r="T5287" s="64"/>
      <c r="U5287" s="64"/>
      <c r="V5287" s="64"/>
      <c r="W5287" s="64"/>
      <c r="X5287" s="64"/>
      <c r="Y5287" s="64"/>
      <c r="Z5287" s="64"/>
      <c r="AA5287" s="64"/>
      <c r="AB5287" s="64"/>
      <c r="AC5287" s="64"/>
      <c r="AD5287" s="64"/>
      <c r="AE5287" s="64"/>
      <c r="AF5287" s="64"/>
      <c r="AG5287" s="64"/>
      <c r="AH5287" s="64"/>
      <c r="AI5287" s="64"/>
      <c r="AJ5287" s="64"/>
      <c r="AK5287" s="64"/>
      <c r="AL5287" s="64"/>
      <c r="AM5287" s="64"/>
      <c r="AN5287" s="64"/>
      <c r="AO5287" s="64"/>
      <c r="AP5287" s="64"/>
      <c r="AQ5287" s="64"/>
      <c r="AR5287" s="64"/>
      <c r="AS5287" s="64"/>
      <c r="AT5287" s="64"/>
      <c r="AU5287" s="64"/>
      <c r="AV5287" s="64"/>
      <c r="AW5287" s="64"/>
      <c r="AX5287" s="64"/>
      <c r="AY5287" s="64"/>
      <c r="AZ5287" s="64"/>
      <c r="BA5287" s="64"/>
      <c r="BB5287" s="64"/>
      <c r="BC5287" s="64"/>
      <c r="BD5287" s="64"/>
      <c r="BE5287" s="64"/>
      <c r="BF5287" s="64"/>
      <c r="BG5287" s="64"/>
      <c r="BH5287" s="64"/>
      <c r="BI5287" s="64"/>
      <c r="BJ5287" s="64"/>
      <c r="BK5287" s="64"/>
      <c r="BL5287" s="64"/>
      <c r="BM5287" s="64"/>
      <c r="BN5287" s="64"/>
      <c r="BO5287" s="64"/>
      <c r="BP5287" s="64"/>
      <c r="BQ5287" s="64"/>
      <c r="BR5287" s="64"/>
      <c r="BS5287" s="64"/>
      <c r="BT5287" s="64"/>
      <c r="BU5287" s="64"/>
      <c r="BV5287" s="64"/>
      <c r="BW5287" s="64"/>
      <c r="BX5287" s="64"/>
      <c r="BY5287" s="64"/>
      <c r="BZ5287" s="64"/>
      <c r="CA5287" s="64"/>
      <c r="CB5287" s="64"/>
      <c r="CC5287" s="64"/>
      <c r="CD5287" s="64"/>
      <c r="CE5287" s="64"/>
      <c r="CF5287" s="64"/>
      <c r="CG5287" s="64"/>
      <c r="CH5287" s="64"/>
      <c r="CI5287" s="64"/>
      <c r="CJ5287" s="64"/>
      <c r="CK5287" s="64"/>
      <c r="CL5287" s="64"/>
      <c r="CM5287" s="64"/>
      <c r="CN5287" s="64"/>
      <c r="CO5287" s="64"/>
      <c r="CP5287" s="64"/>
      <c r="CQ5287" s="64"/>
    </row>
    <row r="5288" spans="7:95" x14ac:dyDescent="0.3">
      <c r="G5288" s="64"/>
      <c r="H5288" s="64"/>
      <c r="I5288" s="64"/>
      <c r="J5288" s="64"/>
      <c r="K5288" s="64"/>
      <c r="L5288" s="64"/>
      <c r="M5288" s="64"/>
      <c r="N5288" s="64"/>
      <c r="O5288" s="64"/>
      <c r="P5288" s="64"/>
      <c r="Q5288" s="64"/>
      <c r="R5288" s="64"/>
      <c r="S5288" s="64"/>
      <c r="T5288" s="64"/>
      <c r="U5288" s="64"/>
      <c r="V5288" s="64"/>
      <c r="W5288" s="64"/>
      <c r="X5288" s="64"/>
      <c r="Y5288" s="64"/>
      <c r="Z5288" s="64"/>
      <c r="AA5288" s="64"/>
      <c r="AB5288" s="64"/>
      <c r="AC5288" s="64"/>
      <c r="AD5288" s="64"/>
      <c r="AE5288" s="64"/>
      <c r="AF5288" s="64"/>
      <c r="AG5288" s="64"/>
      <c r="AH5288" s="64"/>
      <c r="AI5288" s="64"/>
      <c r="AJ5288" s="64"/>
      <c r="AK5288" s="64"/>
      <c r="AL5288" s="64"/>
      <c r="AM5288" s="64"/>
      <c r="AN5288" s="64"/>
      <c r="AO5288" s="64"/>
      <c r="AP5288" s="64"/>
      <c r="AQ5288" s="64"/>
      <c r="AR5288" s="64"/>
      <c r="AS5288" s="64"/>
      <c r="AT5288" s="64"/>
      <c r="AU5288" s="64"/>
      <c r="AV5288" s="64"/>
      <c r="AW5288" s="64"/>
      <c r="AX5288" s="64"/>
      <c r="AY5288" s="64"/>
      <c r="AZ5288" s="64"/>
      <c r="BA5288" s="64"/>
      <c r="BB5288" s="64"/>
      <c r="BC5288" s="64"/>
      <c r="BD5288" s="64"/>
      <c r="BE5288" s="64"/>
      <c r="BF5288" s="64"/>
      <c r="BG5288" s="64"/>
      <c r="BH5288" s="64"/>
      <c r="BI5288" s="64"/>
      <c r="BJ5288" s="64"/>
      <c r="BK5288" s="64"/>
      <c r="BL5288" s="64"/>
      <c r="BM5288" s="64"/>
      <c r="BN5288" s="64"/>
      <c r="BO5288" s="64"/>
      <c r="BP5288" s="64"/>
      <c r="BQ5288" s="64"/>
      <c r="BR5288" s="64"/>
      <c r="BS5288" s="64"/>
      <c r="BT5288" s="64"/>
      <c r="BU5288" s="64"/>
      <c r="BV5288" s="64"/>
      <c r="BW5288" s="64"/>
      <c r="BX5288" s="64"/>
      <c r="BY5288" s="64"/>
      <c r="BZ5288" s="64"/>
      <c r="CA5288" s="64"/>
      <c r="CB5288" s="64"/>
      <c r="CC5288" s="64"/>
      <c r="CD5288" s="64"/>
      <c r="CE5288" s="64"/>
      <c r="CF5288" s="64"/>
      <c r="CG5288" s="64"/>
      <c r="CH5288" s="64"/>
      <c r="CI5288" s="64"/>
      <c r="CJ5288" s="64"/>
      <c r="CK5288" s="64"/>
      <c r="CL5288" s="64"/>
      <c r="CM5288" s="64"/>
      <c r="CN5288" s="64"/>
      <c r="CO5288" s="64"/>
      <c r="CP5288" s="64"/>
      <c r="CQ5288" s="64"/>
    </row>
    <row r="5289" spans="7:95" x14ac:dyDescent="0.3">
      <c r="G5289" s="64"/>
      <c r="H5289" s="64"/>
      <c r="I5289" s="64"/>
      <c r="J5289" s="64"/>
      <c r="K5289" s="64"/>
      <c r="L5289" s="64"/>
      <c r="M5289" s="64"/>
      <c r="N5289" s="64"/>
      <c r="O5289" s="64"/>
      <c r="P5289" s="64"/>
      <c r="Q5289" s="64"/>
      <c r="R5289" s="64"/>
      <c r="S5289" s="64"/>
      <c r="T5289" s="64"/>
      <c r="U5289" s="64"/>
      <c r="V5289" s="64"/>
      <c r="W5289" s="64"/>
      <c r="X5289" s="64"/>
      <c r="Y5289" s="64"/>
      <c r="Z5289" s="64"/>
      <c r="AA5289" s="64"/>
      <c r="AB5289" s="64"/>
      <c r="AC5289" s="64"/>
      <c r="AD5289" s="64"/>
      <c r="AE5289" s="64"/>
      <c r="AF5289" s="64"/>
      <c r="AG5289" s="64"/>
      <c r="AH5289" s="64"/>
      <c r="AI5289" s="64"/>
      <c r="AJ5289" s="64"/>
      <c r="AK5289" s="64"/>
      <c r="AL5289" s="64"/>
      <c r="AM5289" s="64"/>
      <c r="AN5289" s="64"/>
      <c r="AO5289" s="64"/>
      <c r="AP5289" s="64"/>
      <c r="AQ5289" s="64"/>
      <c r="AR5289" s="64"/>
      <c r="AS5289" s="64"/>
      <c r="AT5289" s="64"/>
      <c r="AU5289" s="64"/>
      <c r="AV5289" s="64"/>
      <c r="AW5289" s="64"/>
      <c r="AX5289" s="64"/>
      <c r="AY5289" s="64"/>
      <c r="AZ5289" s="64"/>
      <c r="BA5289" s="64"/>
      <c r="BB5289" s="64"/>
      <c r="BC5289" s="64"/>
      <c r="BD5289" s="64"/>
      <c r="BE5289" s="64"/>
      <c r="BF5289" s="64"/>
      <c r="BG5289" s="64"/>
      <c r="BH5289" s="64"/>
      <c r="BI5289" s="64"/>
      <c r="BJ5289" s="64"/>
      <c r="BK5289" s="64"/>
      <c r="BL5289" s="64"/>
      <c r="BM5289" s="64"/>
      <c r="BN5289" s="64"/>
      <c r="BO5289" s="64"/>
      <c r="BP5289" s="64"/>
      <c r="BQ5289" s="64"/>
      <c r="BR5289" s="64"/>
      <c r="BS5289" s="64"/>
      <c r="BT5289" s="64"/>
      <c r="BU5289" s="64"/>
      <c r="BV5289" s="64"/>
      <c r="BW5289" s="64"/>
      <c r="BX5289" s="64"/>
      <c r="BY5289" s="64"/>
      <c r="BZ5289" s="64"/>
      <c r="CA5289" s="64"/>
      <c r="CB5289" s="64"/>
      <c r="CC5289" s="64"/>
      <c r="CD5289" s="64"/>
      <c r="CE5289" s="64"/>
      <c r="CF5289" s="64"/>
      <c r="CG5289" s="64"/>
      <c r="CH5289" s="64"/>
      <c r="CI5289" s="64"/>
      <c r="CJ5289" s="64"/>
      <c r="CK5289" s="64"/>
      <c r="CL5289" s="64"/>
      <c r="CM5289" s="64"/>
      <c r="CN5289" s="64"/>
      <c r="CO5289" s="64"/>
      <c r="CP5289" s="64"/>
      <c r="CQ5289" s="64"/>
    </row>
    <row r="5290" spans="7:95" x14ac:dyDescent="0.3">
      <c r="G5290" s="64"/>
      <c r="H5290" s="64"/>
      <c r="I5290" s="64"/>
      <c r="J5290" s="64"/>
      <c r="K5290" s="64"/>
      <c r="L5290" s="64"/>
      <c r="M5290" s="64"/>
      <c r="N5290" s="64"/>
      <c r="O5290" s="64"/>
      <c r="P5290" s="64"/>
      <c r="Q5290" s="64"/>
      <c r="R5290" s="64"/>
      <c r="S5290" s="64"/>
      <c r="T5290" s="64"/>
      <c r="U5290" s="64"/>
      <c r="V5290" s="64"/>
      <c r="W5290" s="64"/>
      <c r="X5290" s="64"/>
      <c r="Y5290" s="64"/>
      <c r="Z5290" s="64"/>
      <c r="AA5290" s="64"/>
      <c r="AB5290" s="64"/>
      <c r="AC5290" s="64"/>
      <c r="AD5290" s="64"/>
      <c r="AE5290" s="64"/>
      <c r="AF5290" s="64"/>
      <c r="AG5290" s="64"/>
      <c r="AH5290" s="64"/>
      <c r="AI5290" s="64"/>
      <c r="AJ5290" s="64"/>
      <c r="AK5290" s="64"/>
      <c r="AL5290" s="64"/>
      <c r="AM5290" s="64"/>
      <c r="AN5290" s="64"/>
      <c r="AO5290" s="64"/>
      <c r="AP5290" s="64"/>
      <c r="AQ5290" s="64"/>
      <c r="AR5290" s="64"/>
      <c r="AS5290" s="64"/>
      <c r="AT5290" s="64"/>
      <c r="AU5290" s="64"/>
      <c r="AV5290" s="64"/>
      <c r="AW5290" s="64"/>
      <c r="AX5290" s="64"/>
      <c r="AY5290" s="64"/>
      <c r="AZ5290" s="64"/>
      <c r="BA5290" s="64"/>
      <c r="BB5290" s="64"/>
      <c r="BC5290" s="64"/>
      <c r="BD5290" s="64"/>
      <c r="BE5290" s="64"/>
      <c r="BF5290" s="64"/>
      <c r="BG5290" s="64"/>
      <c r="BH5290" s="64"/>
      <c r="BI5290" s="64"/>
      <c r="BJ5290" s="64"/>
      <c r="BK5290" s="64"/>
      <c r="BL5290" s="64"/>
      <c r="BM5290" s="64"/>
      <c r="BN5290" s="64"/>
      <c r="BO5290" s="64"/>
      <c r="BP5290" s="64"/>
      <c r="BQ5290" s="64"/>
      <c r="BR5290" s="64"/>
      <c r="BS5290" s="64"/>
      <c r="BT5290" s="64"/>
      <c r="BU5290" s="64"/>
      <c r="BV5290" s="64"/>
      <c r="BW5290" s="64"/>
      <c r="BX5290" s="64"/>
      <c r="BY5290" s="64"/>
      <c r="BZ5290" s="64"/>
      <c r="CA5290" s="64"/>
      <c r="CB5290" s="64"/>
      <c r="CC5290" s="64"/>
      <c r="CD5290" s="64"/>
      <c r="CE5290" s="64"/>
      <c r="CF5290" s="64"/>
      <c r="CG5290" s="64"/>
      <c r="CH5290" s="64"/>
      <c r="CI5290" s="64"/>
      <c r="CJ5290" s="64"/>
      <c r="CK5290" s="64"/>
      <c r="CL5290" s="64"/>
      <c r="CM5290" s="64"/>
      <c r="CN5290" s="64"/>
      <c r="CO5290" s="64"/>
      <c r="CP5290" s="64"/>
      <c r="CQ5290" s="64"/>
    </row>
    <row r="5291" spans="7:95" x14ac:dyDescent="0.3">
      <c r="G5291" s="64"/>
      <c r="H5291" s="64"/>
      <c r="I5291" s="64"/>
      <c r="J5291" s="64"/>
      <c r="K5291" s="64"/>
      <c r="L5291" s="64"/>
      <c r="M5291" s="64"/>
      <c r="N5291" s="64"/>
      <c r="O5291" s="64"/>
      <c r="P5291" s="64"/>
      <c r="Q5291" s="64"/>
      <c r="R5291" s="64"/>
      <c r="S5291" s="64"/>
      <c r="T5291" s="64"/>
      <c r="U5291" s="64"/>
      <c r="V5291" s="64"/>
      <c r="W5291" s="64"/>
      <c r="X5291" s="64"/>
      <c r="Y5291" s="64"/>
      <c r="Z5291" s="64"/>
      <c r="AA5291" s="64"/>
      <c r="AB5291" s="64"/>
      <c r="AC5291" s="64"/>
      <c r="AD5291" s="64"/>
      <c r="AE5291" s="64"/>
      <c r="AF5291" s="64"/>
      <c r="AG5291" s="64"/>
      <c r="AH5291" s="64"/>
      <c r="AI5291" s="64"/>
      <c r="AJ5291" s="64"/>
      <c r="AK5291" s="64"/>
      <c r="AL5291" s="64"/>
      <c r="AM5291" s="64"/>
      <c r="AN5291" s="64"/>
      <c r="AO5291" s="64"/>
      <c r="AP5291" s="64"/>
      <c r="AQ5291" s="64"/>
      <c r="AR5291" s="64"/>
      <c r="AS5291" s="64"/>
      <c r="AT5291" s="64"/>
      <c r="AU5291" s="64"/>
      <c r="AV5291" s="64"/>
      <c r="AW5291" s="64"/>
      <c r="AX5291" s="64"/>
      <c r="AY5291" s="64"/>
      <c r="AZ5291" s="64"/>
      <c r="BA5291" s="64"/>
      <c r="BB5291" s="64"/>
      <c r="BC5291" s="64"/>
      <c r="BD5291" s="64"/>
      <c r="BE5291" s="64"/>
      <c r="BF5291" s="64"/>
      <c r="BG5291" s="64"/>
      <c r="BH5291" s="64"/>
      <c r="BI5291" s="64"/>
      <c r="BJ5291" s="64"/>
      <c r="BK5291" s="64"/>
      <c r="BL5291" s="64"/>
      <c r="BM5291" s="64"/>
      <c r="BN5291" s="64"/>
      <c r="BO5291" s="64"/>
      <c r="BP5291" s="64"/>
      <c r="BQ5291" s="64"/>
      <c r="BR5291" s="64"/>
      <c r="BS5291" s="64"/>
      <c r="BT5291" s="64"/>
      <c r="BU5291" s="64"/>
      <c r="BV5291" s="64"/>
      <c r="BW5291" s="64"/>
      <c r="BX5291" s="64"/>
      <c r="BY5291" s="64"/>
      <c r="BZ5291" s="64"/>
      <c r="CA5291" s="64"/>
      <c r="CB5291" s="64"/>
      <c r="CC5291" s="64"/>
      <c r="CD5291" s="64"/>
      <c r="CE5291" s="64"/>
      <c r="CF5291" s="64"/>
      <c r="CG5291" s="64"/>
      <c r="CH5291" s="64"/>
      <c r="CI5291" s="64"/>
      <c r="CJ5291" s="64"/>
      <c r="CK5291" s="64"/>
      <c r="CL5291" s="64"/>
      <c r="CM5291" s="64"/>
      <c r="CN5291" s="64"/>
      <c r="CO5291" s="64"/>
      <c r="CP5291" s="64"/>
      <c r="CQ5291" s="64"/>
    </row>
    <row r="5292" spans="7:95" x14ac:dyDescent="0.3">
      <c r="G5292" s="64"/>
      <c r="H5292" s="64"/>
      <c r="I5292" s="64"/>
      <c r="J5292" s="64"/>
      <c r="K5292" s="64"/>
      <c r="L5292" s="64"/>
      <c r="M5292" s="64"/>
      <c r="N5292" s="64"/>
      <c r="O5292" s="64"/>
      <c r="P5292" s="64"/>
      <c r="Q5292" s="64"/>
      <c r="R5292" s="64"/>
      <c r="S5292" s="64"/>
      <c r="T5292" s="64"/>
      <c r="U5292" s="64"/>
      <c r="V5292" s="64"/>
      <c r="W5292" s="64"/>
      <c r="X5292" s="64"/>
      <c r="Y5292" s="64"/>
      <c r="Z5292" s="64"/>
      <c r="AA5292" s="64"/>
      <c r="AB5292" s="64"/>
      <c r="AC5292" s="64"/>
      <c r="AD5292" s="64"/>
      <c r="AE5292" s="64"/>
      <c r="AF5292" s="64"/>
      <c r="AG5292" s="64"/>
      <c r="AH5292" s="64"/>
      <c r="AI5292" s="64"/>
      <c r="AJ5292" s="64"/>
      <c r="AK5292" s="64"/>
      <c r="AL5292" s="64"/>
      <c r="AM5292" s="64"/>
      <c r="AN5292" s="64"/>
      <c r="AO5292" s="64"/>
      <c r="AP5292" s="64"/>
      <c r="AQ5292" s="64"/>
      <c r="AR5292" s="64"/>
      <c r="AS5292" s="64"/>
      <c r="AT5292" s="64"/>
      <c r="AU5292" s="64"/>
      <c r="AV5292" s="64"/>
      <c r="AW5292" s="64"/>
      <c r="AX5292" s="64"/>
      <c r="AY5292" s="64"/>
      <c r="AZ5292" s="64"/>
      <c r="BA5292" s="64"/>
      <c r="BB5292" s="64"/>
      <c r="BC5292" s="64"/>
      <c r="BD5292" s="64"/>
      <c r="BE5292" s="64"/>
      <c r="BF5292" s="64"/>
      <c r="BG5292" s="64"/>
      <c r="BH5292" s="64"/>
      <c r="BI5292" s="64"/>
      <c r="BJ5292" s="64"/>
      <c r="BK5292" s="64"/>
      <c r="BL5292" s="64"/>
      <c r="BM5292" s="64"/>
      <c r="BN5292" s="64"/>
      <c r="BO5292" s="64"/>
      <c r="BP5292" s="64"/>
      <c r="BQ5292" s="64"/>
      <c r="BR5292" s="64"/>
      <c r="BS5292" s="64"/>
      <c r="BT5292" s="64"/>
      <c r="BU5292" s="64"/>
      <c r="BV5292" s="64"/>
      <c r="BW5292" s="64"/>
      <c r="BX5292" s="64"/>
      <c r="BY5292" s="64"/>
      <c r="BZ5292" s="64"/>
      <c r="CA5292" s="64"/>
      <c r="CB5292" s="64"/>
      <c r="CC5292" s="64"/>
      <c r="CD5292" s="64"/>
      <c r="CE5292" s="64"/>
      <c r="CF5292" s="64"/>
      <c r="CG5292" s="64"/>
      <c r="CH5292" s="64"/>
      <c r="CI5292" s="64"/>
      <c r="CJ5292" s="64"/>
      <c r="CK5292" s="64"/>
      <c r="CL5292" s="64"/>
      <c r="CM5292" s="64"/>
      <c r="CN5292" s="64"/>
      <c r="CO5292" s="64"/>
      <c r="CP5292" s="64"/>
      <c r="CQ5292" s="64"/>
    </row>
    <row r="5293" spans="7:95" x14ac:dyDescent="0.3">
      <c r="G5293" s="64"/>
      <c r="H5293" s="64"/>
      <c r="I5293" s="64"/>
      <c r="J5293" s="64"/>
      <c r="K5293" s="64"/>
      <c r="L5293" s="64"/>
      <c r="M5293" s="64"/>
      <c r="N5293" s="64"/>
      <c r="O5293" s="64"/>
      <c r="P5293" s="64"/>
      <c r="Q5293" s="64"/>
      <c r="R5293" s="64"/>
      <c r="S5293" s="64"/>
      <c r="T5293" s="64"/>
      <c r="U5293" s="64"/>
      <c r="V5293" s="64"/>
      <c r="W5293" s="64"/>
      <c r="X5293" s="64"/>
      <c r="Y5293" s="64"/>
      <c r="Z5293" s="64"/>
      <c r="AA5293" s="64"/>
      <c r="AB5293" s="64"/>
      <c r="AC5293" s="64"/>
      <c r="AD5293" s="64"/>
      <c r="AE5293" s="64"/>
      <c r="AF5293" s="64"/>
      <c r="AG5293" s="64"/>
      <c r="AH5293" s="64"/>
      <c r="AI5293" s="64"/>
      <c r="AJ5293" s="64"/>
      <c r="AK5293" s="64"/>
      <c r="AL5293" s="64"/>
      <c r="AM5293" s="64"/>
      <c r="AN5293" s="64"/>
      <c r="AO5293" s="64"/>
      <c r="AP5293" s="64"/>
      <c r="AQ5293" s="64"/>
      <c r="AR5293" s="64"/>
      <c r="AS5293" s="64"/>
      <c r="AT5293" s="64"/>
      <c r="AU5293" s="64"/>
      <c r="AV5293" s="64"/>
      <c r="AW5293" s="64"/>
      <c r="AX5293" s="64"/>
      <c r="AY5293" s="64"/>
      <c r="AZ5293" s="64"/>
      <c r="BA5293" s="64"/>
      <c r="BB5293" s="64"/>
      <c r="BC5293" s="64"/>
      <c r="BD5293" s="64"/>
      <c r="BE5293" s="64"/>
      <c r="BF5293" s="64"/>
      <c r="BG5293" s="64"/>
      <c r="BH5293" s="64"/>
      <c r="BI5293" s="64"/>
      <c r="BJ5293" s="64"/>
      <c r="BK5293" s="64"/>
      <c r="BL5293" s="64"/>
      <c r="BM5293" s="64"/>
      <c r="BN5293" s="64"/>
      <c r="BO5293" s="64"/>
      <c r="BP5293" s="64"/>
      <c r="BQ5293" s="64"/>
      <c r="BR5293" s="64"/>
      <c r="BS5293" s="64"/>
      <c r="BT5293" s="64"/>
      <c r="BU5293" s="64"/>
      <c r="BV5293" s="64"/>
      <c r="BW5293" s="64"/>
      <c r="BX5293" s="64"/>
      <c r="BY5293" s="64"/>
      <c r="BZ5293" s="64"/>
      <c r="CA5293" s="64"/>
      <c r="CB5293" s="64"/>
      <c r="CC5293" s="64"/>
      <c r="CD5293" s="64"/>
      <c r="CE5293" s="64"/>
      <c r="CF5293" s="64"/>
      <c r="CG5293" s="64"/>
      <c r="CH5293" s="64"/>
      <c r="CI5293" s="64"/>
      <c r="CJ5293" s="64"/>
      <c r="CK5293" s="64"/>
      <c r="CL5293" s="64"/>
      <c r="CM5293" s="64"/>
      <c r="CN5293" s="64"/>
      <c r="CO5293" s="64"/>
      <c r="CP5293" s="64"/>
      <c r="CQ5293" s="64"/>
    </row>
    <row r="5294" spans="7:95" x14ac:dyDescent="0.3">
      <c r="G5294" s="64"/>
      <c r="H5294" s="64"/>
      <c r="I5294" s="64"/>
      <c r="J5294" s="64"/>
      <c r="K5294" s="64"/>
      <c r="L5294" s="64"/>
      <c r="M5294" s="64"/>
      <c r="N5294" s="64"/>
      <c r="O5294" s="64"/>
      <c r="P5294" s="64"/>
      <c r="Q5294" s="64"/>
      <c r="R5294" s="64"/>
      <c r="S5294" s="64"/>
      <c r="T5294" s="64"/>
      <c r="U5294" s="64"/>
      <c r="V5294" s="64"/>
      <c r="W5294" s="64"/>
      <c r="X5294" s="64"/>
      <c r="Y5294" s="64"/>
      <c r="Z5294" s="64"/>
      <c r="AA5294" s="64"/>
      <c r="AB5294" s="64"/>
      <c r="AC5294" s="64"/>
      <c r="AD5294" s="64"/>
      <c r="AE5294" s="64"/>
      <c r="AF5294" s="64"/>
      <c r="AG5294" s="64"/>
      <c r="AH5294" s="64"/>
      <c r="AI5294" s="64"/>
      <c r="AJ5294" s="64"/>
      <c r="AK5294" s="64"/>
      <c r="AL5294" s="64"/>
      <c r="AM5294" s="64"/>
      <c r="AN5294" s="64"/>
      <c r="AO5294" s="64"/>
      <c r="AP5294" s="64"/>
      <c r="AQ5294" s="64"/>
      <c r="AR5294" s="64"/>
      <c r="AS5294" s="64"/>
      <c r="AT5294" s="64"/>
      <c r="AU5294" s="64"/>
      <c r="AV5294" s="64"/>
      <c r="AW5294" s="64"/>
      <c r="AX5294" s="64"/>
      <c r="AY5294" s="64"/>
      <c r="AZ5294" s="64"/>
      <c r="BA5294" s="64"/>
      <c r="BB5294" s="64"/>
      <c r="BC5294" s="64"/>
      <c r="BD5294" s="64"/>
      <c r="BE5294" s="64"/>
      <c r="BF5294" s="64"/>
      <c r="BG5294" s="64"/>
      <c r="BH5294" s="64"/>
      <c r="BI5294" s="64"/>
      <c r="BJ5294" s="64"/>
      <c r="BK5294" s="64"/>
      <c r="BL5294" s="64"/>
      <c r="BM5294" s="64"/>
      <c r="BN5294" s="64"/>
      <c r="BO5294" s="64"/>
      <c r="BP5294" s="64"/>
      <c r="BQ5294" s="64"/>
      <c r="BR5294" s="64"/>
      <c r="BS5294" s="64"/>
      <c r="BT5294" s="64"/>
      <c r="BU5294" s="64"/>
      <c r="BV5294" s="64"/>
      <c r="BW5294" s="64"/>
      <c r="BX5294" s="64"/>
      <c r="BY5294" s="64"/>
      <c r="BZ5294" s="64"/>
      <c r="CA5294" s="64"/>
      <c r="CB5294" s="64"/>
      <c r="CC5294" s="64"/>
      <c r="CD5294" s="64"/>
      <c r="CE5294" s="64"/>
      <c r="CF5294" s="64"/>
      <c r="CG5294" s="64"/>
      <c r="CH5294" s="64"/>
      <c r="CI5294" s="64"/>
      <c r="CJ5294" s="64"/>
      <c r="CK5294" s="64"/>
      <c r="CL5294" s="64"/>
      <c r="CM5294" s="64"/>
      <c r="CN5294" s="64"/>
      <c r="CO5294" s="64"/>
      <c r="CP5294" s="64"/>
      <c r="CQ5294" s="64"/>
    </row>
    <row r="5295" spans="7:95" x14ac:dyDescent="0.3">
      <c r="G5295" s="64"/>
      <c r="H5295" s="64"/>
      <c r="I5295" s="64"/>
      <c r="J5295" s="64"/>
      <c r="K5295" s="64"/>
      <c r="L5295" s="64"/>
      <c r="M5295" s="64"/>
      <c r="N5295" s="64"/>
      <c r="O5295" s="64"/>
      <c r="P5295" s="64"/>
      <c r="Q5295" s="64"/>
      <c r="R5295" s="64"/>
      <c r="S5295" s="64"/>
      <c r="T5295" s="64"/>
      <c r="U5295" s="64"/>
      <c r="V5295" s="64"/>
      <c r="W5295" s="64"/>
      <c r="X5295" s="64"/>
      <c r="Y5295" s="64"/>
      <c r="Z5295" s="64"/>
      <c r="AA5295" s="64"/>
      <c r="AB5295" s="64"/>
      <c r="AC5295" s="64"/>
      <c r="AD5295" s="64"/>
      <c r="AE5295" s="64"/>
      <c r="AF5295" s="64"/>
      <c r="AG5295" s="64"/>
      <c r="AH5295" s="64"/>
      <c r="AI5295" s="64"/>
      <c r="AJ5295" s="64"/>
      <c r="AK5295" s="64"/>
      <c r="AL5295" s="64"/>
      <c r="AM5295" s="64"/>
      <c r="AN5295" s="64"/>
      <c r="AO5295" s="64"/>
      <c r="AP5295" s="64"/>
      <c r="AQ5295" s="64"/>
      <c r="AR5295" s="64"/>
      <c r="AS5295" s="64"/>
      <c r="AT5295" s="64"/>
      <c r="AU5295" s="64"/>
      <c r="AV5295" s="64"/>
      <c r="AW5295" s="64"/>
      <c r="AX5295" s="64"/>
      <c r="AY5295" s="64"/>
      <c r="AZ5295" s="64"/>
      <c r="BA5295" s="64"/>
      <c r="BB5295" s="64"/>
      <c r="BC5295" s="64"/>
      <c r="BD5295" s="64"/>
      <c r="BE5295" s="64"/>
      <c r="BF5295" s="64"/>
      <c r="BG5295" s="64"/>
      <c r="BH5295" s="64"/>
      <c r="BI5295" s="64"/>
      <c r="BJ5295" s="64"/>
      <c r="BK5295" s="64"/>
      <c r="BL5295" s="64"/>
      <c r="BM5295" s="64"/>
      <c r="BN5295" s="64"/>
      <c r="BO5295" s="64"/>
      <c r="BP5295" s="64"/>
      <c r="BQ5295" s="64"/>
      <c r="BR5295" s="64"/>
      <c r="BS5295" s="64"/>
      <c r="BT5295" s="64"/>
      <c r="BU5295" s="64"/>
      <c r="BV5295" s="64"/>
      <c r="BW5295" s="64"/>
      <c r="BX5295" s="64"/>
      <c r="BY5295" s="64"/>
      <c r="BZ5295" s="64"/>
      <c r="CA5295" s="64"/>
      <c r="CB5295" s="64"/>
      <c r="CC5295" s="64"/>
      <c r="CD5295" s="64"/>
      <c r="CE5295" s="64"/>
      <c r="CF5295" s="64"/>
      <c r="CG5295" s="64"/>
      <c r="CH5295" s="64"/>
      <c r="CI5295" s="64"/>
      <c r="CJ5295" s="64"/>
      <c r="CK5295" s="64"/>
      <c r="CL5295" s="64"/>
      <c r="CM5295" s="64"/>
      <c r="CN5295" s="64"/>
      <c r="CO5295" s="64"/>
      <c r="CP5295" s="64"/>
      <c r="CQ5295" s="64"/>
    </row>
    <row r="5296" spans="7:95" x14ac:dyDescent="0.3">
      <c r="G5296" s="64"/>
      <c r="H5296" s="64"/>
      <c r="I5296" s="64"/>
      <c r="J5296" s="64"/>
      <c r="K5296" s="64"/>
      <c r="L5296" s="64"/>
      <c r="M5296" s="64"/>
      <c r="N5296" s="64"/>
      <c r="O5296" s="64"/>
      <c r="P5296" s="64"/>
      <c r="Q5296" s="64"/>
      <c r="R5296" s="64"/>
      <c r="S5296" s="64"/>
      <c r="T5296" s="64"/>
      <c r="U5296" s="64"/>
      <c r="V5296" s="64"/>
      <c r="W5296" s="64"/>
      <c r="X5296" s="64"/>
      <c r="Y5296" s="64"/>
      <c r="Z5296" s="64"/>
      <c r="AA5296" s="64"/>
      <c r="AB5296" s="64"/>
      <c r="AC5296" s="64"/>
      <c r="AD5296" s="64"/>
      <c r="AE5296" s="64"/>
      <c r="AF5296" s="64"/>
      <c r="AG5296" s="64"/>
      <c r="AH5296" s="64"/>
      <c r="AI5296" s="64"/>
      <c r="AJ5296" s="64"/>
      <c r="AK5296" s="64"/>
      <c r="AL5296" s="64"/>
      <c r="AM5296" s="64"/>
      <c r="AN5296" s="64"/>
      <c r="AO5296" s="64"/>
      <c r="AP5296" s="64"/>
      <c r="AQ5296" s="64"/>
      <c r="AR5296" s="64"/>
      <c r="AS5296" s="64"/>
      <c r="AT5296" s="64"/>
      <c r="AU5296" s="64"/>
      <c r="AV5296" s="64"/>
      <c r="AW5296" s="64"/>
      <c r="AX5296" s="64"/>
      <c r="AY5296" s="64"/>
      <c r="AZ5296" s="64"/>
      <c r="BA5296" s="64"/>
      <c r="BB5296" s="64"/>
      <c r="BC5296" s="64"/>
      <c r="BD5296" s="64"/>
      <c r="BE5296" s="64"/>
      <c r="BF5296" s="64"/>
      <c r="BG5296" s="64"/>
      <c r="BH5296" s="64"/>
      <c r="BI5296" s="64"/>
      <c r="BJ5296" s="64"/>
      <c r="BK5296" s="64"/>
      <c r="BL5296" s="64"/>
      <c r="BM5296" s="64"/>
      <c r="BN5296" s="64"/>
      <c r="BO5296" s="64"/>
      <c r="BP5296" s="64"/>
      <c r="BQ5296" s="64"/>
      <c r="BR5296" s="64"/>
      <c r="BS5296" s="64"/>
      <c r="BT5296" s="64"/>
      <c r="BU5296" s="64"/>
      <c r="BV5296" s="64"/>
      <c r="BW5296" s="64"/>
      <c r="BX5296" s="64"/>
      <c r="BY5296" s="64"/>
      <c r="BZ5296" s="64"/>
      <c r="CA5296" s="64"/>
      <c r="CB5296" s="64"/>
      <c r="CC5296" s="64"/>
      <c r="CD5296" s="64"/>
      <c r="CE5296" s="64"/>
      <c r="CF5296" s="64"/>
      <c r="CG5296" s="64"/>
      <c r="CH5296" s="64"/>
      <c r="CI5296" s="64"/>
      <c r="CJ5296" s="64"/>
      <c r="CK5296" s="64"/>
      <c r="CL5296" s="64"/>
      <c r="CM5296" s="64"/>
      <c r="CN5296" s="64"/>
      <c r="CO5296" s="64"/>
      <c r="CP5296" s="64"/>
      <c r="CQ5296" s="64"/>
    </row>
    <row r="5297" spans="7:95" x14ac:dyDescent="0.3">
      <c r="G5297" s="64"/>
      <c r="H5297" s="64"/>
      <c r="I5297" s="64"/>
      <c r="J5297" s="64"/>
      <c r="K5297" s="64"/>
      <c r="L5297" s="64"/>
      <c r="M5297" s="64"/>
      <c r="N5297" s="64"/>
      <c r="O5297" s="64"/>
      <c r="P5297" s="64"/>
      <c r="Q5297" s="64"/>
      <c r="R5297" s="64"/>
      <c r="S5297" s="64"/>
      <c r="T5297" s="64"/>
      <c r="U5297" s="64"/>
      <c r="V5297" s="64"/>
      <c r="W5297" s="64"/>
      <c r="X5297" s="64"/>
      <c r="Y5297" s="64"/>
      <c r="Z5297" s="64"/>
      <c r="AA5297" s="64"/>
      <c r="AB5297" s="64"/>
      <c r="AC5297" s="64"/>
      <c r="AD5297" s="64"/>
      <c r="AE5297" s="64"/>
      <c r="AF5297" s="64"/>
      <c r="AG5297" s="64"/>
      <c r="AH5297" s="64"/>
      <c r="AI5297" s="64"/>
      <c r="AJ5297" s="64"/>
      <c r="AK5297" s="64"/>
      <c r="AL5297" s="64"/>
      <c r="AM5297" s="64"/>
      <c r="AN5297" s="64"/>
      <c r="AO5297" s="64"/>
      <c r="AP5297" s="64"/>
      <c r="AQ5297" s="64"/>
      <c r="AR5297" s="64"/>
      <c r="AS5297" s="64"/>
      <c r="AT5297" s="64"/>
      <c r="AU5297" s="64"/>
      <c r="AV5297" s="64"/>
      <c r="AW5297" s="64"/>
      <c r="AX5297" s="64"/>
      <c r="AY5297" s="64"/>
      <c r="AZ5297" s="64"/>
      <c r="BA5297" s="64"/>
      <c r="BB5297" s="64"/>
      <c r="BC5297" s="64"/>
      <c r="BD5297" s="64"/>
      <c r="BE5297" s="64"/>
      <c r="BF5297" s="64"/>
      <c r="BG5297" s="64"/>
      <c r="BH5297" s="64"/>
      <c r="BI5297" s="64"/>
      <c r="BJ5297" s="64"/>
      <c r="BK5297" s="64"/>
      <c r="BL5297" s="64"/>
      <c r="BM5297" s="64"/>
      <c r="BN5297" s="64"/>
      <c r="BO5297" s="64"/>
      <c r="BP5297" s="64"/>
      <c r="BQ5297" s="64"/>
      <c r="BR5297" s="64"/>
      <c r="BS5297" s="64"/>
      <c r="BT5297" s="64"/>
      <c r="BU5297" s="64"/>
      <c r="BV5297" s="64"/>
      <c r="BW5297" s="64"/>
      <c r="BX5297" s="64"/>
      <c r="BY5297" s="64"/>
      <c r="BZ5297" s="64"/>
      <c r="CA5297" s="64"/>
      <c r="CB5297" s="64"/>
      <c r="CC5297" s="64"/>
      <c r="CD5297" s="64"/>
      <c r="CE5297" s="64"/>
      <c r="CF5297" s="64"/>
      <c r="CG5297" s="64"/>
      <c r="CH5297" s="64"/>
      <c r="CI5297" s="64"/>
      <c r="CJ5297" s="64"/>
      <c r="CK5297" s="64"/>
      <c r="CL5297" s="64"/>
      <c r="CM5297" s="64"/>
      <c r="CN5297" s="64"/>
      <c r="CO5297" s="64"/>
      <c r="CP5297" s="64"/>
      <c r="CQ5297" s="64"/>
    </row>
    <row r="5298" spans="7:95" x14ac:dyDescent="0.3">
      <c r="G5298" s="64"/>
      <c r="H5298" s="64"/>
      <c r="I5298" s="64"/>
      <c r="J5298" s="64"/>
      <c r="K5298" s="64"/>
      <c r="L5298" s="64"/>
      <c r="M5298" s="64"/>
      <c r="N5298" s="64"/>
      <c r="O5298" s="64"/>
      <c r="P5298" s="64"/>
      <c r="Q5298" s="64"/>
      <c r="R5298" s="64"/>
      <c r="S5298" s="64"/>
      <c r="T5298" s="64"/>
      <c r="U5298" s="64"/>
      <c r="V5298" s="64"/>
      <c r="W5298" s="64"/>
      <c r="X5298" s="64"/>
      <c r="Y5298" s="64"/>
      <c r="Z5298" s="64"/>
      <c r="AA5298" s="64"/>
      <c r="AB5298" s="64"/>
      <c r="AC5298" s="64"/>
      <c r="AD5298" s="64"/>
      <c r="AE5298" s="64"/>
      <c r="AF5298" s="64"/>
      <c r="AG5298" s="64"/>
      <c r="AH5298" s="64"/>
      <c r="AI5298" s="64"/>
      <c r="AJ5298" s="64"/>
      <c r="AK5298" s="64"/>
      <c r="AL5298" s="64"/>
      <c r="AM5298" s="64"/>
      <c r="AN5298" s="64"/>
      <c r="AO5298" s="64"/>
      <c r="AP5298" s="64"/>
      <c r="AQ5298" s="64"/>
      <c r="AR5298" s="64"/>
      <c r="AS5298" s="64"/>
      <c r="AT5298" s="64"/>
      <c r="AU5298" s="64"/>
      <c r="AV5298" s="64"/>
      <c r="AW5298" s="64"/>
      <c r="AX5298" s="64"/>
      <c r="AY5298" s="64"/>
      <c r="AZ5298" s="64"/>
      <c r="BA5298" s="64"/>
      <c r="BB5298" s="64"/>
      <c r="BC5298" s="64"/>
      <c r="BD5298" s="64"/>
      <c r="BE5298" s="64"/>
      <c r="BF5298" s="64"/>
      <c r="BG5298" s="64"/>
      <c r="BH5298" s="64"/>
      <c r="BI5298" s="64"/>
      <c r="BJ5298" s="64"/>
      <c r="BK5298" s="64"/>
      <c r="BL5298" s="64"/>
      <c r="BM5298" s="64"/>
      <c r="BN5298" s="64"/>
      <c r="BO5298" s="64"/>
      <c r="BP5298" s="64"/>
      <c r="BQ5298" s="64"/>
      <c r="BR5298" s="64"/>
      <c r="BS5298" s="64"/>
      <c r="BT5298" s="64"/>
      <c r="BU5298" s="64"/>
      <c r="BV5298" s="64"/>
      <c r="BW5298" s="64"/>
      <c r="BX5298" s="64"/>
      <c r="BY5298" s="64"/>
      <c r="BZ5298" s="64"/>
      <c r="CA5298" s="64"/>
      <c r="CB5298" s="64"/>
      <c r="CC5298" s="64"/>
      <c r="CD5298" s="64"/>
      <c r="CE5298" s="64"/>
      <c r="CF5298" s="64"/>
      <c r="CG5298" s="64"/>
      <c r="CH5298" s="64"/>
      <c r="CI5298" s="64"/>
      <c r="CJ5298" s="64"/>
      <c r="CK5298" s="64"/>
      <c r="CL5298" s="64"/>
      <c r="CM5298" s="64"/>
      <c r="CN5298" s="64"/>
      <c r="CO5298" s="64"/>
      <c r="CP5298" s="64"/>
      <c r="CQ5298" s="64"/>
    </row>
    <row r="5299" spans="7:95" x14ac:dyDescent="0.3">
      <c r="G5299" s="64"/>
      <c r="H5299" s="64"/>
      <c r="I5299" s="64"/>
      <c r="J5299" s="64"/>
      <c r="K5299" s="64"/>
      <c r="L5299" s="64"/>
      <c r="M5299" s="64"/>
      <c r="N5299" s="64"/>
      <c r="O5299" s="64"/>
      <c r="P5299" s="64"/>
      <c r="Q5299" s="64"/>
      <c r="R5299" s="64"/>
      <c r="S5299" s="64"/>
      <c r="T5299" s="64"/>
      <c r="U5299" s="64"/>
      <c r="V5299" s="64"/>
      <c r="W5299" s="64"/>
      <c r="X5299" s="64"/>
      <c r="Y5299" s="64"/>
      <c r="Z5299" s="64"/>
      <c r="AA5299" s="64"/>
      <c r="AB5299" s="64"/>
      <c r="AC5299" s="64"/>
      <c r="AD5299" s="64"/>
      <c r="AE5299" s="64"/>
      <c r="AF5299" s="64"/>
      <c r="AG5299" s="64"/>
      <c r="AH5299" s="64"/>
      <c r="AI5299" s="64"/>
      <c r="AJ5299" s="64"/>
      <c r="AK5299" s="64"/>
      <c r="AL5299" s="64"/>
      <c r="AM5299" s="64"/>
      <c r="AN5299" s="64"/>
      <c r="AO5299" s="64"/>
      <c r="AP5299" s="64"/>
      <c r="AQ5299" s="64"/>
      <c r="AR5299" s="64"/>
      <c r="AS5299" s="64"/>
      <c r="AT5299" s="64"/>
      <c r="AU5299" s="64"/>
      <c r="AV5299" s="64"/>
      <c r="AW5299" s="64"/>
      <c r="AX5299" s="64"/>
      <c r="AY5299" s="64"/>
      <c r="AZ5299" s="64"/>
      <c r="BA5299" s="64"/>
      <c r="BB5299" s="64"/>
      <c r="BC5299" s="64"/>
      <c r="BD5299" s="64"/>
      <c r="BE5299" s="64"/>
      <c r="BF5299" s="64"/>
      <c r="BG5299" s="64"/>
      <c r="BH5299" s="64"/>
      <c r="BI5299" s="64"/>
      <c r="BJ5299" s="64"/>
      <c r="BK5299" s="64"/>
      <c r="BL5299" s="64"/>
      <c r="BM5299" s="64"/>
      <c r="BN5299" s="64"/>
      <c r="BO5299" s="64"/>
      <c r="BP5299" s="64"/>
      <c r="BQ5299" s="64"/>
      <c r="BR5299" s="64"/>
      <c r="BS5299" s="64"/>
      <c r="BT5299" s="64"/>
      <c r="BU5299" s="64"/>
      <c r="BV5299" s="64"/>
      <c r="BW5299" s="64"/>
      <c r="BX5299" s="64"/>
      <c r="BY5299" s="64"/>
      <c r="BZ5299" s="64"/>
      <c r="CA5299" s="64"/>
      <c r="CB5299" s="64"/>
      <c r="CC5299" s="64"/>
      <c r="CD5299" s="64"/>
      <c r="CE5299" s="64"/>
      <c r="CF5299" s="64"/>
      <c r="CG5299" s="64"/>
      <c r="CH5299" s="64"/>
      <c r="CI5299" s="64"/>
      <c r="CJ5299" s="64"/>
      <c r="CK5299" s="64"/>
      <c r="CL5299" s="64"/>
      <c r="CM5299" s="64"/>
      <c r="CN5299" s="64"/>
      <c r="CO5299" s="64"/>
      <c r="CP5299" s="64"/>
      <c r="CQ5299" s="64"/>
    </row>
    <row r="5300" spans="7:95" x14ac:dyDescent="0.3">
      <c r="G5300" s="64"/>
      <c r="H5300" s="64"/>
      <c r="I5300" s="64"/>
      <c r="J5300" s="64"/>
      <c r="K5300" s="64"/>
      <c r="L5300" s="64"/>
      <c r="M5300" s="64"/>
      <c r="N5300" s="64"/>
      <c r="O5300" s="64"/>
      <c r="P5300" s="64"/>
      <c r="Q5300" s="64"/>
      <c r="R5300" s="64"/>
      <c r="S5300" s="64"/>
      <c r="T5300" s="64"/>
      <c r="U5300" s="64"/>
      <c r="V5300" s="64"/>
      <c r="W5300" s="64"/>
      <c r="X5300" s="64"/>
      <c r="Y5300" s="64"/>
      <c r="Z5300" s="64"/>
      <c r="AA5300" s="64"/>
      <c r="AB5300" s="64"/>
      <c r="AC5300" s="64"/>
      <c r="AD5300" s="64"/>
      <c r="AE5300" s="64"/>
      <c r="AF5300" s="64"/>
      <c r="AG5300" s="64"/>
      <c r="AH5300" s="64"/>
      <c r="AI5300" s="64"/>
      <c r="AJ5300" s="64"/>
      <c r="AK5300" s="64"/>
      <c r="AL5300" s="64"/>
      <c r="AM5300" s="64"/>
      <c r="AN5300" s="64"/>
      <c r="AO5300" s="64"/>
      <c r="AP5300" s="64"/>
      <c r="AQ5300" s="64"/>
      <c r="AR5300" s="64"/>
      <c r="AS5300" s="64"/>
      <c r="AT5300" s="64"/>
      <c r="AU5300" s="64"/>
      <c r="AV5300" s="64"/>
      <c r="AW5300" s="64"/>
      <c r="AX5300" s="64"/>
      <c r="AY5300" s="64"/>
      <c r="AZ5300" s="64"/>
      <c r="BA5300" s="64"/>
      <c r="BB5300" s="64"/>
      <c r="BC5300" s="64"/>
      <c r="BD5300" s="64"/>
      <c r="BE5300" s="64"/>
      <c r="BF5300" s="64"/>
      <c r="BG5300" s="64"/>
      <c r="BH5300" s="64"/>
      <c r="BI5300" s="64"/>
      <c r="BJ5300" s="64"/>
      <c r="BK5300" s="64"/>
      <c r="BL5300" s="64"/>
      <c r="BM5300" s="64"/>
      <c r="BN5300" s="64"/>
      <c r="BO5300" s="64"/>
      <c r="BP5300" s="64"/>
      <c r="BQ5300" s="64"/>
      <c r="BR5300" s="64"/>
      <c r="BS5300" s="64"/>
      <c r="BT5300" s="64"/>
      <c r="BU5300" s="64"/>
      <c r="BV5300" s="64"/>
      <c r="BW5300" s="64"/>
      <c r="BX5300" s="64"/>
      <c r="BY5300" s="64"/>
      <c r="BZ5300" s="64"/>
      <c r="CA5300" s="64"/>
      <c r="CB5300" s="64"/>
      <c r="CC5300" s="64"/>
      <c r="CD5300" s="64"/>
      <c r="CE5300" s="64"/>
      <c r="CF5300" s="64"/>
      <c r="CG5300" s="64"/>
      <c r="CH5300" s="64"/>
      <c r="CI5300" s="64"/>
      <c r="CJ5300" s="64"/>
      <c r="CK5300" s="64"/>
      <c r="CL5300" s="64"/>
      <c r="CM5300" s="64"/>
      <c r="CN5300" s="64"/>
      <c r="CO5300" s="64"/>
      <c r="CP5300" s="64"/>
      <c r="CQ5300" s="64"/>
    </row>
    <row r="5301" spans="7:95" x14ac:dyDescent="0.3">
      <c r="G5301" s="64"/>
      <c r="H5301" s="64"/>
      <c r="I5301" s="64"/>
      <c r="J5301" s="64"/>
      <c r="K5301" s="64"/>
      <c r="L5301" s="64"/>
      <c r="M5301" s="64"/>
      <c r="N5301" s="64"/>
      <c r="O5301" s="64"/>
      <c r="P5301" s="64"/>
      <c r="Q5301" s="64"/>
      <c r="R5301" s="64"/>
      <c r="S5301" s="64"/>
      <c r="T5301" s="64"/>
      <c r="U5301" s="64"/>
      <c r="V5301" s="64"/>
      <c r="W5301" s="64"/>
      <c r="X5301" s="64"/>
      <c r="Y5301" s="64"/>
      <c r="Z5301" s="64"/>
      <c r="AA5301" s="64"/>
      <c r="AB5301" s="64"/>
      <c r="AC5301" s="64"/>
      <c r="AD5301" s="64"/>
      <c r="AE5301" s="64"/>
      <c r="AF5301" s="64"/>
      <c r="AG5301" s="64"/>
      <c r="AH5301" s="64"/>
      <c r="AI5301" s="64"/>
      <c r="AJ5301" s="64"/>
      <c r="AK5301" s="64"/>
      <c r="AL5301" s="64"/>
      <c r="AM5301" s="64"/>
      <c r="AN5301" s="64"/>
      <c r="AO5301" s="64"/>
      <c r="AP5301" s="64"/>
      <c r="AQ5301" s="64"/>
      <c r="AR5301" s="64"/>
      <c r="AS5301" s="64"/>
      <c r="AT5301" s="64"/>
      <c r="AU5301" s="64"/>
      <c r="AV5301" s="64"/>
      <c r="AW5301" s="64"/>
      <c r="AX5301" s="64"/>
      <c r="AY5301" s="64"/>
      <c r="AZ5301" s="64"/>
      <c r="BA5301" s="64"/>
      <c r="BB5301" s="64"/>
      <c r="BC5301" s="64"/>
      <c r="BD5301" s="64"/>
      <c r="BE5301" s="64"/>
      <c r="BF5301" s="64"/>
      <c r="BG5301" s="64"/>
      <c r="BH5301" s="64"/>
      <c r="BI5301" s="64"/>
      <c r="BJ5301" s="64"/>
      <c r="BK5301" s="64"/>
      <c r="BL5301" s="64"/>
      <c r="BM5301" s="64"/>
      <c r="BN5301" s="64"/>
      <c r="BO5301" s="64"/>
      <c r="BP5301" s="64"/>
      <c r="BQ5301" s="64"/>
      <c r="BR5301" s="64"/>
      <c r="BS5301" s="64"/>
      <c r="BT5301" s="64"/>
      <c r="BU5301" s="64"/>
      <c r="BV5301" s="64"/>
      <c r="BW5301" s="64"/>
      <c r="BX5301" s="64"/>
      <c r="BY5301" s="64"/>
      <c r="BZ5301" s="64"/>
      <c r="CA5301" s="64"/>
      <c r="CB5301" s="64"/>
      <c r="CC5301" s="64"/>
      <c r="CD5301" s="64"/>
      <c r="CE5301" s="64"/>
      <c r="CF5301" s="64"/>
      <c r="CG5301" s="64"/>
      <c r="CH5301" s="64"/>
      <c r="CI5301" s="64"/>
      <c r="CJ5301" s="64"/>
      <c r="CK5301" s="64"/>
      <c r="CL5301" s="64"/>
      <c r="CM5301" s="64"/>
      <c r="CN5301" s="64"/>
      <c r="CO5301" s="64"/>
      <c r="CP5301" s="64"/>
      <c r="CQ5301" s="64"/>
    </row>
    <row r="5302" spans="7:95" x14ac:dyDescent="0.3">
      <c r="G5302" s="64"/>
      <c r="H5302" s="64"/>
      <c r="I5302" s="64"/>
      <c r="J5302" s="64"/>
      <c r="K5302" s="64"/>
      <c r="L5302" s="64"/>
      <c r="M5302" s="64"/>
      <c r="N5302" s="64"/>
      <c r="O5302" s="64"/>
      <c r="P5302" s="64"/>
      <c r="Q5302" s="64"/>
      <c r="R5302" s="64"/>
      <c r="S5302" s="64"/>
      <c r="T5302" s="64"/>
      <c r="U5302" s="64"/>
      <c r="V5302" s="64"/>
      <c r="W5302" s="64"/>
      <c r="X5302" s="64"/>
      <c r="Y5302" s="64"/>
      <c r="Z5302" s="64"/>
      <c r="AA5302" s="64"/>
      <c r="AB5302" s="64"/>
      <c r="AC5302" s="64"/>
      <c r="AD5302" s="64"/>
      <c r="AE5302" s="64"/>
      <c r="AF5302" s="64"/>
      <c r="AG5302" s="64"/>
      <c r="AH5302" s="64"/>
      <c r="AI5302" s="64"/>
      <c r="AJ5302" s="64"/>
      <c r="AK5302" s="64"/>
      <c r="AL5302" s="64"/>
      <c r="AM5302" s="64"/>
      <c r="AN5302" s="64"/>
      <c r="AO5302" s="64"/>
      <c r="AP5302" s="64"/>
      <c r="AQ5302" s="64"/>
      <c r="AR5302" s="64"/>
      <c r="AS5302" s="64"/>
      <c r="AT5302" s="64"/>
      <c r="AU5302" s="64"/>
      <c r="AV5302" s="64"/>
      <c r="AW5302" s="64"/>
      <c r="AX5302" s="64"/>
      <c r="AY5302" s="64"/>
      <c r="AZ5302" s="64"/>
      <c r="BA5302" s="64"/>
      <c r="BB5302" s="64"/>
      <c r="BC5302" s="64"/>
      <c r="BD5302" s="64"/>
      <c r="BE5302" s="64"/>
      <c r="BF5302" s="64"/>
      <c r="BG5302" s="64"/>
      <c r="BH5302" s="64"/>
      <c r="BI5302" s="64"/>
      <c r="BJ5302" s="64"/>
      <c r="BK5302" s="64"/>
      <c r="BL5302" s="64"/>
      <c r="BM5302" s="64"/>
      <c r="BN5302" s="64"/>
      <c r="BO5302" s="64"/>
      <c r="BP5302" s="64"/>
      <c r="BQ5302" s="64"/>
      <c r="BR5302" s="64"/>
      <c r="BS5302" s="64"/>
      <c r="BT5302" s="64"/>
      <c r="BU5302" s="64"/>
      <c r="BV5302" s="64"/>
      <c r="BW5302" s="64"/>
      <c r="BX5302" s="64"/>
      <c r="BY5302" s="64"/>
      <c r="BZ5302" s="64"/>
      <c r="CA5302" s="64"/>
      <c r="CB5302" s="64"/>
      <c r="CC5302" s="64"/>
      <c r="CD5302" s="64"/>
      <c r="CE5302" s="64"/>
      <c r="CF5302" s="64"/>
      <c r="CG5302" s="64"/>
      <c r="CH5302" s="64"/>
      <c r="CI5302" s="64"/>
      <c r="CJ5302" s="64"/>
      <c r="CK5302" s="64"/>
      <c r="CL5302" s="64"/>
      <c r="CM5302" s="64"/>
      <c r="CN5302" s="64"/>
      <c r="CO5302" s="64"/>
      <c r="CP5302" s="64"/>
      <c r="CQ5302" s="64"/>
    </row>
    <row r="5303" spans="7:95" x14ac:dyDescent="0.3">
      <c r="G5303" s="64"/>
      <c r="H5303" s="64"/>
      <c r="I5303" s="64"/>
      <c r="J5303" s="64"/>
      <c r="K5303" s="64"/>
      <c r="L5303" s="64"/>
      <c r="M5303" s="64"/>
      <c r="N5303" s="64"/>
      <c r="O5303" s="64"/>
      <c r="P5303" s="64"/>
      <c r="Q5303" s="64"/>
      <c r="R5303" s="64"/>
      <c r="S5303" s="64"/>
      <c r="T5303" s="64"/>
      <c r="U5303" s="64"/>
      <c r="V5303" s="64"/>
      <c r="W5303" s="64"/>
      <c r="X5303" s="64"/>
      <c r="Y5303" s="64"/>
      <c r="Z5303" s="64"/>
      <c r="AA5303" s="64"/>
      <c r="AB5303" s="64"/>
      <c r="AC5303" s="64"/>
      <c r="AD5303" s="64"/>
      <c r="AE5303" s="64"/>
      <c r="AF5303" s="64"/>
      <c r="AG5303" s="64"/>
      <c r="AH5303" s="64"/>
      <c r="AI5303" s="64"/>
      <c r="AJ5303" s="64"/>
      <c r="AK5303" s="64"/>
      <c r="AL5303" s="64"/>
      <c r="AM5303" s="64"/>
      <c r="AN5303" s="64"/>
      <c r="AO5303" s="64"/>
      <c r="AP5303" s="64"/>
      <c r="AQ5303" s="64"/>
      <c r="AR5303" s="64"/>
      <c r="AS5303" s="64"/>
      <c r="AT5303" s="64"/>
      <c r="AU5303" s="64"/>
      <c r="AV5303" s="64"/>
      <c r="AW5303" s="64"/>
      <c r="AX5303" s="64"/>
      <c r="AY5303" s="64"/>
      <c r="AZ5303" s="64"/>
      <c r="BA5303" s="64"/>
      <c r="BB5303" s="64"/>
      <c r="BC5303" s="64"/>
      <c r="BD5303" s="64"/>
      <c r="BE5303" s="64"/>
      <c r="BF5303" s="64"/>
      <c r="BG5303" s="64"/>
      <c r="BH5303" s="64"/>
      <c r="BI5303" s="64"/>
      <c r="BJ5303" s="64"/>
      <c r="BK5303" s="64"/>
      <c r="BL5303" s="64"/>
      <c r="BM5303" s="64"/>
      <c r="BN5303" s="64"/>
      <c r="BO5303" s="64"/>
      <c r="BP5303" s="64"/>
      <c r="BQ5303" s="64"/>
      <c r="BR5303" s="64"/>
      <c r="BS5303" s="64"/>
      <c r="BT5303" s="64"/>
      <c r="BU5303" s="64"/>
      <c r="BV5303" s="64"/>
      <c r="BW5303" s="64"/>
      <c r="BX5303" s="64"/>
      <c r="BY5303" s="64"/>
      <c r="BZ5303" s="64"/>
      <c r="CA5303" s="64"/>
      <c r="CB5303" s="64"/>
      <c r="CC5303" s="64"/>
      <c r="CD5303" s="64"/>
      <c r="CE5303" s="64"/>
      <c r="CF5303" s="64"/>
      <c r="CG5303" s="64"/>
      <c r="CH5303" s="64"/>
      <c r="CI5303" s="64"/>
      <c r="CJ5303" s="64"/>
      <c r="CK5303" s="64"/>
      <c r="CL5303" s="64"/>
      <c r="CM5303" s="64"/>
      <c r="CN5303" s="64"/>
      <c r="CO5303" s="64"/>
      <c r="CP5303" s="64"/>
      <c r="CQ5303" s="64"/>
    </row>
    <row r="5304" spans="7:95" x14ac:dyDescent="0.3">
      <c r="G5304" s="64"/>
      <c r="H5304" s="64"/>
      <c r="I5304" s="64"/>
      <c r="J5304" s="64"/>
      <c r="K5304" s="64"/>
      <c r="L5304" s="64"/>
      <c r="M5304" s="64"/>
      <c r="N5304" s="64"/>
      <c r="O5304" s="64"/>
      <c r="P5304" s="64"/>
      <c r="Q5304" s="64"/>
      <c r="R5304" s="64"/>
      <c r="S5304" s="64"/>
      <c r="T5304" s="64"/>
      <c r="U5304" s="64"/>
      <c r="V5304" s="64"/>
      <c r="W5304" s="64"/>
      <c r="X5304" s="64"/>
      <c r="Y5304" s="64"/>
      <c r="Z5304" s="64"/>
      <c r="AA5304" s="64"/>
      <c r="AB5304" s="64"/>
      <c r="AC5304" s="64"/>
      <c r="AD5304" s="64"/>
      <c r="AE5304" s="64"/>
      <c r="AF5304" s="64"/>
      <c r="AG5304" s="64"/>
      <c r="AH5304" s="64"/>
      <c r="AI5304" s="64"/>
      <c r="AJ5304" s="64"/>
      <c r="AK5304" s="64"/>
      <c r="AL5304" s="64"/>
      <c r="AM5304" s="64"/>
      <c r="AN5304" s="64"/>
      <c r="AO5304" s="64"/>
      <c r="AP5304" s="64"/>
      <c r="AQ5304" s="64"/>
      <c r="AR5304" s="64"/>
      <c r="AS5304" s="64"/>
      <c r="AT5304" s="64"/>
      <c r="AU5304" s="64"/>
      <c r="AV5304" s="64"/>
      <c r="AW5304" s="64"/>
      <c r="AX5304" s="64"/>
      <c r="AY5304" s="64"/>
      <c r="AZ5304" s="64"/>
      <c r="BA5304" s="64"/>
      <c r="BB5304" s="64"/>
      <c r="BC5304" s="64"/>
      <c r="BD5304" s="64"/>
      <c r="BE5304" s="64"/>
      <c r="BF5304" s="64"/>
      <c r="BG5304" s="64"/>
      <c r="BH5304" s="64"/>
      <c r="BI5304" s="64"/>
      <c r="BJ5304" s="64"/>
      <c r="BK5304" s="64"/>
      <c r="BL5304" s="64"/>
      <c r="BM5304" s="64"/>
      <c r="BN5304" s="64"/>
      <c r="BO5304" s="64"/>
      <c r="BP5304" s="64"/>
      <c r="BQ5304" s="64"/>
      <c r="BR5304" s="64"/>
      <c r="BS5304" s="64"/>
      <c r="BT5304" s="64"/>
      <c r="BU5304" s="64"/>
      <c r="BV5304" s="64"/>
      <c r="BW5304" s="64"/>
      <c r="BX5304" s="64"/>
      <c r="BY5304" s="64"/>
      <c r="BZ5304" s="64"/>
      <c r="CA5304" s="64"/>
      <c r="CB5304" s="64"/>
      <c r="CC5304" s="64"/>
      <c r="CD5304" s="64"/>
      <c r="CE5304" s="64"/>
      <c r="CF5304" s="64"/>
      <c r="CG5304" s="64"/>
      <c r="CH5304" s="64"/>
      <c r="CI5304" s="64"/>
      <c r="CJ5304" s="64"/>
      <c r="CK5304" s="64"/>
      <c r="CL5304" s="64"/>
      <c r="CM5304" s="64"/>
      <c r="CN5304" s="64"/>
      <c r="CO5304" s="64"/>
      <c r="CP5304" s="64"/>
      <c r="CQ5304" s="64"/>
    </row>
    <row r="5305" spans="7:95" x14ac:dyDescent="0.3">
      <c r="G5305" s="64"/>
      <c r="H5305" s="64"/>
      <c r="I5305" s="64"/>
      <c r="J5305" s="64"/>
      <c r="K5305" s="64"/>
      <c r="L5305" s="64"/>
      <c r="M5305" s="64"/>
      <c r="N5305" s="64"/>
      <c r="O5305" s="64"/>
      <c r="P5305" s="64"/>
      <c r="Q5305" s="64"/>
      <c r="R5305" s="64"/>
      <c r="S5305" s="64"/>
      <c r="T5305" s="64"/>
      <c r="U5305" s="64"/>
      <c r="V5305" s="64"/>
      <c r="W5305" s="64"/>
      <c r="X5305" s="64"/>
      <c r="Y5305" s="64"/>
      <c r="Z5305" s="64"/>
      <c r="AA5305" s="64"/>
      <c r="AB5305" s="64"/>
      <c r="AC5305" s="64"/>
      <c r="AD5305" s="64"/>
      <c r="AE5305" s="64"/>
      <c r="AF5305" s="64"/>
      <c r="AG5305" s="64"/>
      <c r="AH5305" s="64"/>
      <c r="AI5305" s="64"/>
      <c r="AJ5305" s="64"/>
      <c r="AK5305" s="64"/>
      <c r="AL5305" s="64"/>
      <c r="AM5305" s="64"/>
      <c r="AN5305" s="64"/>
      <c r="AO5305" s="64"/>
      <c r="AP5305" s="64"/>
      <c r="AQ5305" s="64"/>
      <c r="AR5305" s="64"/>
      <c r="AS5305" s="64"/>
      <c r="AT5305" s="64"/>
      <c r="AU5305" s="64"/>
      <c r="AV5305" s="64"/>
      <c r="AW5305" s="64"/>
      <c r="AX5305" s="64"/>
      <c r="AY5305" s="64"/>
      <c r="AZ5305" s="64"/>
      <c r="BA5305" s="64"/>
      <c r="BB5305" s="64"/>
      <c r="BC5305" s="64"/>
      <c r="BD5305" s="64"/>
      <c r="BE5305" s="64"/>
      <c r="BF5305" s="64"/>
      <c r="BG5305" s="64"/>
      <c r="BH5305" s="64"/>
      <c r="BI5305" s="64"/>
      <c r="BJ5305" s="64"/>
      <c r="BK5305" s="64"/>
      <c r="BL5305" s="64"/>
      <c r="BM5305" s="64"/>
      <c r="BN5305" s="64"/>
      <c r="BO5305" s="64"/>
      <c r="BP5305" s="64"/>
      <c r="BQ5305" s="64"/>
      <c r="BR5305" s="64"/>
      <c r="BS5305" s="64"/>
      <c r="BT5305" s="64"/>
      <c r="BU5305" s="64"/>
      <c r="BV5305" s="64"/>
      <c r="BW5305" s="64"/>
      <c r="BX5305" s="64"/>
      <c r="BY5305" s="64"/>
      <c r="BZ5305" s="64"/>
      <c r="CA5305" s="64"/>
      <c r="CB5305" s="64"/>
      <c r="CC5305" s="64"/>
      <c r="CD5305" s="64"/>
      <c r="CE5305" s="64"/>
      <c r="CF5305" s="64"/>
      <c r="CG5305" s="64"/>
      <c r="CH5305" s="64"/>
      <c r="CI5305" s="64"/>
      <c r="CJ5305" s="64"/>
      <c r="CK5305" s="64"/>
      <c r="CL5305" s="64"/>
      <c r="CM5305" s="64"/>
      <c r="CN5305" s="64"/>
      <c r="CO5305" s="64"/>
      <c r="CP5305" s="64"/>
      <c r="CQ5305" s="64"/>
    </row>
    <row r="5306" spans="7:95" x14ac:dyDescent="0.3">
      <c r="G5306" s="64"/>
      <c r="H5306" s="64"/>
      <c r="I5306" s="64"/>
      <c r="J5306" s="64"/>
      <c r="K5306" s="64"/>
      <c r="L5306" s="64"/>
      <c r="M5306" s="64"/>
      <c r="N5306" s="64"/>
      <c r="O5306" s="64"/>
      <c r="P5306" s="64"/>
      <c r="Q5306" s="64"/>
      <c r="R5306" s="64"/>
      <c r="S5306" s="64"/>
      <c r="T5306" s="64"/>
      <c r="U5306" s="64"/>
      <c r="V5306" s="64"/>
      <c r="W5306" s="64"/>
      <c r="X5306" s="64"/>
      <c r="Y5306" s="64"/>
      <c r="Z5306" s="64"/>
      <c r="AA5306" s="64"/>
      <c r="AB5306" s="64"/>
      <c r="AC5306" s="64"/>
      <c r="AD5306" s="64"/>
      <c r="AE5306" s="64"/>
      <c r="AF5306" s="64"/>
      <c r="AG5306" s="64"/>
      <c r="AH5306" s="64"/>
      <c r="AI5306" s="64"/>
      <c r="AJ5306" s="64"/>
      <c r="AK5306" s="64"/>
      <c r="AL5306" s="64"/>
      <c r="AM5306" s="64"/>
      <c r="AN5306" s="64"/>
      <c r="AO5306" s="64"/>
      <c r="AP5306" s="64"/>
      <c r="AQ5306" s="64"/>
      <c r="AR5306" s="64"/>
      <c r="AS5306" s="64"/>
      <c r="AT5306" s="64"/>
      <c r="AU5306" s="64"/>
      <c r="AV5306" s="64"/>
      <c r="AW5306" s="64"/>
      <c r="AX5306" s="64"/>
      <c r="AY5306" s="64"/>
      <c r="AZ5306" s="64"/>
      <c r="BA5306" s="64"/>
      <c r="BB5306" s="64"/>
      <c r="BC5306" s="64"/>
      <c r="BD5306" s="64"/>
      <c r="BE5306" s="64"/>
      <c r="BF5306" s="64"/>
      <c r="BG5306" s="64"/>
      <c r="BH5306" s="64"/>
      <c r="BI5306" s="64"/>
      <c r="BJ5306" s="64"/>
      <c r="BK5306" s="64"/>
      <c r="BL5306" s="64"/>
      <c r="BM5306" s="64"/>
      <c r="BN5306" s="64"/>
      <c r="BO5306" s="64"/>
      <c r="BP5306" s="64"/>
      <c r="BQ5306" s="64"/>
      <c r="BR5306" s="64"/>
      <c r="BS5306" s="64"/>
      <c r="BT5306" s="64"/>
      <c r="BU5306" s="64"/>
      <c r="BV5306" s="64"/>
      <c r="BW5306" s="64"/>
      <c r="BX5306" s="64"/>
      <c r="BY5306" s="64"/>
      <c r="BZ5306" s="64"/>
      <c r="CA5306" s="64"/>
      <c r="CB5306" s="64"/>
      <c r="CC5306" s="64"/>
      <c r="CD5306" s="64"/>
      <c r="CE5306" s="64"/>
      <c r="CF5306" s="64"/>
      <c r="CG5306" s="64"/>
      <c r="CH5306" s="64"/>
      <c r="CI5306" s="64"/>
      <c r="CJ5306" s="64"/>
      <c r="CK5306" s="64"/>
      <c r="CL5306" s="64"/>
      <c r="CM5306" s="64"/>
      <c r="CN5306" s="64"/>
      <c r="CO5306" s="64"/>
      <c r="CP5306" s="64"/>
      <c r="CQ5306" s="64"/>
    </row>
    <row r="5307" spans="7:95" x14ac:dyDescent="0.3">
      <c r="G5307" s="64"/>
      <c r="H5307" s="64"/>
      <c r="I5307" s="64"/>
      <c r="J5307" s="64"/>
      <c r="K5307" s="64"/>
      <c r="L5307" s="64"/>
      <c r="M5307" s="64"/>
      <c r="N5307" s="64"/>
      <c r="O5307" s="64"/>
      <c r="P5307" s="64"/>
      <c r="Q5307" s="64"/>
      <c r="R5307" s="64"/>
      <c r="S5307" s="64"/>
      <c r="T5307" s="64"/>
      <c r="U5307" s="64"/>
      <c r="V5307" s="64"/>
      <c r="W5307" s="64"/>
      <c r="X5307" s="64"/>
      <c r="Y5307" s="64"/>
      <c r="Z5307" s="64"/>
      <c r="AA5307" s="64"/>
      <c r="AB5307" s="64"/>
      <c r="AC5307" s="64"/>
      <c r="AD5307" s="64"/>
      <c r="AE5307" s="64"/>
      <c r="AF5307" s="64"/>
      <c r="AG5307" s="64"/>
      <c r="AH5307" s="64"/>
      <c r="AI5307" s="64"/>
      <c r="AJ5307" s="64"/>
      <c r="AK5307" s="64"/>
      <c r="AL5307" s="64"/>
      <c r="AM5307" s="64"/>
      <c r="AN5307" s="64"/>
      <c r="AO5307" s="64"/>
      <c r="AP5307" s="64"/>
      <c r="AQ5307" s="64"/>
      <c r="AR5307" s="64"/>
      <c r="AS5307" s="64"/>
      <c r="AT5307" s="64"/>
      <c r="AU5307" s="64"/>
      <c r="AV5307" s="64"/>
      <c r="AW5307" s="64"/>
      <c r="AX5307" s="64"/>
      <c r="AY5307" s="64"/>
      <c r="AZ5307" s="64"/>
      <c r="BA5307" s="64"/>
      <c r="BB5307" s="64"/>
      <c r="BC5307" s="64"/>
      <c r="BD5307" s="64"/>
      <c r="BE5307" s="64"/>
      <c r="BF5307" s="64"/>
      <c r="BG5307" s="64"/>
      <c r="BH5307" s="64"/>
      <c r="BI5307" s="64"/>
      <c r="BJ5307" s="64"/>
      <c r="BK5307" s="64"/>
      <c r="BL5307" s="64"/>
      <c r="BM5307" s="64"/>
      <c r="BN5307" s="64"/>
      <c r="BO5307" s="64"/>
      <c r="BP5307" s="64"/>
      <c r="BQ5307" s="64"/>
      <c r="BR5307" s="64"/>
      <c r="BS5307" s="64"/>
      <c r="BT5307" s="64"/>
      <c r="BU5307" s="64"/>
      <c r="BV5307" s="64"/>
      <c r="BW5307" s="64"/>
      <c r="BX5307" s="64"/>
      <c r="BY5307" s="64"/>
      <c r="BZ5307" s="64"/>
      <c r="CA5307" s="64"/>
      <c r="CB5307" s="64"/>
      <c r="CC5307" s="64"/>
      <c r="CD5307" s="64"/>
      <c r="CE5307" s="64"/>
      <c r="CF5307" s="64"/>
      <c r="CG5307" s="64"/>
      <c r="CH5307" s="64"/>
      <c r="CI5307" s="64"/>
      <c r="CJ5307" s="64"/>
      <c r="CK5307" s="64"/>
      <c r="CL5307" s="64"/>
      <c r="CM5307" s="64"/>
      <c r="CN5307" s="64"/>
      <c r="CO5307" s="64"/>
      <c r="CP5307" s="64"/>
      <c r="CQ5307" s="64"/>
    </row>
    <row r="5308" spans="7:95" x14ac:dyDescent="0.3">
      <c r="G5308" s="64"/>
      <c r="H5308" s="64"/>
      <c r="I5308" s="64"/>
      <c r="J5308" s="64"/>
      <c r="K5308" s="64"/>
      <c r="L5308" s="64"/>
      <c r="M5308" s="64"/>
      <c r="N5308" s="64"/>
      <c r="O5308" s="64"/>
      <c r="P5308" s="64"/>
      <c r="Q5308" s="64"/>
      <c r="R5308" s="64"/>
      <c r="S5308" s="64"/>
      <c r="T5308" s="64"/>
      <c r="U5308" s="64"/>
      <c r="V5308" s="64"/>
      <c r="W5308" s="64"/>
      <c r="X5308" s="64"/>
      <c r="Y5308" s="64"/>
      <c r="Z5308" s="64"/>
      <c r="AA5308" s="64"/>
      <c r="AB5308" s="64"/>
      <c r="AC5308" s="64"/>
      <c r="AD5308" s="64"/>
      <c r="AE5308" s="64"/>
      <c r="AF5308" s="64"/>
      <c r="AG5308" s="64"/>
      <c r="AH5308" s="64"/>
      <c r="AI5308" s="64"/>
      <c r="AJ5308" s="64"/>
      <c r="AK5308" s="64"/>
      <c r="AL5308" s="64"/>
      <c r="AM5308" s="64"/>
      <c r="AN5308" s="64"/>
      <c r="AO5308" s="64"/>
      <c r="AP5308" s="64"/>
      <c r="AQ5308" s="64"/>
      <c r="AR5308" s="64"/>
      <c r="AS5308" s="64"/>
      <c r="AT5308" s="64"/>
      <c r="AU5308" s="64"/>
      <c r="AV5308" s="64"/>
      <c r="AW5308" s="64"/>
      <c r="AX5308" s="64"/>
      <c r="AY5308" s="64"/>
      <c r="AZ5308" s="64"/>
      <c r="BA5308" s="64"/>
      <c r="BB5308" s="64"/>
      <c r="BC5308" s="64"/>
      <c r="BD5308" s="64"/>
      <c r="BE5308" s="64"/>
      <c r="BF5308" s="64"/>
      <c r="BG5308" s="64"/>
      <c r="BH5308" s="64"/>
      <c r="BI5308" s="64"/>
      <c r="BJ5308" s="64"/>
      <c r="BK5308" s="64"/>
      <c r="BL5308" s="64"/>
      <c r="BM5308" s="64"/>
      <c r="BN5308" s="64"/>
      <c r="BO5308" s="64"/>
      <c r="BP5308" s="64"/>
      <c r="BQ5308" s="64"/>
      <c r="BR5308" s="64"/>
      <c r="BS5308" s="64"/>
      <c r="BT5308" s="64"/>
      <c r="BU5308" s="64"/>
      <c r="BV5308" s="64"/>
      <c r="BW5308" s="64"/>
      <c r="BX5308" s="64"/>
      <c r="BY5308" s="64"/>
      <c r="BZ5308" s="64"/>
      <c r="CA5308" s="64"/>
      <c r="CB5308" s="64"/>
      <c r="CC5308" s="64"/>
      <c r="CD5308" s="64"/>
      <c r="CE5308" s="64"/>
      <c r="CF5308" s="64"/>
      <c r="CG5308" s="64"/>
      <c r="CH5308" s="64"/>
      <c r="CI5308" s="64"/>
      <c r="CJ5308" s="64"/>
      <c r="CK5308" s="64"/>
      <c r="CL5308" s="64"/>
      <c r="CM5308" s="64"/>
      <c r="CN5308" s="64"/>
      <c r="CO5308" s="64"/>
      <c r="CP5308" s="64"/>
      <c r="CQ5308" s="64"/>
    </row>
    <row r="5309" spans="7:95" x14ac:dyDescent="0.3">
      <c r="G5309" s="64"/>
      <c r="H5309" s="64"/>
      <c r="I5309" s="64"/>
      <c r="J5309" s="64"/>
      <c r="K5309" s="64"/>
      <c r="L5309" s="64"/>
      <c r="M5309" s="64"/>
      <c r="N5309" s="64"/>
      <c r="O5309" s="64"/>
      <c r="P5309" s="64"/>
      <c r="Q5309" s="64"/>
      <c r="R5309" s="64"/>
      <c r="S5309" s="64"/>
      <c r="T5309" s="64"/>
      <c r="U5309" s="64"/>
      <c r="V5309" s="64"/>
      <c r="W5309" s="64"/>
      <c r="X5309" s="64"/>
      <c r="Y5309" s="64"/>
      <c r="Z5309" s="64"/>
      <c r="AA5309" s="64"/>
      <c r="AB5309" s="64"/>
      <c r="AC5309" s="64"/>
      <c r="AD5309" s="64"/>
      <c r="AE5309" s="64"/>
      <c r="AF5309" s="64"/>
      <c r="AG5309" s="64"/>
      <c r="AH5309" s="64"/>
      <c r="AI5309" s="64"/>
      <c r="AJ5309" s="64"/>
      <c r="AK5309" s="64"/>
      <c r="AL5309" s="64"/>
      <c r="AM5309" s="64"/>
      <c r="AN5309" s="64"/>
      <c r="AO5309" s="64"/>
      <c r="AP5309" s="64"/>
      <c r="AQ5309" s="64"/>
      <c r="AR5309" s="64"/>
      <c r="AS5309" s="64"/>
      <c r="AT5309" s="64"/>
      <c r="AU5309" s="64"/>
      <c r="AV5309" s="64"/>
      <c r="AW5309" s="64"/>
      <c r="AX5309" s="64"/>
      <c r="AY5309" s="64"/>
      <c r="AZ5309" s="64"/>
      <c r="BA5309" s="64"/>
      <c r="BB5309" s="64"/>
      <c r="BC5309" s="64"/>
      <c r="BD5309" s="64"/>
      <c r="BE5309" s="64"/>
      <c r="BF5309" s="64"/>
      <c r="BG5309" s="64"/>
      <c r="BH5309" s="64"/>
      <c r="BI5309" s="64"/>
      <c r="BJ5309" s="64"/>
      <c r="BK5309" s="64"/>
      <c r="BL5309" s="64"/>
      <c r="BM5309" s="64"/>
      <c r="BN5309" s="64"/>
      <c r="BO5309" s="64"/>
      <c r="BP5309" s="64"/>
      <c r="BQ5309" s="64"/>
      <c r="BR5309" s="64"/>
      <c r="BS5309" s="64"/>
      <c r="BT5309" s="64"/>
      <c r="BU5309" s="64"/>
      <c r="BV5309" s="64"/>
      <c r="BW5309" s="64"/>
      <c r="BX5309" s="64"/>
      <c r="BY5309" s="64"/>
      <c r="BZ5309" s="64"/>
      <c r="CA5309" s="64"/>
      <c r="CB5309" s="64"/>
      <c r="CC5309" s="64"/>
      <c r="CD5309" s="64"/>
      <c r="CE5309" s="64"/>
      <c r="CF5309" s="64"/>
      <c r="CG5309" s="64"/>
      <c r="CH5309" s="64"/>
      <c r="CI5309" s="64"/>
      <c r="CJ5309" s="64"/>
      <c r="CK5309" s="64"/>
      <c r="CL5309" s="64"/>
      <c r="CM5309" s="64"/>
      <c r="CN5309" s="64"/>
      <c r="CO5309" s="64"/>
      <c r="CP5309" s="64"/>
      <c r="CQ5309" s="64"/>
    </row>
    <row r="5310" spans="7:95" x14ac:dyDescent="0.3">
      <c r="G5310" s="64"/>
      <c r="H5310" s="64"/>
      <c r="I5310" s="64"/>
      <c r="J5310" s="64"/>
      <c r="K5310" s="64"/>
      <c r="L5310" s="64"/>
      <c r="M5310" s="64"/>
      <c r="N5310" s="64"/>
      <c r="O5310" s="64"/>
      <c r="P5310" s="64"/>
      <c r="Q5310" s="64"/>
      <c r="R5310" s="64"/>
      <c r="S5310" s="64"/>
      <c r="T5310" s="64"/>
      <c r="U5310" s="64"/>
      <c r="V5310" s="64"/>
      <c r="W5310" s="64"/>
      <c r="X5310" s="64"/>
      <c r="Y5310" s="64"/>
      <c r="Z5310" s="64"/>
      <c r="AA5310" s="64"/>
      <c r="AB5310" s="64"/>
      <c r="AC5310" s="64"/>
      <c r="AD5310" s="64"/>
      <c r="AE5310" s="64"/>
      <c r="AF5310" s="64"/>
      <c r="AG5310" s="64"/>
      <c r="AH5310" s="64"/>
      <c r="AI5310" s="64"/>
      <c r="AJ5310" s="64"/>
      <c r="AK5310" s="64"/>
      <c r="AL5310" s="64"/>
      <c r="AM5310" s="64"/>
      <c r="AN5310" s="64"/>
      <c r="AO5310" s="64"/>
      <c r="AP5310" s="64"/>
      <c r="AQ5310" s="64"/>
      <c r="AR5310" s="64"/>
      <c r="AS5310" s="64"/>
      <c r="AT5310" s="64"/>
      <c r="AU5310" s="64"/>
      <c r="AV5310" s="64"/>
      <c r="AW5310" s="64"/>
      <c r="AX5310" s="64"/>
      <c r="AY5310" s="64"/>
      <c r="AZ5310" s="64"/>
      <c r="BA5310" s="64"/>
      <c r="BB5310" s="64"/>
      <c r="BC5310" s="64"/>
      <c r="BD5310" s="64"/>
      <c r="BE5310" s="64"/>
      <c r="BF5310" s="64"/>
      <c r="BG5310" s="64"/>
      <c r="BH5310" s="64"/>
      <c r="BI5310" s="64"/>
      <c r="BJ5310" s="64"/>
      <c r="BK5310" s="64"/>
      <c r="BL5310" s="64"/>
      <c r="BM5310" s="64"/>
      <c r="BN5310" s="64"/>
      <c r="BO5310" s="64"/>
      <c r="BP5310" s="64"/>
      <c r="BQ5310" s="64"/>
      <c r="BR5310" s="64"/>
      <c r="BS5310" s="64"/>
      <c r="BT5310" s="64"/>
      <c r="BU5310" s="64"/>
      <c r="BV5310" s="64"/>
      <c r="BW5310" s="64"/>
      <c r="BX5310" s="64"/>
      <c r="BY5310" s="64"/>
      <c r="BZ5310" s="64"/>
      <c r="CA5310" s="64"/>
      <c r="CB5310" s="64"/>
      <c r="CC5310" s="64"/>
      <c r="CD5310" s="64"/>
      <c r="CE5310" s="64"/>
      <c r="CF5310" s="64"/>
      <c r="CG5310" s="64"/>
      <c r="CH5310" s="64"/>
      <c r="CI5310" s="64"/>
      <c r="CJ5310" s="64"/>
      <c r="CK5310" s="64"/>
      <c r="CL5310" s="64"/>
      <c r="CM5310" s="64"/>
      <c r="CN5310" s="64"/>
      <c r="CO5310" s="64"/>
      <c r="CP5310" s="64"/>
      <c r="CQ5310" s="64"/>
    </row>
    <row r="5311" spans="7:95" x14ac:dyDescent="0.3">
      <c r="G5311" s="64"/>
      <c r="H5311" s="64"/>
      <c r="I5311" s="64"/>
      <c r="J5311" s="64"/>
      <c r="K5311" s="64"/>
      <c r="L5311" s="64"/>
      <c r="M5311" s="64"/>
      <c r="N5311" s="64"/>
      <c r="O5311" s="64"/>
      <c r="P5311" s="64"/>
      <c r="Q5311" s="64"/>
      <c r="R5311" s="64"/>
      <c r="S5311" s="64"/>
      <c r="T5311" s="64"/>
      <c r="U5311" s="64"/>
      <c r="V5311" s="64"/>
      <c r="W5311" s="64"/>
      <c r="X5311" s="64"/>
      <c r="Y5311" s="64"/>
      <c r="Z5311" s="64"/>
      <c r="AA5311" s="64"/>
      <c r="AB5311" s="64"/>
      <c r="AC5311" s="64"/>
      <c r="AD5311" s="64"/>
      <c r="AE5311" s="64"/>
      <c r="AF5311" s="64"/>
      <c r="AG5311" s="64"/>
      <c r="AH5311" s="64"/>
      <c r="AI5311" s="64"/>
      <c r="AJ5311" s="64"/>
      <c r="AK5311" s="64"/>
      <c r="AL5311" s="64"/>
      <c r="AM5311" s="64"/>
      <c r="AN5311" s="64"/>
      <c r="AO5311" s="64"/>
      <c r="AP5311" s="64"/>
      <c r="AQ5311" s="64"/>
      <c r="AR5311" s="64"/>
      <c r="AS5311" s="64"/>
      <c r="AT5311" s="64"/>
      <c r="AU5311" s="64"/>
      <c r="AV5311" s="64"/>
      <c r="AW5311" s="64"/>
      <c r="AX5311" s="64"/>
      <c r="AY5311" s="64"/>
      <c r="AZ5311" s="64"/>
      <c r="BA5311" s="64"/>
      <c r="BB5311" s="64"/>
      <c r="BC5311" s="64"/>
      <c r="BD5311" s="64"/>
      <c r="BE5311" s="64"/>
      <c r="BF5311" s="64"/>
      <c r="BG5311" s="64"/>
      <c r="BH5311" s="64"/>
      <c r="BI5311" s="64"/>
      <c r="BJ5311" s="64"/>
      <c r="BK5311" s="64"/>
      <c r="BL5311" s="64"/>
      <c r="BM5311" s="64"/>
      <c r="BN5311" s="64"/>
      <c r="BO5311" s="64"/>
      <c r="BP5311" s="64"/>
      <c r="BQ5311" s="64"/>
      <c r="BR5311" s="64"/>
      <c r="BS5311" s="64"/>
      <c r="BT5311" s="64"/>
      <c r="BU5311" s="64"/>
      <c r="BV5311" s="64"/>
      <c r="BW5311" s="64"/>
      <c r="BX5311" s="64"/>
      <c r="BY5311" s="64"/>
      <c r="BZ5311" s="64"/>
      <c r="CA5311" s="64"/>
      <c r="CB5311" s="64"/>
      <c r="CC5311" s="64"/>
      <c r="CD5311" s="64"/>
      <c r="CE5311" s="64"/>
      <c r="CF5311" s="64"/>
      <c r="CG5311" s="64"/>
      <c r="CH5311" s="64"/>
      <c r="CI5311" s="64"/>
      <c r="CJ5311" s="64"/>
      <c r="CK5311" s="64"/>
      <c r="CL5311" s="64"/>
      <c r="CM5311" s="64"/>
      <c r="CN5311" s="64"/>
      <c r="CO5311" s="64"/>
      <c r="CP5311" s="64"/>
      <c r="CQ5311" s="64"/>
    </row>
    <row r="5312" spans="7:95" x14ac:dyDescent="0.3">
      <c r="G5312" s="64"/>
      <c r="H5312" s="64"/>
      <c r="I5312" s="64"/>
      <c r="J5312" s="64"/>
      <c r="K5312" s="64"/>
      <c r="L5312" s="64"/>
      <c r="M5312" s="64"/>
      <c r="N5312" s="64"/>
      <c r="O5312" s="64"/>
      <c r="P5312" s="64"/>
      <c r="Q5312" s="64"/>
      <c r="R5312" s="64"/>
      <c r="S5312" s="64"/>
      <c r="T5312" s="64"/>
      <c r="U5312" s="64"/>
      <c r="V5312" s="64"/>
      <c r="W5312" s="64"/>
      <c r="X5312" s="64"/>
      <c r="Y5312" s="64"/>
      <c r="Z5312" s="64"/>
      <c r="AA5312" s="64"/>
      <c r="AB5312" s="64"/>
      <c r="AC5312" s="64"/>
      <c r="AD5312" s="64"/>
      <c r="AE5312" s="64"/>
      <c r="AF5312" s="64"/>
      <c r="AG5312" s="64"/>
      <c r="AH5312" s="64"/>
      <c r="AI5312" s="64"/>
      <c r="AJ5312" s="64"/>
      <c r="AK5312" s="64"/>
      <c r="AL5312" s="64"/>
      <c r="AM5312" s="64"/>
      <c r="AN5312" s="64"/>
      <c r="AO5312" s="64"/>
      <c r="AP5312" s="64"/>
      <c r="AQ5312" s="64"/>
      <c r="AR5312" s="64"/>
      <c r="AS5312" s="64"/>
      <c r="AT5312" s="64"/>
      <c r="AU5312" s="64"/>
      <c r="AV5312" s="64"/>
      <c r="AW5312" s="64"/>
      <c r="AX5312" s="64"/>
      <c r="AY5312" s="64"/>
      <c r="AZ5312" s="64"/>
      <c r="BA5312" s="64"/>
      <c r="BB5312" s="64"/>
      <c r="BC5312" s="64"/>
      <c r="BD5312" s="64"/>
      <c r="BE5312" s="64"/>
      <c r="BF5312" s="64"/>
      <c r="BG5312" s="64"/>
      <c r="BH5312" s="64"/>
      <c r="BI5312" s="64"/>
      <c r="BJ5312" s="64"/>
      <c r="BK5312" s="64"/>
      <c r="BL5312" s="64"/>
      <c r="BM5312" s="64"/>
      <c r="BN5312" s="64"/>
      <c r="BO5312" s="64"/>
      <c r="BP5312" s="64"/>
      <c r="BQ5312" s="64"/>
      <c r="BR5312" s="64"/>
      <c r="BS5312" s="64"/>
      <c r="BT5312" s="64"/>
      <c r="BU5312" s="64"/>
      <c r="BV5312" s="64"/>
      <c r="BW5312" s="64"/>
      <c r="BX5312" s="64"/>
      <c r="BY5312" s="64"/>
      <c r="BZ5312" s="64"/>
      <c r="CA5312" s="64"/>
      <c r="CB5312" s="64"/>
      <c r="CC5312" s="64"/>
      <c r="CD5312" s="64"/>
      <c r="CE5312" s="64"/>
      <c r="CF5312" s="64"/>
      <c r="CG5312" s="64"/>
      <c r="CH5312" s="64"/>
      <c r="CI5312" s="64"/>
      <c r="CJ5312" s="64"/>
      <c r="CK5312" s="64"/>
      <c r="CL5312" s="64"/>
      <c r="CM5312" s="64"/>
      <c r="CN5312" s="64"/>
      <c r="CO5312" s="64"/>
      <c r="CP5312" s="64"/>
      <c r="CQ5312" s="64"/>
    </row>
    <row r="5313" spans="7:95" x14ac:dyDescent="0.3">
      <c r="G5313" s="64"/>
      <c r="H5313" s="64"/>
      <c r="I5313" s="64"/>
      <c r="J5313" s="64"/>
      <c r="K5313" s="64"/>
      <c r="L5313" s="64"/>
      <c r="M5313" s="64"/>
      <c r="N5313" s="64"/>
      <c r="O5313" s="64"/>
      <c r="P5313" s="64"/>
      <c r="Q5313" s="64"/>
      <c r="R5313" s="64"/>
      <c r="S5313" s="64"/>
      <c r="T5313" s="64"/>
      <c r="U5313" s="64"/>
      <c r="V5313" s="64"/>
      <c r="W5313" s="64"/>
      <c r="X5313" s="64"/>
      <c r="Y5313" s="64"/>
      <c r="Z5313" s="64"/>
      <c r="AA5313" s="64"/>
      <c r="AB5313" s="64"/>
      <c r="AC5313" s="64"/>
      <c r="AD5313" s="64"/>
      <c r="AE5313" s="64"/>
      <c r="AF5313" s="64"/>
      <c r="AG5313" s="64"/>
      <c r="AH5313" s="64"/>
      <c r="AI5313" s="64"/>
      <c r="AJ5313" s="64"/>
      <c r="AK5313" s="64"/>
      <c r="AL5313" s="64"/>
      <c r="AM5313" s="64"/>
      <c r="AN5313" s="64"/>
      <c r="AO5313" s="64"/>
      <c r="AP5313" s="64"/>
      <c r="AQ5313" s="64"/>
      <c r="AR5313" s="64"/>
      <c r="AS5313" s="64"/>
      <c r="AT5313" s="64"/>
      <c r="AU5313" s="64"/>
      <c r="AV5313" s="64"/>
      <c r="AW5313" s="64"/>
      <c r="AX5313" s="64"/>
      <c r="AY5313" s="64"/>
      <c r="AZ5313" s="64"/>
      <c r="BA5313" s="64"/>
      <c r="BB5313" s="64"/>
      <c r="BC5313" s="64"/>
      <c r="BD5313" s="64"/>
      <c r="BE5313" s="64"/>
      <c r="BF5313" s="64"/>
      <c r="BG5313" s="64"/>
      <c r="BH5313" s="64"/>
      <c r="BI5313" s="64"/>
      <c r="BJ5313" s="64"/>
      <c r="BK5313" s="64"/>
      <c r="BL5313" s="64"/>
      <c r="BM5313" s="64"/>
      <c r="BN5313" s="64"/>
      <c r="BO5313" s="64"/>
      <c r="BP5313" s="64"/>
      <c r="BQ5313" s="64"/>
      <c r="BR5313" s="64"/>
      <c r="BS5313" s="64"/>
      <c r="BT5313" s="64"/>
      <c r="BU5313" s="64"/>
      <c r="BV5313" s="64"/>
      <c r="BW5313" s="64"/>
      <c r="BX5313" s="64"/>
      <c r="BY5313" s="64"/>
      <c r="BZ5313" s="64"/>
      <c r="CA5313" s="64"/>
      <c r="CB5313" s="64"/>
      <c r="CC5313" s="64"/>
      <c r="CD5313" s="64"/>
      <c r="CE5313" s="64"/>
      <c r="CF5313" s="64"/>
      <c r="CG5313" s="64"/>
      <c r="CH5313" s="64"/>
      <c r="CI5313" s="64"/>
      <c r="CJ5313" s="64"/>
      <c r="CK5313" s="64"/>
      <c r="CL5313" s="64"/>
      <c r="CM5313" s="64"/>
      <c r="CN5313" s="64"/>
      <c r="CO5313" s="64"/>
      <c r="CP5313" s="64"/>
      <c r="CQ5313" s="64"/>
    </row>
  </sheetData>
  <sheetProtection algorithmName="SHA-512" hashValue="ZzPG+AkaXwZzMuikVILl4f/OS6rnqzDwZq1pabnK+C7/Oz+Ia5eMhKtw2ndiFlp4RlA9gGiaq/pxOcrCSjxebg==" saltValue="lvDVhLvMm9tZ8x4YYsFs7Q==" spinCount="100000" sheet="1" objects="1" scenarios="1"/>
  <dataValidations count="5">
    <dataValidation type="decimal" allowBlank="1" showInputMessage="1" showErrorMessage="1" sqref="D69" xr:uid="{00000000-0002-0000-0400-000000000000}">
      <formula1>IF(D47=0,0,D65)</formula1>
      <formula2>IF(D47=0,0,F65)</formula2>
    </dataValidation>
    <dataValidation type="decimal" allowBlank="1" showInputMessage="1" showErrorMessage="1" sqref="D72" xr:uid="{00000000-0002-0000-0400-000001000000}">
      <formula1>IF(D47=0,0,1)</formula1>
      <formula2>IF(D47=0,0,99)</formula2>
    </dataValidation>
    <dataValidation type="decimal" allowBlank="1" showInputMessage="1" showErrorMessage="1" sqref="D65" xr:uid="{00000000-0002-0000-0400-000002000000}">
      <formula1>IF(D47=0,0,EXP(A2))</formula1>
      <formula2>IF(D47=0,0,EXP(A41*0.9999))</formula2>
    </dataValidation>
    <dataValidation type="decimal" allowBlank="1" showInputMessage="1" showErrorMessage="1" sqref="F65" xr:uid="{00000000-0002-0000-0400-000003000000}">
      <formula1>IF(D47=0,0,D65*1.00001)</formula1>
      <formula2>IF(D47=0,0,EXP(A41))</formula2>
    </dataValidation>
    <dataValidation type="decimal" allowBlank="1" showInputMessage="1" showErrorMessage="1" sqref="G69" xr:uid="{00000000-0002-0000-0400-000004000000}">
      <formula1>(D65+0.9999^-1)</formula1>
      <formula2>(F58)</formula2>
    </dataValidation>
  </dataValidations>
  <pageMargins left="0.70866141732283472" right="0.70866141732283472" top="0.78740157480314965" bottom="0.78740157480314965" header="0.31496062992125984" footer="0.31496062992125984"/>
  <pageSetup paperSize="9" scale="95" orientation="portrait" horizontalDpi="4294967293" verticalDpi="4294967293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H5161"/>
  <sheetViews>
    <sheetView zoomScaleNormal="100" workbookViewId="0">
      <selection activeCell="D70" sqref="D70"/>
    </sheetView>
  </sheetViews>
  <sheetFormatPr baseColWidth="10" defaultRowHeight="14.4" x14ac:dyDescent="0.3"/>
  <cols>
    <col min="1" max="1" width="31.6640625" style="260" customWidth="1"/>
    <col min="2" max="2" width="45.33203125" style="260" customWidth="1"/>
    <col min="3" max="3" width="33.77734375" style="260" customWidth="1"/>
    <col min="4" max="4" width="8.88671875" style="260" customWidth="1"/>
    <col min="5" max="5" width="29" style="260" customWidth="1"/>
    <col min="6" max="6" width="13.109375" style="260" customWidth="1"/>
    <col min="7" max="7" width="28.21875" style="260" customWidth="1"/>
    <col min="8" max="10" width="11.6640625" style="260" bestFit="1" customWidth="1"/>
    <col min="11" max="11" width="12.21875" style="260" bestFit="1" customWidth="1"/>
    <col min="12" max="12" width="11.6640625" style="260" bestFit="1" customWidth="1"/>
    <col min="13" max="13" width="27.5546875" style="260" customWidth="1"/>
    <col min="14" max="14" width="22.77734375" style="260" customWidth="1"/>
    <col min="15" max="15" width="11.6640625" style="260" bestFit="1" customWidth="1"/>
    <col min="16" max="16" width="11.5546875" style="260"/>
    <col min="17" max="17" width="18.77734375" style="260" customWidth="1"/>
    <col min="18" max="18" width="15.109375" style="260" customWidth="1"/>
    <col min="19" max="19" width="17.21875" style="260" customWidth="1"/>
    <col min="20" max="20" width="15.109375" style="260" customWidth="1"/>
    <col min="21" max="21" width="15.88671875" style="260" customWidth="1"/>
    <col min="22" max="22" width="16.77734375" style="260" customWidth="1"/>
    <col min="23" max="23" width="14.77734375" style="260" customWidth="1"/>
    <col min="24" max="24" width="11.6640625" style="260" bestFit="1" customWidth="1"/>
    <col min="25" max="25" width="15.88671875" style="260" customWidth="1"/>
    <col min="26" max="28" width="11.6640625" style="260" bestFit="1" customWidth="1"/>
    <col min="29" max="29" width="25.77734375" style="260" customWidth="1"/>
    <col min="30" max="30" width="11.6640625" style="260" bestFit="1" customWidth="1"/>
    <col min="31" max="34" width="11.5546875" style="260"/>
    <col min="35" max="35" width="15.88671875" style="260" bestFit="1" customWidth="1"/>
    <col min="36" max="37" width="11.5546875" style="260"/>
    <col min="38" max="38" width="11.6640625" style="260" bestFit="1" customWidth="1"/>
    <col min="39" max="41" width="11.5546875" style="260"/>
    <col min="42" max="42" width="16" style="260" customWidth="1"/>
    <col min="43" max="16384" width="11.5546875" style="260"/>
  </cols>
  <sheetData>
    <row r="1" spans="1:138" x14ac:dyDescent="0.3">
      <c r="G1" s="64"/>
      <c r="H1" s="64"/>
      <c r="I1" s="64"/>
      <c r="J1" s="64"/>
      <c r="K1" s="64"/>
      <c r="L1" s="64"/>
      <c r="M1" s="64"/>
      <c r="N1" s="64"/>
      <c r="O1" s="64"/>
      <c r="P1" s="64"/>
      <c r="Q1" s="64"/>
      <c r="R1" s="64"/>
      <c r="S1" s="64"/>
      <c r="T1" s="131" t="s">
        <v>28</v>
      </c>
      <c r="U1" s="131"/>
      <c r="V1" s="131" t="s">
        <v>137</v>
      </c>
      <c r="W1" s="131"/>
      <c r="X1" s="131"/>
      <c r="Y1" s="131"/>
      <c r="Z1" s="131"/>
      <c r="AA1" s="131"/>
      <c r="AB1" s="131"/>
      <c r="AC1" s="131"/>
      <c r="AD1" s="131"/>
      <c r="AE1" s="131"/>
      <c r="AF1" s="131"/>
      <c r="AG1" s="131"/>
      <c r="AH1" s="131"/>
      <c r="AI1" s="131"/>
      <c r="AJ1" s="131"/>
      <c r="AK1" s="131"/>
      <c r="AL1" s="131"/>
      <c r="AM1" s="131"/>
      <c r="AN1" s="131"/>
      <c r="AO1" s="131"/>
      <c r="AP1" s="131"/>
      <c r="AQ1" s="131" t="s">
        <v>210</v>
      </c>
      <c r="AR1" s="131"/>
      <c r="AS1" s="131"/>
      <c r="AT1" s="131"/>
      <c r="AU1" s="64"/>
      <c r="AV1" s="64"/>
      <c r="AW1" s="64"/>
      <c r="AX1" s="64"/>
      <c r="AY1" s="64"/>
      <c r="AZ1" s="64"/>
      <c r="BA1" s="64"/>
      <c r="BB1" s="64"/>
      <c r="BC1" s="64"/>
      <c r="BD1" s="64"/>
      <c r="BE1" s="64"/>
      <c r="BF1" s="64"/>
      <c r="BG1" s="64"/>
      <c r="BH1" s="64"/>
      <c r="BI1" s="64"/>
      <c r="BJ1" s="64"/>
      <c r="BK1" s="64"/>
      <c r="BL1" s="64"/>
      <c r="BM1" s="64"/>
      <c r="BN1" s="64"/>
      <c r="BO1" s="64"/>
      <c r="BP1" s="64"/>
      <c r="BQ1" s="64"/>
      <c r="BR1" s="64"/>
      <c r="BS1" s="64"/>
      <c r="BT1" s="64"/>
      <c r="BU1" s="64"/>
      <c r="BV1" s="64"/>
      <c r="BW1" s="64"/>
      <c r="BX1" s="64"/>
      <c r="BY1" s="64"/>
      <c r="BZ1" s="64"/>
      <c r="CA1" s="64"/>
      <c r="CB1" s="64"/>
      <c r="CC1" s="64"/>
      <c r="CD1" s="64"/>
      <c r="CE1" s="64"/>
      <c r="CF1" s="64"/>
      <c r="CG1" s="64"/>
      <c r="CH1" s="64"/>
      <c r="CI1" s="64"/>
      <c r="CJ1" s="64"/>
      <c r="CK1" s="64"/>
      <c r="CL1" s="64"/>
      <c r="CM1" s="64"/>
      <c r="CN1" s="64"/>
      <c r="CO1" s="64"/>
      <c r="CP1" s="64"/>
      <c r="CQ1" s="64"/>
      <c r="CR1" s="64"/>
      <c r="CS1" s="64"/>
      <c r="CT1" s="64"/>
      <c r="CU1" s="64"/>
      <c r="CV1" s="64"/>
      <c r="CW1" s="64"/>
      <c r="CX1" s="64"/>
      <c r="CY1" s="64"/>
      <c r="CZ1" s="64"/>
      <c r="DA1" s="64"/>
      <c r="DB1" s="64"/>
      <c r="DC1" s="64"/>
      <c r="DD1" s="64"/>
      <c r="DE1" s="64"/>
      <c r="DF1" s="64"/>
      <c r="DG1" s="64"/>
      <c r="DH1" s="64"/>
      <c r="DI1" s="64"/>
      <c r="DJ1" s="64"/>
      <c r="DK1" s="64"/>
      <c r="DL1" s="64"/>
      <c r="DM1" s="64"/>
      <c r="DN1" s="64"/>
      <c r="DO1" s="64"/>
      <c r="DP1" s="64"/>
      <c r="DQ1" s="64"/>
      <c r="DR1" s="64"/>
      <c r="DS1" s="64"/>
      <c r="DT1" s="64"/>
      <c r="DU1" s="64"/>
      <c r="DV1" s="64"/>
      <c r="DW1" s="64"/>
      <c r="DX1" s="64"/>
      <c r="DY1" s="64"/>
      <c r="DZ1" s="64"/>
      <c r="EA1" s="64"/>
      <c r="EB1" s="64"/>
      <c r="EC1" s="64"/>
      <c r="ED1" s="64"/>
      <c r="EE1" s="64"/>
      <c r="EF1" s="64"/>
      <c r="EG1" s="64"/>
      <c r="EH1" s="64"/>
    </row>
    <row r="2" spans="1:138" ht="14.4" customHeight="1" x14ac:dyDescent="0.3">
      <c r="G2" s="241"/>
      <c r="H2" s="241"/>
      <c r="I2" s="241"/>
      <c r="J2" s="241"/>
      <c r="K2" s="241"/>
      <c r="L2" s="241"/>
      <c r="M2" s="241"/>
      <c r="N2" s="241"/>
      <c r="O2" s="241"/>
      <c r="P2" s="241"/>
      <c r="Q2" s="241"/>
      <c r="R2" s="241"/>
      <c r="S2" s="241"/>
      <c r="T2" s="241"/>
      <c r="U2" s="241"/>
      <c r="V2" s="241" t="s">
        <v>29</v>
      </c>
      <c r="W2" s="241"/>
      <c r="X2" s="241"/>
      <c r="Y2" s="241"/>
      <c r="Z2" s="241"/>
      <c r="AA2" s="241"/>
      <c r="AB2" s="241"/>
      <c r="AC2" s="241"/>
      <c r="AD2" s="241"/>
      <c r="AE2" s="241"/>
      <c r="AF2" s="241"/>
      <c r="AG2" s="241"/>
      <c r="AH2" s="241"/>
      <c r="AI2" s="241"/>
      <c r="AJ2" s="241"/>
      <c r="AK2" s="241"/>
      <c r="AL2" s="241"/>
      <c r="AM2" s="241"/>
      <c r="AN2" s="241"/>
      <c r="AO2" s="241"/>
      <c r="AP2" s="241" t="s">
        <v>209</v>
      </c>
      <c r="AQ2" s="241">
        <f>R6*100</f>
        <v>11.898208473469616</v>
      </c>
      <c r="AR2" s="241">
        <f>$AQ$2</f>
        <v>11.898208473469616</v>
      </c>
      <c r="AS2" s="241"/>
      <c r="AT2" s="241"/>
      <c r="AU2" s="241"/>
      <c r="AV2" s="241"/>
      <c r="AW2" s="241"/>
      <c r="AX2" s="241"/>
      <c r="AY2" s="241"/>
      <c r="AZ2" s="241"/>
      <c r="BA2" s="241"/>
      <c r="BB2" s="241"/>
      <c r="BC2" s="241"/>
      <c r="BD2" s="241"/>
      <c r="BE2" s="64"/>
      <c r="BF2" s="64"/>
      <c r="BG2" s="64"/>
      <c r="BH2" s="64"/>
      <c r="BI2" s="64"/>
      <c r="BJ2" s="64"/>
      <c r="BK2" s="64"/>
      <c r="BL2" s="64"/>
      <c r="BM2" s="64"/>
      <c r="BN2" s="64"/>
      <c r="BO2" s="64"/>
      <c r="BP2" s="64"/>
      <c r="BQ2" s="64"/>
      <c r="BR2" s="64"/>
      <c r="BS2" s="64"/>
      <c r="BT2" s="64"/>
      <c r="BU2" s="64"/>
      <c r="BV2" s="64"/>
      <c r="BW2" s="64"/>
      <c r="BX2" s="64"/>
      <c r="BY2" s="64"/>
      <c r="BZ2" s="64"/>
      <c r="CA2" s="64"/>
      <c r="CB2" s="64"/>
      <c r="CC2" s="64"/>
      <c r="CD2" s="64"/>
      <c r="CE2" s="64"/>
      <c r="CF2" s="64"/>
      <c r="CG2" s="64"/>
      <c r="CH2" s="64"/>
      <c r="CI2" s="64"/>
      <c r="CJ2" s="64"/>
      <c r="CK2" s="64"/>
      <c r="CL2" s="64"/>
      <c r="CM2" s="64"/>
      <c r="CN2" s="64"/>
      <c r="CO2" s="64"/>
      <c r="CP2" s="64"/>
      <c r="CQ2" s="64"/>
      <c r="CR2" s="64"/>
      <c r="CS2" s="64"/>
      <c r="CT2" s="64"/>
      <c r="CU2" s="64"/>
      <c r="CV2" s="64"/>
      <c r="CW2" s="64"/>
      <c r="CX2" s="64"/>
      <c r="CY2" s="64"/>
      <c r="CZ2" s="64"/>
      <c r="DA2" s="64"/>
      <c r="DB2" s="64"/>
      <c r="DC2" s="64"/>
      <c r="DD2" s="64"/>
      <c r="DE2" s="64"/>
      <c r="DF2" s="64"/>
      <c r="DG2" s="64"/>
      <c r="DH2" s="64"/>
      <c r="DI2" s="64"/>
      <c r="DJ2" s="64"/>
      <c r="DK2" s="64"/>
      <c r="DL2" s="64"/>
      <c r="DM2" s="64"/>
      <c r="DN2" s="64"/>
      <c r="DO2" s="64"/>
      <c r="DP2" s="64"/>
      <c r="DQ2" s="64"/>
      <c r="DR2" s="64"/>
      <c r="DS2" s="64"/>
      <c r="DT2" s="64"/>
      <c r="DU2" s="64"/>
      <c r="DV2" s="64"/>
      <c r="DW2" s="64"/>
      <c r="DX2" s="64"/>
      <c r="DY2" s="64"/>
      <c r="DZ2" s="64"/>
      <c r="EA2" s="64"/>
      <c r="EB2" s="64"/>
      <c r="EC2" s="64"/>
      <c r="ED2" s="64"/>
      <c r="EE2" s="64"/>
      <c r="EF2" s="64"/>
      <c r="EG2" s="64"/>
      <c r="EH2" s="64"/>
    </row>
    <row r="3" spans="1:138" x14ac:dyDescent="0.3">
      <c r="A3" s="370"/>
      <c r="G3" s="241"/>
      <c r="H3" s="241"/>
      <c r="I3" s="241"/>
      <c r="J3" s="241"/>
      <c r="K3" s="241"/>
      <c r="L3" s="241"/>
      <c r="M3" s="241"/>
      <c r="N3" s="241"/>
      <c r="O3" s="241"/>
      <c r="P3" s="241"/>
      <c r="Q3" s="241"/>
      <c r="R3" s="241"/>
      <c r="S3" s="241"/>
      <c r="T3" s="241"/>
      <c r="U3" s="241"/>
      <c r="V3" s="241"/>
      <c r="W3" s="241"/>
      <c r="X3" s="241"/>
      <c r="Y3" s="241"/>
      <c r="Z3" s="241"/>
      <c r="AA3" s="241"/>
      <c r="AB3" s="241"/>
      <c r="AC3" s="241"/>
      <c r="AD3" s="241"/>
      <c r="AE3" s="241"/>
      <c r="AF3" s="241"/>
      <c r="AG3" s="241"/>
      <c r="AH3" s="241"/>
      <c r="AI3" s="241"/>
      <c r="AJ3" s="241"/>
      <c r="AK3" s="241"/>
      <c r="AL3" s="241"/>
      <c r="AM3" s="241"/>
      <c r="AN3" s="241"/>
      <c r="AO3" s="241"/>
      <c r="AP3" s="241" t="s">
        <v>218</v>
      </c>
      <c r="AQ3" s="241">
        <f t="shared" ref="AQ3:AQ41" si="0">R7*100</f>
        <v>13.710185115771997</v>
      </c>
      <c r="AR3" s="241">
        <f t="shared" ref="AR3:AR41" si="1">IF(AQ3=AQ2,"",AQ3)</f>
        <v>13.710185115771997</v>
      </c>
      <c r="AS3" s="241"/>
      <c r="AT3" s="241"/>
      <c r="AU3" s="241"/>
      <c r="AV3" s="241"/>
      <c r="AW3" s="241"/>
      <c r="AX3" s="241"/>
      <c r="AY3" s="241"/>
      <c r="AZ3" s="241"/>
      <c r="BA3" s="241"/>
      <c r="BB3" s="241"/>
      <c r="BC3" s="241"/>
      <c r="BD3" s="241"/>
      <c r="BE3" s="64"/>
      <c r="BF3" s="64"/>
      <c r="BG3" s="64"/>
      <c r="BH3" s="64"/>
      <c r="BI3" s="64"/>
      <c r="BJ3" s="64"/>
      <c r="BK3" s="64"/>
      <c r="BL3" s="64"/>
      <c r="BM3" s="64"/>
      <c r="BN3" s="64"/>
      <c r="BO3" s="64"/>
      <c r="BP3" s="64"/>
      <c r="BQ3" s="64"/>
      <c r="BR3" s="64"/>
      <c r="BS3" s="64"/>
      <c r="BT3" s="64"/>
      <c r="BU3" s="64"/>
      <c r="BV3" s="64"/>
      <c r="BW3" s="64"/>
      <c r="BX3" s="64"/>
      <c r="BY3" s="64"/>
      <c r="BZ3" s="64"/>
      <c r="CA3" s="64"/>
      <c r="CB3" s="64"/>
      <c r="CC3" s="64"/>
      <c r="CD3" s="64"/>
      <c r="CE3" s="64"/>
      <c r="CF3" s="64"/>
      <c r="CG3" s="64"/>
      <c r="CH3" s="64"/>
      <c r="CI3" s="64"/>
      <c r="CJ3" s="64"/>
      <c r="CK3" s="64"/>
      <c r="CL3" s="64"/>
      <c r="CM3" s="64"/>
      <c r="CN3" s="64"/>
      <c r="CO3" s="64"/>
      <c r="CP3" s="64"/>
      <c r="CQ3" s="64"/>
      <c r="CR3" s="64"/>
      <c r="CS3" s="64"/>
      <c r="CT3" s="64"/>
      <c r="CU3" s="64"/>
      <c r="CV3" s="64"/>
      <c r="CW3" s="64"/>
      <c r="CX3" s="64"/>
      <c r="CY3" s="64"/>
      <c r="CZ3" s="64"/>
      <c r="DA3" s="64"/>
      <c r="DB3" s="64"/>
      <c r="DC3" s="64"/>
      <c r="DD3" s="64"/>
      <c r="DE3" s="64"/>
      <c r="DF3" s="64"/>
      <c r="DG3" s="64"/>
      <c r="DH3" s="64"/>
      <c r="DI3" s="64"/>
      <c r="DJ3" s="64"/>
      <c r="DK3" s="64"/>
      <c r="DL3" s="64"/>
      <c r="DM3" s="64"/>
      <c r="DN3" s="64"/>
      <c r="DO3" s="64"/>
      <c r="DP3" s="64"/>
      <c r="DQ3" s="64"/>
      <c r="DR3" s="64"/>
      <c r="DS3" s="64"/>
      <c r="DT3" s="64"/>
      <c r="DU3" s="64"/>
      <c r="DV3" s="64"/>
      <c r="DW3" s="64"/>
      <c r="DX3" s="64"/>
      <c r="DY3" s="64"/>
      <c r="DZ3" s="64"/>
      <c r="EA3" s="64"/>
      <c r="EB3" s="64"/>
      <c r="EC3" s="64"/>
      <c r="ED3" s="64"/>
      <c r="EE3" s="64"/>
      <c r="EF3" s="64"/>
      <c r="EG3" s="64"/>
      <c r="EH3" s="64"/>
    </row>
    <row r="4" spans="1:138" ht="15" thickBot="1" x14ac:dyDescent="0.35">
      <c r="G4" s="241"/>
      <c r="H4" s="241"/>
      <c r="I4" s="241"/>
      <c r="J4" s="241"/>
      <c r="K4" s="241"/>
      <c r="L4" s="241"/>
      <c r="M4" s="241"/>
      <c r="N4" s="241"/>
      <c r="O4" s="241"/>
      <c r="P4" s="241"/>
      <c r="Q4" s="241"/>
      <c r="R4" s="241" t="s">
        <v>27</v>
      </c>
      <c r="S4" s="241" t="s">
        <v>156</v>
      </c>
      <c r="T4" s="241"/>
      <c r="U4" s="241"/>
      <c r="V4" s="241"/>
      <c r="W4" s="241"/>
      <c r="X4" s="241"/>
      <c r="Y4" s="241"/>
      <c r="Z4" s="241"/>
      <c r="AA4" s="241"/>
      <c r="AB4" s="241"/>
      <c r="AC4" s="241"/>
      <c r="AD4" s="241"/>
      <c r="AE4" s="241"/>
      <c r="AF4" s="241"/>
      <c r="AG4" s="241"/>
      <c r="AH4" s="241"/>
      <c r="AI4" s="241"/>
      <c r="AJ4" s="241"/>
      <c r="AK4" s="241"/>
      <c r="AL4" s="241"/>
      <c r="AM4" s="241"/>
      <c r="AN4" s="241"/>
      <c r="AO4" s="241"/>
      <c r="AP4" s="241"/>
      <c r="AQ4" s="241">
        <f t="shared" si="0"/>
        <v>15.819610359579647</v>
      </c>
      <c r="AR4" s="241">
        <f t="shared" si="1"/>
        <v>15.819610359579647</v>
      </c>
      <c r="AS4" s="241"/>
      <c r="AT4" s="241"/>
      <c r="AU4" s="241"/>
      <c r="AV4" s="241"/>
      <c r="AW4" s="241"/>
      <c r="AX4" s="241"/>
      <c r="AY4" s="241"/>
      <c r="AZ4" s="241"/>
      <c r="BA4" s="241"/>
      <c r="BB4" s="241"/>
      <c r="BC4" s="241"/>
      <c r="BD4" s="241"/>
      <c r="BE4" s="64"/>
      <c r="BF4" s="64"/>
      <c r="BG4" s="64"/>
      <c r="BH4" s="64"/>
      <c r="BI4" s="64"/>
      <c r="BJ4" s="64"/>
      <c r="BK4" s="64"/>
      <c r="BL4" s="64"/>
      <c r="BM4" s="64"/>
      <c r="BN4" s="64"/>
      <c r="BO4" s="64"/>
      <c r="BP4" s="64"/>
      <c r="BQ4" s="64"/>
      <c r="BR4" s="64"/>
      <c r="BS4" s="64"/>
      <c r="BT4" s="64"/>
      <c r="BU4" s="64"/>
      <c r="BV4" s="64"/>
      <c r="BW4" s="64"/>
      <c r="BX4" s="64"/>
      <c r="BY4" s="64"/>
      <c r="BZ4" s="64"/>
      <c r="CA4" s="64"/>
      <c r="CB4" s="64"/>
      <c r="CC4" s="64"/>
      <c r="CD4" s="64"/>
      <c r="CE4" s="64"/>
      <c r="CF4" s="64"/>
      <c r="CG4" s="64"/>
      <c r="CH4" s="64"/>
      <c r="CI4" s="64"/>
      <c r="CJ4" s="64"/>
      <c r="CK4" s="64"/>
      <c r="CL4" s="64"/>
      <c r="CM4" s="64"/>
      <c r="CN4" s="64"/>
      <c r="CO4" s="64"/>
      <c r="CP4" s="64"/>
      <c r="CQ4" s="64"/>
      <c r="CR4" s="64"/>
      <c r="CS4" s="64"/>
      <c r="CT4" s="64"/>
      <c r="CU4" s="64"/>
      <c r="CV4" s="64"/>
      <c r="CW4" s="64"/>
      <c r="CX4" s="64"/>
      <c r="CY4" s="64"/>
      <c r="CZ4" s="64"/>
      <c r="DA4" s="64"/>
      <c r="DB4" s="64"/>
      <c r="DC4" s="64"/>
      <c r="DD4" s="64"/>
      <c r="DE4" s="64"/>
      <c r="DF4" s="64"/>
      <c r="DG4" s="64"/>
      <c r="DH4" s="64"/>
      <c r="DI4" s="64"/>
      <c r="DJ4" s="64"/>
      <c r="DK4" s="64"/>
      <c r="DL4" s="64"/>
      <c r="DM4" s="64"/>
      <c r="DN4" s="64"/>
      <c r="DO4" s="64"/>
      <c r="DP4" s="64"/>
      <c r="DQ4" s="64"/>
      <c r="DR4" s="64"/>
      <c r="DS4" s="64"/>
      <c r="DT4" s="64"/>
      <c r="DU4" s="64"/>
      <c r="DV4" s="64"/>
      <c r="DW4" s="64"/>
      <c r="DX4" s="64"/>
      <c r="DY4" s="64"/>
      <c r="DZ4" s="64"/>
      <c r="EA4" s="64"/>
      <c r="EB4" s="64"/>
      <c r="EC4" s="64"/>
      <c r="ED4" s="64"/>
      <c r="EE4" s="64"/>
      <c r="EF4" s="64"/>
      <c r="EG4" s="64"/>
      <c r="EH4" s="64"/>
    </row>
    <row r="5" spans="1:138" ht="14.4" customHeight="1" thickTop="1" x14ac:dyDescent="0.3">
      <c r="A5" s="147" t="s">
        <v>9</v>
      </c>
      <c r="B5" s="148" t="s">
        <v>10</v>
      </c>
      <c r="C5" s="261" t="s">
        <v>14</v>
      </c>
      <c r="D5" s="349" t="s">
        <v>11</v>
      </c>
      <c r="E5" s="262" t="s">
        <v>12</v>
      </c>
      <c r="F5" s="263" t="s">
        <v>32</v>
      </c>
      <c r="G5" s="189" t="s">
        <v>22</v>
      </c>
      <c r="H5" s="189"/>
      <c r="I5" s="189" t="s">
        <v>15</v>
      </c>
      <c r="J5" s="189"/>
      <c r="K5" s="189" t="s">
        <v>18</v>
      </c>
      <c r="L5" s="189"/>
      <c r="M5" s="189" t="s">
        <v>20</v>
      </c>
      <c r="N5" s="189"/>
      <c r="O5" s="189" t="s">
        <v>25</v>
      </c>
      <c r="P5" s="189" t="s">
        <v>26</v>
      </c>
      <c r="Q5" s="189" t="s">
        <v>135</v>
      </c>
      <c r="R5" s="189"/>
      <c r="S5" s="189" t="s">
        <v>30</v>
      </c>
      <c r="T5" s="189"/>
      <c r="U5" s="189" t="s">
        <v>31</v>
      </c>
      <c r="V5" s="189"/>
      <c r="W5" s="371" t="s">
        <v>154</v>
      </c>
      <c r="X5" s="371" t="s">
        <v>155</v>
      </c>
      <c r="Y5" s="241"/>
      <c r="Z5" s="241"/>
      <c r="AA5" s="241"/>
      <c r="AB5" s="241"/>
      <c r="AC5" s="241"/>
      <c r="AD5" s="241"/>
      <c r="AE5" s="241"/>
      <c r="AF5" s="241"/>
      <c r="AG5" s="241"/>
      <c r="AH5" s="241" t="s">
        <v>128</v>
      </c>
      <c r="AI5" s="241" t="s">
        <v>96</v>
      </c>
      <c r="AJ5" s="241"/>
      <c r="AK5" s="241" t="s">
        <v>109</v>
      </c>
      <c r="AL5" s="241">
        <f>$D$53</f>
        <v>2.97</v>
      </c>
      <c r="AM5" s="241"/>
      <c r="AN5" s="241"/>
      <c r="AO5" s="241"/>
      <c r="AP5" s="241"/>
      <c r="AQ5" s="241">
        <f t="shared" si="0"/>
        <v>47.133502468350869</v>
      </c>
      <c r="AR5" s="241">
        <f t="shared" si="1"/>
        <v>47.133502468350869</v>
      </c>
      <c r="AS5" s="241"/>
      <c r="AT5" s="241"/>
      <c r="AU5" s="241"/>
      <c r="AV5" s="241"/>
      <c r="AW5" s="241"/>
      <c r="AX5" s="241"/>
      <c r="AY5" s="241"/>
      <c r="AZ5" s="241"/>
      <c r="BA5" s="241"/>
      <c r="BB5" s="241"/>
      <c r="BC5" s="241"/>
      <c r="BD5" s="241"/>
      <c r="BE5" s="64"/>
      <c r="BF5" s="64"/>
      <c r="BG5" s="64"/>
      <c r="BH5" s="64"/>
      <c r="BI5" s="64"/>
      <c r="BJ5" s="64"/>
      <c r="BK5" s="64"/>
      <c r="BL5" s="64"/>
      <c r="BM5" s="64"/>
      <c r="BN5" s="64"/>
      <c r="BO5" s="64"/>
      <c r="BP5" s="64"/>
      <c r="BQ5" s="64"/>
      <c r="BR5" s="64"/>
      <c r="BS5" s="64"/>
      <c r="BT5" s="64"/>
      <c r="BU5" s="64"/>
      <c r="BV5" s="64"/>
      <c r="BW5" s="64"/>
      <c r="BX5" s="64"/>
      <c r="BY5" s="64"/>
      <c r="BZ5" s="64"/>
      <c r="CA5" s="64"/>
      <c r="CB5" s="64"/>
      <c r="CC5" s="64"/>
      <c r="CD5" s="64"/>
      <c r="CE5" s="64"/>
      <c r="CF5" s="64"/>
      <c r="CG5" s="64"/>
      <c r="CH5" s="64"/>
      <c r="CI5" s="64"/>
      <c r="CJ5" s="64"/>
      <c r="CK5" s="64"/>
      <c r="CL5" s="64"/>
      <c r="CM5" s="64"/>
      <c r="CN5" s="64"/>
      <c r="CO5" s="64"/>
      <c r="CP5" s="64"/>
      <c r="CQ5" s="64"/>
      <c r="CR5" s="64"/>
      <c r="CS5" s="64"/>
      <c r="CT5" s="64"/>
      <c r="CU5" s="64"/>
      <c r="CV5" s="64"/>
      <c r="CW5" s="64"/>
      <c r="CX5" s="64"/>
      <c r="CY5" s="64"/>
      <c r="CZ5" s="64"/>
      <c r="DA5" s="64"/>
      <c r="DB5" s="64"/>
      <c r="DC5" s="64"/>
      <c r="DD5" s="64"/>
      <c r="DE5" s="64"/>
      <c r="DF5" s="64"/>
      <c r="DG5" s="64"/>
      <c r="DH5" s="64"/>
      <c r="DI5" s="64"/>
      <c r="DJ5" s="64"/>
      <c r="DK5" s="64"/>
      <c r="DL5" s="64"/>
      <c r="DM5" s="64"/>
      <c r="DN5" s="64"/>
      <c r="DO5" s="64"/>
      <c r="DP5" s="64"/>
      <c r="DQ5" s="64"/>
      <c r="DR5" s="64"/>
      <c r="DS5" s="64"/>
      <c r="DT5" s="64"/>
      <c r="DU5" s="64"/>
      <c r="DV5" s="64"/>
      <c r="DW5" s="64"/>
      <c r="DX5" s="64"/>
      <c r="DY5" s="64"/>
      <c r="DZ5" s="64"/>
      <c r="EA5" s="64"/>
      <c r="EB5" s="64"/>
      <c r="EC5" s="64"/>
      <c r="ED5" s="64"/>
      <c r="EE5" s="64"/>
      <c r="EF5" s="64"/>
      <c r="EG5" s="64"/>
      <c r="EH5" s="64"/>
    </row>
    <row r="6" spans="1:138" x14ac:dyDescent="0.3">
      <c r="A6" s="153">
        <f>EXP(AB6/AB45)</f>
        <v>1.5209799611812029</v>
      </c>
      <c r="B6" s="154">
        <f>IF(EINGABEN!J6=0,"",EINGABEN!J6)</f>
        <v>1.7999999268880629</v>
      </c>
      <c r="C6" s="264">
        <f t="shared" ref="C6:C45" si="2">(A6^2)</f>
        <v>2.3133800423147735</v>
      </c>
      <c r="D6" s="265">
        <f>IF(B6=0,E6,B6)</f>
        <v>1.7999999268880629</v>
      </c>
      <c r="E6" s="265">
        <f>MAX(B6:B45)</f>
        <v>23.799999970819385</v>
      </c>
      <c r="F6" s="266">
        <f>IF(B6="","",(((E6+F64)/(D6))-10^-0.0000001)^-1)</f>
        <v>6.7819871657643083E-2</v>
      </c>
      <c r="G6" s="189">
        <f>IF(B6="",1,F6)</f>
        <v>6.7819871657643083E-2</v>
      </c>
      <c r="H6" s="189"/>
      <c r="I6" s="189">
        <f t="shared" ref="I6:I45" si="3">ROUND((LN(G6)),7)</f>
        <v>-2.6909000000000001</v>
      </c>
      <c r="J6" s="189"/>
      <c r="K6" s="189">
        <f>(I6^2)</f>
        <v>7.24094281</v>
      </c>
      <c r="L6" s="189"/>
      <c r="M6" s="189">
        <f t="shared" ref="M6:M45" si="4">(A6*I6)</f>
        <v>-4.0928049775424995</v>
      </c>
      <c r="N6" s="189"/>
      <c r="O6" s="189">
        <f>IF(P7&lt;MAX(P6:P45),A6,-A6)</f>
        <v>1.5209799611812029</v>
      </c>
      <c r="P6" s="189">
        <f>IF(B6="",E6,B6)</f>
        <v>1.7999999268880629</v>
      </c>
      <c r="Q6" s="189">
        <f t="shared" ref="Q6:Q45" si="5">AB6</f>
        <v>1.3000000018</v>
      </c>
      <c r="R6" s="189">
        <f>(2.71828184^(F65*A6+D65)/((2.71828184^(F65*A6+D65)+1)))</f>
        <v>0.11898208473469617</v>
      </c>
      <c r="S6" s="189">
        <f>(R6-(-4.595119))</f>
        <v>4.7141010847346969</v>
      </c>
      <c r="T6" s="189">
        <f>(LN((P6/D64)/(1-(P6/D64))))</f>
        <v>-2.690866407374469</v>
      </c>
      <c r="U6" s="189">
        <f t="shared" ref="U6:U45" si="6">(T6-(-4.595119))</f>
        <v>1.9042525926255314</v>
      </c>
      <c r="V6" s="241">
        <f>(P6/D64)*100</f>
        <v>6.3514464604377663</v>
      </c>
      <c r="W6" s="241"/>
      <c r="X6" s="241"/>
      <c r="Y6" s="241"/>
      <c r="Z6" s="189">
        <f>((EINGABEN!H6)-(EINGABEN!H6))/((EINGABEN!H45)-(EINGABEN!H6))</f>
        <v>0</v>
      </c>
      <c r="AA6" s="241">
        <f>IF(Z6&lt;=0,0,Z6)</f>
        <v>0</v>
      </c>
      <c r="AB6" s="189">
        <f>(EINGABEN!H6)</f>
        <v>1.3000000018</v>
      </c>
      <c r="AC6" s="241"/>
      <c r="AD6" s="241">
        <f t="shared" ref="AD6:AD13" si="7">IF((((100*(R6))-V6)^2)=(((100*(R5))-V5)^2),"",(((100*(R6))-V6)^2))</f>
        <v>30.766568829213135</v>
      </c>
      <c r="AE6" s="241"/>
      <c r="AF6" s="241"/>
      <c r="AG6" s="241"/>
      <c r="AH6" s="241"/>
      <c r="AI6" s="241">
        <f>((AL8*AL7)*(2.81828184^(AL7*R6-AL8*(2.71828184^(AL7*R6)))))</f>
        <v>-1398996.3382733357</v>
      </c>
      <c r="AJ6" s="241"/>
      <c r="AK6" s="241" t="s">
        <v>110</v>
      </c>
      <c r="AL6" s="241">
        <f>(1.3169/AL7)</f>
        <v>0.40401555944739892</v>
      </c>
      <c r="AM6" s="241"/>
      <c r="AN6" s="241"/>
      <c r="AO6" s="241"/>
      <c r="AP6" s="241"/>
      <c r="AQ6" s="241">
        <f t="shared" si="0"/>
        <v>52.737772796249949</v>
      </c>
      <c r="AR6" s="241">
        <f t="shared" si="1"/>
        <v>52.737772796249949</v>
      </c>
      <c r="AS6" s="241"/>
      <c r="AT6" s="241"/>
      <c r="AU6" s="241"/>
      <c r="AV6" s="241"/>
      <c r="AW6" s="241"/>
      <c r="AX6" s="241"/>
      <c r="AY6" s="241"/>
      <c r="AZ6" s="241"/>
      <c r="BA6" s="241"/>
      <c r="BB6" s="241"/>
      <c r="BC6" s="241"/>
      <c r="BD6" s="241"/>
      <c r="BE6" s="64"/>
      <c r="BF6" s="64"/>
      <c r="BG6" s="64"/>
      <c r="BH6" s="64"/>
      <c r="BI6" s="64"/>
      <c r="BJ6" s="64"/>
      <c r="BK6" s="64"/>
      <c r="BL6" s="64"/>
      <c r="BM6" s="64"/>
      <c r="BN6" s="64"/>
      <c r="BO6" s="64"/>
      <c r="BP6" s="64"/>
      <c r="BQ6" s="64"/>
      <c r="BR6" s="64"/>
      <c r="BS6" s="64"/>
      <c r="BT6" s="64"/>
      <c r="BU6" s="64"/>
      <c r="BV6" s="64"/>
      <c r="BW6" s="64"/>
      <c r="BX6" s="64"/>
      <c r="BY6" s="64"/>
      <c r="BZ6" s="64"/>
      <c r="CA6" s="64"/>
      <c r="CB6" s="64"/>
      <c r="CC6" s="64"/>
      <c r="CD6" s="64"/>
      <c r="CE6" s="64"/>
      <c r="CF6" s="64"/>
      <c r="CG6" s="64"/>
      <c r="CH6" s="64"/>
      <c r="CI6" s="64"/>
      <c r="CJ6" s="64"/>
      <c r="CK6" s="64"/>
      <c r="CL6" s="64"/>
      <c r="CM6" s="64"/>
      <c r="CN6" s="64"/>
      <c r="CO6" s="64"/>
      <c r="CP6" s="64"/>
      <c r="CQ6" s="64"/>
      <c r="CR6" s="64"/>
      <c r="CS6" s="64"/>
      <c r="CT6" s="64"/>
      <c r="CU6" s="64"/>
      <c r="CV6" s="64"/>
      <c r="CW6" s="64"/>
      <c r="CX6" s="64"/>
      <c r="CY6" s="64"/>
      <c r="CZ6" s="64"/>
      <c r="DA6" s="64"/>
      <c r="DB6" s="64"/>
      <c r="DC6" s="64"/>
      <c r="DD6" s="64"/>
      <c r="DE6" s="64"/>
      <c r="DF6" s="64"/>
      <c r="DG6" s="64"/>
      <c r="DH6" s="64"/>
      <c r="DI6" s="64"/>
      <c r="DJ6" s="64"/>
      <c r="DK6" s="64"/>
      <c r="DL6" s="64"/>
      <c r="DM6" s="64"/>
      <c r="DN6" s="64"/>
      <c r="DO6" s="64"/>
      <c r="DP6" s="64"/>
      <c r="DQ6" s="64"/>
      <c r="DR6" s="64"/>
      <c r="DS6" s="64"/>
      <c r="DT6" s="64"/>
      <c r="DU6" s="64"/>
      <c r="DV6" s="64"/>
      <c r="DW6" s="64"/>
      <c r="DX6" s="64"/>
      <c r="DY6" s="64"/>
      <c r="DZ6" s="64"/>
      <c r="EA6" s="64"/>
      <c r="EB6" s="64"/>
      <c r="EC6" s="64"/>
      <c r="ED6" s="64"/>
      <c r="EE6" s="64"/>
      <c r="EF6" s="64"/>
      <c r="EG6" s="64"/>
      <c r="EH6" s="64"/>
    </row>
    <row r="7" spans="1:138" x14ac:dyDescent="0.3">
      <c r="A7" s="153">
        <f>EXP(AB7/AB45)</f>
        <v>1.5708437619688154</v>
      </c>
      <c r="B7" s="154">
        <f>IF(EINGABEN!J7=0,"",EINGABEN!J7)</f>
        <v>3.9999998868722741</v>
      </c>
      <c r="C7" s="264">
        <f t="shared" si="2"/>
        <v>2.4675501245163405</v>
      </c>
      <c r="D7" s="265">
        <f t="shared" ref="D7:D45" si="8">IF(B7=0,E7,B7)</f>
        <v>3.9999998868722741</v>
      </c>
      <c r="E7" s="265">
        <f>(E6)</f>
        <v>23.799999970819385</v>
      </c>
      <c r="F7" s="266">
        <f>IF(B7="","",(((E7+F64)/(D7))-10^-0.0000001)^-1)</f>
        <v>0.16433250291461685</v>
      </c>
      <c r="G7" s="189">
        <f t="shared" ref="G7:G45" si="9">IF(B7="",1,F7)</f>
        <v>0.16433250291461685</v>
      </c>
      <c r="H7" s="189"/>
      <c r="I7" s="189">
        <f t="shared" si="3"/>
        <v>-1.8058634</v>
      </c>
      <c r="J7" s="189"/>
      <c r="K7" s="189">
        <f t="shared" ref="K7:K18" si="10">(I7^2)</f>
        <v>3.2611426194595601</v>
      </c>
      <c r="L7" s="189"/>
      <c r="M7" s="189">
        <f t="shared" si="4"/>
        <v>-2.8367292568577955</v>
      </c>
      <c r="N7" s="189"/>
      <c r="O7" s="189">
        <f>IF(P7&lt;MAX(P6:P45),A7,-A7)</f>
        <v>1.5708437619688154</v>
      </c>
      <c r="P7" s="189">
        <f>IF(B7="",E7,B7)</f>
        <v>3.9999998868722741</v>
      </c>
      <c r="Q7" s="189">
        <f t="shared" si="5"/>
        <v>1.4000000021999999</v>
      </c>
      <c r="R7" s="189">
        <f>(2.71828184^(F65*A7+D65)/((2.71828184^(F65*A7+D65)+1)))</f>
        <v>0.13710185115771997</v>
      </c>
      <c r="S7" s="189">
        <f t="shared" ref="S7:S45" si="11">(R7-(-4.595119))</f>
        <v>4.7322208511577202</v>
      </c>
      <c r="T7" s="189">
        <f>IF(P7="",T6,(LN((P7/D64)/(1-(P7/D64)))))</f>
        <v>-1.8058267593692336</v>
      </c>
      <c r="U7" s="189">
        <f t="shared" si="6"/>
        <v>2.7892922406307665</v>
      </c>
      <c r="V7" s="241">
        <f>(P7/D64)*100</f>
        <v>14.114325641751144</v>
      </c>
      <c r="W7" s="241"/>
      <c r="X7" s="241"/>
      <c r="Y7" s="241"/>
      <c r="Z7" s="189">
        <f>((EINGABEN!H7)-(EINGABEN!H6))/((EINGABEN!H45)-(EINGABEN!H6))</f>
        <v>5.555555563580241E-2</v>
      </c>
      <c r="AA7" s="241">
        <f t="shared" ref="AA7:AA45" si="12">IF(Z7&lt;=0,0,Z7)</f>
        <v>5.555555563580241E-2</v>
      </c>
      <c r="AB7" s="189">
        <f>(EINGABEN!H7)</f>
        <v>1.4000000021999999</v>
      </c>
      <c r="AC7" s="241"/>
      <c r="AD7" s="241">
        <f t="shared" si="7"/>
        <v>0.16332956473870111</v>
      </c>
      <c r="AE7" s="241"/>
      <c r="AF7" s="241"/>
      <c r="AG7" s="241"/>
      <c r="AH7" s="241"/>
      <c r="AI7" s="241"/>
      <c r="AJ7" s="241"/>
      <c r="AK7" s="241" t="s">
        <v>103</v>
      </c>
      <c r="AL7" s="241">
        <f>$F$65</f>
        <v>3.2595279295708774</v>
      </c>
      <c r="AM7" s="241"/>
      <c r="AN7" s="241"/>
      <c r="AO7" s="241"/>
      <c r="AP7" s="241"/>
      <c r="AQ7" s="241">
        <f t="shared" si="0"/>
        <v>86.995193639075268</v>
      </c>
      <c r="AR7" s="241">
        <f t="shared" si="1"/>
        <v>86.995193639075268</v>
      </c>
      <c r="AS7" s="241"/>
      <c r="AT7" s="241"/>
      <c r="AU7" s="241"/>
      <c r="AV7" s="241"/>
      <c r="AW7" s="241"/>
      <c r="AX7" s="241"/>
      <c r="AY7" s="241"/>
      <c r="AZ7" s="241"/>
      <c r="BA7" s="241"/>
      <c r="BB7" s="241"/>
      <c r="BC7" s="241"/>
      <c r="BD7" s="241"/>
      <c r="BE7" s="64"/>
      <c r="BF7" s="64"/>
      <c r="BG7" s="64"/>
      <c r="BH7" s="64"/>
      <c r="BI7" s="64"/>
      <c r="BJ7" s="64"/>
      <c r="BK7" s="64"/>
      <c r="BL7" s="64"/>
      <c r="BM7" s="64"/>
      <c r="BN7" s="64"/>
      <c r="BO7" s="64"/>
      <c r="BP7" s="64"/>
      <c r="BQ7" s="64"/>
      <c r="BR7" s="64"/>
      <c r="BS7" s="64"/>
      <c r="BT7" s="64"/>
      <c r="BU7" s="64"/>
      <c r="BV7" s="64"/>
      <c r="BW7" s="64"/>
      <c r="BX7" s="64"/>
      <c r="BY7" s="64"/>
      <c r="BZ7" s="64"/>
      <c r="CA7" s="64"/>
      <c r="CB7" s="64"/>
      <c r="CC7" s="64"/>
      <c r="CD7" s="64"/>
      <c r="CE7" s="64"/>
      <c r="CF7" s="64"/>
      <c r="CG7" s="64"/>
      <c r="CH7" s="64"/>
      <c r="CI7" s="64"/>
      <c r="CJ7" s="64"/>
      <c r="CK7" s="64"/>
      <c r="CL7" s="64"/>
      <c r="CM7" s="64"/>
      <c r="CN7" s="64"/>
      <c r="CO7" s="64"/>
      <c r="CP7" s="64"/>
      <c r="CQ7" s="64"/>
      <c r="CR7" s="64"/>
      <c r="CS7" s="64"/>
      <c r="CT7" s="64"/>
      <c r="CU7" s="64"/>
      <c r="CV7" s="64"/>
      <c r="CW7" s="64"/>
      <c r="CX7" s="64"/>
      <c r="CY7" s="64"/>
      <c r="CZ7" s="64"/>
      <c r="DA7" s="64"/>
      <c r="DB7" s="64"/>
      <c r="DC7" s="64"/>
      <c r="DD7" s="64"/>
      <c r="DE7" s="64"/>
      <c r="DF7" s="64"/>
      <c r="DG7" s="64"/>
      <c r="DH7" s="64"/>
      <c r="DI7" s="64"/>
      <c r="DJ7" s="64"/>
      <c r="DK7" s="64"/>
      <c r="DL7" s="64"/>
      <c r="DM7" s="64"/>
      <c r="DN7" s="64"/>
      <c r="DO7" s="64"/>
      <c r="DP7" s="64"/>
      <c r="DQ7" s="64"/>
      <c r="DR7" s="64"/>
      <c r="DS7" s="64"/>
      <c r="DT7" s="64"/>
      <c r="DU7" s="64"/>
      <c r="DV7" s="64"/>
      <c r="DW7" s="64"/>
      <c r="DX7" s="64"/>
      <c r="DY7" s="64"/>
      <c r="DZ7" s="64"/>
      <c r="EA7" s="64"/>
      <c r="EB7" s="64"/>
      <c r="EC7" s="64"/>
      <c r="ED7" s="64"/>
      <c r="EE7" s="64"/>
      <c r="EF7" s="64"/>
      <c r="EG7" s="64"/>
      <c r="EH7" s="64"/>
    </row>
    <row r="8" spans="1:138" x14ac:dyDescent="0.3">
      <c r="A8" s="153">
        <f>EXP(AB8/AB45)</f>
        <v>1.6223422976055639</v>
      </c>
      <c r="B8" s="154">
        <f>IF(EINGABEN!J8=0,"",EINGABEN!J8)</f>
        <v>6.9999999130487822</v>
      </c>
      <c r="C8" s="264">
        <f t="shared" si="2"/>
        <v>2.6319945306001</v>
      </c>
      <c r="D8" s="265">
        <f t="shared" si="8"/>
        <v>6.9999999130487822</v>
      </c>
      <c r="E8" s="265">
        <f t="shared" ref="E8:E45" si="13">(E7)</f>
        <v>23.799999970819385</v>
      </c>
      <c r="F8" s="266">
        <f>IF(B8="","",(((E8+F64)/(D8))-10^-0.0000001)^-1)</f>
        <v>0.32800875113855948</v>
      </c>
      <c r="G8" s="189">
        <f t="shared" si="9"/>
        <v>0.32800875113855948</v>
      </c>
      <c r="H8" s="189"/>
      <c r="I8" s="189">
        <f t="shared" si="3"/>
        <v>-1.1147149999999999</v>
      </c>
      <c r="J8" s="189"/>
      <c r="K8" s="189">
        <f t="shared" si="10"/>
        <v>1.2425895312249997</v>
      </c>
      <c r="L8" s="189"/>
      <c r="M8" s="189">
        <f t="shared" si="4"/>
        <v>-1.808449294275386</v>
      </c>
      <c r="N8" s="189"/>
      <c r="O8" s="189">
        <f>IF(P7&lt;MAX(P6:P45),A8,-A8)</f>
        <v>1.6223422976055639</v>
      </c>
      <c r="P8" s="189">
        <f t="shared" ref="P8:P45" si="14">IF(B8="",E8,B8)</f>
        <v>6.9999999130487822</v>
      </c>
      <c r="Q8" s="189">
        <f t="shared" si="5"/>
        <v>1.500000003</v>
      </c>
      <c r="R8" s="189">
        <f>(2.71828184^(F65*A8+D65)/((2.71828184^(F65*A8+D65)+1)))</f>
        <v>0.15819610359579647</v>
      </c>
      <c r="S8" s="189">
        <f t="shared" si="11"/>
        <v>4.7533151035957966</v>
      </c>
      <c r="T8" s="189">
        <f>IF(P8="",T7,(LN((P8/D64)/(1-(P8/D64)))))</f>
        <v>-1.1146731133144616</v>
      </c>
      <c r="U8" s="189">
        <f t="shared" si="6"/>
        <v>3.4804458866855388</v>
      </c>
      <c r="V8" s="241">
        <f>(P8/D64)*100</f>
        <v>24.700070264815746</v>
      </c>
      <c r="W8" s="241"/>
      <c r="X8" s="241"/>
      <c r="Y8" s="241"/>
      <c r="Z8" s="189">
        <f>((EINGABEN!H8)-(EINGABEN!H6))/((EINGABEN!H45)-(EINGABEN!H6))</f>
        <v>0.11111111149382717</v>
      </c>
      <c r="AA8" s="241">
        <f t="shared" si="12"/>
        <v>0.11111111149382717</v>
      </c>
      <c r="AB8" s="189">
        <f>(EINGABEN!H8)</f>
        <v>1.500000003</v>
      </c>
      <c r="AC8" s="241"/>
      <c r="AD8" s="241">
        <f t="shared" si="7"/>
        <v>78.862568128505956</v>
      </c>
      <c r="AE8" s="241"/>
      <c r="AF8" s="241"/>
      <c r="AG8" s="241"/>
      <c r="AH8" s="241"/>
      <c r="AI8" s="241"/>
      <c r="AJ8" s="241"/>
      <c r="AK8" s="241" t="s">
        <v>104</v>
      </c>
      <c r="AL8" s="241">
        <f>$D$65</f>
        <v>-6.9597816828347474</v>
      </c>
      <c r="AM8" s="241"/>
      <c r="AN8" s="241"/>
      <c r="AO8" s="241"/>
      <c r="AP8" s="241"/>
      <c r="AQ8" s="241">
        <f t="shared" si="0"/>
        <v>86.995193674644909</v>
      </c>
      <c r="AR8" s="241">
        <f t="shared" si="1"/>
        <v>86.995193674644909</v>
      </c>
      <c r="AS8" s="241"/>
      <c r="AT8" s="241"/>
      <c r="AU8" s="241"/>
      <c r="AV8" s="241"/>
      <c r="AW8" s="241"/>
      <c r="AX8" s="241"/>
      <c r="AY8" s="241"/>
      <c r="AZ8" s="241"/>
      <c r="BA8" s="241"/>
      <c r="BB8" s="241"/>
      <c r="BC8" s="241"/>
      <c r="BD8" s="241"/>
      <c r="BE8" s="64"/>
      <c r="BF8" s="64"/>
      <c r="BG8" s="64"/>
      <c r="BH8" s="64"/>
      <c r="BI8" s="64"/>
      <c r="BJ8" s="64"/>
      <c r="BK8" s="64"/>
      <c r="BL8" s="64"/>
      <c r="BM8" s="64"/>
      <c r="BN8" s="64"/>
      <c r="BO8" s="64"/>
      <c r="BP8" s="64"/>
      <c r="BQ8" s="64"/>
      <c r="BR8" s="64"/>
      <c r="BS8" s="64"/>
      <c r="BT8" s="64"/>
      <c r="BU8" s="64"/>
      <c r="BV8" s="64"/>
      <c r="BW8" s="64"/>
      <c r="BX8" s="64"/>
      <c r="BY8" s="64"/>
      <c r="BZ8" s="64"/>
      <c r="CA8" s="64"/>
      <c r="CB8" s="64"/>
      <c r="CC8" s="64"/>
      <c r="CD8" s="64"/>
      <c r="CE8" s="64"/>
      <c r="CF8" s="64"/>
      <c r="CG8" s="64"/>
      <c r="CH8" s="64"/>
      <c r="CI8" s="64"/>
      <c r="CJ8" s="64"/>
      <c r="CK8" s="64"/>
      <c r="CL8" s="64"/>
      <c r="CM8" s="64"/>
      <c r="CN8" s="64"/>
      <c r="CO8" s="64"/>
      <c r="CP8" s="64"/>
      <c r="CQ8" s="64"/>
      <c r="CR8" s="64"/>
      <c r="CS8" s="64"/>
      <c r="CT8" s="64"/>
      <c r="CU8" s="64"/>
      <c r="CV8" s="64"/>
      <c r="CW8" s="64"/>
      <c r="CX8" s="64"/>
      <c r="CY8" s="64"/>
      <c r="CZ8" s="64"/>
      <c r="DA8" s="64"/>
      <c r="DB8" s="64"/>
      <c r="DC8" s="64"/>
      <c r="DD8" s="64"/>
      <c r="DE8" s="64"/>
      <c r="DF8" s="64"/>
      <c r="DG8" s="64"/>
      <c r="DH8" s="64"/>
      <c r="DI8" s="64"/>
      <c r="DJ8" s="64"/>
      <c r="DK8" s="64"/>
      <c r="DL8" s="64"/>
      <c r="DM8" s="64"/>
      <c r="DN8" s="64"/>
      <c r="DO8" s="64"/>
      <c r="DP8" s="64"/>
      <c r="DQ8" s="64"/>
      <c r="DR8" s="64"/>
      <c r="DS8" s="64"/>
      <c r="DT8" s="64"/>
      <c r="DU8" s="64"/>
      <c r="DV8" s="64"/>
      <c r="DW8" s="64"/>
      <c r="DX8" s="64"/>
      <c r="DY8" s="64"/>
      <c r="DZ8" s="64"/>
      <c r="EA8" s="64"/>
      <c r="EB8" s="64"/>
      <c r="EC8" s="64"/>
      <c r="ED8" s="64"/>
      <c r="EE8" s="64"/>
      <c r="EF8" s="64"/>
      <c r="EG8" s="64"/>
      <c r="EH8" s="64"/>
    </row>
    <row r="9" spans="1:138" x14ac:dyDescent="0.3">
      <c r="A9" s="153">
        <f>EXP(AB9/AB45)</f>
        <v>2.0999960924391643</v>
      </c>
      <c r="B9" s="154">
        <f>IF(EINGABEN!J9=0,"",EINGABEN!J9)</f>
        <v>12.099999890935464</v>
      </c>
      <c r="C9" s="264">
        <f t="shared" si="2"/>
        <v>4.4099835882597587</v>
      </c>
      <c r="D9" s="265">
        <f t="shared" si="8"/>
        <v>12.099999890935464</v>
      </c>
      <c r="E9" s="265">
        <f t="shared" si="13"/>
        <v>23.799999970819385</v>
      </c>
      <c r="F9" s="266">
        <f>IF(B9="","",(((E9+F64)/(D9))-10^-0.0000001)^-1)</f>
        <v>0.74503282715484986</v>
      </c>
      <c r="G9" s="189">
        <f t="shared" si="9"/>
        <v>0.74503282715484986</v>
      </c>
      <c r="H9" s="189"/>
      <c r="I9" s="189">
        <f t="shared" si="3"/>
        <v>-0.29432700000000001</v>
      </c>
      <c r="J9" s="189"/>
      <c r="K9" s="189">
        <f t="shared" si="10"/>
        <v>8.6628382929000006E-2</v>
      </c>
      <c r="L9" s="189"/>
      <c r="M9" s="189">
        <f t="shared" si="4"/>
        <v>-0.61808554989934195</v>
      </c>
      <c r="N9" s="189"/>
      <c r="O9" s="189">
        <f>IF(P7&lt;MAX(P6:P45),A9,-A9)</f>
        <v>2.0999960924391643</v>
      </c>
      <c r="P9" s="189">
        <f t="shared" si="14"/>
        <v>12.099999890935464</v>
      </c>
      <c r="Q9" s="189">
        <f t="shared" si="5"/>
        <v>2.3000000050999998</v>
      </c>
      <c r="R9" s="189">
        <f>(2.71828184^(F65*A9+D65)/((2.71828184^(F65*A9+D65)+1)))</f>
        <v>0.47133502468350869</v>
      </c>
      <c r="S9" s="189">
        <f t="shared" si="11"/>
        <v>5.0664540246835088</v>
      </c>
      <c r="T9" s="189">
        <f>IF(P9="",T8,(LN((P9/D64)/(1-(P9/D64)))))</f>
        <v>-0.294271897860231</v>
      </c>
      <c r="U9" s="189">
        <f t="shared" si="6"/>
        <v>4.3008471021397696</v>
      </c>
      <c r="V9" s="241">
        <f>(P9/D64)*100</f>
        <v>42.69583588897482</v>
      </c>
      <c r="W9" s="241"/>
      <c r="X9" s="241"/>
      <c r="Y9" s="241"/>
      <c r="Z9" s="189">
        <f>((EINGABEN!H9)-(EINGABEN!H6))/((EINGABEN!H45)-(EINGABEN!H6))</f>
        <v>0.55555555596913564</v>
      </c>
      <c r="AA9" s="241">
        <f t="shared" si="12"/>
        <v>0.55555555596913564</v>
      </c>
      <c r="AB9" s="189">
        <f>(EINGABEN!H9)</f>
        <v>2.3000000050999998</v>
      </c>
      <c r="AC9" s="241"/>
      <c r="AD9" s="241">
        <f t="shared" si="7"/>
        <v>19.692884669711127</v>
      </c>
      <c r="AE9" s="241"/>
      <c r="AF9" s="241"/>
      <c r="AG9" s="241"/>
      <c r="AH9" s="241"/>
      <c r="AI9" s="241"/>
      <c r="AJ9" s="241"/>
      <c r="AK9" s="241"/>
      <c r="AL9" s="241"/>
      <c r="AM9" s="241"/>
      <c r="AN9" s="241"/>
      <c r="AO9" s="241"/>
      <c r="AP9" s="241"/>
      <c r="AQ9" s="241">
        <f t="shared" si="0"/>
        <v>86.995193674644909</v>
      </c>
      <c r="AR9" s="241" t="str">
        <f t="shared" si="1"/>
        <v/>
      </c>
      <c r="AS9" s="241"/>
      <c r="AT9" s="241"/>
      <c r="AU9" s="241"/>
      <c r="AV9" s="241"/>
      <c r="AW9" s="241"/>
      <c r="AX9" s="241"/>
      <c r="AY9" s="241"/>
      <c r="AZ9" s="241"/>
      <c r="BA9" s="241"/>
      <c r="BB9" s="241"/>
      <c r="BC9" s="241"/>
      <c r="BD9" s="241"/>
      <c r="BE9" s="64"/>
      <c r="BF9" s="64"/>
      <c r="BG9" s="64"/>
      <c r="BH9" s="64"/>
      <c r="BI9" s="64"/>
      <c r="BJ9" s="64"/>
      <c r="BK9" s="64"/>
      <c r="BL9" s="64"/>
      <c r="BM9" s="64"/>
      <c r="BN9" s="64"/>
      <c r="BO9" s="64"/>
      <c r="BP9" s="64"/>
      <c r="BQ9" s="64"/>
      <c r="BR9" s="64"/>
      <c r="BS9" s="64"/>
      <c r="BT9" s="64"/>
      <c r="BU9" s="64"/>
      <c r="BV9" s="64"/>
      <c r="BW9" s="64"/>
      <c r="BX9" s="64"/>
      <c r="BY9" s="64"/>
      <c r="BZ9" s="64"/>
      <c r="CA9" s="64"/>
      <c r="CB9" s="64"/>
      <c r="CC9" s="64"/>
      <c r="CD9" s="64"/>
      <c r="CE9" s="64"/>
      <c r="CF9" s="64"/>
      <c r="CG9" s="64"/>
      <c r="CH9" s="64"/>
      <c r="CI9" s="64"/>
      <c r="CJ9" s="64"/>
      <c r="CK9" s="64"/>
      <c r="CL9" s="64"/>
      <c r="CM9" s="64"/>
      <c r="CN9" s="64"/>
      <c r="CO9" s="64"/>
      <c r="CP9" s="64"/>
      <c r="CQ9" s="64"/>
      <c r="CR9" s="64"/>
      <c r="CS9" s="64"/>
      <c r="CT9" s="64"/>
      <c r="CU9" s="64"/>
      <c r="CV9" s="64"/>
      <c r="CW9" s="64"/>
      <c r="CX9" s="64"/>
      <c r="CY9" s="64"/>
      <c r="CZ9" s="64"/>
      <c r="DA9" s="64"/>
      <c r="DB9" s="64"/>
      <c r="DC9" s="64"/>
      <c r="DD9" s="64"/>
      <c r="DE9" s="64"/>
      <c r="DF9" s="64"/>
      <c r="DG9" s="64"/>
      <c r="DH9" s="64"/>
      <c r="DI9" s="64"/>
      <c r="DJ9" s="64"/>
      <c r="DK9" s="64"/>
      <c r="DL9" s="64"/>
      <c r="DM9" s="64"/>
      <c r="DN9" s="64"/>
      <c r="DO9" s="64"/>
      <c r="DP9" s="64"/>
      <c r="DQ9" s="64"/>
      <c r="DR9" s="64"/>
      <c r="DS9" s="64"/>
      <c r="DT9" s="64"/>
      <c r="DU9" s="64"/>
      <c r="DV9" s="64"/>
      <c r="DW9" s="64"/>
      <c r="DX9" s="64"/>
      <c r="DY9" s="64"/>
      <c r="DZ9" s="64"/>
      <c r="EA9" s="64"/>
      <c r="EB9" s="64"/>
      <c r="EC9" s="64"/>
      <c r="ED9" s="64"/>
      <c r="EE9" s="64"/>
      <c r="EF9" s="64"/>
      <c r="EG9" s="64"/>
      <c r="EH9" s="64"/>
    </row>
    <row r="10" spans="1:138" x14ac:dyDescent="0.3">
      <c r="A10" s="153">
        <f>EXP(AB10/AB45)</f>
        <v>2.1688423563206007</v>
      </c>
      <c r="B10" s="154">
        <f>IF(EINGABEN!J10=0,"",EINGABEN!J10)</f>
        <v>18.499999976384629</v>
      </c>
      <c r="C10" s="264">
        <f t="shared" si="2"/>
        <v>4.7038771665702956</v>
      </c>
      <c r="D10" s="265">
        <f t="shared" si="8"/>
        <v>18.499999976384629</v>
      </c>
      <c r="E10" s="265">
        <f t="shared" si="13"/>
        <v>23.799999970819385</v>
      </c>
      <c r="F10" s="266">
        <f>IF(B10="","",(((E10+F64)/(D10))-10^-0.0000001)^-1)</f>
        <v>1.8799100522257135</v>
      </c>
      <c r="G10" s="189">
        <f t="shared" si="9"/>
        <v>1.8799100522257135</v>
      </c>
      <c r="H10" s="189"/>
      <c r="I10" s="189">
        <f t="shared" si="3"/>
        <v>0.63122389999999995</v>
      </c>
      <c r="J10" s="189"/>
      <c r="K10" s="189">
        <f t="shared" si="10"/>
        <v>0.39844361193120992</v>
      </c>
      <c r="L10" s="189"/>
      <c r="M10" s="189">
        <f t="shared" si="4"/>
        <v>1.369025130641879</v>
      </c>
      <c r="N10" s="189"/>
      <c r="O10" s="189">
        <f>IF(P7&lt;MAX(P6:P45),A10,-A10)</f>
        <v>2.1688423563206007</v>
      </c>
      <c r="P10" s="189">
        <f t="shared" si="14"/>
        <v>18.499999976384629</v>
      </c>
      <c r="Q10" s="189">
        <f t="shared" si="5"/>
        <v>2.4000000064</v>
      </c>
      <c r="R10" s="189">
        <f>(2.71828184^(F65*A10+D65)/((2.71828184^(F65*A10+D65)+1)))</f>
        <v>0.52737772796249949</v>
      </c>
      <c r="S10" s="189">
        <f t="shared" si="11"/>
        <v>5.1224967279625</v>
      </c>
      <c r="T10" s="189">
        <f>IF(P10="",T9,(LN((P10/D64)/(1-(P10/D64)))))</f>
        <v>0.63131501734367468</v>
      </c>
      <c r="U10" s="189">
        <f t="shared" si="6"/>
        <v>5.2264340173436752</v>
      </c>
      <c r="V10" s="241">
        <f>(P10/D64)*100</f>
        <v>65.278757855979634</v>
      </c>
      <c r="W10" s="241"/>
      <c r="X10" s="241"/>
      <c r="Y10" s="241"/>
      <c r="Z10" s="189">
        <f>((EINGABEN!H10)-(EINGABEN!H6))/((EINGABEN!H45)-(EINGABEN!H6))</f>
        <v>0.61111111210493818</v>
      </c>
      <c r="AA10" s="241">
        <f t="shared" si="12"/>
        <v>0.61111111210493818</v>
      </c>
      <c r="AB10" s="189">
        <f>(EINGABEN!H10)</f>
        <v>2.4000000064</v>
      </c>
      <c r="AC10" s="241"/>
      <c r="AD10" s="241">
        <f t="shared" si="7"/>
        <v>157.27630626836319</v>
      </c>
      <c r="AE10" s="241"/>
      <c r="AF10" s="241"/>
      <c r="AG10" s="241"/>
      <c r="AH10" s="241"/>
      <c r="AI10" s="241"/>
      <c r="AJ10" s="241"/>
      <c r="AK10" s="241"/>
      <c r="AL10" s="241"/>
      <c r="AM10" s="241"/>
      <c r="AN10" s="241"/>
      <c r="AO10" s="241"/>
      <c r="AP10" s="241"/>
      <c r="AQ10" s="241">
        <f t="shared" si="0"/>
        <v>86.995193674644909</v>
      </c>
      <c r="AR10" s="241" t="str">
        <f t="shared" si="1"/>
        <v/>
      </c>
      <c r="AS10" s="241"/>
      <c r="AT10" s="241"/>
      <c r="AU10" s="241"/>
      <c r="AV10" s="241"/>
      <c r="AW10" s="241"/>
      <c r="AX10" s="241"/>
      <c r="AY10" s="241"/>
      <c r="AZ10" s="241"/>
      <c r="BA10" s="241"/>
      <c r="BB10" s="241"/>
      <c r="BC10" s="241"/>
      <c r="BD10" s="241"/>
      <c r="BE10" s="64"/>
      <c r="BF10" s="64"/>
      <c r="BG10" s="64"/>
      <c r="BH10" s="64"/>
      <c r="BI10" s="64"/>
      <c r="BJ10" s="64"/>
      <c r="BK10" s="64"/>
      <c r="BL10" s="64"/>
      <c r="BM10" s="64"/>
      <c r="BN10" s="64"/>
      <c r="BO10" s="64"/>
      <c r="BP10" s="64"/>
      <c r="BQ10" s="64"/>
      <c r="BR10" s="64"/>
      <c r="BS10" s="64"/>
      <c r="BT10" s="64"/>
      <c r="BU10" s="64"/>
      <c r="BV10" s="64"/>
      <c r="BW10" s="64"/>
      <c r="BX10" s="64"/>
      <c r="BY10" s="64"/>
      <c r="BZ10" s="64"/>
      <c r="CA10" s="64"/>
      <c r="CB10" s="64"/>
      <c r="CC10" s="64"/>
      <c r="CD10" s="64"/>
      <c r="CE10" s="64"/>
      <c r="CF10" s="64"/>
      <c r="CG10" s="64"/>
      <c r="CH10" s="64"/>
      <c r="CI10" s="64"/>
      <c r="CJ10" s="64"/>
      <c r="CK10" s="64"/>
      <c r="CL10" s="64"/>
      <c r="CM10" s="64"/>
      <c r="CN10" s="64"/>
      <c r="CO10" s="64"/>
      <c r="CP10" s="64"/>
      <c r="CQ10" s="64"/>
      <c r="CR10" s="64"/>
      <c r="CS10" s="64"/>
      <c r="CT10" s="64"/>
      <c r="CU10" s="64"/>
      <c r="CV10" s="64"/>
      <c r="CW10" s="64"/>
      <c r="CX10" s="64"/>
      <c r="CY10" s="64"/>
      <c r="CZ10" s="64"/>
      <c r="DA10" s="64"/>
      <c r="DB10" s="64"/>
      <c r="DC10" s="64"/>
      <c r="DD10" s="64"/>
      <c r="DE10" s="64"/>
      <c r="DF10" s="64"/>
      <c r="DG10" s="64"/>
      <c r="DH10" s="64"/>
      <c r="DI10" s="64"/>
      <c r="DJ10" s="64"/>
      <c r="DK10" s="64"/>
      <c r="DL10" s="64"/>
      <c r="DM10" s="64"/>
      <c r="DN10" s="64"/>
      <c r="DO10" s="64"/>
      <c r="DP10" s="64"/>
      <c r="DQ10" s="64"/>
      <c r="DR10" s="64"/>
      <c r="DS10" s="64"/>
      <c r="DT10" s="64"/>
      <c r="DU10" s="64"/>
      <c r="DV10" s="64"/>
      <c r="DW10" s="64"/>
      <c r="DX10" s="64"/>
      <c r="DY10" s="64"/>
      <c r="DZ10" s="64"/>
      <c r="EA10" s="64"/>
      <c r="EB10" s="64"/>
      <c r="EC10" s="64"/>
      <c r="ED10" s="64"/>
      <c r="EE10" s="64"/>
      <c r="EF10" s="64"/>
      <c r="EG10" s="64"/>
      <c r="EH10" s="64"/>
    </row>
    <row r="11" spans="1:138" x14ac:dyDescent="0.3">
      <c r="A11" s="153">
        <f>EXP(AB11/AB45)</f>
        <v>2.7182818274944935</v>
      </c>
      <c r="B11" s="154">
        <f>IF(EINGABEN!J11=0,"",EINGABEN!J11)</f>
        <v>23.799999970819385</v>
      </c>
      <c r="C11" s="264">
        <f t="shared" si="2"/>
        <v>7.3890560936868033</v>
      </c>
      <c r="D11" s="265">
        <f t="shared" si="8"/>
        <v>23.799999970819385</v>
      </c>
      <c r="E11" s="265">
        <f t="shared" si="13"/>
        <v>23.799999970819385</v>
      </c>
      <c r="F11" s="266">
        <f>IF(B11="","",(((E11+F64)/(D11))-10^-0.0000001)^-1)</f>
        <v>5.2412545226095846</v>
      </c>
      <c r="G11" s="189">
        <f t="shared" si="9"/>
        <v>5.2412545226095846</v>
      </c>
      <c r="H11" s="189"/>
      <c r="I11" s="189">
        <f t="shared" si="3"/>
        <v>1.6565608999999999</v>
      </c>
      <c r="J11" s="189"/>
      <c r="K11" s="189">
        <f t="shared" si="10"/>
        <v>2.7441940154088096</v>
      </c>
      <c r="L11" s="189"/>
      <c r="M11" s="189">
        <f t="shared" si="4"/>
        <v>4.5029993906079229</v>
      </c>
      <c r="N11" s="189"/>
      <c r="O11" s="189">
        <f>IF(P7&lt;MAX(P6:P45),A11,-A11)</f>
        <v>2.7182818274944935</v>
      </c>
      <c r="P11" s="189">
        <f t="shared" si="14"/>
        <v>23.799999970819385</v>
      </c>
      <c r="Q11" s="189">
        <f t="shared" si="5"/>
        <v>3.1000000053000001</v>
      </c>
      <c r="R11" s="189">
        <f>(2.71828184^(F65*A11+D65)/((2.71828184^(F65*A11+D65)+1)))</f>
        <v>0.86995193639075274</v>
      </c>
      <c r="S11" s="189">
        <f t="shared" si="11"/>
        <v>5.4650709363907533</v>
      </c>
      <c r="T11" s="189">
        <f>IF(P11="",T10,(LN((P11/D64)/(1-(P11/D64)))))</f>
        <v>1.6567585609706481</v>
      </c>
      <c r="U11" s="189">
        <f t="shared" si="6"/>
        <v>6.2518775609706481</v>
      </c>
      <c r="V11" s="241">
        <f>(P11/D64)*100</f>
        <v>83.980239840576516</v>
      </c>
      <c r="W11" s="241"/>
      <c r="X11" s="241"/>
      <c r="Y11" s="241"/>
      <c r="Z11" s="189">
        <f>((EINGABEN!H11)-(EINGABEN!H6))/((EINGABEN!H45)-(EINGABEN!H6))</f>
        <v>0.99999999938888884</v>
      </c>
      <c r="AA11" s="241">
        <f t="shared" si="12"/>
        <v>0.99999999938888884</v>
      </c>
      <c r="AB11" s="189">
        <f>(EINGABEN!H11)</f>
        <v>3.1000000053000001</v>
      </c>
      <c r="AC11" s="241"/>
      <c r="AD11" s="241">
        <f t="shared" si="7"/>
        <v>9.0899464070820528</v>
      </c>
      <c r="AE11" s="241"/>
      <c r="AF11" s="241"/>
      <c r="AG11" s="241"/>
      <c r="AH11" s="241"/>
      <c r="AI11" s="241"/>
      <c r="AJ11" s="241"/>
      <c r="AK11" s="241"/>
      <c r="AL11" s="241"/>
      <c r="AM11" s="241"/>
      <c r="AN11" s="241"/>
      <c r="AO11" s="241"/>
      <c r="AP11" s="241"/>
      <c r="AQ11" s="241">
        <f t="shared" si="0"/>
        <v>86.995193674644909</v>
      </c>
      <c r="AR11" s="241" t="str">
        <f t="shared" si="1"/>
        <v/>
      </c>
      <c r="AS11" s="241"/>
      <c r="AT11" s="241"/>
      <c r="AU11" s="241"/>
      <c r="AV11" s="241"/>
      <c r="AW11" s="241"/>
      <c r="AX11" s="241"/>
      <c r="AY11" s="241"/>
      <c r="AZ11" s="241"/>
      <c r="BA11" s="241"/>
      <c r="BB11" s="241"/>
      <c r="BC11" s="241"/>
      <c r="BD11" s="241"/>
      <c r="BE11" s="64"/>
      <c r="BF11" s="64"/>
      <c r="BG11" s="64"/>
      <c r="BH11" s="64"/>
      <c r="BI11" s="64"/>
      <c r="BJ11" s="64"/>
      <c r="BK11" s="64"/>
      <c r="BL11" s="64"/>
      <c r="BM11" s="64"/>
      <c r="BN11" s="64"/>
      <c r="BO11" s="64"/>
      <c r="BP11" s="64"/>
      <c r="BQ11" s="64"/>
      <c r="BR11" s="64"/>
      <c r="BS11" s="64"/>
      <c r="BT11" s="64"/>
      <c r="BU11" s="64"/>
      <c r="BV11" s="64"/>
      <c r="BW11" s="64"/>
      <c r="BX11" s="64"/>
      <c r="BY11" s="64"/>
      <c r="BZ11" s="64"/>
      <c r="CA11" s="64"/>
      <c r="CB11" s="64"/>
      <c r="CC11" s="64"/>
      <c r="CD11" s="64"/>
      <c r="CE11" s="64"/>
      <c r="CF11" s="64"/>
      <c r="CG11" s="64"/>
      <c r="CH11" s="64"/>
      <c r="CI11" s="64"/>
      <c r="CJ11" s="64"/>
      <c r="CK11" s="64"/>
      <c r="CL11" s="64"/>
      <c r="CM11" s="64"/>
      <c r="CN11" s="64"/>
      <c r="CO11" s="64"/>
      <c r="CP11" s="64"/>
      <c r="CQ11" s="64"/>
      <c r="CR11" s="64"/>
      <c r="CS11" s="64"/>
      <c r="CT11" s="64"/>
      <c r="CU11" s="64"/>
      <c r="CV11" s="64"/>
      <c r="CW11" s="64"/>
      <c r="CX11" s="64"/>
      <c r="CY11" s="64"/>
      <c r="CZ11" s="64"/>
      <c r="DA11" s="64"/>
      <c r="DB11" s="64"/>
      <c r="DC11" s="64"/>
      <c r="DD11" s="64"/>
      <c r="DE11" s="64"/>
      <c r="DF11" s="64"/>
      <c r="DG11" s="64"/>
      <c r="DH11" s="64"/>
      <c r="DI11" s="64"/>
      <c r="DJ11" s="64"/>
      <c r="DK11" s="64"/>
      <c r="DL11" s="64"/>
      <c r="DM11" s="64"/>
      <c r="DN11" s="64"/>
      <c r="DO11" s="64"/>
      <c r="DP11" s="64"/>
      <c r="DQ11" s="64"/>
      <c r="DR11" s="64"/>
      <c r="DS11" s="64"/>
      <c r="DT11" s="64"/>
      <c r="DU11" s="64"/>
      <c r="DV11" s="64"/>
      <c r="DW11" s="64"/>
      <c r="DX11" s="64"/>
      <c r="DY11" s="64"/>
      <c r="DZ11" s="64"/>
      <c r="EA11" s="64"/>
      <c r="EB11" s="64"/>
      <c r="EC11" s="64"/>
      <c r="ED11" s="64"/>
      <c r="EE11" s="64"/>
      <c r="EF11" s="64"/>
      <c r="EG11" s="64"/>
      <c r="EH11" s="64"/>
    </row>
    <row r="12" spans="1:138" x14ac:dyDescent="0.3">
      <c r="A12" s="153">
        <f>EXP(AB12/AB45)</f>
        <v>2.7182818284590451</v>
      </c>
      <c r="B12" s="154" t="str">
        <f>IF(EINGABEN!J12=0,"",EINGABEN!J12)</f>
        <v/>
      </c>
      <c r="C12" s="264">
        <f t="shared" si="2"/>
        <v>7.3890560989306495</v>
      </c>
      <c r="D12" s="265" t="str">
        <f t="shared" si="8"/>
        <v/>
      </c>
      <c r="E12" s="265">
        <f t="shared" si="13"/>
        <v>23.799999970819385</v>
      </c>
      <c r="F12" s="266" t="str">
        <f>IF(B12="","",(((E12+F64)/(D12))-10^-0.0000001)^-1)</f>
        <v/>
      </c>
      <c r="G12" s="189">
        <f t="shared" si="9"/>
        <v>1</v>
      </c>
      <c r="H12" s="189"/>
      <c r="I12" s="189">
        <f t="shared" si="3"/>
        <v>0</v>
      </c>
      <c r="J12" s="189"/>
      <c r="K12" s="189">
        <f t="shared" si="10"/>
        <v>0</v>
      </c>
      <c r="L12" s="189"/>
      <c r="M12" s="189">
        <f t="shared" si="4"/>
        <v>0</v>
      </c>
      <c r="N12" s="189"/>
      <c r="O12" s="189">
        <f>IF(P7&lt;MAX(P6:P45),A12,-A12)</f>
        <v>2.7182818284590451</v>
      </c>
      <c r="P12" s="189">
        <f t="shared" si="14"/>
        <v>23.799999970819385</v>
      </c>
      <c r="Q12" s="189">
        <f t="shared" si="5"/>
        <v>3.1000000064000002</v>
      </c>
      <c r="R12" s="189">
        <f>(2.71828184^(F65*A12+D65)/((2.71828184^(F65*A12+D65)+1)))</f>
        <v>0.86995193674644911</v>
      </c>
      <c r="S12" s="189">
        <f t="shared" si="11"/>
        <v>5.4650709367464492</v>
      </c>
      <c r="T12" s="189">
        <f>IF(P12="",T11,(LN((P12/D64)/(1-(P12/D64)))))</f>
        <v>1.6567585609706481</v>
      </c>
      <c r="U12" s="189">
        <f t="shared" si="6"/>
        <v>6.2518775609706481</v>
      </c>
      <c r="V12" s="241">
        <f>(P12/D64)*100</f>
        <v>83.980239840576516</v>
      </c>
      <c r="W12" s="241"/>
      <c r="X12" s="241"/>
      <c r="Y12" s="241"/>
      <c r="Z12" s="189">
        <f>((EINGABEN!H12)-(EINGABEN!H6))/((EINGABEN!H45)-(EINGABEN!H6))</f>
        <v>1</v>
      </c>
      <c r="AA12" s="241">
        <f t="shared" si="12"/>
        <v>1</v>
      </c>
      <c r="AB12" s="189">
        <f>(EINGABEN!H12)</f>
        <v>3.1000000064000002</v>
      </c>
      <c r="AC12" s="241"/>
      <c r="AD12" s="241">
        <f t="shared" si="7"/>
        <v>9.0899466215637048</v>
      </c>
      <c r="AE12" s="241"/>
      <c r="AF12" s="241"/>
      <c r="AG12" s="241"/>
      <c r="AH12" s="241"/>
      <c r="AI12" s="241"/>
      <c r="AJ12" s="241"/>
      <c r="AK12" s="241"/>
      <c r="AL12" s="241"/>
      <c r="AM12" s="241"/>
      <c r="AN12" s="241"/>
      <c r="AO12" s="241"/>
      <c r="AP12" s="241"/>
      <c r="AQ12" s="241">
        <f t="shared" si="0"/>
        <v>86.995193674644909</v>
      </c>
      <c r="AR12" s="241" t="str">
        <f t="shared" si="1"/>
        <v/>
      </c>
      <c r="AS12" s="241"/>
      <c r="AT12" s="241"/>
      <c r="AU12" s="241"/>
      <c r="AV12" s="241"/>
      <c r="AW12" s="241"/>
      <c r="AX12" s="241"/>
      <c r="AY12" s="241"/>
      <c r="AZ12" s="241"/>
      <c r="BA12" s="241"/>
      <c r="BB12" s="241"/>
      <c r="BC12" s="241"/>
      <c r="BD12" s="241"/>
      <c r="BE12" s="64"/>
      <c r="BF12" s="64"/>
      <c r="BG12" s="64"/>
      <c r="BH12" s="64"/>
      <c r="BI12" s="64"/>
      <c r="BJ12" s="64"/>
      <c r="BK12" s="64"/>
      <c r="BL12" s="64"/>
      <c r="BM12" s="64"/>
      <c r="BN12" s="64"/>
      <c r="BO12" s="64"/>
      <c r="BP12" s="64"/>
      <c r="BQ12" s="64"/>
      <c r="BR12" s="64"/>
      <c r="BS12" s="64"/>
      <c r="BT12" s="64"/>
      <c r="BU12" s="64"/>
      <c r="BV12" s="64"/>
      <c r="BW12" s="64"/>
      <c r="BX12" s="64"/>
      <c r="BY12" s="64"/>
      <c r="BZ12" s="64"/>
      <c r="CA12" s="64"/>
      <c r="CB12" s="64"/>
      <c r="CC12" s="64"/>
      <c r="CD12" s="64"/>
      <c r="CE12" s="64"/>
      <c r="CF12" s="64"/>
      <c r="CG12" s="64"/>
      <c r="CH12" s="64"/>
      <c r="CI12" s="64"/>
      <c r="CJ12" s="64"/>
      <c r="CK12" s="64"/>
      <c r="CL12" s="64"/>
      <c r="CM12" s="64"/>
      <c r="CN12" s="64"/>
      <c r="CO12" s="64"/>
      <c r="CP12" s="64"/>
      <c r="CQ12" s="64"/>
      <c r="CR12" s="64"/>
      <c r="CS12" s="64"/>
      <c r="CT12" s="64"/>
      <c r="CU12" s="64"/>
      <c r="CV12" s="64"/>
      <c r="CW12" s="64"/>
      <c r="CX12" s="64"/>
      <c r="CY12" s="64"/>
      <c r="CZ12" s="64"/>
      <c r="DA12" s="64"/>
      <c r="DB12" s="64"/>
      <c r="DC12" s="64"/>
      <c r="DD12" s="64"/>
      <c r="DE12" s="64"/>
      <c r="DF12" s="64"/>
      <c r="DG12" s="64"/>
      <c r="DH12" s="64"/>
      <c r="DI12" s="64"/>
      <c r="DJ12" s="64"/>
      <c r="DK12" s="64"/>
      <c r="DL12" s="64"/>
      <c r="DM12" s="64"/>
      <c r="DN12" s="64"/>
      <c r="DO12" s="64"/>
      <c r="DP12" s="64"/>
      <c r="DQ12" s="64"/>
      <c r="DR12" s="64"/>
      <c r="DS12" s="64"/>
      <c r="DT12" s="64"/>
      <c r="DU12" s="64"/>
      <c r="DV12" s="64"/>
      <c r="DW12" s="64"/>
      <c r="DX12" s="64"/>
      <c r="DY12" s="64"/>
      <c r="DZ12" s="64"/>
      <c r="EA12" s="64"/>
      <c r="EB12" s="64"/>
      <c r="EC12" s="64"/>
      <c r="ED12" s="64"/>
      <c r="EE12" s="64"/>
      <c r="EF12" s="64"/>
      <c r="EG12" s="64"/>
      <c r="EH12" s="64"/>
    </row>
    <row r="13" spans="1:138" x14ac:dyDescent="0.3">
      <c r="A13" s="153">
        <f>EXP(AB13/AB45)</f>
        <v>2.7182818284590451</v>
      </c>
      <c r="B13" s="154" t="str">
        <f>IF(EINGABEN!J13=0,"",EINGABEN!J13)</f>
        <v/>
      </c>
      <c r="C13" s="264">
        <f t="shared" si="2"/>
        <v>7.3890560989306495</v>
      </c>
      <c r="D13" s="265" t="str">
        <f t="shared" si="8"/>
        <v/>
      </c>
      <c r="E13" s="265">
        <f t="shared" si="13"/>
        <v>23.799999970819385</v>
      </c>
      <c r="F13" s="266" t="str">
        <f>IF(B13="","",(((E13+F64)/(D13))-10^-0.0000001)^-1)</f>
        <v/>
      </c>
      <c r="G13" s="189">
        <f t="shared" si="9"/>
        <v>1</v>
      </c>
      <c r="H13" s="189"/>
      <c r="I13" s="189">
        <f t="shared" si="3"/>
        <v>0</v>
      </c>
      <c r="J13" s="189"/>
      <c r="K13" s="189">
        <f t="shared" si="10"/>
        <v>0</v>
      </c>
      <c r="L13" s="189"/>
      <c r="M13" s="189">
        <f t="shared" si="4"/>
        <v>0</v>
      </c>
      <c r="N13" s="189"/>
      <c r="O13" s="189">
        <f>IF(P7&lt;MAX(P6:P45),A13,-A13)</f>
        <v>2.7182818284590451</v>
      </c>
      <c r="P13" s="189">
        <f t="shared" si="14"/>
        <v>23.799999970819385</v>
      </c>
      <c r="Q13" s="189">
        <f t="shared" si="5"/>
        <v>3.1000000064000002</v>
      </c>
      <c r="R13" s="189">
        <f>(2.71828184^(F65*A13+D65)/((2.71828184^(F65*A13+D65)+1)))</f>
        <v>0.86995193674644911</v>
      </c>
      <c r="S13" s="189">
        <f t="shared" si="11"/>
        <v>5.4650709367464492</v>
      </c>
      <c r="T13" s="189">
        <f>IF(P13="",T12,(LN((P13/D64)/(1-(P13/D64)))))</f>
        <v>1.6567585609706481</v>
      </c>
      <c r="U13" s="189">
        <f t="shared" si="6"/>
        <v>6.2518775609706481</v>
      </c>
      <c r="V13" s="241">
        <f>(P13/D64)*100</f>
        <v>83.980239840576516</v>
      </c>
      <c r="W13" s="241"/>
      <c r="X13" s="241"/>
      <c r="Y13" s="241"/>
      <c r="Z13" s="189">
        <f>((EINGABEN!H13)-(EINGABEN!H6))/((EINGABEN!H45)-(EINGABEN!H6))</f>
        <v>1</v>
      </c>
      <c r="AA13" s="241">
        <f t="shared" si="12"/>
        <v>1</v>
      </c>
      <c r="AB13" s="189">
        <f>(EINGABEN!H13)</f>
        <v>3.1000000064000002</v>
      </c>
      <c r="AC13" s="241"/>
      <c r="AD13" s="241" t="str">
        <f t="shared" si="7"/>
        <v/>
      </c>
      <c r="AE13" s="241"/>
      <c r="AF13" s="241"/>
      <c r="AG13" s="241"/>
      <c r="AH13" s="241"/>
      <c r="AI13" s="241"/>
      <c r="AJ13" s="241"/>
      <c r="AK13" s="241"/>
      <c r="AL13" s="241"/>
      <c r="AM13" s="241"/>
      <c r="AN13" s="241"/>
      <c r="AO13" s="241"/>
      <c r="AP13" s="241"/>
      <c r="AQ13" s="241">
        <f t="shared" si="0"/>
        <v>86.995193674644909</v>
      </c>
      <c r="AR13" s="241" t="str">
        <f t="shared" si="1"/>
        <v/>
      </c>
      <c r="AS13" s="241"/>
      <c r="AT13" s="241"/>
      <c r="AU13" s="241"/>
      <c r="AV13" s="241"/>
      <c r="AW13" s="241"/>
      <c r="AX13" s="241"/>
      <c r="AY13" s="241"/>
      <c r="AZ13" s="241"/>
      <c r="BA13" s="241"/>
      <c r="BB13" s="241"/>
      <c r="BC13" s="241"/>
      <c r="BD13" s="241"/>
      <c r="BE13" s="64"/>
      <c r="BF13" s="64"/>
      <c r="BG13" s="64"/>
      <c r="BH13" s="64"/>
      <c r="BI13" s="64"/>
      <c r="BJ13" s="64"/>
      <c r="BK13" s="64"/>
      <c r="BL13" s="64"/>
      <c r="BM13" s="64"/>
      <c r="BN13" s="64"/>
      <c r="BO13" s="64"/>
      <c r="BP13" s="64"/>
      <c r="BQ13" s="64"/>
      <c r="BR13" s="64"/>
      <c r="BS13" s="64"/>
      <c r="BT13" s="64"/>
      <c r="BU13" s="64"/>
      <c r="BV13" s="64"/>
      <c r="BW13" s="64"/>
      <c r="BX13" s="64"/>
      <c r="BY13" s="64"/>
      <c r="BZ13" s="64"/>
      <c r="CA13" s="64"/>
      <c r="CB13" s="64"/>
      <c r="CC13" s="64"/>
      <c r="CD13" s="64"/>
      <c r="CE13" s="64"/>
      <c r="CF13" s="64"/>
      <c r="CG13" s="64"/>
      <c r="CH13" s="64"/>
      <c r="CI13" s="64"/>
      <c r="CJ13" s="64"/>
      <c r="CK13" s="64"/>
      <c r="CL13" s="64"/>
      <c r="CM13" s="64"/>
      <c r="CN13" s="64"/>
      <c r="CO13" s="64"/>
      <c r="CP13" s="64"/>
      <c r="CQ13" s="64"/>
      <c r="CR13" s="64"/>
      <c r="CS13" s="64"/>
      <c r="CT13" s="64"/>
      <c r="CU13" s="64"/>
      <c r="CV13" s="64"/>
      <c r="CW13" s="64"/>
      <c r="CX13" s="64"/>
      <c r="CY13" s="64"/>
      <c r="CZ13" s="64"/>
      <c r="DA13" s="64"/>
      <c r="DB13" s="64"/>
      <c r="DC13" s="64"/>
      <c r="DD13" s="64"/>
      <c r="DE13" s="64"/>
      <c r="DF13" s="64"/>
      <c r="DG13" s="64"/>
      <c r="DH13" s="64"/>
      <c r="DI13" s="64"/>
      <c r="DJ13" s="64"/>
      <c r="DK13" s="64"/>
      <c r="DL13" s="64"/>
      <c r="DM13" s="64"/>
      <c r="DN13" s="64"/>
      <c r="DO13" s="64"/>
      <c r="DP13" s="64"/>
      <c r="DQ13" s="64"/>
      <c r="DR13" s="64"/>
      <c r="DS13" s="64"/>
      <c r="DT13" s="64"/>
      <c r="DU13" s="64"/>
      <c r="DV13" s="64"/>
      <c r="DW13" s="64"/>
      <c r="DX13" s="64"/>
      <c r="DY13" s="64"/>
      <c r="DZ13" s="64"/>
      <c r="EA13" s="64"/>
      <c r="EB13" s="64"/>
      <c r="EC13" s="64"/>
      <c r="ED13" s="64"/>
      <c r="EE13" s="64"/>
      <c r="EF13" s="64"/>
      <c r="EG13" s="64"/>
      <c r="EH13" s="64"/>
    </row>
    <row r="14" spans="1:138" x14ac:dyDescent="0.3">
      <c r="A14" s="153">
        <f>EXP(AB14/AB45)</f>
        <v>2.7182818284590451</v>
      </c>
      <c r="B14" s="154" t="str">
        <f>IF(EINGABEN!J14=0,"",EINGABEN!J14)</f>
        <v/>
      </c>
      <c r="C14" s="264">
        <f t="shared" si="2"/>
        <v>7.3890560989306495</v>
      </c>
      <c r="D14" s="265" t="str">
        <f t="shared" si="8"/>
        <v/>
      </c>
      <c r="E14" s="265">
        <f t="shared" si="13"/>
        <v>23.799999970819385</v>
      </c>
      <c r="F14" s="266" t="str">
        <f>IF(B14="","",(((E14+F64)/(D14))-10^-0.0000001)^-1)</f>
        <v/>
      </c>
      <c r="G14" s="189">
        <f t="shared" si="9"/>
        <v>1</v>
      </c>
      <c r="H14" s="189"/>
      <c r="I14" s="189">
        <f t="shared" si="3"/>
        <v>0</v>
      </c>
      <c r="J14" s="189"/>
      <c r="K14" s="189">
        <f t="shared" si="10"/>
        <v>0</v>
      </c>
      <c r="L14" s="189"/>
      <c r="M14" s="189">
        <f t="shared" si="4"/>
        <v>0</v>
      </c>
      <c r="N14" s="189"/>
      <c r="O14" s="189">
        <f>IF(P7&lt;MAX(P6:P45),A14,-A14)</f>
        <v>2.7182818284590451</v>
      </c>
      <c r="P14" s="189">
        <f t="shared" si="14"/>
        <v>23.799999970819385</v>
      </c>
      <c r="Q14" s="189">
        <f t="shared" si="5"/>
        <v>3.1000000064000002</v>
      </c>
      <c r="R14" s="189">
        <f>(2.71828184^(F65*A14+D65)/((2.71828184^(F65*A14+D65)+1)))</f>
        <v>0.86995193674644911</v>
      </c>
      <c r="S14" s="189">
        <f t="shared" si="11"/>
        <v>5.4650709367464492</v>
      </c>
      <c r="T14" s="189">
        <f>IF(P14="",T13,(LN((P14/D64)/(1-(P14/D64)))))</f>
        <v>1.6567585609706481</v>
      </c>
      <c r="U14" s="189">
        <f t="shared" si="6"/>
        <v>6.2518775609706481</v>
      </c>
      <c r="V14" s="241">
        <f>(P14/D64)*100</f>
        <v>83.980239840576516</v>
      </c>
      <c r="W14" s="241"/>
      <c r="X14" s="241"/>
      <c r="Y14" s="241"/>
      <c r="Z14" s="189">
        <f>((EINGABEN!H14)-(EINGABEN!H6))/((EINGABEN!H45)-(EINGABEN!H6))</f>
        <v>1</v>
      </c>
      <c r="AA14" s="241">
        <f t="shared" si="12"/>
        <v>1</v>
      </c>
      <c r="AB14" s="189">
        <f>(EINGABEN!H14)</f>
        <v>3.1000000064000002</v>
      </c>
      <c r="AC14" s="241"/>
      <c r="AD14" s="241"/>
      <c r="AE14" s="241"/>
      <c r="AF14" s="241"/>
      <c r="AG14" s="241"/>
      <c r="AH14" s="241"/>
      <c r="AI14" s="241"/>
      <c r="AJ14" s="241"/>
      <c r="AK14" s="241"/>
      <c r="AL14" s="241"/>
      <c r="AM14" s="241"/>
      <c r="AN14" s="241"/>
      <c r="AO14" s="241"/>
      <c r="AP14" s="241"/>
      <c r="AQ14" s="241">
        <f t="shared" si="0"/>
        <v>86.995193674644909</v>
      </c>
      <c r="AR14" s="241" t="str">
        <f t="shared" si="1"/>
        <v/>
      </c>
      <c r="AS14" s="241"/>
      <c r="AT14" s="241"/>
      <c r="AU14" s="241"/>
      <c r="AV14" s="241"/>
      <c r="AW14" s="241"/>
      <c r="AX14" s="241"/>
      <c r="AY14" s="241"/>
      <c r="AZ14" s="241"/>
      <c r="BA14" s="241"/>
      <c r="BB14" s="241"/>
      <c r="BC14" s="241"/>
      <c r="BD14" s="241"/>
      <c r="BE14" s="64"/>
      <c r="BF14" s="64"/>
      <c r="BG14" s="64"/>
      <c r="BH14" s="64"/>
      <c r="BI14" s="64"/>
      <c r="BJ14" s="64"/>
      <c r="BK14" s="64"/>
      <c r="BL14" s="64"/>
      <c r="BM14" s="64"/>
      <c r="BN14" s="64"/>
      <c r="BO14" s="64"/>
      <c r="BP14" s="64"/>
      <c r="BQ14" s="64"/>
      <c r="BR14" s="64"/>
      <c r="BS14" s="64"/>
      <c r="BT14" s="64"/>
      <c r="BU14" s="64"/>
      <c r="BV14" s="64"/>
      <c r="BW14" s="64"/>
      <c r="BX14" s="64"/>
      <c r="BY14" s="64"/>
      <c r="BZ14" s="64"/>
      <c r="CA14" s="64"/>
      <c r="CB14" s="64"/>
      <c r="CC14" s="64"/>
      <c r="CD14" s="64"/>
      <c r="CE14" s="64"/>
      <c r="CF14" s="64"/>
      <c r="CG14" s="64"/>
      <c r="CH14" s="64"/>
      <c r="CI14" s="64"/>
      <c r="CJ14" s="64"/>
      <c r="CK14" s="64"/>
      <c r="CL14" s="64"/>
      <c r="CM14" s="64"/>
      <c r="CN14" s="64"/>
      <c r="CO14" s="64"/>
      <c r="CP14" s="64"/>
      <c r="CQ14" s="64"/>
      <c r="CR14" s="64"/>
      <c r="CS14" s="64"/>
      <c r="CT14" s="64"/>
      <c r="CU14" s="64"/>
      <c r="CV14" s="64"/>
      <c r="CW14" s="64"/>
      <c r="CX14" s="64"/>
      <c r="CY14" s="64"/>
      <c r="CZ14" s="64"/>
      <c r="DA14" s="64"/>
      <c r="DB14" s="64"/>
      <c r="DC14" s="64"/>
      <c r="DD14" s="64"/>
      <c r="DE14" s="64"/>
      <c r="DF14" s="64"/>
      <c r="DG14" s="64"/>
      <c r="DH14" s="64"/>
      <c r="DI14" s="64"/>
      <c r="DJ14" s="64"/>
      <c r="DK14" s="64"/>
      <c r="DL14" s="64"/>
      <c r="DM14" s="64"/>
      <c r="DN14" s="64"/>
      <c r="DO14" s="64"/>
      <c r="DP14" s="64"/>
      <c r="DQ14" s="64"/>
      <c r="DR14" s="64"/>
      <c r="DS14" s="64"/>
      <c r="DT14" s="64"/>
      <c r="DU14" s="64"/>
      <c r="DV14" s="64"/>
      <c r="DW14" s="64"/>
      <c r="DX14" s="64"/>
      <c r="DY14" s="64"/>
      <c r="DZ14" s="64"/>
      <c r="EA14" s="64"/>
      <c r="EB14" s="64"/>
      <c r="EC14" s="64"/>
      <c r="ED14" s="64"/>
      <c r="EE14" s="64"/>
      <c r="EF14" s="64"/>
      <c r="EG14" s="64"/>
      <c r="EH14" s="64"/>
    </row>
    <row r="15" spans="1:138" x14ac:dyDescent="0.3">
      <c r="A15" s="153">
        <f>EXP(AB15/AB45)</f>
        <v>2.7182818284590451</v>
      </c>
      <c r="B15" s="154" t="str">
        <f>IF(EINGABEN!J15=0,"",EINGABEN!J15)</f>
        <v/>
      </c>
      <c r="C15" s="264">
        <f t="shared" si="2"/>
        <v>7.3890560989306495</v>
      </c>
      <c r="D15" s="265" t="str">
        <f t="shared" si="8"/>
        <v/>
      </c>
      <c r="E15" s="265">
        <f t="shared" si="13"/>
        <v>23.799999970819385</v>
      </c>
      <c r="F15" s="266" t="str">
        <f>IF(B15="","",(((E15+F64)/(D15))-10^-0.0000001)^-1)</f>
        <v/>
      </c>
      <c r="G15" s="189">
        <f t="shared" si="9"/>
        <v>1</v>
      </c>
      <c r="H15" s="189"/>
      <c r="I15" s="189">
        <f t="shared" si="3"/>
        <v>0</v>
      </c>
      <c r="J15" s="189"/>
      <c r="K15" s="189">
        <f t="shared" si="10"/>
        <v>0</v>
      </c>
      <c r="L15" s="189"/>
      <c r="M15" s="189">
        <f t="shared" si="4"/>
        <v>0</v>
      </c>
      <c r="N15" s="189"/>
      <c r="O15" s="189">
        <f>IF(P7&lt;MAX(P6:P45),A15,-A15)</f>
        <v>2.7182818284590451</v>
      </c>
      <c r="P15" s="189">
        <f t="shared" si="14"/>
        <v>23.799999970819385</v>
      </c>
      <c r="Q15" s="189">
        <f t="shared" si="5"/>
        <v>3.1000000064000002</v>
      </c>
      <c r="R15" s="189">
        <f>(2.71828184^(F65*A15+D65)/((2.71828184^(F65*A15+D65)+1)))</f>
        <v>0.86995193674644911</v>
      </c>
      <c r="S15" s="189">
        <f t="shared" si="11"/>
        <v>5.4650709367464492</v>
      </c>
      <c r="T15" s="189">
        <f>IF(P15="",T14,(LN((P15/D64)/(1-(P15/D64)))))</f>
        <v>1.6567585609706481</v>
      </c>
      <c r="U15" s="189">
        <f t="shared" si="6"/>
        <v>6.2518775609706481</v>
      </c>
      <c r="V15" s="241">
        <f>(P15/D64)*100</f>
        <v>83.980239840576516</v>
      </c>
      <c r="W15" s="241"/>
      <c r="X15" s="241"/>
      <c r="Y15" s="241"/>
      <c r="Z15" s="189">
        <f>((EINGABEN!H15)-(EINGABEN!H6))/((EINGABEN!H45)-(EINGABEN!H6))</f>
        <v>1</v>
      </c>
      <c r="AA15" s="241">
        <f t="shared" si="12"/>
        <v>1</v>
      </c>
      <c r="AB15" s="189">
        <f>(EINGABEN!H15)</f>
        <v>3.1000000064000002</v>
      </c>
      <c r="AC15" s="241"/>
      <c r="AD15" s="241" t="str">
        <f t="shared" ref="AD15:AD45" si="15">IF((((100*(R15))-V15)^2)=(((100*(R14))-V14)^2),"",(((100*(R15))-V15)^2))</f>
        <v/>
      </c>
      <c r="AE15" s="241"/>
      <c r="AF15" s="241"/>
      <c r="AG15" s="241"/>
      <c r="AH15" s="241"/>
      <c r="AI15" s="241"/>
      <c r="AJ15" s="241"/>
      <c r="AK15" s="241"/>
      <c r="AL15" s="241"/>
      <c r="AM15" s="241"/>
      <c r="AN15" s="241"/>
      <c r="AO15" s="241"/>
      <c r="AP15" s="241"/>
      <c r="AQ15" s="241">
        <f t="shared" si="0"/>
        <v>86.995193674644909</v>
      </c>
      <c r="AR15" s="241" t="str">
        <f t="shared" si="1"/>
        <v/>
      </c>
      <c r="AS15" s="241"/>
      <c r="AT15" s="241"/>
      <c r="AU15" s="241"/>
      <c r="AV15" s="241"/>
      <c r="AW15" s="241"/>
      <c r="AX15" s="241"/>
      <c r="AY15" s="241"/>
      <c r="AZ15" s="241"/>
      <c r="BA15" s="241"/>
      <c r="BB15" s="241"/>
      <c r="BC15" s="241"/>
      <c r="BD15" s="241"/>
      <c r="BE15" s="64"/>
      <c r="BF15" s="64"/>
      <c r="BG15" s="64"/>
      <c r="BH15" s="64"/>
      <c r="BI15" s="64"/>
      <c r="BJ15" s="64"/>
      <c r="BK15" s="64"/>
      <c r="BL15" s="64"/>
      <c r="BM15" s="64"/>
      <c r="BN15" s="64"/>
      <c r="BO15" s="64"/>
      <c r="BP15" s="64"/>
      <c r="BQ15" s="64"/>
      <c r="BR15" s="64"/>
      <c r="BS15" s="64"/>
      <c r="BT15" s="64"/>
      <c r="BU15" s="64"/>
      <c r="BV15" s="64"/>
      <c r="BW15" s="64"/>
      <c r="BX15" s="64"/>
      <c r="BY15" s="64"/>
      <c r="BZ15" s="64"/>
      <c r="CA15" s="64"/>
      <c r="CB15" s="64"/>
      <c r="CC15" s="64"/>
      <c r="CD15" s="64"/>
      <c r="CE15" s="64"/>
      <c r="CF15" s="64"/>
      <c r="CG15" s="64"/>
      <c r="CH15" s="64"/>
      <c r="CI15" s="64"/>
      <c r="CJ15" s="64"/>
      <c r="CK15" s="64"/>
      <c r="CL15" s="64"/>
      <c r="CM15" s="64"/>
      <c r="CN15" s="64"/>
      <c r="CO15" s="64"/>
      <c r="CP15" s="64"/>
      <c r="CQ15" s="64"/>
      <c r="CR15" s="64"/>
      <c r="CS15" s="64"/>
      <c r="CT15" s="64"/>
      <c r="CU15" s="64"/>
      <c r="CV15" s="64"/>
      <c r="CW15" s="64"/>
      <c r="CX15" s="64"/>
      <c r="CY15" s="64"/>
      <c r="CZ15" s="64"/>
      <c r="DA15" s="64"/>
      <c r="DB15" s="64"/>
      <c r="DC15" s="64"/>
      <c r="DD15" s="64"/>
      <c r="DE15" s="64"/>
      <c r="DF15" s="64"/>
      <c r="DG15" s="64"/>
      <c r="DH15" s="64"/>
      <c r="DI15" s="64"/>
      <c r="DJ15" s="64"/>
      <c r="DK15" s="64"/>
      <c r="DL15" s="64"/>
      <c r="DM15" s="64"/>
      <c r="DN15" s="64"/>
      <c r="DO15" s="64"/>
      <c r="DP15" s="64"/>
      <c r="DQ15" s="64"/>
      <c r="DR15" s="64"/>
      <c r="DS15" s="64"/>
      <c r="DT15" s="64"/>
      <c r="DU15" s="64"/>
      <c r="DV15" s="64"/>
      <c r="DW15" s="64"/>
      <c r="DX15" s="64"/>
      <c r="DY15" s="64"/>
      <c r="DZ15" s="64"/>
      <c r="EA15" s="64"/>
      <c r="EB15" s="64"/>
      <c r="EC15" s="64"/>
      <c r="ED15" s="64"/>
      <c r="EE15" s="64"/>
      <c r="EF15" s="64"/>
      <c r="EG15" s="64"/>
      <c r="EH15" s="64"/>
    </row>
    <row r="16" spans="1:138" x14ac:dyDescent="0.3">
      <c r="A16" s="153">
        <f>EXP(AB16/AB45)</f>
        <v>2.7182818284590451</v>
      </c>
      <c r="B16" s="154" t="str">
        <f>IF(EINGABEN!J16=0,"",EINGABEN!J16)</f>
        <v/>
      </c>
      <c r="C16" s="264">
        <f t="shared" si="2"/>
        <v>7.3890560989306495</v>
      </c>
      <c r="D16" s="265" t="str">
        <f t="shared" si="8"/>
        <v/>
      </c>
      <c r="E16" s="265">
        <f t="shared" si="13"/>
        <v>23.799999970819385</v>
      </c>
      <c r="F16" s="266" t="str">
        <f>IF(B16="","",(((E16+F64)/(D16))-10^-0.0000001)^-1)</f>
        <v/>
      </c>
      <c r="G16" s="189">
        <f t="shared" si="9"/>
        <v>1</v>
      </c>
      <c r="H16" s="189"/>
      <c r="I16" s="189">
        <f t="shared" si="3"/>
        <v>0</v>
      </c>
      <c r="J16" s="189"/>
      <c r="K16" s="189">
        <f t="shared" si="10"/>
        <v>0</v>
      </c>
      <c r="L16" s="189"/>
      <c r="M16" s="189">
        <f t="shared" si="4"/>
        <v>0</v>
      </c>
      <c r="N16" s="189"/>
      <c r="O16" s="189">
        <f>IF(P7&lt;MAX(P6:P45),A16,-A16)</f>
        <v>2.7182818284590451</v>
      </c>
      <c r="P16" s="189">
        <f t="shared" si="14"/>
        <v>23.799999970819385</v>
      </c>
      <c r="Q16" s="189">
        <f t="shared" si="5"/>
        <v>3.1000000064000002</v>
      </c>
      <c r="R16" s="189">
        <f>(2.71828184^(F65*A16+D65)/((2.71828184^(F65*A16+D65)+1)))</f>
        <v>0.86995193674644911</v>
      </c>
      <c r="S16" s="189">
        <f t="shared" si="11"/>
        <v>5.4650709367464492</v>
      </c>
      <c r="T16" s="189">
        <f>IF(P16="",T15,(LN((P16/D64)/(1-(P16/D64)))))</f>
        <v>1.6567585609706481</v>
      </c>
      <c r="U16" s="189">
        <f>(T16-(-4.595119))</f>
        <v>6.2518775609706481</v>
      </c>
      <c r="V16" s="241">
        <f>(P16/D64)*100</f>
        <v>83.980239840576516</v>
      </c>
      <c r="W16" s="241"/>
      <c r="X16" s="241"/>
      <c r="Y16" s="241"/>
      <c r="Z16" s="189">
        <f>((EINGABEN!H16)-(EINGABEN!H6))/((EINGABEN!H45)-(EINGABEN!H6))</f>
        <v>1</v>
      </c>
      <c r="AA16" s="241">
        <f t="shared" si="12"/>
        <v>1</v>
      </c>
      <c r="AB16" s="189">
        <f>(EINGABEN!H16)</f>
        <v>3.1000000064000002</v>
      </c>
      <c r="AC16" s="241"/>
      <c r="AD16" s="241" t="str">
        <f t="shared" si="15"/>
        <v/>
      </c>
      <c r="AE16" s="241"/>
      <c r="AF16" s="241"/>
      <c r="AG16" s="241"/>
      <c r="AH16" s="241"/>
      <c r="AI16" s="241"/>
      <c r="AJ16" s="241"/>
      <c r="AK16" s="241"/>
      <c r="AL16" s="241"/>
      <c r="AM16" s="241"/>
      <c r="AN16" s="241"/>
      <c r="AO16" s="241"/>
      <c r="AP16" s="241"/>
      <c r="AQ16" s="241">
        <f t="shared" si="0"/>
        <v>86.995193674644909</v>
      </c>
      <c r="AR16" s="241" t="str">
        <f t="shared" si="1"/>
        <v/>
      </c>
      <c r="AS16" s="241"/>
      <c r="AT16" s="241"/>
      <c r="AU16" s="241"/>
      <c r="AV16" s="241"/>
      <c r="AW16" s="241"/>
      <c r="AX16" s="241"/>
      <c r="AY16" s="241"/>
      <c r="AZ16" s="241"/>
      <c r="BA16" s="241"/>
      <c r="BB16" s="241"/>
      <c r="BC16" s="241"/>
      <c r="BD16" s="241"/>
      <c r="BE16" s="64"/>
      <c r="BF16" s="64"/>
      <c r="BG16" s="64"/>
      <c r="BH16" s="64"/>
      <c r="BI16" s="64"/>
      <c r="BJ16" s="64"/>
      <c r="BK16" s="64"/>
      <c r="BL16" s="64"/>
      <c r="BM16" s="64"/>
      <c r="BN16" s="64"/>
      <c r="BO16" s="64"/>
      <c r="BP16" s="64"/>
      <c r="BQ16" s="64"/>
      <c r="BR16" s="64"/>
      <c r="BS16" s="64"/>
      <c r="BT16" s="64"/>
      <c r="BU16" s="64"/>
      <c r="BV16" s="64"/>
      <c r="BW16" s="64"/>
      <c r="BX16" s="64"/>
      <c r="BY16" s="64"/>
      <c r="BZ16" s="64"/>
      <c r="CA16" s="64"/>
      <c r="CB16" s="64"/>
      <c r="CC16" s="64"/>
      <c r="CD16" s="64"/>
      <c r="CE16" s="64"/>
      <c r="CF16" s="64"/>
      <c r="CG16" s="64"/>
      <c r="CH16" s="64"/>
      <c r="CI16" s="64"/>
      <c r="CJ16" s="64"/>
      <c r="CK16" s="64"/>
      <c r="CL16" s="64"/>
      <c r="CM16" s="64"/>
      <c r="CN16" s="64"/>
      <c r="CO16" s="64"/>
      <c r="CP16" s="64"/>
      <c r="CQ16" s="64"/>
      <c r="CR16" s="64"/>
      <c r="CS16" s="64"/>
      <c r="CT16" s="64"/>
      <c r="CU16" s="64"/>
      <c r="CV16" s="64"/>
      <c r="CW16" s="64"/>
      <c r="CX16" s="64"/>
      <c r="CY16" s="64"/>
      <c r="CZ16" s="64"/>
      <c r="DA16" s="64"/>
      <c r="DB16" s="64"/>
      <c r="DC16" s="64"/>
      <c r="DD16" s="64"/>
      <c r="DE16" s="64"/>
      <c r="DF16" s="64"/>
      <c r="DG16" s="64"/>
      <c r="DH16" s="64"/>
      <c r="DI16" s="64"/>
      <c r="DJ16" s="64"/>
      <c r="DK16" s="64"/>
      <c r="DL16" s="64"/>
      <c r="DM16" s="64"/>
      <c r="DN16" s="64"/>
      <c r="DO16" s="64"/>
      <c r="DP16" s="64"/>
      <c r="DQ16" s="64"/>
      <c r="DR16" s="64"/>
      <c r="DS16" s="64"/>
      <c r="DT16" s="64"/>
      <c r="DU16" s="64"/>
      <c r="DV16" s="64"/>
      <c r="DW16" s="64"/>
      <c r="DX16" s="64"/>
      <c r="DY16" s="64"/>
      <c r="DZ16" s="64"/>
      <c r="EA16" s="64"/>
      <c r="EB16" s="64"/>
      <c r="EC16" s="64"/>
      <c r="ED16" s="64"/>
      <c r="EE16" s="64"/>
      <c r="EF16" s="64"/>
      <c r="EG16" s="64"/>
      <c r="EH16" s="64"/>
    </row>
    <row r="17" spans="1:138" x14ac:dyDescent="0.3">
      <c r="A17" s="153">
        <f>EXP(AB17/AB45)</f>
        <v>2.7182818284590451</v>
      </c>
      <c r="B17" s="154" t="str">
        <f>IF(EINGABEN!J17=0,"",EINGABEN!J17)</f>
        <v/>
      </c>
      <c r="C17" s="264">
        <f t="shared" si="2"/>
        <v>7.3890560989306495</v>
      </c>
      <c r="D17" s="265" t="str">
        <f t="shared" si="8"/>
        <v/>
      </c>
      <c r="E17" s="265">
        <f t="shared" si="13"/>
        <v>23.799999970819385</v>
      </c>
      <c r="F17" s="266" t="str">
        <f>IF(B17="","",(((E17+F64)/(D17))-10^-0.0000001)^-1)</f>
        <v/>
      </c>
      <c r="G17" s="189">
        <f t="shared" si="9"/>
        <v>1</v>
      </c>
      <c r="H17" s="189"/>
      <c r="I17" s="189">
        <f t="shared" si="3"/>
        <v>0</v>
      </c>
      <c r="J17" s="189"/>
      <c r="K17" s="189">
        <f t="shared" si="10"/>
        <v>0</v>
      </c>
      <c r="L17" s="189"/>
      <c r="M17" s="189">
        <f t="shared" si="4"/>
        <v>0</v>
      </c>
      <c r="N17" s="189"/>
      <c r="O17" s="189">
        <f>IF(P7&lt;MAX(P6:P45),A17,-A17)</f>
        <v>2.7182818284590451</v>
      </c>
      <c r="P17" s="189">
        <f t="shared" si="14"/>
        <v>23.799999970819385</v>
      </c>
      <c r="Q17" s="189">
        <f t="shared" si="5"/>
        <v>3.1000000064000002</v>
      </c>
      <c r="R17" s="189">
        <f>(2.71828184^(F65*A17+D65)/((2.71828184^(F65*A17+D65)+1)))</f>
        <v>0.86995193674644911</v>
      </c>
      <c r="S17" s="189">
        <f t="shared" si="11"/>
        <v>5.4650709367464492</v>
      </c>
      <c r="T17" s="189">
        <f>IF(P17="",T16,(LN((P17/D64)/(1-(P17/D64)))))</f>
        <v>1.6567585609706481</v>
      </c>
      <c r="U17" s="189">
        <f t="shared" si="6"/>
        <v>6.2518775609706481</v>
      </c>
      <c r="V17" s="241">
        <f>(P17/D64)*100</f>
        <v>83.980239840576516</v>
      </c>
      <c r="W17" s="241"/>
      <c r="X17" s="241"/>
      <c r="Y17" s="241"/>
      <c r="Z17" s="189">
        <f>((EINGABEN!H17)-(EINGABEN!H6))/((EINGABEN!H45)-(EINGABEN!H6))</f>
        <v>1</v>
      </c>
      <c r="AA17" s="241">
        <f t="shared" si="12"/>
        <v>1</v>
      </c>
      <c r="AB17" s="189">
        <f>(EINGABEN!H17)</f>
        <v>3.1000000064000002</v>
      </c>
      <c r="AC17" s="241"/>
      <c r="AD17" s="241" t="str">
        <f t="shared" si="15"/>
        <v/>
      </c>
      <c r="AE17" s="241"/>
      <c r="AF17" s="241"/>
      <c r="AG17" s="241"/>
      <c r="AH17" s="241"/>
      <c r="AI17" s="241"/>
      <c r="AJ17" s="241"/>
      <c r="AK17" s="241"/>
      <c r="AL17" s="241"/>
      <c r="AM17" s="241"/>
      <c r="AN17" s="241"/>
      <c r="AO17" s="241"/>
      <c r="AP17" s="241"/>
      <c r="AQ17" s="241">
        <f t="shared" si="0"/>
        <v>86.995193674644909</v>
      </c>
      <c r="AR17" s="241" t="str">
        <f t="shared" si="1"/>
        <v/>
      </c>
      <c r="AS17" s="241"/>
      <c r="AT17" s="241"/>
      <c r="AU17" s="241"/>
      <c r="AV17" s="241"/>
      <c r="AW17" s="241"/>
      <c r="AX17" s="241"/>
      <c r="AY17" s="241"/>
      <c r="AZ17" s="241"/>
      <c r="BA17" s="241"/>
      <c r="BB17" s="241"/>
      <c r="BC17" s="241"/>
      <c r="BD17" s="241"/>
      <c r="BE17" s="64"/>
      <c r="BF17" s="64"/>
      <c r="BG17" s="64"/>
      <c r="BH17" s="64"/>
      <c r="BI17" s="64"/>
      <c r="BJ17" s="64"/>
      <c r="BK17" s="64"/>
      <c r="BL17" s="64"/>
      <c r="BM17" s="64"/>
      <c r="BN17" s="64"/>
      <c r="BO17" s="64"/>
      <c r="BP17" s="64"/>
      <c r="BQ17" s="64"/>
      <c r="BR17" s="64"/>
      <c r="BS17" s="64"/>
      <c r="BT17" s="64"/>
      <c r="BU17" s="64"/>
      <c r="BV17" s="64"/>
      <c r="BW17" s="64"/>
      <c r="BX17" s="64"/>
      <c r="BY17" s="64"/>
      <c r="BZ17" s="64"/>
      <c r="CA17" s="64"/>
      <c r="CB17" s="64"/>
      <c r="CC17" s="64"/>
      <c r="CD17" s="64"/>
      <c r="CE17" s="64"/>
      <c r="CF17" s="64"/>
      <c r="CG17" s="64"/>
      <c r="CH17" s="64"/>
      <c r="CI17" s="64"/>
      <c r="CJ17" s="64"/>
      <c r="CK17" s="64"/>
      <c r="CL17" s="64"/>
      <c r="CM17" s="64"/>
      <c r="CN17" s="64"/>
      <c r="CO17" s="64"/>
      <c r="CP17" s="64"/>
      <c r="CQ17" s="64"/>
      <c r="CR17" s="64"/>
      <c r="CS17" s="64"/>
      <c r="CT17" s="64"/>
      <c r="CU17" s="64"/>
      <c r="CV17" s="64"/>
      <c r="CW17" s="64"/>
      <c r="CX17" s="64"/>
      <c r="CY17" s="64"/>
      <c r="CZ17" s="64"/>
      <c r="DA17" s="64"/>
      <c r="DB17" s="64"/>
      <c r="DC17" s="64"/>
      <c r="DD17" s="64"/>
      <c r="DE17" s="64"/>
      <c r="DF17" s="64"/>
      <c r="DG17" s="64"/>
      <c r="DH17" s="64"/>
      <c r="DI17" s="64"/>
      <c r="DJ17" s="64"/>
      <c r="DK17" s="64"/>
      <c r="DL17" s="64"/>
      <c r="DM17" s="64"/>
      <c r="DN17" s="64"/>
      <c r="DO17" s="64"/>
      <c r="DP17" s="64"/>
      <c r="DQ17" s="64"/>
      <c r="DR17" s="64"/>
      <c r="DS17" s="64"/>
      <c r="DT17" s="64"/>
      <c r="DU17" s="64"/>
      <c r="DV17" s="64"/>
      <c r="DW17" s="64"/>
      <c r="DX17" s="64"/>
      <c r="DY17" s="64"/>
      <c r="DZ17" s="64"/>
      <c r="EA17" s="64"/>
      <c r="EB17" s="64"/>
      <c r="EC17" s="64"/>
      <c r="ED17" s="64"/>
      <c r="EE17" s="64"/>
      <c r="EF17" s="64"/>
      <c r="EG17" s="64"/>
      <c r="EH17" s="64"/>
    </row>
    <row r="18" spans="1:138" x14ac:dyDescent="0.3">
      <c r="A18" s="153">
        <f>EXP(AB18/AB45)</f>
        <v>2.7182818284590451</v>
      </c>
      <c r="B18" s="154" t="str">
        <f>IF(EINGABEN!J18=0,"",EINGABEN!J18)</f>
        <v/>
      </c>
      <c r="C18" s="264">
        <f t="shared" si="2"/>
        <v>7.3890560989306495</v>
      </c>
      <c r="D18" s="265" t="str">
        <f t="shared" si="8"/>
        <v/>
      </c>
      <c r="E18" s="265">
        <f t="shared" si="13"/>
        <v>23.799999970819385</v>
      </c>
      <c r="F18" s="266" t="str">
        <f>IF(B18="","",(((E18+F64)/(D18))-10^-0.0000001)^-1)</f>
        <v/>
      </c>
      <c r="G18" s="189">
        <f t="shared" si="9"/>
        <v>1</v>
      </c>
      <c r="H18" s="189"/>
      <c r="I18" s="189">
        <f t="shared" si="3"/>
        <v>0</v>
      </c>
      <c r="J18" s="189"/>
      <c r="K18" s="189">
        <f t="shared" si="10"/>
        <v>0</v>
      </c>
      <c r="L18" s="189"/>
      <c r="M18" s="189">
        <f t="shared" si="4"/>
        <v>0</v>
      </c>
      <c r="N18" s="189"/>
      <c r="O18" s="189">
        <f>IF(P7&lt;MAX(P6:P45),A18,-A18)</f>
        <v>2.7182818284590451</v>
      </c>
      <c r="P18" s="189">
        <f t="shared" si="14"/>
        <v>23.799999970819385</v>
      </c>
      <c r="Q18" s="189">
        <f t="shared" si="5"/>
        <v>3.1000000064000002</v>
      </c>
      <c r="R18" s="189">
        <f>(2.71828184^(F65*A18+D65)/((2.71828184^(F65*A18+D65)+1)))</f>
        <v>0.86995193674644911</v>
      </c>
      <c r="S18" s="189">
        <f t="shared" si="11"/>
        <v>5.4650709367464492</v>
      </c>
      <c r="T18" s="189">
        <f>IF(P18="",T17,(LN((P18/D64)/(1-(P18/D64)))))</f>
        <v>1.6567585609706481</v>
      </c>
      <c r="U18" s="189">
        <f t="shared" si="6"/>
        <v>6.2518775609706481</v>
      </c>
      <c r="V18" s="241">
        <f>(P18/D64)*100</f>
        <v>83.980239840576516</v>
      </c>
      <c r="W18" s="241"/>
      <c r="X18" s="241"/>
      <c r="Y18" s="241"/>
      <c r="Z18" s="189">
        <f>((EINGABEN!H18)-(EINGABEN!H6))/((EINGABEN!H45)-(EINGABEN!H6))</f>
        <v>1</v>
      </c>
      <c r="AA18" s="241">
        <f t="shared" si="12"/>
        <v>1</v>
      </c>
      <c r="AB18" s="189">
        <f>(EINGABEN!H18)</f>
        <v>3.1000000064000002</v>
      </c>
      <c r="AC18" s="241"/>
      <c r="AD18" s="241" t="str">
        <f t="shared" si="15"/>
        <v/>
      </c>
      <c r="AE18" s="241"/>
      <c r="AF18" s="241"/>
      <c r="AG18" s="241"/>
      <c r="AH18" s="241"/>
      <c r="AI18" s="241"/>
      <c r="AJ18" s="241"/>
      <c r="AK18" s="241"/>
      <c r="AL18" s="241"/>
      <c r="AM18" s="241"/>
      <c r="AN18" s="241"/>
      <c r="AO18" s="241"/>
      <c r="AP18" s="241"/>
      <c r="AQ18" s="241">
        <f t="shared" si="0"/>
        <v>86.995193674644909</v>
      </c>
      <c r="AR18" s="241" t="str">
        <f t="shared" si="1"/>
        <v/>
      </c>
      <c r="AS18" s="241"/>
      <c r="AT18" s="241"/>
      <c r="AU18" s="241"/>
      <c r="AV18" s="241"/>
      <c r="AW18" s="241"/>
      <c r="AX18" s="241"/>
      <c r="AY18" s="241"/>
      <c r="AZ18" s="241"/>
      <c r="BA18" s="241"/>
      <c r="BB18" s="241"/>
      <c r="BC18" s="241"/>
      <c r="BD18" s="241"/>
      <c r="BE18" s="64"/>
      <c r="BF18" s="64"/>
      <c r="BG18" s="64"/>
      <c r="BH18" s="64"/>
      <c r="BI18" s="64"/>
      <c r="BJ18" s="64"/>
      <c r="BK18" s="64"/>
      <c r="BL18" s="64"/>
      <c r="BM18" s="64"/>
      <c r="BN18" s="64"/>
      <c r="BO18" s="64"/>
      <c r="BP18" s="64"/>
      <c r="BQ18" s="64"/>
      <c r="BR18" s="64"/>
      <c r="BS18" s="64"/>
      <c r="BT18" s="64"/>
      <c r="BU18" s="64"/>
      <c r="BV18" s="64"/>
      <c r="BW18" s="64"/>
      <c r="BX18" s="64"/>
      <c r="BY18" s="64"/>
      <c r="BZ18" s="64"/>
      <c r="CA18" s="64"/>
      <c r="CB18" s="64"/>
      <c r="CC18" s="64"/>
      <c r="CD18" s="64"/>
      <c r="CE18" s="64"/>
      <c r="CF18" s="64"/>
      <c r="CG18" s="64"/>
      <c r="CH18" s="64"/>
      <c r="CI18" s="64"/>
      <c r="CJ18" s="64"/>
      <c r="CK18" s="64"/>
      <c r="CL18" s="64"/>
      <c r="CM18" s="64"/>
      <c r="CN18" s="64"/>
      <c r="CO18" s="64"/>
      <c r="CP18" s="64"/>
      <c r="CQ18" s="64"/>
      <c r="CR18" s="64"/>
      <c r="CS18" s="64"/>
      <c r="CT18" s="64"/>
      <c r="CU18" s="64"/>
      <c r="CV18" s="64"/>
      <c r="CW18" s="64"/>
      <c r="CX18" s="64"/>
      <c r="CY18" s="64"/>
      <c r="CZ18" s="64"/>
      <c r="DA18" s="64"/>
      <c r="DB18" s="64"/>
      <c r="DC18" s="64"/>
      <c r="DD18" s="64"/>
      <c r="DE18" s="64"/>
      <c r="DF18" s="64"/>
      <c r="DG18" s="64"/>
      <c r="DH18" s="64"/>
      <c r="DI18" s="64"/>
      <c r="DJ18" s="64"/>
      <c r="DK18" s="64"/>
      <c r="DL18" s="64"/>
      <c r="DM18" s="64"/>
      <c r="DN18" s="64"/>
      <c r="DO18" s="64"/>
      <c r="DP18" s="64"/>
      <c r="DQ18" s="64"/>
      <c r="DR18" s="64"/>
      <c r="DS18" s="64"/>
      <c r="DT18" s="64"/>
      <c r="DU18" s="64"/>
      <c r="DV18" s="64"/>
      <c r="DW18" s="64"/>
      <c r="DX18" s="64"/>
      <c r="DY18" s="64"/>
      <c r="DZ18" s="64"/>
      <c r="EA18" s="64"/>
      <c r="EB18" s="64"/>
      <c r="EC18" s="64"/>
      <c r="ED18" s="64"/>
      <c r="EE18" s="64"/>
      <c r="EF18" s="64"/>
      <c r="EG18" s="64"/>
      <c r="EH18" s="64"/>
    </row>
    <row r="19" spans="1:138" x14ac:dyDescent="0.3">
      <c r="A19" s="153">
        <f>EXP(AB19/AB45)</f>
        <v>2.7182818284590451</v>
      </c>
      <c r="B19" s="154" t="str">
        <f>IF(EINGABEN!J19=0,"",EINGABEN!J19)</f>
        <v/>
      </c>
      <c r="C19" s="353">
        <f t="shared" si="2"/>
        <v>7.3890560989306495</v>
      </c>
      <c r="D19" s="354" t="str">
        <f t="shared" si="8"/>
        <v/>
      </c>
      <c r="E19" s="354">
        <f t="shared" si="13"/>
        <v>23.799999970819385</v>
      </c>
      <c r="F19" s="355" t="str">
        <f>IF(B19="","",(((E19+F64)/(D19))-10^-0.0000001)^-1)</f>
        <v/>
      </c>
      <c r="G19" s="189">
        <f t="shared" si="9"/>
        <v>1</v>
      </c>
      <c r="H19" s="189"/>
      <c r="I19" s="189">
        <f t="shared" si="3"/>
        <v>0</v>
      </c>
      <c r="J19" s="189"/>
      <c r="K19" s="189">
        <f>(I19^2)</f>
        <v>0</v>
      </c>
      <c r="L19" s="189"/>
      <c r="M19" s="189">
        <f t="shared" si="4"/>
        <v>0</v>
      </c>
      <c r="N19" s="189"/>
      <c r="O19" s="189">
        <f>IF(P7&lt;MAX(P6:P45),A19,-A19)</f>
        <v>2.7182818284590451</v>
      </c>
      <c r="P19" s="189">
        <f t="shared" si="14"/>
        <v>23.799999970819385</v>
      </c>
      <c r="Q19" s="189">
        <f t="shared" si="5"/>
        <v>3.1000000064000002</v>
      </c>
      <c r="R19" s="189">
        <f>(2.71828184^(F65*A19+D65)/((2.71828184^(F65*A19+D65)+1)))</f>
        <v>0.86995193674644911</v>
      </c>
      <c r="S19" s="189">
        <f t="shared" si="11"/>
        <v>5.4650709367464492</v>
      </c>
      <c r="T19" s="189">
        <f>IF(P19="",T18,(LN((P19/D64)/(1-(P19/D64)))))</f>
        <v>1.6567585609706481</v>
      </c>
      <c r="U19" s="189">
        <f t="shared" si="6"/>
        <v>6.2518775609706481</v>
      </c>
      <c r="V19" s="241">
        <f>(P19/D64)*100</f>
        <v>83.980239840576516</v>
      </c>
      <c r="W19" s="241"/>
      <c r="X19" s="241"/>
      <c r="Y19" s="241"/>
      <c r="Z19" s="189">
        <f>((EINGABEN!H19)-(EINGABEN!H6))/((EINGABEN!H45)-(EINGABEN!H6))</f>
        <v>1</v>
      </c>
      <c r="AA19" s="241">
        <f t="shared" si="12"/>
        <v>1</v>
      </c>
      <c r="AB19" s="189">
        <f>(EINGABEN!H19)</f>
        <v>3.1000000064000002</v>
      </c>
      <c r="AC19" s="241"/>
      <c r="AD19" s="241" t="str">
        <f t="shared" si="15"/>
        <v/>
      </c>
      <c r="AE19" s="241"/>
      <c r="AF19" s="241"/>
      <c r="AG19" s="241"/>
      <c r="AH19" s="241"/>
      <c r="AI19" s="241"/>
      <c r="AJ19" s="241"/>
      <c r="AK19" s="241"/>
      <c r="AL19" s="241"/>
      <c r="AM19" s="241"/>
      <c r="AN19" s="241"/>
      <c r="AO19" s="241"/>
      <c r="AP19" s="241"/>
      <c r="AQ19" s="241">
        <f t="shared" si="0"/>
        <v>86.995193674644909</v>
      </c>
      <c r="AR19" s="241" t="str">
        <f t="shared" si="1"/>
        <v/>
      </c>
      <c r="AS19" s="241"/>
      <c r="AT19" s="241"/>
      <c r="AU19" s="241"/>
      <c r="AV19" s="241"/>
      <c r="AW19" s="241"/>
      <c r="AX19" s="241"/>
      <c r="AY19" s="241"/>
      <c r="AZ19" s="241"/>
      <c r="BA19" s="241"/>
      <c r="BB19" s="241"/>
      <c r="BC19" s="241"/>
      <c r="BD19" s="241"/>
      <c r="BE19" s="64"/>
      <c r="BF19" s="64"/>
      <c r="BG19" s="64"/>
      <c r="BH19" s="64"/>
      <c r="BI19" s="64"/>
      <c r="BJ19" s="64"/>
      <c r="BK19" s="64"/>
      <c r="BL19" s="64"/>
      <c r="BM19" s="64"/>
      <c r="BN19" s="64"/>
      <c r="BO19" s="64"/>
      <c r="BP19" s="64"/>
      <c r="BQ19" s="64"/>
      <c r="BR19" s="64"/>
      <c r="BS19" s="64"/>
      <c r="BT19" s="64"/>
      <c r="BU19" s="64"/>
      <c r="BV19" s="64"/>
      <c r="BW19" s="64"/>
      <c r="BX19" s="64"/>
      <c r="BY19" s="64"/>
      <c r="BZ19" s="64"/>
      <c r="CA19" s="64"/>
      <c r="CB19" s="64"/>
      <c r="CC19" s="64"/>
      <c r="CD19" s="64"/>
      <c r="CE19" s="64"/>
      <c r="CF19" s="64"/>
      <c r="CG19" s="64"/>
      <c r="CH19" s="64"/>
      <c r="CI19" s="64"/>
      <c r="CJ19" s="64"/>
      <c r="CK19" s="64"/>
      <c r="CL19" s="64"/>
      <c r="CM19" s="64"/>
      <c r="CN19" s="64"/>
      <c r="CO19" s="64"/>
      <c r="CP19" s="64"/>
      <c r="CQ19" s="64"/>
      <c r="CR19" s="64"/>
      <c r="CS19" s="64"/>
      <c r="CT19" s="64"/>
      <c r="CU19" s="64"/>
      <c r="CV19" s="64"/>
      <c r="CW19" s="64"/>
      <c r="CX19" s="64"/>
      <c r="CY19" s="64"/>
      <c r="CZ19" s="64"/>
      <c r="DA19" s="64"/>
      <c r="DB19" s="64"/>
      <c r="DC19" s="64"/>
      <c r="DD19" s="64"/>
      <c r="DE19" s="64"/>
      <c r="DF19" s="64"/>
      <c r="DG19" s="64"/>
      <c r="DH19" s="64"/>
      <c r="DI19" s="64"/>
      <c r="DJ19" s="64"/>
      <c r="DK19" s="64"/>
      <c r="DL19" s="64"/>
      <c r="DM19" s="64"/>
      <c r="DN19" s="64"/>
      <c r="DO19" s="64"/>
      <c r="DP19" s="64"/>
      <c r="DQ19" s="64"/>
      <c r="DR19" s="64"/>
      <c r="DS19" s="64"/>
      <c r="DT19" s="64"/>
      <c r="DU19" s="64"/>
      <c r="DV19" s="64"/>
      <c r="DW19" s="64"/>
      <c r="DX19" s="64"/>
      <c r="DY19" s="64"/>
      <c r="DZ19" s="64"/>
      <c r="EA19" s="64"/>
      <c r="EB19" s="64"/>
      <c r="EC19" s="64"/>
      <c r="ED19" s="64"/>
      <c r="EE19" s="64"/>
      <c r="EF19" s="64"/>
      <c r="EG19" s="64"/>
      <c r="EH19" s="64"/>
    </row>
    <row r="20" spans="1:138" x14ac:dyDescent="0.3">
      <c r="A20" s="153">
        <f>EXP(AB20/AB45)</f>
        <v>2.7182818284590451</v>
      </c>
      <c r="B20" s="154" t="str">
        <f>IF(EINGABEN!J20=0,"",EINGABEN!J20)</f>
        <v/>
      </c>
      <c r="C20" s="353">
        <f t="shared" si="2"/>
        <v>7.3890560989306495</v>
      </c>
      <c r="D20" s="354" t="str">
        <f t="shared" si="8"/>
        <v/>
      </c>
      <c r="E20" s="354">
        <f t="shared" si="13"/>
        <v>23.799999970819385</v>
      </c>
      <c r="F20" s="355" t="str">
        <f>IF(B20="","",(((E20+F64)/(D20))-10^-0.0000001)^-1)</f>
        <v/>
      </c>
      <c r="G20" s="189">
        <f t="shared" si="9"/>
        <v>1</v>
      </c>
      <c r="H20" s="189"/>
      <c r="I20" s="189">
        <f t="shared" si="3"/>
        <v>0</v>
      </c>
      <c r="J20" s="189"/>
      <c r="K20" s="189">
        <f t="shared" ref="K20:K45" si="16">(I20^2)</f>
        <v>0</v>
      </c>
      <c r="L20" s="189"/>
      <c r="M20" s="189">
        <f t="shared" si="4"/>
        <v>0</v>
      </c>
      <c r="N20" s="189"/>
      <c r="O20" s="189">
        <f>IF(P7&lt;MAX(P6:P45),A20,-A20)</f>
        <v>2.7182818284590451</v>
      </c>
      <c r="P20" s="189">
        <f t="shared" si="14"/>
        <v>23.799999970819385</v>
      </c>
      <c r="Q20" s="189">
        <f t="shared" si="5"/>
        <v>3.1000000064000002</v>
      </c>
      <c r="R20" s="189">
        <f>(2.71828184^(F65*A20+D65)/((2.71828184^(F65*A20+D65)+1)))</f>
        <v>0.86995193674644911</v>
      </c>
      <c r="S20" s="189">
        <f t="shared" si="11"/>
        <v>5.4650709367464492</v>
      </c>
      <c r="T20" s="189">
        <f>IF(P20="",T19,(LN((P20/D64)/(1-(P20/D64)))))</f>
        <v>1.6567585609706481</v>
      </c>
      <c r="U20" s="189">
        <f t="shared" si="6"/>
        <v>6.2518775609706481</v>
      </c>
      <c r="V20" s="241">
        <f>(P20/D64)*100</f>
        <v>83.980239840576516</v>
      </c>
      <c r="W20" s="241"/>
      <c r="X20" s="241"/>
      <c r="Y20" s="241"/>
      <c r="Z20" s="189">
        <f>((EINGABEN!H20)-(EINGABEN!H6))/((EINGABEN!H45)-(EINGABEN!H6))</f>
        <v>1</v>
      </c>
      <c r="AA20" s="241">
        <f t="shared" si="12"/>
        <v>1</v>
      </c>
      <c r="AB20" s="189">
        <f>(EINGABEN!H20)</f>
        <v>3.1000000064000002</v>
      </c>
      <c r="AC20" s="241"/>
      <c r="AD20" s="241" t="str">
        <f t="shared" si="15"/>
        <v/>
      </c>
      <c r="AE20" s="241"/>
      <c r="AF20" s="241"/>
      <c r="AG20" s="241"/>
      <c r="AH20" s="241"/>
      <c r="AI20" s="241"/>
      <c r="AJ20" s="241"/>
      <c r="AK20" s="241"/>
      <c r="AL20" s="241"/>
      <c r="AM20" s="241"/>
      <c r="AN20" s="241"/>
      <c r="AO20" s="241"/>
      <c r="AP20" s="241"/>
      <c r="AQ20" s="241">
        <f t="shared" si="0"/>
        <v>86.995193674644909</v>
      </c>
      <c r="AR20" s="241" t="str">
        <f t="shared" si="1"/>
        <v/>
      </c>
      <c r="AS20" s="241"/>
      <c r="AT20" s="241"/>
      <c r="AU20" s="241"/>
      <c r="AV20" s="241"/>
      <c r="AW20" s="241"/>
      <c r="AX20" s="241"/>
      <c r="AY20" s="241"/>
      <c r="AZ20" s="241"/>
      <c r="BA20" s="241"/>
      <c r="BB20" s="241"/>
      <c r="BC20" s="241"/>
      <c r="BD20" s="241"/>
      <c r="BE20" s="64"/>
      <c r="BF20" s="64"/>
      <c r="BG20" s="64"/>
      <c r="BH20" s="64"/>
      <c r="BI20" s="64"/>
      <c r="BJ20" s="64"/>
      <c r="BK20" s="64"/>
      <c r="BL20" s="64"/>
      <c r="BM20" s="64"/>
      <c r="BN20" s="64"/>
      <c r="BO20" s="64"/>
      <c r="BP20" s="64"/>
      <c r="BQ20" s="64"/>
      <c r="BR20" s="64"/>
      <c r="BS20" s="64"/>
      <c r="BT20" s="64"/>
      <c r="BU20" s="64"/>
      <c r="BV20" s="64"/>
      <c r="BW20" s="64"/>
      <c r="BX20" s="64"/>
      <c r="BY20" s="64"/>
      <c r="BZ20" s="64"/>
      <c r="CA20" s="64"/>
      <c r="CB20" s="64"/>
      <c r="CC20" s="64"/>
      <c r="CD20" s="64"/>
      <c r="CE20" s="64"/>
      <c r="CF20" s="64"/>
      <c r="CG20" s="64"/>
      <c r="CH20" s="64"/>
      <c r="CI20" s="64"/>
      <c r="CJ20" s="64"/>
      <c r="CK20" s="64"/>
      <c r="CL20" s="64"/>
      <c r="CM20" s="64"/>
      <c r="CN20" s="64"/>
      <c r="CO20" s="64"/>
      <c r="CP20" s="64"/>
      <c r="CQ20" s="64"/>
      <c r="CR20" s="64"/>
      <c r="CS20" s="64"/>
      <c r="CT20" s="64"/>
      <c r="CU20" s="64"/>
      <c r="CV20" s="64"/>
      <c r="CW20" s="64"/>
      <c r="CX20" s="64"/>
      <c r="CY20" s="64"/>
      <c r="CZ20" s="64"/>
      <c r="DA20" s="64"/>
      <c r="DB20" s="64"/>
      <c r="DC20" s="64"/>
      <c r="DD20" s="64"/>
      <c r="DE20" s="64"/>
      <c r="DF20" s="64"/>
      <c r="DG20" s="64"/>
      <c r="DH20" s="64"/>
      <c r="DI20" s="64"/>
      <c r="DJ20" s="64"/>
      <c r="DK20" s="64"/>
      <c r="DL20" s="64"/>
      <c r="DM20" s="64"/>
      <c r="DN20" s="64"/>
      <c r="DO20" s="64"/>
      <c r="DP20" s="64"/>
      <c r="DQ20" s="64"/>
      <c r="DR20" s="64"/>
      <c r="DS20" s="64"/>
      <c r="DT20" s="64"/>
      <c r="DU20" s="64"/>
      <c r="DV20" s="64"/>
      <c r="DW20" s="64"/>
      <c r="DX20" s="64"/>
      <c r="DY20" s="64"/>
      <c r="DZ20" s="64"/>
      <c r="EA20" s="64"/>
      <c r="EB20" s="64"/>
      <c r="EC20" s="64"/>
      <c r="ED20" s="64"/>
      <c r="EE20" s="64"/>
      <c r="EF20" s="64"/>
      <c r="EG20" s="64"/>
      <c r="EH20" s="64"/>
    </row>
    <row r="21" spans="1:138" x14ac:dyDescent="0.3">
      <c r="A21" s="153">
        <f>EXP(AB21/AB45)</f>
        <v>2.7182818284590451</v>
      </c>
      <c r="B21" s="154" t="str">
        <f>IF(EINGABEN!J21=0,"",EINGABEN!J21)</f>
        <v/>
      </c>
      <c r="C21" s="353">
        <f t="shared" si="2"/>
        <v>7.3890560989306495</v>
      </c>
      <c r="D21" s="354" t="str">
        <f t="shared" si="8"/>
        <v/>
      </c>
      <c r="E21" s="354">
        <f t="shared" si="13"/>
        <v>23.799999970819385</v>
      </c>
      <c r="F21" s="355" t="str">
        <f>IF(B21="","",(((E21+F64)/(D21))-10^-0.0000001)^-1)</f>
        <v/>
      </c>
      <c r="G21" s="189">
        <f>IF(B21="",1,F21)</f>
        <v>1</v>
      </c>
      <c r="H21" s="189"/>
      <c r="I21" s="189">
        <f t="shared" si="3"/>
        <v>0</v>
      </c>
      <c r="J21" s="189"/>
      <c r="K21" s="189">
        <f t="shared" si="16"/>
        <v>0</v>
      </c>
      <c r="L21" s="189"/>
      <c r="M21" s="189">
        <f t="shared" si="4"/>
        <v>0</v>
      </c>
      <c r="N21" s="189"/>
      <c r="O21" s="189">
        <f>IF(P7&lt;MAX(P6:P45),A21,-A21)</f>
        <v>2.7182818284590451</v>
      </c>
      <c r="P21" s="189">
        <f t="shared" si="14"/>
        <v>23.799999970819385</v>
      </c>
      <c r="Q21" s="189">
        <f t="shared" si="5"/>
        <v>3.1000000064000002</v>
      </c>
      <c r="R21" s="189">
        <f>(2.71828184^(F65*A21+D65)/((2.71828184^(F65*A21+D65)+1)))</f>
        <v>0.86995193674644911</v>
      </c>
      <c r="S21" s="189">
        <f t="shared" si="11"/>
        <v>5.4650709367464492</v>
      </c>
      <c r="T21" s="189">
        <f>IF(P21="",T20,(LN((P21/D64)/(1-(P21/D64)))))</f>
        <v>1.6567585609706481</v>
      </c>
      <c r="U21" s="189">
        <f t="shared" si="6"/>
        <v>6.2518775609706481</v>
      </c>
      <c r="V21" s="241">
        <f>(P21/D64)*100</f>
        <v>83.980239840576516</v>
      </c>
      <c r="W21" s="241"/>
      <c r="X21" s="241"/>
      <c r="Y21" s="241"/>
      <c r="Z21" s="189">
        <f>((EINGABEN!H21)-(EINGABEN!H6))/((EINGABEN!H45)-(EINGABEN!H6))</f>
        <v>1</v>
      </c>
      <c r="AA21" s="241">
        <f t="shared" si="12"/>
        <v>1</v>
      </c>
      <c r="AB21" s="189">
        <f>(EINGABEN!H21)</f>
        <v>3.1000000064000002</v>
      </c>
      <c r="AC21" s="241"/>
      <c r="AD21" s="241" t="str">
        <f t="shared" si="15"/>
        <v/>
      </c>
      <c r="AE21" s="241"/>
      <c r="AF21" s="241"/>
      <c r="AG21" s="241"/>
      <c r="AH21" s="241"/>
      <c r="AI21" s="241"/>
      <c r="AJ21" s="241"/>
      <c r="AK21" s="241"/>
      <c r="AL21" s="241"/>
      <c r="AM21" s="241"/>
      <c r="AN21" s="241"/>
      <c r="AO21" s="241"/>
      <c r="AP21" s="241"/>
      <c r="AQ21" s="241">
        <f t="shared" si="0"/>
        <v>86.995193674644909</v>
      </c>
      <c r="AR21" s="241" t="str">
        <f t="shared" si="1"/>
        <v/>
      </c>
      <c r="AS21" s="241"/>
      <c r="AT21" s="241"/>
      <c r="AU21" s="241"/>
      <c r="AV21" s="241"/>
      <c r="AW21" s="241"/>
      <c r="AX21" s="241"/>
      <c r="AY21" s="241"/>
      <c r="AZ21" s="241"/>
      <c r="BA21" s="241"/>
      <c r="BB21" s="241"/>
      <c r="BC21" s="241"/>
      <c r="BD21" s="241"/>
      <c r="BE21" s="64"/>
      <c r="BF21" s="64"/>
      <c r="BG21" s="64"/>
      <c r="BH21" s="64"/>
      <c r="BI21" s="64"/>
      <c r="BJ21" s="64"/>
      <c r="BK21" s="64"/>
      <c r="BL21" s="64"/>
      <c r="BM21" s="64"/>
      <c r="BN21" s="64"/>
      <c r="BO21" s="64"/>
      <c r="BP21" s="64"/>
      <c r="BQ21" s="64"/>
      <c r="BR21" s="64"/>
      <c r="BS21" s="64"/>
      <c r="BT21" s="64"/>
      <c r="BU21" s="64"/>
      <c r="BV21" s="64"/>
      <c r="BW21" s="64"/>
      <c r="BX21" s="64"/>
      <c r="BY21" s="64"/>
      <c r="BZ21" s="64"/>
      <c r="CA21" s="64"/>
      <c r="CB21" s="64"/>
      <c r="CC21" s="64"/>
      <c r="CD21" s="64"/>
      <c r="CE21" s="64"/>
      <c r="CF21" s="64"/>
      <c r="CG21" s="64"/>
      <c r="CH21" s="64"/>
      <c r="CI21" s="64"/>
      <c r="CJ21" s="64"/>
      <c r="CK21" s="64"/>
      <c r="CL21" s="64"/>
      <c r="CM21" s="64"/>
      <c r="CN21" s="64"/>
      <c r="CO21" s="64"/>
      <c r="CP21" s="64"/>
      <c r="CQ21" s="64"/>
      <c r="CR21" s="64"/>
      <c r="CS21" s="64"/>
      <c r="CT21" s="64"/>
      <c r="CU21" s="64"/>
      <c r="CV21" s="64"/>
      <c r="CW21" s="64"/>
      <c r="CX21" s="64"/>
      <c r="CY21" s="64"/>
      <c r="CZ21" s="64"/>
      <c r="DA21" s="64"/>
      <c r="DB21" s="64"/>
      <c r="DC21" s="64"/>
      <c r="DD21" s="64"/>
      <c r="DE21" s="64"/>
      <c r="DF21" s="64"/>
      <c r="DG21" s="64"/>
      <c r="DH21" s="64"/>
      <c r="DI21" s="64"/>
      <c r="DJ21" s="64"/>
      <c r="DK21" s="64"/>
      <c r="DL21" s="64"/>
      <c r="DM21" s="64"/>
      <c r="DN21" s="64"/>
      <c r="DO21" s="64"/>
      <c r="DP21" s="64"/>
      <c r="DQ21" s="64"/>
      <c r="DR21" s="64"/>
      <c r="DS21" s="64"/>
      <c r="DT21" s="64"/>
      <c r="DU21" s="64"/>
      <c r="DV21" s="64"/>
      <c r="DW21" s="64"/>
      <c r="DX21" s="64"/>
      <c r="DY21" s="64"/>
      <c r="DZ21" s="64"/>
      <c r="EA21" s="64"/>
      <c r="EB21" s="64"/>
      <c r="EC21" s="64"/>
      <c r="ED21" s="64"/>
      <c r="EE21" s="64"/>
      <c r="EF21" s="64"/>
      <c r="EG21" s="64"/>
      <c r="EH21" s="64"/>
    </row>
    <row r="22" spans="1:138" x14ac:dyDescent="0.3">
      <c r="A22" s="153">
        <f>EXP(AB22/AB45)</f>
        <v>2.7182818284590451</v>
      </c>
      <c r="B22" s="154" t="str">
        <f>IF(EINGABEN!J22=0,"",EINGABEN!J22)</f>
        <v/>
      </c>
      <c r="C22" s="353">
        <f t="shared" si="2"/>
        <v>7.3890560989306495</v>
      </c>
      <c r="D22" s="354" t="str">
        <f t="shared" si="8"/>
        <v/>
      </c>
      <c r="E22" s="354">
        <f t="shared" si="13"/>
        <v>23.799999970819385</v>
      </c>
      <c r="F22" s="355" t="str">
        <f>IF(B22="","",(((E22+F64)/(D22))-10^-0.0000001)^-1)</f>
        <v/>
      </c>
      <c r="G22" s="189">
        <f t="shared" si="9"/>
        <v>1</v>
      </c>
      <c r="H22" s="189"/>
      <c r="I22" s="189">
        <f t="shared" si="3"/>
        <v>0</v>
      </c>
      <c r="J22" s="189"/>
      <c r="K22" s="189">
        <f t="shared" si="16"/>
        <v>0</v>
      </c>
      <c r="L22" s="189"/>
      <c r="M22" s="189">
        <f t="shared" si="4"/>
        <v>0</v>
      </c>
      <c r="N22" s="189"/>
      <c r="O22" s="189">
        <f>IF(P7&lt;MAX(P6:P45),A22,-A22)</f>
        <v>2.7182818284590451</v>
      </c>
      <c r="P22" s="189">
        <f t="shared" si="14"/>
        <v>23.799999970819385</v>
      </c>
      <c r="Q22" s="189">
        <f t="shared" si="5"/>
        <v>3.1000000064000002</v>
      </c>
      <c r="R22" s="189">
        <f>(2.71828184^(F65*A22+D65)/((2.71828184^(F65*A22+D65)+1)))</f>
        <v>0.86995193674644911</v>
      </c>
      <c r="S22" s="189">
        <f t="shared" si="11"/>
        <v>5.4650709367464492</v>
      </c>
      <c r="T22" s="189">
        <f>IF(P22="",T21,(LN((P22/D64)/(1-(P22/D64)))))</f>
        <v>1.6567585609706481</v>
      </c>
      <c r="U22" s="189">
        <f t="shared" si="6"/>
        <v>6.2518775609706481</v>
      </c>
      <c r="V22" s="241">
        <f>(P22/D64)*100</f>
        <v>83.980239840576516</v>
      </c>
      <c r="W22" s="241"/>
      <c r="X22" s="241"/>
      <c r="Y22" s="241"/>
      <c r="Z22" s="189">
        <f>((EINGABEN!H22)-(EINGABEN!H6))/((EINGABEN!H45)-(EINGABEN!H6))</f>
        <v>1</v>
      </c>
      <c r="AA22" s="241">
        <f t="shared" si="12"/>
        <v>1</v>
      </c>
      <c r="AB22" s="189">
        <f>(EINGABEN!H22)</f>
        <v>3.1000000064000002</v>
      </c>
      <c r="AC22" s="241"/>
      <c r="AD22" s="241" t="str">
        <f t="shared" si="15"/>
        <v/>
      </c>
      <c r="AE22" s="241"/>
      <c r="AF22" s="241"/>
      <c r="AG22" s="241"/>
      <c r="AH22" s="241"/>
      <c r="AI22" s="241"/>
      <c r="AJ22" s="241"/>
      <c r="AK22" s="241"/>
      <c r="AL22" s="241"/>
      <c r="AM22" s="241"/>
      <c r="AN22" s="241"/>
      <c r="AO22" s="241"/>
      <c r="AP22" s="241"/>
      <c r="AQ22" s="241">
        <f t="shared" si="0"/>
        <v>86.995193674644909</v>
      </c>
      <c r="AR22" s="241" t="str">
        <f t="shared" si="1"/>
        <v/>
      </c>
      <c r="AS22" s="241"/>
      <c r="AT22" s="241"/>
      <c r="AU22" s="241"/>
      <c r="AV22" s="241"/>
      <c r="AW22" s="241"/>
      <c r="AX22" s="241"/>
      <c r="AY22" s="241"/>
      <c r="AZ22" s="241"/>
      <c r="BA22" s="241"/>
      <c r="BB22" s="241"/>
      <c r="BC22" s="241"/>
      <c r="BD22" s="241"/>
      <c r="BE22" s="64"/>
      <c r="BF22" s="64"/>
      <c r="BG22" s="64"/>
      <c r="BH22" s="64"/>
      <c r="BI22" s="64"/>
      <c r="BJ22" s="64"/>
      <c r="BK22" s="64"/>
      <c r="BL22" s="64"/>
      <c r="BM22" s="64"/>
      <c r="BN22" s="64"/>
      <c r="BO22" s="64"/>
      <c r="BP22" s="64"/>
      <c r="BQ22" s="64"/>
      <c r="BR22" s="64"/>
      <c r="BS22" s="64"/>
      <c r="BT22" s="64"/>
      <c r="BU22" s="64"/>
      <c r="BV22" s="64"/>
      <c r="BW22" s="64"/>
      <c r="BX22" s="64"/>
      <c r="BY22" s="64"/>
      <c r="BZ22" s="64"/>
      <c r="CA22" s="64"/>
      <c r="CB22" s="64"/>
      <c r="CC22" s="64"/>
      <c r="CD22" s="64"/>
      <c r="CE22" s="64"/>
      <c r="CF22" s="64"/>
      <c r="CG22" s="64"/>
      <c r="CH22" s="64"/>
      <c r="CI22" s="64"/>
      <c r="CJ22" s="64"/>
      <c r="CK22" s="64"/>
      <c r="CL22" s="64"/>
      <c r="CM22" s="64"/>
      <c r="CN22" s="64"/>
      <c r="CO22" s="64"/>
      <c r="CP22" s="64"/>
      <c r="CQ22" s="64"/>
      <c r="CR22" s="64"/>
      <c r="CS22" s="64"/>
      <c r="CT22" s="64"/>
      <c r="CU22" s="64"/>
      <c r="CV22" s="64"/>
      <c r="CW22" s="64"/>
      <c r="CX22" s="64"/>
      <c r="CY22" s="64"/>
      <c r="CZ22" s="64"/>
      <c r="DA22" s="64"/>
      <c r="DB22" s="64"/>
      <c r="DC22" s="64"/>
      <c r="DD22" s="64"/>
      <c r="DE22" s="64"/>
      <c r="DF22" s="64"/>
      <c r="DG22" s="64"/>
      <c r="DH22" s="64"/>
      <c r="DI22" s="64"/>
      <c r="DJ22" s="64"/>
      <c r="DK22" s="64"/>
      <c r="DL22" s="64"/>
      <c r="DM22" s="64"/>
      <c r="DN22" s="64"/>
      <c r="DO22" s="64"/>
      <c r="DP22" s="64"/>
      <c r="DQ22" s="64"/>
      <c r="DR22" s="64"/>
      <c r="DS22" s="64"/>
      <c r="DT22" s="64"/>
      <c r="DU22" s="64"/>
      <c r="DV22" s="64"/>
      <c r="DW22" s="64"/>
      <c r="DX22" s="64"/>
      <c r="DY22" s="64"/>
      <c r="DZ22" s="64"/>
      <c r="EA22" s="64"/>
      <c r="EB22" s="64"/>
      <c r="EC22" s="64"/>
      <c r="ED22" s="64"/>
      <c r="EE22" s="64"/>
      <c r="EF22" s="64"/>
      <c r="EG22" s="64"/>
      <c r="EH22" s="64"/>
    </row>
    <row r="23" spans="1:138" x14ac:dyDescent="0.3">
      <c r="A23" s="153">
        <f>EXP(AB23/AB45)</f>
        <v>2.7182818284590451</v>
      </c>
      <c r="B23" s="154" t="str">
        <f>IF(EINGABEN!J23=0,"",EINGABEN!J23)</f>
        <v/>
      </c>
      <c r="C23" s="353">
        <f t="shared" si="2"/>
        <v>7.3890560989306495</v>
      </c>
      <c r="D23" s="354" t="str">
        <f t="shared" si="8"/>
        <v/>
      </c>
      <c r="E23" s="354">
        <f t="shared" si="13"/>
        <v>23.799999970819385</v>
      </c>
      <c r="F23" s="355" t="str">
        <f>IF(B23="","",(((E23+F64)/(D23))-10^-0.0000001)^-1)</f>
        <v/>
      </c>
      <c r="G23" s="189">
        <f t="shared" si="9"/>
        <v>1</v>
      </c>
      <c r="H23" s="189"/>
      <c r="I23" s="189">
        <f t="shared" si="3"/>
        <v>0</v>
      </c>
      <c r="J23" s="189"/>
      <c r="K23" s="189">
        <f t="shared" si="16"/>
        <v>0</v>
      </c>
      <c r="L23" s="189"/>
      <c r="M23" s="189">
        <f t="shared" si="4"/>
        <v>0</v>
      </c>
      <c r="N23" s="189"/>
      <c r="O23" s="189">
        <f>IF(P7&lt;MAX(P6:P45),A23,-A23)</f>
        <v>2.7182818284590451</v>
      </c>
      <c r="P23" s="189">
        <f t="shared" si="14"/>
        <v>23.799999970819385</v>
      </c>
      <c r="Q23" s="189">
        <f t="shared" si="5"/>
        <v>3.1000000064000002</v>
      </c>
      <c r="R23" s="189">
        <f>(2.71828184^(F65*A23+D65)/((2.71828184^(F65*A23+D65)+1)))</f>
        <v>0.86995193674644911</v>
      </c>
      <c r="S23" s="189">
        <f t="shared" si="11"/>
        <v>5.4650709367464492</v>
      </c>
      <c r="T23" s="189">
        <f>IF(P23="",T22,(LN((P23/D64)/(1-(P23/D64)))))</f>
        <v>1.6567585609706481</v>
      </c>
      <c r="U23" s="189">
        <f t="shared" si="6"/>
        <v>6.2518775609706481</v>
      </c>
      <c r="V23" s="241">
        <f>(P23/D64)*100</f>
        <v>83.980239840576516</v>
      </c>
      <c r="W23" s="241"/>
      <c r="X23" s="241"/>
      <c r="Y23" s="241"/>
      <c r="Z23" s="189">
        <f>((EINGABEN!H23)-(EINGABEN!H6))/((EINGABEN!H45)-(EINGABEN!H6))</f>
        <v>1</v>
      </c>
      <c r="AA23" s="241">
        <f t="shared" si="12"/>
        <v>1</v>
      </c>
      <c r="AB23" s="189">
        <f>(EINGABEN!H23)</f>
        <v>3.1000000064000002</v>
      </c>
      <c r="AC23" s="241"/>
      <c r="AD23" s="241" t="str">
        <f t="shared" si="15"/>
        <v/>
      </c>
      <c r="AE23" s="241"/>
      <c r="AF23" s="241"/>
      <c r="AG23" s="241"/>
      <c r="AH23" s="241"/>
      <c r="AI23" s="241"/>
      <c r="AJ23" s="241"/>
      <c r="AK23" s="241"/>
      <c r="AL23" s="241"/>
      <c r="AM23" s="241"/>
      <c r="AN23" s="241"/>
      <c r="AO23" s="241"/>
      <c r="AP23" s="241"/>
      <c r="AQ23" s="241">
        <f t="shared" si="0"/>
        <v>86.995193674644909</v>
      </c>
      <c r="AR23" s="241" t="str">
        <f t="shared" si="1"/>
        <v/>
      </c>
      <c r="AS23" s="241"/>
      <c r="AT23" s="241"/>
      <c r="AU23" s="241"/>
      <c r="AV23" s="241"/>
      <c r="AW23" s="241"/>
      <c r="AX23" s="241"/>
      <c r="AY23" s="241"/>
      <c r="AZ23" s="241"/>
      <c r="BA23" s="241"/>
      <c r="BB23" s="241"/>
      <c r="BC23" s="241"/>
      <c r="BD23" s="241"/>
      <c r="BE23" s="64"/>
      <c r="BF23" s="64"/>
      <c r="BG23" s="64"/>
      <c r="BH23" s="64"/>
      <c r="BI23" s="64"/>
      <c r="BJ23" s="64"/>
      <c r="BK23" s="64"/>
      <c r="BL23" s="64"/>
      <c r="BM23" s="64"/>
      <c r="BN23" s="64"/>
      <c r="BO23" s="64"/>
      <c r="BP23" s="64"/>
      <c r="BQ23" s="64"/>
      <c r="BR23" s="64"/>
      <c r="BS23" s="64"/>
      <c r="BT23" s="64"/>
      <c r="BU23" s="64"/>
      <c r="BV23" s="64"/>
      <c r="BW23" s="64"/>
      <c r="BX23" s="64"/>
      <c r="BY23" s="64"/>
      <c r="BZ23" s="64"/>
      <c r="CA23" s="64"/>
      <c r="CB23" s="64"/>
      <c r="CC23" s="64"/>
      <c r="CD23" s="64"/>
      <c r="CE23" s="64"/>
      <c r="CF23" s="64"/>
      <c r="CG23" s="64"/>
      <c r="CH23" s="64"/>
      <c r="CI23" s="64"/>
      <c r="CJ23" s="64"/>
      <c r="CK23" s="64"/>
      <c r="CL23" s="64"/>
      <c r="CM23" s="64"/>
      <c r="CN23" s="64"/>
      <c r="CO23" s="64"/>
      <c r="CP23" s="64"/>
      <c r="CQ23" s="64"/>
      <c r="CR23" s="64"/>
      <c r="CS23" s="64"/>
      <c r="CT23" s="64"/>
      <c r="CU23" s="64"/>
      <c r="CV23" s="64"/>
      <c r="CW23" s="64"/>
      <c r="CX23" s="64"/>
      <c r="CY23" s="64"/>
      <c r="CZ23" s="64"/>
      <c r="DA23" s="64"/>
      <c r="DB23" s="64"/>
      <c r="DC23" s="64"/>
      <c r="DD23" s="64"/>
      <c r="DE23" s="64"/>
      <c r="DF23" s="64"/>
      <c r="DG23" s="64"/>
      <c r="DH23" s="64"/>
      <c r="DI23" s="64"/>
      <c r="DJ23" s="64"/>
      <c r="DK23" s="64"/>
      <c r="DL23" s="64"/>
      <c r="DM23" s="64"/>
      <c r="DN23" s="64"/>
      <c r="DO23" s="64"/>
      <c r="DP23" s="64"/>
      <c r="DQ23" s="64"/>
      <c r="DR23" s="64"/>
      <c r="DS23" s="64"/>
      <c r="DT23" s="64"/>
      <c r="DU23" s="64"/>
      <c r="DV23" s="64"/>
      <c r="DW23" s="64"/>
      <c r="DX23" s="64"/>
      <c r="DY23" s="64"/>
      <c r="DZ23" s="64"/>
      <c r="EA23" s="64"/>
      <c r="EB23" s="64"/>
      <c r="EC23" s="64"/>
      <c r="ED23" s="64"/>
      <c r="EE23" s="64"/>
      <c r="EF23" s="64"/>
      <c r="EG23" s="64"/>
      <c r="EH23" s="64"/>
    </row>
    <row r="24" spans="1:138" x14ac:dyDescent="0.3">
      <c r="A24" s="153">
        <f>EXP(AB24/AB45)</f>
        <v>2.7182818284590451</v>
      </c>
      <c r="B24" s="154" t="str">
        <f>IF(EINGABEN!J24=0,"",EINGABEN!J24)</f>
        <v/>
      </c>
      <c r="C24" s="353">
        <f t="shared" si="2"/>
        <v>7.3890560989306495</v>
      </c>
      <c r="D24" s="354" t="str">
        <f t="shared" si="8"/>
        <v/>
      </c>
      <c r="E24" s="354">
        <f t="shared" si="13"/>
        <v>23.799999970819385</v>
      </c>
      <c r="F24" s="355" t="str">
        <f>IF(B24="","",(((E24+F64)/(D24))-10^-0.0000001)^-1)</f>
        <v/>
      </c>
      <c r="G24" s="189">
        <f t="shared" si="9"/>
        <v>1</v>
      </c>
      <c r="H24" s="189"/>
      <c r="I24" s="189">
        <f t="shared" si="3"/>
        <v>0</v>
      </c>
      <c r="J24" s="189"/>
      <c r="K24" s="189">
        <f t="shared" si="16"/>
        <v>0</v>
      </c>
      <c r="L24" s="189"/>
      <c r="M24" s="189">
        <f t="shared" si="4"/>
        <v>0</v>
      </c>
      <c r="N24" s="189"/>
      <c r="O24" s="189">
        <f>IF(P7&lt;MAX(P6:P45),A24,-A24)</f>
        <v>2.7182818284590451</v>
      </c>
      <c r="P24" s="189">
        <f t="shared" si="14"/>
        <v>23.799999970819385</v>
      </c>
      <c r="Q24" s="189">
        <f t="shared" si="5"/>
        <v>3.1000000064000002</v>
      </c>
      <c r="R24" s="189">
        <f>(2.71828184^(F65*A24+D65)/((2.71828184^(F65*A24+D65)+1)))</f>
        <v>0.86995193674644911</v>
      </c>
      <c r="S24" s="189">
        <f t="shared" si="11"/>
        <v>5.4650709367464492</v>
      </c>
      <c r="T24" s="189">
        <f>IF(P24="",T23,(LN((P24/D64)/(1-(P24/D64)))))</f>
        <v>1.6567585609706481</v>
      </c>
      <c r="U24" s="189">
        <f t="shared" si="6"/>
        <v>6.2518775609706481</v>
      </c>
      <c r="V24" s="241">
        <f>(P24/D64)*100</f>
        <v>83.980239840576516</v>
      </c>
      <c r="W24" s="241"/>
      <c r="X24" s="241"/>
      <c r="Y24" s="241"/>
      <c r="Z24" s="189">
        <f>((EINGABEN!H24)-(EINGABEN!H6))/((EINGABEN!H45)-(EINGABEN!H6))</f>
        <v>1</v>
      </c>
      <c r="AA24" s="241">
        <f t="shared" si="12"/>
        <v>1</v>
      </c>
      <c r="AB24" s="189">
        <f>(EINGABEN!H24)</f>
        <v>3.1000000064000002</v>
      </c>
      <c r="AC24" s="241"/>
      <c r="AD24" s="241" t="str">
        <f t="shared" si="15"/>
        <v/>
      </c>
      <c r="AE24" s="241"/>
      <c r="AF24" s="241"/>
      <c r="AG24" s="241"/>
      <c r="AH24" s="241"/>
      <c r="AI24" s="241"/>
      <c r="AJ24" s="241"/>
      <c r="AK24" s="241"/>
      <c r="AL24" s="241"/>
      <c r="AM24" s="241"/>
      <c r="AN24" s="241"/>
      <c r="AO24" s="241"/>
      <c r="AP24" s="241"/>
      <c r="AQ24" s="241">
        <f t="shared" si="0"/>
        <v>86.995193674644909</v>
      </c>
      <c r="AR24" s="241" t="str">
        <f t="shared" si="1"/>
        <v/>
      </c>
      <c r="AS24" s="241"/>
      <c r="AT24" s="241"/>
      <c r="AU24" s="241"/>
      <c r="AV24" s="241"/>
      <c r="AW24" s="241"/>
      <c r="AX24" s="241"/>
      <c r="AY24" s="241"/>
      <c r="AZ24" s="241"/>
      <c r="BA24" s="241"/>
      <c r="BB24" s="241"/>
      <c r="BC24" s="241"/>
      <c r="BD24" s="241"/>
      <c r="BE24" s="64"/>
      <c r="BF24" s="64"/>
      <c r="BG24" s="64"/>
      <c r="BH24" s="64"/>
      <c r="BI24" s="64"/>
      <c r="BJ24" s="64"/>
      <c r="BK24" s="64"/>
      <c r="BL24" s="64"/>
      <c r="BM24" s="64"/>
      <c r="BN24" s="64"/>
      <c r="BO24" s="64"/>
      <c r="BP24" s="64"/>
      <c r="BQ24" s="64"/>
      <c r="BR24" s="64"/>
      <c r="BS24" s="64"/>
      <c r="BT24" s="64"/>
      <c r="BU24" s="64"/>
      <c r="BV24" s="64"/>
      <c r="BW24" s="64"/>
      <c r="BX24" s="64"/>
      <c r="BY24" s="64"/>
      <c r="BZ24" s="64"/>
      <c r="CA24" s="64"/>
      <c r="CB24" s="64"/>
      <c r="CC24" s="64"/>
      <c r="CD24" s="64"/>
      <c r="CE24" s="64"/>
      <c r="CF24" s="64"/>
      <c r="CG24" s="64"/>
      <c r="CH24" s="64"/>
      <c r="CI24" s="64"/>
      <c r="CJ24" s="64"/>
      <c r="CK24" s="64"/>
      <c r="CL24" s="64"/>
      <c r="CM24" s="64"/>
      <c r="CN24" s="64"/>
      <c r="CO24" s="64"/>
      <c r="CP24" s="64"/>
      <c r="CQ24" s="64"/>
      <c r="CR24" s="64"/>
      <c r="CS24" s="64"/>
      <c r="CT24" s="64"/>
      <c r="CU24" s="64"/>
      <c r="CV24" s="64"/>
      <c r="CW24" s="64"/>
      <c r="CX24" s="64"/>
      <c r="CY24" s="64"/>
      <c r="CZ24" s="64"/>
      <c r="DA24" s="64"/>
      <c r="DB24" s="64"/>
      <c r="DC24" s="64"/>
      <c r="DD24" s="64"/>
      <c r="DE24" s="64"/>
      <c r="DF24" s="64"/>
      <c r="DG24" s="64"/>
      <c r="DH24" s="64"/>
      <c r="DI24" s="64"/>
      <c r="DJ24" s="64"/>
      <c r="DK24" s="64"/>
      <c r="DL24" s="64"/>
      <c r="DM24" s="64"/>
      <c r="DN24" s="64"/>
      <c r="DO24" s="64"/>
      <c r="DP24" s="64"/>
      <c r="DQ24" s="64"/>
      <c r="DR24" s="64"/>
      <c r="DS24" s="64"/>
      <c r="DT24" s="64"/>
      <c r="DU24" s="64"/>
      <c r="DV24" s="64"/>
      <c r="DW24" s="64"/>
      <c r="DX24" s="64"/>
      <c r="DY24" s="64"/>
      <c r="DZ24" s="64"/>
      <c r="EA24" s="64"/>
      <c r="EB24" s="64"/>
      <c r="EC24" s="64"/>
      <c r="ED24" s="64"/>
      <c r="EE24" s="64"/>
      <c r="EF24" s="64"/>
      <c r="EG24" s="64"/>
      <c r="EH24" s="64"/>
    </row>
    <row r="25" spans="1:138" x14ac:dyDescent="0.3">
      <c r="A25" s="153">
        <f>EXP(AB25/AB45)</f>
        <v>2.7182818284590451</v>
      </c>
      <c r="B25" s="154" t="str">
        <f>IF(EINGABEN!J25=0,"",EINGABEN!J25)</f>
        <v/>
      </c>
      <c r="C25" s="353">
        <f t="shared" si="2"/>
        <v>7.3890560989306495</v>
      </c>
      <c r="D25" s="354" t="str">
        <f t="shared" si="8"/>
        <v/>
      </c>
      <c r="E25" s="354">
        <f t="shared" si="13"/>
        <v>23.799999970819385</v>
      </c>
      <c r="F25" s="355" t="str">
        <f>IF(B25="","",(((E25+F64)/(D25))-10^-0.0000001)^-1)</f>
        <v/>
      </c>
      <c r="G25" s="189">
        <f t="shared" si="9"/>
        <v>1</v>
      </c>
      <c r="H25" s="189"/>
      <c r="I25" s="189">
        <f t="shared" si="3"/>
        <v>0</v>
      </c>
      <c r="J25" s="189"/>
      <c r="K25" s="189">
        <f t="shared" si="16"/>
        <v>0</v>
      </c>
      <c r="L25" s="189"/>
      <c r="M25" s="189">
        <f t="shared" si="4"/>
        <v>0</v>
      </c>
      <c r="N25" s="189"/>
      <c r="O25" s="189">
        <f>IF(P7&lt;MAX(P6:P45),A25,-A25)</f>
        <v>2.7182818284590451</v>
      </c>
      <c r="P25" s="189">
        <f t="shared" si="14"/>
        <v>23.799999970819385</v>
      </c>
      <c r="Q25" s="189">
        <f t="shared" si="5"/>
        <v>3.1000000064000002</v>
      </c>
      <c r="R25" s="189">
        <f>(2.71828184^(F65*A25+D65)/((2.71828184^(F65*A25+D65)+1)))</f>
        <v>0.86995193674644911</v>
      </c>
      <c r="S25" s="189">
        <f t="shared" si="11"/>
        <v>5.4650709367464492</v>
      </c>
      <c r="T25" s="189">
        <f>IF(P25="",T24,(LN((P25/D64)/(1-(P25/D64)))))</f>
        <v>1.6567585609706481</v>
      </c>
      <c r="U25" s="189">
        <f t="shared" si="6"/>
        <v>6.2518775609706481</v>
      </c>
      <c r="V25" s="241">
        <f>(P25/D64)*100</f>
        <v>83.980239840576516</v>
      </c>
      <c r="W25" s="241"/>
      <c r="X25" s="241"/>
      <c r="Y25" s="241"/>
      <c r="Z25" s="189">
        <f>((EINGABEN!H25)-(EINGABEN!H6))/((EINGABEN!H45)-(EINGABEN!H6))</f>
        <v>1</v>
      </c>
      <c r="AA25" s="241">
        <f t="shared" si="12"/>
        <v>1</v>
      </c>
      <c r="AB25" s="189">
        <f>(EINGABEN!H25)</f>
        <v>3.1000000064000002</v>
      </c>
      <c r="AC25" s="241"/>
      <c r="AD25" s="241" t="str">
        <f t="shared" si="15"/>
        <v/>
      </c>
      <c r="AE25" s="241"/>
      <c r="AF25" s="241"/>
      <c r="AG25" s="241"/>
      <c r="AH25" s="241"/>
      <c r="AI25" s="241"/>
      <c r="AJ25" s="241"/>
      <c r="AK25" s="241"/>
      <c r="AL25" s="241"/>
      <c r="AM25" s="241"/>
      <c r="AN25" s="241"/>
      <c r="AO25" s="241"/>
      <c r="AP25" s="241"/>
      <c r="AQ25" s="241">
        <f t="shared" si="0"/>
        <v>86.995193674644909</v>
      </c>
      <c r="AR25" s="241" t="str">
        <f t="shared" si="1"/>
        <v/>
      </c>
      <c r="AS25" s="241"/>
      <c r="AT25" s="241"/>
      <c r="AU25" s="241"/>
      <c r="AV25" s="241"/>
      <c r="AW25" s="241"/>
      <c r="AX25" s="241"/>
      <c r="AY25" s="241"/>
      <c r="AZ25" s="241"/>
      <c r="BA25" s="241"/>
      <c r="BB25" s="241"/>
      <c r="BC25" s="241"/>
      <c r="BD25" s="241"/>
      <c r="BE25" s="64"/>
      <c r="BF25" s="64"/>
      <c r="BG25" s="64"/>
      <c r="BH25" s="64"/>
      <c r="BI25" s="64"/>
      <c r="BJ25" s="64"/>
      <c r="BK25" s="64"/>
      <c r="BL25" s="64"/>
      <c r="BM25" s="64"/>
      <c r="BN25" s="64"/>
      <c r="BO25" s="64"/>
      <c r="BP25" s="64"/>
      <c r="BQ25" s="64"/>
      <c r="BR25" s="64"/>
      <c r="BS25" s="64"/>
      <c r="BT25" s="64"/>
      <c r="BU25" s="64"/>
      <c r="BV25" s="64"/>
      <c r="BW25" s="64"/>
      <c r="BX25" s="64"/>
      <c r="BY25" s="64"/>
      <c r="BZ25" s="64"/>
      <c r="CA25" s="64"/>
      <c r="CB25" s="64"/>
      <c r="CC25" s="64"/>
      <c r="CD25" s="64"/>
      <c r="CE25" s="64"/>
      <c r="CF25" s="64"/>
      <c r="CG25" s="64"/>
      <c r="CH25" s="64"/>
      <c r="CI25" s="64"/>
      <c r="CJ25" s="64"/>
      <c r="CK25" s="64"/>
      <c r="CL25" s="64"/>
      <c r="CM25" s="64"/>
      <c r="CN25" s="64"/>
      <c r="CO25" s="64"/>
      <c r="CP25" s="64"/>
      <c r="CQ25" s="64"/>
      <c r="CR25" s="64"/>
      <c r="CS25" s="64"/>
      <c r="CT25" s="64"/>
      <c r="CU25" s="64"/>
      <c r="CV25" s="64"/>
      <c r="CW25" s="64"/>
      <c r="CX25" s="64"/>
      <c r="CY25" s="64"/>
      <c r="CZ25" s="64"/>
      <c r="DA25" s="64"/>
      <c r="DB25" s="64"/>
      <c r="DC25" s="64"/>
      <c r="DD25" s="64"/>
      <c r="DE25" s="64"/>
      <c r="DF25" s="64"/>
      <c r="DG25" s="64"/>
      <c r="DH25" s="64"/>
      <c r="DI25" s="64"/>
      <c r="DJ25" s="64"/>
      <c r="DK25" s="64"/>
      <c r="DL25" s="64"/>
      <c r="DM25" s="64"/>
      <c r="DN25" s="64"/>
      <c r="DO25" s="64"/>
      <c r="DP25" s="64"/>
      <c r="DQ25" s="64"/>
      <c r="DR25" s="64"/>
      <c r="DS25" s="64"/>
      <c r="DT25" s="64"/>
      <c r="DU25" s="64"/>
      <c r="DV25" s="64"/>
      <c r="DW25" s="64"/>
      <c r="DX25" s="64"/>
      <c r="DY25" s="64"/>
      <c r="DZ25" s="64"/>
      <c r="EA25" s="64"/>
      <c r="EB25" s="64"/>
      <c r="EC25" s="64"/>
      <c r="ED25" s="64"/>
      <c r="EE25" s="64"/>
      <c r="EF25" s="64"/>
      <c r="EG25" s="64"/>
      <c r="EH25" s="64"/>
    </row>
    <row r="26" spans="1:138" x14ac:dyDescent="0.3">
      <c r="A26" s="153">
        <f>EXP(AB26/AB45)</f>
        <v>2.7182818284590451</v>
      </c>
      <c r="B26" s="154" t="str">
        <f>IF(EINGABEN!J26=0,"",EINGABEN!J26)</f>
        <v/>
      </c>
      <c r="C26" s="353">
        <f t="shared" si="2"/>
        <v>7.3890560989306495</v>
      </c>
      <c r="D26" s="354" t="str">
        <f t="shared" si="8"/>
        <v/>
      </c>
      <c r="E26" s="354">
        <f t="shared" si="13"/>
        <v>23.799999970819385</v>
      </c>
      <c r="F26" s="355" t="str">
        <f>IF(B26="","",(((E26+F64)/(D26))-10^-0.0000001)^-1)</f>
        <v/>
      </c>
      <c r="G26" s="189">
        <f t="shared" si="9"/>
        <v>1</v>
      </c>
      <c r="H26" s="189"/>
      <c r="I26" s="189">
        <f t="shared" si="3"/>
        <v>0</v>
      </c>
      <c r="J26" s="189"/>
      <c r="K26" s="189">
        <f t="shared" si="16"/>
        <v>0</v>
      </c>
      <c r="L26" s="189"/>
      <c r="M26" s="189">
        <f t="shared" si="4"/>
        <v>0</v>
      </c>
      <c r="N26" s="189"/>
      <c r="O26" s="189">
        <f>IF(P7&lt;MAX(P6:P45),A26,-A26)</f>
        <v>2.7182818284590451</v>
      </c>
      <c r="P26" s="189">
        <f t="shared" si="14"/>
        <v>23.799999970819385</v>
      </c>
      <c r="Q26" s="189">
        <f t="shared" si="5"/>
        <v>3.1000000064000002</v>
      </c>
      <c r="R26" s="189">
        <f>(2.71828184^(F65*A26+D65)/((2.71828184^(F65*A26+D65)+1)))</f>
        <v>0.86995193674644911</v>
      </c>
      <c r="S26" s="189">
        <f t="shared" si="11"/>
        <v>5.4650709367464492</v>
      </c>
      <c r="T26" s="189">
        <f>IF(P26="",T25,(LN((P26/D64)/(1-(P26/D64)))))</f>
        <v>1.6567585609706481</v>
      </c>
      <c r="U26" s="189">
        <f t="shared" si="6"/>
        <v>6.2518775609706481</v>
      </c>
      <c r="V26" s="241">
        <f>(P26/D64)*100</f>
        <v>83.980239840576516</v>
      </c>
      <c r="W26" s="241"/>
      <c r="X26" s="241"/>
      <c r="Y26" s="241"/>
      <c r="Z26" s="189">
        <f>((EINGABEN!H26)-(EINGABEN!H6))/((EINGABEN!H45)-(EINGABEN!H6))</f>
        <v>1</v>
      </c>
      <c r="AA26" s="241">
        <f t="shared" si="12"/>
        <v>1</v>
      </c>
      <c r="AB26" s="189">
        <f>(EINGABEN!H26)</f>
        <v>3.1000000064000002</v>
      </c>
      <c r="AC26" s="241"/>
      <c r="AD26" s="241" t="str">
        <f t="shared" si="15"/>
        <v/>
      </c>
      <c r="AE26" s="241"/>
      <c r="AF26" s="241"/>
      <c r="AG26" s="241"/>
      <c r="AH26" s="241"/>
      <c r="AI26" s="241"/>
      <c r="AJ26" s="241"/>
      <c r="AK26" s="241"/>
      <c r="AL26" s="241"/>
      <c r="AM26" s="241"/>
      <c r="AN26" s="241"/>
      <c r="AO26" s="241"/>
      <c r="AP26" s="241"/>
      <c r="AQ26" s="241">
        <f t="shared" si="0"/>
        <v>86.995193674644909</v>
      </c>
      <c r="AR26" s="241" t="str">
        <f t="shared" si="1"/>
        <v/>
      </c>
      <c r="AS26" s="241"/>
      <c r="AT26" s="241"/>
      <c r="AU26" s="241"/>
      <c r="AV26" s="241"/>
      <c r="AW26" s="241"/>
      <c r="AX26" s="241"/>
      <c r="AY26" s="241"/>
      <c r="AZ26" s="241"/>
      <c r="BA26" s="241"/>
      <c r="BB26" s="241"/>
      <c r="BC26" s="241"/>
      <c r="BD26" s="241"/>
      <c r="BE26" s="64"/>
      <c r="BF26" s="64"/>
      <c r="BG26" s="64"/>
      <c r="BH26" s="64"/>
      <c r="BI26" s="64"/>
      <c r="BJ26" s="64"/>
      <c r="BK26" s="64"/>
      <c r="BL26" s="64"/>
      <c r="BM26" s="64"/>
      <c r="BN26" s="64"/>
      <c r="BO26" s="64"/>
      <c r="BP26" s="64"/>
      <c r="BQ26" s="64"/>
      <c r="BR26" s="64"/>
      <c r="BS26" s="64"/>
      <c r="BT26" s="64"/>
      <c r="BU26" s="64"/>
      <c r="BV26" s="64"/>
      <c r="BW26" s="64"/>
      <c r="BX26" s="64"/>
      <c r="BY26" s="64"/>
      <c r="BZ26" s="64"/>
      <c r="CA26" s="64"/>
      <c r="CB26" s="64"/>
      <c r="CC26" s="64"/>
      <c r="CD26" s="64"/>
      <c r="CE26" s="64"/>
      <c r="CF26" s="64"/>
      <c r="CG26" s="64"/>
      <c r="CH26" s="64"/>
      <c r="CI26" s="64"/>
      <c r="CJ26" s="64"/>
      <c r="CK26" s="64"/>
      <c r="CL26" s="64"/>
      <c r="CM26" s="64"/>
      <c r="CN26" s="64"/>
      <c r="CO26" s="64"/>
      <c r="CP26" s="64"/>
      <c r="CQ26" s="64"/>
      <c r="CR26" s="64"/>
      <c r="CS26" s="64"/>
      <c r="CT26" s="64"/>
      <c r="CU26" s="64"/>
      <c r="CV26" s="64"/>
      <c r="CW26" s="64"/>
      <c r="CX26" s="64"/>
      <c r="CY26" s="64"/>
      <c r="CZ26" s="64"/>
      <c r="DA26" s="64"/>
      <c r="DB26" s="64"/>
      <c r="DC26" s="64"/>
      <c r="DD26" s="64"/>
      <c r="DE26" s="64"/>
      <c r="DF26" s="64"/>
      <c r="DG26" s="64"/>
      <c r="DH26" s="64"/>
      <c r="DI26" s="64"/>
      <c r="DJ26" s="64"/>
      <c r="DK26" s="64"/>
      <c r="DL26" s="64"/>
      <c r="DM26" s="64"/>
      <c r="DN26" s="64"/>
      <c r="DO26" s="64"/>
      <c r="DP26" s="64"/>
      <c r="DQ26" s="64"/>
      <c r="DR26" s="64"/>
      <c r="DS26" s="64"/>
      <c r="DT26" s="64"/>
      <c r="DU26" s="64"/>
      <c r="DV26" s="64"/>
      <c r="DW26" s="64"/>
      <c r="DX26" s="64"/>
      <c r="DY26" s="64"/>
      <c r="DZ26" s="64"/>
      <c r="EA26" s="64"/>
      <c r="EB26" s="64"/>
      <c r="EC26" s="64"/>
      <c r="ED26" s="64"/>
      <c r="EE26" s="64"/>
      <c r="EF26" s="64"/>
      <c r="EG26" s="64"/>
      <c r="EH26" s="64"/>
    </row>
    <row r="27" spans="1:138" x14ac:dyDescent="0.3">
      <c r="A27" s="153">
        <f>EXP(AB27/AB45)</f>
        <v>2.7182818284590451</v>
      </c>
      <c r="B27" s="154" t="str">
        <f>IF(EINGABEN!J27=0,"",EINGABEN!J27)</f>
        <v/>
      </c>
      <c r="C27" s="353">
        <f t="shared" si="2"/>
        <v>7.3890560989306495</v>
      </c>
      <c r="D27" s="354" t="str">
        <f t="shared" si="8"/>
        <v/>
      </c>
      <c r="E27" s="354">
        <f t="shared" si="13"/>
        <v>23.799999970819385</v>
      </c>
      <c r="F27" s="355" t="str">
        <f>IF(B27="","",(((E27+F64)/(D27))-10^-0.0000001)^-1)</f>
        <v/>
      </c>
      <c r="G27" s="189">
        <f t="shared" si="9"/>
        <v>1</v>
      </c>
      <c r="H27" s="189"/>
      <c r="I27" s="189">
        <f t="shared" si="3"/>
        <v>0</v>
      </c>
      <c r="J27" s="189"/>
      <c r="K27" s="189">
        <f t="shared" si="16"/>
        <v>0</v>
      </c>
      <c r="L27" s="189"/>
      <c r="M27" s="189">
        <f t="shared" si="4"/>
        <v>0</v>
      </c>
      <c r="N27" s="189"/>
      <c r="O27" s="189">
        <f>IF(P7&lt;MAX(P6:P45),A27,-A27)</f>
        <v>2.7182818284590451</v>
      </c>
      <c r="P27" s="189">
        <f t="shared" si="14"/>
        <v>23.799999970819385</v>
      </c>
      <c r="Q27" s="189">
        <f t="shared" si="5"/>
        <v>3.1000000064000002</v>
      </c>
      <c r="R27" s="189">
        <f>(2.71828184^(F65*A27+D65)/((2.71828184^(F65*A27+D65)+1)))</f>
        <v>0.86995193674644911</v>
      </c>
      <c r="S27" s="189">
        <f t="shared" si="11"/>
        <v>5.4650709367464492</v>
      </c>
      <c r="T27" s="189">
        <f>IF(P27="",T26,(LN((P27/D64)/(1-(P27/D64)))))</f>
        <v>1.6567585609706481</v>
      </c>
      <c r="U27" s="189">
        <f t="shared" si="6"/>
        <v>6.2518775609706481</v>
      </c>
      <c r="V27" s="241">
        <f>(P27/D64)*100</f>
        <v>83.980239840576516</v>
      </c>
      <c r="W27" s="241"/>
      <c r="X27" s="241"/>
      <c r="Y27" s="241"/>
      <c r="Z27" s="189">
        <f>((EINGABEN!H27)-(EINGABEN!H6))/((EINGABEN!H45)-(EINGABEN!H6))</f>
        <v>1</v>
      </c>
      <c r="AA27" s="241">
        <f t="shared" si="12"/>
        <v>1</v>
      </c>
      <c r="AB27" s="189">
        <f>(EINGABEN!H27)</f>
        <v>3.1000000064000002</v>
      </c>
      <c r="AC27" s="241"/>
      <c r="AD27" s="241" t="str">
        <f t="shared" si="15"/>
        <v/>
      </c>
      <c r="AE27" s="241"/>
      <c r="AF27" s="241"/>
      <c r="AG27" s="241"/>
      <c r="AH27" s="241"/>
      <c r="AI27" s="241"/>
      <c r="AJ27" s="241"/>
      <c r="AK27" s="241"/>
      <c r="AL27" s="241"/>
      <c r="AM27" s="241"/>
      <c r="AN27" s="241"/>
      <c r="AO27" s="241"/>
      <c r="AP27" s="241"/>
      <c r="AQ27" s="241">
        <f t="shared" si="0"/>
        <v>86.995193674644909</v>
      </c>
      <c r="AR27" s="241" t="str">
        <f t="shared" si="1"/>
        <v/>
      </c>
      <c r="AS27" s="241"/>
      <c r="AT27" s="241"/>
      <c r="AU27" s="241"/>
      <c r="AV27" s="241"/>
      <c r="AW27" s="241"/>
      <c r="AX27" s="241"/>
      <c r="AY27" s="241"/>
      <c r="AZ27" s="241"/>
      <c r="BA27" s="241"/>
      <c r="BB27" s="241"/>
      <c r="BC27" s="241"/>
      <c r="BD27" s="241"/>
      <c r="BE27" s="64"/>
      <c r="BF27" s="64"/>
      <c r="BG27" s="64"/>
      <c r="BH27" s="64"/>
      <c r="BI27" s="64"/>
      <c r="BJ27" s="64"/>
      <c r="BK27" s="64"/>
      <c r="BL27" s="64"/>
      <c r="BM27" s="64"/>
      <c r="BN27" s="64"/>
      <c r="BO27" s="64"/>
      <c r="BP27" s="64"/>
      <c r="BQ27" s="64"/>
      <c r="BR27" s="64"/>
      <c r="BS27" s="64"/>
      <c r="BT27" s="64"/>
      <c r="BU27" s="64"/>
      <c r="BV27" s="64"/>
      <c r="BW27" s="64"/>
      <c r="BX27" s="64"/>
      <c r="BY27" s="64"/>
      <c r="BZ27" s="64"/>
      <c r="CA27" s="64"/>
      <c r="CB27" s="64"/>
      <c r="CC27" s="64"/>
      <c r="CD27" s="64"/>
      <c r="CE27" s="64"/>
      <c r="CF27" s="64"/>
      <c r="CG27" s="64"/>
      <c r="CH27" s="64"/>
      <c r="CI27" s="64"/>
      <c r="CJ27" s="64"/>
      <c r="CK27" s="64"/>
      <c r="CL27" s="64"/>
      <c r="CM27" s="64"/>
      <c r="CN27" s="64"/>
      <c r="CO27" s="64"/>
      <c r="CP27" s="64"/>
      <c r="CQ27" s="64"/>
      <c r="CR27" s="64"/>
      <c r="CS27" s="64"/>
      <c r="CT27" s="64"/>
      <c r="CU27" s="64"/>
      <c r="CV27" s="64"/>
      <c r="CW27" s="64"/>
      <c r="CX27" s="64"/>
      <c r="CY27" s="64"/>
      <c r="CZ27" s="64"/>
      <c r="DA27" s="64"/>
      <c r="DB27" s="64"/>
      <c r="DC27" s="64"/>
      <c r="DD27" s="64"/>
      <c r="DE27" s="64"/>
      <c r="DF27" s="64"/>
      <c r="DG27" s="64"/>
      <c r="DH27" s="64"/>
      <c r="DI27" s="64"/>
      <c r="DJ27" s="64"/>
      <c r="DK27" s="64"/>
      <c r="DL27" s="64"/>
      <c r="DM27" s="64"/>
      <c r="DN27" s="64"/>
      <c r="DO27" s="64"/>
      <c r="DP27" s="64"/>
      <c r="DQ27" s="64"/>
      <c r="DR27" s="64"/>
      <c r="DS27" s="64"/>
      <c r="DT27" s="64"/>
      <c r="DU27" s="64"/>
      <c r="DV27" s="64"/>
      <c r="DW27" s="64"/>
      <c r="DX27" s="64"/>
      <c r="DY27" s="64"/>
      <c r="DZ27" s="64"/>
      <c r="EA27" s="64"/>
      <c r="EB27" s="64"/>
      <c r="EC27" s="64"/>
      <c r="ED27" s="64"/>
      <c r="EE27" s="64"/>
      <c r="EF27" s="64"/>
      <c r="EG27" s="64"/>
      <c r="EH27" s="64"/>
    </row>
    <row r="28" spans="1:138" x14ac:dyDescent="0.3">
      <c r="A28" s="153">
        <f>EXP(AB28/AB45)</f>
        <v>2.7182818284590451</v>
      </c>
      <c r="B28" s="154" t="str">
        <f>IF(EINGABEN!J28=0,"",EINGABEN!J28)</f>
        <v/>
      </c>
      <c r="C28" s="353">
        <f t="shared" si="2"/>
        <v>7.3890560989306495</v>
      </c>
      <c r="D28" s="354" t="str">
        <f t="shared" si="8"/>
        <v/>
      </c>
      <c r="E28" s="354">
        <f t="shared" si="13"/>
        <v>23.799999970819385</v>
      </c>
      <c r="F28" s="355" t="str">
        <f>IF(B28="","",(((E28+F64)/(D28))-10^-0.0000001)^-1)</f>
        <v/>
      </c>
      <c r="G28" s="189">
        <f t="shared" si="9"/>
        <v>1</v>
      </c>
      <c r="H28" s="189"/>
      <c r="I28" s="189">
        <f t="shared" si="3"/>
        <v>0</v>
      </c>
      <c r="J28" s="189"/>
      <c r="K28" s="189">
        <f t="shared" si="16"/>
        <v>0</v>
      </c>
      <c r="L28" s="189"/>
      <c r="M28" s="189">
        <f t="shared" si="4"/>
        <v>0</v>
      </c>
      <c r="N28" s="189"/>
      <c r="O28" s="189">
        <f>IF(P7&lt;MAX(P6:P45),A28,-A28)</f>
        <v>2.7182818284590451</v>
      </c>
      <c r="P28" s="189">
        <f t="shared" si="14"/>
        <v>23.799999970819385</v>
      </c>
      <c r="Q28" s="189">
        <f t="shared" si="5"/>
        <v>3.1000000064000002</v>
      </c>
      <c r="R28" s="189">
        <f>(2.71828184^(F65*A28+D65)/((2.71828184^(F65*A28+D65)+1)))</f>
        <v>0.86995193674644911</v>
      </c>
      <c r="S28" s="189">
        <f t="shared" si="11"/>
        <v>5.4650709367464492</v>
      </c>
      <c r="T28" s="189">
        <f>IF(P28="",T27,(LN((P28/D64)/(1-(P28/D64)))))</f>
        <v>1.6567585609706481</v>
      </c>
      <c r="U28" s="189">
        <f t="shared" si="6"/>
        <v>6.2518775609706481</v>
      </c>
      <c r="V28" s="241">
        <f>(P28/D64)*100</f>
        <v>83.980239840576516</v>
      </c>
      <c r="W28" s="241"/>
      <c r="X28" s="241"/>
      <c r="Y28" s="241"/>
      <c r="Z28" s="189">
        <f>((EINGABEN!H28)-(EINGABEN!H6))/((EINGABEN!H45)-(EINGABEN!H6))</f>
        <v>1</v>
      </c>
      <c r="AA28" s="241">
        <f t="shared" si="12"/>
        <v>1</v>
      </c>
      <c r="AB28" s="189">
        <f>(EINGABEN!H28)</f>
        <v>3.1000000064000002</v>
      </c>
      <c r="AC28" s="241"/>
      <c r="AD28" s="241" t="str">
        <f t="shared" si="15"/>
        <v/>
      </c>
      <c r="AE28" s="241"/>
      <c r="AF28" s="241"/>
      <c r="AG28" s="241"/>
      <c r="AH28" s="241"/>
      <c r="AI28" s="241"/>
      <c r="AJ28" s="241"/>
      <c r="AK28" s="241"/>
      <c r="AL28" s="241"/>
      <c r="AM28" s="241"/>
      <c r="AN28" s="241"/>
      <c r="AO28" s="241"/>
      <c r="AP28" s="241"/>
      <c r="AQ28" s="241">
        <f t="shared" si="0"/>
        <v>86.995193674644909</v>
      </c>
      <c r="AR28" s="241" t="str">
        <f t="shared" si="1"/>
        <v/>
      </c>
      <c r="AS28" s="241"/>
      <c r="AT28" s="241"/>
      <c r="AU28" s="241"/>
      <c r="AV28" s="241"/>
      <c r="AW28" s="241"/>
      <c r="AX28" s="241"/>
      <c r="AY28" s="241"/>
      <c r="AZ28" s="241"/>
      <c r="BA28" s="241"/>
      <c r="BB28" s="241"/>
      <c r="BC28" s="241"/>
      <c r="BD28" s="241"/>
      <c r="BE28" s="64"/>
      <c r="BF28" s="64"/>
      <c r="BG28" s="64"/>
      <c r="BH28" s="64"/>
      <c r="BI28" s="64"/>
      <c r="BJ28" s="64"/>
      <c r="BK28" s="64"/>
      <c r="BL28" s="64"/>
      <c r="BM28" s="64"/>
      <c r="BN28" s="64"/>
      <c r="BO28" s="64"/>
      <c r="BP28" s="64"/>
      <c r="BQ28" s="64"/>
      <c r="BR28" s="64"/>
      <c r="BS28" s="64"/>
      <c r="BT28" s="64"/>
      <c r="BU28" s="64"/>
      <c r="BV28" s="64"/>
      <c r="BW28" s="64"/>
      <c r="BX28" s="64"/>
      <c r="BY28" s="64"/>
      <c r="BZ28" s="64"/>
      <c r="CA28" s="64"/>
      <c r="CB28" s="64"/>
      <c r="CC28" s="64"/>
      <c r="CD28" s="64"/>
      <c r="CE28" s="64"/>
      <c r="CF28" s="64"/>
      <c r="CG28" s="64"/>
      <c r="CH28" s="64"/>
      <c r="CI28" s="64"/>
      <c r="CJ28" s="64"/>
      <c r="CK28" s="64"/>
      <c r="CL28" s="64"/>
      <c r="CM28" s="64"/>
      <c r="CN28" s="64"/>
      <c r="CO28" s="64"/>
      <c r="CP28" s="64"/>
      <c r="CQ28" s="64"/>
      <c r="CR28" s="64"/>
      <c r="CS28" s="64"/>
      <c r="CT28" s="64"/>
      <c r="CU28" s="64"/>
      <c r="CV28" s="64"/>
      <c r="CW28" s="64"/>
      <c r="CX28" s="64"/>
      <c r="CY28" s="64"/>
      <c r="CZ28" s="64"/>
      <c r="DA28" s="64"/>
      <c r="DB28" s="64"/>
      <c r="DC28" s="64"/>
      <c r="DD28" s="64"/>
      <c r="DE28" s="64"/>
      <c r="DF28" s="64"/>
      <c r="DG28" s="64"/>
      <c r="DH28" s="64"/>
      <c r="DI28" s="64"/>
      <c r="DJ28" s="64"/>
      <c r="DK28" s="64"/>
      <c r="DL28" s="64"/>
      <c r="DM28" s="64"/>
      <c r="DN28" s="64"/>
      <c r="DO28" s="64"/>
      <c r="DP28" s="64"/>
      <c r="DQ28" s="64"/>
      <c r="DR28" s="64"/>
      <c r="DS28" s="64"/>
      <c r="DT28" s="64"/>
      <c r="DU28" s="64"/>
      <c r="DV28" s="64"/>
      <c r="DW28" s="64"/>
      <c r="DX28" s="64"/>
      <c r="DY28" s="64"/>
      <c r="DZ28" s="64"/>
      <c r="EA28" s="64"/>
      <c r="EB28" s="64"/>
      <c r="EC28" s="64"/>
      <c r="ED28" s="64"/>
      <c r="EE28" s="64"/>
      <c r="EF28" s="64"/>
      <c r="EG28" s="64"/>
      <c r="EH28" s="64"/>
    </row>
    <row r="29" spans="1:138" x14ac:dyDescent="0.3">
      <c r="A29" s="153">
        <f>EXP(AB29/AB45)</f>
        <v>2.7182818284590451</v>
      </c>
      <c r="B29" s="154" t="str">
        <f>IF(EINGABEN!J29=0,"",EINGABEN!J29)</f>
        <v/>
      </c>
      <c r="C29" s="353">
        <f t="shared" si="2"/>
        <v>7.3890560989306495</v>
      </c>
      <c r="D29" s="354" t="str">
        <f t="shared" si="8"/>
        <v/>
      </c>
      <c r="E29" s="354">
        <f t="shared" si="13"/>
        <v>23.799999970819385</v>
      </c>
      <c r="F29" s="355" t="str">
        <f>IF(B29="","",(((E29+F64)/(D29))-10^-0.0000001)^-1)</f>
        <v/>
      </c>
      <c r="G29" s="189">
        <f t="shared" si="9"/>
        <v>1</v>
      </c>
      <c r="H29" s="189"/>
      <c r="I29" s="189">
        <f t="shared" si="3"/>
        <v>0</v>
      </c>
      <c r="J29" s="189"/>
      <c r="K29" s="189">
        <f t="shared" si="16"/>
        <v>0</v>
      </c>
      <c r="L29" s="189"/>
      <c r="M29" s="189">
        <f t="shared" si="4"/>
        <v>0</v>
      </c>
      <c r="N29" s="189"/>
      <c r="O29" s="189">
        <f>IF(P7&lt;MAX(P6:P45),A29,-A29)</f>
        <v>2.7182818284590451</v>
      </c>
      <c r="P29" s="189">
        <f t="shared" si="14"/>
        <v>23.799999970819385</v>
      </c>
      <c r="Q29" s="189">
        <f t="shared" si="5"/>
        <v>3.1000000064000002</v>
      </c>
      <c r="R29" s="189">
        <f>(2.71828184^(F65*A29+D65)/((2.71828184^(F65*A29+D65)+1)))</f>
        <v>0.86995193674644911</v>
      </c>
      <c r="S29" s="189">
        <f t="shared" si="11"/>
        <v>5.4650709367464492</v>
      </c>
      <c r="T29" s="189">
        <f>IF(P29="",T28,(LN((P29/D64)/(1-(P29/D64)))))</f>
        <v>1.6567585609706481</v>
      </c>
      <c r="U29" s="189">
        <f t="shared" si="6"/>
        <v>6.2518775609706481</v>
      </c>
      <c r="V29" s="241">
        <f>(P29/D64)*100</f>
        <v>83.980239840576516</v>
      </c>
      <c r="W29" s="241"/>
      <c r="X29" s="241"/>
      <c r="Y29" s="241"/>
      <c r="Z29" s="189">
        <f>((EINGABEN!H29)-(EINGABEN!H6))/((EINGABEN!H45)-(EINGABEN!H6))</f>
        <v>1</v>
      </c>
      <c r="AA29" s="241">
        <f t="shared" si="12"/>
        <v>1</v>
      </c>
      <c r="AB29" s="189">
        <f>(EINGABEN!H29)</f>
        <v>3.1000000064000002</v>
      </c>
      <c r="AC29" s="241"/>
      <c r="AD29" s="241" t="str">
        <f t="shared" si="15"/>
        <v/>
      </c>
      <c r="AE29" s="241"/>
      <c r="AF29" s="241"/>
      <c r="AG29" s="241"/>
      <c r="AH29" s="241"/>
      <c r="AI29" s="241"/>
      <c r="AJ29" s="241"/>
      <c r="AK29" s="241"/>
      <c r="AL29" s="241"/>
      <c r="AM29" s="241"/>
      <c r="AN29" s="241"/>
      <c r="AO29" s="241"/>
      <c r="AP29" s="241"/>
      <c r="AQ29" s="241">
        <f t="shared" si="0"/>
        <v>86.995193674644909</v>
      </c>
      <c r="AR29" s="241" t="str">
        <f t="shared" si="1"/>
        <v/>
      </c>
      <c r="AS29" s="241"/>
      <c r="AT29" s="241"/>
      <c r="AU29" s="241"/>
      <c r="AV29" s="241"/>
      <c r="AW29" s="241"/>
      <c r="AX29" s="241"/>
      <c r="AY29" s="241"/>
      <c r="AZ29" s="241"/>
      <c r="BA29" s="241"/>
      <c r="BB29" s="241"/>
      <c r="BC29" s="241"/>
      <c r="BD29" s="241"/>
      <c r="BE29" s="64"/>
      <c r="BF29" s="64"/>
      <c r="BG29" s="64"/>
      <c r="BH29" s="64"/>
      <c r="BI29" s="64"/>
      <c r="BJ29" s="64"/>
      <c r="BK29" s="64"/>
      <c r="BL29" s="64"/>
      <c r="BM29" s="64"/>
      <c r="BN29" s="64"/>
      <c r="BO29" s="64"/>
      <c r="BP29" s="64"/>
      <c r="BQ29" s="64"/>
      <c r="BR29" s="64"/>
      <c r="BS29" s="64"/>
      <c r="BT29" s="64"/>
      <c r="BU29" s="64"/>
      <c r="BV29" s="64"/>
      <c r="BW29" s="64"/>
      <c r="BX29" s="64"/>
      <c r="BY29" s="64"/>
      <c r="BZ29" s="64"/>
      <c r="CA29" s="64"/>
      <c r="CB29" s="64"/>
      <c r="CC29" s="64"/>
      <c r="CD29" s="64"/>
      <c r="CE29" s="64"/>
      <c r="CF29" s="64"/>
      <c r="CG29" s="64"/>
      <c r="CH29" s="64"/>
      <c r="CI29" s="64"/>
      <c r="CJ29" s="64"/>
      <c r="CK29" s="64"/>
      <c r="CL29" s="64"/>
      <c r="CM29" s="64"/>
      <c r="CN29" s="64"/>
      <c r="CO29" s="64"/>
      <c r="CP29" s="64"/>
      <c r="CQ29" s="64"/>
      <c r="CR29" s="64"/>
      <c r="CS29" s="64"/>
      <c r="CT29" s="64"/>
      <c r="CU29" s="64"/>
      <c r="CV29" s="64"/>
      <c r="CW29" s="64"/>
      <c r="CX29" s="64"/>
      <c r="CY29" s="64"/>
      <c r="CZ29" s="64"/>
      <c r="DA29" s="64"/>
      <c r="DB29" s="64"/>
      <c r="DC29" s="64"/>
      <c r="DD29" s="64"/>
      <c r="DE29" s="64"/>
      <c r="DF29" s="64"/>
      <c r="DG29" s="64"/>
      <c r="DH29" s="64"/>
      <c r="DI29" s="64"/>
      <c r="DJ29" s="64"/>
      <c r="DK29" s="64"/>
      <c r="DL29" s="64"/>
      <c r="DM29" s="64"/>
      <c r="DN29" s="64"/>
      <c r="DO29" s="64"/>
      <c r="DP29" s="64"/>
      <c r="DQ29" s="64"/>
      <c r="DR29" s="64"/>
      <c r="DS29" s="64"/>
      <c r="DT29" s="64"/>
      <c r="DU29" s="64"/>
      <c r="DV29" s="64"/>
      <c r="DW29" s="64"/>
      <c r="DX29" s="64"/>
      <c r="DY29" s="64"/>
      <c r="DZ29" s="64"/>
      <c r="EA29" s="64"/>
      <c r="EB29" s="64"/>
      <c r="EC29" s="64"/>
      <c r="ED29" s="64"/>
      <c r="EE29" s="64"/>
      <c r="EF29" s="64"/>
      <c r="EG29" s="64"/>
      <c r="EH29" s="64"/>
    </row>
    <row r="30" spans="1:138" x14ac:dyDescent="0.3">
      <c r="A30" s="153">
        <f>EXP(AB30/AB45)</f>
        <v>2.7182818284590451</v>
      </c>
      <c r="B30" s="154" t="str">
        <f>IF(EINGABEN!J30=0,"",EINGABEN!J30)</f>
        <v/>
      </c>
      <c r="C30" s="353">
        <f t="shared" si="2"/>
        <v>7.3890560989306495</v>
      </c>
      <c r="D30" s="354" t="str">
        <f t="shared" si="8"/>
        <v/>
      </c>
      <c r="E30" s="354">
        <f t="shared" si="13"/>
        <v>23.799999970819385</v>
      </c>
      <c r="F30" s="355" t="str">
        <f>IF(B30="","",(((E30+F64)/(D30))-10^-0.0000001)^-1)</f>
        <v/>
      </c>
      <c r="G30" s="189">
        <f t="shared" si="9"/>
        <v>1</v>
      </c>
      <c r="H30" s="189"/>
      <c r="I30" s="189">
        <f t="shared" si="3"/>
        <v>0</v>
      </c>
      <c r="J30" s="189"/>
      <c r="K30" s="189">
        <f t="shared" si="16"/>
        <v>0</v>
      </c>
      <c r="L30" s="189"/>
      <c r="M30" s="189">
        <f t="shared" si="4"/>
        <v>0</v>
      </c>
      <c r="N30" s="189"/>
      <c r="O30" s="189">
        <f>IF(P7&lt;MAX(P6:P45),A30,-A30)</f>
        <v>2.7182818284590451</v>
      </c>
      <c r="P30" s="189">
        <f t="shared" si="14"/>
        <v>23.799999970819385</v>
      </c>
      <c r="Q30" s="189">
        <f t="shared" si="5"/>
        <v>3.1000000064000002</v>
      </c>
      <c r="R30" s="189">
        <f>(2.71828184^(F65*A30+D65)/((2.71828184^(F65*A30+D65)+1)))</f>
        <v>0.86995193674644911</v>
      </c>
      <c r="S30" s="189">
        <f t="shared" si="11"/>
        <v>5.4650709367464492</v>
      </c>
      <c r="T30" s="189">
        <f>IF(P30="",T29,(LN((P30/D64)/(1-(P30/D64)))))</f>
        <v>1.6567585609706481</v>
      </c>
      <c r="U30" s="189">
        <f t="shared" si="6"/>
        <v>6.2518775609706481</v>
      </c>
      <c r="V30" s="241">
        <f>(P30/D64)*100</f>
        <v>83.980239840576516</v>
      </c>
      <c r="W30" s="241"/>
      <c r="X30" s="241"/>
      <c r="Y30" s="241"/>
      <c r="Z30" s="189">
        <f>((EINGABEN!H30)-(EINGABEN!H6))/((EINGABEN!H45)-(EINGABEN!H6))</f>
        <v>1</v>
      </c>
      <c r="AA30" s="241">
        <f t="shared" si="12"/>
        <v>1</v>
      </c>
      <c r="AB30" s="189">
        <f>(EINGABEN!H30)</f>
        <v>3.1000000064000002</v>
      </c>
      <c r="AC30" s="241"/>
      <c r="AD30" s="241" t="str">
        <f t="shared" si="15"/>
        <v/>
      </c>
      <c r="AE30" s="241"/>
      <c r="AF30" s="241"/>
      <c r="AG30" s="241"/>
      <c r="AH30" s="241"/>
      <c r="AI30" s="241"/>
      <c r="AJ30" s="241"/>
      <c r="AK30" s="241"/>
      <c r="AL30" s="241"/>
      <c r="AM30" s="241"/>
      <c r="AN30" s="241"/>
      <c r="AO30" s="241"/>
      <c r="AP30" s="241"/>
      <c r="AQ30" s="241">
        <f t="shared" si="0"/>
        <v>86.995193674644909</v>
      </c>
      <c r="AR30" s="241" t="str">
        <f t="shared" si="1"/>
        <v/>
      </c>
      <c r="AS30" s="241"/>
      <c r="AT30" s="241"/>
      <c r="AU30" s="241"/>
      <c r="AV30" s="241"/>
      <c r="AW30" s="241"/>
      <c r="AX30" s="241"/>
      <c r="AY30" s="241"/>
      <c r="AZ30" s="241"/>
      <c r="BA30" s="241"/>
      <c r="BB30" s="241"/>
      <c r="BC30" s="241"/>
      <c r="BD30" s="241"/>
      <c r="BE30" s="64"/>
      <c r="BF30" s="64"/>
      <c r="BG30" s="64"/>
      <c r="BH30" s="64"/>
      <c r="BI30" s="64"/>
      <c r="BJ30" s="64"/>
      <c r="BK30" s="64"/>
      <c r="BL30" s="64"/>
      <c r="BM30" s="64"/>
      <c r="BN30" s="64"/>
      <c r="BO30" s="64"/>
      <c r="BP30" s="64"/>
      <c r="BQ30" s="64"/>
      <c r="BR30" s="64"/>
      <c r="BS30" s="64"/>
      <c r="BT30" s="64"/>
      <c r="BU30" s="64"/>
      <c r="BV30" s="64"/>
      <c r="BW30" s="64"/>
      <c r="BX30" s="64"/>
      <c r="BY30" s="64"/>
      <c r="BZ30" s="64"/>
      <c r="CA30" s="64"/>
      <c r="CB30" s="64"/>
      <c r="CC30" s="64"/>
      <c r="CD30" s="64"/>
      <c r="CE30" s="64"/>
      <c r="CF30" s="64"/>
      <c r="CG30" s="64"/>
      <c r="CH30" s="64"/>
      <c r="CI30" s="64"/>
      <c r="CJ30" s="64"/>
      <c r="CK30" s="64"/>
      <c r="CL30" s="64"/>
      <c r="CM30" s="64"/>
      <c r="CN30" s="64"/>
      <c r="CO30" s="64"/>
      <c r="CP30" s="64"/>
      <c r="CQ30" s="64"/>
      <c r="CR30" s="64"/>
      <c r="CS30" s="64"/>
      <c r="CT30" s="64"/>
      <c r="CU30" s="64"/>
      <c r="CV30" s="64"/>
      <c r="CW30" s="64"/>
      <c r="CX30" s="64"/>
      <c r="CY30" s="64"/>
      <c r="CZ30" s="64"/>
      <c r="DA30" s="64"/>
      <c r="DB30" s="64"/>
      <c r="DC30" s="64"/>
      <c r="DD30" s="64"/>
      <c r="DE30" s="64"/>
      <c r="DF30" s="64"/>
      <c r="DG30" s="64"/>
      <c r="DH30" s="64"/>
      <c r="DI30" s="64"/>
      <c r="DJ30" s="64"/>
      <c r="DK30" s="64"/>
      <c r="DL30" s="64"/>
      <c r="DM30" s="64"/>
      <c r="DN30" s="64"/>
      <c r="DO30" s="64"/>
      <c r="DP30" s="64"/>
      <c r="DQ30" s="64"/>
      <c r="DR30" s="64"/>
      <c r="DS30" s="64"/>
      <c r="DT30" s="64"/>
      <c r="DU30" s="64"/>
      <c r="DV30" s="64"/>
      <c r="DW30" s="64"/>
      <c r="DX30" s="64"/>
      <c r="DY30" s="64"/>
      <c r="DZ30" s="64"/>
      <c r="EA30" s="64"/>
      <c r="EB30" s="64"/>
      <c r="EC30" s="64"/>
      <c r="ED30" s="64"/>
      <c r="EE30" s="64"/>
      <c r="EF30" s="64"/>
      <c r="EG30" s="64"/>
      <c r="EH30" s="64"/>
    </row>
    <row r="31" spans="1:138" x14ac:dyDescent="0.3">
      <c r="A31" s="153">
        <f>EXP(AB31/AB45)</f>
        <v>2.7182818284590451</v>
      </c>
      <c r="B31" s="154" t="str">
        <f>IF(EINGABEN!J31=0,"",EINGABEN!J31)</f>
        <v/>
      </c>
      <c r="C31" s="353">
        <f t="shared" si="2"/>
        <v>7.3890560989306495</v>
      </c>
      <c r="D31" s="354" t="str">
        <f t="shared" si="8"/>
        <v/>
      </c>
      <c r="E31" s="354">
        <f t="shared" si="13"/>
        <v>23.799999970819385</v>
      </c>
      <c r="F31" s="355" t="str">
        <f>IF(B31="","",(((E31+F64)/(D31))-10^-0.0000001)^-1)</f>
        <v/>
      </c>
      <c r="G31" s="189">
        <f t="shared" si="9"/>
        <v>1</v>
      </c>
      <c r="H31" s="189"/>
      <c r="I31" s="189">
        <f t="shared" si="3"/>
        <v>0</v>
      </c>
      <c r="J31" s="189"/>
      <c r="K31" s="189">
        <f t="shared" si="16"/>
        <v>0</v>
      </c>
      <c r="L31" s="189"/>
      <c r="M31" s="189">
        <f t="shared" si="4"/>
        <v>0</v>
      </c>
      <c r="N31" s="189"/>
      <c r="O31" s="189">
        <f>IF(P7&lt;MAX(P6:P45),A31,-A31)</f>
        <v>2.7182818284590451</v>
      </c>
      <c r="P31" s="189">
        <f t="shared" si="14"/>
        <v>23.799999970819385</v>
      </c>
      <c r="Q31" s="189">
        <f t="shared" si="5"/>
        <v>3.1000000064000002</v>
      </c>
      <c r="R31" s="189">
        <f>(2.71828184^(F65*A31+D65)/((2.71828184^(F65*A31+D65)+1)))</f>
        <v>0.86995193674644911</v>
      </c>
      <c r="S31" s="189">
        <f t="shared" si="11"/>
        <v>5.4650709367464492</v>
      </c>
      <c r="T31" s="189">
        <f>IF(P31="",T30,(LN((P31/D64)/(1-(P31/D64)))))</f>
        <v>1.6567585609706481</v>
      </c>
      <c r="U31" s="189">
        <f t="shared" si="6"/>
        <v>6.2518775609706481</v>
      </c>
      <c r="V31" s="241">
        <f>(P31/D64)*100</f>
        <v>83.980239840576516</v>
      </c>
      <c r="W31" s="241"/>
      <c r="X31" s="241"/>
      <c r="Y31" s="241"/>
      <c r="Z31" s="189">
        <f>((EINGABEN!H31)-(EINGABEN!H6))/((EINGABEN!H45)-(EINGABEN!H6))</f>
        <v>1</v>
      </c>
      <c r="AA31" s="241">
        <f t="shared" si="12"/>
        <v>1</v>
      </c>
      <c r="AB31" s="189">
        <f>(EINGABEN!H31)</f>
        <v>3.1000000064000002</v>
      </c>
      <c r="AC31" s="241"/>
      <c r="AD31" s="241" t="str">
        <f t="shared" si="15"/>
        <v/>
      </c>
      <c r="AE31" s="241"/>
      <c r="AF31" s="241"/>
      <c r="AG31" s="241"/>
      <c r="AH31" s="241"/>
      <c r="AI31" s="241"/>
      <c r="AJ31" s="241"/>
      <c r="AK31" s="241"/>
      <c r="AL31" s="241"/>
      <c r="AM31" s="241"/>
      <c r="AN31" s="241"/>
      <c r="AO31" s="241"/>
      <c r="AP31" s="241"/>
      <c r="AQ31" s="241">
        <f t="shared" si="0"/>
        <v>86.995193674644909</v>
      </c>
      <c r="AR31" s="241" t="str">
        <f t="shared" si="1"/>
        <v/>
      </c>
      <c r="AS31" s="241"/>
      <c r="AT31" s="241"/>
      <c r="AU31" s="241"/>
      <c r="AV31" s="241"/>
      <c r="AW31" s="241"/>
      <c r="AX31" s="241"/>
      <c r="AY31" s="241"/>
      <c r="AZ31" s="241"/>
      <c r="BA31" s="241"/>
      <c r="BB31" s="241"/>
      <c r="BC31" s="241"/>
      <c r="BD31" s="241"/>
      <c r="BE31" s="64"/>
      <c r="BF31" s="64"/>
      <c r="BG31" s="64"/>
      <c r="BH31" s="64"/>
      <c r="BI31" s="64"/>
      <c r="BJ31" s="64"/>
      <c r="BK31" s="64"/>
      <c r="BL31" s="64"/>
      <c r="BM31" s="64"/>
      <c r="BN31" s="64"/>
      <c r="BO31" s="64"/>
      <c r="BP31" s="64"/>
      <c r="BQ31" s="64"/>
      <c r="BR31" s="64"/>
      <c r="BS31" s="64"/>
      <c r="BT31" s="64"/>
      <c r="BU31" s="64"/>
      <c r="BV31" s="64"/>
      <c r="BW31" s="64"/>
      <c r="BX31" s="64"/>
      <c r="BY31" s="64"/>
      <c r="BZ31" s="64"/>
      <c r="CA31" s="64"/>
      <c r="CB31" s="64"/>
      <c r="CC31" s="64"/>
      <c r="CD31" s="64"/>
      <c r="CE31" s="64"/>
      <c r="CF31" s="64"/>
      <c r="CG31" s="64"/>
      <c r="CH31" s="64"/>
      <c r="CI31" s="64"/>
      <c r="CJ31" s="64"/>
      <c r="CK31" s="64"/>
      <c r="CL31" s="64"/>
      <c r="CM31" s="64"/>
      <c r="CN31" s="64"/>
      <c r="CO31" s="64"/>
      <c r="CP31" s="64"/>
      <c r="CQ31" s="64"/>
      <c r="CR31" s="64"/>
      <c r="CS31" s="64"/>
      <c r="CT31" s="64"/>
      <c r="CU31" s="64"/>
      <c r="CV31" s="64"/>
      <c r="CW31" s="64"/>
      <c r="CX31" s="64"/>
      <c r="CY31" s="64"/>
      <c r="CZ31" s="64"/>
      <c r="DA31" s="64"/>
      <c r="DB31" s="64"/>
      <c r="DC31" s="64"/>
      <c r="DD31" s="64"/>
      <c r="DE31" s="64"/>
      <c r="DF31" s="64"/>
      <c r="DG31" s="64"/>
      <c r="DH31" s="64"/>
      <c r="DI31" s="64"/>
      <c r="DJ31" s="64"/>
      <c r="DK31" s="64"/>
      <c r="DL31" s="64"/>
      <c r="DM31" s="64"/>
      <c r="DN31" s="64"/>
      <c r="DO31" s="64"/>
      <c r="DP31" s="64"/>
      <c r="DQ31" s="64"/>
      <c r="DR31" s="64"/>
      <c r="DS31" s="64"/>
      <c r="DT31" s="64"/>
      <c r="DU31" s="64"/>
      <c r="DV31" s="64"/>
      <c r="DW31" s="64"/>
      <c r="DX31" s="64"/>
      <c r="DY31" s="64"/>
      <c r="DZ31" s="64"/>
      <c r="EA31" s="64"/>
      <c r="EB31" s="64"/>
      <c r="EC31" s="64"/>
      <c r="ED31" s="64"/>
      <c r="EE31" s="64"/>
      <c r="EF31" s="64"/>
      <c r="EG31" s="64"/>
      <c r="EH31" s="64"/>
    </row>
    <row r="32" spans="1:138" x14ac:dyDescent="0.3">
      <c r="A32" s="153">
        <f>EXP(AB32/AB45)</f>
        <v>2.7182818284590451</v>
      </c>
      <c r="B32" s="154" t="str">
        <f>IF(EINGABEN!J32=0,"",EINGABEN!J32)</f>
        <v/>
      </c>
      <c r="C32" s="353">
        <f t="shared" si="2"/>
        <v>7.3890560989306495</v>
      </c>
      <c r="D32" s="354" t="str">
        <f t="shared" si="8"/>
        <v/>
      </c>
      <c r="E32" s="354">
        <f t="shared" si="13"/>
        <v>23.799999970819385</v>
      </c>
      <c r="F32" s="355" t="str">
        <f>IF(B32="","",(((E32+F64)/(D32))-10^-0.0000001)^-1)</f>
        <v/>
      </c>
      <c r="G32" s="189">
        <f t="shared" si="9"/>
        <v>1</v>
      </c>
      <c r="H32" s="189"/>
      <c r="I32" s="189">
        <f t="shared" si="3"/>
        <v>0</v>
      </c>
      <c r="J32" s="189"/>
      <c r="K32" s="189">
        <f t="shared" si="16"/>
        <v>0</v>
      </c>
      <c r="L32" s="189"/>
      <c r="M32" s="189">
        <f t="shared" si="4"/>
        <v>0</v>
      </c>
      <c r="N32" s="189"/>
      <c r="O32" s="189">
        <f>IF(P7&lt;MAX(P6:P45),A32,-A32)</f>
        <v>2.7182818284590451</v>
      </c>
      <c r="P32" s="189">
        <f t="shared" si="14"/>
        <v>23.799999970819385</v>
      </c>
      <c r="Q32" s="189">
        <f t="shared" si="5"/>
        <v>3.1000000064000002</v>
      </c>
      <c r="R32" s="189">
        <f>(2.71828184^(F65*A32+D65)/((2.71828184^(F65*A32+D65)+1)))</f>
        <v>0.86995193674644911</v>
      </c>
      <c r="S32" s="189">
        <f t="shared" si="11"/>
        <v>5.4650709367464492</v>
      </c>
      <c r="T32" s="189">
        <f>IF(P32="",T31,(LN((P32/D64)/(1-(P32/D64)))))</f>
        <v>1.6567585609706481</v>
      </c>
      <c r="U32" s="189">
        <f t="shared" si="6"/>
        <v>6.2518775609706481</v>
      </c>
      <c r="V32" s="241">
        <f>(P32/D64)*100</f>
        <v>83.980239840576516</v>
      </c>
      <c r="W32" s="241"/>
      <c r="X32" s="241"/>
      <c r="Y32" s="241"/>
      <c r="Z32" s="189">
        <f>((EINGABEN!H32)-(EINGABEN!H6))/((EINGABEN!H45)-(EINGABEN!H6))</f>
        <v>1</v>
      </c>
      <c r="AA32" s="241">
        <f t="shared" si="12"/>
        <v>1</v>
      </c>
      <c r="AB32" s="189">
        <f>(EINGABEN!H32)</f>
        <v>3.1000000064000002</v>
      </c>
      <c r="AC32" s="241"/>
      <c r="AD32" s="241" t="str">
        <f t="shared" si="15"/>
        <v/>
      </c>
      <c r="AE32" s="241"/>
      <c r="AF32" s="241"/>
      <c r="AG32" s="241"/>
      <c r="AH32" s="241"/>
      <c r="AI32" s="241"/>
      <c r="AJ32" s="241"/>
      <c r="AK32" s="241"/>
      <c r="AL32" s="241"/>
      <c r="AM32" s="241"/>
      <c r="AN32" s="241"/>
      <c r="AO32" s="241"/>
      <c r="AP32" s="241"/>
      <c r="AQ32" s="241">
        <f t="shared" si="0"/>
        <v>86.995193674644909</v>
      </c>
      <c r="AR32" s="241" t="str">
        <f t="shared" si="1"/>
        <v/>
      </c>
      <c r="AS32" s="241"/>
      <c r="AT32" s="241"/>
      <c r="AU32" s="241"/>
      <c r="AV32" s="241"/>
      <c r="AW32" s="241"/>
      <c r="AX32" s="241"/>
      <c r="AY32" s="241"/>
      <c r="AZ32" s="241"/>
      <c r="BA32" s="241"/>
      <c r="BB32" s="241"/>
      <c r="BC32" s="241"/>
      <c r="BD32" s="241"/>
      <c r="BE32" s="64"/>
      <c r="BF32" s="64"/>
      <c r="BG32" s="64"/>
      <c r="BH32" s="64"/>
      <c r="BI32" s="64"/>
      <c r="BJ32" s="64"/>
      <c r="BK32" s="64"/>
      <c r="BL32" s="64"/>
      <c r="BM32" s="64"/>
      <c r="BN32" s="64"/>
      <c r="BO32" s="64"/>
      <c r="BP32" s="64"/>
      <c r="BQ32" s="64"/>
      <c r="BR32" s="64"/>
      <c r="BS32" s="64"/>
      <c r="BT32" s="64"/>
      <c r="BU32" s="64"/>
      <c r="BV32" s="64"/>
      <c r="BW32" s="64"/>
      <c r="BX32" s="64"/>
      <c r="BY32" s="64"/>
      <c r="BZ32" s="64"/>
      <c r="CA32" s="64"/>
      <c r="CB32" s="64"/>
      <c r="CC32" s="64"/>
      <c r="CD32" s="64"/>
      <c r="CE32" s="64"/>
      <c r="CF32" s="64"/>
      <c r="CG32" s="64"/>
      <c r="CH32" s="64"/>
      <c r="CI32" s="64"/>
      <c r="CJ32" s="64"/>
      <c r="CK32" s="64"/>
      <c r="CL32" s="64"/>
      <c r="CM32" s="64"/>
      <c r="CN32" s="64"/>
      <c r="CO32" s="64"/>
      <c r="CP32" s="64"/>
      <c r="CQ32" s="64"/>
      <c r="CR32" s="64"/>
      <c r="CS32" s="64"/>
      <c r="CT32" s="64"/>
      <c r="CU32" s="64"/>
      <c r="CV32" s="64"/>
      <c r="CW32" s="64"/>
      <c r="CX32" s="64"/>
      <c r="CY32" s="64"/>
      <c r="CZ32" s="64"/>
      <c r="DA32" s="64"/>
      <c r="DB32" s="64"/>
      <c r="DC32" s="64"/>
      <c r="DD32" s="64"/>
      <c r="DE32" s="64"/>
      <c r="DF32" s="64"/>
      <c r="DG32" s="64"/>
      <c r="DH32" s="64"/>
      <c r="DI32" s="64"/>
      <c r="DJ32" s="64"/>
      <c r="DK32" s="64"/>
      <c r="DL32" s="64"/>
      <c r="DM32" s="64"/>
      <c r="DN32" s="64"/>
      <c r="DO32" s="64"/>
      <c r="DP32" s="64"/>
      <c r="DQ32" s="64"/>
      <c r="DR32" s="64"/>
      <c r="DS32" s="64"/>
      <c r="DT32" s="64"/>
      <c r="DU32" s="64"/>
      <c r="DV32" s="64"/>
      <c r="DW32" s="64"/>
      <c r="DX32" s="64"/>
      <c r="DY32" s="64"/>
      <c r="DZ32" s="64"/>
      <c r="EA32" s="64"/>
      <c r="EB32" s="64"/>
      <c r="EC32" s="64"/>
      <c r="ED32" s="64"/>
      <c r="EE32" s="64"/>
      <c r="EF32" s="64"/>
      <c r="EG32" s="64"/>
      <c r="EH32" s="64"/>
    </row>
    <row r="33" spans="1:138" x14ac:dyDescent="0.3">
      <c r="A33" s="153">
        <f>EXP(AB33/AB45)</f>
        <v>2.7182818284590451</v>
      </c>
      <c r="B33" s="154" t="str">
        <f>IF(EINGABEN!J33=0,"",EINGABEN!J33)</f>
        <v/>
      </c>
      <c r="C33" s="353">
        <f t="shared" si="2"/>
        <v>7.3890560989306495</v>
      </c>
      <c r="D33" s="354" t="str">
        <f t="shared" si="8"/>
        <v/>
      </c>
      <c r="E33" s="354">
        <f t="shared" si="13"/>
        <v>23.799999970819385</v>
      </c>
      <c r="F33" s="355" t="str">
        <f>IF(B33="","",(((E33+F64)/(D33))-10^-0.0000001)^-1)</f>
        <v/>
      </c>
      <c r="G33" s="189">
        <f t="shared" si="9"/>
        <v>1</v>
      </c>
      <c r="H33" s="189"/>
      <c r="I33" s="189">
        <f t="shared" si="3"/>
        <v>0</v>
      </c>
      <c r="J33" s="189"/>
      <c r="K33" s="189">
        <f t="shared" si="16"/>
        <v>0</v>
      </c>
      <c r="L33" s="189"/>
      <c r="M33" s="189">
        <f t="shared" si="4"/>
        <v>0</v>
      </c>
      <c r="N33" s="189"/>
      <c r="O33" s="189">
        <f>IF(P7&lt;MAX(P6:P45),A33,-A33)</f>
        <v>2.7182818284590451</v>
      </c>
      <c r="P33" s="189">
        <f t="shared" si="14"/>
        <v>23.799999970819385</v>
      </c>
      <c r="Q33" s="189">
        <f t="shared" si="5"/>
        <v>3.1000000064000002</v>
      </c>
      <c r="R33" s="189">
        <f>(2.71828184^(F65*A33+D65)/((2.71828184^(F65*A33+D65)+1)))</f>
        <v>0.86995193674644911</v>
      </c>
      <c r="S33" s="189">
        <f t="shared" si="11"/>
        <v>5.4650709367464492</v>
      </c>
      <c r="T33" s="189">
        <f>IF(P33="",T32,(LN((P33/D64)/(1-(P33/D64)))))</f>
        <v>1.6567585609706481</v>
      </c>
      <c r="U33" s="189">
        <f t="shared" si="6"/>
        <v>6.2518775609706481</v>
      </c>
      <c r="V33" s="241">
        <f>(P33/D64)*100</f>
        <v>83.980239840576516</v>
      </c>
      <c r="W33" s="241"/>
      <c r="X33" s="241"/>
      <c r="Y33" s="241"/>
      <c r="Z33" s="189">
        <f>((EINGABEN!H33)-(EINGABEN!H6))/((EINGABEN!H45)-(EINGABEN!H6))</f>
        <v>1</v>
      </c>
      <c r="AA33" s="241">
        <f t="shared" si="12"/>
        <v>1</v>
      </c>
      <c r="AB33" s="189">
        <f>(EINGABEN!H33)</f>
        <v>3.1000000064000002</v>
      </c>
      <c r="AC33" s="241"/>
      <c r="AD33" s="241" t="str">
        <f t="shared" si="15"/>
        <v/>
      </c>
      <c r="AE33" s="241"/>
      <c r="AF33" s="241"/>
      <c r="AG33" s="241"/>
      <c r="AH33" s="241"/>
      <c r="AI33" s="241"/>
      <c r="AJ33" s="241"/>
      <c r="AK33" s="241"/>
      <c r="AL33" s="241"/>
      <c r="AM33" s="241"/>
      <c r="AN33" s="241"/>
      <c r="AO33" s="241"/>
      <c r="AP33" s="241"/>
      <c r="AQ33" s="241">
        <f t="shared" si="0"/>
        <v>86.995193674644909</v>
      </c>
      <c r="AR33" s="241" t="str">
        <f t="shared" si="1"/>
        <v/>
      </c>
      <c r="AS33" s="241"/>
      <c r="AT33" s="241"/>
      <c r="AU33" s="241"/>
      <c r="AV33" s="241"/>
      <c r="AW33" s="241"/>
      <c r="AX33" s="241"/>
      <c r="AY33" s="241"/>
      <c r="AZ33" s="241"/>
      <c r="BA33" s="241"/>
      <c r="BB33" s="241"/>
      <c r="BC33" s="241"/>
      <c r="BD33" s="241"/>
      <c r="BE33" s="64"/>
      <c r="BF33" s="64"/>
      <c r="BG33" s="64"/>
      <c r="BH33" s="64"/>
      <c r="BI33" s="64"/>
      <c r="BJ33" s="64"/>
      <c r="BK33" s="64"/>
      <c r="BL33" s="64"/>
      <c r="BM33" s="64"/>
      <c r="BN33" s="64"/>
      <c r="BO33" s="64"/>
      <c r="BP33" s="64"/>
      <c r="BQ33" s="64"/>
      <c r="BR33" s="64"/>
      <c r="BS33" s="64"/>
      <c r="BT33" s="64"/>
      <c r="BU33" s="64"/>
      <c r="BV33" s="64"/>
      <c r="BW33" s="64"/>
      <c r="BX33" s="64"/>
      <c r="BY33" s="64"/>
      <c r="BZ33" s="64"/>
      <c r="CA33" s="64"/>
      <c r="CB33" s="64"/>
      <c r="CC33" s="64"/>
      <c r="CD33" s="64"/>
      <c r="CE33" s="64"/>
      <c r="CF33" s="64"/>
      <c r="CG33" s="64"/>
      <c r="CH33" s="64"/>
      <c r="CI33" s="64"/>
      <c r="CJ33" s="64"/>
      <c r="CK33" s="64"/>
      <c r="CL33" s="64"/>
      <c r="CM33" s="64"/>
      <c r="CN33" s="64"/>
      <c r="CO33" s="64"/>
      <c r="CP33" s="64"/>
      <c r="CQ33" s="64"/>
      <c r="CR33" s="64"/>
      <c r="CS33" s="64"/>
      <c r="CT33" s="64"/>
      <c r="CU33" s="64"/>
      <c r="CV33" s="64"/>
      <c r="CW33" s="64"/>
      <c r="CX33" s="64"/>
      <c r="CY33" s="64"/>
      <c r="CZ33" s="64"/>
      <c r="DA33" s="64"/>
      <c r="DB33" s="64"/>
      <c r="DC33" s="64"/>
      <c r="DD33" s="64"/>
      <c r="DE33" s="64"/>
      <c r="DF33" s="64"/>
      <c r="DG33" s="64"/>
      <c r="DH33" s="64"/>
      <c r="DI33" s="64"/>
      <c r="DJ33" s="64"/>
      <c r="DK33" s="64"/>
      <c r="DL33" s="64"/>
      <c r="DM33" s="64"/>
      <c r="DN33" s="64"/>
      <c r="DO33" s="64"/>
      <c r="DP33" s="64"/>
      <c r="DQ33" s="64"/>
      <c r="DR33" s="64"/>
      <c r="DS33" s="64"/>
      <c r="DT33" s="64"/>
      <c r="DU33" s="64"/>
      <c r="DV33" s="64"/>
      <c r="DW33" s="64"/>
      <c r="DX33" s="64"/>
      <c r="DY33" s="64"/>
      <c r="DZ33" s="64"/>
      <c r="EA33" s="64"/>
      <c r="EB33" s="64"/>
      <c r="EC33" s="64"/>
      <c r="ED33" s="64"/>
      <c r="EE33" s="64"/>
      <c r="EF33" s="64"/>
      <c r="EG33" s="64"/>
      <c r="EH33" s="64"/>
    </row>
    <row r="34" spans="1:138" x14ac:dyDescent="0.3">
      <c r="A34" s="153">
        <f>EXP(AB34/AB45)</f>
        <v>2.7182818284590451</v>
      </c>
      <c r="B34" s="154" t="str">
        <f>IF(EINGABEN!J34=0,"",EINGABEN!J34)</f>
        <v/>
      </c>
      <c r="C34" s="353">
        <f t="shared" si="2"/>
        <v>7.3890560989306495</v>
      </c>
      <c r="D34" s="354" t="str">
        <f t="shared" si="8"/>
        <v/>
      </c>
      <c r="E34" s="354">
        <f t="shared" si="13"/>
        <v>23.799999970819385</v>
      </c>
      <c r="F34" s="355" t="str">
        <f>IF(B34="","",(((E34+F64)/(D34))-10^-0.0000001)^-1)</f>
        <v/>
      </c>
      <c r="G34" s="189">
        <f t="shared" si="9"/>
        <v>1</v>
      </c>
      <c r="H34" s="189"/>
      <c r="I34" s="189">
        <f t="shared" si="3"/>
        <v>0</v>
      </c>
      <c r="J34" s="189"/>
      <c r="K34" s="189">
        <f t="shared" si="16"/>
        <v>0</v>
      </c>
      <c r="L34" s="189"/>
      <c r="M34" s="189">
        <f t="shared" si="4"/>
        <v>0</v>
      </c>
      <c r="N34" s="189"/>
      <c r="O34" s="189">
        <f>IF(P7&lt;MAX(P6:P45),A34,-A34)</f>
        <v>2.7182818284590451</v>
      </c>
      <c r="P34" s="189">
        <f t="shared" si="14"/>
        <v>23.799999970819385</v>
      </c>
      <c r="Q34" s="189">
        <f t="shared" si="5"/>
        <v>3.1000000064000002</v>
      </c>
      <c r="R34" s="189">
        <f>(2.71828184^(F65*A34+D65)/((2.71828184^(F65*A34+D65)+1)))</f>
        <v>0.86995193674644911</v>
      </c>
      <c r="S34" s="189">
        <f t="shared" si="11"/>
        <v>5.4650709367464492</v>
      </c>
      <c r="T34" s="189">
        <f>IF(P34="",T33,(LN((P34/D64)/(1-(P34/D64)))))</f>
        <v>1.6567585609706481</v>
      </c>
      <c r="U34" s="189">
        <f t="shared" si="6"/>
        <v>6.2518775609706481</v>
      </c>
      <c r="V34" s="241">
        <f>(P34/D64)*100</f>
        <v>83.980239840576516</v>
      </c>
      <c r="W34" s="241"/>
      <c r="X34" s="241"/>
      <c r="Y34" s="241"/>
      <c r="Z34" s="189">
        <f>((EINGABEN!H34)-(EINGABEN!H6))/((EINGABEN!H45)-(EINGABEN!H6))</f>
        <v>1</v>
      </c>
      <c r="AA34" s="241">
        <f t="shared" si="12"/>
        <v>1</v>
      </c>
      <c r="AB34" s="189">
        <f>(EINGABEN!H34)</f>
        <v>3.1000000064000002</v>
      </c>
      <c r="AC34" s="241"/>
      <c r="AD34" s="241" t="str">
        <f t="shared" si="15"/>
        <v/>
      </c>
      <c r="AE34" s="241"/>
      <c r="AF34" s="241"/>
      <c r="AG34" s="241"/>
      <c r="AH34" s="241"/>
      <c r="AI34" s="241"/>
      <c r="AJ34" s="241"/>
      <c r="AK34" s="241"/>
      <c r="AL34" s="241"/>
      <c r="AM34" s="241"/>
      <c r="AN34" s="241"/>
      <c r="AO34" s="241"/>
      <c r="AP34" s="241"/>
      <c r="AQ34" s="241">
        <f t="shared" si="0"/>
        <v>86.995193674644909</v>
      </c>
      <c r="AR34" s="241" t="str">
        <f t="shared" si="1"/>
        <v/>
      </c>
      <c r="AS34" s="241"/>
      <c r="AT34" s="241"/>
      <c r="AU34" s="241"/>
      <c r="AV34" s="241"/>
      <c r="AW34" s="241"/>
      <c r="AX34" s="241"/>
      <c r="AY34" s="241"/>
      <c r="AZ34" s="241"/>
      <c r="BA34" s="241"/>
      <c r="BB34" s="241"/>
      <c r="BC34" s="241"/>
      <c r="BD34" s="241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  <c r="BP34" s="64"/>
      <c r="BQ34" s="64"/>
      <c r="BR34" s="64"/>
      <c r="BS34" s="64"/>
      <c r="BT34" s="64"/>
      <c r="BU34" s="64"/>
      <c r="BV34" s="64"/>
      <c r="BW34" s="64"/>
      <c r="BX34" s="64"/>
      <c r="BY34" s="64"/>
      <c r="BZ34" s="64"/>
      <c r="CA34" s="64"/>
      <c r="CB34" s="64"/>
      <c r="CC34" s="64"/>
      <c r="CD34" s="64"/>
      <c r="CE34" s="64"/>
      <c r="CF34" s="64"/>
      <c r="CG34" s="64"/>
      <c r="CH34" s="64"/>
      <c r="CI34" s="64"/>
      <c r="CJ34" s="64"/>
      <c r="CK34" s="64"/>
      <c r="CL34" s="64"/>
      <c r="CM34" s="64"/>
      <c r="CN34" s="64"/>
      <c r="CO34" s="64"/>
      <c r="CP34" s="64"/>
      <c r="CQ34" s="64"/>
      <c r="CR34" s="64"/>
      <c r="CS34" s="64"/>
      <c r="CT34" s="64"/>
      <c r="CU34" s="64"/>
      <c r="CV34" s="64"/>
      <c r="CW34" s="64"/>
      <c r="CX34" s="64"/>
      <c r="CY34" s="64"/>
      <c r="CZ34" s="64"/>
      <c r="DA34" s="64"/>
      <c r="DB34" s="64"/>
      <c r="DC34" s="64"/>
      <c r="DD34" s="64"/>
      <c r="DE34" s="64"/>
      <c r="DF34" s="64"/>
      <c r="DG34" s="64"/>
      <c r="DH34" s="64"/>
      <c r="DI34" s="64"/>
      <c r="DJ34" s="64"/>
      <c r="DK34" s="64"/>
      <c r="DL34" s="64"/>
      <c r="DM34" s="64"/>
      <c r="DN34" s="64"/>
      <c r="DO34" s="64"/>
      <c r="DP34" s="64"/>
      <c r="DQ34" s="64"/>
      <c r="DR34" s="64"/>
      <c r="DS34" s="64"/>
      <c r="DT34" s="64"/>
      <c r="DU34" s="64"/>
      <c r="DV34" s="64"/>
      <c r="DW34" s="64"/>
      <c r="DX34" s="64"/>
      <c r="DY34" s="64"/>
      <c r="DZ34" s="64"/>
      <c r="EA34" s="64"/>
      <c r="EB34" s="64"/>
      <c r="EC34" s="64"/>
      <c r="ED34" s="64"/>
      <c r="EE34" s="64"/>
      <c r="EF34" s="64"/>
      <c r="EG34" s="64"/>
      <c r="EH34" s="64"/>
    </row>
    <row r="35" spans="1:138" x14ac:dyDescent="0.3">
      <c r="A35" s="153">
        <f>EXP(AB35/AB45)</f>
        <v>2.7182818284590451</v>
      </c>
      <c r="B35" s="154" t="str">
        <f>IF(EINGABEN!J35=0,"",EINGABEN!J35)</f>
        <v/>
      </c>
      <c r="C35" s="353">
        <f t="shared" si="2"/>
        <v>7.3890560989306495</v>
      </c>
      <c r="D35" s="354" t="str">
        <f t="shared" si="8"/>
        <v/>
      </c>
      <c r="E35" s="354">
        <f t="shared" si="13"/>
        <v>23.799999970819385</v>
      </c>
      <c r="F35" s="355" t="str">
        <f>IF(B35="","",(((E35+F64)/(D35))-10^-0.0000001)^-1)</f>
        <v/>
      </c>
      <c r="G35" s="189">
        <f t="shared" si="9"/>
        <v>1</v>
      </c>
      <c r="H35" s="189"/>
      <c r="I35" s="189">
        <f t="shared" si="3"/>
        <v>0</v>
      </c>
      <c r="J35" s="189"/>
      <c r="K35" s="189">
        <f t="shared" si="16"/>
        <v>0</v>
      </c>
      <c r="L35" s="189"/>
      <c r="M35" s="189">
        <f t="shared" si="4"/>
        <v>0</v>
      </c>
      <c r="N35" s="189"/>
      <c r="O35" s="189">
        <f>IF(P7&lt;MAX(P6:P45),A35,-A35)</f>
        <v>2.7182818284590451</v>
      </c>
      <c r="P35" s="189">
        <f t="shared" si="14"/>
        <v>23.799999970819385</v>
      </c>
      <c r="Q35" s="189">
        <f t="shared" si="5"/>
        <v>3.1000000064000002</v>
      </c>
      <c r="R35" s="189">
        <f>(2.71828184^(F65*A35+D65)/((2.71828184^(F65*A35+D65)+1)))</f>
        <v>0.86995193674644911</v>
      </c>
      <c r="S35" s="189">
        <f t="shared" si="11"/>
        <v>5.4650709367464492</v>
      </c>
      <c r="T35" s="189">
        <f>IF(P35="",T34,(LN((P35/D64)/(1-(P35/D64)))))</f>
        <v>1.6567585609706481</v>
      </c>
      <c r="U35" s="189">
        <f t="shared" si="6"/>
        <v>6.2518775609706481</v>
      </c>
      <c r="V35" s="241">
        <f>(P35/D64)*100</f>
        <v>83.980239840576516</v>
      </c>
      <c r="W35" s="241"/>
      <c r="X35" s="241"/>
      <c r="Y35" s="241"/>
      <c r="Z35" s="189">
        <f>((EINGABEN!H35)-(EINGABEN!H6))/((EINGABEN!H45)-(EINGABEN!H6))</f>
        <v>1</v>
      </c>
      <c r="AA35" s="241">
        <f t="shared" si="12"/>
        <v>1</v>
      </c>
      <c r="AB35" s="189">
        <f>(EINGABEN!H35)</f>
        <v>3.1000000064000002</v>
      </c>
      <c r="AC35" s="241"/>
      <c r="AD35" s="241" t="str">
        <f t="shared" si="15"/>
        <v/>
      </c>
      <c r="AE35" s="241"/>
      <c r="AF35" s="241"/>
      <c r="AG35" s="241"/>
      <c r="AH35" s="241"/>
      <c r="AI35" s="241"/>
      <c r="AJ35" s="241"/>
      <c r="AK35" s="241"/>
      <c r="AL35" s="241"/>
      <c r="AM35" s="241"/>
      <c r="AN35" s="241"/>
      <c r="AO35" s="241"/>
      <c r="AP35" s="241"/>
      <c r="AQ35" s="241">
        <f t="shared" si="0"/>
        <v>86.995193674644909</v>
      </c>
      <c r="AR35" s="241" t="str">
        <f t="shared" si="1"/>
        <v/>
      </c>
      <c r="AS35" s="241"/>
      <c r="AT35" s="241"/>
      <c r="AU35" s="241"/>
      <c r="AV35" s="241"/>
      <c r="AW35" s="241"/>
      <c r="AX35" s="241"/>
      <c r="AY35" s="241"/>
      <c r="AZ35" s="241"/>
      <c r="BA35" s="241"/>
      <c r="BB35" s="241"/>
      <c r="BC35" s="241"/>
      <c r="BD35" s="241"/>
      <c r="BE35" s="64"/>
      <c r="BF35" s="64"/>
      <c r="BG35" s="64"/>
      <c r="BH35" s="64"/>
      <c r="BI35" s="64"/>
      <c r="BJ35" s="64"/>
      <c r="BK35" s="64"/>
      <c r="BL35" s="64"/>
      <c r="BM35" s="64"/>
      <c r="BN35" s="64"/>
      <c r="BO35" s="64"/>
      <c r="BP35" s="64"/>
      <c r="BQ35" s="64"/>
      <c r="BR35" s="64"/>
      <c r="BS35" s="64"/>
      <c r="BT35" s="64"/>
      <c r="BU35" s="64"/>
      <c r="BV35" s="64"/>
      <c r="BW35" s="64"/>
      <c r="BX35" s="64"/>
      <c r="BY35" s="64"/>
      <c r="BZ35" s="64"/>
      <c r="CA35" s="64"/>
      <c r="CB35" s="64"/>
      <c r="CC35" s="64"/>
      <c r="CD35" s="64"/>
      <c r="CE35" s="64"/>
      <c r="CF35" s="64"/>
      <c r="CG35" s="64"/>
      <c r="CH35" s="64"/>
      <c r="CI35" s="64"/>
      <c r="CJ35" s="64"/>
      <c r="CK35" s="64"/>
      <c r="CL35" s="64"/>
      <c r="CM35" s="64"/>
      <c r="CN35" s="64"/>
      <c r="CO35" s="64"/>
      <c r="CP35" s="64"/>
      <c r="CQ35" s="64"/>
      <c r="CR35" s="64"/>
      <c r="CS35" s="64"/>
      <c r="CT35" s="64"/>
      <c r="CU35" s="64"/>
      <c r="CV35" s="64"/>
      <c r="CW35" s="64"/>
      <c r="CX35" s="64"/>
      <c r="CY35" s="64"/>
      <c r="CZ35" s="64"/>
      <c r="DA35" s="64"/>
      <c r="DB35" s="64"/>
      <c r="DC35" s="64"/>
      <c r="DD35" s="64"/>
      <c r="DE35" s="64"/>
      <c r="DF35" s="64"/>
      <c r="DG35" s="64"/>
      <c r="DH35" s="64"/>
      <c r="DI35" s="64"/>
      <c r="DJ35" s="64"/>
      <c r="DK35" s="64"/>
      <c r="DL35" s="64"/>
      <c r="DM35" s="64"/>
      <c r="DN35" s="64"/>
      <c r="DO35" s="64"/>
      <c r="DP35" s="64"/>
      <c r="DQ35" s="64"/>
      <c r="DR35" s="64"/>
      <c r="DS35" s="64"/>
      <c r="DT35" s="64"/>
      <c r="DU35" s="64"/>
      <c r="DV35" s="64"/>
      <c r="DW35" s="64"/>
      <c r="DX35" s="64"/>
      <c r="DY35" s="64"/>
      <c r="DZ35" s="64"/>
      <c r="EA35" s="64"/>
      <c r="EB35" s="64"/>
      <c r="EC35" s="64"/>
      <c r="ED35" s="64"/>
      <c r="EE35" s="64"/>
      <c r="EF35" s="64"/>
      <c r="EG35" s="64"/>
      <c r="EH35" s="64"/>
    </row>
    <row r="36" spans="1:138" x14ac:dyDescent="0.3">
      <c r="A36" s="153">
        <f>EXP(AB36/AB45)</f>
        <v>2.7182818284590451</v>
      </c>
      <c r="B36" s="154" t="str">
        <f>IF(EINGABEN!J36=0,"",EINGABEN!J36)</f>
        <v/>
      </c>
      <c r="C36" s="353">
        <f t="shared" si="2"/>
        <v>7.3890560989306495</v>
      </c>
      <c r="D36" s="354" t="str">
        <f t="shared" si="8"/>
        <v/>
      </c>
      <c r="E36" s="354">
        <f t="shared" si="13"/>
        <v>23.799999970819385</v>
      </c>
      <c r="F36" s="355" t="str">
        <f>IF(B36="","",(((E36+F64)/(D36))-10^-0.0000001)^-1)</f>
        <v/>
      </c>
      <c r="G36" s="189">
        <f t="shared" si="9"/>
        <v>1</v>
      </c>
      <c r="H36" s="189"/>
      <c r="I36" s="189">
        <f t="shared" si="3"/>
        <v>0</v>
      </c>
      <c r="J36" s="189"/>
      <c r="K36" s="189">
        <f t="shared" si="16"/>
        <v>0</v>
      </c>
      <c r="L36" s="189"/>
      <c r="M36" s="189">
        <f t="shared" si="4"/>
        <v>0</v>
      </c>
      <c r="N36" s="189"/>
      <c r="O36" s="189">
        <f>IF(P7&lt;MAX(P6:P45),A36,-A36)</f>
        <v>2.7182818284590451</v>
      </c>
      <c r="P36" s="189">
        <f t="shared" si="14"/>
        <v>23.799999970819385</v>
      </c>
      <c r="Q36" s="189">
        <f t="shared" si="5"/>
        <v>3.1000000064000002</v>
      </c>
      <c r="R36" s="189">
        <f>(2.71828184^(F65*A36+D65)/((2.71828184^(F65*A36+D65)+1)))</f>
        <v>0.86995193674644911</v>
      </c>
      <c r="S36" s="189">
        <f t="shared" si="11"/>
        <v>5.4650709367464492</v>
      </c>
      <c r="T36" s="189">
        <f>IF(P36="",T35,(LN((P36/D64)/(1-(P36/D64)))))</f>
        <v>1.6567585609706481</v>
      </c>
      <c r="U36" s="189">
        <f t="shared" si="6"/>
        <v>6.2518775609706481</v>
      </c>
      <c r="V36" s="241">
        <f>(P36/D64)*100</f>
        <v>83.980239840576516</v>
      </c>
      <c r="W36" s="241"/>
      <c r="X36" s="241"/>
      <c r="Y36" s="241"/>
      <c r="Z36" s="189">
        <f>((EINGABEN!H36)-(EINGABEN!H6))/((EINGABEN!H45)-(EINGABEN!H6))</f>
        <v>1</v>
      </c>
      <c r="AA36" s="241">
        <f t="shared" si="12"/>
        <v>1</v>
      </c>
      <c r="AB36" s="189">
        <f>(EINGABEN!H36)</f>
        <v>3.1000000064000002</v>
      </c>
      <c r="AC36" s="241"/>
      <c r="AD36" s="241" t="str">
        <f t="shared" si="15"/>
        <v/>
      </c>
      <c r="AE36" s="241"/>
      <c r="AF36" s="241"/>
      <c r="AG36" s="241"/>
      <c r="AH36" s="241"/>
      <c r="AI36" s="241"/>
      <c r="AJ36" s="241"/>
      <c r="AK36" s="241"/>
      <c r="AL36" s="241"/>
      <c r="AM36" s="241"/>
      <c r="AN36" s="241"/>
      <c r="AO36" s="241"/>
      <c r="AP36" s="241"/>
      <c r="AQ36" s="241">
        <f t="shared" si="0"/>
        <v>86.995193674644909</v>
      </c>
      <c r="AR36" s="241" t="str">
        <f t="shared" si="1"/>
        <v/>
      </c>
      <c r="AS36" s="241"/>
      <c r="AT36" s="241"/>
      <c r="AU36" s="241"/>
      <c r="AV36" s="241"/>
      <c r="AW36" s="241"/>
      <c r="AX36" s="241"/>
      <c r="AY36" s="241"/>
      <c r="AZ36" s="241"/>
      <c r="BA36" s="241"/>
      <c r="BB36" s="241"/>
      <c r="BC36" s="241"/>
      <c r="BD36" s="241"/>
      <c r="BE36" s="64"/>
      <c r="BF36" s="64"/>
      <c r="BG36" s="64"/>
      <c r="BH36" s="64"/>
      <c r="BI36" s="64"/>
      <c r="BJ36" s="64"/>
      <c r="BK36" s="64"/>
      <c r="BL36" s="64"/>
      <c r="BM36" s="64"/>
      <c r="BN36" s="64"/>
      <c r="BO36" s="64"/>
      <c r="BP36" s="64"/>
      <c r="BQ36" s="64"/>
      <c r="BR36" s="64"/>
      <c r="BS36" s="64"/>
      <c r="BT36" s="64"/>
      <c r="BU36" s="64"/>
      <c r="BV36" s="64"/>
      <c r="BW36" s="64"/>
      <c r="BX36" s="64"/>
      <c r="BY36" s="64"/>
      <c r="BZ36" s="64"/>
      <c r="CA36" s="64"/>
      <c r="CB36" s="64"/>
      <c r="CC36" s="64"/>
      <c r="CD36" s="64"/>
      <c r="CE36" s="64"/>
      <c r="CF36" s="64"/>
      <c r="CG36" s="64"/>
      <c r="CH36" s="64"/>
      <c r="CI36" s="64"/>
      <c r="CJ36" s="64"/>
      <c r="CK36" s="64"/>
      <c r="CL36" s="64"/>
      <c r="CM36" s="64"/>
      <c r="CN36" s="64"/>
      <c r="CO36" s="64"/>
      <c r="CP36" s="64"/>
      <c r="CQ36" s="64"/>
      <c r="CR36" s="64"/>
      <c r="CS36" s="64"/>
      <c r="CT36" s="64"/>
      <c r="CU36" s="64"/>
      <c r="CV36" s="64"/>
      <c r="CW36" s="64"/>
      <c r="CX36" s="64"/>
      <c r="CY36" s="64"/>
      <c r="CZ36" s="64"/>
      <c r="DA36" s="64"/>
      <c r="DB36" s="64"/>
      <c r="DC36" s="64"/>
      <c r="DD36" s="64"/>
      <c r="DE36" s="64"/>
      <c r="DF36" s="64"/>
      <c r="DG36" s="64"/>
      <c r="DH36" s="64"/>
      <c r="DI36" s="64"/>
      <c r="DJ36" s="64"/>
      <c r="DK36" s="64"/>
      <c r="DL36" s="64"/>
      <c r="DM36" s="64"/>
      <c r="DN36" s="64"/>
      <c r="DO36" s="64"/>
      <c r="DP36" s="64"/>
      <c r="DQ36" s="64"/>
      <c r="DR36" s="64"/>
      <c r="DS36" s="64"/>
      <c r="DT36" s="64"/>
      <c r="DU36" s="64"/>
      <c r="DV36" s="64"/>
      <c r="DW36" s="64"/>
      <c r="DX36" s="64"/>
      <c r="DY36" s="64"/>
      <c r="DZ36" s="64"/>
      <c r="EA36" s="64"/>
      <c r="EB36" s="64"/>
      <c r="EC36" s="64"/>
      <c r="ED36" s="64"/>
      <c r="EE36" s="64"/>
      <c r="EF36" s="64"/>
      <c r="EG36" s="64"/>
      <c r="EH36" s="64"/>
    </row>
    <row r="37" spans="1:138" x14ac:dyDescent="0.3">
      <c r="A37" s="153">
        <f>EXP(AB37/AB45)</f>
        <v>2.7182818284590451</v>
      </c>
      <c r="B37" s="154" t="str">
        <f>IF(EINGABEN!J37=0,"",EINGABEN!J37)</f>
        <v/>
      </c>
      <c r="C37" s="353">
        <f t="shared" si="2"/>
        <v>7.3890560989306495</v>
      </c>
      <c r="D37" s="354" t="str">
        <f t="shared" si="8"/>
        <v/>
      </c>
      <c r="E37" s="354">
        <f t="shared" si="13"/>
        <v>23.799999970819385</v>
      </c>
      <c r="F37" s="355" t="str">
        <f>IF(B37="","",(((E37+F64)/(D37))-10^-0.0000001)^-1)</f>
        <v/>
      </c>
      <c r="G37" s="189">
        <f t="shared" si="9"/>
        <v>1</v>
      </c>
      <c r="H37" s="189"/>
      <c r="I37" s="189">
        <f t="shared" si="3"/>
        <v>0</v>
      </c>
      <c r="J37" s="189"/>
      <c r="K37" s="189">
        <f t="shared" si="16"/>
        <v>0</v>
      </c>
      <c r="L37" s="189"/>
      <c r="M37" s="189">
        <f t="shared" si="4"/>
        <v>0</v>
      </c>
      <c r="N37" s="189"/>
      <c r="O37" s="189">
        <f>IF(P7&lt;MAX(P6:P45),A37,-A37)</f>
        <v>2.7182818284590451</v>
      </c>
      <c r="P37" s="189">
        <f t="shared" si="14"/>
        <v>23.799999970819385</v>
      </c>
      <c r="Q37" s="189">
        <f t="shared" si="5"/>
        <v>3.1000000064000002</v>
      </c>
      <c r="R37" s="189">
        <f>(2.71828184^(F65*A37+D65)/((2.71828184^(F65*A37+D65)+1)))</f>
        <v>0.86995193674644911</v>
      </c>
      <c r="S37" s="189">
        <f t="shared" si="11"/>
        <v>5.4650709367464492</v>
      </c>
      <c r="T37" s="189">
        <f>IF(P37="",T36,(LN((P37/D64)/(1-(P37/D64)))))</f>
        <v>1.6567585609706481</v>
      </c>
      <c r="U37" s="189">
        <f t="shared" si="6"/>
        <v>6.2518775609706481</v>
      </c>
      <c r="V37" s="241">
        <f>(P37/D64)*100</f>
        <v>83.980239840576516</v>
      </c>
      <c r="W37" s="241"/>
      <c r="X37" s="241"/>
      <c r="Y37" s="241"/>
      <c r="Z37" s="189">
        <f>((EINGABEN!H37)-(EINGABEN!H6))/((EINGABEN!H45)-(EINGABEN!H6))</f>
        <v>1</v>
      </c>
      <c r="AA37" s="241">
        <f t="shared" si="12"/>
        <v>1</v>
      </c>
      <c r="AB37" s="189">
        <f>(EINGABEN!H37)</f>
        <v>3.1000000064000002</v>
      </c>
      <c r="AC37" s="241"/>
      <c r="AD37" s="241" t="str">
        <f t="shared" si="15"/>
        <v/>
      </c>
      <c r="AE37" s="241"/>
      <c r="AF37" s="241"/>
      <c r="AG37" s="241"/>
      <c r="AH37" s="241"/>
      <c r="AI37" s="241"/>
      <c r="AJ37" s="241"/>
      <c r="AK37" s="241"/>
      <c r="AL37" s="241"/>
      <c r="AM37" s="241"/>
      <c r="AN37" s="241"/>
      <c r="AO37" s="241"/>
      <c r="AP37" s="241"/>
      <c r="AQ37" s="241">
        <f t="shared" si="0"/>
        <v>86.995193674644909</v>
      </c>
      <c r="AR37" s="241" t="str">
        <f t="shared" si="1"/>
        <v/>
      </c>
      <c r="AS37" s="241"/>
      <c r="AT37" s="241"/>
      <c r="AU37" s="241"/>
      <c r="AV37" s="241"/>
      <c r="AW37" s="241"/>
      <c r="AX37" s="241"/>
      <c r="AY37" s="241"/>
      <c r="AZ37" s="241"/>
      <c r="BA37" s="241"/>
      <c r="BB37" s="241"/>
      <c r="BC37" s="241"/>
      <c r="BD37" s="241"/>
      <c r="BE37" s="64"/>
      <c r="BF37" s="64"/>
      <c r="BG37" s="64"/>
      <c r="BH37" s="64"/>
      <c r="BI37" s="64"/>
      <c r="BJ37" s="64"/>
      <c r="BK37" s="64"/>
      <c r="BL37" s="64"/>
      <c r="BM37" s="64"/>
      <c r="BN37" s="64"/>
      <c r="BO37" s="64"/>
      <c r="BP37" s="64"/>
      <c r="BQ37" s="64"/>
      <c r="BR37" s="64"/>
      <c r="BS37" s="64"/>
      <c r="BT37" s="64"/>
      <c r="BU37" s="64"/>
      <c r="BV37" s="64"/>
      <c r="BW37" s="64"/>
      <c r="BX37" s="64"/>
      <c r="BY37" s="64"/>
      <c r="BZ37" s="64"/>
      <c r="CA37" s="64"/>
      <c r="CB37" s="64"/>
      <c r="CC37" s="64"/>
      <c r="CD37" s="64"/>
      <c r="CE37" s="64"/>
      <c r="CF37" s="64"/>
      <c r="CG37" s="64"/>
      <c r="CH37" s="64"/>
      <c r="CI37" s="64"/>
      <c r="CJ37" s="64"/>
      <c r="CK37" s="64"/>
      <c r="CL37" s="64"/>
      <c r="CM37" s="64"/>
      <c r="CN37" s="64"/>
      <c r="CO37" s="64"/>
      <c r="CP37" s="64"/>
      <c r="CQ37" s="64"/>
      <c r="CR37" s="64"/>
      <c r="CS37" s="64"/>
      <c r="CT37" s="64"/>
      <c r="CU37" s="64"/>
      <c r="CV37" s="64"/>
      <c r="CW37" s="64"/>
      <c r="CX37" s="64"/>
      <c r="CY37" s="64"/>
      <c r="CZ37" s="64"/>
      <c r="DA37" s="64"/>
      <c r="DB37" s="64"/>
      <c r="DC37" s="64"/>
      <c r="DD37" s="64"/>
      <c r="DE37" s="64"/>
      <c r="DF37" s="64"/>
      <c r="DG37" s="64"/>
      <c r="DH37" s="64"/>
      <c r="DI37" s="64"/>
      <c r="DJ37" s="64"/>
      <c r="DK37" s="64"/>
      <c r="DL37" s="64"/>
      <c r="DM37" s="64"/>
      <c r="DN37" s="64"/>
      <c r="DO37" s="64"/>
      <c r="DP37" s="64"/>
      <c r="DQ37" s="64"/>
      <c r="DR37" s="64"/>
      <c r="DS37" s="64"/>
      <c r="DT37" s="64"/>
      <c r="DU37" s="64"/>
      <c r="DV37" s="64"/>
      <c r="DW37" s="64"/>
      <c r="DX37" s="64"/>
      <c r="DY37" s="64"/>
      <c r="DZ37" s="64"/>
      <c r="EA37" s="64"/>
      <c r="EB37" s="64"/>
      <c r="EC37" s="64"/>
      <c r="ED37" s="64"/>
      <c r="EE37" s="64"/>
      <c r="EF37" s="64"/>
      <c r="EG37" s="64"/>
      <c r="EH37" s="64"/>
    </row>
    <row r="38" spans="1:138" x14ac:dyDescent="0.3">
      <c r="A38" s="153">
        <f>EXP(AB38/AB45)</f>
        <v>2.7182818284590451</v>
      </c>
      <c r="B38" s="154" t="str">
        <f>IF(EINGABEN!J38=0,"",EINGABEN!J38)</f>
        <v/>
      </c>
      <c r="C38" s="353">
        <f t="shared" si="2"/>
        <v>7.3890560989306495</v>
      </c>
      <c r="D38" s="354" t="str">
        <f t="shared" si="8"/>
        <v/>
      </c>
      <c r="E38" s="354">
        <f t="shared" si="13"/>
        <v>23.799999970819385</v>
      </c>
      <c r="F38" s="355" t="str">
        <f>IF(B38="","",(((E38+F64)/(D38))-10^-0.0000001)^-1)</f>
        <v/>
      </c>
      <c r="G38" s="189">
        <f t="shared" si="9"/>
        <v>1</v>
      </c>
      <c r="H38" s="189"/>
      <c r="I38" s="189">
        <f t="shared" si="3"/>
        <v>0</v>
      </c>
      <c r="J38" s="189"/>
      <c r="K38" s="189">
        <f t="shared" si="16"/>
        <v>0</v>
      </c>
      <c r="L38" s="189"/>
      <c r="M38" s="189">
        <f t="shared" si="4"/>
        <v>0</v>
      </c>
      <c r="N38" s="189"/>
      <c r="O38" s="189">
        <f>IF(P7&lt;MAX(P6:P45),A38,-A38)</f>
        <v>2.7182818284590451</v>
      </c>
      <c r="P38" s="189">
        <f t="shared" si="14"/>
        <v>23.799999970819385</v>
      </c>
      <c r="Q38" s="189">
        <f t="shared" si="5"/>
        <v>3.1000000064000002</v>
      </c>
      <c r="R38" s="189">
        <f>(2.71828184^(F65*A38+D65)/((2.71828184^(F65*A38+D65)+1)))</f>
        <v>0.86995193674644911</v>
      </c>
      <c r="S38" s="189">
        <f t="shared" si="11"/>
        <v>5.4650709367464492</v>
      </c>
      <c r="T38" s="189">
        <f>IF(P38="",T37,(LN((P38/D64)/(1-(P38/D64)))))</f>
        <v>1.6567585609706481</v>
      </c>
      <c r="U38" s="189">
        <f t="shared" si="6"/>
        <v>6.2518775609706481</v>
      </c>
      <c r="V38" s="241">
        <f>(P38/D64)*100</f>
        <v>83.980239840576516</v>
      </c>
      <c r="W38" s="241"/>
      <c r="X38" s="241"/>
      <c r="Y38" s="241"/>
      <c r="Z38" s="189">
        <f>((EINGABEN!H38)-(EINGABEN!H6))/((EINGABEN!H45)-(EINGABEN!H6))</f>
        <v>1</v>
      </c>
      <c r="AA38" s="241">
        <f t="shared" si="12"/>
        <v>1</v>
      </c>
      <c r="AB38" s="189">
        <f>(EINGABEN!H38)</f>
        <v>3.1000000064000002</v>
      </c>
      <c r="AC38" s="241"/>
      <c r="AD38" s="241" t="str">
        <f t="shared" si="15"/>
        <v/>
      </c>
      <c r="AE38" s="241"/>
      <c r="AF38" s="241"/>
      <c r="AG38" s="241"/>
      <c r="AH38" s="241"/>
      <c r="AI38" s="241"/>
      <c r="AJ38" s="241"/>
      <c r="AK38" s="241"/>
      <c r="AL38" s="241"/>
      <c r="AM38" s="241"/>
      <c r="AN38" s="241"/>
      <c r="AO38" s="241"/>
      <c r="AP38" s="241"/>
      <c r="AQ38" s="241">
        <f t="shared" si="0"/>
        <v>86.995193674644909</v>
      </c>
      <c r="AR38" s="241" t="str">
        <f t="shared" si="1"/>
        <v/>
      </c>
      <c r="AS38" s="241"/>
      <c r="AT38" s="241"/>
      <c r="AU38" s="241"/>
      <c r="AV38" s="241"/>
      <c r="AW38" s="241"/>
      <c r="AX38" s="241"/>
      <c r="AY38" s="241"/>
      <c r="AZ38" s="241"/>
      <c r="BA38" s="241"/>
      <c r="BB38" s="241"/>
      <c r="BC38" s="241"/>
      <c r="BD38" s="241"/>
      <c r="BE38" s="64"/>
      <c r="BF38" s="64"/>
      <c r="BG38" s="64"/>
      <c r="BH38" s="64"/>
      <c r="BI38" s="64"/>
      <c r="BJ38" s="64"/>
      <c r="BK38" s="64"/>
      <c r="BL38" s="64"/>
      <c r="BM38" s="64"/>
      <c r="BN38" s="64"/>
      <c r="BO38" s="64"/>
      <c r="BP38" s="64"/>
      <c r="BQ38" s="64"/>
      <c r="BR38" s="64"/>
      <c r="BS38" s="64"/>
      <c r="BT38" s="64"/>
      <c r="BU38" s="64"/>
      <c r="BV38" s="64"/>
      <c r="BW38" s="64"/>
      <c r="BX38" s="64"/>
      <c r="BY38" s="64"/>
      <c r="BZ38" s="64"/>
      <c r="CA38" s="64"/>
      <c r="CB38" s="64"/>
      <c r="CC38" s="64"/>
      <c r="CD38" s="64"/>
      <c r="CE38" s="64"/>
      <c r="CF38" s="64"/>
      <c r="CG38" s="64"/>
      <c r="CH38" s="64"/>
      <c r="CI38" s="64"/>
      <c r="CJ38" s="64"/>
      <c r="CK38" s="64"/>
      <c r="CL38" s="64"/>
      <c r="CM38" s="64"/>
      <c r="CN38" s="64"/>
      <c r="CO38" s="64"/>
      <c r="CP38" s="64"/>
      <c r="CQ38" s="64"/>
      <c r="CR38" s="64"/>
      <c r="CS38" s="64"/>
      <c r="CT38" s="64"/>
      <c r="CU38" s="64"/>
      <c r="CV38" s="64"/>
      <c r="CW38" s="64"/>
      <c r="CX38" s="64"/>
      <c r="CY38" s="64"/>
      <c r="CZ38" s="64"/>
      <c r="DA38" s="64"/>
      <c r="DB38" s="64"/>
      <c r="DC38" s="64"/>
      <c r="DD38" s="64"/>
      <c r="DE38" s="64"/>
      <c r="DF38" s="64"/>
      <c r="DG38" s="64"/>
      <c r="DH38" s="64"/>
      <c r="DI38" s="64"/>
      <c r="DJ38" s="64"/>
      <c r="DK38" s="64"/>
      <c r="DL38" s="64"/>
      <c r="DM38" s="64"/>
      <c r="DN38" s="64"/>
      <c r="DO38" s="64"/>
      <c r="DP38" s="64"/>
      <c r="DQ38" s="64"/>
      <c r="DR38" s="64"/>
      <c r="DS38" s="64"/>
      <c r="DT38" s="64"/>
      <c r="DU38" s="64"/>
      <c r="DV38" s="64"/>
      <c r="DW38" s="64"/>
      <c r="DX38" s="64"/>
      <c r="DY38" s="64"/>
      <c r="DZ38" s="64"/>
      <c r="EA38" s="64"/>
      <c r="EB38" s="64"/>
      <c r="EC38" s="64"/>
      <c r="ED38" s="64"/>
      <c r="EE38" s="64"/>
      <c r="EF38" s="64"/>
      <c r="EG38" s="64"/>
      <c r="EH38" s="64"/>
    </row>
    <row r="39" spans="1:138" x14ac:dyDescent="0.3">
      <c r="A39" s="153">
        <f>EXP(AB39/AB45)</f>
        <v>2.7182818284590451</v>
      </c>
      <c r="B39" s="154" t="str">
        <f>IF(EINGABEN!J39=0,"",EINGABEN!J39)</f>
        <v/>
      </c>
      <c r="C39" s="353">
        <f t="shared" si="2"/>
        <v>7.3890560989306495</v>
      </c>
      <c r="D39" s="354" t="str">
        <f t="shared" si="8"/>
        <v/>
      </c>
      <c r="E39" s="354">
        <f t="shared" si="13"/>
        <v>23.799999970819385</v>
      </c>
      <c r="F39" s="355" t="str">
        <f>IF(B39="","",(((E39+F64)/(D39))-10^-0.0000001)^-1)</f>
        <v/>
      </c>
      <c r="G39" s="189">
        <f t="shared" si="9"/>
        <v>1</v>
      </c>
      <c r="H39" s="189"/>
      <c r="I39" s="189">
        <f t="shared" si="3"/>
        <v>0</v>
      </c>
      <c r="J39" s="189"/>
      <c r="K39" s="189">
        <f t="shared" si="16"/>
        <v>0</v>
      </c>
      <c r="L39" s="189"/>
      <c r="M39" s="189">
        <f t="shared" si="4"/>
        <v>0</v>
      </c>
      <c r="N39" s="189"/>
      <c r="O39" s="189">
        <f>IF(P7&lt;MAX(P6:P45),A39,-A39)</f>
        <v>2.7182818284590451</v>
      </c>
      <c r="P39" s="189">
        <f t="shared" si="14"/>
        <v>23.799999970819385</v>
      </c>
      <c r="Q39" s="189">
        <f t="shared" si="5"/>
        <v>3.1000000064000002</v>
      </c>
      <c r="R39" s="189">
        <f>(2.71828184^(F65*A39+D65)/((2.71828184^(F65*A39+D65)+1)))</f>
        <v>0.86995193674644911</v>
      </c>
      <c r="S39" s="189">
        <f t="shared" si="11"/>
        <v>5.4650709367464492</v>
      </c>
      <c r="T39" s="189">
        <f>IF(P39="",T38,(LN((P39/D64)/(1-(P39/D64)))))</f>
        <v>1.6567585609706481</v>
      </c>
      <c r="U39" s="189">
        <f t="shared" si="6"/>
        <v>6.2518775609706481</v>
      </c>
      <c r="V39" s="241">
        <f>(P39/D64)*100</f>
        <v>83.980239840576516</v>
      </c>
      <c r="W39" s="241"/>
      <c r="X39" s="241"/>
      <c r="Y39" s="241"/>
      <c r="Z39" s="189">
        <f>((EINGABEN!H39)-(EINGABEN!H6))/((EINGABEN!H45)-(EINGABEN!H6))</f>
        <v>1</v>
      </c>
      <c r="AA39" s="241">
        <f t="shared" si="12"/>
        <v>1</v>
      </c>
      <c r="AB39" s="189">
        <f>(EINGABEN!H39)</f>
        <v>3.1000000064000002</v>
      </c>
      <c r="AC39" s="241"/>
      <c r="AD39" s="241" t="str">
        <f t="shared" si="15"/>
        <v/>
      </c>
      <c r="AE39" s="241"/>
      <c r="AF39" s="241"/>
      <c r="AG39" s="241"/>
      <c r="AH39" s="241"/>
      <c r="AI39" s="241"/>
      <c r="AJ39" s="241"/>
      <c r="AK39" s="241"/>
      <c r="AL39" s="241"/>
      <c r="AM39" s="241"/>
      <c r="AN39" s="241"/>
      <c r="AO39" s="241"/>
      <c r="AP39" s="241"/>
      <c r="AQ39" s="241">
        <f t="shared" si="0"/>
        <v>86.995193674644909</v>
      </c>
      <c r="AR39" s="241" t="str">
        <f t="shared" si="1"/>
        <v/>
      </c>
      <c r="AS39" s="241"/>
      <c r="AT39" s="241"/>
      <c r="AU39" s="241"/>
      <c r="AV39" s="241"/>
      <c r="AW39" s="241"/>
      <c r="AX39" s="241"/>
      <c r="AY39" s="241"/>
      <c r="AZ39" s="241"/>
      <c r="BA39" s="241"/>
      <c r="BB39" s="241"/>
      <c r="BC39" s="241"/>
      <c r="BD39" s="241"/>
      <c r="BE39" s="64"/>
      <c r="BF39" s="64"/>
      <c r="BG39" s="64"/>
      <c r="BH39" s="64"/>
      <c r="BI39" s="64"/>
      <c r="BJ39" s="64"/>
      <c r="BK39" s="64"/>
      <c r="BL39" s="64"/>
      <c r="BM39" s="64"/>
      <c r="BN39" s="64"/>
      <c r="BO39" s="64"/>
      <c r="BP39" s="64"/>
      <c r="BQ39" s="64"/>
      <c r="BR39" s="64"/>
      <c r="BS39" s="64"/>
      <c r="BT39" s="64"/>
      <c r="BU39" s="64"/>
      <c r="BV39" s="64"/>
      <c r="BW39" s="64"/>
      <c r="BX39" s="64"/>
      <c r="BY39" s="64"/>
      <c r="BZ39" s="64"/>
      <c r="CA39" s="64"/>
      <c r="CB39" s="64"/>
      <c r="CC39" s="64"/>
      <c r="CD39" s="64"/>
      <c r="CE39" s="64"/>
      <c r="CF39" s="64"/>
      <c r="CG39" s="64"/>
      <c r="CH39" s="64"/>
      <c r="CI39" s="64"/>
      <c r="CJ39" s="64"/>
      <c r="CK39" s="64"/>
      <c r="CL39" s="64"/>
      <c r="CM39" s="64"/>
      <c r="CN39" s="64"/>
      <c r="CO39" s="64"/>
      <c r="CP39" s="64"/>
      <c r="CQ39" s="64"/>
      <c r="CR39" s="64"/>
      <c r="CS39" s="64"/>
      <c r="CT39" s="64"/>
      <c r="CU39" s="64"/>
      <c r="CV39" s="64"/>
      <c r="CW39" s="64"/>
      <c r="CX39" s="64"/>
      <c r="CY39" s="64"/>
      <c r="CZ39" s="64"/>
      <c r="DA39" s="64"/>
      <c r="DB39" s="64"/>
      <c r="DC39" s="64"/>
      <c r="DD39" s="64"/>
      <c r="DE39" s="64"/>
      <c r="DF39" s="64"/>
      <c r="DG39" s="64"/>
      <c r="DH39" s="64"/>
      <c r="DI39" s="64"/>
      <c r="DJ39" s="64"/>
      <c r="DK39" s="64"/>
      <c r="DL39" s="64"/>
      <c r="DM39" s="64"/>
      <c r="DN39" s="64"/>
      <c r="DO39" s="64"/>
      <c r="DP39" s="64"/>
      <c r="DQ39" s="64"/>
      <c r="DR39" s="64"/>
      <c r="DS39" s="64"/>
      <c r="DT39" s="64"/>
      <c r="DU39" s="64"/>
      <c r="DV39" s="64"/>
      <c r="DW39" s="64"/>
      <c r="DX39" s="64"/>
      <c r="DY39" s="64"/>
      <c r="DZ39" s="64"/>
      <c r="EA39" s="64"/>
      <c r="EB39" s="64"/>
      <c r="EC39" s="64"/>
      <c r="ED39" s="64"/>
      <c r="EE39" s="64"/>
      <c r="EF39" s="64"/>
      <c r="EG39" s="64"/>
      <c r="EH39" s="64"/>
    </row>
    <row r="40" spans="1:138" x14ac:dyDescent="0.3">
      <c r="A40" s="153">
        <f>EXP(AB40/AB45)</f>
        <v>2.7182818284590451</v>
      </c>
      <c r="B40" s="154" t="str">
        <f>IF(EINGABEN!J40=0,"",EINGABEN!J40)</f>
        <v/>
      </c>
      <c r="C40" s="353">
        <f t="shared" si="2"/>
        <v>7.3890560989306495</v>
      </c>
      <c r="D40" s="354" t="str">
        <f t="shared" si="8"/>
        <v/>
      </c>
      <c r="E40" s="354">
        <f t="shared" si="13"/>
        <v>23.799999970819385</v>
      </c>
      <c r="F40" s="355" t="str">
        <f>IF(B40="","",(((E40+F64)/(D40))-10^-0.0000001)^-1)</f>
        <v/>
      </c>
      <c r="G40" s="189">
        <f t="shared" si="9"/>
        <v>1</v>
      </c>
      <c r="H40" s="189"/>
      <c r="I40" s="189">
        <f t="shared" si="3"/>
        <v>0</v>
      </c>
      <c r="J40" s="189"/>
      <c r="K40" s="189">
        <f t="shared" si="16"/>
        <v>0</v>
      </c>
      <c r="L40" s="189"/>
      <c r="M40" s="189">
        <f t="shared" si="4"/>
        <v>0</v>
      </c>
      <c r="N40" s="189"/>
      <c r="O40" s="189">
        <f>IF(P7&lt;MAX(P6:P45),A40,-A40)</f>
        <v>2.7182818284590451</v>
      </c>
      <c r="P40" s="189">
        <f t="shared" si="14"/>
        <v>23.799999970819385</v>
      </c>
      <c r="Q40" s="189">
        <f t="shared" si="5"/>
        <v>3.1000000064000002</v>
      </c>
      <c r="R40" s="189">
        <f>(2.71828184^(F65*A40+D65)/((2.71828184^(F65*A40+D65)+1)))</f>
        <v>0.86995193674644911</v>
      </c>
      <c r="S40" s="189">
        <f t="shared" si="11"/>
        <v>5.4650709367464492</v>
      </c>
      <c r="T40" s="189">
        <f>IF(P40="",T39,(LN((P40/D64)/(1-(P40/D64)))))</f>
        <v>1.6567585609706481</v>
      </c>
      <c r="U40" s="189">
        <f t="shared" si="6"/>
        <v>6.2518775609706481</v>
      </c>
      <c r="V40" s="241">
        <f>(P40/D64)*100</f>
        <v>83.980239840576516</v>
      </c>
      <c r="W40" s="241"/>
      <c r="X40" s="241"/>
      <c r="Y40" s="241"/>
      <c r="Z40" s="189">
        <f>((EINGABEN!H40)-(EINGABEN!H6))/((EINGABEN!H45)-(EINGABEN!H6))</f>
        <v>1</v>
      </c>
      <c r="AA40" s="241">
        <f t="shared" si="12"/>
        <v>1</v>
      </c>
      <c r="AB40" s="189">
        <f>(EINGABEN!H40)</f>
        <v>3.1000000064000002</v>
      </c>
      <c r="AC40" s="241"/>
      <c r="AD40" s="241" t="str">
        <f t="shared" si="15"/>
        <v/>
      </c>
      <c r="AE40" s="241"/>
      <c r="AF40" s="241"/>
      <c r="AG40" s="241"/>
      <c r="AH40" s="241"/>
      <c r="AI40" s="241"/>
      <c r="AJ40" s="241"/>
      <c r="AK40" s="241"/>
      <c r="AL40" s="241"/>
      <c r="AM40" s="241"/>
      <c r="AN40" s="241"/>
      <c r="AO40" s="241"/>
      <c r="AP40" s="241"/>
      <c r="AQ40" s="241">
        <f t="shared" si="0"/>
        <v>86.995193674644909</v>
      </c>
      <c r="AR40" s="241" t="str">
        <f t="shared" si="1"/>
        <v/>
      </c>
      <c r="AS40" s="241"/>
      <c r="AT40" s="241"/>
      <c r="AU40" s="241"/>
      <c r="AV40" s="241"/>
      <c r="AW40" s="241"/>
      <c r="AX40" s="241"/>
      <c r="AY40" s="241"/>
      <c r="AZ40" s="241"/>
      <c r="BA40" s="241"/>
      <c r="BB40" s="241"/>
      <c r="BC40" s="241"/>
      <c r="BD40" s="241"/>
      <c r="BE40" s="64"/>
      <c r="BF40" s="64"/>
      <c r="BG40" s="64"/>
      <c r="BH40" s="64"/>
      <c r="BI40" s="64"/>
      <c r="BJ40" s="64"/>
      <c r="BK40" s="64"/>
      <c r="BL40" s="64"/>
      <c r="BM40" s="64"/>
      <c r="BN40" s="64"/>
      <c r="BO40" s="64"/>
      <c r="BP40" s="64"/>
      <c r="BQ40" s="64"/>
      <c r="BR40" s="64"/>
      <c r="BS40" s="64"/>
      <c r="BT40" s="64"/>
      <c r="BU40" s="64"/>
      <c r="BV40" s="64"/>
      <c r="BW40" s="64"/>
      <c r="BX40" s="64"/>
      <c r="BY40" s="64"/>
      <c r="BZ40" s="64"/>
      <c r="CA40" s="64"/>
      <c r="CB40" s="64"/>
      <c r="CC40" s="64"/>
      <c r="CD40" s="64"/>
      <c r="CE40" s="64"/>
      <c r="CF40" s="64"/>
      <c r="CG40" s="64"/>
      <c r="CH40" s="64"/>
      <c r="CI40" s="64"/>
      <c r="CJ40" s="64"/>
      <c r="CK40" s="64"/>
      <c r="CL40" s="64"/>
      <c r="CM40" s="64"/>
      <c r="CN40" s="64"/>
      <c r="CO40" s="64"/>
      <c r="CP40" s="64"/>
      <c r="CQ40" s="64"/>
      <c r="CR40" s="64"/>
      <c r="CS40" s="64"/>
      <c r="CT40" s="64"/>
      <c r="CU40" s="64"/>
      <c r="CV40" s="64"/>
      <c r="CW40" s="64"/>
      <c r="CX40" s="64"/>
      <c r="CY40" s="64"/>
      <c r="CZ40" s="64"/>
      <c r="DA40" s="64"/>
      <c r="DB40" s="64"/>
      <c r="DC40" s="64"/>
      <c r="DD40" s="64"/>
      <c r="DE40" s="64"/>
      <c r="DF40" s="64"/>
      <c r="DG40" s="64"/>
      <c r="DH40" s="64"/>
      <c r="DI40" s="64"/>
      <c r="DJ40" s="64"/>
      <c r="DK40" s="64"/>
      <c r="DL40" s="64"/>
      <c r="DM40" s="64"/>
      <c r="DN40" s="64"/>
      <c r="DO40" s="64"/>
      <c r="DP40" s="64"/>
      <c r="DQ40" s="64"/>
      <c r="DR40" s="64"/>
      <c r="DS40" s="64"/>
      <c r="DT40" s="64"/>
      <c r="DU40" s="64"/>
      <c r="DV40" s="64"/>
      <c r="DW40" s="64"/>
      <c r="DX40" s="64"/>
      <c r="DY40" s="64"/>
      <c r="DZ40" s="64"/>
      <c r="EA40" s="64"/>
      <c r="EB40" s="64"/>
      <c r="EC40" s="64"/>
      <c r="ED40" s="64"/>
      <c r="EE40" s="64"/>
      <c r="EF40" s="64"/>
      <c r="EG40" s="64"/>
      <c r="EH40" s="64"/>
    </row>
    <row r="41" spans="1:138" x14ac:dyDescent="0.3">
      <c r="A41" s="153">
        <f>EXP(AB41/AB45)</f>
        <v>2.7182818284590451</v>
      </c>
      <c r="B41" s="154" t="str">
        <f>IF(EINGABEN!J41=0,"",EINGABEN!J41)</f>
        <v/>
      </c>
      <c r="C41" s="353">
        <f t="shared" si="2"/>
        <v>7.3890560989306495</v>
      </c>
      <c r="D41" s="354" t="str">
        <f t="shared" si="8"/>
        <v/>
      </c>
      <c r="E41" s="354">
        <f t="shared" si="13"/>
        <v>23.799999970819385</v>
      </c>
      <c r="F41" s="355" t="str">
        <f>IF(B41="","",(((E41+F64)/(D41))-10^-0.0000001)^-1)</f>
        <v/>
      </c>
      <c r="G41" s="189">
        <f t="shared" si="9"/>
        <v>1</v>
      </c>
      <c r="H41" s="189"/>
      <c r="I41" s="189">
        <f t="shared" si="3"/>
        <v>0</v>
      </c>
      <c r="J41" s="189"/>
      <c r="K41" s="189">
        <f t="shared" si="16"/>
        <v>0</v>
      </c>
      <c r="L41" s="189"/>
      <c r="M41" s="189">
        <f t="shared" si="4"/>
        <v>0</v>
      </c>
      <c r="N41" s="189"/>
      <c r="O41" s="189">
        <f>IF(P7&lt;MAX(P6:P45),A41,-A41)</f>
        <v>2.7182818284590451</v>
      </c>
      <c r="P41" s="189">
        <f t="shared" si="14"/>
        <v>23.799999970819385</v>
      </c>
      <c r="Q41" s="189">
        <f t="shared" si="5"/>
        <v>3.1000000064000002</v>
      </c>
      <c r="R41" s="189">
        <f>(2.71828184^(F65*A41+D65)/((2.71828184^(F65*A41+D65)+1)))</f>
        <v>0.86995193674644911</v>
      </c>
      <c r="S41" s="189">
        <f t="shared" si="11"/>
        <v>5.4650709367464492</v>
      </c>
      <c r="T41" s="189">
        <f>IF(P41="",T40,(LN((P41/D64)/(1-(P41/D64)))))</f>
        <v>1.6567585609706481</v>
      </c>
      <c r="U41" s="189">
        <f t="shared" si="6"/>
        <v>6.2518775609706481</v>
      </c>
      <c r="V41" s="241">
        <f>(P41/D64)*100</f>
        <v>83.980239840576516</v>
      </c>
      <c r="W41" s="241"/>
      <c r="X41" s="241"/>
      <c r="Y41" s="241"/>
      <c r="Z41" s="189">
        <f>((EINGABEN!H41)-(EINGABEN!H6))/((EINGABEN!H45)-(EINGABEN!H6))</f>
        <v>1</v>
      </c>
      <c r="AA41" s="241">
        <f t="shared" si="12"/>
        <v>1</v>
      </c>
      <c r="AB41" s="189">
        <f>(EINGABEN!H41)</f>
        <v>3.1000000064000002</v>
      </c>
      <c r="AC41" s="241"/>
      <c r="AD41" s="241" t="str">
        <f t="shared" si="15"/>
        <v/>
      </c>
      <c r="AE41" s="241"/>
      <c r="AF41" s="241"/>
      <c r="AG41" s="241"/>
      <c r="AH41" s="241"/>
      <c r="AI41" s="241"/>
      <c r="AJ41" s="241"/>
      <c r="AK41" s="241"/>
      <c r="AL41" s="241"/>
      <c r="AM41" s="241"/>
      <c r="AN41" s="241"/>
      <c r="AO41" s="241"/>
      <c r="AP41" s="241"/>
      <c r="AQ41" s="241">
        <f t="shared" si="0"/>
        <v>86.995193674644909</v>
      </c>
      <c r="AR41" s="241" t="str">
        <f t="shared" si="1"/>
        <v/>
      </c>
      <c r="AS41" s="241"/>
      <c r="AT41" s="241"/>
      <c r="AU41" s="241"/>
      <c r="AV41" s="241"/>
      <c r="AW41" s="241"/>
      <c r="AX41" s="241"/>
      <c r="AY41" s="241"/>
      <c r="AZ41" s="241"/>
      <c r="BA41" s="241"/>
      <c r="BB41" s="241"/>
      <c r="BC41" s="241"/>
      <c r="BD41" s="241"/>
      <c r="BE41" s="64"/>
      <c r="BF41" s="64"/>
      <c r="BG41" s="64"/>
      <c r="BH41" s="64"/>
      <c r="BI41" s="64"/>
      <c r="BJ41" s="64"/>
      <c r="BK41" s="64"/>
      <c r="BL41" s="64"/>
      <c r="BM41" s="64"/>
      <c r="BN41" s="64"/>
      <c r="BO41" s="64"/>
      <c r="BP41" s="64"/>
      <c r="BQ41" s="64"/>
      <c r="BR41" s="64"/>
      <c r="BS41" s="64"/>
      <c r="BT41" s="64"/>
      <c r="BU41" s="64"/>
      <c r="BV41" s="64"/>
      <c r="BW41" s="64"/>
      <c r="BX41" s="64"/>
      <c r="BY41" s="64"/>
      <c r="BZ41" s="64"/>
      <c r="CA41" s="64"/>
      <c r="CB41" s="64"/>
      <c r="CC41" s="64"/>
      <c r="CD41" s="64"/>
      <c r="CE41" s="64"/>
      <c r="CF41" s="64"/>
      <c r="CG41" s="64"/>
      <c r="CH41" s="64"/>
      <c r="CI41" s="64"/>
      <c r="CJ41" s="64"/>
      <c r="CK41" s="64"/>
      <c r="CL41" s="64"/>
      <c r="CM41" s="64"/>
      <c r="CN41" s="64"/>
      <c r="CO41" s="64"/>
      <c r="CP41" s="64"/>
      <c r="CQ41" s="64"/>
      <c r="CR41" s="64"/>
      <c r="CS41" s="64"/>
      <c r="CT41" s="64"/>
      <c r="CU41" s="64"/>
      <c r="CV41" s="64"/>
      <c r="CW41" s="64"/>
      <c r="CX41" s="64"/>
      <c r="CY41" s="64"/>
      <c r="CZ41" s="64"/>
      <c r="DA41" s="64"/>
      <c r="DB41" s="64"/>
      <c r="DC41" s="64"/>
      <c r="DD41" s="64"/>
      <c r="DE41" s="64"/>
      <c r="DF41" s="64"/>
      <c r="DG41" s="64"/>
      <c r="DH41" s="64"/>
      <c r="DI41" s="64"/>
      <c r="DJ41" s="64"/>
      <c r="DK41" s="64"/>
      <c r="DL41" s="64"/>
      <c r="DM41" s="64"/>
      <c r="DN41" s="64"/>
      <c r="DO41" s="64"/>
      <c r="DP41" s="64"/>
      <c r="DQ41" s="64"/>
      <c r="DR41" s="64"/>
      <c r="DS41" s="64"/>
      <c r="DT41" s="64"/>
      <c r="DU41" s="64"/>
      <c r="DV41" s="64"/>
      <c r="DW41" s="64"/>
      <c r="DX41" s="64"/>
      <c r="DY41" s="64"/>
      <c r="DZ41" s="64"/>
      <c r="EA41" s="64"/>
      <c r="EB41" s="64"/>
      <c r="EC41" s="64"/>
      <c r="ED41" s="64"/>
      <c r="EE41" s="64"/>
      <c r="EF41" s="64"/>
      <c r="EG41" s="64"/>
      <c r="EH41" s="64"/>
    </row>
    <row r="42" spans="1:138" x14ac:dyDescent="0.3">
      <c r="A42" s="153">
        <f>EXP(AB42/AB45)</f>
        <v>2.7182818284590451</v>
      </c>
      <c r="B42" s="154" t="str">
        <f>IF(EINGABEN!J42=0,"",EINGABEN!J42)</f>
        <v/>
      </c>
      <c r="C42" s="353">
        <f t="shared" si="2"/>
        <v>7.3890560989306495</v>
      </c>
      <c r="D42" s="354" t="str">
        <f t="shared" si="8"/>
        <v/>
      </c>
      <c r="E42" s="354">
        <f t="shared" si="13"/>
        <v>23.799999970819385</v>
      </c>
      <c r="F42" s="355" t="str">
        <f>IF(B42="","",(((E42+F64)/(D42))-10^-0.0000001)^-1)</f>
        <v/>
      </c>
      <c r="G42" s="189">
        <f t="shared" si="9"/>
        <v>1</v>
      </c>
      <c r="H42" s="189"/>
      <c r="I42" s="189">
        <f t="shared" si="3"/>
        <v>0</v>
      </c>
      <c r="J42" s="189"/>
      <c r="K42" s="189">
        <f t="shared" si="16"/>
        <v>0</v>
      </c>
      <c r="L42" s="189"/>
      <c r="M42" s="189">
        <f t="shared" si="4"/>
        <v>0</v>
      </c>
      <c r="N42" s="189"/>
      <c r="O42" s="189">
        <f>IF(P7&lt;MAX(P6:P45),A42,-A42)</f>
        <v>2.7182818284590451</v>
      </c>
      <c r="P42" s="189">
        <f t="shared" si="14"/>
        <v>23.799999970819385</v>
      </c>
      <c r="Q42" s="189">
        <f t="shared" si="5"/>
        <v>3.1000000064000002</v>
      </c>
      <c r="R42" s="189">
        <f>(2.71828184^(F65*A42+D65)/((2.71828184^(F65*A42+D65)+1)))</f>
        <v>0.86995193674644911</v>
      </c>
      <c r="S42" s="189">
        <f t="shared" si="11"/>
        <v>5.4650709367464492</v>
      </c>
      <c r="T42" s="189">
        <f>IF(P42="",T41,(LN((P42/D64)/(1-(P42/D64)))))</f>
        <v>1.6567585609706481</v>
      </c>
      <c r="U42" s="189">
        <f t="shared" si="6"/>
        <v>6.2518775609706481</v>
      </c>
      <c r="V42" s="241">
        <f>(P42/D64)*100</f>
        <v>83.980239840576516</v>
      </c>
      <c r="W42" s="241"/>
      <c r="X42" s="241"/>
      <c r="Y42" s="241"/>
      <c r="Z42" s="189">
        <f>((EINGABEN!H42)-(EINGABEN!H6))/((EINGABEN!H45)-(EINGABEN!H6))</f>
        <v>1</v>
      </c>
      <c r="AA42" s="241">
        <f t="shared" si="12"/>
        <v>1</v>
      </c>
      <c r="AB42" s="189">
        <f>(EINGABEN!H42)</f>
        <v>3.1000000064000002</v>
      </c>
      <c r="AC42" s="241"/>
      <c r="AD42" s="241" t="str">
        <f t="shared" si="15"/>
        <v/>
      </c>
      <c r="AE42" s="241"/>
      <c r="AF42" s="241"/>
      <c r="AG42" s="241"/>
      <c r="AH42" s="241"/>
      <c r="AI42" s="241"/>
      <c r="AJ42" s="241"/>
      <c r="AK42" s="241"/>
      <c r="AL42" s="241"/>
      <c r="AM42" s="241"/>
      <c r="AN42" s="241"/>
      <c r="AO42" s="241"/>
      <c r="AP42" s="241"/>
      <c r="AQ42" s="241"/>
      <c r="AR42" s="241">
        <f>SUM(AR2:AR41)</f>
        <v>315.28966652714223</v>
      </c>
      <c r="AS42" s="64"/>
      <c r="AT42" s="241"/>
      <c r="AU42" s="241"/>
      <c r="AV42" s="241"/>
      <c r="AW42" s="241"/>
      <c r="AX42" s="241"/>
      <c r="AY42" s="241"/>
      <c r="AZ42" s="241"/>
      <c r="BA42" s="241"/>
      <c r="BB42" s="241"/>
      <c r="BC42" s="241"/>
      <c r="BD42" s="241"/>
      <c r="BE42" s="64"/>
      <c r="BF42" s="64"/>
      <c r="BG42" s="64"/>
      <c r="BH42" s="64"/>
      <c r="BI42" s="64"/>
      <c r="BJ42" s="64"/>
      <c r="BK42" s="64"/>
      <c r="BL42" s="64"/>
      <c r="BM42" s="64"/>
      <c r="BN42" s="64"/>
      <c r="BO42" s="64"/>
      <c r="BP42" s="64"/>
      <c r="BQ42" s="64"/>
      <c r="BR42" s="64"/>
      <c r="BS42" s="64"/>
      <c r="BT42" s="64"/>
      <c r="BU42" s="64"/>
      <c r="BV42" s="64"/>
      <c r="BW42" s="64"/>
      <c r="BX42" s="64"/>
      <c r="BY42" s="64"/>
      <c r="BZ42" s="64"/>
      <c r="CA42" s="64"/>
      <c r="CB42" s="64"/>
      <c r="CC42" s="64"/>
      <c r="CD42" s="64"/>
      <c r="CE42" s="64"/>
      <c r="CF42" s="64"/>
      <c r="CG42" s="64"/>
      <c r="CH42" s="64"/>
      <c r="CI42" s="64"/>
      <c r="CJ42" s="64"/>
      <c r="CK42" s="64"/>
      <c r="CL42" s="64"/>
      <c r="CM42" s="64"/>
      <c r="CN42" s="64"/>
      <c r="CO42" s="64"/>
      <c r="CP42" s="64"/>
      <c r="CQ42" s="64"/>
      <c r="CR42" s="64"/>
      <c r="CS42" s="64"/>
      <c r="CT42" s="64"/>
      <c r="CU42" s="64"/>
      <c r="CV42" s="64"/>
      <c r="CW42" s="64"/>
      <c r="CX42" s="64"/>
      <c r="CY42" s="64"/>
      <c r="CZ42" s="64"/>
      <c r="DA42" s="64"/>
      <c r="DB42" s="64"/>
      <c r="DC42" s="64"/>
      <c r="DD42" s="64"/>
      <c r="DE42" s="64"/>
      <c r="DF42" s="64"/>
      <c r="DG42" s="64"/>
      <c r="DH42" s="64"/>
      <c r="DI42" s="64"/>
      <c r="DJ42" s="64"/>
      <c r="DK42" s="64"/>
      <c r="DL42" s="64"/>
      <c r="DM42" s="64"/>
      <c r="DN42" s="64"/>
      <c r="DO42" s="64"/>
      <c r="DP42" s="64"/>
      <c r="DQ42" s="64"/>
      <c r="DR42" s="64"/>
      <c r="DS42" s="64"/>
      <c r="DT42" s="64"/>
      <c r="DU42" s="64"/>
      <c r="DV42" s="64"/>
      <c r="DW42" s="64"/>
      <c r="DX42" s="64"/>
      <c r="DY42" s="64"/>
      <c r="DZ42" s="64"/>
      <c r="EA42" s="64"/>
      <c r="EB42" s="64"/>
      <c r="EC42" s="64"/>
      <c r="ED42" s="64"/>
      <c r="EE42" s="64"/>
      <c r="EF42" s="64"/>
      <c r="EG42" s="64"/>
      <c r="EH42" s="64"/>
    </row>
    <row r="43" spans="1:138" x14ac:dyDescent="0.3">
      <c r="A43" s="153">
        <f>EXP(AB43/AB45)</f>
        <v>2.7182818284590451</v>
      </c>
      <c r="B43" s="154" t="str">
        <f>IF(EINGABEN!J43=0,"",EINGABEN!J43)</f>
        <v/>
      </c>
      <c r="C43" s="353">
        <f t="shared" si="2"/>
        <v>7.3890560989306495</v>
      </c>
      <c r="D43" s="354" t="str">
        <f t="shared" si="8"/>
        <v/>
      </c>
      <c r="E43" s="354">
        <f t="shared" si="13"/>
        <v>23.799999970819385</v>
      </c>
      <c r="F43" s="355" t="str">
        <f>IF(B43="","",(((E43+F64)/(D43))-10^-0.0000001)^-1)</f>
        <v/>
      </c>
      <c r="G43" s="189">
        <f t="shared" si="9"/>
        <v>1</v>
      </c>
      <c r="H43" s="189"/>
      <c r="I43" s="189">
        <f t="shared" si="3"/>
        <v>0</v>
      </c>
      <c r="J43" s="189"/>
      <c r="K43" s="189">
        <f t="shared" si="16"/>
        <v>0</v>
      </c>
      <c r="L43" s="189"/>
      <c r="M43" s="189">
        <f t="shared" si="4"/>
        <v>0</v>
      </c>
      <c r="N43" s="189"/>
      <c r="O43" s="189">
        <f>IF(P7&lt;MAX(P6:P45),A43,-A43)</f>
        <v>2.7182818284590451</v>
      </c>
      <c r="P43" s="189">
        <f t="shared" si="14"/>
        <v>23.799999970819385</v>
      </c>
      <c r="Q43" s="189">
        <f t="shared" si="5"/>
        <v>3.1000000064000002</v>
      </c>
      <c r="R43" s="189">
        <f>(2.71828184^(F65*A43+D65)/((2.71828184^(F65*A43+D65)+1)))</f>
        <v>0.86995193674644911</v>
      </c>
      <c r="S43" s="189">
        <f t="shared" si="11"/>
        <v>5.4650709367464492</v>
      </c>
      <c r="T43" s="189">
        <f>IF(P43="",T42,(LN((P43/D64)/(1-(P43/D64)))))</f>
        <v>1.6567585609706481</v>
      </c>
      <c r="U43" s="189">
        <f t="shared" si="6"/>
        <v>6.2518775609706481</v>
      </c>
      <c r="V43" s="241">
        <f>(P43/D64)*100</f>
        <v>83.980239840576516</v>
      </c>
      <c r="W43" s="241"/>
      <c r="X43" s="241"/>
      <c r="Y43" s="241"/>
      <c r="Z43" s="189">
        <f>((EINGABEN!H43)-(EINGABEN!H6))/((EINGABEN!H45)-(EINGABEN!H6))</f>
        <v>1</v>
      </c>
      <c r="AA43" s="241">
        <f t="shared" si="12"/>
        <v>1</v>
      </c>
      <c r="AB43" s="189">
        <f>(EINGABEN!H43)</f>
        <v>3.1000000064000002</v>
      </c>
      <c r="AC43" s="241"/>
      <c r="AD43" s="241" t="str">
        <f t="shared" si="15"/>
        <v/>
      </c>
      <c r="AE43" s="241"/>
      <c r="AF43" s="241"/>
      <c r="AG43" s="241"/>
      <c r="AH43" s="241"/>
      <c r="AI43" s="241"/>
      <c r="AJ43" s="241"/>
      <c r="AK43" s="241"/>
      <c r="AL43" s="241"/>
      <c r="AM43" s="241"/>
      <c r="AN43" s="241"/>
      <c r="AO43" s="241"/>
      <c r="AP43" s="241"/>
      <c r="AQ43" s="241"/>
      <c r="AR43" s="241">
        <f>(AR42/B48)</f>
        <v>52.548277754523703</v>
      </c>
      <c r="AS43" s="241" t="s">
        <v>212</v>
      </c>
      <c r="AT43" s="241"/>
      <c r="AU43" s="241"/>
      <c r="AV43" s="241"/>
      <c r="AW43" s="241"/>
      <c r="AX43" s="241"/>
      <c r="AY43" s="241"/>
      <c r="AZ43" s="241"/>
      <c r="BA43" s="241"/>
      <c r="BB43" s="241"/>
      <c r="BC43" s="241"/>
      <c r="BD43" s="241"/>
      <c r="BE43" s="64"/>
      <c r="BF43" s="64"/>
      <c r="BG43" s="64"/>
      <c r="BH43" s="64"/>
      <c r="BI43" s="64"/>
      <c r="BJ43" s="64"/>
      <c r="BK43" s="64"/>
      <c r="BL43" s="64"/>
      <c r="BM43" s="64"/>
      <c r="BN43" s="64"/>
      <c r="BO43" s="64"/>
      <c r="BP43" s="64"/>
      <c r="BQ43" s="64"/>
      <c r="BR43" s="64"/>
      <c r="BS43" s="64"/>
      <c r="BT43" s="64"/>
      <c r="BU43" s="64"/>
      <c r="BV43" s="64"/>
      <c r="BW43" s="64"/>
      <c r="BX43" s="64"/>
      <c r="BY43" s="64"/>
      <c r="BZ43" s="64"/>
      <c r="CA43" s="64"/>
      <c r="CB43" s="64"/>
      <c r="CC43" s="64"/>
      <c r="CD43" s="64"/>
      <c r="CE43" s="64"/>
      <c r="CF43" s="64"/>
      <c r="CG43" s="64"/>
      <c r="CH43" s="64"/>
      <c r="CI43" s="64"/>
      <c r="CJ43" s="64"/>
      <c r="CK43" s="64"/>
      <c r="CL43" s="64"/>
      <c r="CM43" s="64"/>
      <c r="CN43" s="64"/>
      <c r="CO43" s="64"/>
      <c r="CP43" s="64"/>
      <c r="CQ43" s="64"/>
      <c r="CR43" s="64"/>
      <c r="CS43" s="64"/>
      <c r="CT43" s="64"/>
      <c r="CU43" s="64"/>
      <c r="CV43" s="64"/>
      <c r="CW43" s="64"/>
      <c r="CX43" s="64"/>
      <c r="CY43" s="64"/>
      <c r="CZ43" s="64"/>
      <c r="DA43" s="64"/>
      <c r="DB43" s="64"/>
      <c r="DC43" s="64"/>
      <c r="DD43" s="64"/>
      <c r="DE43" s="64"/>
      <c r="DF43" s="64"/>
      <c r="DG43" s="64"/>
      <c r="DH43" s="64"/>
      <c r="DI43" s="64"/>
      <c r="DJ43" s="64"/>
      <c r="DK43" s="64"/>
      <c r="DL43" s="64"/>
      <c r="DM43" s="64"/>
      <c r="DN43" s="64"/>
      <c r="DO43" s="64"/>
      <c r="DP43" s="64"/>
      <c r="DQ43" s="64"/>
      <c r="DR43" s="64"/>
      <c r="DS43" s="64"/>
      <c r="DT43" s="64"/>
      <c r="DU43" s="64"/>
      <c r="DV43" s="64"/>
      <c r="DW43" s="64"/>
      <c r="DX43" s="64"/>
      <c r="DY43" s="64"/>
      <c r="DZ43" s="64"/>
      <c r="EA43" s="64"/>
      <c r="EB43" s="64"/>
      <c r="EC43" s="64"/>
      <c r="ED43" s="64"/>
      <c r="EE43" s="64"/>
      <c r="EF43" s="64"/>
      <c r="EG43" s="64"/>
      <c r="EH43" s="64"/>
    </row>
    <row r="44" spans="1:138" x14ac:dyDescent="0.3">
      <c r="A44" s="153">
        <f>EXP(AB44/AB45)</f>
        <v>2.7182818284590451</v>
      </c>
      <c r="B44" s="154" t="str">
        <f>IF(EINGABEN!J44=0,"",EINGABEN!J44)</f>
        <v/>
      </c>
      <c r="C44" s="353">
        <f t="shared" si="2"/>
        <v>7.3890560989306495</v>
      </c>
      <c r="D44" s="354" t="str">
        <f t="shared" si="8"/>
        <v/>
      </c>
      <c r="E44" s="354">
        <f t="shared" si="13"/>
        <v>23.799999970819385</v>
      </c>
      <c r="F44" s="355" t="str">
        <f>IF(B44="","",(((E44+F64)/(D44))-10^-0.0000001)^-1)</f>
        <v/>
      </c>
      <c r="G44" s="189">
        <f t="shared" si="9"/>
        <v>1</v>
      </c>
      <c r="H44" s="189"/>
      <c r="I44" s="189">
        <f t="shared" si="3"/>
        <v>0</v>
      </c>
      <c r="J44" s="189"/>
      <c r="K44" s="189">
        <f t="shared" si="16"/>
        <v>0</v>
      </c>
      <c r="L44" s="189"/>
      <c r="M44" s="189">
        <f t="shared" si="4"/>
        <v>0</v>
      </c>
      <c r="N44" s="189"/>
      <c r="O44" s="189">
        <f>IF(P7&lt;MAX(P6:P45),A44,-A44)</f>
        <v>2.7182818284590451</v>
      </c>
      <c r="P44" s="189">
        <f t="shared" si="14"/>
        <v>23.799999970819385</v>
      </c>
      <c r="Q44" s="189">
        <f t="shared" si="5"/>
        <v>3.1000000064000002</v>
      </c>
      <c r="R44" s="189">
        <f>(2.71828184^(F65*A44+D65)/((2.71828184^(F65*A44+D65)+1)))</f>
        <v>0.86995193674644911</v>
      </c>
      <c r="S44" s="189">
        <f t="shared" si="11"/>
        <v>5.4650709367464492</v>
      </c>
      <c r="T44" s="189">
        <f>IF(P44="",T43,(LN((P44/D64)/(1-(P44/D64)))))</f>
        <v>1.6567585609706481</v>
      </c>
      <c r="U44" s="189">
        <f t="shared" si="6"/>
        <v>6.2518775609706481</v>
      </c>
      <c r="V44" s="241">
        <f>(P44/D64)*100</f>
        <v>83.980239840576516</v>
      </c>
      <c r="W44" s="241"/>
      <c r="X44" s="241"/>
      <c r="Y44" s="241"/>
      <c r="Z44" s="189">
        <f>((EINGABEN!H44)-(EINGABEN!H6))/((EINGABEN!H45)-(EINGABEN!H6))</f>
        <v>1</v>
      </c>
      <c r="AA44" s="241">
        <f t="shared" si="12"/>
        <v>1</v>
      </c>
      <c r="AB44" s="189">
        <f>(EINGABEN!H44)</f>
        <v>3.1000000064000002</v>
      </c>
      <c r="AC44" s="241"/>
      <c r="AD44" s="241" t="str">
        <f t="shared" si="15"/>
        <v/>
      </c>
      <c r="AE44" s="241"/>
      <c r="AF44" s="241"/>
      <c r="AG44" s="241"/>
      <c r="AH44" s="241"/>
      <c r="AI44" s="241"/>
      <c r="AJ44" s="241"/>
      <c r="AK44" s="241"/>
      <c r="AL44" s="241"/>
      <c r="AM44" s="241"/>
      <c r="AN44" s="241"/>
      <c r="AO44" s="241"/>
      <c r="AP44" s="241"/>
      <c r="AQ44" s="241"/>
      <c r="AR44" s="241"/>
      <c r="AS44" s="64"/>
      <c r="AT44" s="241"/>
      <c r="AU44" s="241"/>
      <c r="AV44" s="241"/>
      <c r="AW44" s="241"/>
      <c r="AX44" s="241"/>
      <c r="AY44" s="241"/>
      <c r="AZ44" s="241"/>
      <c r="BA44" s="241"/>
      <c r="BB44" s="241"/>
      <c r="BC44" s="241"/>
      <c r="BD44" s="241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  <c r="CH44" s="64"/>
      <c r="CI44" s="64"/>
      <c r="CJ44" s="64"/>
      <c r="CK44" s="64"/>
      <c r="CL44" s="64"/>
      <c r="CM44" s="64"/>
      <c r="CN44" s="64"/>
      <c r="CO44" s="64"/>
      <c r="CP44" s="64"/>
      <c r="CQ44" s="64"/>
      <c r="CR44" s="64"/>
      <c r="CS44" s="64"/>
      <c r="CT44" s="64"/>
      <c r="CU44" s="64"/>
      <c r="CV44" s="64"/>
      <c r="CW44" s="64"/>
      <c r="CX44" s="64"/>
      <c r="CY44" s="64"/>
      <c r="CZ44" s="64"/>
      <c r="DA44" s="64"/>
      <c r="DB44" s="64"/>
      <c r="DC44" s="64"/>
      <c r="DD44" s="64"/>
      <c r="DE44" s="64"/>
      <c r="DF44" s="64"/>
      <c r="DG44" s="64"/>
      <c r="DH44" s="64"/>
      <c r="DI44" s="64"/>
      <c r="DJ44" s="64"/>
      <c r="DK44" s="64"/>
      <c r="DL44" s="64"/>
      <c r="DM44" s="64"/>
      <c r="DN44" s="64"/>
      <c r="DO44" s="64"/>
      <c r="DP44" s="64"/>
      <c r="DQ44" s="64"/>
      <c r="DR44" s="64"/>
      <c r="DS44" s="64"/>
      <c r="DT44" s="64"/>
      <c r="DU44" s="64"/>
      <c r="DV44" s="64"/>
      <c r="DW44" s="64"/>
      <c r="DX44" s="64"/>
      <c r="DY44" s="64"/>
      <c r="DZ44" s="64"/>
      <c r="EA44" s="64"/>
      <c r="EB44" s="64"/>
      <c r="EC44" s="64"/>
      <c r="ED44" s="64"/>
      <c r="EE44" s="64"/>
      <c r="EF44" s="64"/>
      <c r="EG44" s="64"/>
      <c r="EH44" s="64"/>
    </row>
    <row r="45" spans="1:138" x14ac:dyDescent="0.3">
      <c r="A45" s="153">
        <f>EXP(AB45/AB45)</f>
        <v>2.7182818284590451</v>
      </c>
      <c r="B45" s="154" t="str">
        <f>IF(EINGABEN!J45=0,"",EINGABEN!J45)</f>
        <v/>
      </c>
      <c r="C45" s="353">
        <f t="shared" si="2"/>
        <v>7.3890560989306495</v>
      </c>
      <c r="D45" s="354" t="str">
        <f t="shared" si="8"/>
        <v/>
      </c>
      <c r="E45" s="354">
        <f t="shared" si="13"/>
        <v>23.799999970819385</v>
      </c>
      <c r="F45" s="355" t="str">
        <f>IF(B45="","",(((E45+F64)/(D45))-10^-0.0000001)^-1)</f>
        <v/>
      </c>
      <c r="G45" s="189">
        <f t="shared" si="9"/>
        <v>1</v>
      </c>
      <c r="H45" s="189"/>
      <c r="I45" s="189">
        <f t="shared" si="3"/>
        <v>0</v>
      </c>
      <c r="J45" s="189"/>
      <c r="K45" s="189">
        <f t="shared" si="16"/>
        <v>0</v>
      </c>
      <c r="L45" s="189"/>
      <c r="M45" s="189">
        <f t="shared" si="4"/>
        <v>0</v>
      </c>
      <c r="N45" s="189"/>
      <c r="O45" s="189">
        <f>IF(P7&lt;MAX(P6:P45),A45,-A45)</f>
        <v>2.7182818284590451</v>
      </c>
      <c r="P45" s="189">
        <f t="shared" si="14"/>
        <v>23.799999970819385</v>
      </c>
      <c r="Q45" s="189">
        <f t="shared" si="5"/>
        <v>3.1000000064000002</v>
      </c>
      <c r="R45" s="189">
        <f>(2.71828184^(F65*A45+D65)/((2.71828184^(F65*A45+D65)+1)))</f>
        <v>0.86995193674644911</v>
      </c>
      <c r="S45" s="189">
        <f t="shared" si="11"/>
        <v>5.4650709367464492</v>
      </c>
      <c r="T45" s="189">
        <f>IF(P45="",T44,(LN((P45/D64)/(1-(P45/D64)))))</f>
        <v>1.6567585609706481</v>
      </c>
      <c r="U45" s="189">
        <f t="shared" si="6"/>
        <v>6.2518775609706481</v>
      </c>
      <c r="V45" s="241">
        <f>(P45/D64)*100</f>
        <v>83.980239840576516</v>
      </c>
      <c r="W45" s="241"/>
      <c r="X45" s="241"/>
      <c r="Y45" s="241"/>
      <c r="Z45" s="189">
        <f>((EINGABEN!H45)-(EINGABEN!H6))/((EINGABEN!H45)-(EINGABEN!H6))</f>
        <v>1</v>
      </c>
      <c r="AA45" s="241">
        <f t="shared" si="12"/>
        <v>1</v>
      </c>
      <c r="AB45" s="189">
        <f>(EINGABEN!H45)</f>
        <v>3.1000000064000002</v>
      </c>
      <c r="AC45" s="241"/>
      <c r="AD45" s="241" t="str">
        <f t="shared" si="15"/>
        <v/>
      </c>
      <c r="AE45" s="241"/>
      <c r="AF45" s="241"/>
      <c r="AG45" s="241"/>
      <c r="AH45" s="241"/>
      <c r="AI45" s="241"/>
      <c r="AJ45" s="241"/>
      <c r="AK45" s="241"/>
      <c r="AL45" s="241"/>
      <c r="AM45" s="241"/>
      <c r="AN45" s="241"/>
      <c r="AO45" s="241"/>
      <c r="AP45" s="241"/>
      <c r="AQ45" s="241"/>
      <c r="AR45" s="241"/>
      <c r="AS45" s="241"/>
      <c r="AT45" s="241"/>
      <c r="AU45" s="241"/>
      <c r="AV45" s="241"/>
      <c r="AW45" s="241"/>
      <c r="AX45" s="241"/>
      <c r="AY45" s="241"/>
      <c r="AZ45" s="241"/>
      <c r="BA45" s="241"/>
      <c r="BB45" s="241"/>
      <c r="BC45" s="241"/>
      <c r="BD45" s="241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  <c r="BV45" s="64"/>
      <c r="BW45" s="64"/>
      <c r="BX45" s="64"/>
      <c r="BY45" s="64"/>
      <c r="BZ45" s="64"/>
      <c r="CA45" s="64"/>
      <c r="CB45" s="64"/>
      <c r="CC45" s="64"/>
      <c r="CD45" s="64"/>
      <c r="CE45" s="64"/>
      <c r="CF45" s="64"/>
      <c r="CG45" s="64"/>
      <c r="CH45" s="64"/>
      <c r="CI45" s="64"/>
      <c r="CJ45" s="64"/>
      <c r="CK45" s="64"/>
      <c r="CL45" s="64"/>
      <c r="CM45" s="64"/>
      <c r="CN45" s="64"/>
      <c r="CO45" s="64"/>
      <c r="CP45" s="64"/>
      <c r="CQ45" s="64"/>
      <c r="CR45" s="64"/>
      <c r="CS45" s="64"/>
      <c r="CT45" s="64"/>
      <c r="CU45" s="64"/>
      <c r="CV45" s="64"/>
      <c r="CW45" s="64"/>
      <c r="CX45" s="64"/>
      <c r="CY45" s="64"/>
      <c r="CZ45" s="64"/>
      <c r="DA45" s="64"/>
      <c r="DB45" s="64"/>
      <c r="DC45" s="64"/>
      <c r="DD45" s="64"/>
      <c r="DE45" s="64"/>
      <c r="DF45" s="64"/>
      <c r="DG45" s="64"/>
      <c r="DH45" s="64"/>
      <c r="DI45" s="64"/>
      <c r="DJ45" s="64"/>
      <c r="DK45" s="64"/>
      <c r="DL45" s="64"/>
      <c r="DM45" s="64"/>
      <c r="DN45" s="64"/>
      <c r="DO45" s="64"/>
      <c r="DP45" s="64"/>
      <c r="DQ45" s="64"/>
      <c r="DR45" s="64"/>
      <c r="DS45" s="64"/>
      <c r="DT45" s="64"/>
      <c r="DU45" s="64"/>
      <c r="DV45" s="64"/>
      <c r="DW45" s="64"/>
      <c r="DX45" s="64"/>
      <c r="DY45" s="64"/>
      <c r="DZ45" s="64"/>
      <c r="EA45" s="64"/>
      <c r="EB45" s="64"/>
      <c r="EC45" s="64"/>
      <c r="ED45" s="64"/>
      <c r="EE45" s="64"/>
      <c r="EF45" s="64"/>
      <c r="EG45" s="64"/>
      <c r="EH45" s="64"/>
    </row>
    <row r="46" spans="1:138" ht="15" thickBot="1" x14ac:dyDescent="0.35">
      <c r="A46" s="163">
        <f>(E45)</f>
        <v>23.799999970819385</v>
      </c>
      <c r="B46" s="164"/>
      <c r="C46" s="372"/>
      <c r="D46" s="272"/>
      <c r="E46" s="272"/>
      <c r="F46" s="273"/>
      <c r="G46" s="189"/>
      <c r="H46" s="189"/>
      <c r="I46" s="189"/>
      <c r="J46" s="189"/>
      <c r="K46" s="189"/>
      <c r="L46" s="189"/>
      <c r="M46" s="189"/>
      <c r="N46" s="189"/>
      <c r="O46" s="189">
        <f>(F62)</f>
        <v>3.92</v>
      </c>
      <c r="P46" s="189"/>
      <c r="Q46" s="189">
        <f>(F62)</f>
        <v>3.92</v>
      </c>
      <c r="R46" s="189">
        <f>(2.71828184^(F65*EXP(Q46/Q46)+D65)/((2.71828184^(F65*EXP(Q46/Q46)+D65)+1)))</f>
        <v>0.86995193674644911</v>
      </c>
      <c r="S46" s="189"/>
      <c r="T46" s="189"/>
      <c r="U46" s="189"/>
      <c r="V46" s="189"/>
      <c r="W46" s="241">
        <f>((R46-R66)/(R46-R66))*100</f>
        <v>100</v>
      </c>
      <c r="X46" s="241">
        <f>(AL7*2.71828184^(AL7*EXP(Q46/Q46)+AL8))/((2.71828184^(AL7*EXP(Q46/Q46)+AL8)+1)^2)</f>
        <v>0.36876853230753598</v>
      </c>
      <c r="Y46" s="241"/>
      <c r="Z46" s="241"/>
      <c r="AA46" s="241"/>
      <c r="AB46" s="241"/>
      <c r="AC46" s="241"/>
      <c r="AD46" s="241"/>
      <c r="AE46" s="241"/>
      <c r="AF46" s="241"/>
      <c r="AG46" s="241"/>
      <c r="AH46" s="241"/>
      <c r="AI46" s="241"/>
      <c r="AJ46" s="241"/>
      <c r="AK46" s="241"/>
      <c r="AL46" s="241"/>
      <c r="AM46" s="241"/>
      <c r="AN46" s="241"/>
      <c r="AO46" s="241"/>
      <c r="AP46" s="241"/>
      <c r="AQ46" s="241"/>
      <c r="AR46" s="241"/>
      <c r="AS46" s="241"/>
      <c r="AT46" s="241"/>
      <c r="AU46" s="241"/>
      <c r="AV46" s="241"/>
      <c r="AW46" s="241"/>
      <c r="AX46" s="241"/>
      <c r="AY46" s="241"/>
      <c r="AZ46" s="241"/>
      <c r="BA46" s="241"/>
      <c r="BB46" s="241"/>
      <c r="BC46" s="241"/>
      <c r="BD46" s="241"/>
      <c r="BE46" s="64"/>
      <c r="BF46" s="64"/>
      <c r="BG46" s="64"/>
      <c r="BH46" s="64"/>
      <c r="BI46" s="64"/>
      <c r="BJ46" s="64"/>
      <c r="BK46" s="64"/>
      <c r="BL46" s="64"/>
      <c r="BM46" s="64"/>
      <c r="BN46" s="64"/>
      <c r="BO46" s="64"/>
      <c r="BP46" s="64"/>
      <c r="BQ46" s="64"/>
      <c r="BR46" s="64"/>
      <c r="BS46" s="64"/>
      <c r="BT46" s="64"/>
      <c r="BU46" s="64"/>
      <c r="BV46" s="64"/>
      <c r="BW46" s="64"/>
      <c r="BX46" s="64"/>
      <c r="BY46" s="64"/>
      <c r="BZ46" s="64"/>
      <c r="CA46" s="64"/>
      <c r="CB46" s="64"/>
      <c r="CC46" s="64"/>
      <c r="CD46" s="64"/>
      <c r="CE46" s="64"/>
      <c r="CF46" s="64"/>
      <c r="CG46" s="64"/>
      <c r="CH46" s="64"/>
      <c r="CI46" s="64"/>
      <c r="CJ46" s="64"/>
      <c r="CK46" s="64"/>
      <c r="CL46" s="64"/>
      <c r="CM46" s="64"/>
      <c r="CN46" s="64"/>
      <c r="CO46" s="64"/>
      <c r="CP46" s="64"/>
      <c r="CQ46" s="64"/>
      <c r="CR46" s="64"/>
      <c r="CS46" s="64"/>
      <c r="CT46" s="64"/>
      <c r="CU46" s="64"/>
      <c r="CV46" s="64"/>
      <c r="CW46" s="64"/>
      <c r="CX46" s="64"/>
      <c r="CY46" s="64"/>
      <c r="CZ46" s="64"/>
      <c r="DA46" s="64"/>
      <c r="DB46" s="64"/>
      <c r="DC46" s="64"/>
      <c r="DD46" s="64"/>
      <c r="DE46" s="64"/>
      <c r="DF46" s="64"/>
      <c r="DG46" s="64"/>
      <c r="DH46" s="64"/>
      <c r="DI46" s="64"/>
      <c r="DJ46" s="64"/>
      <c r="DK46" s="64"/>
      <c r="DL46" s="64"/>
      <c r="DM46" s="64"/>
      <c r="DN46" s="64"/>
      <c r="DO46" s="64"/>
      <c r="DP46" s="64"/>
      <c r="DQ46" s="64"/>
      <c r="DR46" s="64"/>
      <c r="DS46" s="64"/>
      <c r="DT46" s="64"/>
      <c r="DU46" s="64"/>
      <c r="DV46" s="64"/>
      <c r="DW46" s="64"/>
      <c r="DX46" s="64"/>
      <c r="DY46" s="64"/>
      <c r="DZ46" s="64"/>
      <c r="EA46" s="64"/>
      <c r="EB46" s="64"/>
      <c r="EC46" s="64"/>
      <c r="ED46" s="64"/>
      <c r="EE46" s="64"/>
      <c r="EF46" s="64"/>
      <c r="EG46" s="64"/>
      <c r="EH46" s="64"/>
    </row>
    <row r="47" spans="1:138" ht="15" thickTop="1" x14ac:dyDescent="0.3">
      <c r="A47" s="163">
        <f>SUM(A6:A45)-(40-B48)*A45</f>
        <v>11.701286297009815</v>
      </c>
      <c r="B47" s="164">
        <f>SUM(C6:C45)-(40-(B48))*C45</f>
        <v>23.915841545947956</v>
      </c>
      <c r="C47" s="333"/>
      <c r="D47" s="262"/>
      <c r="E47" s="262"/>
      <c r="F47" s="263"/>
      <c r="G47" s="189"/>
      <c r="H47" s="189"/>
      <c r="I47" s="189">
        <f>SUM(I6:I45)</f>
        <v>-3.6180205999999995</v>
      </c>
      <c r="J47" s="189"/>
      <c r="K47" s="189">
        <f>SUM(K6:K45)</f>
        <v>14.973940970953578</v>
      </c>
      <c r="L47" s="189"/>
      <c r="M47" s="189">
        <f>SUM(M6:M45)</f>
        <v>-3.4840445573252214</v>
      </c>
      <c r="N47" s="189"/>
      <c r="O47" s="189">
        <f>(O46-N66)</f>
        <v>3.6745000000000001</v>
      </c>
      <c r="P47" s="189"/>
      <c r="Q47" s="189">
        <f>(O46-N66)</f>
        <v>3.6745000000000001</v>
      </c>
      <c r="R47" s="189">
        <f>(2.71828184^(F65*EXP(Q47/Q46)+D65)/((2.71828184^(F65*EXP(Q47/Q46)+D65)+1)))</f>
        <v>0.79619052185016226</v>
      </c>
      <c r="S47" s="189"/>
      <c r="T47" s="189"/>
      <c r="U47" s="189"/>
      <c r="V47" s="189"/>
      <c r="W47" s="241">
        <f>((R47-R66)/(R46-R66))*100</f>
        <v>91.404613672538062</v>
      </c>
      <c r="X47" s="241">
        <f>(AL7*2.71828184^(AL7*EXP(Q47/Q46)+AL8))/((2.71828184^(AL7*EXP(Q47/Q46)+AL8)+1)^2)</f>
        <v>0.5289274263144732</v>
      </c>
      <c r="Y47" s="241"/>
      <c r="Z47" s="241"/>
      <c r="AA47" s="241"/>
      <c r="AB47" s="241"/>
      <c r="AC47" s="241"/>
      <c r="AD47" s="241">
        <f>IF((((100*(R47))-V47)^2)=(((100*(R46))-V46)^2),"",(((100*(R47))-V47)^2))</f>
        <v>6339.1934708403378</v>
      </c>
      <c r="AE47" s="241"/>
      <c r="AF47" s="241"/>
      <c r="AG47" s="241"/>
      <c r="AH47" s="241"/>
      <c r="AI47" s="241"/>
      <c r="AJ47" s="241"/>
      <c r="AK47" s="241"/>
      <c r="AL47" s="241"/>
      <c r="AM47" s="241"/>
      <c r="AN47" s="241"/>
      <c r="AO47" s="241"/>
      <c r="AP47" s="241"/>
      <c r="AQ47" s="241"/>
      <c r="AR47" s="241"/>
      <c r="AS47" s="241"/>
      <c r="AT47" s="241"/>
      <c r="AU47" s="241"/>
      <c r="AV47" s="241"/>
      <c r="AW47" s="241"/>
      <c r="AX47" s="241"/>
      <c r="AY47" s="241"/>
      <c r="AZ47" s="241"/>
      <c r="BA47" s="241"/>
      <c r="BB47" s="241"/>
      <c r="BC47" s="241"/>
      <c r="BD47" s="241"/>
      <c r="BE47" s="64"/>
      <c r="BF47" s="64"/>
      <c r="BG47" s="64"/>
      <c r="BH47" s="64"/>
      <c r="BI47" s="64"/>
      <c r="BJ47" s="64"/>
      <c r="BK47" s="64"/>
      <c r="BL47" s="64"/>
      <c r="BM47" s="64"/>
      <c r="BN47" s="64"/>
      <c r="BO47" s="64"/>
      <c r="BP47" s="64"/>
      <c r="BQ47" s="64"/>
      <c r="BR47" s="64"/>
      <c r="BS47" s="64"/>
      <c r="BT47" s="64"/>
      <c r="BU47" s="64"/>
      <c r="BV47" s="64"/>
      <c r="BW47" s="64"/>
      <c r="BX47" s="64"/>
      <c r="BY47" s="64"/>
      <c r="BZ47" s="64"/>
      <c r="CA47" s="64"/>
      <c r="CB47" s="64"/>
      <c r="CC47" s="64"/>
      <c r="CD47" s="64"/>
      <c r="CE47" s="64"/>
      <c r="CF47" s="64"/>
      <c r="CG47" s="64"/>
      <c r="CH47" s="64"/>
      <c r="CI47" s="64"/>
      <c r="CJ47" s="64"/>
      <c r="CK47" s="64"/>
      <c r="CL47" s="64"/>
      <c r="CM47" s="64"/>
      <c r="CN47" s="64"/>
      <c r="CO47" s="64"/>
      <c r="CP47" s="64"/>
      <c r="CQ47" s="64"/>
      <c r="CR47" s="64"/>
      <c r="CS47" s="64"/>
      <c r="CT47" s="64"/>
      <c r="CU47" s="64"/>
      <c r="CV47" s="64"/>
      <c r="CW47" s="64"/>
      <c r="CX47" s="64"/>
      <c r="CY47" s="64"/>
      <c r="CZ47" s="64"/>
      <c r="DA47" s="64"/>
      <c r="DB47" s="64"/>
      <c r="DC47" s="64"/>
      <c r="DD47" s="64"/>
      <c r="DE47" s="64"/>
      <c r="DF47" s="64"/>
      <c r="DG47" s="64"/>
      <c r="DH47" s="64"/>
      <c r="DI47" s="64"/>
      <c r="DJ47" s="64"/>
      <c r="DK47" s="64"/>
      <c r="DL47" s="64"/>
      <c r="DM47" s="64"/>
      <c r="DN47" s="64"/>
      <c r="DO47" s="64"/>
      <c r="DP47" s="64"/>
      <c r="DQ47" s="64"/>
      <c r="DR47" s="64"/>
      <c r="DS47" s="64"/>
      <c r="DT47" s="64"/>
      <c r="DU47" s="64"/>
      <c r="DV47" s="64"/>
      <c r="DW47" s="64"/>
      <c r="DX47" s="64"/>
      <c r="DY47" s="64"/>
      <c r="DZ47" s="64"/>
      <c r="EA47" s="64"/>
      <c r="EB47" s="64"/>
      <c r="EC47" s="64"/>
      <c r="ED47" s="64"/>
      <c r="EE47" s="64"/>
      <c r="EF47" s="64"/>
      <c r="EG47" s="64"/>
      <c r="EH47" s="64"/>
    </row>
    <row r="48" spans="1:138" ht="15" thickBot="1" x14ac:dyDescent="0.35">
      <c r="A48" s="356" t="s">
        <v>21</v>
      </c>
      <c r="B48" s="357">
        <f>EINGABEN!$A$46</f>
        <v>6</v>
      </c>
      <c r="C48" s="373"/>
      <c r="D48" s="358"/>
      <c r="E48" s="358"/>
      <c r="F48" s="374"/>
      <c r="G48" s="189"/>
      <c r="H48" s="189"/>
      <c r="I48" s="189"/>
      <c r="J48" s="189"/>
      <c r="K48" s="189"/>
      <c r="L48" s="189"/>
      <c r="M48" s="189"/>
      <c r="N48" s="189"/>
      <c r="O48" s="189">
        <f>(O47-N66)</f>
        <v>3.4290000000000003</v>
      </c>
      <c r="P48" s="189"/>
      <c r="Q48" s="189">
        <f>(O47-N66)</f>
        <v>3.4290000000000003</v>
      </c>
      <c r="R48" s="189">
        <f>(2.71828184^(F65*EXP(Q48/Q46)+D65)/((2.71828184^(F65*EXP(Q48/Q46)+D65)+1)))</f>
        <v>0.70212236180725385</v>
      </c>
      <c r="S48" s="189"/>
      <c r="T48" s="189"/>
      <c r="U48" s="189"/>
      <c r="V48" s="189"/>
      <c r="W48" s="241">
        <f>((R48-R66)/(R46-R66))*100</f>
        <v>80.442890964002828</v>
      </c>
      <c r="X48" s="241">
        <f>(AL7*2.71828184^(AL7*EXP(Q48/Q46)+AL8))/((2.71828184^(AL7*EXP(Q48/Q46)+AL8)+1)^2)</f>
        <v>0.68171902389329886</v>
      </c>
      <c r="Y48" s="241"/>
      <c r="Z48" s="241"/>
      <c r="AA48" s="241"/>
      <c r="AB48" s="241"/>
      <c r="AC48" s="241"/>
      <c r="AD48" s="241">
        <f>IF((((100*(R48))-V48)^2)=(((100*(R47))-V47)^2),"",(((100*(R48))-V48)^2))</f>
        <v>4929.7581094979623</v>
      </c>
      <c r="AE48" s="241"/>
      <c r="AF48" s="241"/>
      <c r="AG48" s="241"/>
      <c r="AH48" s="241"/>
      <c r="AI48" s="241"/>
      <c r="AJ48" s="241"/>
      <c r="AK48" s="241"/>
      <c r="AL48" s="241"/>
      <c r="AM48" s="241"/>
      <c r="AN48" s="241"/>
      <c r="AO48" s="241"/>
      <c r="AP48" s="241"/>
      <c r="AQ48" s="241"/>
      <c r="AR48" s="241"/>
      <c r="AS48" s="241"/>
      <c r="AT48" s="241"/>
      <c r="AU48" s="241"/>
      <c r="AV48" s="241"/>
      <c r="AW48" s="241"/>
      <c r="AX48" s="241"/>
      <c r="AY48" s="241"/>
      <c r="AZ48" s="241"/>
      <c r="BA48" s="241"/>
      <c r="BB48" s="241"/>
      <c r="BC48" s="241"/>
      <c r="BD48" s="241"/>
      <c r="BE48" s="64"/>
      <c r="BF48" s="64"/>
      <c r="BG48" s="64"/>
      <c r="BH48" s="64"/>
      <c r="BI48" s="64"/>
      <c r="BJ48" s="64"/>
      <c r="BK48" s="64"/>
      <c r="BL48" s="64"/>
      <c r="BM48" s="64"/>
      <c r="BN48" s="64"/>
      <c r="BO48" s="64"/>
      <c r="BP48" s="64"/>
      <c r="BQ48" s="64"/>
      <c r="BR48" s="64"/>
      <c r="BS48" s="64"/>
      <c r="BT48" s="64"/>
      <c r="BU48" s="64"/>
      <c r="BV48" s="64"/>
      <c r="BW48" s="64"/>
      <c r="BX48" s="64"/>
      <c r="BY48" s="64"/>
      <c r="BZ48" s="64"/>
      <c r="CA48" s="64"/>
      <c r="CB48" s="64"/>
      <c r="CC48" s="64"/>
      <c r="CD48" s="64"/>
      <c r="CE48" s="64"/>
      <c r="CF48" s="64"/>
      <c r="CG48" s="64"/>
      <c r="CH48" s="64"/>
      <c r="CI48" s="64"/>
      <c r="CJ48" s="64"/>
      <c r="CK48" s="64"/>
      <c r="CL48" s="64"/>
      <c r="CM48" s="64"/>
      <c r="CN48" s="64"/>
      <c r="CO48" s="64"/>
      <c r="CP48" s="64"/>
      <c r="CQ48" s="64"/>
      <c r="CR48" s="64"/>
      <c r="CS48" s="64"/>
      <c r="CT48" s="64"/>
      <c r="CU48" s="64"/>
      <c r="CV48" s="64"/>
      <c r="CW48" s="64"/>
      <c r="CX48" s="64"/>
      <c r="CY48" s="64"/>
      <c r="CZ48" s="64"/>
      <c r="DA48" s="64"/>
      <c r="DB48" s="64"/>
      <c r="DC48" s="64"/>
      <c r="DD48" s="64"/>
      <c r="DE48" s="64"/>
      <c r="DF48" s="64"/>
      <c r="DG48" s="64"/>
      <c r="DH48" s="64"/>
      <c r="DI48" s="64"/>
      <c r="DJ48" s="64"/>
      <c r="DK48" s="64"/>
      <c r="DL48" s="64"/>
      <c r="DM48" s="64"/>
      <c r="DN48" s="64"/>
      <c r="DO48" s="64"/>
      <c r="DP48" s="64"/>
      <c r="DQ48" s="64"/>
      <c r="DR48" s="64"/>
      <c r="DS48" s="64"/>
      <c r="DT48" s="64"/>
      <c r="DU48" s="64"/>
      <c r="DV48" s="64"/>
      <c r="DW48" s="64"/>
      <c r="DX48" s="64"/>
      <c r="DY48" s="64"/>
      <c r="DZ48" s="64"/>
      <c r="EA48" s="64"/>
      <c r="EB48" s="64"/>
      <c r="EC48" s="64"/>
      <c r="ED48" s="64"/>
      <c r="EE48" s="64"/>
      <c r="EF48" s="64"/>
      <c r="EG48" s="64"/>
      <c r="EH48" s="64"/>
    </row>
    <row r="49" spans="1:138" ht="15" thickTop="1" x14ac:dyDescent="0.3">
      <c r="A49" s="359" t="s">
        <v>13</v>
      </c>
      <c r="B49" s="357">
        <f>(B48*M47-A47*I47)</f>
        <v>21.431227525127898</v>
      </c>
      <c r="C49" s="278" t="s">
        <v>160</v>
      </c>
      <c r="D49" s="279"/>
      <c r="E49" s="279"/>
      <c r="F49" s="280"/>
      <c r="G49" s="189"/>
      <c r="H49" s="189"/>
      <c r="I49" s="189"/>
      <c r="J49" s="189"/>
      <c r="K49" s="189"/>
      <c r="L49" s="189"/>
      <c r="M49" s="189"/>
      <c r="N49" s="189"/>
      <c r="O49" s="189">
        <f>(O48-N66)</f>
        <v>3.1835000000000004</v>
      </c>
      <c r="P49" s="189"/>
      <c r="Q49" s="189">
        <f>(O48-N66)</f>
        <v>3.1835000000000004</v>
      </c>
      <c r="R49" s="189">
        <f>(2.71828184^(F65*EXP(Q49/Q46)+D65)/((2.71828184^(F65*EXP(Q49/Q46)+D65)+1)))</f>
        <v>0.59456456419891557</v>
      </c>
      <c r="S49" s="189"/>
      <c r="T49" s="189"/>
      <c r="U49" s="189"/>
      <c r="V49" s="189"/>
      <c r="W49" s="241">
        <f>((R49-R66)/(R46-R66))*100</f>
        <v>67.909226523393386</v>
      </c>
      <c r="X49" s="241">
        <f>(AL7*2.71828184^(AL7*EXP(Q49/Q46)+AL8))/((2.71828184^(AL7*EXP(Q49/Q46)+AL8)+1)^2)</f>
        <v>0.78573379468719307</v>
      </c>
      <c r="Y49" s="241"/>
      <c r="Z49" s="241"/>
      <c r="AA49" s="241"/>
      <c r="AB49" s="241"/>
      <c r="AC49" s="241"/>
      <c r="AD49" s="241">
        <f>IF((((100*(R49))-V49)^2)=(((100*(R48))-V48)^2),"",(((100*(R49))-V49)^2))</f>
        <v>3535.0702100104641</v>
      </c>
      <c r="AE49" s="241"/>
      <c r="AF49" s="241"/>
      <c r="AG49" s="241"/>
      <c r="AH49" s="241"/>
      <c r="AI49" s="241"/>
      <c r="AJ49" s="241"/>
      <c r="AK49" s="241"/>
      <c r="AL49" s="241"/>
      <c r="AM49" s="241"/>
      <c r="AN49" s="241"/>
      <c r="AO49" s="241"/>
      <c r="AP49" s="241"/>
      <c r="AQ49" s="241"/>
      <c r="AR49" s="241"/>
      <c r="AS49" s="241"/>
      <c r="AT49" s="241"/>
      <c r="AU49" s="241"/>
      <c r="AV49" s="241"/>
      <c r="AW49" s="241"/>
      <c r="AX49" s="241"/>
      <c r="AY49" s="241"/>
      <c r="AZ49" s="241"/>
      <c r="BA49" s="241"/>
      <c r="BB49" s="241"/>
      <c r="BC49" s="241"/>
      <c r="BD49" s="241"/>
      <c r="BE49" s="64"/>
      <c r="BF49" s="64"/>
      <c r="BG49" s="64"/>
      <c r="BH49" s="64"/>
      <c r="BI49" s="64"/>
      <c r="BJ49" s="64"/>
      <c r="BK49" s="64"/>
      <c r="BL49" s="64"/>
      <c r="BM49" s="64"/>
      <c r="BN49" s="64"/>
      <c r="BO49" s="64"/>
      <c r="BP49" s="64"/>
      <c r="BQ49" s="64"/>
      <c r="BR49" s="64"/>
      <c r="BS49" s="64"/>
      <c r="BT49" s="64"/>
      <c r="BU49" s="64"/>
      <c r="BV49" s="64"/>
      <c r="BW49" s="64"/>
      <c r="BX49" s="64"/>
      <c r="BY49" s="64"/>
      <c r="BZ49" s="64"/>
      <c r="CA49" s="64"/>
      <c r="CB49" s="64"/>
      <c r="CC49" s="64"/>
      <c r="CD49" s="64"/>
      <c r="CE49" s="64"/>
      <c r="CF49" s="64"/>
      <c r="CG49" s="64"/>
      <c r="CH49" s="64"/>
      <c r="CI49" s="64"/>
      <c r="CJ49" s="64"/>
      <c r="CK49" s="64"/>
      <c r="CL49" s="64"/>
      <c r="CM49" s="64"/>
      <c r="CN49" s="64"/>
      <c r="CO49" s="64"/>
      <c r="CP49" s="64"/>
      <c r="CQ49" s="64"/>
      <c r="CR49" s="64"/>
      <c r="CS49" s="64"/>
      <c r="CT49" s="64"/>
      <c r="CU49" s="64"/>
      <c r="CV49" s="64"/>
      <c r="CW49" s="64"/>
      <c r="CX49" s="64"/>
      <c r="CY49" s="64"/>
      <c r="CZ49" s="64"/>
      <c r="DA49" s="64"/>
      <c r="DB49" s="64"/>
      <c r="DC49" s="64"/>
      <c r="DD49" s="64"/>
      <c r="DE49" s="64"/>
      <c r="DF49" s="64"/>
      <c r="DG49" s="64"/>
      <c r="DH49" s="64"/>
      <c r="DI49" s="64"/>
      <c r="DJ49" s="64"/>
      <c r="DK49" s="64"/>
      <c r="DL49" s="64"/>
      <c r="DM49" s="64"/>
      <c r="DN49" s="64"/>
      <c r="DO49" s="64"/>
      <c r="DP49" s="64"/>
      <c r="DQ49" s="64"/>
      <c r="DR49" s="64"/>
      <c r="DS49" s="64"/>
      <c r="DT49" s="64"/>
      <c r="DU49" s="64"/>
      <c r="DV49" s="64"/>
      <c r="DW49" s="64"/>
      <c r="DX49" s="64"/>
      <c r="DY49" s="64"/>
      <c r="DZ49" s="64"/>
      <c r="EA49" s="64"/>
      <c r="EB49" s="64"/>
      <c r="EC49" s="64"/>
      <c r="ED49" s="64"/>
      <c r="EE49" s="64"/>
      <c r="EF49" s="64"/>
      <c r="EG49" s="64"/>
      <c r="EH49" s="64"/>
    </row>
    <row r="50" spans="1:138" x14ac:dyDescent="0.3">
      <c r="A50" s="359"/>
      <c r="B50" s="357"/>
      <c r="C50" s="194"/>
      <c r="D50" s="186"/>
      <c r="E50" s="186"/>
      <c r="F50" s="375"/>
      <c r="G50" s="241"/>
      <c r="H50" s="241"/>
      <c r="I50" s="241"/>
      <c r="J50" s="241"/>
      <c r="K50" s="189"/>
      <c r="L50" s="189"/>
      <c r="M50" s="189"/>
      <c r="N50" s="189"/>
      <c r="O50" s="189">
        <f>(O49-N66)</f>
        <v>2.9380000000000006</v>
      </c>
      <c r="P50" s="189"/>
      <c r="Q50" s="189">
        <f>(O49-N66)</f>
        <v>2.9380000000000006</v>
      </c>
      <c r="R50" s="189">
        <f>(2.71828184^(F65*EXP(Q50/Q46)+D65)/((2.71828184^(F65*EXP(Q50/Q46)+D65)+1)))</f>
        <v>0.48428499601358066</v>
      </c>
      <c r="S50" s="189"/>
      <c r="T50" s="189"/>
      <c r="U50" s="189"/>
      <c r="V50" s="189"/>
      <c r="W50" s="241">
        <f>((R50-R66)/(R46-R66))*100</f>
        <v>55.058395314265475</v>
      </c>
      <c r="X50" s="241">
        <f>(AL7*2.71828184^(AL7*EXP(Q50/Q46)+AL8))/((2.71828184^(AL7*EXP(Q50/Q46)+AL8)+1)^2)</f>
        <v>0.81407700497391422</v>
      </c>
      <c r="Y50" s="241"/>
      <c r="Z50" s="241"/>
      <c r="AA50" s="241"/>
      <c r="AB50" s="241"/>
      <c r="AC50" s="241"/>
      <c r="AD50" s="241">
        <f>IF((((100*(R50))-V50)^2)=(((100*(R49))-V49)^2),"",(((100*(R50))-V50)^2))</f>
        <v>2345.3195736387388</v>
      </c>
      <c r="AE50" s="241"/>
      <c r="AF50" s="241"/>
      <c r="AG50" s="241"/>
      <c r="AH50" s="241"/>
      <c r="AI50" s="241"/>
      <c r="AJ50" s="241"/>
      <c r="AK50" s="241"/>
      <c r="AL50" s="241"/>
      <c r="AM50" s="241"/>
      <c r="AN50" s="241"/>
      <c r="AO50" s="241"/>
      <c r="AP50" s="241"/>
      <c r="AQ50" s="241"/>
      <c r="AR50" s="241"/>
      <c r="AS50" s="241"/>
      <c r="AT50" s="241"/>
      <c r="AU50" s="241"/>
      <c r="AV50" s="241"/>
      <c r="AW50" s="241"/>
      <c r="AX50" s="241"/>
      <c r="AY50" s="241"/>
      <c r="AZ50" s="241"/>
      <c r="BA50" s="241"/>
      <c r="BB50" s="241"/>
      <c r="BC50" s="241"/>
      <c r="BD50" s="241"/>
      <c r="BE50" s="64"/>
      <c r="BF50" s="64"/>
      <c r="BG50" s="64"/>
      <c r="BH50" s="64"/>
      <c r="BI50" s="64"/>
      <c r="BJ50" s="64"/>
      <c r="BK50" s="64"/>
      <c r="BL50" s="64"/>
      <c r="BM50" s="64"/>
      <c r="BN50" s="64"/>
      <c r="BO50" s="64"/>
      <c r="BP50" s="64"/>
      <c r="BQ50" s="64"/>
      <c r="BR50" s="64"/>
      <c r="BS50" s="64"/>
      <c r="BT50" s="64"/>
      <c r="BU50" s="64"/>
      <c r="BV50" s="64"/>
      <c r="BW50" s="64"/>
      <c r="BX50" s="64"/>
      <c r="BY50" s="64"/>
      <c r="BZ50" s="64"/>
      <c r="CA50" s="64"/>
      <c r="CB50" s="64"/>
      <c r="CC50" s="64"/>
      <c r="CD50" s="64"/>
      <c r="CE50" s="64"/>
      <c r="CF50" s="64"/>
      <c r="CG50" s="64"/>
      <c r="CH50" s="64"/>
      <c r="CI50" s="64"/>
      <c r="CJ50" s="64"/>
      <c r="CK50" s="64"/>
      <c r="CL50" s="64"/>
      <c r="CM50" s="64"/>
      <c r="CN50" s="64"/>
      <c r="CO50" s="64"/>
      <c r="CP50" s="64"/>
      <c r="CQ50" s="64"/>
      <c r="CR50" s="64"/>
      <c r="CS50" s="64"/>
      <c r="CT50" s="64"/>
      <c r="CU50" s="64"/>
      <c r="CV50" s="64"/>
      <c r="CW50" s="64"/>
      <c r="CX50" s="64"/>
      <c r="CY50" s="64"/>
      <c r="CZ50" s="64"/>
      <c r="DA50" s="64"/>
      <c r="DB50" s="64"/>
      <c r="DC50" s="64"/>
      <c r="DD50" s="64"/>
      <c r="DE50" s="64"/>
      <c r="DF50" s="64"/>
      <c r="DG50" s="64"/>
      <c r="DH50" s="64"/>
      <c r="DI50" s="64"/>
      <c r="DJ50" s="64"/>
      <c r="DK50" s="64"/>
      <c r="DL50" s="64"/>
      <c r="DM50" s="64"/>
      <c r="DN50" s="64"/>
      <c r="DO50" s="64"/>
      <c r="DP50" s="64"/>
      <c r="DQ50" s="64"/>
      <c r="DR50" s="64"/>
      <c r="DS50" s="64"/>
      <c r="DT50" s="64"/>
      <c r="DU50" s="64"/>
      <c r="DV50" s="64"/>
      <c r="DW50" s="64"/>
      <c r="DX50" s="64"/>
      <c r="DY50" s="64"/>
      <c r="DZ50" s="64"/>
      <c r="EA50" s="64"/>
      <c r="EB50" s="64"/>
      <c r="EC50" s="64"/>
      <c r="ED50" s="64"/>
      <c r="EE50" s="64"/>
      <c r="EF50" s="64"/>
      <c r="EG50" s="64"/>
      <c r="EH50" s="64"/>
    </row>
    <row r="51" spans="1:138" x14ac:dyDescent="0.3">
      <c r="A51" s="359" t="s">
        <v>24</v>
      </c>
      <c r="B51" s="357">
        <f>(B48*B47-A47^2)</f>
        <v>6.5749482710980658</v>
      </c>
      <c r="C51" s="194" t="s">
        <v>99</v>
      </c>
      <c r="D51" s="190">
        <f>IF(C52*E52*F52=0,0,D52)</f>
        <v>0.95400702999999998</v>
      </c>
      <c r="E51" s="186"/>
      <c r="F51" s="375"/>
      <c r="G51" s="241"/>
      <c r="H51" s="241"/>
      <c r="I51" s="241"/>
      <c r="J51" s="241"/>
      <c r="K51" s="241"/>
      <c r="L51" s="241"/>
      <c r="M51" s="241"/>
      <c r="N51" s="189"/>
      <c r="O51" s="189">
        <f>(O50-N66)</f>
        <v>2.6925000000000008</v>
      </c>
      <c r="P51" s="189"/>
      <c r="Q51" s="189">
        <f>(O50-N66)</f>
        <v>2.6925000000000008</v>
      </c>
      <c r="R51" s="189">
        <f>(2.71828184^(F65*EXP(Q51/Q46)+D65)/((2.71828184^(F65*EXP(Q51/Q46)+D65)+1)))</f>
        <v>0.38188165262906537</v>
      </c>
      <c r="S51" s="189"/>
      <c r="T51" s="189"/>
      <c r="U51" s="189"/>
      <c r="V51" s="189"/>
      <c r="W51" s="241">
        <f>((R51-R66)/(R46-R66))*100</f>
        <v>43.125377233589226</v>
      </c>
      <c r="X51" s="241">
        <f>(AL7*2.71828184^(AL7*EXP(Q51/Q46)+AL8))/((2.71828184^(AL7*EXP(Q51/Q46)+AL8)+1)^2)</f>
        <v>0.76940523129971483</v>
      </c>
      <c r="Y51" s="241"/>
      <c r="Z51" s="241"/>
      <c r="AA51" s="241"/>
      <c r="AB51" s="241"/>
      <c r="AC51" s="241"/>
      <c r="AD51" s="241">
        <f>SUM(AD6:AD45)</f>
        <v>304.94155048917781</v>
      </c>
      <c r="AE51" s="241"/>
      <c r="AF51" s="241"/>
      <c r="AG51" s="241"/>
      <c r="AH51" s="241"/>
      <c r="AI51" s="241"/>
      <c r="AJ51" s="241"/>
      <c r="AK51" s="241"/>
      <c r="AL51" s="241"/>
      <c r="AM51" s="241"/>
      <c r="AN51" s="241"/>
      <c r="AO51" s="241"/>
      <c r="AP51" s="241"/>
      <c r="AQ51" s="241"/>
      <c r="AR51" s="241"/>
      <c r="AS51" s="241"/>
      <c r="AT51" s="241"/>
      <c r="AU51" s="241"/>
      <c r="AV51" s="241"/>
      <c r="AW51" s="241"/>
      <c r="AX51" s="241"/>
      <c r="AY51" s="241"/>
      <c r="AZ51" s="241"/>
      <c r="BA51" s="241"/>
      <c r="BB51" s="241"/>
      <c r="BC51" s="241"/>
      <c r="BD51" s="241"/>
      <c r="BE51" s="64"/>
      <c r="BF51" s="64"/>
      <c r="BG51" s="64"/>
      <c r="BH51" s="64"/>
      <c r="BI51" s="64"/>
      <c r="BJ51" s="64"/>
      <c r="BK51" s="64"/>
      <c r="BL51" s="64"/>
      <c r="BM51" s="64"/>
      <c r="BN51" s="64"/>
      <c r="BO51" s="64"/>
      <c r="BP51" s="64"/>
      <c r="BQ51" s="64"/>
      <c r="BR51" s="64"/>
      <c r="BS51" s="64"/>
      <c r="BT51" s="64"/>
      <c r="BU51" s="64"/>
      <c r="BV51" s="64"/>
      <c r="BW51" s="64"/>
      <c r="BX51" s="64"/>
      <c r="BY51" s="64"/>
      <c r="BZ51" s="64"/>
      <c r="CA51" s="64"/>
      <c r="CB51" s="64"/>
      <c r="CC51" s="64"/>
      <c r="CD51" s="64"/>
      <c r="CE51" s="64"/>
      <c r="CF51" s="64"/>
      <c r="CG51" s="64"/>
      <c r="CH51" s="64"/>
      <c r="CI51" s="64"/>
      <c r="CJ51" s="64"/>
      <c r="CK51" s="64"/>
      <c r="CL51" s="64"/>
      <c r="CM51" s="64"/>
      <c r="CN51" s="64"/>
      <c r="CO51" s="64"/>
      <c r="CP51" s="64"/>
      <c r="CQ51" s="64"/>
      <c r="CR51" s="64"/>
      <c r="CS51" s="64"/>
      <c r="CT51" s="64"/>
      <c r="CU51" s="64"/>
      <c r="CV51" s="64"/>
      <c r="CW51" s="64"/>
      <c r="CX51" s="64"/>
      <c r="CY51" s="64"/>
      <c r="CZ51" s="64"/>
      <c r="DA51" s="64"/>
      <c r="DB51" s="64"/>
      <c r="DC51" s="64"/>
      <c r="DD51" s="64"/>
      <c r="DE51" s="64"/>
      <c r="DF51" s="64"/>
      <c r="DG51" s="64"/>
      <c r="DH51" s="64"/>
      <c r="DI51" s="64"/>
      <c r="DJ51" s="64"/>
      <c r="DK51" s="64"/>
      <c r="DL51" s="64"/>
      <c r="DM51" s="64"/>
      <c r="DN51" s="64"/>
      <c r="DO51" s="64"/>
      <c r="DP51" s="64"/>
      <c r="DQ51" s="64"/>
      <c r="DR51" s="64"/>
      <c r="DS51" s="64"/>
      <c r="DT51" s="64"/>
      <c r="DU51" s="64"/>
      <c r="DV51" s="64"/>
      <c r="DW51" s="64"/>
      <c r="DX51" s="64"/>
      <c r="DY51" s="64"/>
      <c r="DZ51" s="64"/>
      <c r="EA51" s="64"/>
      <c r="EB51" s="64"/>
      <c r="EC51" s="64"/>
      <c r="ED51" s="64"/>
      <c r="EE51" s="64"/>
      <c r="EF51" s="64"/>
      <c r="EG51" s="64"/>
      <c r="EH51" s="64"/>
    </row>
    <row r="52" spans="1:138" x14ac:dyDescent="0.3">
      <c r="A52" s="359"/>
      <c r="B52" s="357"/>
      <c r="C52" s="89">
        <f>ROUND(IF(AB6&gt;D53,0,(ABS((B49) /((B51*B53)^0.5)))),8)</f>
        <v>0.95400702999999998</v>
      </c>
      <c r="D52" s="91">
        <f>ROUND((ABS(B49)/((B51*B53)^0.5)),8)</f>
        <v>0.95400702999999998</v>
      </c>
      <c r="E52" s="91">
        <f>ROUND(IF(AB45&lt;D53,0,(ABS((B49) /((B51*B53)^0.5)))),8)</f>
        <v>0.95400702999999998</v>
      </c>
      <c r="F52" s="235">
        <f>IF(AB6&lt;1,0,ROUND(IF(D59&gt;D53,0,(ABS((B49) /((B51*B53)^0.5)))),8))</f>
        <v>0.95400702999999998</v>
      </c>
      <c r="G52" s="241"/>
      <c r="H52" s="241"/>
      <c r="I52" s="241"/>
      <c r="J52" s="241"/>
      <c r="K52" s="241"/>
      <c r="L52" s="241"/>
      <c r="M52" s="241"/>
      <c r="N52" s="189"/>
      <c r="O52" s="189">
        <f>(O51-N66)</f>
        <v>2.447000000000001</v>
      </c>
      <c r="P52" s="189"/>
      <c r="Q52" s="189">
        <f>(O51-N66)</f>
        <v>2.447000000000001</v>
      </c>
      <c r="R52" s="189">
        <f>(2.71828184^(F65*EXP(Q52/Q46)+D65)/((2.71828184^(F65*EXP(Q52/Q46)+D65)+1)))</f>
        <v>0.29424810749267388</v>
      </c>
      <c r="S52" s="189"/>
      <c r="T52" s="189"/>
      <c r="U52" s="189"/>
      <c r="V52" s="189"/>
      <c r="W52" s="241">
        <f>((R52-R66)/(R46-R66))*100</f>
        <v>32.913477465241954</v>
      </c>
      <c r="X52" s="241">
        <f>(AL7*2.71828184^(AL7*EXP(Q52/Q46)+AL8))/((2.71828184^(AL7*EXP(Q52/Q46)+AL8)+1)^2)</f>
        <v>0.67689364440600552</v>
      </c>
      <c r="Y52" s="241"/>
      <c r="Z52" s="241"/>
      <c r="AA52" s="241"/>
      <c r="AB52" s="241"/>
      <c r="AC52" s="241"/>
      <c r="AD52" s="241">
        <f>(AD51/($B$48-1))^0.5</f>
        <v>7.8095012707493403</v>
      </c>
      <c r="AE52" s="241" t="s">
        <v>151</v>
      </c>
      <c r="AF52" s="241"/>
      <c r="AG52" s="241"/>
      <c r="AH52" s="241"/>
      <c r="AI52" s="241"/>
      <c r="AJ52" s="241"/>
      <c r="AK52" s="241"/>
      <c r="AL52" s="241"/>
      <c r="AM52" s="241"/>
      <c r="AN52" s="241"/>
      <c r="AO52" s="241"/>
      <c r="AP52" s="241"/>
      <c r="AQ52" s="241"/>
      <c r="AR52" s="241"/>
      <c r="AS52" s="241"/>
      <c r="AT52" s="241"/>
      <c r="AU52" s="241"/>
      <c r="AV52" s="241"/>
      <c r="AW52" s="241"/>
      <c r="AX52" s="241"/>
      <c r="AY52" s="241"/>
      <c r="AZ52" s="241"/>
      <c r="BA52" s="241"/>
      <c r="BB52" s="241"/>
      <c r="BC52" s="241"/>
      <c r="BD52" s="241"/>
      <c r="BE52" s="64"/>
      <c r="BF52" s="64"/>
      <c r="BG52" s="64"/>
      <c r="BH52" s="64"/>
      <c r="BI52" s="64"/>
      <c r="BJ52" s="64"/>
      <c r="BK52" s="64"/>
      <c r="BL52" s="64"/>
      <c r="BM52" s="64"/>
      <c r="BN52" s="64"/>
      <c r="BO52" s="64"/>
      <c r="BP52" s="64"/>
      <c r="BQ52" s="64"/>
      <c r="BR52" s="64"/>
      <c r="BS52" s="64"/>
      <c r="BT52" s="64"/>
      <c r="BU52" s="64"/>
      <c r="BV52" s="64"/>
      <c r="BW52" s="64"/>
      <c r="BX52" s="64"/>
      <c r="BY52" s="64"/>
      <c r="BZ52" s="64"/>
      <c r="CA52" s="64"/>
      <c r="CB52" s="64"/>
      <c r="CC52" s="64"/>
      <c r="CD52" s="64"/>
      <c r="CE52" s="64"/>
      <c r="CF52" s="64"/>
      <c r="CG52" s="64"/>
      <c r="CH52" s="64"/>
      <c r="CI52" s="64"/>
      <c r="CJ52" s="64"/>
      <c r="CK52" s="64"/>
      <c r="CL52" s="64"/>
      <c r="CM52" s="64"/>
      <c r="CN52" s="64"/>
      <c r="CO52" s="64"/>
      <c r="CP52" s="64"/>
      <c r="CQ52" s="64"/>
      <c r="CR52" s="64"/>
      <c r="CS52" s="64"/>
      <c r="CT52" s="64"/>
      <c r="CU52" s="64"/>
      <c r="CV52" s="64"/>
      <c r="CW52" s="64"/>
      <c r="CX52" s="64"/>
      <c r="CY52" s="64"/>
      <c r="CZ52" s="64"/>
      <c r="DA52" s="64"/>
      <c r="DB52" s="64"/>
      <c r="DC52" s="64"/>
      <c r="DD52" s="64"/>
      <c r="DE52" s="64"/>
      <c r="DF52" s="64"/>
      <c r="DG52" s="64"/>
      <c r="DH52" s="64"/>
      <c r="DI52" s="64"/>
      <c r="DJ52" s="64"/>
      <c r="DK52" s="64"/>
      <c r="DL52" s="64"/>
      <c r="DM52" s="64"/>
      <c r="DN52" s="64"/>
      <c r="DO52" s="64"/>
      <c r="DP52" s="64"/>
      <c r="DQ52" s="64"/>
      <c r="DR52" s="64"/>
      <c r="DS52" s="64"/>
      <c r="DT52" s="64"/>
      <c r="DU52" s="64"/>
      <c r="DV52" s="64"/>
      <c r="DW52" s="64"/>
      <c r="DX52" s="64"/>
      <c r="DY52" s="64"/>
      <c r="DZ52" s="64"/>
      <c r="EA52" s="64"/>
      <c r="EB52" s="64"/>
      <c r="EC52" s="64"/>
      <c r="ED52" s="64"/>
      <c r="EE52" s="64"/>
      <c r="EF52" s="64"/>
      <c r="EG52" s="64"/>
      <c r="EH52" s="64"/>
    </row>
    <row r="53" spans="1:138" ht="15" thickBot="1" x14ac:dyDescent="0.35">
      <c r="A53" s="360" t="s">
        <v>23</v>
      </c>
      <c r="B53" s="361">
        <f>(B48*K47-(I47^2))</f>
        <v>76.753572763697107</v>
      </c>
      <c r="C53" s="181" t="s">
        <v>161</v>
      </c>
      <c r="D53" s="190">
        <f>IF(AB6&lt;1,0,ROUND((ABS((LN(-D65/F65))))*F62,2))</f>
        <v>2.97</v>
      </c>
      <c r="E53" s="284" t="s">
        <v>193</v>
      </c>
      <c r="F53" s="191">
        <f>IF(AB6&lt;1,0,ROUND((ABS((LN((((-1.3169-D65)/F65)))))*F62),2))</f>
        <v>2.15</v>
      </c>
      <c r="G53" s="241"/>
      <c r="H53" s="241"/>
      <c r="I53" s="241"/>
      <c r="J53" s="241"/>
      <c r="K53" s="241"/>
      <c r="L53" s="241"/>
      <c r="M53" s="241"/>
      <c r="N53" s="189"/>
      <c r="O53" s="189">
        <f>(O52-N66)</f>
        <v>2.2015000000000011</v>
      </c>
      <c r="P53" s="189"/>
      <c r="Q53" s="189">
        <f>(O52-N66)</f>
        <v>2.2015000000000011</v>
      </c>
      <c r="R53" s="189">
        <f>(2.71828184^(F65*EXP(Q53/Q46)+D65)/((2.71828184^(F65*EXP(Q53/Q46)+D65)+1)))</f>
        <v>0.22369925599953078</v>
      </c>
      <c r="S53" s="189"/>
      <c r="T53" s="189"/>
      <c r="U53" s="189"/>
      <c r="V53" s="189"/>
      <c r="W53" s="241">
        <f>((R53-R66)/(R46-R66))*100</f>
        <v>24.69244978573046</v>
      </c>
      <c r="X53" s="241">
        <f>(AL7*2.71828184^(AL7*EXP(Q53/Q46)+AL8))/((2.71828184^(AL7*EXP(Q53/Q46)+AL8)+1)^2)</f>
        <v>0.56604277154036853</v>
      </c>
      <c r="Y53" s="241"/>
      <c r="Z53" s="241"/>
      <c r="AA53" s="241"/>
      <c r="AB53" s="241"/>
      <c r="AC53" s="241"/>
      <c r="AD53" s="241" t="s">
        <v>149</v>
      </c>
      <c r="AE53" s="241" t="s">
        <v>150</v>
      </c>
      <c r="AF53" s="241"/>
      <c r="AG53" s="241"/>
      <c r="AH53" s="241"/>
      <c r="AI53" s="241"/>
      <c r="AJ53" s="241"/>
      <c r="AK53" s="241"/>
      <c r="AL53" s="241"/>
      <c r="AM53" s="241"/>
      <c r="AN53" s="241"/>
      <c r="AO53" s="241"/>
      <c r="AP53" s="241"/>
      <c r="AQ53" s="241"/>
      <c r="AR53" s="241"/>
      <c r="AS53" s="241"/>
      <c r="AT53" s="241"/>
      <c r="AU53" s="241"/>
      <c r="AV53" s="241"/>
      <c r="AW53" s="241"/>
      <c r="AX53" s="241"/>
      <c r="AY53" s="241"/>
      <c r="AZ53" s="241"/>
      <c r="BA53" s="241"/>
      <c r="BB53" s="241"/>
      <c r="BC53" s="241"/>
      <c r="BD53" s="241"/>
      <c r="BE53" s="64"/>
      <c r="BF53" s="64"/>
      <c r="BG53" s="64"/>
      <c r="BH53" s="64"/>
      <c r="BI53" s="64"/>
      <c r="BJ53" s="64"/>
      <c r="BK53" s="64"/>
      <c r="BL53" s="64"/>
      <c r="BM53" s="64"/>
      <c r="BN53" s="64"/>
      <c r="BO53" s="64"/>
      <c r="BP53" s="64"/>
      <c r="BQ53" s="64"/>
      <c r="BR53" s="64"/>
      <c r="BS53" s="64"/>
      <c r="BT53" s="64"/>
      <c r="BU53" s="64"/>
      <c r="BV53" s="64"/>
      <c r="BW53" s="64"/>
      <c r="BX53" s="64"/>
      <c r="BY53" s="64"/>
      <c r="BZ53" s="64"/>
      <c r="CA53" s="64"/>
      <c r="CB53" s="64"/>
      <c r="CC53" s="64"/>
      <c r="CD53" s="64"/>
      <c r="CE53" s="64"/>
      <c r="CF53" s="64"/>
      <c r="CG53" s="64"/>
      <c r="CH53" s="64"/>
      <c r="CI53" s="64"/>
      <c r="CJ53" s="64"/>
      <c r="CK53" s="64"/>
      <c r="CL53" s="64"/>
      <c r="CM53" s="64"/>
      <c r="CN53" s="64"/>
      <c r="CO53" s="64"/>
      <c r="CP53" s="64"/>
      <c r="CQ53" s="64"/>
      <c r="CR53" s="64"/>
      <c r="CS53" s="64"/>
      <c r="CT53" s="64"/>
      <c r="CU53" s="64"/>
      <c r="CV53" s="64"/>
      <c r="CW53" s="64"/>
      <c r="CX53" s="64"/>
      <c r="CY53" s="64"/>
      <c r="CZ53" s="64"/>
      <c r="DA53" s="64"/>
      <c r="DB53" s="64"/>
      <c r="DC53" s="64"/>
      <c r="DD53" s="64"/>
      <c r="DE53" s="64"/>
      <c r="DF53" s="64"/>
      <c r="DG53" s="64"/>
      <c r="DH53" s="64"/>
      <c r="DI53" s="64"/>
      <c r="DJ53" s="64"/>
      <c r="DK53" s="64"/>
      <c r="DL53" s="64"/>
      <c r="DM53" s="64"/>
      <c r="DN53" s="64"/>
      <c r="DO53" s="64"/>
      <c r="DP53" s="64"/>
      <c r="DQ53" s="64"/>
      <c r="DR53" s="64"/>
      <c r="DS53" s="64"/>
      <c r="DT53" s="64"/>
      <c r="DU53" s="64"/>
      <c r="DV53" s="64"/>
      <c r="DW53" s="64"/>
      <c r="DX53" s="64"/>
      <c r="DY53" s="64"/>
      <c r="DZ53" s="64"/>
      <c r="EA53" s="64"/>
      <c r="EB53" s="64"/>
      <c r="EC53" s="64"/>
      <c r="ED53" s="64"/>
      <c r="EE53" s="64"/>
      <c r="EF53" s="64"/>
      <c r="EG53" s="64"/>
      <c r="EH53" s="64"/>
    </row>
    <row r="54" spans="1:138" ht="15" thickTop="1" x14ac:dyDescent="0.3">
      <c r="A54" s="339"/>
      <c r="B54" s="339"/>
      <c r="C54" s="287" t="s">
        <v>116</v>
      </c>
      <c r="D54" s="192">
        <f>IF(AB6&lt;1,0,ROUND((AL7*2.71828184^(AL7*EXP(D53/F62)+AL8))/((2.71828184^(AL7*EXP(D53/F62)+AL8)+1)^2),3))</f>
        <v>0.81499999999999995</v>
      </c>
      <c r="E54" s="288" t="s">
        <v>97</v>
      </c>
      <c r="F54" s="193">
        <f>IF(AB6&lt;1,0,ROUND((AL7*2.71828184^(AL7*EXP(F53/F62)+AL8))/((2.71828184^(AL7*EXP(F53/F62)+AL8)+1)^2),3))</f>
        <v>0.54300000000000004</v>
      </c>
      <c r="G54" s="241"/>
      <c r="H54" s="241"/>
      <c r="I54" s="241"/>
      <c r="J54" s="241"/>
      <c r="K54" s="241"/>
      <c r="L54" s="241"/>
      <c r="M54" s="241"/>
      <c r="N54" s="241"/>
      <c r="O54" s="189">
        <f>(O53-N66)</f>
        <v>1.9560000000000011</v>
      </c>
      <c r="P54" s="189"/>
      <c r="Q54" s="189">
        <f>(O53-N66)</f>
        <v>1.9560000000000011</v>
      </c>
      <c r="R54" s="189">
        <f>(2.71828184^(F65*EXP(Q54/Q46)+D65)/((2.71828184^(F65*EXP(Q54/Q46)+D65)+1)))</f>
        <v>0.1692137840946574</v>
      </c>
      <c r="S54" s="189"/>
      <c r="T54" s="189"/>
      <c r="U54" s="189"/>
      <c r="V54" s="189"/>
      <c r="W54" s="241">
        <f>((R54-R66)/(R46-R66))*100</f>
        <v>18.343280902311498</v>
      </c>
      <c r="X54" s="241">
        <f>(AL7*2.71828184^(AL7*EXP(Q54/Q46)+AL8))/((2.71828184^(AL7*EXP(Q54/Q46)+AL8)+1)^2)</f>
        <v>0.45822599884927739</v>
      </c>
      <c r="Y54" s="241"/>
      <c r="Z54" s="241"/>
      <c r="AA54" s="241"/>
      <c r="AB54" s="241"/>
      <c r="AC54" s="241"/>
      <c r="AD54" s="241">
        <f>$B$48</f>
        <v>6</v>
      </c>
      <c r="AE54" s="241" t="s">
        <v>152</v>
      </c>
      <c r="AF54" s="241"/>
      <c r="AG54" s="241"/>
      <c r="AH54" s="241"/>
      <c r="AI54" s="241"/>
      <c r="AJ54" s="241"/>
      <c r="AK54" s="241"/>
      <c r="AL54" s="241"/>
      <c r="AM54" s="241"/>
      <c r="AN54" s="241"/>
      <c r="AO54" s="241"/>
      <c r="AP54" s="241"/>
      <c r="AQ54" s="241"/>
      <c r="AR54" s="241"/>
      <c r="AS54" s="241"/>
      <c r="AT54" s="241"/>
      <c r="AU54" s="241"/>
      <c r="AV54" s="241"/>
      <c r="AW54" s="241"/>
      <c r="AX54" s="241"/>
      <c r="AY54" s="241"/>
      <c r="AZ54" s="241"/>
      <c r="BA54" s="241"/>
      <c r="BB54" s="241"/>
      <c r="BC54" s="241"/>
      <c r="BD54" s="241"/>
      <c r="BE54" s="64"/>
      <c r="BF54" s="64"/>
      <c r="BG54" s="64"/>
      <c r="BH54" s="64"/>
      <c r="BI54" s="64"/>
      <c r="BJ54" s="64"/>
      <c r="BK54" s="64"/>
      <c r="BL54" s="64"/>
      <c r="BM54" s="64"/>
      <c r="BN54" s="64"/>
      <c r="BO54" s="64"/>
      <c r="BP54" s="64"/>
      <c r="BQ54" s="64"/>
      <c r="BR54" s="64"/>
      <c r="BS54" s="64"/>
      <c r="BT54" s="64"/>
      <c r="BU54" s="64"/>
      <c r="BV54" s="64"/>
      <c r="BW54" s="64"/>
      <c r="BX54" s="64"/>
      <c r="BY54" s="64"/>
      <c r="BZ54" s="64"/>
      <c r="CA54" s="64"/>
      <c r="CB54" s="64"/>
      <c r="CC54" s="64"/>
      <c r="CD54" s="64"/>
      <c r="CE54" s="64"/>
      <c r="CF54" s="64"/>
      <c r="CG54" s="64"/>
      <c r="CH54" s="64"/>
      <c r="CI54" s="64"/>
      <c r="CJ54" s="64"/>
      <c r="CK54" s="64"/>
      <c r="CL54" s="64"/>
      <c r="CM54" s="64"/>
      <c r="CN54" s="64"/>
      <c r="CO54" s="64"/>
      <c r="CP54" s="64"/>
      <c r="CQ54" s="64"/>
      <c r="CR54" s="64"/>
      <c r="CS54" s="64"/>
      <c r="CT54" s="64"/>
      <c r="CU54" s="64"/>
      <c r="CV54" s="64"/>
      <c r="CW54" s="64"/>
      <c r="CX54" s="64"/>
      <c r="CY54" s="64"/>
      <c r="CZ54" s="64"/>
      <c r="DA54" s="64"/>
      <c r="DB54" s="64"/>
      <c r="DC54" s="64"/>
      <c r="DD54" s="64"/>
      <c r="DE54" s="64"/>
      <c r="DF54" s="64"/>
      <c r="DG54" s="64"/>
      <c r="DH54" s="64"/>
      <c r="DI54" s="64"/>
      <c r="DJ54" s="64"/>
      <c r="DK54" s="64"/>
      <c r="DL54" s="64"/>
      <c r="DM54" s="64"/>
      <c r="DN54" s="64"/>
      <c r="DO54" s="64"/>
      <c r="DP54" s="64"/>
      <c r="DQ54" s="64"/>
      <c r="DR54" s="64"/>
      <c r="DS54" s="64"/>
      <c r="DT54" s="64"/>
      <c r="DU54" s="64"/>
      <c r="DV54" s="64"/>
      <c r="DW54" s="64"/>
      <c r="DX54" s="64"/>
      <c r="DY54" s="64"/>
      <c r="DZ54" s="64"/>
      <c r="EA54" s="64"/>
      <c r="EB54" s="64"/>
      <c r="EC54" s="64"/>
      <c r="ED54" s="64"/>
      <c r="EE54" s="64"/>
      <c r="EF54" s="64"/>
      <c r="EG54" s="64"/>
      <c r="EH54" s="64"/>
    </row>
    <row r="55" spans="1:138" x14ac:dyDescent="0.3">
      <c r="A55" s="363"/>
      <c r="B55" s="363"/>
      <c r="C55" s="155"/>
      <c r="D55" s="156"/>
      <c r="E55" s="156"/>
      <c r="F55" s="157"/>
      <c r="G55" s="189"/>
      <c r="H55" s="189" t="s">
        <v>75</v>
      </c>
      <c r="I55" s="189" t="s">
        <v>76</v>
      </c>
      <c r="J55" s="189" t="s">
        <v>77</v>
      </c>
      <c r="K55" s="189" t="s">
        <v>80</v>
      </c>
      <c r="L55" s="189" t="s">
        <v>78</v>
      </c>
      <c r="M55" s="189" t="s">
        <v>79</v>
      </c>
      <c r="N55" s="241"/>
      <c r="O55" s="189">
        <f>(O54-N66)</f>
        <v>1.710500000000001</v>
      </c>
      <c r="P55" s="189"/>
      <c r="Q55" s="189">
        <f>(O54-N66)</f>
        <v>1.710500000000001</v>
      </c>
      <c r="R55" s="189">
        <f>(2.71828184^(F65*EXP(Q55/Q46)+D65)/((2.71828184^(F65*EXP(Q55/Q46)+D65)+1)))</f>
        <v>0.1281832725515695</v>
      </c>
      <c r="S55" s="189"/>
      <c r="T55" s="189"/>
      <c r="U55" s="189"/>
      <c r="V55" s="189"/>
      <c r="W55" s="241">
        <f>((R55-R66)/(R46-R66))*100</f>
        <v>13.562012831164713</v>
      </c>
      <c r="X55" s="241">
        <f>(AL7*2.71828184^(AL7*EXP(Q55/Q46)+AL8))/((2.71828184^(AL7*EXP(Q55/Q46)+AL8)+1)^2)</f>
        <v>0.36425981211167957</v>
      </c>
      <c r="Y55" s="241"/>
      <c r="Z55" s="241"/>
      <c r="AA55" s="241"/>
      <c r="AB55" s="241"/>
      <c r="AC55" s="241"/>
      <c r="AD55" s="241"/>
      <c r="AE55" s="241"/>
      <c r="AF55" s="241"/>
      <c r="AG55" s="241"/>
      <c r="AH55" s="241"/>
      <c r="AI55" s="241"/>
      <c r="AJ55" s="241"/>
      <c r="AK55" s="241"/>
      <c r="AL55" s="241"/>
      <c r="AM55" s="241"/>
      <c r="AN55" s="241"/>
      <c r="AO55" s="241"/>
      <c r="AP55" s="241"/>
      <c r="AQ55" s="241"/>
      <c r="AR55" s="241"/>
      <c r="AS55" s="241"/>
      <c r="AT55" s="241"/>
      <c r="AU55" s="241"/>
      <c r="AV55" s="241"/>
      <c r="AW55" s="241"/>
      <c r="AX55" s="241"/>
      <c r="AY55" s="241"/>
      <c r="AZ55" s="241"/>
      <c r="BA55" s="241"/>
      <c r="BB55" s="241"/>
      <c r="BC55" s="241"/>
      <c r="BD55" s="241"/>
      <c r="BE55" s="64"/>
      <c r="BF55" s="64"/>
      <c r="BG55" s="64"/>
      <c r="BH55" s="64"/>
      <c r="BI55" s="64"/>
      <c r="BJ55" s="64"/>
      <c r="BK55" s="64"/>
      <c r="BL55" s="64"/>
      <c r="BM55" s="64"/>
      <c r="BN55" s="64"/>
      <c r="BO55" s="64"/>
      <c r="BP55" s="64"/>
      <c r="BQ55" s="64"/>
      <c r="BR55" s="64"/>
      <c r="BS55" s="64"/>
      <c r="BT55" s="64"/>
      <c r="BU55" s="64"/>
      <c r="BV55" s="64"/>
      <c r="BW55" s="64"/>
      <c r="BX55" s="64"/>
      <c r="BY55" s="64"/>
      <c r="BZ55" s="64"/>
      <c r="CA55" s="64"/>
      <c r="CB55" s="64"/>
      <c r="CC55" s="64"/>
      <c r="CD55" s="64"/>
      <c r="CE55" s="64"/>
      <c r="CF55" s="64"/>
      <c r="CG55" s="64"/>
      <c r="CH55" s="64"/>
      <c r="CI55" s="64"/>
      <c r="CJ55" s="64"/>
      <c r="CK55" s="64"/>
      <c r="CL55" s="64"/>
      <c r="CM55" s="64"/>
      <c r="CN55" s="64"/>
      <c r="CO55" s="64"/>
      <c r="CP55" s="64"/>
      <c r="CQ55" s="64"/>
      <c r="CR55" s="64"/>
      <c r="CS55" s="64"/>
      <c r="CT55" s="64"/>
      <c r="CU55" s="64"/>
      <c r="CV55" s="64"/>
      <c r="CW55" s="64"/>
      <c r="CX55" s="64"/>
      <c r="CY55" s="64"/>
      <c r="CZ55" s="64"/>
      <c r="DA55" s="64"/>
      <c r="DB55" s="64"/>
      <c r="DC55" s="64"/>
      <c r="DD55" s="64"/>
      <c r="DE55" s="64"/>
      <c r="DF55" s="64"/>
      <c r="DG55" s="64"/>
      <c r="DH55" s="64"/>
      <c r="DI55" s="64"/>
      <c r="DJ55" s="64"/>
      <c r="DK55" s="64"/>
      <c r="DL55" s="64"/>
      <c r="DM55" s="64"/>
      <c r="DN55" s="64"/>
      <c r="DO55" s="64"/>
      <c r="DP55" s="64"/>
      <c r="DQ55" s="64"/>
      <c r="DR55" s="64"/>
      <c r="DS55" s="64"/>
      <c r="DT55" s="64"/>
      <c r="DU55" s="64"/>
      <c r="DV55" s="64"/>
      <c r="DW55" s="64"/>
      <c r="DX55" s="64"/>
      <c r="DY55" s="64"/>
      <c r="DZ55" s="64"/>
      <c r="EA55" s="64"/>
      <c r="EB55" s="64"/>
      <c r="EC55" s="64"/>
      <c r="ED55" s="64"/>
      <c r="EE55" s="64"/>
      <c r="EF55" s="64"/>
      <c r="EG55" s="64"/>
      <c r="EH55" s="64"/>
    </row>
    <row r="56" spans="1:138" x14ac:dyDescent="0.3">
      <c r="A56" s="376"/>
      <c r="B56" s="363"/>
      <c r="C56" s="184" t="s">
        <v>162</v>
      </c>
      <c r="D56" s="190">
        <f>ROUND((ABS(LN(((LN(0.5/(1-0.5)))-D65)/F65)))*F62,2)</f>
        <v>2.97</v>
      </c>
      <c r="E56" s="186" t="s">
        <v>183</v>
      </c>
      <c r="F56" s="191">
        <f>IF(AB6&lt;1,0,ROUND((ABS((LN((((1.3169-D65)/F65)))))*F62),2))</f>
        <v>3.65</v>
      </c>
      <c r="G56" s="189" t="s">
        <v>73</v>
      </c>
      <c r="H56" s="189" t="s">
        <v>74</v>
      </c>
      <c r="I56" s="189"/>
      <c r="J56" s="189"/>
      <c r="K56" s="189"/>
      <c r="L56" s="189"/>
      <c r="M56" s="189" t="s">
        <v>81</v>
      </c>
      <c r="N56" s="241"/>
      <c r="O56" s="189">
        <f>(O55-N66)</f>
        <v>1.465000000000001</v>
      </c>
      <c r="P56" s="189"/>
      <c r="Q56" s="189">
        <f>(O55-N66)</f>
        <v>1.465000000000001</v>
      </c>
      <c r="R56" s="189">
        <f>(2.71828184^(F65*EXP(Q56/Q46)+D65)/((2.71828184^(F65*EXP(Q56/Q46)+D65)+1)))</f>
        <v>9.7682687909225435E-2</v>
      </c>
      <c r="S56" s="189"/>
      <c r="T56" s="189"/>
      <c r="U56" s="189"/>
      <c r="V56" s="189"/>
      <c r="W56" s="241">
        <f>((R56-R66)/(R46-R66))*100</f>
        <v>10.007792666285564</v>
      </c>
      <c r="X56" s="241">
        <f>(AL7*2.71828184^(AL7*EXP(Q56/Q46)+AL8))/((2.71828184^(AL7*EXP(Q56/Q46)+AL8)+1)^2)</f>
        <v>0.28729733542207414</v>
      </c>
      <c r="Y56" s="241"/>
      <c r="Z56" s="241"/>
      <c r="AA56" s="241"/>
      <c r="AB56" s="241"/>
      <c r="AC56" s="241"/>
      <c r="AD56" s="241"/>
      <c r="AE56" s="241"/>
      <c r="AF56" s="241"/>
      <c r="AG56" s="241"/>
      <c r="AH56" s="241"/>
      <c r="AI56" s="241"/>
      <c r="AJ56" s="241"/>
      <c r="AK56" s="241"/>
      <c r="AL56" s="241"/>
      <c r="AM56" s="241"/>
      <c r="AN56" s="241"/>
      <c r="AO56" s="241"/>
      <c r="AP56" s="241"/>
      <c r="AQ56" s="241"/>
      <c r="AR56" s="241"/>
      <c r="AS56" s="241"/>
      <c r="AT56" s="241"/>
      <c r="AU56" s="241"/>
      <c r="AV56" s="241"/>
      <c r="AW56" s="241"/>
      <c r="AX56" s="241"/>
      <c r="AY56" s="241"/>
      <c r="AZ56" s="241"/>
      <c r="BA56" s="241"/>
      <c r="BB56" s="241"/>
      <c r="BC56" s="241"/>
      <c r="BD56" s="241"/>
      <c r="BE56" s="64"/>
      <c r="BF56" s="64"/>
      <c r="BG56" s="64"/>
      <c r="BH56" s="64"/>
      <c r="BI56" s="64"/>
      <c r="BJ56" s="64"/>
      <c r="BK56" s="64"/>
      <c r="BL56" s="64"/>
      <c r="BM56" s="64"/>
      <c r="BN56" s="64"/>
      <c r="BO56" s="64"/>
      <c r="BP56" s="64"/>
      <c r="BQ56" s="64"/>
      <c r="BR56" s="64"/>
      <c r="BS56" s="64"/>
      <c r="BT56" s="64"/>
      <c r="BU56" s="64"/>
      <c r="BV56" s="64"/>
      <c r="BW56" s="64"/>
      <c r="BX56" s="64"/>
      <c r="BY56" s="64"/>
      <c r="BZ56" s="64"/>
      <c r="CA56" s="64"/>
      <c r="CB56" s="64"/>
      <c r="CC56" s="64"/>
      <c r="CD56" s="64"/>
      <c r="CE56" s="64"/>
      <c r="CF56" s="64"/>
      <c r="CG56" s="64"/>
      <c r="CH56" s="64"/>
      <c r="CI56" s="64"/>
      <c r="CJ56" s="64"/>
      <c r="CK56" s="64"/>
      <c r="CL56" s="64"/>
      <c r="CM56" s="64"/>
      <c r="CN56" s="64"/>
      <c r="CO56" s="64"/>
      <c r="CP56" s="64"/>
      <c r="CQ56" s="64"/>
      <c r="CR56" s="64"/>
      <c r="CS56" s="64"/>
      <c r="CT56" s="64"/>
      <c r="CU56" s="64"/>
      <c r="CV56" s="64"/>
      <c r="CW56" s="64"/>
      <c r="CX56" s="64"/>
      <c r="CY56" s="64"/>
      <c r="CZ56" s="64"/>
      <c r="DA56" s="64"/>
      <c r="DB56" s="64"/>
      <c r="DC56" s="64"/>
      <c r="DD56" s="64"/>
      <c r="DE56" s="64"/>
      <c r="DF56" s="64"/>
      <c r="DG56" s="64"/>
      <c r="DH56" s="64"/>
      <c r="DI56" s="64"/>
      <c r="DJ56" s="64"/>
      <c r="DK56" s="64"/>
      <c r="DL56" s="64"/>
      <c r="DM56" s="64"/>
      <c r="DN56" s="64"/>
      <c r="DO56" s="64"/>
      <c r="DP56" s="64"/>
      <c r="DQ56" s="64"/>
      <c r="DR56" s="64"/>
      <c r="DS56" s="64"/>
      <c r="DT56" s="64"/>
      <c r="DU56" s="64"/>
      <c r="DV56" s="64"/>
      <c r="DW56" s="64"/>
      <c r="DX56" s="64"/>
      <c r="DY56" s="64"/>
      <c r="DZ56" s="64"/>
      <c r="EA56" s="64"/>
      <c r="EB56" s="64"/>
      <c r="EC56" s="64"/>
      <c r="ED56" s="64"/>
      <c r="EE56" s="64"/>
      <c r="EF56" s="64"/>
      <c r="EG56" s="64"/>
      <c r="EH56" s="64"/>
    </row>
    <row r="57" spans="1:138" x14ac:dyDescent="0.3">
      <c r="A57" s="339"/>
      <c r="B57" s="339"/>
      <c r="C57" s="287" t="s">
        <v>117</v>
      </c>
      <c r="D57" s="192">
        <f>IF(AB6&lt;1,0,ROUND((AL7*2.71828184^(AL7*EXP(D56/F62)+AL8))/((2.71828184^(AL7*EXP(D56/F62)+AL8)+1)^2),3))</f>
        <v>0.81499999999999995</v>
      </c>
      <c r="E57" s="182" t="s">
        <v>98</v>
      </c>
      <c r="F57" s="193">
        <f>IF(AB6&lt;1,0,ROUND((AL7*2.71828184^(AL7*EXP(F56/F62)+AL8))/((2.71828184^(AL7*EXP(F56/F62)+AL8)+1)^2),3))</f>
        <v>0.54500000000000004</v>
      </c>
      <c r="G57" s="189">
        <v>1</v>
      </c>
      <c r="H57" s="189">
        <f>$F$154</f>
        <v>0.93319529931761414</v>
      </c>
      <c r="I57" s="189">
        <f>(MAX(B6:B45)-MIN(B6:B45))*0.0001</f>
        <v>2.2000000043931323E-3</v>
      </c>
      <c r="J57" s="189">
        <f>LARGE(H55:H110,1)</f>
        <v>0.9546400756543697</v>
      </c>
      <c r="K57" s="189">
        <f t="shared" ref="K57:K96" si="17">(H57+I57*10^-16)</f>
        <v>0.93319529931761414</v>
      </c>
      <c r="L57" s="189">
        <f>LARGE(K57:K96,1)</f>
        <v>0.95464007565437015</v>
      </c>
      <c r="M57" s="189">
        <f>(L57-J57)*10^16+0.1</f>
        <v>4.5408920985006258</v>
      </c>
      <c r="N57" s="241"/>
      <c r="O57" s="189">
        <f>(O56-N66)</f>
        <v>1.2195000000000009</v>
      </c>
      <c r="P57" s="189"/>
      <c r="Q57" s="189">
        <f>(O56-N66)</f>
        <v>1.2195000000000009</v>
      </c>
      <c r="R57" s="189">
        <f>(2.71828184^(F65*EXP(Q57/Q46)+D65)/((2.71828184^(F65*EXP(Q57/Q46)+D65)+1)))</f>
        <v>7.510578034682093E-2</v>
      </c>
      <c r="S57" s="189"/>
      <c r="T57" s="189"/>
      <c r="U57" s="189"/>
      <c r="V57" s="189"/>
      <c r="W57" s="241">
        <f>((R57-R66)/(R46-R66))*100</f>
        <v>7.3769152237755407</v>
      </c>
      <c r="X57" s="241">
        <f>(AL7*2.71828184^(AL7*EXP(Q57/Q46)+AL8))/((2.71828184^(AL7*EXP(Q57/Q46)+AL8)+1)^2)</f>
        <v>0.22642278853718442</v>
      </c>
      <c r="Y57" s="241"/>
      <c r="Z57" s="241"/>
      <c r="AA57" s="241"/>
      <c r="AB57" s="241"/>
      <c r="AC57" s="241"/>
      <c r="AD57" s="241"/>
      <c r="AE57" s="241"/>
      <c r="AF57" s="241"/>
      <c r="AG57" s="241"/>
      <c r="AH57" s="241"/>
      <c r="AI57" s="241"/>
      <c r="AJ57" s="241"/>
      <c r="AK57" s="241"/>
      <c r="AL57" s="241"/>
      <c r="AM57" s="241"/>
      <c r="AN57" s="241"/>
      <c r="AO57" s="241"/>
      <c r="AP57" s="241"/>
      <c r="AQ57" s="241"/>
      <c r="AR57" s="241"/>
      <c r="AS57" s="241"/>
      <c r="AT57" s="241"/>
      <c r="AU57" s="241"/>
      <c r="AV57" s="241"/>
      <c r="AW57" s="241"/>
      <c r="AX57" s="241"/>
      <c r="AY57" s="241"/>
      <c r="AZ57" s="241"/>
      <c r="BA57" s="241"/>
      <c r="BB57" s="241"/>
      <c r="BC57" s="241"/>
      <c r="BD57" s="241"/>
      <c r="BE57" s="64"/>
      <c r="BF57" s="64"/>
      <c r="BG57" s="64"/>
      <c r="BH57" s="64"/>
      <c r="BI57" s="64"/>
      <c r="BJ57" s="64"/>
      <c r="BK57" s="64"/>
      <c r="BL57" s="64"/>
      <c r="BM57" s="64"/>
      <c r="BN57" s="64"/>
      <c r="BO57" s="64"/>
      <c r="BP57" s="64"/>
      <c r="BQ57" s="64"/>
      <c r="BR57" s="64"/>
      <c r="BS57" s="64"/>
      <c r="BT57" s="64"/>
      <c r="BU57" s="64"/>
      <c r="BV57" s="64"/>
      <c r="BW57" s="64"/>
      <c r="BX57" s="64"/>
      <c r="BY57" s="64"/>
      <c r="BZ57" s="64"/>
      <c r="CA57" s="64"/>
      <c r="CB57" s="64"/>
      <c r="CC57" s="64"/>
      <c r="CD57" s="64"/>
      <c r="CE57" s="64"/>
      <c r="CF57" s="64"/>
      <c r="CG57" s="64"/>
      <c r="CH57" s="64"/>
      <c r="CI57" s="64"/>
      <c r="CJ57" s="64"/>
      <c r="CK57" s="64"/>
      <c r="CL57" s="64"/>
      <c r="CM57" s="64"/>
      <c r="CN57" s="64"/>
      <c r="CO57" s="64"/>
      <c r="CP57" s="64"/>
      <c r="CQ57" s="64"/>
      <c r="CR57" s="64"/>
      <c r="CS57" s="64"/>
      <c r="CT57" s="64"/>
      <c r="CU57" s="64"/>
      <c r="CV57" s="64"/>
      <c r="CW57" s="64"/>
      <c r="CX57" s="64"/>
      <c r="CY57" s="64"/>
      <c r="CZ57" s="64"/>
      <c r="DA57" s="64"/>
      <c r="DB57" s="64"/>
      <c r="DC57" s="64"/>
      <c r="DD57" s="64"/>
      <c r="DE57" s="64"/>
      <c r="DF57" s="64"/>
      <c r="DG57" s="64"/>
      <c r="DH57" s="64"/>
      <c r="DI57" s="64"/>
      <c r="DJ57" s="64"/>
      <c r="DK57" s="64"/>
      <c r="DL57" s="64"/>
      <c r="DM57" s="64"/>
      <c r="DN57" s="64"/>
      <c r="DO57" s="64"/>
      <c r="DP57" s="64"/>
      <c r="DQ57" s="64"/>
      <c r="DR57" s="64"/>
      <c r="DS57" s="64"/>
      <c r="DT57" s="64"/>
      <c r="DU57" s="64"/>
      <c r="DV57" s="64"/>
      <c r="DW57" s="64"/>
      <c r="DX57" s="64"/>
      <c r="DY57" s="64"/>
      <c r="DZ57" s="64"/>
      <c r="EA57" s="64"/>
      <c r="EB57" s="64"/>
      <c r="EC57" s="64"/>
      <c r="ED57" s="64"/>
      <c r="EE57" s="64"/>
      <c r="EF57" s="64"/>
      <c r="EG57" s="64"/>
      <c r="EH57" s="64"/>
    </row>
    <row r="58" spans="1:138" x14ac:dyDescent="0.3">
      <c r="A58" s="339"/>
      <c r="B58" s="339"/>
      <c r="C58" s="194"/>
      <c r="D58" s="186"/>
      <c r="E58" s="172"/>
      <c r="F58" s="377"/>
      <c r="G58" s="189">
        <v>2</v>
      </c>
      <c r="H58" s="189">
        <f>$F$235</f>
        <v>0.9546400756543697</v>
      </c>
      <c r="I58" s="189">
        <f>(MAX(B6:B45)-MIN(B6:B45))*0.2</f>
        <v>4.4000000087862645</v>
      </c>
      <c r="J58" s="189">
        <f>LARGE(H55:H110,2)</f>
        <v>0.93948580366827228</v>
      </c>
      <c r="K58" s="189">
        <f t="shared" si="17"/>
        <v>0.95464007565437015</v>
      </c>
      <c r="L58" s="189">
        <f>LARGE(K57:K96,2)</f>
        <v>0.93948580366827317</v>
      </c>
      <c r="M58" s="189">
        <f t="shared" ref="M58:M95" si="18">(L58-J58)*10^16</f>
        <v>8.8817841970012523</v>
      </c>
      <c r="N58" s="241"/>
      <c r="O58" s="189">
        <f>(O57-N66)</f>
        <v>0.97400000000000087</v>
      </c>
      <c r="P58" s="189"/>
      <c r="Q58" s="189">
        <f>(O57-N66)</f>
        <v>0.97400000000000087</v>
      </c>
      <c r="R58" s="189">
        <f>(2.71828184^(F65*EXP(Q58/Q46)+D65)/((2.71828184^(F65*EXP(Q58/Q46)+D65)+1)))</f>
        <v>5.8366931678088624E-2</v>
      </c>
      <c r="S58" s="189"/>
      <c r="T58" s="189"/>
      <c r="U58" s="189"/>
      <c r="V58" s="189"/>
      <c r="W58" s="241">
        <f>((R58-R66)/(R46-R66))*100</f>
        <v>5.4263443028275615</v>
      </c>
      <c r="X58" s="241">
        <f>(AL7*2.71828184^(AL7*EXP(Q58/Q46)+AL8))/((2.71828184^(AL7*EXP(Q58/Q46)+AL8)+1)^2)</f>
        <v>0.17914441436375084</v>
      </c>
      <c r="Y58" s="241"/>
      <c r="Z58" s="241"/>
      <c r="AA58" s="241"/>
      <c r="AB58" s="241"/>
      <c r="AC58" s="241"/>
      <c r="AD58" s="241"/>
      <c r="AE58" s="241"/>
      <c r="AF58" s="241"/>
      <c r="AG58" s="241"/>
      <c r="AH58" s="241"/>
      <c r="AI58" s="241"/>
      <c r="AJ58" s="241"/>
      <c r="AK58" s="241"/>
      <c r="AL58" s="241"/>
      <c r="AM58" s="241"/>
      <c r="AN58" s="241"/>
      <c r="AO58" s="241"/>
      <c r="AP58" s="241"/>
      <c r="AQ58" s="241"/>
      <c r="AR58" s="241"/>
      <c r="AS58" s="241"/>
      <c r="AT58" s="241"/>
      <c r="AU58" s="241"/>
      <c r="AV58" s="241"/>
      <c r="AW58" s="241"/>
      <c r="AX58" s="241"/>
      <c r="AY58" s="241"/>
      <c r="AZ58" s="241"/>
      <c r="BA58" s="241"/>
      <c r="BB58" s="241"/>
      <c r="BC58" s="241"/>
      <c r="BD58" s="241"/>
      <c r="BE58" s="64"/>
      <c r="BF58" s="64"/>
      <c r="BG58" s="64"/>
      <c r="BH58" s="64"/>
      <c r="BI58" s="64"/>
      <c r="BJ58" s="64"/>
      <c r="BK58" s="64"/>
      <c r="BL58" s="64"/>
      <c r="BM58" s="64"/>
      <c r="BN58" s="64"/>
      <c r="BO58" s="64"/>
      <c r="BP58" s="64"/>
      <c r="BQ58" s="64"/>
      <c r="BR58" s="64"/>
      <c r="BS58" s="64"/>
      <c r="BT58" s="64"/>
      <c r="BU58" s="64"/>
      <c r="BV58" s="64"/>
      <c r="BW58" s="64"/>
      <c r="BX58" s="64"/>
      <c r="BY58" s="64"/>
      <c r="BZ58" s="64"/>
      <c r="CA58" s="64"/>
      <c r="CB58" s="64"/>
      <c r="CC58" s="64"/>
      <c r="CD58" s="64"/>
      <c r="CE58" s="64"/>
      <c r="CF58" s="64"/>
      <c r="CG58" s="64"/>
      <c r="CH58" s="64"/>
      <c r="CI58" s="64"/>
      <c r="CJ58" s="64"/>
      <c r="CK58" s="64"/>
      <c r="CL58" s="64"/>
      <c r="CM58" s="64"/>
      <c r="CN58" s="64"/>
      <c r="CO58" s="64"/>
      <c r="CP58" s="64"/>
      <c r="CQ58" s="64"/>
      <c r="CR58" s="64"/>
      <c r="CS58" s="64"/>
      <c r="CT58" s="64"/>
      <c r="CU58" s="64"/>
      <c r="CV58" s="64"/>
      <c r="CW58" s="64"/>
      <c r="CX58" s="64"/>
      <c r="CY58" s="64"/>
      <c r="CZ58" s="64"/>
      <c r="DA58" s="64"/>
      <c r="DB58" s="64"/>
      <c r="DC58" s="64"/>
      <c r="DD58" s="64"/>
      <c r="DE58" s="64"/>
      <c r="DF58" s="64"/>
      <c r="DG58" s="64"/>
      <c r="DH58" s="64"/>
      <c r="DI58" s="64"/>
      <c r="DJ58" s="64"/>
      <c r="DK58" s="64"/>
      <c r="DL58" s="64"/>
      <c r="DM58" s="64"/>
      <c r="DN58" s="64"/>
      <c r="DO58" s="64"/>
      <c r="DP58" s="64"/>
      <c r="DQ58" s="64"/>
      <c r="DR58" s="64"/>
      <c r="DS58" s="64"/>
      <c r="DT58" s="64"/>
      <c r="DU58" s="64"/>
      <c r="DV58" s="64"/>
      <c r="DW58" s="64"/>
      <c r="DX58" s="64"/>
      <c r="DY58" s="64"/>
      <c r="DZ58" s="64"/>
      <c r="EA58" s="64"/>
      <c r="EB58" s="64"/>
      <c r="EC58" s="64"/>
      <c r="ED58" s="64"/>
      <c r="EE58" s="64"/>
      <c r="EF58" s="64"/>
      <c r="EG58" s="64"/>
      <c r="EH58" s="64"/>
    </row>
    <row r="59" spans="1:138" x14ac:dyDescent="0.3">
      <c r="A59" s="339"/>
      <c r="B59" s="339"/>
      <c r="C59" s="181" t="s">
        <v>163</v>
      </c>
      <c r="D59" s="190">
        <f>'FALL C'!$D$55</f>
        <v>2.2450000000000001</v>
      </c>
      <c r="E59" s="156"/>
      <c r="F59" s="157"/>
      <c r="G59" s="153">
        <v>3</v>
      </c>
      <c r="H59" s="189">
        <f>$F$316</f>
        <v>0.93948580366827228</v>
      </c>
      <c r="I59" s="189">
        <f>(MAX(B6:B45)-MIN(B6:B45))*0.4</f>
        <v>8.800000017572529</v>
      </c>
      <c r="J59" s="189">
        <f>LARGE(H55:H110,3)</f>
        <v>0.93319529931761414</v>
      </c>
      <c r="K59" s="189">
        <f t="shared" si="17"/>
        <v>0.93948580366827317</v>
      </c>
      <c r="L59" s="189">
        <f>LARGE(K57:K96,3)</f>
        <v>0.93319529931761414</v>
      </c>
      <c r="M59" s="189">
        <f t="shared" si="18"/>
        <v>0</v>
      </c>
      <c r="N59" s="241"/>
      <c r="O59" s="189">
        <f>(O58-N66)</f>
        <v>0.72850000000000081</v>
      </c>
      <c r="P59" s="189"/>
      <c r="Q59" s="189">
        <f>(O58-N66)</f>
        <v>0.72850000000000081</v>
      </c>
      <c r="R59" s="189">
        <f>(2.71828184^(F65*EXP(Q59/Q46)+D65)/((2.71828184^(F65*EXP(Q59/Q46)+D65)+1)))</f>
        <v>4.5889000223029754E-2</v>
      </c>
      <c r="S59" s="189"/>
      <c r="T59" s="189"/>
      <c r="U59" s="189"/>
      <c r="V59" s="189"/>
      <c r="W59" s="241">
        <f>((R59-R66)/(R46-R66))*100</f>
        <v>3.9722962537950943</v>
      </c>
      <c r="X59" s="241">
        <f>(AL7*2.71828184^(AL7*EXP(Q59/Q46)+AL8))/((2.71828184^(AL7*EXP(Q59/Q46)+AL8)+1)^2)</f>
        <v>0.14271256285993089</v>
      </c>
      <c r="Y59" s="241"/>
      <c r="Z59" s="241"/>
      <c r="AA59" s="241"/>
      <c r="AB59" s="241"/>
      <c r="AC59" s="241"/>
      <c r="AD59" s="241"/>
      <c r="AE59" s="241"/>
      <c r="AF59" s="241"/>
      <c r="AG59" s="241"/>
      <c r="AH59" s="241"/>
      <c r="AI59" s="241"/>
      <c r="AJ59" s="241"/>
      <c r="AK59" s="241"/>
      <c r="AL59" s="241"/>
      <c r="AM59" s="241"/>
      <c r="AN59" s="241"/>
      <c r="AO59" s="241"/>
      <c r="AP59" s="241"/>
      <c r="AQ59" s="241"/>
      <c r="AR59" s="241"/>
      <c r="AS59" s="241"/>
      <c r="AT59" s="241"/>
      <c r="AU59" s="241"/>
      <c r="AV59" s="241"/>
      <c r="AW59" s="241"/>
      <c r="AX59" s="241"/>
      <c r="AY59" s="241"/>
      <c r="AZ59" s="241"/>
      <c r="BA59" s="241"/>
      <c r="BB59" s="241"/>
      <c r="BC59" s="241"/>
      <c r="BD59" s="241"/>
      <c r="BE59" s="64"/>
      <c r="BF59" s="64"/>
      <c r="BG59" s="64"/>
      <c r="BH59" s="64"/>
      <c r="BI59" s="64"/>
      <c r="BJ59" s="64"/>
      <c r="BK59" s="64"/>
      <c r="BL59" s="64"/>
      <c r="BM59" s="64"/>
      <c r="BN59" s="64"/>
      <c r="BO59" s="64"/>
      <c r="BP59" s="64"/>
      <c r="BQ59" s="64"/>
      <c r="BR59" s="64"/>
      <c r="BS59" s="64"/>
      <c r="BT59" s="64"/>
      <c r="BU59" s="64"/>
      <c r="BV59" s="64"/>
      <c r="BW59" s="64"/>
      <c r="BX59" s="64"/>
      <c r="BY59" s="64"/>
      <c r="BZ59" s="64"/>
      <c r="CA59" s="64"/>
      <c r="CB59" s="64"/>
      <c r="CC59" s="64"/>
      <c r="CD59" s="64"/>
      <c r="CE59" s="64"/>
      <c r="CF59" s="64"/>
      <c r="CG59" s="64"/>
      <c r="CH59" s="64"/>
      <c r="CI59" s="64"/>
      <c r="CJ59" s="64"/>
      <c r="CK59" s="64"/>
      <c r="CL59" s="64"/>
      <c r="CM59" s="64"/>
      <c r="CN59" s="64"/>
      <c r="CO59" s="64"/>
      <c r="CP59" s="64"/>
      <c r="CQ59" s="64"/>
      <c r="CR59" s="64"/>
      <c r="CS59" s="64"/>
      <c r="CT59" s="64"/>
      <c r="CU59" s="64"/>
      <c r="CV59" s="64"/>
      <c r="CW59" s="64"/>
      <c r="CX59" s="64"/>
      <c r="CY59" s="64"/>
      <c r="CZ59" s="64"/>
      <c r="DA59" s="64"/>
      <c r="DB59" s="64"/>
      <c r="DC59" s="64"/>
      <c r="DD59" s="64"/>
      <c r="DE59" s="64"/>
      <c r="DF59" s="64"/>
      <c r="DG59" s="64"/>
      <c r="DH59" s="64"/>
      <c r="DI59" s="64"/>
      <c r="DJ59" s="64"/>
      <c r="DK59" s="64"/>
      <c r="DL59" s="64"/>
      <c r="DM59" s="64"/>
      <c r="DN59" s="64"/>
      <c r="DO59" s="64"/>
      <c r="DP59" s="64"/>
      <c r="DQ59" s="64"/>
      <c r="DR59" s="64"/>
      <c r="DS59" s="64"/>
      <c r="DT59" s="64"/>
      <c r="DU59" s="64"/>
      <c r="DV59" s="64"/>
      <c r="DW59" s="64"/>
      <c r="DX59" s="64"/>
      <c r="DY59" s="64"/>
      <c r="DZ59" s="64"/>
      <c r="EA59" s="64"/>
      <c r="EB59" s="64"/>
      <c r="EC59" s="64"/>
      <c r="ED59" s="64"/>
      <c r="EE59" s="64"/>
      <c r="EF59" s="64"/>
      <c r="EG59" s="64"/>
      <c r="EH59" s="64"/>
    </row>
    <row r="60" spans="1:138" x14ac:dyDescent="0.3">
      <c r="A60" s="339"/>
      <c r="B60" s="339"/>
      <c r="C60" s="287" t="s">
        <v>118</v>
      </c>
      <c r="D60" s="192">
        <f>IF(AB6&lt;1,0,ROUND((AL7*2.71828184^(AL7*EXP(D59/F62)+AL8))/((2.71828184^(AL7*EXP(D59/F62)+AL8)+1)^2),3))</f>
        <v>0.58599999999999997</v>
      </c>
      <c r="E60" s="172"/>
      <c r="F60" s="377"/>
      <c r="G60" s="153">
        <v>4</v>
      </c>
      <c r="H60" s="189">
        <f>$F$397</f>
        <v>0.93011871269068069</v>
      </c>
      <c r="I60" s="189">
        <f>(MAX(B6:B45)-MIN(B6:B45))*0.6</f>
        <v>13.200000026358794</v>
      </c>
      <c r="J60" s="189">
        <f>LARGE(H55:H110,4)</f>
        <v>0.93011871269068069</v>
      </c>
      <c r="K60" s="189">
        <f t="shared" si="17"/>
        <v>0.93011871269068203</v>
      </c>
      <c r="L60" s="189">
        <f>LARGE(K57:K96,4)</f>
        <v>0.93011871269068203</v>
      </c>
      <c r="M60" s="189">
        <f t="shared" si="18"/>
        <v>13.322676295501878</v>
      </c>
      <c r="N60" s="241"/>
      <c r="O60" s="189">
        <f>(O59-N66)</f>
        <v>0.48300000000000082</v>
      </c>
      <c r="P60" s="189"/>
      <c r="Q60" s="189">
        <f>(O59-N66)</f>
        <v>0.48300000000000082</v>
      </c>
      <c r="R60" s="189">
        <f>(2.71828184^(F65*EXP(Q60/Q46)+D65)/((2.71828184^(F65*EXP(Q60/Q46)+D65)+1)))</f>
        <v>3.6514698025437275E-2</v>
      </c>
      <c r="S60" s="189"/>
      <c r="T60" s="189"/>
      <c r="U60" s="189"/>
      <c r="V60" s="189"/>
      <c r="W60" s="241">
        <f>((R60-R66)/(R46-R66))*100</f>
        <v>2.8799128030169685</v>
      </c>
      <c r="X60" s="241">
        <f>(AL7*2.71828184^(AL7*EXP(Q60/Q46)+AL8))/((2.71828184^(AL7*EXP(Q60/Q46)+AL8)+1)^2)</f>
        <v>0.11467467393584356</v>
      </c>
      <c r="Y60" s="241"/>
      <c r="Z60" s="241"/>
      <c r="AA60" s="241"/>
      <c r="AB60" s="241"/>
      <c r="AC60" s="241"/>
      <c r="AD60" s="241"/>
      <c r="AE60" s="241"/>
      <c r="AF60" s="241"/>
      <c r="AG60" s="241"/>
      <c r="AH60" s="241"/>
      <c r="AI60" s="241"/>
      <c r="AJ60" s="241"/>
      <c r="AK60" s="241"/>
      <c r="AL60" s="241"/>
      <c r="AM60" s="241"/>
      <c r="AN60" s="241"/>
      <c r="AO60" s="241"/>
      <c r="AP60" s="241"/>
      <c r="AQ60" s="241"/>
      <c r="AR60" s="241"/>
      <c r="AS60" s="241"/>
      <c r="AT60" s="241"/>
      <c r="AU60" s="241"/>
      <c r="AV60" s="241"/>
      <c r="AW60" s="241"/>
      <c r="AX60" s="241"/>
      <c r="AY60" s="241"/>
      <c r="AZ60" s="241"/>
      <c r="BA60" s="241"/>
      <c r="BB60" s="241"/>
      <c r="BC60" s="241"/>
      <c r="BD60" s="241"/>
      <c r="BE60" s="64"/>
      <c r="BF60" s="64"/>
      <c r="BG60" s="64"/>
      <c r="BH60" s="64"/>
      <c r="BI60" s="64"/>
      <c r="BJ60" s="64"/>
      <c r="BK60" s="64"/>
      <c r="BL60" s="64"/>
      <c r="BM60" s="64"/>
      <c r="BN60" s="64"/>
      <c r="BO60" s="64"/>
      <c r="BP60" s="64"/>
      <c r="BQ60" s="64"/>
      <c r="BR60" s="64"/>
      <c r="BS60" s="64"/>
      <c r="BT60" s="64"/>
      <c r="BU60" s="64"/>
      <c r="BV60" s="64"/>
      <c r="BW60" s="64"/>
      <c r="BX60" s="64"/>
      <c r="BY60" s="64"/>
      <c r="BZ60" s="64"/>
      <c r="CA60" s="64"/>
      <c r="CB60" s="64"/>
      <c r="CC60" s="64"/>
      <c r="CD60" s="64"/>
      <c r="CE60" s="64"/>
      <c r="CF60" s="64"/>
      <c r="CG60" s="64"/>
      <c r="CH60" s="64"/>
      <c r="CI60" s="64"/>
      <c r="CJ60" s="64"/>
      <c r="CK60" s="64"/>
      <c r="CL60" s="64"/>
      <c r="CM60" s="64"/>
      <c r="CN60" s="64"/>
      <c r="CO60" s="64"/>
      <c r="CP60" s="64"/>
      <c r="CQ60" s="64"/>
      <c r="CR60" s="64"/>
      <c r="CS60" s="64"/>
      <c r="CT60" s="64"/>
      <c r="CU60" s="64"/>
      <c r="CV60" s="64"/>
      <c r="CW60" s="64"/>
      <c r="CX60" s="64"/>
      <c r="CY60" s="64"/>
      <c r="CZ60" s="64"/>
      <c r="DA60" s="64"/>
      <c r="DB60" s="64"/>
      <c r="DC60" s="64"/>
      <c r="DD60" s="64"/>
      <c r="DE60" s="64"/>
      <c r="DF60" s="64"/>
      <c r="DG60" s="64"/>
      <c r="DH60" s="64"/>
      <c r="DI60" s="64"/>
      <c r="DJ60" s="64"/>
      <c r="DK60" s="64"/>
      <c r="DL60" s="64"/>
      <c r="DM60" s="64"/>
      <c r="DN60" s="64"/>
      <c r="DO60" s="64"/>
      <c r="DP60" s="64"/>
      <c r="DQ60" s="64"/>
      <c r="DR60" s="64"/>
      <c r="DS60" s="64"/>
      <c r="DT60" s="64"/>
      <c r="DU60" s="64"/>
      <c r="DV60" s="64"/>
      <c r="DW60" s="64"/>
      <c r="DX60" s="64"/>
      <c r="DY60" s="64"/>
      <c r="DZ60" s="64"/>
      <c r="EA60" s="64"/>
      <c r="EB60" s="64"/>
      <c r="EC60" s="64"/>
      <c r="ED60" s="64"/>
      <c r="EE60" s="64"/>
      <c r="EF60" s="64"/>
      <c r="EG60" s="64"/>
      <c r="EH60" s="64"/>
    </row>
    <row r="61" spans="1:138" x14ac:dyDescent="0.3">
      <c r="A61" s="339"/>
      <c r="B61" s="339"/>
      <c r="C61" s="155"/>
      <c r="D61" s="156"/>
      <c r="E61" s="156"/>
      <c r="F61" s="157"/>
      <c r="G61" s="153">
        <v>5</v>
      </c>
      <c r="H61" s="189">
        <f>$F$478</f>
        <v>0.92366798448335796</v>
      </c>
      <c r="I61" s="189">
        <f>(MAX(B6:B45)-MIN(B6:B45))*0.8</f>
        <v>17.600000035145058</v>
      </c>
      <c r="J61" s="189">
        <f>LARGE(H55:H110,5)</f>
        <v>0.92366798448335796</v>
      </c>
      <c r="K61" s="189">
        <f t="shared" si="17"/>
        <v>0.92366798448335974</v>
      </c>
      <c r="L61" s="189">
        <f>LARGE(K57:K96,5)</f>
        <v>0.92366798448335974</v>
      </c>
      <c r="M61" s="189">
        <f t="shared" si="18"/>
        <v>17.763568394002505</v>
      </c>
      <c r="N61" s="241"/>
      <c r="O61" s="189">
        <f>(O60-N66)</f>
        <v>0.23750000000000082</v>
      </c>
      <c r="P61" s="189"/>
      <c r="Q61" s="189">
        <f>(O60-N66)</f>
        <v>0.23750000000000082</v>
      </c>
      <c r="R61" s="189">
        <f>(2.71828184^(F65*EXP(Q61/Q46)+D65)/((2.71828184^(F65*EXP(Q61/Q46)+D65)+1)))</f>
        <v>2.9407285455748982E-2</v>
      </c>
      <c r="S61" s="189"/>
      <c r="T61" s="189"/>
      <c r="U61" s="189"/>
      <c r="V61" s="189"/>
      <c r="W61" s="241">
        <f>((R61-R66)/(R46-R66))*100</f>
        <v>2.0516890370950751</v>
      </c>
      <c r="X61" s="241">
        <f>(AL7*2.71828184^(AL7*EXP(Q61/Q46)+AL8))/((2.71828184^(AL7*EXP(Q61/Q46)+AL8)+1)^2)</f>
        <v>9.303506620945079E-2</v>
      </c>
      <c r="Y61" s="241"/>
      <c r="Z61" s="241"/>
      <c r="AA61" s="241"/>
      <c r="AB61" s="241"/>
      <c r="AC61" s="241"/>
      <c r="AD61" s="241"/>
      <c r="AE61" s="241"/>
      <c r="AF61" s="241"/>
      <c r="AG61" s="241"/>
      <c r="AH61" s="241"/>
      <c r="AI61" s="241"/>
      <c r="AJ61" s="241"/>
      <c r="AK61" s="241"/>
      <c r="AL61" s="241"/>
      <c r="AM61" s="241"/>
      <c r="AN61" s="241"/>
      <c r="AO61" s="241"/>
      <c r="AP61" s="241"/>
      <c r="AQ61" s="241"/>
      <c r="AR61" s="241"/>
      <c r="AS61" s="241"/>
      <c r="AT61" s="241"/>
      <c r="AU61" s="241"/>
      <c r="AV61" s="241"/>
      <c r="AW61" s="241"/>
      <c r="AX61" s="241"/>
      <c r="AY61" s="241"/>
      <c r="AZ61" s="241"/>
      <c r="BA61" s="241"/>
      <c r="BB61" s="241"/>
      <c r="BC61" s="241"/>
      <c r="BD61" s="241"/>
      <c r="BE61" s="64"/>
      <c r="BF61" s="64"/>
      <c r="BG61" s="64"/>
      <c r="BH61" s="64"/>
      <c r="BI61" s="64"/>
      <c r="BJ61" s="64"/>
      <c r="BK61" s="64"/>
      <c r="BL61" s="64"/>
      <c r="BM61" s="64"/>
      <c r="BN61" s="64"/>
      <c r="BO61" s="64"/>
      <c r="BP61" s="64"/>
      <c r="BQ61" s="64"/>
      <c r="BR61" s="64"/>
      <c r="BS61" s="64"/>
      <c r="BT61" s="64"/>
      <c r="BU61" s="64"/>
      <c r="BV61" s="64"/>
      <c r="BW61" s="64"/>
      <c r="BX61" s="64"/>
      <c r="BY61" s="64"/>
      <c r="BZ61" s="64"/>
      <c r="CA61" s="64"/>
      <c r="CB61" s="64"/>
      <c r="CC61" s="64"/>
      <c r="CD61" s="64"/>
      <c r="CE61" s="64"/>
      <c r="CF61" s="64"/>
      <c r="CG61" s="64"/>
      <c r="CH61" s="64"/>
      <c r="CI61" s="64"/>
      <c r="CJ61" s="64"/>
      <c r="CK61" s="64"/>
      <c r="CL61" s="64"/>
      <c r="CM61" s="64"/>
      <c r="CN61" s="64"/>
      <c r="CO61" s="64"/>
      <c r="CP61" s="64"/>
      <c r="CQ61" s="64"/>
      <c r="CR61" s="64"/>
      <c r="CS61" s="64"/>
      <c r="CT61" s="64"/>
      <c r="CU61" s="64"/>
      <c r="CV61" s="64"/>
      <c r="CW61" s="64"/>
      <c r="CX61" s="64"/>
      <c r="CY61" s="64"/>
      <c r="CZ61" s="64"/>
      <c r="DA61" s="64"/>
      <c r="DB61" s="64"/>
      <c r="DC61" s="64"/>
      <c r="DD61" s="64"/>
      <c r="DE61" s="64"/>
      <c r="DF61" s="64"/>
      <c r="DG61" s="64"/>
      <c r="DH61" s="64"/>
      <c r="DI61" s="64"/>
      <c r="DJ61" s="64"/>
      <c r="DK61" s="64"/>
      <c r="DL61" s="64"/>
      <c r="DM61" s="64"/>
      <c r="DN61" s="64"/>
      <c r="DO61" s="64"/>
      <c r="DP61" s="64"/>
      <c r="DQ61" s="64"/>
      <c r="DR61" s="64"/>
      <c r="DS61" s="64"/>
      <c r="DT61" s="64"/>
      <c r="DU61" s="64"/>
      <c r="DV61" s="64"/>
      <c r="DW61" s="64"/>
      <c r="DX61" s="64"/>
      <c r="DY61" s="64"/>
      <c r="DZ61" s="64"/>
      <c r="EA61" s="64"/>
      <c r="EB61" s="64"/>
      <c r="EC61" s="64"/>
      <c r="ED61" s="64"/>
      <c r="EE61" s="64"/>
      <c r="EF61" s="64"/>
      <c r="EG61" s="64"/>
      <c r="EH61" s="64"/>
    </row>
    <row r="62" spans="1:138" ht="15" thickBot="1" x14ac:dyDescent="0.35">
      <c r="A62" s="339"/>
      <c r="B62" s="339"/>
      <c r="C62" s="378" t="s">
        <v>175</v>
      </c>
      <c r="D62" s="292">
        <f>IF(AB6&lt;1,0,ROUND((LN(((LN(0.01/(1-0.01)))-D65)/F65))*AB45,2))</f>
        <v>-0.99</v>
      </c>
      <c r="E62" s="379" t="s">
        <v>201</v>
      </c>
      <c r="F62" s="380">
        <f>IF(AB6&lt;1,0,ROUND((LN((((LN(0.99/(1-0.99)))-D65)/F65)))*AB45,2))</f>
        <v>3.92</v>
      </c>
      <c r="G62" s="153">
        <v>6</v>
      </c>
      <c r="H62" s="189">
        <f>$F$559</f>
        <v>0.91892138644888055</v>
      </c>
      <c r="I62" s="189">
        <f>(MAX(B6:B45)-MIN(B6:B45))*1</f>
        <v>22.000000043931323</v>
      </c>
      <c r="J62" s="189">
        <f>LARGE(H55:H110,6)</f>
        <v>0.91892138644888055</v>
      </c>
      <c r="K62" s="189">
        <f t="shared" si="17"/>
        <v>0.91892138644888277</v>
      </c>
      <c r="L62" s="189">
        <f>LARGE(K57:K96,6)</f>
        <v>0.91892138644888277</v>
      </c>
      <c r="M62" s="189">
        <f t="shared" si="18"/>
        <v>22.204460492503131</v>
      </c>
      <c r="N62" s="241"/>
      <c r="O62" s="189">
        <f>(O61-N66)</f>
        <v>-7.9999999999991744E-3</v>
      </c>
      <c r="P62" s="189"/>
      <c r="Q62" s="189">
        <f>(O61-N66)</f>
        <v>-7.9999999999991744E-3</v>
      </c>
      <c r="R62" s="189">
        <f>(2.71828184^(F65*EXP(Q62/Q46)+D65)/((2.71828184^(F65*EXP(Q62/Q46)+D65)+1)))</f>
        <v>2.3965115321844484E-2</v>
      </c>
      <c r="S62" s="189"/>
      <c r="T62" s="189"/>
      <c r="U62" s="189"/>
      <c r="V62" s="189"/>
      <c r="W62" s="241">
        <f>((R62-R66)/(R46-R66))*100</f>
        <v>1.4175152644463724</v>
      </c>
      <c r="X62" s="241">
        <f>(AL7*2.71828184^(AL7*EXP(Q62/Q46)+AL8))/((2.71828184^(AL7*EXP(Q62/Q46)+AL8)+1)^2)</f>
        <v>7.6242928636826385E-2</v>
      </c>
      <c r="Y62" s="241"/>
      <c r="Z62" s="241"/>
      <c r="AA62" s="241"/>
      <c r="AB62" s="241"/>
      <c r="AC62" s="241"/>
      <c r="AD62" s="241"/>
      <c r="AE62" s="241"/>
      <c r="AF62" s="241"/>
      <c r="AG62" s="241"/>
      <c r="AH62" s="241"/>
      <c r="AI62" s="241"/>
      <c r="AJ62" s="241"/>
      <c r="AK62" s="241"/>
      <c r="AL62" s="241"/>
      <c r="AM62" s="241"/>
      <c r="AN62" s="241"/>
      <c r="AO62" s="241"/>
      <c r="AP62" s="241"/>
      <c r="AQ62" s="241"/>
      <c r="AR62" s="241"/>
      <c r="AS62" s="241"/>
      <c r="AT62" s="241"/>
      <c r="AU62" s="241"/>
      <c r="AV62" s="241"/>
      <c r="AW62" s="241"/>
      <c r="AX62" s="241"/>
      <c r="AY62" s="241"/>
      <c r="AZ62" s="241"/>
      <c r="BA62" s="241"/>
      <c r="BB62" s="241"/>
      <c r="BC62" s="241"/>
      <c r="BD62" s="241"/>
      <c r="BE62" s="64"/>
      <c r="BF62" s="64"/>
      <c r="BG62" s="64"/>
      <c r="BH62" s="64"/>
      <c r="BI62" s="64"/>
      <c r="BJ62" s="64"/>
      <c r="BK62" s="64"/>
      <c r="BL62" s="64"/>
      <c r="BM62" s="64"/>
      <c r="BN62" s="64"/>
      <c r="BO62" s="64"/>
      <c r="BP62" s="64"/>
      <c r="BQ62" s="64"/>
      <c r="BR62" s="64"/>
      <c r="BS62" s="64"/>
      <c r="BT62" s="64"/>
      <c r="BU62" s="64"/>
      <c r="BV62" s="64"/>
      <c r="BW62" s="64"/>
      <c r="BX62" s="64"/>
      <c r="BY62" s="64"/>
      <c r="BZ62" s="64"/>
      <c r="CA62" s="64"/>
      <c r="CB62" s="64"/>
      <c r="CC62" s="64"/>
      <c r="CD62" s="64"/>
      <c r="CE62" s="64"/>
      <c r="CF62" s="64"/>
      <c r="CG62" s="64"/>
      <c r="CH62" s="64"/>
      <c r="CI62" s="64"/>
      <c r="CJ62" s="64"/>
      <c r="CK62" s="64"/>
      <c r="CL62" s="64"/>
      <c r="CM62" s="64"/>
      <c r="CN62" s="64"/>
      <c r="CO62" s="64"/>
      <c r="CP62" s="64"/>
      <c r="CQ62" s="64"/>
      <c r="CR62" s="64"/>
      <c r="CS62" s="64"/>
      <c r="CT62" s="64"/>
      <c r="CU62" s="64"/>
      <c r="CV62" s="64"/>
      <c r="CW62" s="64"/>
      <c r="CX62" s="64"/>
      <c r="CY62" s="64"/>
      <c r="CZ62" s="64"/>
      <c r="DA62" s="64"/>
      <c r="DB62" s="64"/>
      <c r="DC62" s="64"/>
      <c r="DD62" s="64"/>
      <c r="DE62" s="64"/>
      <c r="DF62" s="64"/>
      <c r="DG62" s="64"/>
      <c r="DH62" s="64"/>
      <c r="DI62" s="64"/>
      <c r="DJ62" s="64"/>
      <c r="DK62" s="64"/>
      <c r="DL62" s="64"/>
      <c r="DM62" s="64"/>
      <c r="DN62" s="64"/>
      <c r="DO62" s="64"/>
      <c r="DP62" s="64"/>
      <c r="DQ62" s="64"/>
      <c r="DR62" s="64"/>
      <c r="DS62" s="64"/>
      <c r="DT62" s="64"/>
      <c r="DU62" s="64"/>
      <c r="DV62" s="64"/>
      <c r="DW62" s="64"/>
      <c r="DX62" s="64"/>
      <c r="DY62" s="64"/>
      <c r="DZ62" s="64"/>
      <c r="EA62" s="64"/>
      <c r="EB62" s="64"/>
      <c r="EC62" s="64"/>
      <c r="ED62" s="64"/>
      <c r="EE62" s="64"/>
      <c r="EF62" s="64"/>
      <c r="EG62" s="64"/>
      <c r="EH62" s="64"/>
    </row>
    <row r="63" spans="1:138" x14ac:dyDescent="0.3">
      <c r="A63" s="339"/>
      <c r="B63" s="339"/>
      <c r="C63" s="381"/>
      <c r="D63" s="231"/>
      <c r="E63" s="231"/>
      <c r="F63" s="233"/>
      <c r="G63" s="153">
        <v>7</v>
      </c>
      <c r="H63" s="189">
        <f>$F$640</f>
        <v>0.91526861077934485</v>
      </c>
      <c r="I63" s="189">
        <f>(MAX(B6:B45)-MIN(B6:B45))*1.2</f>
        <v>26.400000052717587</v>
      </c>
      <c r="J63" s="189">
        <f>LARGE(H55:H110,7)</f>
        <v>0.91526861077934485</v>
      </c>
      <c r="K63" s="189">
        <f t="shared" si="17"/>
        <v>0.91526861077934751</v>
      </c>
      <c r="L63" s="189">
        <f>LARGE(K57:K96,7)</f>
        <v>0.91526861077934751</v>
      </c>
      <c r="M63" s="189">
        <f t="shared" si="18"/>
        <v>26.645352591003757</v>
      </c>
      <c r="N63" s="241"/>
      <c r="O63" s="189">
        <f>(O62-N66)</f>
        <v>-0.25349999999999917</v>
      </c>
      <c r="P63" s="189"/>
      <c r="Q63" s="189">
        <f>(O62-N66)</f>
        <v>-0.25349999999999917</v>
      </c>
      <c r="R63" s="189">
        <f>(2.71828184^(F65*EXP(Q63/Q46)+D65)/((2.71828184^(F65*EXP(Q63/Q46)+D65)+1)))</f>
        <v>1.9755482030260372E-2</v>
      </c>
      <c r="S63" s="189"/>
      <c r="T63" s="189"/>
      <c r="U63" s="189"/>
      <c r="V63" s="189"/>
      <c r="W63" s="241">
        <f>((R63-R66)/(R46-R66))*100</f>
        <v>0.92696848617501137</v>
      </c>
      <c r="X63" s="241">
        <f>(AL7*2.71828184^(AL7*EXP(Q63/Q46)+AL8))/((2.71828184^(AL7*EXP(Q63/Q46)+AL8)+1)^2)</f>
        <v>6.3121419909969168E-2</v>
      </c>
      <c r="Y63" s="241"/>
      <c r="Z63" s="241"/>
      <c r="AA63" s="241"/>
      <c r="AB63" s="241"/>
      <c r="AC63" s="241"/>
      <c r="AD63" s="241"/>
      <c r="AE63" s="241"/>
      <c r="AF63" s="241"/>
      <c r="AG63" s="241"/>
      <c r="AH63" s="241"/>
      <c r="AI63" s="241"/>
      <c r="AJ63" s="241"/>
      <c r="AK63" s="241"/>
      <c r="AL63" s="241"/>
      <c r="AM63" s="241"/>
      <c r="AN63" s="241"/>
      <c r="AO63" s="241"/>
      <c r="AP63" s="241"/>
      <c r="AQ63" s="241"/>
      <c r="AR63" s="241"/>
      <c r="AS63" s="241"/>
      <c r="AT63" s="241"/>
      <c r="AU63" s="241"/>
      <c r="AV63" s="241"/>
      <c r="AW63" s="241"/>
      <c r="AX63" s="241"/>
      <c r="AY63" s="241"/>
      <c r="AZ63" s="241"/>
      <c r="BA63" s="241"/>
      <c r="BB63" s="241"/>
      <c r="BC63" s="241"/>
      <c r="BD63" s="241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  <c r="EE63" s="64"/>
      <c r="EF63" s="64"/>
      <c r="EG63" s="64"/>
      <c r="EH63" s="64"/>
    </row>
    <row r="64" spans="1:138" x14ac:dyDescent="0.3">
      <c r="A64" s="339"/>
      <c r="B64" s="339"/>
      <c r="C64" s="382" t="s">
        <v>54</v>
      </c>
      <c r="D64" s="201">
        <f>ROUND((E45+F64),2)</f>
        <v>28.34</v>
      </c>
      <c r="E64" s="383" t="s">
        <v>35</v>
      </c>
      <c r="F64" s="384">
        <f>$M$57</f>
        <v>4.5408920985006258</v>
      </c>
      <c r="G64" s="153">
        <v>8</v>
      </c>
      <c r="H64" s="189">
        <f>$F$721</f>
        <v>0.91236430048755313</v>
      </c>
      <c r="I64" s="189">
        <f>(MAX(B6:B45)-MIN(B6:B45))*1.4</f>
        <v>30.800000061503848</v>
      </c>
      <c r="J64" s="189">
        <f>LARGE(H55:H110,8)</f>
        <v>0.91236430048755313</v>
      </c>
      <c r="K64" s="189">
        <f t="shared" si="17"/>
        <v>0.91236430048755623</v>
      </c>
      <c r="L64" s="189">
        <f>LARGE(K57:K96,8)</f>
        <v>0.91236430048755623</v>
      </c>
      <c r="M64" s="189">
        <f t="shared" si="18"/>
        <v>31.086244689504383</v>
      </c>
      <c r="N64" s="241"/>
      <c r="O64" s="189">
        <f>(O63-N66)</f>
        <v>-0.49899999999999917</v>
      </c>
      <c r="P64" s="189"/>
      <c r="Q64" s="189">
        <f>(O63-N66)</f>
        <v>-0.49899999999999917</v>
      </c>
      <c r="R64" s="189">
        <f>(2.71828184^(F65*EXP(Q64/Q46)+D65)/((2.71828184^(F65*EXP(Q64/Q46)+D65)+1)))</f>
        <v>1.6465991469274771E-2</v>
      </c>
      <c r="S64" s="189"/>
      <c r="T64" s="189"/>
      <c r="U64" s="189"/>
      <c r="V64" s="189"/>
      <c r="W64" s="241">
        <f>((R64-R66)/(R46-R66))*100</f>
        <v>0.54364554921716723</v>
      </c>
      <c r="X64" s="241">
        <f>(AL7*2.71828184^(AL7*EXP(Q64/Q46)+AL8))/((2.71828184^(AL7*EXP(Q64/Q46)+AL8)+1)^2)</f>
        <v>5.2787606941385429E-2</v>
      </c>
      <c r="Y64" s="241"/>
      <c r="Z64" s="241"/>
      <c r="AA64" s="241"/>
      <c r="AB64" s="241"/>
      <c r="AC64" s="241"/>
      <c r="AD64" s="241"/>
      <c r="AE64" s="241"/>
      <c r="AF64" s="241"/>
      <c r="AG64" s="241"/>
      <c r="AH64" s="241"/>
      <c r="AI64" s="241"/>
      <c r="AJ64" s="241"/>
      <c r="AK64" s="241"/>
      <c r="AL64" s="241"/>
      <c r="AM64" s="241"/>
      <c r="AN64" s="241"/>
      <c r="AO64" s="241"/>
      <c r="AP64" s="241"/>
      <c r="AQ64" s="241"/>
      <c r="AR64" s="241"/>
      <c r="AS64" s="241"/>
      <c r="AT64" s="241"/>
      <c r="AU64" s="241"/>
      <c r="AV64" s="241"/>
      <c r="AW64" s="241"/>
      <c r="AX64" s="241"/>
      <c r="AY64" s="241"/>
      <c r="AZ64" s="241"/>
      <c r="BA64" s="241"/>
      <c r="BB64" s="241"/>
      <c r="BC64" s="241"/>
      <c r="BD64" s="241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  <c r="EE64" s="64"/>
      <c r="EF64" s="64"/>
      <c r="EG64" s="64"/>
      <c r="EH64" s="64"/>
    </row>
    <row r="65" spans="1:138" x14ac:dyDescent="0.3">
      <c r="A65" s="339"/>
      <c r="B65" s="339"/>
      <c r="C65" s="382" t="s">
        <v>158</v>
      </c>
      <c r="D65" s="385">
        <f>(I47-F65*A47)/B48</f>
        <v>-6.9597816828347474</v>
      </c>
      <c r="E65" s="386" t="s">
        <v>46</v>
      </c>
      <c r="F65" s="387">
        <f>(B49/B51)</f>
        <v>3.2595279295708774</v>
      </c>
      <c r="G65" s="153">
        <v>9</v>
      </c>
      <c r="H65" s="189">
        <f>$F$802</f>
        <v>0.90999661250768316</v>
      </c>
      <c r="I65" s="189">
        <f>(MAX(B6:B45)-MIN(B6:B45))*1.6</f>
        <v>35.200000070290116</v>
      </c>
      <c r="J65" s="189">
        <f>LARGE(H55:H110,9)</f>
        <v>0.90999661250768316</v>
      </c>
      <c r="K65" s="189">
        <f t="shared" si="17"/>
        <v>0.90999661250768671</v>
      </c>
      <c r="L65" s="189">
        <f>LARGE(K57:K96,9)</f>
        <v>0.90999661250768671</v>
      </c>
      <c r="M65" s="189">
        <f t="shared" si="18"/>
        <v>35.527136788005009</v>
      </c>
      <c r="N65" s="241" t="s">
        <v>134</v>
      </c>
      <c r="O65" s="189">
        <f>(O64-N66)</f>
        <v>-0.74449999999999916</v>
      </c>
      <c r="P65" s="189"/>
      <c r="Q65" s="189">
        <f>(O64-N66)</f>
        <v>-0.74449999999999916</v>
      </c>
      <c r="R65" s="189">
        <f>(2.71828184^(F65*EXP(Q65/Q46)+D65)/((2.71828184^(F65*EXP(Q65/Q46)+D65)+1)))</f>
        <v>1.3869739389987907E-2</v>
      </c>
      <c r="S65" s="189"/>
      <c r="T65" s="189"/>
      <c r="U65" s="189"/>
      <c r="V65" s="189"/>
      <c r="W65" s="241">
        <f>((R65-R66)/(R46-R66))*100</f>
        <v>0.24110539788839533</v>
      </c>
      <c r="X65" s="241">
        <f>(AL7*2.71828184^(AL7*EXP(Q65/Q46)+AL8))/((2.71828184^(AL7*EXP(Q65/Q46)+AL8)+1)^2)</f>
        <v>4.458176860293539E-2</v>
      </c>
      <c r="Y65" s="241"/>
      <c r="Z65" s="241"/>
      <c r="AA65" s="241"/>
      <c r="AB65" s="241"/>
      <c r="AC65" s="241"/>
      <c r="AD65" s="241"/>
      <c r="AE65" s="241"/>
      <c r="AF65" s="241"/>
      <c r="AG65" s="241"/>
      <c r="AH65" s="241"/>
      <c r="AI65" s="241"/>
      <c r="AJ65" s="241"/>
      <c r="AK65" s="241"/>
      <c r="AL65" s="241"/>
      <c r="AM65" s="241"/>
      <c r="AN65" s="241"/>
      <c r="AO65" s="241"/>
      <c r="AP65" s="241"/>
      <c r="AQ65" s="241"/>
      <c r="AR65" s="241"/>
      <c r="AS65" s="241"/>
      <c r="AT65" s="241"/>
      <c r="AU65" s="241"/>
      <c r="AV65" s="241"/>
      <c r="AW65" s="241"/>
      <c r="AX65" s="241"/>
      <c r="AY65" s="241"/>
      <c r="AZ65" s="241"/>
      <c r="BA65" s="241"/>
      <c r="BB65" s="241"/>
      <c r="BC65" s="241"/>
      <c r="BD65" s="241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  <c r="EE65" s="64"/>
      <c r="EF65" s="64"/>
      <c r="EG65" s="64"/>
      <c r="EH65" s="64"/>
    </row>
    <row r="66" spans="1:138" ht="15" thickBot="1" x14ac:dyDescent="0.35">
      <c r="A66" s="339"/>
      <c r="B66" s="339"/>
      <c r="C66" s="388"/>
      <c r="D66" s="389"/>
      <c r="E66" s="390"/>
      <c r="F66" s="391"/>
      <c r="G66" s="153">
        <v>10</v>
      </c>
      <c r="H66" s="189">
        <f>$F$883</f>
        <v>0.90802770294427892</v>
      </c>
      <c r="I66" s="189">
        <f>(MAX(B6:B45)-MIN(B6:B45))*1.8</f>
        <v>39.600000079076381</v>
      </c>
      <c r="J66" s="189">
        <f>LARGE(H55:H110,10)</f>
        <v>0.90802770294427892</v>
      </c>
      <c r="K66" s="189">
        <f t="shared" si="17"/>
        <v>0.90802770294428292</v>
      </c>
      <c r="L66" s="189">
        <f>LARGE(K57:K96,10)</f>
        <v>0.90802770294428292</v>
      </c>
      <c r="M66" s="189">
        <f t="shared" si="18"/>
        <v>39.968028886505635</v>
      </c>
      <c r="N66" s="241">
        <f>(F62-D62)/20</f>
        <v>0.2455</v>
      </c>
      <c r="O66" s="189">
        <f>(O65-N66)</f>
        <v>-0.9899999999999991</v>
      </c>
      <c r="P66" s="189"/>
      <c r="Q66" s="189">
        <f>(O65-N66)</f>
        <v>-0.9899999999999991</v>
      </c>
      <c r="R66" s="189">
        <f>(2.71828184^(F65*EXP(Q66/Q46)+D65)/((2.71828184^(F65*EXP(Q66/Q46)+D65)+1)))</f>
        <v>1.1800690413031497E-2</v>
      </c>
      <c r="S66" s="189"/>
      <c r="T66" s="189"/>
      <c r="U66" s="189"/>
      <c r="V66" s="189"/>
      <c r="W66" s="241">
        <v>0</v>
      </c>
      <c r="X66" s="241">
        <f>(AL7*2.71828184^(AL7*EXP(Q66/Q46)+AL8))/((2.71828184^(AL7*EXP(Q66/Q46)+AL8)+1)^2)</f>
        <v>3.8010770209103102E-2</v>
      </c>
      <c r="Y66" s="241"/>
      <c r="Z66" s="241"/>
      <c r="AA66" s="241"/>
      <c r="AB66" s="241"/>
      <c r="AC66" s="241"/>
      <c r="AD66" s="241"/>
      <c r="AE66" s="241"/>
      <c r="AF66" s="241"/>
      <c r="AG66" s="241"/>
      <c r="AH66" s="241"/>
      <c r="AI66" s="241"/>
      <c r="AJ66" s="241"/>
      <c r="AK66" s="241"/>
      <c r="AL66" s="241"/>
      <c r="AM66" s="241"/>
      <c r="AN66" s="241"/>
      <c r="AO66" s="241"/>
      <c r="AP66" s="241"/>
      <c r="AQ66" s="241"/>
      <c r="AR66" s="241"/>
      <c r="AS66" s="241"/>
      <c r="AT66" s="241"/>
      <c r="AU66" s="241"/>
      <c r="AV66" s="241"/>
      <c r="AW66" s="241"/>
      <c r="AX66" s="241"/>
      <c r="AY66" s="241"/>
      <c r="AZ66" s="241"/>
      <c r="BA66" s="241"/>
      <c r="BB66" s="241"/>
      <c r="BC66" s="241"/>
      <c r="BD66" s="241"/>
      <c r="BE66" s="64"/>
      <c r="BF66" s="64"/>
      <c r="BG66" s="64"/>
      <c r="BH66" s="64"/>
      <c r="BI66" s="64"/>
      <c r="BJ66" s="64"/>
      <c r="BK66" s="64"/>
      <c r="BL66" s="64"/>
      <c r="BM66" s="64"/>
      <c r="BN66" s="64"/>
      <c r="BO66" s="64"/>
      <c r="BP66" s="64"/>
      <c r="BQ66" s="64"/>
      <c r="BR66" s="64"/>
      <c r="BS66" s="64"/>
      <c r="BT66" s="64"/>
      <c r="BU66" s="64"/>
      <c r="BV66" s="64"/>
      <c r="BW66" s="64"/>
      <c r="BX66" s="64"/>
      <c r="BY66" s="64"/>
      <c r="BZ66" s="64"/>
      <c r="CA66" s="64"/>
      <c r="CB66" s="64"/>
      <c r="CC66" s="64"/>
      <c r="CD66" s="64"/>
      <c r="CE66" s="64"/>
      <c r="CF66" s="64"/>
      <c r="CG66" s="64"/>
      <c r="CH66" s="64"/>
      <c r="CI66" s="64"/>
      <c r="CJ66" s="64"/>
      <c r="CK66" s="64"/>
      <c r="CL66" s="64"/>
      <c r="CM66" s="64"/>
      <c r="CN66" s="64"/>
      <c r="CO66" s="64"/>
      <c r="CP66" s="64"/>
      <c r="CQ66" s="64"/>
      <c r="CR66" s="64"/>
      <c r="CS66" s="64"/>
      <c r="CT66" s="64"/>
      <c r="CU66" s="64"/>
      <c r="CV66" s="64"/>
      <c r="CW66" s="64"/>
      <c r="CX66" s="64"/>
      <c r="CY66" s="64"/>
      <c r="CZ66" s="64"/>
      <c r="DA66" s="64"/>
      <c r="DB66" s="64"/>
      <c r="DC66" s="64"/>
      <c r="DD66" s="64"/>
      <c r="DE66" s="64"/>
      <c r="DF66" s="64"/>
      <c r="DG66" s="64"/>
      <c r="DH66" s="64"/>
      <c r="DI66" s="64"/>
      <c r="DJ66" s="64"/>
      <c r="DK66" s="64"/>
      <c r="DL66" s="64"/>
      <c r="DM66" s="64"/>
      <c r="DN66" s="64"/>
      <c r="DO66" s="64"/>
      <c r="DP66" s="64"/>
      <c r="DQ66" s="64"/>
      <c r="DR66" s="64"/>
      <c r="DS66" s="64"/>
      <c r="DT66" s="64"/>
      <c r="DU66" s="64"/>
      <c r="DV66" s="64"/>
      <c r="DW66" s="64"/>
      <c r="DX66" s="64"/>
      <c r="DY66" s="64"/>
      <c r="DZ66" s="64"/>
      <c r="EA66" s="64"/>
      <c r="EB66" s="64"/>
      <c r="EC66" s="64"/>
      <c r="ED66" s="64"/>
      <c r="EE66" s="64"/>
      <c r="EF66" s="64"/>
      <c r="EG66" s="64"/>
      <c r="EH66" s="64"/>
    </row>
    <row r="67" spans="1:138" ht="15" thickTop="1" x14ac:dyDescent="0.3">
      <c r="A67" s="339"/>
      <c r="B67" s="339"/>
      <c r="C67" s="209" t="s">
        <v>194</v>
      </c>
      <c r="D67" s="392"/>
      <c r="E67" s="392"/>
      <c r="F67" s="393"/>
      <c r="G67" s="153">
        <v>11</v>
      </c>
      <c r="H67" s="189">
        <f>$F$964</f>
        <v>0.90636366095641419</v>
      </c>
      <c r="I67" s="189">
        <f>(MAX(B6:B45)-MIN(B6:B45))*2</f>
        <v>44.000000087862645</v>
      </c>
      <c r="J67" s="189">
        <f>LARGE(H55:H110,11)</f>
        <v>0.90636366095641419</v>
      </c>
      <c r="K67" s="189">
        <f t="shared" si="17"/>
        <v>0.90636366095641863</v>
      </c>
      <c r="L67" s="189">
        <f>LARGE(K57:K96,11)</f>
        <v>0.90636366095641863</v>
      </c>
      <c r="M67" s="189">
        <f t="shared" si="18"/>
        <v>44.408920985006262</v>
      </c>
      <c r="N67" s="241" t="s">
        <v>131</v>
      </c>
      <c r="O67" s="189">
        <f>$D$69</f>
        <v>1.3</v>
      </c>
      <c r="P67" s="189"/>
      <c r="Q67" s="189">
        <f>$D$69</f>
        <v>1.3</v>
      </c>
      <c r="R67" s="189">
        <f>(2.71828184^(F65*EXP(Q67/Q46)+D65)/((2.71828184^(F65*EXP(Q67/Q46)+D65)+1)))</f>
        <v>8.177477374421098E-2</v>
      </c>
      <c r="S67" s="189"/>
      <c r="T67" s="189"/>
      <c r="U67" s="189"/>
      <c r="V67" s="189"/>
      <c r="W67" s="241"/>
      <c r="X67" s="241"/>
      <c r="Y67" s="189">
        <f>(((R67-R67)/(R87-R67))*100)</f>
        <v>0</v>
      </c>
      <c r="Z67" s="241"/>
      <c r="AA67" s="241"/>
      <c r="AB67" s="241"/>
      <c r="AC67" s="241"/>
      <c r="AD67" s="241"/>
      <c r="AE67" s="241"/>
      <c r="AF67" s="241"/>
      <c r="AG67" s="241"/>
      <c r="AH67" s="241"/>
      <c r="AI67" s="241"/>
      <c r="AJ67" s="241"/>
      <c r="AK67" s="241"/>
      <c r="AL67" s="241"/>
      <c r="AM67" s="241"/>
      <c r="AN67" s="241"/>
      <c r="AO67" s="241"/>
      <c r="AP67" s="241"/>
      <c r="AQ67" s="241"/>
      <c r="AR67" s="241"/>
      <c r="AS67" s="241"/>
      <c r="AT67" s="241"/>
      <c r="AU67" s="241"/>
      <c r="AV67" s="241"/>
      <c r="AW67" s="241"/>
      <c r="AX67" s="241"/>
      <c r="AY67" s="241"/>
      <c r="AZ67" s="241"/>
      <c r="BA67" s="241"/>
      <c r="BB67" s="241"/>
      <c r="BC67" s="241"/>
      <c r="BD67" s="241"/>
      <c r="BE67" s="64"/>
      <c r="BF67" s="64"/>
      <c r="BG67" s="64"/>
      <c r="BH67" s="64"/>
      <c r="BI67" s="64"/>
      <c r="BJ67" s="64"/>
      <c r="BK67" s="64"/>
      <c r="BL67" s="64"/>
      <c r="BM67" s="64"/>
      <c r="BN67" s="64"/>
      <c r="BO67" s="64"/>
      <c r="BP67" s="64"/>
      <c r="BQ67" s="64"/>
      <c r="BR67" s="64"/>
      <c r="BS67" s="64"/>
      <c r="BT67" s="64"/>
      <c r="BU67" s="64"/>
      <c r="BV67" s="64"/>
      <c r="BW67" s="64"/>
      <c r="BX67" s="64"/>
      <c r="BY67" s="64"/>
      <c r="BZ67" s="64"/>
      <c r="CA67" s="64"/>
      <c r="CB67" s="64"/>
      <c r="CC67" s="64"/>
      <c r="CD67" s="64"/>
      <c r="CE67" s="64"/>
      <c r="CF67" s="64"/>
      <c r="CG67" s="64"/>
      <c r="CH67" s="64"/>
      <c r="CI67" s="64"/>
      <c r="CJ67" s="64"/>
      <c r="CK67" s="64"/>
      <c r="CL67" s="64"/>
      <c r="CM67" s="64"/>
      <c r="CN67" s="64"/>
      <c r="CO67" s="64"/>
      <c r="CP67" s="64"/>
      <c r="CQ67" s="64"/>
      <c r="CR67" s="64"/>
      <c r="CS67" s="64"/>
      <c r="CT67" s="64"/>
      <c r="CU67" s="64"/>
      <c r="CV67" s="64"/>
      <c r="CW67" s="64"/>
      <c r="CX67" s="64"/>
      <c r="CY67" s="64"/>
      <c r="CZ67" s="64"/>
      <c r="DA67" s="64"/>
      <c r="DB67" s="64"/>
      <c r="DC67" s="64"/>
      <c r="DD67" s="64"/>
      <c r="DE67" s="64"/>
      <c r="DF67" s="64"/>
      <c r="DG67" s="64"/>
      <c r="DH67" s="64"/>
      <c r="DI67" s="64"/>
      <c r="DJ67" s="64"/>
      <c r="DK67" s="64"/>
      <c r="DL67" s="64"/>
      <c r="DM67" s="64"/>
      <c r="DN67" s="64"/>
      <c r="DO67" s="64"/>
      <c r="DP67" s="64"/>
      <c r="DQ67" s="64"/>
      <c r="DR67" s="64"/>
      <c r="DS67" s="64"/>
      <c r="DT67" s="64"/>
      <c r="DU67" s="64"/>
      <c r="DV67" s="64"/>
      <c r="DW67" s="64"/>
      <c r="DX67" s="64"/>
      <c r="DY67" s="64"/>
      <c r="DZ67" s="64"/>
      <c r="EA67" s="64"/>
      <c r="EB67" s="64"/>
      <c r="EC67" s="64"/>
      <c r="ED67" s="64"/>
      <c r="EE67" s="64"/>
      <c r="EF67" s="64"/>
      <c r="EG67" s="64"/>
      <c r="EH67" s="64"/>
    </row>
    <row r="68" spans="1:138" x14ac:dyDescent="0.3">
      <c r="A68" s="339"/>
      <c r="B68" s="339"/>
      <c r="C68" s="394"/>
      <c r="D68" s="395"/>
      <c r="E68" s="396"/>
      <c r="F68" s="397"/>
      <c r="G68" s="153">
        <v>12</v>
      </c>
      <c r="H68" s="189">
        <f>$F$1045</f>
        <v>0.90493819375344375</v>
      </c>
      <c r="I68" s="189">
        <f>(MAX(B6:B46)-MIN(B6:B45))*2.2</f>
        <v>48.400000096648917</v>
      </c>
      <c r="J68" s="189">
        <f>LARGE(H55:H110,12)</f>
        <v>0.90493819375344375</v>
      </c>
      <c r="K68" s="189">
        <f t="shared" si="17"/>
        <v>0.90493819375344864</v>
      </c>
      <c r="L68" s="189">
        <f>LARGE(K57:K96,12)</f>
        <v>0.90493819375344864</v>
      </c>
      <c r="M68" s="189">
        <f t="shared" si="18"/>
        <v>48.849813083506888</v>
      </c>
      <c r="N68" s="241"/>
      <c r="O68" s="189">
        <f>(O67+N88)</f>
        <v>1.3900000000000001</v>
      </c>
      <c r="P68" s="189"/>
      <c r="Q68" s="189">
        <f>(Q67+N88)</f>
        <v>1.3900000000000001</v>
      </c>
      <c r="R68" s="189">
        <f>(2.71828184^(F65*EXP(Q68/Q46)+D65)/((2.71828184^(F65*EXP(Q68/Q46)+D65)+1)))</f>
        <v>9.0051764405698606E-2</v>
      </c>
      <c r="S68" s="189"/>
      <c r="T68" s="189"/>
      <c r="U68" s="189"/>
      <c r="V68" s="189"/>
      <c r="W68" s="241"/>
      <c r="X68" s="241"/>
      <c r="Y68" s="189">
        <f>(((R68-R67)/(R87-R67))*100)</f>
        <v>1.7424944425824893</v>
      </c>
      <c r="Z68" s="241"/>
      <c r="AA68" s="241"/>
      <c r="AB68" s="241"/>
      <c r="AC68" s="241"/>
      <c r="AD68" s="241"/>
      <c r="AE68" s="241"/>
      <c r="AF68" s="241"/>
      <c r="AG68" s="241"/>
      <c r="AH68" s="241"/>
      <c r="AI68" s="241"/>
      <c r="AJ68" s="241"/>
      <c r="AK68" s="241"/>
      <c r="AL68" s="241"/>
      <c r="AM68" s="241"/>
      <c r="AN68" s="241"/>
      <c r="AO68" s="241"/>
      <c r="AP68" s="241"/>
      <c r="AQ68" s="241"/>
      <c r="AR68" s="241"/>
      <c r="AS68" s="241"/>
      <c r="AT68" s="241"/>
      <c r="AU68" s="241"/>
      <c r="AV68" s="241"/>
      <c r="AW68" s="241"/>
      <c r="AX68" s="241"/>
      <c r="AY68" s="241"/>
      <c r="AZ68" s="241"/>
      <c r="BA68" s="241"/>
      <c r="BB68" s="241"/>
      <c r="BC68" s="241"/>
      <c r="BD68" s="241"/>
      <c r="BE68" s="64"/>
      <c r="BF68" s="64"/>
      <c r="BG68" s="64"/>
      <c r="BH68" s="64"/>
      <c r="BI68" s="64"/>
      <c r="BJ68" s="64"/>
      <c r="BK68" s="64"/>
      <c r="BL68" s="64"/>
      <c r="BM68" s="64"/>
      <c r="BN68" s="64"/>
      <c r="BO68" s="64"/>
      <c r="BP68" s="64"/>
      <c r="BQ68" s="64"/>
      <c r="BR68" s="64"/>
      <c r="BS68" s="64"/>
      <c r="BT68" s="64"/>
      <c r="BU68" s="64"/>
      <c r="BV68" s="64"/>
      <c r="BW68" s="64"/>
      <c r="BX68" s="64"/>
      <c r="BY68" s="64"/>
      <c r="BZ68" s="64"/>
      <c r="CA68" s="64"/>
      <c r="CB68" s="64"/>
      <c r="CC68" s="64"/>
      <c r="CD68" s="64"/>
      <c r="CE68" s="64"/>
      <c r="CF68" s="64"/>
      <c r="CG68" s="64"/>
      <c r="CH68" s="64"/>
      <c r="CI68" s="64"/>
      <c r="CJ68" s="64"/>
      <c r="CK68" s="64"/>
      <c r="CL68" s="64"/>
      <c r="CM68" s="64"/>
      <c r="CN68" s="64"/>
      <c r="CO68" s="64"/>
      <c r="CP68" s="64"/>
      <c r="CQ68" s="64"/>
      <c r="CR68" s="64"/>
      <c r="CS68" s="64"/>
      <c r="CT68" s="64"/>
      <c r="CU68" s="64"/>
      <c r="CV68" s="64"/>
      <c r="CW68" s="64"/>
      <c r="CX68" s="64"/>
      <c r="CY68" s="64"/>
      <c r="CZ68" s="64"/>
      <c r="DA68" s="64"/>
      <c r="DB68" s="64"/>
      <c r="DC68" s="64"/>
      <c r="DD68" s="64"/>
      <c r="DE68" s="64"/>
      <c r="DF68" s="64"/>
      <c r="DG68" s="64"/>
      <c r="DH68" s="64"/>
      <c r="DI68" s="64"/>
      <c r="DJ68" s="64"/>
      <c r="DK68" s="64"/>
      <c r="DL68" s="64"/>
      <c r="DM68" s="64"/>
      <c r="DN68" s="64"/>
      <c r="DO68" s="64"/>
      <c r="DP68" s="64"/>
      <c r="DQ68" s="64"/>
      <c r="DR68" s="64"/>
      <c r="DS68" s="64"/>
      <c r="DT68" s="64"/>
      <c r="DU68" s="64"/>
      <c r="DV68" s="64"/>
      <c r="DW68" s="64"/>
      <c r="DX68" s="64"/>
      <c r="DY68" s="64"/>
      <c r="DZ68" s="64"/>
      <c r="EA68" s="64"/>
      <c r="EB68" s="64"/>
      <c r="EC68" s="64"/>
      <c r="ED68" s="64"/>
      <c r="EE68" s="64"/>
      <c r="EF68" s="64"/>
      <c r="EG68" s="64"/>
      <c r="EH68" s="64"/>
    </row>
    <row r="69" spans="1:138" x14ac:dyDescent="0.3">
      <c r="A69" s="265"/>
      <c r="B69" s="265"/>
      <c r="C69" s="398" t="s">
        <v>247</v>
      </c>
      <c r="D69" s="257">
        <v>1.3</v>
      </c>
      <c r="E69" s="399" t="s">
        <v>248</v>
      </c>
      <c r="F69" s="258">
        <v>3.1</v>
      </c>
      <c r="G69" s="153">
        <v>13</v>
      </c>
      <c r="H69" s="189">
        <f>$F$1126</f>
        <v>0.90370302545794756</v>
      </c>
      <c r="I69" s="189">
        <f>(MAX(B6:B46)-MIN(B6:B45))*2.4</f>
        <v>52.800000105435174</v>
      </c>
      <c r="J69" s="189">
        <f>LARGE(H55:H110,13)</f>
        <v>0.90370302545794756</v>
      </c>
      <c r="K69" s="189">
        <f t="shared" si="17"/>
        <v>0.90370302545795289</v>
      </c>
      <c r="L69" s="189">
        <f>LARGE(K57:K96,13)</f>
        <v>0.90370302545795289</v>
      </c>
      <c r="M69" s="189">
        <f t="shared" si="18"/>
        <v>53.290705182007514</v>
      </c>
      <c r="N69" s="241"/>
      <c r="O69" s="189">
        <f>(O68+N88)</f>
        <v>1.4800000000000002</v>
      </c>
      <c r="P69" s="189"/>
      <c r="Q69" s="189">
        <f>(Q68+N88)</f>
        <v>1.4800000000000002</v>
      </c>
      <c r="R69" s="189">
        <f>(2.71828184^(F65*EXP(Q69/Q46)+D65)/((2.71828184^(F65*EXP(Q69/Q46)+D65)+1)))</f>
        <v>9.9294991955265741E-2</v>
      </c>
      <c r="S69" s="189"/>
      <c r="T69" s="189"/>
      <c r="U69" s="189"/>
      <c r="V69" s="189"/>
      <c r="W69" s="241"/>
      <c r="X69" s="241"/>
      <c r="Y69" s="189">
        <f>(((R69-R67)/(R87-R67))*100)</f>
        <v>3.6884036860938627</v>
      </c>
      <c r="Z69" s="241"/>
      <c r="AA69" s="241"/>
      <c r="AB69" s="241"/>
      <c r="AC69" s="241"/>
      <c r="AD69" s="241"/>
      <c r="AE69" s="241"/>
      <c r="AF69" s="241"/>
      <c r="AG69" s="241"/>
      <c r="AH69" s="241"/>
      <c r="AI69" s="241"/>
      <c r="AJ69" s="241"/>
      <c r="AK69" s="241"/>
      <c r="AL69" s="241"/>
      <c r="AM69" s="241"/>
      <c r="AN69" s="241"/>
      <c r="AO69" s="241"/>
      <c r="AP69" s="241"/>
      <c r="AQ69" s="241"/>
      <c r="AR69" s="241"/>
      <c r="AS69" s="241"/>
      <c r="AT69" s="241"/>
      <c r="AU69" s="241"/>
      <c r="AV69" s="241"/>
      <c r="AW69" s="241"/>
      <c r="AX69" s="241"/>
      <c r="AY69" s="241"/>
      <c r="AZ69" s="241"/>
      <c r="BA69" s="241"/>
      <c r="BB69" s="241"/>
      <c r="BC69" s="241"/>
      <c r="BD69" s="241"/>
      <c r="BE69" s="64"/>
      <c r="BF69" s="64"/>
      <c r="BG69" s="64"/>
      <c r="BH69" s="64"/>
      <c r="BI69" s="64"/>
      <c r="BJ69" s="64"/>
      <c r="BK69" s="64"/>
      <c r="BL69" s="64"/>
      <c r="BM69" s="64"/>
      <c r="BN69" s="64"/>
      <c r="BO69" s="64"/>
      <c r="BP69" s="64"/>
      <c r="BQ69" s="64"/>
      <c r="BR69" s="64"/>
      <c r="BS69" s="64"/>
      <c r="BT69" s="64"/>
      <c r="BU69" s="64"/>
      <c r="BV69" s="64"/>
      <c r="BW69" s="64"/>
      <c r="BX69" s="64"/>
      <c r="BY69" s="64"/>
      <c r="BZ69" s="64"/>
      <c r="CA69" s="64"/>
      <c r="CB69" s="64"/>
      <c r="CC69" s="64"/>
      <c r="CD69" s="64"/>
      <c r="CE69" s="64"/>
      <c r="CF69" s="64"/>
      <c r="CG69" s="64"/>
      <c r="CH69" s="64"/>
      <c r="CI69" s="64"/>
      <c r="CJ69" s="64"/>
      <c r="CK69" s="64"/>
      <c r="CL69" s="64"/>
      <c r="CM69" s="64"/>
      <c r="CN69" s="64"/>
      <c r="CO69" s="64"/>
      <c r="CP69" s="64"/>
      <c r="CQ69" s="64"/>
      <c r="CR69" s="64"/>
      <c r="CS69" s="64"/>
      <c r="CT69" s="64"/>
      <c r="CU69" s="64"/>
      <c r="CV69" s="64"/>
      <c r="CW69" s="64"/>
      <c r="CX69" s="64"/>
      <c r="CY69" s="64"/>
      <c r="CZ69" s="64"/>
      <c r="DA69" s="64"/>
      <c r="DB69" s="64"/>
      <c r="DC69" s="64"/>
      <c r="DD69" s="64"/>
      <c r="DE69" s="64"/>
      <c r="DF69" s="64"/>
      <c r="DG69" s="64"/>
      <c r="DH69" s="64"/>
      <c r="DI69" s="64"/>
      <c r="DJ69" s="64"/>
      <c r="DK69" s="64"/>
      <c r="DL69" s="64"/>
      <c r="DM69" s="64"/>
      <c r="DN69" s="64"/>
      <c r="DO69" s="64"/>
      <c r="DP69" s="64"/>
      <c r="DQ69" s="64"/>
      <c r="DR69" s="64"/>
      <c r="DS69" s="64"/>
      <c r="DT69" s="64"/>
      <c r="DU69" s="64"/>
      <c r="DV69" s="64"/>
      <c r="DW69" s="64"/>
      <c r="DX69" s="64"/>
      <c r="DY69" s="64"/>
      <c r="DZ69" s="64"/>
      <c r="EA69" s="64"/>
      <c r="EB69" s="64"/>
      <c r="EC69" s="64"/>
      <c r="ED69" s="64"/>
      <c r="EE69" s="64"/>
      <c r="EF69" s="64"/>
      <c r="EG69" s="64"/>
      <c r="EH69" s="64"/>
    </row>
    <row r="70" spans="1:138" x14ac:dyDescent="0.3">
      <c r="A70" s="265"/>
      <c r="B70" s="265"/>
      <c r="C70" s="400" t="s">
        <v>198</v>
      </c>
      <c r="D70" s="401"/>
      <c r="E70" s="367" t="s">
        <v>202</v>
      </c>
      <c r="F70" s="402"/>
      <c r="G70" s="153">
        <v>14</v>
      </c>
      <c r="H70" s="189">
        <f>$F$1207</f>
        <v>0.90262222062473052</v>
      </c>
      <c r="I70" s="189">
        <f>(MAX(B6:B46)-MIN(B6:B45))*2.6</f>
        <v>57.200000114221439</v>
      </c>
      <c r="J70" s="189">
        <f>LARGE(H55:H110,14)</f>
        <v>0.90262222062473052</v>
      </c>
      <c r="K70" s="189">
        <f t="shared" si="17"/>
        <v>0.90262222062473629</v>
      </c>
      <c r="L70" s="189">
        <f>LARGE(K57:K96,14)</f>
        <v>0.90262222062473629</v>
      </c>
      <c r="M70" s="189">
        <f t="shared" si="18"/>
        <v>57.73159728050814</v>
      </c>
      <c r="N70" s="241"/>
      <c r="O70" s="189">
        <f>(O69+N88)</f>
        <v>1.5700000000000003</v>
      </c>
      <c r="P70" s="189"/>
      <c r="Q70" s="189">
        <f>(Q69+N88)</f>
        <v>1.5700000000000003</v>
      </c>
      <c r="R70" s="189">
        <f>(2.71828184^(F65*EXP(Q70/Q46)+D65)/((2.71828184^(F65*EXP(Q70/Q46)+D65)+1)))</f>
        <v>0.10961733042635374</v>
      </c>
      <c r="S70" s="189"/>
      <c r="T70" s="189"/>
      <c r="U70" s="189"/>
      <c r="V70" s="189"/>
      <c r="W70" s="241"/>
      <c r="X70" s="241"/>
      <c r="Y70" s="189">
        <f>(((R70-R67)/(R87-R67))*100)</f>
        <v>5.8614902770957107</v>
      </c>
      <c r="Z70" s="241"/>
      <c r="AA70" s="241"/>
      <c r="AB70" s="241"/>
      <c r="AC70" s="241"/>
      <c r="AD70" s="241"/>
      <c r="AE70" s="241"/>
      <c r="AF70" s="241"/>
      <c r="AG70" s="241"/>
      <c r="AH70" s="241"/>
      <c r="AI70" s="241"/>
      <c r="AJ70" s="241"/>
      <c r="AK70" s="241"/>
      <c r="AL70" s="241"/>
      <c r="AM70" s="241"/>
      <c r="AN70" s="241"/>
      <c r="AO70" s="241"/>
      <c r="AP70" s="241"/>
      <c r="AQ70" s="241"/>
      <c r="AR70" s="241"/>
      <c r="AS70" s="241"/>
      <c r="AT70" s="241"/>
      <c r="AU70" s="241"/>
      <c r="AV70" s="241"/>
      <c r="AW70" s="241"/>
      <c r="AX70" s="241"/>
      <c r="AY70" s="241"/>
      <c r="AZ70" s="241"/>
      <c r="BA70" s="241"/>
      <c r="BB70" s="241"/>
      <c r="BC70" s="241"/>
      <c r="BD70" s="241"/>
      <c r="BE70" s="64"/>
      <c r="BF70" s="64"/>
      <c r="BG70" s="64"/>
      <c r="BH70" s="64"/>
      <c r="BI70" s="64"/>
      <c r="BJ70" s="64"/>
      <c r="BK70" s="64"/>
      <c r="BL70" s="64"/>
      <c r="BM70" s="64"/>
      <c r="BN70" s="64"/>
      <c r="BO70" s="64"/>
      <c r="BP70" s="64"/>
      <c r="BQ70" s="64"/>
      <c r="BR70" s="64"/>
      <c r="BS70" s="64"/>
      <c r="BT70" s="64"/>
      <c r="BU70" s="64"/>
      <c r="BV70" s="64"/>
      <c r="BW70" s="64"/>
      <c r="BX70" s="64"/>
      <c r="BY70" s="64"/>
      <c r="BZ70" s="64"/>
      <c r="CA70" s="64"/>
      <c r="CB70" s="64"/>
      <c r="CC70" s="64"/>
      <c r="CD70" s="64"/>
      <c r="CE70" s="64"/>
      <c r="CF70" s="64"/>
      <c r="CG70" s="64"/>
      <c r="CH70" s="64"/>
      <c r="CI70" s="64"/>
      <c r="CJ70" s="64"/>
      <c r="CK70" s="64"/>
      <c r="CL70" s="64"/>
      <c r="CM70" s="64"/>
      <c r="CN70" s="64"/>
      <c r="CO70" s="64"/>
      <c r="CP70" s="64"/>
      <c r="CQ70" s="64"/>
      <c r="CR70" s="64"/>
      <c r="CS70" s="64"/>
      <c r="CT70" s="64"/>
      <c r="CU70" s="64"/>
      <c r="CV70" s="64"/>
      <c r="CW70" s="64"/>
      <c r="CX70" s="64"/>
      <c r="CY70" s="64"/>
      <c r="CZ70" s="64"/>
      <c r="DA70" s="64"/>
      <c r="DB70" s="64"/>
      <c r="DC70" s="64"/>
      <c r="DD70" s="64"/>
      <c r="DE70" s="64"/>
      <c r="DF70" s="64"/>
      <c r="DG70" s="64"/>
      <c r="DH70" s="64"/>
      <c r="DI70" s="64"/>
      <c r="DJ70" s="64"/>
      <c r="DK70" s="64"/>
      <c r="DL70" s="64"/>
      <c r="DM70" s="64"/>
      <c r="DN70" s="64"/>
      <c r="DO70" s="64"/>
      <c r="DP70" s="64"/>
      <c r="DQ70" s="64"/>
      <c r="DR70" s="64"/>
      <c r="DS70" s="64"/>
      <c r="DT70" s="64"/>
      <c r="DU70" s="64"/>
      <c r="DV70" s="64"/>
      <c r="DW70" s="64"/>
      <c r="DX70" s="64"/>
      <c r="DY70" s="64"/>
      <c r="DZ70" s="64"/>
      <c r="EA70" s="64"/>
      <c r="EB70" s="64"/>
      <c r="EC70" s="64"/>
      <c r="ED70" s="64"/>
      <c r="EE70" s="64"/>
      <c r="EF70" s="64"/>
      <c r="EG70" s="64"/>
      <c r="EH70" s="64"/>
    </row>
    <row r="71" spans="1:138" ht="15" thickBot="1" x14ac:dyDescent="0.35">
      <c r="A71" s="265"/>
      <c r="B71" s="265"/>
      <c r="C71" s="313" t="s">
        <v>170</v>
      </c>
      <c r="D71" s="358"/>
      <c r="E71" s="314" t="s">
        <v>170</v>
      </c>
      <c r="F71" s="273"/>
      <c r="G71" s="153">
        <v>15</v>
      </c>
      <c r="H71" s="189">
        <f>$F$1288</f>
        <v>0.90166837357231389</v>
      </c>
      <c r="I71" s="189">
        <f>(MAX(B6:B46)-MIN(B6:B45))*2.8</f>
        <v>61.600000123007696</v>
      </c>
      <c r="J71" s="189">
        <f>LARGE(H55:H110,15)</f>
        <v>0.90166837357231389</v>
      </c>
      <c r="K71" s="189">
        <f t="shared" si="17"/>
        <v>0.90166837357231999</v>
      </c>
      <c r="L71" s="189">
        <f>LARGE(K57:K96,15)</f>
        <v>0.90166837357231999</v>
      </c>
      <c r="M71" s="189">
        <f t="shared" si="18"/>
        <v>61.06226635438361</v>
      </c>
      <c r="N71" s="241"/>
      <c r="O71" s="189">
        <f>(O70+N88)</f>
        <v>1.6600000000000004</v>
      </c>
      <c r="P71" s="189"/>
      <c r="Q71" s="189">
        <f>(Q70+N88)</f>
        <v>1.6600000000000004</v>
      </c>
      <c r="R71" s="189">
        <f>(2.71828184^(F65*EXP(Q71/Q46)+D65)/((2.71828184^(F65*EXP(Q71/Q46)+D65)+1)))</f>
        <v>0.1211415237830141</v>
      </c>
      <c r="S71" s="189"/>
      <c r="T71" s="189"/>
      <c r="U71" s="189"/>
      <c r="V71" s="189"/>
      <c r="W71" s="241"/>
      <c r="X71" s="241"/>
      <c r="Y71" s="189">
        <f>(((R71-R67)/(R87-R67))*100)</f>
        <v>8.2875946066151034</v>
      </c>
      <c r="Z71" s="241"/>
      <c r="AA71" s="241"/>
      <c r="AB71" s="241"/>
      <c r="AC71" s="241"/>
      <c r="AD71" s="241"/>
      <c r="AE71" s="241"/>
      <c r="AF71" s="241"/>
      <c r="AG71" s="241"/>
      <c r="AH71" s="241"/>
      <c r="AI71" s="241"/>
      <c r="AJ71" s="241"/>
      <c r="AK71" s="241"/>
      <c r="AL71" s="241"/>
      <c r="AM71" s="241"/>
      <c r="AN71" s="241"/>
      <c r="AO71" s="241"/>
      <c r="AP71" s="241"/>
      <c r="AQ71" s="241"/>
      <c r="AR71" s="241"/>
      <c r="AS71" s="241"/>
      <c r="AT71" s="241"/>
      <c r="AU71" s="241"/>
      <c r="AV71" s="241"/>
      <c r="AW71" s="241"/>
      <c r="AX71" s="241"/>
      <c r="AY71" s="241"/>
      <c r="AZ71" s="241"/>
      <c r="BA71" s="241"/>
      <c r="BB71" s="241"/>
      <c r="BC71" s="241"/>
      <c r="BD71" s="241"/>
      <c r="BE71" s="64"/>
      <c r="BF71" s="64"/>
      <c r="BG71" s="64"/>
      <c r="BH71" s="64"/>
      <c r="BI71" s="64"/>
      <c r="BJ71" s="64"/>
      <c r="BK71" s="64"/>
      <c r="BL71" s="64"/>
      <c r="BM71" s="64"/>
      <c r="BN71" s="64"/>
      <c r="BO71" s="64"/>
      <c r="BP71" s="64"/>
      <c r="BQ71" s="64"/>
      <c r="BR71" s="64"/>
      <c r="BS71" s="64"/>
      <c r="BT71" s="64"/>
      <c r="BU71" s="64"/>
      <c r="BV71" s="64"/>
      <c r="BW71" s="64"/>
      <c r="BX71" s="64"/>
      <c r="BY71" s="64"/>
      <c r="BZ71" s="64"/>
      <c r="CA71" s="64"/>
      <c r="CB71" s="64"/>
      <c r="CC71" s="64"/>
      <c r="CD71" s="64"/>
      <c r="CE71" s="64"/>
      <c r="CF71" s="64"/>
      <c r="CG71" s="64"/>
      <c r="CH71" s="64"/>
      <c r="CI71" s="64"/>
      <c r="CJ71" s="64"/>
      <c r="CK71" s="64"/>
      <c r="CL71" s="64"/>
      <c r="CM71" s="64"/>
      <c r="CN71" s="64"/>
      <c r="CO71" s="64"/>
      <c r="CP71" s="64"/>
      <c r="CQ71" s="64"/>
      <c r="CR71" s="64"/>
      <c r="CS71" s="64"/>
      <c r="CT71" s="64"/>
      <c r="CU71" s="64"/>
      <c r="CV71" s="64"/>
      <c r="CW71" s="64"/>
      <c r="CX71" s="64"/>
      <c r="CY71" s="64"/>
      <c r="CZ71" s="64"/>
      <c r="DA71" s="64"/>
      <c r="DB71" s="64"/>
      <c r="DC71" s="64"/>
      <c r="DD71" s="64"/>
      <c r="DE71" s="64"/>
      <c r="DF71" s="64"/>
      <c r="DG71" s="64"/>
      <c r="DH71" s="64"/>
      <c r="DI71" s="64"/>
      <c r="DJ71" s="64"/>
      <c r="DK71" s="64"/>
      <c r="DL71" s="64"/>
      <c r="DM71" s="64"/>
      <c r="DN71" s="64"/>
      <c r="DO71" s="64"/>
      <c r="DP71" s="64"/>
      <c r="DQ71" s="64"/>
      <c r="DR71" s="64"/>
      <c r="DS71" s="64"/>
      <c r="DT71" s="64"/>
      <c r="DU71" s="64"/>
      <c r="DV71" s="64"/>
      <c r="DW71" s="64"/>
      <c r="DX71" s="64"/>
      <c r="DY71" s="64"/>
      <c r="DZ71" s="64"/>
      <c r="EA71" s="64"/>
      <c r="EB71" s="64"/>
      <c r="EC71" s="64"/>
      <c r="ED71" s="64"/>
      <c r="EE71" s="64"/>
      <c r="EF71" s="64"/>
      <c r="EG71" s="64"/>
      <c r="EH71" s="64"/>
    </row>
    <row r="72" spans="1:138" ht="15" thickTop="1" x14ac:dyDescent="0.3">
      <c r="A72" s="265"/>
      <c r="B72" s="265"/>
      <c r="C72" s="218" t="s">
        <v>189</v>
      </c>
      <c r="D72" s="403"/>
      <c r="E72" s="404" t="s">
        <v>146</v>
      </c>
      <c r="F72" s="405" t="str">
        <f>IF(B48&lt;10,"Anzahl zu klein",IF(AB6&lt;1,0,IF(D51=0,0,ROUND(IF((F73*(1+(D82/100)))&gt;100,100,(F73*(1+(D82/100)))),2))))</f>
        <v>Anzahl zu klein</v>
      </c>
      <c r="G72" s="189">
        <v>16</v>
      </c>
      <c r="H72" s="189">
        <f>$F$1369</f>
        <v>0.9008202584687135</v>
      </c>
      <c r="I72" s="189">
        <f>(MAX(B6:B45)-MIN(B6:B45))*3</f>
        <v>66.000000131793968</v>
      </c>
      <c r="J72" s="189">
        <f>LARGE(H55:H110,16)</f>
        <v>0.9008202584687135</v>
      </c>
      <c r="K72" s="189">
        <f t="shared" si="17"/>
        <v>0.90082025846872005</v>
      </c>
      <c r="L72" s="189">
        <f>LARGE(K57:K96,16)</f>
        <v>0.90082025846872005</v>
      </c>
      <c r="M72" s="189">
        <f t="shared" si="18"/>
        <v>65.503158452884236</v>
      </c>
      <c r="N72" s="241"/>
      <c r="O72" s="189">
        <f>(O71+N88)</f>
        <v>1.7500000000000004</v>
      </c>
      <c r="P72" s="189"/>
      <c r="Q72" s="189">
        <f>(Q71+N88)</f>
        <v>1.7500000000000004</v>
      </c>
      <c r="R72" s="189">
        <f>(2.71828184^(F65*EXP(Q72/Q46)+D65)/((2.71828184^(F65*EXP(Q72/Q46)+D65)+1)))</f>
        <v>0.13399957773121854</v>
      </c>
      <c r="S72" s="189"/>
      <c r="T72" s="189"/>
      <c r="U72" s="189"/>
      <c r="V72" s="189"/>
      <c r="W72" s="241"/>
      <c r="X72" s="241"/>
      <c r="Y72" s="189">
        <f>(((R72-R67)/(R87-R67))*100)</f>
        <v>10.994506872617974</v>
      </c>
      <c r="Z72" s="241"/>
      <c r="AA72" s="241"/>
      <c r="AB72" s="241"/>
      <c r="AC72" s="241"/>
      <c r="AD72" s="241"/>
      <c r="AE72" s="241"/>
      <c r="AF72" s="241"/>
      <c r="AG72" s="241"/>
      <c r="AH72" s="241"/>
      <c r="AI72" s="241"/>
      <c r="AJ72" s="241"/>
      <c r="AK72" s="241"/>
      <c r="AL72" s="241"/>
      <c r="AM72" s="241"/>
      <c r="AN72" s="241"/>
      <c r="AO72" s="241"/>
      <c r="AP72" s="241"/>
      <c r="AQ72" s="241"/>
      <c r="AR72" s="241"/>
      <c r="AS72" s="241"/>
      <c r="AT72" s="241"/>
      <c r="AU72" s="241"/>
      <c r="AV72" s="241"/>
      <c r="AW72" s="241"/>
      <c r="AX72" s="241"/>
      <c r="AY72" s="241"/>
      <c r="AZ72" s="241"/>
      <c r="BA72" s="241"/>
      <c r="BB72" s="241"/>
      <c r="BC72" s="241"/>
      <c r="BD72" s="241"/>
      <c r="BE72" s="64"/>
      <c r="BF72" s="64"/>
      <c r="BG72" s="64"/>
      <c r="BH72" s="64"/>
      <c r="BI72" s="64"/>
      <c r="BJ72" s="64"/>
      <c r="BK72" s="64"/>
      <c r="BL72" s="64"/>
      <c r="BM72" s="64"/>
      <c r="BN72" s="64"/>
      <c r="BO72" s="64"/>
      <c r="BP72" s="64"/>
      <c r="BQ72" s="64"/>
      <c r="BR72" s="64"/>
      <c r="BS72" s="64"/>
      <c r="BT72" s="64"/>
      <c r="BU72" s="64"/>
      <c r="BV72" s="64"/>
      <c r="BW72" s="64"/>
      <c r="BX72" s="64"/>
      <c r="BY72" s="64"/>
      <c r="BZ72" s="64"/>
      <c r="CA72" s="64"/>
      <c r="CB72" s="64"/>
      <c r="CC72" s="64"/>
      <c r="CD72" s="64"/>
      <c r="CE72" s="64"/>
      <c r="CF72" s="64"/>
      <c r="CG72" s="64"/>
      <c r="CH72" s="64"/>
      <c r="CI72" s="64"/>
      <c r="CJ72" s="64"/>
      <c r="CK72" s="64"/>
      <c r="CL72" s="64"/>
      <c r="CM72" s="64"/>
      <c r="CN72" s="64"/>
      <c r="CO72" s="64"/>
      <c r="CP72" s="64"/>
      <c r="CQ72" s="64"/>
      <c r="CR72" s="64"/>
      <c r="CS72" s="64"/>
      <c r="CT72" s="64"/>
      <c r="CU72" s="64"/>
      <c r="CV72" s="64"/>
      <c r="CW72" s="64"/>
      <c r="CX72" s="64"/>
      <c r="CY72" s="64"/>
      <c r="CZ72" s="64"/>
      <c r="DA72" s="64"/>
      <c r="DB72" s="64"/>
      <c r="DC72" s="64"/>
      <c r="DD72" s="64"/>
      <c r="DE72" s="64"/>
      <c r="DF72" s="64"/>
      <c r="DG72" s="64"/>
      <c r="DH72" s="64"/>
      <c r="DI72" s="64"/>
      <c r="DJ72" s="64"/>
      <c r="DK72" s="64"/>
      <c r="DL72" s="64"/>
      <c r="DM72" s="64"/>
      <c r="DN72" s="64"/>
      <c r="DO72" s="64"/>
      <c r="DP72" s="64"/>
      <c r="DQ72" s="64"/>
      <c r="DR72" s="64"/>
      <c r="DS72" s="64"/>
      <c r="DT72" s="64"/>
      <c r="DU72" s="64"/>
      <c r="DV72" s="64"/>
      <c r="DW72" s="64"/>
      <c r="DX72" s="64"/>
      <c r="DY72" s="64"/>
      <c r="DZ72" s="64"/>
      <c r="EA72" s="64"/>
      <c r="EB72" s="64"/>
      <c r="EC72" s="64"/>
      <c r="ED72" s="64"/>
      <c r="EE72" s="64"/>
      <c r="EF72" s="64"/>
      <c r="EG72" s="64"/>
      <c r="EH72" s="64"/>
    </row>
    <row r="73" spans="1:138" x14ac:dyDescent="0.3">
      <c r="A73" s="265"/>
      <c r="B73" s="265"/>
      <c r="C73" s="221" t="s">
        <v>238</v>
      </c>
      <c r="D73" s="259">
        <v>1.3</v>
      </c>
      <c r="E73" s="222" t="s">
        <v>196</v>
      </c>
      <c r="F73" s="224">
        <f>IF(AB6&lt;1,0,IF(D51=0,0,ROUND((((F80-D79)/(F79-D79))*100*0.98+1),2)))</f>
        <v>1</v>
      </c>
      <c r="G73" s="189">
        <v>17</v>
      </c>
      <c r="H73" s="189">
        <f>$F$1450</f>
        <v>0.90006111810081102</v>
      </c>
      <c r="I73" s="189">
        <f>(MAX(B6:B45)-MIN(B6:B45))*3.2</f>
        <v>70.400000140580232</v>
      </c>
      <c r="J73" s="189">
        <f>LARGE(H55:H110,17)</f>
        <v>0.90006111810081102</v>
      </c>
      <c r="K73" s="189">
        <f t="shared" si="17"/>
        <v>0.90006111810081801</v>
      </c>
      <c r="L73" s="189">
        <f>LARGE(K57:K96,17)</f>
        <v>0.90006111810081801</v>
      </c>
      <c r="M73" s="189">
        <f t="shared" si="18"/>
        <v>69.944050551384862</v>
      </c>
      <c r="N73" s="241"/>
      <c r="O73" s="189">
        <f>(O72+N88)</f>
        <v>1.8400000000000005</v>
      </c>
      <c r="P73" s="189"/>
      <c r="Q73" s="189">
        <f>(Q72+N88)</f>
        <v>1.8400000000000005</v>
      </c>
      <c r="R73" s="189">
        <f>(2.71828184^(F65*EXP(Q73/Q46)+D65)/((2.71828184^(F65*EXP(Q73/Q46)+D65)+1)))</f>
        <v>0.14833147275217312</v>
      </c>
      <c r="S73" s="189"/>
      <c r="T73" s="189"/>
      <c r="U73" s="189"/>
      <c r="V73" s="189"/>
      <c r="W73" s="241"/>
      <c r="X73" s="241"/>
      <c r="Y73" s="189">
        <f>(((R73-R67)/(R87-R67))*100)</f>
        <v>14.011696144304375</v>
      </c>
      <c r="Z73" s="241"/>
      <c r="AA73" s="241"/>
      <c r="AB73" s="241"/>
      <c r="AC73" s="241"/>
      <c r="AD73" s="241"/>
      <c r="AE73" s="241"/>
      <c r="AF73" s="241"/>
      <c r="AG73" s="241"/>
      <c r="AH73" s="241"/>
      <c r="AI73" s="241"/>
      <c r="AJ73" s="241"/>
      <c r="AK73" s="241"/>
      <c r="AL73" s="241"/>
      <c r="AM73" s="241"/>
      <c r="AN73" s="241"/>
      <c r="AO73" s="241"/>
      <c r="AP73" s="241"/>
      <c r="AQ73" s="241"/>
      <c r="AR73" s="241"/>
      <c r="AS73" s="241"/>
      <c r="AT73" s="241"/>
      <c r="AU73" s="241"/>
      <c r="AV73" s="241"/>
      <c r="AW73" s="241"/>
      <c r="AX73" s="241"/>
      <c r="AY73" s="241"/>
      <c r="AZ73" s="241"/>
      <c r="BA73" s="241"/>
      <c r="BB73" s="241"/>
      <c r="BC73" s="241"/>
      <c r="BD73" s="241"/>
      <c r="BE73" s="64"/>
      <c r="BF73" s="64"/>
      <c r="BG73" s="64"/>
      <c r="BH73" s="64"/>
      <c r="BI73" s="64"/>
      <c r="BJ73" s="64"/>
      <c r="BK73" s="64"/>
      <c r="BL73" s="64"/>
      <c r="BM73" s="64"/>
      <c r="BN73" s="64"/>
      <c r="BO73" s="64"/>
      <c r="BP73" s="64"/>
      <c r="BQ73" s="64"/>
      <c r="BR73" s="64"/>
      <c r="BS73" s="64"/>
      <c r="BT73" s="64"/>
      <c r="BU73" s="64"/>
      <c r="BV73" s="64"/>
      <c r="BW73" s="64"/>
      <c r="BX73" s="64"/>
      <c r="BY73" s="64"/>
      <c r="BZ73" s="64"/>
      <c r="CA73" s="64"/>
      <c r="CB73" s="64"/>
      <c r="CC73" s="64"/>
      <c r="CD73" s="64"/>
      <c r="CE73" s="64"/>
      <c r="CF73" s="64"/>
      <c r="CG73" s="64"/>
      <c r="CH73" s="64"/>
      <c r="CI73" s="64"/>
      <c r="CJ73" s="64"/>
      <c r="CK73" s="64"/>
      <c r="CL73" s="64"/>
      <c r="CM73" s="64"/>
      <c r="CN73" s="64"/>
      <c r="CO73" s="64"/>
      <c r="CP73" s="64"/>
      <c r="CQ73" s="64"/>
      <c r="CR73" s="64"/>
      <c r="CS73" s="64"/>
      <c r="CT73" s="64"/>
      <c r="CU73" s="64"/>
      <c r="CV73" s="64"/>
      <c r="CW73" s="64"/>
      <c r="CX73" s="64"/>
      <c r="CY73" s="64"/>
      <c r="CZ73" s="64"/>
      <c r="DA73" s="64"/>
      <c r="DB73" s="64"/>
      <c r="DC73" s="64"/>
      <c r="DD73" s="64"/>
      <c r="DE73" s="64"/>
      <c r="DF73" s="64"/>
      <c r="DG73" s="64"/>
      <c r="DH73" s="64"/>
      <c r="DI73" s="64"/>
      <c r="DJ73" s="64"/>
      <c r="DK73" s="64"/>
      <c r="DL73" s="64"/>
      <c r="DM73" s="64"/>
      <c r="DN73" s="64"/>
      <c r="DO73" s="64"/>
      <c r="DP73" s="64"/>
      <c r="DQ73" s="64"/>
      <c r="DR73" s="64"/>
      <c r="DS73" s="64"/>
      <c r="DT73" s="64"/>
      <c r="DU73" s="64"/>
      <c r="DV73" s="64"/>
      <c r="DW73" s="64"/>
      <c r="DX73" s="64"/>
      <c r="DY73" s="64"/>
      <c r="DZ73" s="64"/>
      <c r="EA73" s="64"/>
      <c r="EB73" s="64"/>
      <c r="EC73" s="64"/>
      <c r="ED73" s="64"/>
      <c r="EE73" s="64"/>
      <c r="EF73" s="64"/>
      <c r="EG73" s="64"/>
      <c r="EH73" s="64"/>
    </row>
    <row r="74" spans="1:138" x14ac:dyDescent="0.3">
      <c r="A74" s="265"/>
      <c r="B74" s="265"/>
      <c r="C74" s="406" t="s">
        <v>170</v>
      </c>
      <c r="D74" s="315"/>
      <c r="E74" s="222" t="s">
        <v>123</v>
      </c>
      <c r="F74" s="224">
        <f>IF(AB6&lt;1,0,IF(D51=0,0,ROUND((AL7*2.71828184^(AL7*EXP(D73/F62)+AL8))/((2.71828184^(AL7*EXP(D73/F62)+AL8)+1)^2),3)))</f>
        <v>0.245</v>
      </c>
      <c r="G74" s="189">
        <v>18</v>
      </c>
      <c r="H74" s="189">
        <f>$F$1531</f>
        <v>0.89937762881983307</v>
      </c>
      <c r="I74" s="189">
        <f>(MAX(B6:B45)-MIN(B6:B45))*3.4</f>
        <v>74.800000149366497</v>
      </c>
      <c r="J74" s="189">
        <f>LARGE(H55:H110,18)</f>
        <v>0.89937762881983307</v>
      </c>
      <c r="K74" s="189">
        <f t="shared" si="17"/>
        <v>0.89937762881984051</v>
      </c>
      <c r="L74" s="189">
        <f>LARGE(K57:K96,18)</f>
        <v>0.89937762881984051</v>
      </c>
      <c r="M74" s="189">
        <f t="shared" si="18"/>
        <v>74.384942649885488</v>
      </c>
      <c r="N74" s="241"/>
      <c r="O74" s="189">
        <f>(O73+N88)</f>
        <v>1.9300000000000006</v>
      </c>
      <c r="P74" s="189"/>
      <c r="Q74" s="189">
        <f>(Q73+N88)</f>
        <v>1.9300000000000006</v>
      </c>
      <c r="R74" s="189">
        <f>(2.71828184^(F65*EXP(Q74/Q46)+D65)/((2.71828184^(F65*EXP(Q74/Q46)+D65)+1)))</f>
        <v>0.16428297921421955</v>
      </c>
      <c r="S74" s="189"/>
      <c r="T74" s="189"/>
      <c r="U74" s="189"/>
      <c r="V74" s="189"/>
      <c r="W74" s="241"/>
      <c r="X74" s="241"/>
      <c r="Y74" s="189">
        <f>(((R74-R67)/(R87-R67))*100)</f>
        <v>17.369850393561304</v>
      </c>
      <c r="Z74" s="241"/>
      <c r="AA74" s="241"/>
      <c r="AB74" s="241"/>
      <c r="AC74" s="241"/>
      <c r="AD74" s="241"/>
      <c r="AE74" s="241"/>
      <c r="AF74" s="241"/>
      <c r="AG74" s="241"/>
      <c r="AH74" s="241"/>
      <c r="AI74" s="241"/>
      <c r="AJ74" s="241"/>
      <c r="AK74" s="241"/>
      <c r="AL74" s="241"/>
      <c r="AM74" s="241"/>
      <c r="AN74" s="241"/>
      <c r="AO74" s="241"/>
      <c r="AP74" s="241"/>
      <c r="AQ74" s="241"/>
      <c r="AR74" s="241"/>
      <c r="AS74" s="241"/>
      <c r="AT74" s="241"/>
      <c r="AU74" s="241"/>
      <c r="AV74" s="241"/>
      <c r="AW74" s="241"/>
      <c r="AX74" s="241"/>
      <c r="AY74" s="241"/>
      <c r="AZ74" s="241"/>
      <c r="BA74" s="241"/>
      <c r="BB74" s="241"/>
      <c r="BC74" s="241"/>
      <c r="BD74" s="241"/>
      <c r="BE74" s="64"/>
      <c r="BF74" s="64"/>
      <c r="BG74" s="64"/>
      <c r="BH74" s="64"/>
      <c r="BI74" s="64"/>
      <c r="BJ74" s="64"/>
      <c r="BK74" s="64"/>
      <c r="BL74" s="64"/>
      <c r="BM74" s="64"/>
      <c r="BN74" s="64"/>
      <c r="BO74" s="64"/>
      <c r="BP74" s="64"/>
      <c r="BQ74" s="64"/>
      <c r="BR74" s="64"/>
      <c r="BS74" s="64"/>
      <c r="BT74" s="64"/>
      <c r="BU74" s="64"/>
      <c r="BV74" s="64"/>
      <c r="BW74" s="64"/>
      <c r="BX74" s="64"/>
      <c r="BY74" s="64"/>
      <c r="BZ74" s="64"/>
      <c r="CA74" s="64"/>
      <c r="CB74" s="64"/>
      <c r="CC74" s="64"/>
      <c r="CD74" s="64"/>
      <c r="CE74" s="64"/>
      <c r="CF74" s="64"/>
      <c r="CG74" s="64"/>
      <c r="CH74" s="64"/>
      <c r="CI74" s="64"/>
      <c r="CJ74" s="64"/>
      <c r="CK74" s="64"/>
      <c r="CL74" s="64"/>
      <c r="CM74" s="64"/>
      <c r="CN74" s="64"/>
      <c r="CO74" s="64"/>
      <c r="CP74" s="64"/>
      <c r="CQ74" s="64"/>
      <c r="CR74" s="64"/>
      <c r="CS74" s="64"/>
      <c r="CT74" s="64"/>
      <c r="CU74" s="64"/>
      <c r="CV74" s="64"/>
      <c r="CW74" s="64"/>
      <c r="CX74" s="64"/>
      <c r="CY74" s="64"/>
      <c r="CZ74" s="64"/>
      <c r="DA74" s="64"/>
      <c r="DB74" s="64"/>
      <c r="DC74" s="64"/>
      <c r="DD74" s="64"/>
      <c r="DE74" s="64"/>
      <c r="DF74" s="64"/>
      <c r="DG74" s="64"/>
      <c r="DH74" s="64"/>
      <c r="DI74" s="64"/>
      <c r="DJ74" s="64"/>
      <c r="DK74" s="64"/>
      <c r="DL74" s="64"/>
      <c r="DM74" s="64"/>
      <c r="DN74" s="64"/>
      <c r="DO74" s="64"/>
      <c r="DP74" s="64"/>
      <c r="DQ74" s="64"/>
      <c r="DR74" s="64"/>
      <c r="DS74" s="64"/>
      <c r="DT74" s="64"/>
      <c r="DU74" s="64"/>
      <c r="DV74" s="64"/>
      <c r="DW74" s="64"/>
      <c r="DX74" s="64"/>
      <c r="DY74" s="64"/>
      <c r="DZ74" s="64"/>
      <c r="EA74" s="64"/>
      <c r="EB74" s="64"/>
      <c r="EC74" s="64"/>
      <c r="ED74" s="64"/>
      <c r="EE74" s="64"/>
      <c r="EF74" s="64"/>
      <c r="EG74" s="64"/>
      <c r="EH74" s="64"/>
    </row>
    <row r="75" spans="1:138" x14ac:dyDescent="0.3">
      <c r="A75" s="265"/>
      <c r="B75" s="265"/>
      <c r="C75" s="407"/>
      <c r="D75" s="408"/>
      <c r="E75" s="409" t="s">
        <v>145</v>
      </c>
      <c r="F75" s="405" t="str">
        <f>IF(B48&lt;10,"Anzahl zu klein",IF(AB6&lt;1,0,IF(D51=0,0,ROUND(IF((F73*(1-(D82/100)))&lt;0,0,(F73*(1-(D82/100)))),2))))</f>
        <v>Anzahl zu klein</v>
      </c>
      <c r="G75" s="189">
        <v>19</v>
      </c>
      <c r="H75" s="189">
        <f>$F$1612</f>
        <v>0.89875895459683042</v>
      </c>
      <c r="I75" s="189">
        <f>(MAX(B6:B45)-MIN(B6:B45))*3.6</f>
        <v>79.200000158152761</v>
      </c>
      <c r="J75" s="189">
        <f>LARGE(H55:H110,19)</f>
        <v>0.89875895459683042</v>
      </c>
      <c r="K75" s="189">
        <f t="shared" si="17"/>
        <v>0.8987589545968383</v>
      </c>
      <c r="L75" s="189">
        <f>LARGE(K57:K96,19)</f>
        <v>0.8987589545968383</v>
      </c>
      <c r="M75" s="189">
        <f t="shared" si="18"/>
        <v>78.825834748386114</v>
      </c>
      <c r="N75" s="241"/>
      <c r="O75" s="189">
        <f>(O74+N88)</f>
        <v>2.0200000000000005</v>
      </c>
      <c r="P75" s="189"/>
      <c r="Q75" s="189">
        <f>(Q74+N88)</f>
        <v>2.0200000000000005</v>
      </c>
      <c r="R75" s="189">
        <f>(2.71828184^(F65*EXP(Q75/Q46)+D65)/((2.71828184^(F65*EXP(Q75/Q46)+D65)+1)))</f>
        <v>0.1820023280769261</v>
      </c>
      <c r="S75" s="189"/>
      <c r="T75" s="189"/>
      <c r="U75" s="189"/>
      <c r="V75" s="189"/>
      <c r="W75" s="241"/>
      <c r="X75" s="241"/>
      <c r="Y75" s="189">
        <f>(((R75-R67)/(R87-R67))*100)</f>
        <v>21.100175602590497</v>
      </c>
      <c r="Z75" s="241"/>
      <c r="AA75" s="241"/>
      <c r="AB75" s="241"/>
      <c r="AC75" s="241"/>
      <c r="AD75" s="241"/>
      <c r="AE75" s="241"/>
      <c r="AF75" s="241"/>
      <c r="AG75" s="241"/>
      <c r="AH75" s="241"/>
      <c r="AI75" s="241"/>
      <c r="AJ75" s="241"/>
      <c r="AK75" s="241"/>
      <c r="AL75" s="241"/>
      <c r="AM75" s="241"/>
      <c r="AN75" s="241"/>
      <c r="AO75" s="241"/>
      <c r="AP75" s="241"/>
      <c r="AQ75" s="241"/>
      <c r="AR75" s="241"/>
      <c r="AS75" s="241"/>
      <c r="AT75" s="241"/>
      <c r="AU75" s="241"/>
      <c r="AV75" s="241"/>
      <c r="AW75" s="241"/>
      <c r="AX75" s="241"/>
      <c r="AY75" s="241"/>
      <c r="AZ75" s="241"/>
      <c r="BA75" s="241"/>
      <c r="BB75" s="241"/>
      <c r="BC75" s="241"/>
      <c r="BD75" s="241"/>
      <c r="BE75" s="64"/>
      <c r="BF75" s="64"/>
      <c r="BG75" s="64"/>
      <c r="BH75" s="64"/>
      <c r="BI75" s="64"/>
      <c r="BJ75" s="64"/>
      <c r="BK75" s="64"/>
      <c r="BL75" s="64"/>
      <c r="BM75" s="64"/>
      <c r="BN75" s="64"/>
      <c r="BO75" s="64"/>
      <c r="BP75" s="64"/>
      <c r="BQ75" s="64"/>
      <c r="BR75" s="64"/>
      <c r="BS75" s="64"/>
      <c r="BT75" s="64"/>
      <c r="BU75" s="64"/>
      <c r="BV75" s="64"/>
      <c r="BW75" s="64"/>
      <c r="BX75" s="64"/>
      <c r="BY75" s="64"/>
      <c r="BZ75" s="64"/>
      <c r="CA75" s="64"/>
      <c r="CB75" s="64"/>
      <c r="CC75" s="64"/>
      <c r="CD75" s="64"/>
      <c r="CE75" s="64"/>
      <c r="CF75" s="64"/>
      <c r="CG75" s="64"/>
      <c r="CH75" s="64"/>
      <c r="CI75" s="64"/>
      <c r="CJ75" s="64"/>
      <c r="CK75" s="64"/>
      <c r="CL75" s="64"/>
      <c r="CM75" s="64"/>
      <c r="CN75" s="64"/>
      <c r="CO75" s="64"/>
      <c r="CP75" s="64"/>
      <c r="CQ75" s="64"/>
      <c r="CR75" s="64"/>
      <c r="CS75" s="64"/>
      <c r="CT75" s="64"/>
      <c r="CU75" s="64"/>
      <c r="CV75" s="64"/>
      <c r="CW75" s="64"/>
      <c r="CX75" s="64"/>
      <c r="CY75" s="64"/>
      <c r="CZ75" s="64"/>
      <c r="DA75" s="64"/>
      <c r="DB75" s="64"/>
      <c r="DC75" s="64"/>
      <c r="DD75" s="64"/>
      <c r="DE75" s="64"/>
      <c r="DF75" s="64"/>
      <c r="DG75" s="64"/>
      <c r="DH75" s="64"/>
      <c r="DI75" s="64"/>
      <c r="DJ75" s="64"/>
      <c r="DK75" s="64"/>
      <c r="DL75" s="64"/>
      <c r="DM75" s="64"/>
      <c r="DN75" s="64"/>
      <c r="DO75" s="64"/>
      <c r="DP75" s="64"/>
      <c r="DQ75" s="64"/>
      <c r="DR75" s="64"/>
      <c r="DS75" s="64"/>
      <c r="DT75" s="64"/>
      <c r="DU75" s="64"/>
      <c r="DV75" s="64"/>
      <c r="DW75" s="64"/>
      <c r="DX75" s="64"/>
      <c r="DY75" s="64"/>
      <c r="DZ75" s="64"/>
      <c r="EA75" s="64"/>
      <c r="EB75" s="64"/>
      <c r="EC75" s="64"/>
      <c r="ED75" s="64"/>
      <c r="EE75" s="64"/>
      <c r="EF75" s="64"/>
      <c r="EG75" s="64"/>
      <c r="EH75" s="64"/>
    </row>
    <row r="76" spans="1:138" x14ac:dyDescent="0.3">
      <c r="A76" s="265"/>
      <c r="B76" s="265"/>
      <c r="C76" s="221" t="s">
        <v>173</v>
      </c>
      <c r="D76" s="259">
        <v>1</v>
      </c>
      <c r="E76" s="222" t="s">
        <v>186</v>
      </c>
      <c r="F76" s="224">
        <f>IF(AB6&lt;1,0,ROUND((LN(((LN((F81/(1-F81)))-D65)/F65))*F62),2))</f>
        <v>1.3</v>
      </c>
      <c r="G76" s="189">
        <v>20</v>
      </c>
      <c r="H76" s="189">
        <f>$F$1693</f>
        <v>0.89819625909984657</v>
      </c>
      <c r="I76" s="189">
        <f>(MAX(B6:B45)-MIN(B6:B45))*3.8</f>
        <v>83.600000166939026</v>
      </c>
      <c r="J76" s="189">
        <f>LARGE(H55:H110,20)</f>
        <v>0.89819625909984657</v>
      </c>
      <c r="K76" s="189">
        <f t="shared" si="17"/>
        <v>0.8981962590998549</v>
      </c>
      <c r="L76" s="189">
        <f>LARGE(K57:K96,20)</f>
        <v>0.8981962590998549</v>
      </c>
      <c r="M76" s="189">
        <f t="shared" si="18"/>
        <v>83.266726846886741</v>
      </c>
      <c r="N76" s="241"/>
      <c r="O76" s="189">
        <f>(O75+N88)</f>
        <v>2.1100000000000003</v>
      </c>
      <c r="P76" s="189"/>
      <c r="Q76" s="189">
        <f>(Q75+N88)</f>
        <v>2.1100000000000003</v>
      </c>
      <c r="R76" s="189">
        <f>(2.71828184^(F65*EXP(Q76/Q46)+D65)/((2.71828184^(F65*EXP(Q76/Q46)+D65)+1)))</f>
        <v>0.20163548007265433</v>
      </c>
      <c r="S76" s="189"/>
      <c r="T76" s="189"/>
      <c r="U76" s="189"/>
      <c r="V76" s="189"/>
      <c r="W76" s="241"/>
      <c r="X76" s="241"/>
      <c r="Y76" s="189">
        <f>(((R76-R67)/(R87-R67))*100)</f>
        <v>25.233399819226864</v>
      </c>
      <c r="Z76" s="241"/>
      <c r="AA76" s="241"/>
      <c r="AB76" s="241"/>
      <c r="AC76" s="241"/>
      <c r="AD76" s="241"/>
      <c r="AE76" s="241"/>
      <c r="AF76" s="241"/>
      <c r="AG76" s="241"/>
      <c r="AH76" s="241"/>
      <c r="AI76" s="241"/>
      <c r="AJ76" s="241"/>
      <c r="AK76" s="241"/>
      <c r="AL76" s="241"/>
      <c r="AM76" s="241"/>
      <c r="AN76" s="241"/>
      <c r="AO76" s="241"/>
      <c r="AP76" s="241"/>
      <c r="AQ76" s="241"/>
      <c r="AR76" s="241"/>
      <c r="AS76" s="241"/>
      <c r="AT76" s="241"/>
      <c r="AU76" s="241"/>
      <c r="AV76" s="241"/>
      <c r="AW76" s="241"/>
      <c r="AX76" s="241"/>
      <c r="AY76" s="241"/>
      <c r="AZ76" s="241"/>
      <c r="BA76" s="241"/>
      <c r="BB76" s="241"/>
      <c r="BC76" s="241"/>
      <c r="BD76" s="241"/>
      <c r="BE76" s="64"/>
      <c r="BF76" s="64"/>
      <c r="BG76" s="64"/>
      <c r="BH76" s="64"/>
      <c r="BI76" s="64"/>
      <c r="BJ76" s="64"/>
      <c r="BK76" s="64"/>
      <c r="BL76" s="64"/>
      <c r="BM76" s="64"/>
      <c r="BN76" s="64"/>
      <c r="BO76" s="64"/>
      <c r="BP76" s="64"/>
      <c r="BQ76" s="64"/>
      <c r="BR76" s="64"/>
      <c r="BS76" s="64"/>
      <c r="BT76" s="64"/>
      <c r="BU76" s="64"/>
      <c r="BV76" s="64"/>
      <c r="BW76" s="64"/>
      <c r="BX76" s="64"/>
      <c r="BY76" s="64"/>
      <c r="BZ76" s="64"/>
      <c r="CA76" s="64"/>
      <c r="CB76" s="64"/>
      <c r="CC76" s="64"/>
      <c r="CD76" s="64"/>
      <c r="CE76" s="64"/>
      <c r="CF76" s="64"/>
      <c r="CG76" s="64"/>
      <c r="CH76" s="64"/>
      <c r="CI76" s="64"/>
      <c r="CJ76" s="64"/>
      <c r="CK76" s="64"/>
      <c r="CL76" s="64"/>
      <c r="CM76" s="64"/>
      <c r="CN76" s="64"/>
      <c r="CO76" s="64"/>
      <c r="CP76" s="64"/>
      <c r="CQ76" s="64"/>
      <c r="CR76" s="64"/>
      <c r="CS76" s="64"/>
      <c r="CT76" s="64"/>
      <c r="CU76" s="64"/>
      <c r="CV76" s="64"/>
      <c r="CW76" s="64"/>
      <c r="CX76" s="64"/>
      <c r="CY76" s="64"/>
      <c r="CZ76" s="64"/>
      <c r="DA76" s="64"/>
      <c r="DB76" s="64"/>
      <c r="DC76" s="64"/>
      <c r="DD76" s="64"/>
      <c r="DE76" s="64"/>
      <c r="DF76" s="64"/>
      <c r="DG76" s="64"/>
      <c r="DH76" s="64"/>
      <c r="DI76" s="64"/>
      <c r="DJ76" s="64"/>
      <c r="DK76" s="64"/>
      <c r="DL76" s="64"/>
      <c r="DM76" s="64"/>
      <c r="DN76" s="64"/>
      <c r="DO76" s="64"/>
      <c r="DP76" s="64"/>
      <c r="DQ76" s="64"/>
      <c r="DR76" s="64"/>
      <c r="DS76" s="64"/>
      <c r="DT76" s="64"/>
      <c r="DU76" s="64"/>
      <c r="DV76" s="64"/>
      <c r="DW76" s="64"/>
      <c r="DX76" s="64"/>
      <c r="DY76" s="64"/>
      <c r="DZ76" s="64"/>
      <c r="EA76" s="64"/>
      <c r="EB76" s="64"/>
      <c r="EC76" s="64"/>
      <c r="ED76" s="64"/>
      <c r="EE76" s="64"/>
      <c r="EF76" s="64"/>
      <c r="EG76" s="64"/>
      <c r="EH76" s="64"/>
    </row>
    <row r="77" spans="1:138" x14ac:dyDescent="0.3">
      <c r="A77" s="339"/>
      <c r="B77" s="339"/>
      <c r="C77" s="221" t="s">
        <v>197</v>
      </c>
      <c r="D77" s="315"/>
      <c r="E77" s="322" t="s">
        <v>123</v>
      </c>
      <c r="F77" s="224">
        <f>IF(AB6&lt;1,0,IF(D51=0,0,ROUND((AL7*2.71828184^(AL7*EXP(F76/F62)+AL8))/((2.71828184^(AL7*EXP(F76/F62)+AL8)+1)^2),3)))</f>
        <v>0.245</v>
      </c>
      <c r="G77" s="189">
        <v>21</v>
      </c>
      <c r="H77" s="189">
        <f>$F$1774</f>
        <v>0.89768227335512529</v>
      </c>
      <c r="I77" s="189">
        <f>(MAX(B6:B45)-MIN(B6:B45))*4</f>
        <v>88.00000017572529</v>
      </c>
      <c r="J77" s="189">
        <f>LARGE(H55:H110,21)</f>
        <v>0.89768227335512529</v>
      </c>
      <c r="K77" s="189">
        <f t="shared" si="17"/>
        <v>0.89768227335513406</v>
      </c>
      <c r="L77" s="189">
        <f>LARGE(K57:K96,21)</f>
        <v>0.89768227335513406</v>
      </c>
      <c r="M77" s="189">
        <f t="shared" si="18"/>
        <v>87.707618945387367</v>
      </c>
      <c r="N77" s="241"/>
      <c r="O77" s="189">
        <f>(O76+N88)</f>
        <v>2.2000000000000002</v>
      </c>
      <c r="P77" s="189"/>
      <c r="Q77" s="189">
        <f>(Q76+N88)</f>
        <v>2.2000000000000002</v>
      </c>
      <c r="R77" s="189">
        <f>(2.71828184^(F65*EXP(Q77/Q46)+D65)/((2.71828184^(F65*EXP(Q77/Q46)+D65)+1)))</f>
        <v>0.2233197560229821</v>
      </c>
      <c r="S77" s="189"/>
      <c r="T77" s="189"/>
      <c r="U77" s="189"/>
      <c r="V77" s="189"/>
      <c r="W77" s="241"/>
      <c r="X77" s="241"/>
      <c r="Y77" s="189">
        <f>(((R77-R67)/(R87-R67))*100)</f>
        <v>29.798432193937817</v>
      </c>
      <c r="Z77" s="241"/>
      <c r="AA77" s="241"/>
      <c r="AB77" s="241"/>
      <c r="AC77" s="241"/>
      <c r="AD77" s="241"/>
      <c r="AE77" s="241"/>
      <c r="AF77" s="241"/>
      <c r="AG77" s="241"/>
      <c r="AH77" s="241"/>
      <c r="AI77" s="241"/>
      <c r="AJ77" s="241"/>
      <c r="AK77" s="241"/>
      <c r="AL77" s="241"/>
      <c r="AM77" s="241"/>
      <c r="AN77" s="241"/>
      <c r="AO77" s="241"/>
      <c r="AP77" s="241"/>
      <c r="AQ77" s="241"/>
      <c r="AR77" s="241"/>
      <c r="AS77" s="241"/>
      <c r="AT77" s="241"/>
      <c r="AU77" s="241"/>
      <c r="AV77" s="241"/>
      <c r="AW77" s="241"/>
      <c r="AX77" s="241"/>
      <c r="AY77" s="241"/>
      <c r="AZ77" s="241"/>
      <c r="BA77" s="241"/>
      <c r="BB77" s="241"/>
      <c r="BC77" s="241"/>
      <c r="BD77" s="241"/>
      <c r="BE77" s="64"/>
      <c r="BF77" s="64"/>
      <c r="BG77" s="64"/>
      <c r="BH77" s="64"/>
      <c r="BI77" s="64"/>
      <c r="BJ77" s="64"/>
      <c r="BK77" s="64"/>
      <c r="BL77" s="64"/>
      <c r="BM77" s="64"/>
      <c r="BN77" s="64"/>
      <c r="BO77" s="64"/>
      <c r="BP77" s="64"/>
      <c r="BQ77" s="64"/>
      <c r="BR77" s="64"/>
      <c r="BS77" s="64"/>
      <c r="BT77" s="64"/>
      <c r="BU77" s="64"/>
      <c r="BV77" s="64"/>
      <c r="BW77" s="64"/>
      <c r="BX77" s="64"/>
      <c r="BY77" s="64"/>
      <c r="BZ77" s="64"/>
      <c r="CA77" s="64"/>
      <c r="CB77" s="64"/>
      <c r="CC77" s="64"/>
      <c r="CD77" s="64"/>
      <c r="CE77" s="64"/>
      <c r="CF77" s="64"/>
      <c r="CG77" s="64"/>
      <c r="CH77" s="64"/>
      <c r="CI77" s="64"/>
      <c r="CJ77" s="64"/>
      <c r="CK77" s="64"/>
      <c r="CL77" s="64"/>
      <c r="CM77" s="64"/>
      <c r="CN77" s="64"/>
      <c r="CO77" s="64"/>
      <c r="CP77" s="64"/>
      <c r="CQ77" s="64"/>
      <c r="CR77" s="64"/>
      <c r="CS77" s="64"/>
      <c r="CT77" s="64"/>
      <c r="CU77" s="64"/>
      <c r="CV77" s="64"/>
      <c r="CW77" s="64"/>
      <c r="CX77" s="64"/>
      <c r="CY77" s="64"/>
      <c r="CZ77" s="64"/>
      <c r="DA77" s="64"/>
      <c r="DB77" s="64"/>
      <c r="DC77" s="64"/>
      <c r="DD77" s="64"/>
      <c r="DE77" s="64"/>
      <c r="DF77" s="64"/>
      <c r="DG77" s="64"/>
      <c r="DH77" s="64"/>
      <c r="DI77" s="64"/>
      <c r="DJ77" s="64"/>
      <c r="DK77" s="64"/>
      <c r="DL77" s="64"/>
      <c r="DM77" s="64"/>
      <c r="DN77" s="64"/>
      <c r="DO77" s="64"/>
      <c r="DP77" s="64"/>
      <c r="DQ77" s="64"/>
      <c r="DR77" s="64"/>
      <c r="DS77" s="64"/>
      <c r="DT77" s="64"/>
      <c r="DU77" s="64"/>
      <c r="DV77" s="64"/>
      <c r="DW77" s="64"/>
      <c r="DX77" s="64"/>
      <c r="DY77" s="64"/>
      <c r="DZ77" s="64"/>
      <c r="EA77" s="64"/>
      <c r="EB77" s="64"/>
      <c r="EC77" s="64"/>
      <c r="ED77" s="64"/>
      <c r="EE77" s="64"/>
      <c r="EF77" s="64"/>
      <c r="EG77" s="64"/>
      <c r="EH77" s="64"/>
    </row>
    <row r="78" spans="1:138" ht="15" thickBot="1" x14ac:dyDescent="0.35">
      <c r="A78" s="265"/>
      <c r="B78" s="265"/>
      <c r="C78" s="181" t="s">
        <v>170</v>
      </c>
      <c r="D78" s="265"/>
      <c r="E78" s="265"/>
      <c r="F78" s="325"/>
      <c r="G78" s="189">
        <v>22</v>
      </c>
      <c r="H78" s="189">
        <f>$F$1855</f>
        <v>0.89721088417609751</v>
      </c>
      <c r="I78" s="189">
        <f>(MAX(B6:B45)-MIN(B6:B45))*4.2</f>
        <v>92.400000184511555</v>
      </c>
      <c r="J78" s="189">
        <f>LARGE(H55:H110,22)</f>
        <v>0.89721088417609751</v>
      </c>
      <c r="K78" s="189">
        <f t="shared" si="17"/>
        <v>0.89721088417610673</v>
      </c>
      <c r="L78" s="189">
        <f>LARGE(K57:K96,22)</f>
        <v>0.89721088417610673</v>
      </c>
      <c r="M78" s="189">
        <f t="shared" si="18"/>
        <v>92.148511043887993</v>
      </c>
      <c r="N78" s="241"/>
      <c r="O78" s="189">
        <f>(O77+N88)</f>
        <v>2.29</v>
      </c>
      <c r="P78" s="189"/>
      <c r="Q78" s="189">
        <f>(Q77+N88)</f>
        <v>2.29</v>
      </c>
      <c r="R78" s="189">
        <f>(2.71828184^(F65*EXP(Q78/Q46)+D65)/((2.71828184^(F65*EXP(Q78/Q46)+D65)+1)))</f>
        <v>0.2471756586164455</v>
      </c>
      <c r="S78" s="189"/>
      <c r="T78" s="189"/>
      <c r="U78" s="189"/>
      <c r="V78" s="189"/>
      <c r="W78" s="241"/>
      <c r="X78" s="241"/>
      <c r="Y78" s="189">
        <f>(((R78-R67)/(R87-R67))*100)</f>
        <v>34.820641278371902</v>
      </c>
      <c r="Z78" s="241"/>
      <c r="AA78" s="241"/>
      <c r="AB78" s="241"/>
      <c r="AC78" s="241"/>
      <c r="AD78" s="241"/>
      <c r="AE78" s="241"/>
      <c r="AF78" s="241"/>
      <c r="AG78" s="241"/>
      <c r="AH78" s="241"/>
      <c r="AI78" s="241"/>
      <c r="AJ78" s="241"/>
      <c r="AK78" s="241"/>
      <c r="AL78" s="241"/>
      <c r="AM78" s="241"/>
      <c r="AN78" s="241"/>
      <c r="AO78" s="241"/>
      <c r="AP78" s="241"/>
      <c r="AQ78" s="241"/>
      <c r="AR78" s="241"/>
      <c r="AS78" s="241"/>
      <c r="AT78" s="241"/>
      <c r="AU78" s="241"/>
      <c r="AV78" s="241"/>
      <c r="AW78" s="241"/>
      <c r="AX78" s="241"/>
      <c r="AY78" s="241"/>
      <c r="AZ78" s="241"/>
      <c r="BA78" s="241"/>
      <c r="BB78" s="241"/>
      <c r="BC78" s="241"/>
      <c r="BD78" s="241"/>
      <c r="BE78" s="64"/>
      <c r="BF78" s="64"/>
      <c r="BG78" s="64"/>
      <c r="BH78" s="64"/>
      <c r="BI78" s="64"/>
      <c r="BJ78" s="64"/>
      <c r="BK78" s="64"/>
      <c r="BL78" s="64"/>
      <c r="BM78" s="64"/>
      <c r="BN78" s="64"/>
      <c r="BO78" s="64"/>
      <c r="BP78" s="64"/>
      <c r="BQ78" s="64"/>
      <c r="BR78" s="64"/>
      <c r="BS78" s="64"/>
      <c r="BT78" s="64"/>
      <c r="BU78" s="64"/>
      <c r="BV78" s="64"/>
      <c r="BW78" s="64"/>
      <c r="BX78" s="64"/>
      <c r="BY78" s="64"/>
      <c r="BZ78" s="64"/>
      <c r="CA78" s="64"/>
      <c r="CB78" s="64"/>
      <c r="CC78" s="64"/>
      <c r="CD78" s="64"/>
      <c r="CE78" s="64"/>
      <c r="CF78" s="64"/>
      <c r="CG78" s="64"/>
      <c r="CH78" s="64"/>
      <c r="CI78" s="64"/>
      <c r="CJ78" s="64"/>
      <c r="CK78" s="64"/>
      <c r="CL78" s="64"/>
      <c r="CM78" s="64"/>
      <c r="CN78" s="64"/>
      <c r="CO78" s="64"/>
      <c r="CP78" s="64"/>
      <c r="CQ78" s="64"/>
      <c r="CR78" s="64"/>
      <c r="CS78" s="64"/>
      <c r="CT78" s="64"/>
      <c r="CU78" s="64"/>
      <c r="CV78" s="64"/>
      <c r="CW78" s="64"/>
      <c r="CX78" s="64"/>
      <c r="CY78" s="64"/>
      <c r="CZ78" s="64"/>
      <c r="DA78" s="64"/>
      <c r="DB78" s="64"/>
      <c r="DC78" s="64"/>
      <c r="DD78" s="64"/>
      <c r="DE78" s="64"/>
      <c r="DF78" s="64"/>
      <c r="DG78" s="64"/>
      <c r="DH78" s="64"/>
      <c r="DI78" s="64"/>
      <c r="DJ78" s="64"/>
      <c r="DK78" s="64"/>
      <c r="DL78" s="64"/>
      <c r="DM78" s="64"/>
      <c r="DN78" s="64"/>
      <c r="DO78" s="64"/>
      <c r="DP78" s="64"/>
      <c r="DQ78" s="64"/>
      <c r="DR78" s="64"/>
      <c r="DS78" s="64"/>
      <c r="DT78" s="64"/>
      <c r="DU78" s="64"/>
      <c r="DV78" s="64"/>
      <c r="DW78" s="64"/>
      <c r="DX78" s="64"/>
      <c r="DY78" s="64"/>
      <c r="DZ78" s="64"/>
      <c r="EA78" s="64"/>
      <c r="EB78" s="64"/>
      <c r="EC78" s="64"/>
      <c r="ED78" s="64"/>
      <c r="EE78" s="64"/>
      <c r="EF78" s="64"/>
      <c r="EG78" s="64"/>
      <c r="EH78" s="64"/>
    </row>
    <row r="79" spans="1:138" x14ac:dyDescent="0.3">
      <c r="A79" s="265"/>
      <c r="B79" s="265"/>
      <c r="C79" s="230" t="s">
        <v>111</v>
      </c>
      <c r="D79" s="231">
        <f>IF(D51=0,0,((2.71828184^(F65*(EXP(D69/F62))+D65))/(2.71828184^(F65*(EXP(D69/F62))+D65)+1))*100)</f>
        <v>8.1774773744210982</v>
      </c>
      <c r="E79" s="232" t="s">
        <v>112</v>
      </c>
      <c r="F79" s="233">
        <f>IF(D51=0,0,((2.71828184^(F65*(EXP(F69/F62))+D65))/(2.71828184^(F65*(EXP(F69/F62))+D65)+1))*100)</f>
        <v>55.678292637972774</v>
      </c>
      <c r="G79" s="189">
        <v>23</v>
      </c>
      <c r="H79" s="189">
        <f>$F$1936</f>
        <v>0.89677703440858958</v>
      </c>
      <c r="I79" s="189">
        <f>(MAX(B6:B45)-MIN(B6:B45))*4.4</f>
        <v>96.800000193297834</v>
      </c>
      <c r="J79" s="189">
        <f>LARGE(H55:H110,23)</f>
        <v>0.89677703440858958</v>
      </c>
      <c r="K79" s="189">
        <f t="shared" si="17"/>
        <v>0.89677703440859924</v>
      </c>
      <c r="L79" s="189">
        <f>LARGE(K57:K96,23)</f>
        <v>0.89677703440859924</v>
      </c>
      <c r="M79" s="189">
        <f t="shared" si="18"/>
        <v>96.589403142388619</v>
      </c>
      <c r="N79" s="241"/>
      <c r="O79" s="189">
        <f>(O78+N88)</f>
        <v>2.38</v>
      </c>
      <c r="P79" s="241"/>
      <c r="Q79" s="189">
        <f>(Q78+N88)</f>
        <v>2.38</v>
      </c>
      <c r="R79" s="189">
        <f>(2.71828184^(F65*EXP(Q79/Q46)+D65)/((2.71828184^(F65*EXP(Q79/Q46)+D65)+1)))</f>
        <v>0.2732968511122616</v>
      </c>
      <c r="S79" s="241"/>
      <c r="T79" s="241"/>
      <c r="U79" s="241"/>
      <c r="V79" s="241"/>
      <c r="W79" s="241"/>
      <c r="X79" s="241"/>
      <c r="Y79" s="189">
        <f>(((R79-R67)/(R87-R67))*100)</f>
        <v>40.319745314983955</v>
      </c>
      <c r="Z79" s="241"/>
      <c r="AA79" s="241"/>
      <c r="AB79" s="241"/>
      <c r="AC79" s="241"/>
      <c r="AD79" s="241"/>
      <c r="AE79" s="241"/>
      <c r="AF79" s="241"/>
      <c r="AG79" s="241"/>
      <c r="AH79" s="241"/>
      <c r="AI79" s="241"/>
      <c r="AJ79" s="241"/>
      <c r="AK79" s="241"/>
      <c r="AL79" s="241"/>
      <c r="AM79" s="241"/>
      <c r="AN79" s="241"/>
      <c r="AO79" s="241"/>
      <c r="AP79" s="241"/>
      <c r="AQ79" s="241"/>
      <c r="AR79" s="241"/>
      <c r="AS79" s="241"/>
      <c r="AT79" s="241"/>
      <c r="AU79" s="241"/>
      <c r="AV79" s="241"/>
      <c r="AW79" s="241"/>
      <c r="AX79" s="241"/>
      <c r="AY79" s="241"/>
      <c r="AZ79" s="241"/>
      <c r="BA79" s="241"/>
      <c r="BB79" s="241"/>
      <c r="BC79" s="241"/>
      <c r="BD79" s="241"/>
      <c r="BE79" s="64"/>
      <c r="BF79" s="64"/>
      <c r="BG79" s="64"/>
      <c r="BH79" s="64"/>
      <c r="BI79" s="64"/>
      <c r="BJ79" s="64"/>
      <c r="BK79" s="64"/>
      <c r="BL79" s="64"/>
      <c r="BM79" s="64"/>
      <c r="BN79" s="64"/>
      <c r="BO79" s="64"/>
      <c r="BP79" s="64"/>
      <c r="BQ79" s="64"/>
      <c r="BR79" s="64"/>
      <c r="BS79" s="64"/>
      <c r="BT79" s="64"/>
      <c r="BU79" s="64"/>
      <c r="BV79" s="64"/>
      <c r="BW79" s="64"/>
      <c r="BX79" s="64"/>
      <c r="BY79" s="64"/>
      <c r="BZ79" s="64"/>
      <c r="CA79" s="64"/>
      <c r="CB79" s="64"/>
      <c r="CC79" s="64"/>
      <c r="CD79" s="64"/>
      <c r="CE79" s="64"/>
      <c r="CF79" s="64"/>
      <c r="CG79" s="64"/>
      <c r="CH79" s="64"/>
      <c r="CI79" s="64"/>
      <c r="CJ79" s="64"/>
      <c r="CK79" s="64"/>
      <c r="CL79" s="64"/>
      <c r="CM79" s="64"/>
      <c r="CN79" s="64"/>
      <c r="CO79" s="64"/>
      <c r="CP79" s="64"/>
      <c r="CQ79" s="64"/>
      <c r="CR79" s="64"/>
      <c r="CS79" s="64"/>
      <c r="CT79" s="64"/>
      <c r="CU79" s="64"/>
      <c r="CV79" s="64"/>
      <c r="CW79" s="64"/>
      <c r="CX79" s="64"/>
      <c r="CY79" s="64"/>
      <c r="CZ79" s="64"/>
      <c r="DA79" s="64"/>
      <c r="DB79" s="64"/>
      <c r="DC79" s="64"/>
      <c r="DD79" s="64"/>
      <c r="DE79" s="64"/>
      <c r="DF79" s="64"/>
      <c r="DG79" s="64"/>
      <c r="DH79" s="64"/>
      <c r="DI79" s="64"/>
      <c r="DJ79" s="64"/>
      <c r="DK79" s="64"/>
      <c r="DL79" s="64"/>
      <c r="DM79" s="64"/>
      <c r="DN79" s="64"/>
      <c r="DO79" s="64"/>
      <c r="DP79" s="64"/>
      <c r="DQ79" s="64"/>
      <c r="DR79" s="64"/>
      <c r="DS79" s="64"/>
      <c r="DT79" s="64"/>
      <c r="DU79" s="64"/>
      <c r="DV79" s="64"/>
      <c r="DW79" s="64"/>
      <c r="DX79" s="64"/>
      <c r="DY79" s="64"/>
      <c r="DZ79" s="64"/>
      <c r="EA79" s="64"/>
      <c r="EB79" s="64"/>
      <c r="EC79" s="64"/>
      <c r="ED79" s="64"/>
      <c r="EE79" s="64"/>
      <c r="EF79" s="64"/>
      <c r="EG79" s="64"/>
      <c r="EH79" s="64"/>
    </row>
    <row r="80" spans="1:138" x14ac:dyDescent="0.3">
      <c r="A80" s="265"/>
      <c r="B80" s="265"/>
      <c r="C80" s="410" t="s">
        <v>214</v>
      </c>
      <c r="D80" s="91"/>
      <c r="E80" s="234" t="s">
        <v>113</v>
      </c>
      <c r="F80" s="235">
        <f>IF(D51=0,0,((2.71828184^(F65*(EXP(D73/F62))+D65))/(2.71828184^(F65*(EXP(D73/F62))+D65)+1))*100)</f>
        <v>8.1774773744210982</v>
      </c>
      <c r="G80" s="189">
        <v>24</v>
      </c>
      <c r="H80" s="189">
        <f>$F$2017</f>
        <v>0.89637638597879599</v>
      </c>
      <c r="I80" s="189">
        <f>(MAX(B6:B45)-MIN(B6:B45))*4.6</f>
        <v>101.20000020208407</v>
      </c>
      <c r="J80" s="189">
        <f>LARGE(H55:H110,24)</f>
        <v>0.89637638597879599</v>
      </c>
      <c r="K80" s="189">
        <f t="shared" si="17"/>
        <v>0.89637638597880609</v>
      </c>
      <c r="L80" s="189">
        <f>LARGE(K57:K96,24)</f>
        <v>0.89637638597880609</v>
      </c>
      <c r="M80" s="189">
        <f t="shared" si="18"/>
        <v>101.03029524088925</v>
      </c>
      <c r="N80" s="241"/>
      <c r="O80" s="189">
        <f>(O79+N88)</f>
        <v>2.4699999999999998</v>
      </c>
      <c r="P80" s="241"/>
      <c r="Q80" s="189">
        <f>(Q79+N88)</f>
        <v>2.4699999999999998</v>
      </c>
      <c r="R80" s="189">
        <f>(2.71828184^(F65*EXP(Q80/Q46)+D65)/((2.71828184^(F65*EXP(Q80/Q46)+D65)+1)))</f>
        <v>0.30173847853067104</v>
      </c>
      <c r="S80" s="241"/>
      <c r="T80" s="241"/>
      <c r="U80" s="241"/>
      <c r="V80" s="241"/>
      <c r="W80" s="241"/>
      <c r="X80" s="241"/>
      <c r="Y80" s="189">
        <f>(((R80-R67)/(R87-R67))*100)</f>
        <v>46.307353582464216</v>
      </c>
      <c r="Z80" s="241"/>
      <c r="AA80" s="241"/>
      <c r="AB80" s="241"/>
      <c r="AC80" s="241"/>
      <c r="AD80" s="241"/>
      <c r="AE80" s="241"/>
      <c r="AF80" s="241"/>
      <c r="AG80" s="241"/>
      <c r="AH80" s="241"/>
      <c r="AI80" s="241"/>
      <c r="AJ80" s="241"/>
      <c r="AK80" s="241"/>
      <c r="AL80" s="241"/>
      <c r="AM80" s="241"/>
      <c r="AN80" s="241"/>
      <c r="AO80" s="241"/>
      <c r="AP80" s="241"/>
      <c r="AQ80" s="241"/>
      <c r="AR80" s="241"/>
      <c r="AS80" s="241"/>
      <c r="AT80" s="241"/>
      <c r="AU80" s="241"/>
      <c r="AV80" s="241"/>
      <c r="AW80" s="241"/>
      <c r="AX80" s="241"/>
      <c r="AY80" s="241"/>
      <c r="AZ80" s="241"/>
      <c r="BA80" s="241"/>
      <c r="BB80" s="241"/>
      <c r="BC80" s="241"/>
      <c r="BD80" s="241"/>
      <c r="BE80" s="64"/>
      <c r="BF80" s="64"/>
      <c r="BG80" s="64"/>
      <c r="BH80" s="64"/>
      <c r="BI80" s="64"/>
      <c r="BJ80" s="64"/>
      <c r="BK80" s="64"/>
      <c r="BL80" s="64"/>
      <c r="BM80" s="64"/>
      <c r="BN80" s="64"/>
      <c r="BO80" s="64"/>
      <c r="BP80" s="64"/>
      <c r="BQ80" s="64"/>
      <c r="BR80" s="64"/>
      <c r="BS80" s="64"/>
      <c r="BT80" s="64"/>
      <c r="BU80" s="64"/>
      <c r="BV80" s="64"/>
      <c r="BW80" s="64"/>
      <c r="BX80" s="64"/>
      <c r="BY80" s="64"/>
      <c r="BZ80" s="64"/>
      <c r="CA80" s="64"/>
      <c r="CB80" s="64"/>
      <c r="CC80" s="64"/>
      <c r="CD80" s="64"/>
      <c r="CE80" s="64"/>
      <c r="CF80" s="64"/>
      <c r="CG80" s="64"/>
      <c r="CH80" s="64"/>
      <c r="CI80" s="64"/>
      <c r="CJ80" s="64"/>
      <c r="CK80" s="64"/>
      <c r="CL80" s="64"/>
      <c r="CM80" s="64"/>
      <c r="CN80" s="64"/>
      <c r="CO80" s="64"/>
      <c r="CP80" s="64"/>
      <c r="CQ80" s="64"/>
      <c r="CR80" s="64"/>
      <c r="CS80" s="64"/>
      <c r="CT80" s="64"/>
      <c r="CU80" s="64"/>
      <c r="CV80" s="64"/>
      <c r="CW80" s="64"/>
      <c r="CX80" s="64"/>
      <c r="CY80" s="64"/>
      <c r="CZ80" s="64"/>
      <c r="DA80" s="64"/>
      <c r="DB80" s="64"/>
      <c r="DC80" s="64"/>
      <c r="DD80" s="64"/>
      <c r="DE80" s="64"/>
      <c r="DF80" s="64"/>
      <c r="DG80" s="64"/>
      <c r="DH80" s="64"/>
      <c r="DI80" s="64"/>
      <c r="DJ80" s="64"/>
      <c r="DK80" s="64"/>
      <c r="DL80" s="64"/>
      <c r="DM80" s="64"/>
      <c r="DN80" s="64"/>
      <c r="DO80" s="64"/>
      <c r="DP80" s="64"/>
      <c r="DQ80" s="64"/>
      <c r="DR80" s="64"/>
      <c r="DS80" s="64"/>
      <c r="DT80" s="64"/>
      <c r="DU80" s="64"/>
      <c r="DV80" s="64"/>
      <c r="DW80" s="64"/>
      <c r="DX80" s="64"/>
      <c r="DY80" s="64"/>
      <c r="DZ80" s="64"/>
      <c r="EA80" s="64"/>
      <c r="EB80" s="64"/>
      <c r="EC80" s="64"/>
      <c r="ED80" s="64"/>
      <c r="EE80" s="64"/>
      <c r="EF80" s="64"/>
      <c r="EG80" s="64"/>
      <c r="EH80" s="64"/>
    </row>
    <row r="81" spans="1:138" x14ac:dyDescent="0.3">
      <c r="A81" s="265"/>
      <c r="B81" s="265"/>
      <c r="C81" s="89"/>
      <c r="D81" s="91"/>
      <c r="E81" s="234" t="s">
        <v>133</v>
      </c>
      <c r="F81" s="235">
        <f>IF(D51=0,0,(((D76-1)/98)*(F79-D79)+D79)/100)</f>
        <v>8.177477374421098E-2</v>
      </c>
      <c r="G81" s="189">
        <v>25</v>
      </c>
      <c r="H81" s="189">
        <f>$F$2098</f>
        <v>0.89600523909673024</v>
      </c>
      <c r="I81" s="189">
        <f>(MAX(B6:B45)-MIN(B6:B45))*4.8</f>
        <v>105.60000021087035</v>
      </c>
      <c r="J81" s="189">
        <f>LARGE(H55:H110,25)</f>
        <v>0.89600523909673024</v>
      </c>
      <c r="K81" s="189">
        <f t="shared" si="17"/>
        <v>0.89600523909674079</v>
      </c>
      <c r="L81" s="189">
        <f>LARGE(K57:K96,25)</f>
        <v>0.89600523909674079</v>
      </c>
      <c r="M81" s="189">
        <f t="shared" si="18"/>
        <v>105.47118733938987</v>
      </c>
      <c r="N81" s="241"/>
      <c r="O81" s="189">
        <f>(O80+N88)</f>
        <v>2.5599999999999996</v>
      </c>
      <c r="P81" s="241"/>
      <c r="Q81" s="189">
        <f>(Q80+N88)</f>
        <v>2.5599999999999996</v>
      </c>
      <c r="R81" s="189">
        <f>(2.71828184^(F65*EXP(Q81/Q46)+D65)/((2.71828184^(F65*EXP(Q81/Q46)+D65)+1)))</f>
        <v>0.33250433003470781</v>
      </c>
      <c r="S81" s="241"/>
      <c r="T81" s="241"/>
      <c r="U81" s="241"/>
      <c r="V81" s="241"/>
      <c r="W81" s="241"/>
      <c r="X81" s="241"/>
      <c r="Y81" s="189">
        <f>(((R81-R67)/(R87-R67))*100)</f>
        <v>52.784263785654773</v>
      </c>
      <c r="Z81" s="241"/>
      <c r="AA81" s="241"/>
      <c r="AB81" s="241"/>
      <c r="AC81" s="241"/>
      <c r="AD81" s="241"/>
      <c r="AE81" s="241"/>
      <c r="AF81" s="241"/>
      <c r="AG81" s="241"/>
      <c r="AH81" s="241"/>
      <c r="AI81" s="241"/>
      <c r="AJ81" s="241"/>
      <c r="AK81" s="241"/>
      <c r="AL81" s="241"/>
      <c r="AM81" s="241"/>
      <c r="AN81" s="241"/>
      <c r="AO81" s="241"/>
      <c r="AP81" s="241"/>
      <c r="AQ81" s="241"/>
      <c r="AR81" s="241"/>
      <c r="AS81" s="241"/>
      <c r="AT81" s="241"/>
      <c r="AU81" s="241"/>
      <c r="AV81" s="241"/>
      <c r="AW81" s="241"/>
      <c r="AX81" s="241"/>
      <c r="AY81" s="241"/>
      <c r="AZ81" s="241"/>
      <c r="BA81" s="241"/>
      <c r="BB81" s="241"/>
      <c r="BC81" s="241"/>
      <c r="BD81" s="241"/>
      <c r="BE81" s="64"/>
      <c r="BF81" s="64"/>
      <c r="BG81" s="64"/>
      <c r="BH81" s="64"/>
      <c r="BI81" s="64"/>
      <c r="BJ81" s="64"/>
      <c r="BK81" s="64"/>
      <c r="BL81" s="64"/>
      <c r="BM81" s="64"/>
      <c r="BN81" s="64"/>
      <c r="BO81" s="64"/>
      <c r="BP81" s="64"/>
      <c r="BQ81" s="64"/>
      <c r="BR81" s="64"/>
      <c r="BS81" s="64"/>
      <c r="BT81" s="64"/>
      <c r="BU81" s="64"/>
      <c r="BV81" s="64"/>
      <c r="BW81" s="64"/>
      <c r="BX81" s="64"/>
      <c r="BY81" s="64"/>
      <c r="BZ81" s="64"/>
      <c r="CA81" s="64"/>
      <c r="CB81" s="64"/>
      <c r="CC81" s="64"/>
      <c r="CD81" s="64"/>
      <c r="CE81" s="64"/>
      <c r="CF81" s="64"/>
      <c r="CG81" s="64"/>
      <c r="CH81" s="64"/>
      <c r="CI81" s="64"/>
      <c r="CJ81" s="64"/>
      <c r="CK81" s="64"/>
      <c r="CL81" s="64"/>
      <c r="CM81" s="64"/>
      <c r="CN81" s="64"/>
      <c r="CO81" s="64"/>
      <c r="CP81" s="64"/>
      <c r="CQ81" s="64"/>
      <c r="CR81" s="64"/>
      <c r="CS81" s="64"/>
      <c r="CT81" s="64"/>
      <c r="CU81" s="64"/>
      <c r="CV81" s="64"/>
      <c r="CW81" s="64"/>
      <c r="CX81" s="64"/>
      <c r="CY81" s="64"/>
      <c r="CZ81" s="64"/>
      <c r="DA81" s="64"/>
      <c r="DB81" s="64"/>
      <c r="DC81" s="64"/>
      <c r="DD81" s="64"/>
      <c r="DE81" s="64"/>
      <c r="DF81" s="64"/>
      <c r="DG81" s="64"/>
      <c r="DH81" s="64"/>
      <c r="DI81" s="64"/>
      <c r="DJ81" s="64"/>
      <c r="DK81" s="64"/>
      <c r="DL81" s="64"/>
      <c r="DM81" s="64"/>
      <c r="DN81" s="64"/>
      <c r="DO81" s="64"/>
      <c r="DP81" s="64"/>
      <c r="DQ81" s="64"/>
      <c r="DR81" s="64"/>
      <c r="DS81" s="64"/>
      <c r="DT81" s="64"/>
      <c r="DU81" s="64"/>
      <c r="DV81" s="64"/>
      <c r="DW81" s="64"/>
      <c r="DX81" s="64"/>
      <c r="DY81" s="64"/>
      <c r="DZ81" s="64"/>
      <c r="EA81" s="64"/>
      <c r="EB81" s="64"/>
      <c r="EC81" s="64"/>
      <c r="ED81" s="64"/>
      <c r="EE81" s="64"/>
      <c r="EF81" s="64"/>
      <c r="EG81" s="64"/>
      <c r="EH81" s="64"/>
    </row>
    <row r="82" spans="1:138" ht="15" thickBot="1" x14ac:dyDescent="0.35">
      <c r="A82" s="265"/>
      <c r="B82" s="265"/>
      <c r="C82" s="326" t="s">
        <v>140</v>
      </c>
      <c r="D82" s="124">
        <f>((2.868009*(LN((LN(B48)))^-2.421118))*AD52)/AR43</f>
        <v>1.5726504812425728</v>
      </c>
      <c r="E82" s="124"/>
      <c r="F82" s="327"/>
      <c r="G82" s="189">
        <v>26</v>
      </c>
      <c r="H82" s="189">
        <f>$F$2179</f>
        <v>0.89566047595832943</v>
      </c>
      <c r="I82" s="189">
        <f>(MAX(B6:B45)-MIN(B6:B45))*5</f>
        <v>110.00000021965661</v>
      </c>
      <c r="J82" s="189">
        <f>LARGE(H55:H110,26)</f>
        <v>0.89566047595832943</v>
      </c>
      <c r="K82" s="189">
        <f t="shared" si="17"/>
        <v>0.89566047595834042</v>
      </c>
      <c r="L82" s="189">
        <f>LARGE(K57:K96,26)</f>
        <v>0.89566047595834042</v>
      </c>
      <c r="M82" s="189">
        <f t="shared" si="18"/>
        <v>109.9120794378905</v>
      </c>
      <c r="N82" s="241"/>
      <c r="O82" s="189">
        <f>(O81+N88)</f>
        <v>2.6499999999999995</v>
      </c>
      <c r="P82" s="241"/>
      <c r="Q82" s="189">
        <f>(Q81+N88)</f>
        <v>2.6499999999999995</v>
      </c>
      <c r="R82" s="189">
        <f>(2.71828184^(F65*EXP(Q82/Q46)+D65)/((2.71828184^(F65*EXP(Q82/Q46)+D65)+1)))</f>
        <v>0.3655337357182904</v>
      </c>
      <c r="S82" s="241"/>
      <c r="T82" s="241"/>
      <c r="U82" s="241"/>
      <c r="V82" s="241"/>
      <c r="W82" s="241"/>
      <c r="X82" s="241"/>
      <c r="Y82" s="189">
        <f>(((R82-R67)/(R87-R67))*100)</f>
        <v>59.737703531967234</v>
      </c>
      <c r="Z82" s="241"/>
      <c r="AA82" s="241"/>
      <c r="AB82" s="241"/>
      <c r="AC82" s="241"/>
      <c r="AD82" s="241"/>
      <c r="AE82" s="241"/>
      <c r="AF82" s="241"/>
      <c r="AG82" s="241"/>
      <c r="AH82" s="241"/>
      <c r="AI82" s="241"/>
      <c r="AJ82" s="241"/>
      <c r="AK82" s="241"/>
      <c r="AL82" s="241"/>
      <c r="AM82" s="241"/>
      <c r="AN82" s="241"/>
      <c r="AO82" s="241"/>
      <c r="AP82" s="241"/>
      <c r="AQ82" s="241"/>
      <c r="AR82" s="241"/>
      <c r="AS82" s="241"/>
      <c r="AT82" s="241"/>
      <c r="AU82" s="241"/>
      <c r="AV82" s="241"/>
      <c r="AW82" s="241"/>
      <c r="AX82" s="241"/>
      <c r="AY82" s="241"/>
      <c r="AZ82" s="241"/>
      <c r="BA82" s="241"/>
      <c r="BB82" s="241"/>
      <c r="BC82" s="241"/>
      <c r="BD82" s="241"/>
      <c r="BE82" s="64"/>
      <c r="BF82" s="64"/>
      <c r="BG82" s="64"/>
      <c r="BH82" s="64"/>
      <c r="BI82" s="64"/>
      <c r="BJ82" s="64"/>
      <c r="BK82" s="64"/>
      <c r="BL82" s="64"/>
      <c r="BM82" s="64"/>
      <c r="BN82" s="64"/>
      <c r="BO82" s="64"/>
      <c r="BP82" s="64"/>
      <c r="BQ82" s="64"/>
      <c r="BR82" s="64"/>
      <c r="BS82" s="64"/>
      <c r="BT82" s="64"/>
      <c r="BU82" s="64"/>
      <c r="BV82" s="64"/>
      <c r="BW82" s="64"/>
      <c r="BX82" s="64"/>
      <c r="BY82" s="64"/>
      <c r="BZ82" s="64"/>
      <c r="CA82" s="64"/>
      <c r="CB82" s="64"/>
      <c r="CC82" s="64"/>
      <c r="CD82" s="64"/>
      <c r="CE82" s="64"/>
      <c r="CF82" s="64"/>
      <c r="CG82" s="64"/>
      <c r="CH82" s="64"/>
      <c r="CI82" s="64"/>
      <c r="CJ82" s="64"/>
      <c r="CK82" s="64"/>
      <c r="CL82" s="64"/>
      <c r="CM82" s="64"/>
      <c r="CN82" s="64"/>
      <c r="CO82" s="64"/>
      <c r="CP82" s="64"/>
      <c r="CQ82" s="64"/>
      <c r="CR82" s="64"/>
      <c r="CS82" s="64"/>
      <c r="CT82" s="64"/>
      <c r="CU82" s="64"/>
      <c r="CV82" s="64"/>
      <c r="CW82" s="64"/>
      <c r="CX82" s="64"/>
      <c r="CY82" s="64"/>
      <c r="CZ82" s="64"/>
      <c r="DA82" s="64"/>
      <c r="DB82" s="64"/>
      <c r="DC82" s="64"/>
      <c r="DD82" s="64"/>
      <c r="DE82" s="64"/>
      <c r="DF82" s="64"/>
      <c r="DG82" s="64"/>
      <c r="DH82" s="64"/>
      <c r="DI82" s="64"/>
      <c r="DJ82" s="64"/>
      <c r="DK82" s="64"/>
      <c r="DL82" s="64"/>
      <c r="DM82" s="64"/>
      <c r="DN82" s="64"/>
      <c r="DO82" s="64"/>
      <c r="DP82" s="64"/>
      <c r="DQ82" s="64"/>
      <c r="DR82" s="64"/>
      <c r="DS82" s="64"/>
      <c r="DT82" s="64"/>
      <c r="DU82" s="64"/>
      <c r="DV82" s="64"/>
      <c r="DW82" s="64"/>
      <c r="DX82" s="64"/>
      <c r="DY82" s="64"/>
      <c r="DZ82" s="64"/>
      <c r="EA82" s="64"/>
      <c r="EB82" s="64"/>
      <c r="EC82" s="64"/>
      <c r="ED82" s="64"/>
      <c r="EE82" s="64"/>
      <c r="EF82" s="64"/>
      <c r="EG82" s="64"/>
      <c r="EH82" s="64"/>
    </row>
    <row r="83" spans="1:138" ht="15" thickTop="1" x14ac:dyDescent="0.3">
      <c r="A83" s="328"/>
      <c r="B83" s="328"/>
      <c r="C83" s="127"/>
      <c r="D83" s="127"/>
      <c r="E83" s="127"/>
      <c r="F83" s="127"/>
      <c r="G83" s="189">
        <v>27</v>
      </c>
      <c r="H83" s="189">
        <f>$F$2260</f>
        <v>0.89533936644505352</v>
      </c>
      <c r="I83" s="189">
        <f>(MAX(B6:B45)-MIN(B6:B45))*5.2</f>
        <v>114.40000022844288</v>
      </c>
      <c r="J83" s="189">
        <f>LARGE(H55:H110,27)</f>
        <v>0.89533936644505352</v>
      </c>
      <c r="K83" s="189">
        <f t="shared" si="17"/>
        <v>0.89533936644506495</v>
      </c>
      <c r="L83" s="189">
        <f>LARGE(K57:K96,27)</f>
        <v>0.89533936644506495</v>
      </c>
      <c r="M83" s="189">
        <f t="shared" si="18"/>
        <v>114.35297153639112</v>
      </c>
      <c r="N83" s="241"/>
      <c r="O83" s="189">
        <f>(O82+N88)</f>
        <v>2.7399999999999993</v>
      </c>
      <c r="P83" s="241"/>
      <c r="Q83" s="189">
        <f>(Q82+N88)</f>
        <v>2.7399999999999993</v>
      </c>
      <c r="R83" s="189">
        <f>(2.71828184^(F65*EXP(Q83/Q46)+D65)/((2.71828184^(F65*EXP(Q83/Q46)+D65)+1)))</f>
        <v>0.40068952387212708</v>
      </c>
      <c r="S83" s="241"/>
      <c r="T83" s="241"/>
      <c r="U83" s="241"/>
      <c r="V83" s="241"/>
      <c r="W83" s="241"/>
      <c r="X83" s="241"/>
      <c r="Y83" s="189">
        <f>(((R83-R67)/(R87-R67))*100)</f>
        <v>67.138795062455642</v>
      </c>
      <c r="Z83" s="241"/>
      <c r="AA83" s="241"/>
      <c r="AB83" s="241"/>
      <c r="AC83" s="241"/>
      <c r="AD83" s="241"/>
      <c r="AE83" s="241"/>
      <c r="AF83" s="241"/>
      <c r="AG83" s="241"/>
      <c r="AH83" s="241"/>
      <c r="AI83" s="241"/>
      <c r="AJ83" s="241"/>
      <c r="AK83" s="241"/>
      <c r="AL83" s="241"/>
      <c r="AM83" s="241"/>
      <c r="AN83" s="241"/>
      <c r="AO83" s="241"/>
      <c r="AP83" s="241"/>
      <c r="AQ83" s="241"/>
      <c r="AR83" s="241"/>
      <c r="AS83" s="241"/>
      <c r="AT83" s="241"/>
      <c r="AU83" s="241"/>
      <c r="AV83" s="241"/>
      <c r="AW83" s="241"/>
      <c r="AX83" s="241"/>
      <c r="AY83" s="241"/>
      <c r="AZ83" s="241"/>
      <c r="BA83" s="241"/>
      <c r="BB83" s="241"/>
      <c r="BC83" s="241"/>
      <c r="BD83" s="241"/>
      <c r="BE83" s="64"/>
      <c r="BF83" s="64"/>
      <c r="BG83" s="64"/>
      <c r="BH83" s="64"/>
      <c r="BI83" s="64"/>
      <c r="BJ83" s="64"/>
      <c r="BK83" s="64"/>
      <c r="BL83" s="64"/>
      <c r="BM83" s="64"/>
      <c r="BN83" s="64"/>
      <c r="BO83" s="64"/>
      <c r="BP83" s="64"/>
      <c r="BQ83" s="64"/>
      <c r="BR83" s="64"/>
      <c r="BS83" s="64"/>
      <c r="BT83" s="64"/>
      <c r="BU83" s="64"/>
      <c r="BV83" s="64"/>
      <c r="BW83" s="64"/>
      <c r="BX83" s="64"/>
      <c r="BY83" s="64"/>
      <c r="BZ83" s="64"/>
      <c r="CA83" s="64"/>
      <c r="CB83" s="64"/>
      <c r="CC83" s="64"/>
      <c r="CD83" s="64"/>
      <c r="CE83" s="64"/>
      <c r="CF83" s="64"/>
      <c r="CG83" s="64"/>
      <c r="CH83" s="64"/>
      <c r="CI83" s="64"/>
      <c r="CJ83" s="64"/>
      <c r="CK83" s="64"/>
      <c r="CL83" s="64"/>
      <c r="CM83" s="64"/>
      <c r="CN83" s="64"/>
      <c r="CO83" s="64"/>
      <c r="CP83" s="64"/>
      <c r="CQ83" s="64"/>
      <c r="CR83" s="64"/>
      <c r="CS83" s="64"/>
      <c r="CT83" s="64"/>
      <c r="CU83" s="64"/>
      <c r="CV83" s="64"/>
      <c r="CW83" s="64"/>
      <c r="CX83" s="64"/>
      <c r="CY83" s="64"/>
      <c r="CZ83" s="64"/>
      <c r="DA83" s="64"/>
      <c r="DB83" s="64"/>
      <c r="DC83" s="64"/>
      <c r="DD83" s="64"/>
      <c r="DE83" s="64"/>
      <c r="DF83" s="64"/>
      <c r="DG83" s="64"/>
      <c r="DH83" s="64"/>
      <c r="DI83" s="64"/>
      <c r="DJ83" s="64"/>
      <c r="DK83" s="64"/>
      <c r="DL83" s="64"/>
      <c r="DM83" s="64"/>
      <c r="DN83" s="64"/>
      <c r="DO83" s="64"/>
      <c r="DP83" s="64"/>
      <c r="DQ83" s="64"/>
      <c r="DR83" s="64"/>
      <c r="DS83" s="64"/>
      <c r="DT83" s="64"/>
      <c r="DU83" s="64"/>
      <c r="DV83" s="64"/>
      <c r="DW83" s="64"/>
      <c r="DX83" s="64"/>
      <c r="DY83" s="64"/>
      <c r="DZ83" s="64"/>
      <c r="EA83" s="64"/>
      <c r="EB83" s="64"/>
      <c r="EC83" s="64"/>
      <c r="ED83" s="64"/>
      <c r="EE83" s="64"/>
      <c r="EF83" s="64"/>
      <c r="EG83" s="64"/>
      <c r="EH83" s="64"/>
    </row>
    <row r="84" spans="1:138" x14ac:dyDescent="0.3">
      <c r="A84" s="64"/>
      <c r="B84" s="64"/>
      <c r="C84" s="310"/>
      <c r="D84" s="310"/>
      <c r="E84" s="310"/>
      <c r="F84" s="310"/>
      <c r="G84" s="189">
        <v>28</v>
      </c>
      <c r="H84" s="189">
        <f>$F$2341</f>
        <v>0.89503953291016292</v>
      </c>
      <c r="I84" s="189">
        <f>(MAX(B6:B45)-MIN(B6:B45))*5.4</f>
        <v>118.80000023722916</v>
      </c>
      <c r="J84" s="189">
        <f>LARGE(H55:H110,28)</f>
        <v>0.89503953291016292</v>
      </c>
      <c r="K84" s="189">
        <f t="shared" si="17"/>
        <v>0.8950395329101748</v>
      </c>
      <c r="L84" s="189">
        <f>LARGE(K57:K96,28)</f>
        <v>0.8950395329101748</v>
      </c>
      <c r="M84" s="189">
        <f t="shared" si="18"/>
        <v>118.79386363489175</v>
      </c>
      <c r="N84" s="241"/>
      <c r="O84" s="189">
        <f>(O83+N88)</f>
        <v>2.8299999999999992</v>
      </c>
      <c r="P84" s="241"/>
      <c r="Q84" s="189">
        <f>(Q83+N88)</f>
        <v>2.8299999999999992</v>
      </c>
      <c r="R84" s="189">
        <f>(2.71828184^(F65*EXP(Q84/Q46)+D65)/((2.71828184^(F65*EXP(Q84/Q46)+D65)+1)))</f>
        <v>0.4377487534076524</v>
      </c>
      <c r="S84" s="241"/>
      <c r="T84" s="241"/>
      <c r="U84" s="241"/>
      <c r="V84" s="241"/>
      <c r="W84" s="241"/>
      <c r="X84" s="241"/>
      <c r="Y84" s="189">
        <f>(((R84-R67)/(R87-R67))*100)</f>
        <v>74.940604216658031</v>
      </c>
      <c r="Z84" s="241"/>
      <c r="AA84" s="241"/>
      <c r="AB84" s="241"/>
      <c r="AC84" s="241"/>
      <c r="AD84" s="241"/>
      <c r="AE84" s="241"/>
      <c r="AF84" s="241"/>
      <c r="AG84" s="241"/>
      <c r="AH84" s="241"/>
      <c r="AI84" s="241"/>
      <c r="AJ84" s="241"/>
      <c r="AK84" s="241"/>
      <c r="AL84" s="241"/>
      <c r="AM84" s="241"/>
      <c r="AN84" s="241"/>
      <c r="AO84" s="241"/>
      <c r="AP84" s="241"/>
      <c r="AQ84" s="241"/>
      <c r="AR84" s="241"/>
      <c r="AS84" s="241"/>
      <c r="AT84" s="241"/>
      <c r="AU84" s="241"/>
      <c r="AV84" s="241"/>
      <c r="AW84" s="241"/>
      <c r="AX84" s="241"/>
      <c r="AY84" s="241"/>
      <c r="AZ84" s="241"/>
      <c r="BA84" s="241"/>
      <c r="BB84" s="241"/>
      <c r="BC84" s="241"/>
      <c r="BD84" s="241"/>
      <c r="BE84" s="64"/>
      <c r="BF84" s="64"/>
      <c r="BG84" s="64"/>
      <c r="BH84" s="64"/>
      <c r="BI84" s="64"/>
      <c r="BJ84" s="64"/>
      <c r="BK84" s="64"/>
      <c r="BL84" s="64"/>
      <c r="BM84" s="64"/>
      <c r="BN84" s="64"/>
      <c r="BO84" s="64"/>
      <c r="BP84" s="64"/>
      <c r="BQ84" s="64"/>
      <c r="BR84" s="64"/>
      <c r="BS84" s="64"/>
      <c r="BT84" s="64"/>
      <c r="BU84" s="64"/>
      <c r="BV84" s="64"/>
      <c r="BW84" s="64"/>
      <c r="BX84" s="64"/>
      <c r="BY84" s="64"/>
      <c r="BZ84" s="64"/>
      <c r="CA84" s="64"/>
      <c r="CB84" s="64"/>
      <c r="CC84" s="64"/>
      <c r="CD84" s="64"/>
      <c r="CE84" s="64"/>
      <c r="CF84" s="64"/>
      <c r="CG84" s="64"/>
      <c r="CH84" s="64"/>
      <c r="CI84" s="64"/>
      <c r="CJ84" s="64"/>
      <c r="CK84" s="64"/>
      <c r="CL84" s="64"/>
      <c r="CM84" s="64"/>
      <c r="CN84" s="64"/>
      <c r="CO84" s="64"/>
      <c r="CP84" s="64"/>
      <c r="CQ84" s="64"/>
      <c r="CR84" s="64"/>
      <c r="CS84" s="64"/>
      <c r="CT84" s="64"/>
      <c r="CU84" s="64"/>
      <c r="CV84" s="64"/>
      <c r="CW84" s="64"/>
      <c r="CX84" s="64"/>
      <c r="CY84" s="64"/>
      <c r="CZ84" s="64"/>
      <c r="DA84" s="64"/>
      <c r="DB84" s="64"/>
      <c r="DC84" s="64"/>
      <c r="DD84" s="64"/>
      <c r="DE84" s="64"/>
      <c r="DF84" s="64"/>
      <c r="DG84" s="64"/>
      <c r="DH84" s="64"/>
      <c r="DI84" s="64"/>
      <c r="DJ84" s="64"/>
      <c r="DK84" s="64"/>
      <c r="DL84" s="64"/>
      <c r="DM84" s="64"/>
      <c r="DN84" s="64"/>
      <c r="DO84" s="64"/>
      <c r="DP84" s="64"/>
      <c r="DQ84" s="64"/>
      <c r="DR84" s="64"/>
      <c r="DS84" s="64"/>
      <c r="DT84" s="64"/>
      <c r="DU84" s="64"/>
      <c r="DV84" s="64"/>
      <c r="DW84" s="64"/>
      <c r="DX84" s="64"/>
      <c r="DY84" s="64"/>
      <c r="DZ84" s="64"/>
      <c r="EA84" s="64"/>
      <c r="EB84" s="64"/>
      <c r="EC84" s="64"/>
      <c r="ED84" s="64"/>
      <c r="EE84" s="64"/>
      <c r="EF84" s="64"/>
      <c r="EG84" s="64"/>
      <c r="EH84" s="64"/>
    </row>
    <row r="85" spans="1:138" x14ac:dyDescent="0.3">
      <c r="A85" s="131"/>
      <c r="B85" s="131"/>
      <c r="C85" s="241"/>
      <c r="D85" s="241"/>
      <c r="E85" s="241"/>
      <c r="F85" s="241"/>
      <c r="G85" s="189">
        <v>29</v>
      </c>
      <c r="H85" s="189">
        <f>$F$2422</f>
        <v>0.89475893932278727</v>
      </c>
      <c r="I85" s="189">
        <f>(MAX(B6:B45)-MIN(B6:B45))*5.6</f>
        <v>123.20000024601539</v>
      </c>
      <c r="J85" s="189">
        <f>LARGE(H55:H110,29)</f>
        <v>0.89475893932278727</v>
      </c>
      <c r="K85" s="189">
        <f t="shared" si="17"/>
        <v>0.8947589393227996</v>
      </c>
      <c r="L85" s="189">
        <f>LARGE(K57:K96,29)</f>
        <v>0.8947589393227996</v>
      </c>
      <c r="M85" s="189">
        <f t="shared" si="18"/>
        <v>123.23475573339238</v>
      </c>
      <c r="N85" s="241"/>
      <c r="O85" s="189">
        <f>(O84+N88)</f>
        <v>2.919999999999999</v>
      </c>
      <c r="P85" s="241"/>
      <c r="Q85" s="189">
        <f>(Q84+N88)</f>
        <v>2.919999999999999</v>
      </c>
      <c r="R85" s="189">
        <f>(2.71828184^(F65*EXP(Q85/Q46)+D65)/((2.71828184^(F65*EXP(Q85/Q46)+D65)+1)))</f>
        <v>0.47639816052370421</v>
      </c>
      <c r="S85" s="241"/>
      <c r="T85" s="241"/>
      <c r="U85" s="241"/>
      <c r="V85" s="241"/>
      <c r="W85" s="241"/>
      <c r="X85" s="241"/>
      <c r="Y85" s="189">
        <f>(((R85-R67)/(R87-R67))*100)</f>
        <v>83.077181852559832</v>
      </c>
      <c r="Z85" s="241"/>
      <c r="AA85" s="241"/>
      <c r="AB85" s="241"/>
      <c r="AC85" s="241"/>
      <c r="AD85" s="241"/>
      <c r="AE85" s="241"/>
      <c r="AF85" s="241"/>
      <c r="AG85" s="241"/>
      <c r="AH85" s="241"/>
      <c r="AI85" s="241"/>
      <c r="AJ85" s="241"/>
      <c r="AK85" s="241"/>
      <c r="AL85" s="241"/>
      <c r="AM85" s="241"/>
      <c r="AN85" s="241"/>
      <c r="AO85" s="241"/>
      <c r="AP85" s="241"/>
      <c r="AQ85" s="241"/>
      <c r="AR85" s="241"/>
      <c r="AS85" s="241"/>
      <c r="AT85" s="241"/>
      <c r="AU85" s="241"/>
      <c r="AV85" s="241"/>
      <c r="AW85" s="241"/>
      <c r="AX85" s="241"/>
      <c r="AY85" s="241"/>
      <c r="AZ85" s="241"/>
      <c r="BA85" s="241"/>
      <c r="BB85" s="241"/>
      <c r="BC85" s="241"/>
      <c r="BD85" s="241"/>
      <c r="BE85" s="64"/>
      <c r="BF85" s="64"/>
      <c r="BG85" s="64"/>
      <c r="BH85" s="64"/>
      <c r="BI85" s="64"/>
      <c r="BJ85" s="64"/>
      <c r="BK85" s="64"/>
      <c r="BL85" s="64"/>
      <c r="BM85" s="64"/>
      <c r="BN85" s="64"/>
      <c r="BO85" s="64"/>
      <c r="BP85" s="64"/>
      <c r="BQ85" s="64"/>
      <c r="BR85" s="64"/>
      <c r="BS85" s="64"/>
      <c r="BT85" s="64"/>
      <c r="BU85" s="64"/>
      <c r="BV85" s="64"/>
      <c r="BW85" s="64"/>
      <c r="BX85" s="64"/>
      <c r="BY85" s="64"/>
      <c r="BZ85" s="64"/>
      <c r="CA85" s="64"/>
      <c r="CB85" s="64"/>
      <c r="CC85" s="64"/>
      <c r="CD85" s="64"/>
      <c r="CE85" s="64"/>
      <c r="CF85" s="64"/>
      <c r="CG85" s="64"/>
      <c r="CH85" s="64"/>
      <c r="CI85" s="64"/>
      <c r="CJ85" s="64"/>
      <c r="CK85" s="64"/>
      <c r="CL85" s="64"/>
      <c r="CM85" s="64"/>
      <c r="CN85" s="64"/>
      <c r="CO85" s="64"/>
      <c r="CP85" s="64"/>
      <c r="CQ85" s="64"/>
      <c r="CR85" s="64"/>
      <c r="CS85" s="64"/>
      <c r="CT85" s="64"/>
      <c r="CU85" s="64"/>
      <c r="CV85" s="64"/>
      <c r="CW85" s="64"/>
      <c r="CX85" s="64"/>
      <c r="CY85" s="64"/>
      <c r="CZ85" s="64"/>
      <c r="DA85" s="64"/>
      <c r="DB85" s="64"/>
      <c r="DC85" s="64"/>
      <c r="DD85" s="64"/>
      <c r="DE85" s="64"/>
      <c r="DF85" s="64"/>
      <c r="DG85" s="64"/>
      <c r="DH85" s="64"/>
      <c r="DI85" s="64"/>
      <c r="DJ85" s="64"/>
      <c r="DK85" s="64"/>
      <c r="DL85" s="64"/>
      <c r="DM85" s="64"/>
      <c r="DN85" s="64"/>
      <c r="DO85" s="64"/>
      <c r="DP85" s="64"/>
      <c r="DQ85" s="64"/>
      <c r="DR85" s="64"/>
      <c r="DS85" s="64"/>
      <c r="DT85" s="64"/>
      <c r="DU85" s="64"/>
      <c r="DV85" s="64"/>
      <c r="DW85" s="64"/>
      <c r="DX85" s="64"/>
      <c r="DY85" s="64"/>
      <c r="DZ85" s="64"/>
      <c r="EA85" s="64"/>
      <c r="EB85" s="64"/>
      <c r="EC85" s="64"/>
      <c r="ED85" s="64"/>
      <c r="EE85" s="64"/>
      <c r="EF85" s="64"/>
      <c r="EG85" s="64"/>
      <c r="EH85" s="64"/>
    </row>
    <row r="86" spans="1:138" x14ac:dyDescent="0.3">
      <c r="A86" s="131"/>
      <c r="B86" s="131"/>
      <c r="C86" s="241"/>
      <c r="D86" s="241"/>
      <c r="E86" s="241"/>
      <c r="F86" s="241"/>
      <c r="G86" s="189">
        <v>30</v>
      </c>
      <c r="H86" s="189">
        <f>$F$2503</f>
        <v>0.89449580515137905</v>
      </c>
      <c r="I86" s="189">
        <f>(MAX(B6:B45)-MIN(B6:B45))*5.8</f>
        <v>127.60000025480167</v>
      </c>
      <c r="J86" s="189">
        <f>LARGE(H55:H110,30)</f>
        <v>0.89449580515137905</v>
      </c>
      <c r="K86" s="189">
        <f t="shared" si="17"/>
        <v>0.89449580515139182</v>
      </c>
      <c r="L86" s="189">
        <f>LARGE(K57:K195,30)</f>
        <v>0.89768227335513406</v>
      </c>
      <c r="M86" s="189">
        <f t="shared" si="18"/>
        <v>31864682037550.105</v>
      </c>
      <c r="N86" s="241"/>
      <c r="O86" s="189">
        <f>(O85+N88)</f>
        <v>3.0099999999999989</v>
      </c>
      <c r="P86" s="241"/>
      <c r="Q86" s="189">
        <f>(Q85+N88)</f>
        <v>3.0099999999999989</v>
      </c>
      <c r="R86" s="189">
        <f>(2.71828184^(F65*EXP(Q86/Q46)+D65)/((2.71828184^(F65*EXP(Q86/Q46)+D65)+1)))</f>
        <v>0.51623618189300424</v>
      </c>
      <c r="S86" s="241"/>
      <c r="T86" s="241"/>
      <c r="U86" s="241"/>
      <c r="V86" s="241"/>
      <c r="W86" s="241"/>
      <c r="X86" s="241"/>
      <c r="Y86" s="189">
        <f>(((R86-R67)/(R87-R67))*100)</f>
        <v>91.463989773279579</v>
      </c>
      <c r="Z86" s="241"/>
      <c r="AA86" s="241"/>
      <c r="AB86" s="241"/>
      <c r="AC86" s="241"/>
      <c r="AD86" s="241"/>
      <c r="AE86" s="241"/>
      <c r="AF86" s="241"/>
      <c r="AG86" s="241"/>
      <c r="AH86" s="241"/>
      <c r="AI86" s="241"/>
      <c r="AJ86" s="241"/>
      <c r="AK86" s="241"/>
      <c r="AL86" s="241"/>
      <c r="AM86" s="241"/>
      <c r="AN86" s="241"/>
      <c r="AO86" s="241"/>
      <c r="AP86" s="241"/>
      <c r="AQ86" s="241"/>
      <c r="AR86" s="241"/>
      <c r="AS86" s="241"/>
      <c r="AT86" s="241"/>
      <c r="AU86" s="241"/>
      <c r="AV86" s="241"/>
      <c r="AW86" s="241"/>
      <c r="AX86" s="241"/>
      <c r="AY86" s="241"/>
      <c r="AZ86" s="241"/>
      <c r="BA86" s="241"/>
      <c r="BB86" s="241"/>
      <c r="BC86" s="241"/>
      <c r="BD86" s="241"/>
      <c r="BE86" s="64"/>
      <c r="BF86" s="64"/>
      <c r="BG86" s="64"/>
      <c r="BH86" s="64"/>
      <c r="BI86" s="64"/>
      <c r="BJ86" s="64"/>
      <c r="BK86" s="64"/>
      <c r="BL86" s="64"/>
      <c r="BM86" s="64"/>
      <c r="BN86" s="64"/>
      <c r="BO86" s="64"/>
      <c r="BP86" s="64"/>
      <c r="BQ86" s="64"/>
      <c r="BR86" s="64"/>
      <c r="BS86" s="64"/>
      <c r="BT86" s="64"/>
      <c r="BU86" s="64"/>
      <c r="BV86" s="64"/>
      <c r="BW86" s="64"/>
      <c r="BX86" s="64"/>
      <c r="BY86" s="64"/>
      <c r="BZ86" s="64"/>
      <c r="CA86" s="64"/>
      <c r="CB86" s="64"/>
      <c r="CC86" s="64"/>
      <c r="CD86" s="64"/>
      <c r="CE86" s="64"/>
      <c r="CF86" s="64"/>
      <c r="CG86" s="64"/>
      <c r="CH86" s="64"/>
      <c r="CI86" s="64"/>
      <c r="CJ86" s="64"/>
      <c r="CK86" s="64"/>
      <c r="CL86" s="64"/>
      <c r="CM86" s="64"/>
      <c r="CN86" s="64"/>
      <c r="CO86" s="64"/>
      <c r="CP86" s="64"/>
      <c r="CQ86" s="64"/>
      <c r="CR86" s="64"/>
      <c r="CS86" s="64"/>
      <c r="CT86" s="64"/>
      <c r="CU86" s="64"/>
      <c r="CV86" s="64"/>
      <c r="CW86" s="64"/>
      <c r="CX86" s="64"/>
      <c r="CY86" s="64"/>
      <c r="CZ86" s="64"/>
      <c r="DA86" s="64"/>
      <c r="DB86" s="64"/>
      <c r="DC86" s="64"/>
      <c r="DD86" s="64"/>
      <c r="DE86" s="64"/>
      <c r="DF86" s="64"/>
      <c r="DG86" s="64"/>
      <c r="DH86" s="64"/>
      <c r="DI86" s="64"/>
      <c r="DJ86" s="64"/>
      <c r="DK86" s="64"/>
      <c r="DL86" s="64"/>
      <c r="DM86" s="64"/>
      <c r="DN86" s="64"/>
      <c r="DO86" s="64"/>
      <c r="DP86" s="64"/>
      <c r="DQ86" s="64"/>
      <c r="DR86" s="64"/>
      <c r="DS86" s="64"/>
      <c r="DT86" s="64"/>
      <c r="DU86" s="64"/>
      <c r="DV86" s="64"/>
      <c r="DW86" s="64"/>
      <c r="DX86" s="64"/>
      <c r="DY86" s="64"/>
      <c r="DZ86" s="64"/>
      <c r="EA86" s="64"/>
      <c r="EB86" s="64"/>
      <c r="EC86" s="64"/>
      <c r="ED86" s="64"/>
      <c r="EE86" s="64"/>
      <c r="EF86" s="64"/>
      <c r="EG86" s="64"/>
      <c r="EH86" s="64"/>
    </row>
    <row r="87" spans="1:138" x14ac:dyDescent="0.3">
      <c r="A87" s="131"/>
      <c r="B87" s="131"/>
      <c r="C87" s="241"/>
      <c r="D87" s="241"/>
      <c r="E87" s="241"/>
      <c r="F87" s="241"/>
      <c r="G87" s="189">
        <v>31</v>
      </c>
      <c r="H87" s="189">
        <f>$F$2584</f>
        <v>0.89424850590582461</v>
      </c>
      <c r="I87" s="189">
        <f>(MAX(B6:B45)-MIN(B6:B45))*6</f>
        <v>132.00000026358794</v>
      </c>
      <c r="J87" s="189">
        <f>LARGE(H55:H110,31)</f>
        <v>0.89424850590582461</v>
      </c>
      <c r="K87" s="189">
        <f t="shared" si="17"/>
        <v>0.89424850590583782</v>
      </c>
      <c r="L87" s="189">
        <f>LARGE(K57:K96,31)</f>
        <v>0.89424850590583782</v>
      </c>
      <c r="M87" s="189">
        <f t="shared" si="18"/>
        <v>132.11653993039363</v>
      </c>
      <c r="N87" s="189" t="s">
        <v>132</v>
      </c>
      <c r="O87" s="189">
        <f>$F$69</f>
        <v>3.1</v>
      </c>
      <c r="P87" s="241"/>
      <c r="Q87" s="189">
        <f>$F$69</f>
        <v>3.1</v>
      </c>
      <c r="R87" s="189">
        <f>(2.71828184^(F65*EXP(Q87/Q46)+D65)/((2.71828184^(F65*EXP(Q87/Q46)+D65)+1)))</f>
        <v>0.55678292637972771</v>
      </c>
      <c r="S87" s="241"/>
      <c r="T87" s="241"/>
      <c r="U87" s="241"/>
      <c r="V87" s="241"/>
      <c r="W87" s="241"/>
      <c r="X87" s="241"/>
      <c r="Y87" s="189">
        <f>(((R87-R67)/(R87-R67))*100)</f>
        <v>100</v>
      </c>
      <c r="Z87" s="241"/>
      <c r="AA87" s="241"/>
      <c r="AB87" s="241"/>
      <c r="AC87" s="241"/>
      <c r="AD87" s="241"/>
      <c r="AE87" s="241"/>
      <c r="AF87" s="241"/>
      <c r="AG87" s="241"/>
      <c r="AH87" s="241"/>
      <c r="AI87" s="241"/>
      <c r="AJ87" s="241"/>
      <c r="AK87" s="241"/>
      <c r="AL87" s="241"/>
      <c r="AM87" s="241"/>
      <c r="AN87" s="241"/>
      <c r="AO87" s="241"/>
      <c r="AP87" s="241"/>
      <c r="AQ87" s="241"/>
      <c r="AR87" s="241"/>
      <c r="AS87" s="241"/>
      <c r="AT87" s="241"/>
      <c r="AU87" s="241"/>
      <c r="AV87" s="241"/>
      <c r="AW87" s="241"/>
      <c r="AX87" s="241"/>
      <c r="AY87" s="241"/>
      <c r="AZ87" s="241"/>
      <c r="BA87" s="241"/>
      <c r="BB87" s="241"/>
      <c r="BC87" s="241"/>
      <c r="BD87" s="241"/>
      <c r="BE87" s="64"/>
      <c r="BF87" s="64"/>
      <c r="BG87" s="64"/>
      <c r="BH87" s="64"/>
      <c r="BI87" s="64"/>
      <c r="BJ87" s="64"/>
      <c r="BK87" s="64"/>
      <c r="BL87" s="64"/>
      <c r="BM87" s="64"/>
      <c r="BN87" s="64"/>
      <c r="BO87" s="64"/>
      <c r="BP87" s="64"/>
      <c r="BQ87" s="64"/>
      <c r="BR87" s="64"/>
      <c r="BS87" s="64"/>
      <c r="BT87" s="64"/>
      <c r="BU87" s="64"/>
      <c r="BV87" s="64"/>
      <c r="BW87" s="64"/>
      <c r="BX87" s="64"/>
      <c r="BY87" s="64"/>
      <c r="BZ87" s="64"/>
      <c r="CA87" s="64"/>
      <c r="CB87" s="64"/>
      <c r="CC87" s="64"/>
      <c r="CD87" s="64"/>
      <c r="CE87" s="64"/>
      <c r="CF87" s="64"/>
      <c r="CG87" s="64"/>
      <c r="CH87" s="64"/>
      <c r="CI87" s="64"/>
      <c r="CJ87" s="64"/>
      <c r="CK87" s="64"/>
      <c r="CL87" s="64"/>
      <c r="CM87" s="64"/>
      <c r="CN87" s="64"/>
      <c r="CO87" s="64"/>
      <c r="CP87" s="64"/>
      <c r="CQ87" s="64"/>
      <c r="CR87" s="64"/>
      <c r="CS87" s="64"/>
      <c r="CT87" s="64"/>
      <c r="CU87" s="64"/>
      <c r="CV87" s="64"/>
      <c r="CW87" s="64"/>
      <c r="CX87" s="64"/>
      <c r="CY87" s="64"/>
      <c r="CZ87" s="64"/>
      <c r="DA87" s="64"/>
      <c r="DB87" s="64"/>
      <c r="DC87" s="64"/>
      <c r="DD87" s="64"/>
      <c r="DE87" s="64"/>
      <c r="DF87" s="64"/>
      <c r="DG87" s="64"/>
      <c r="DH87" s="64"/>
      <c r="DI87" s="64"/>
      <c r="DJ87" s="64"/>
      <c r="DK87" s="64"/>
      <c r="DL87" s="64"/>
      <c r="DM87" s="64"/>
      <c r="DN87" s="64"/>
      <c r="DO87" s="64"/>
      <c r="DP87" s="64"/>
      <c r="DQ87" s="64"/>
      <c r="DR87" s="64"/>
      <c r="DS87" s="64"/>
      <c r="DT87" s="64"/>
      <c r="DU87" s="64"/>
      <c r="DV87" s="64"/>
      <c r="DW87" s="64"/>
      <c r="DX87" s="64"/>
      <c r="DY87" s="64"/>
      <c r="DZ87" s="64"/>
      <c r="EA87" s="64"/>
      <c r="EB87" s="64"/>
      <c r="EC87" s="64"/>
      <c r="ED87" s="64"/>
      <c r="EE87" s="64"/>
      <c r="EF87" s="64"/>
      <c r="EG87" s="64"/>
      <c r="EH87" s="64"/>
    </row>
    <row r="88" spans="1:138" x14ac:dyDescent="0.3">
      <c r="A88" s="131"/>
      <c r="B88" s="131"/>
      <c r="C88" s="131"/>
      <c r="D88" s="131"/>
      <c r="E88" s="131"/>
      <c r="F88" s="131"/>
      <c r="G88" s="189">
        <v>32</v>
      </c>
      <c r="H88" s="189">
        <f>$F$2665</f>
        <v>0.89401568703876344</v>
      </c>
      <c r="I88" s="189">
        <f>(MAX(B6:B45)-MIN(B6:B45))*6.2</f>
        <v>136.4000002723742</v>
      </c>
      <c r="J88" s="189">
        <f>LARGE(H55:H110,32)</f>
        <v>0.89401568703876344</v>
      </c>
      <c r="K88" s="189">
        <f t="shared" si="17"/>
        <v>0.8940156870387771</v>
      </c>
      <c r="L88" s="189">
        <f>LARGE(K57:K96,32)</f>
        <v>0.8940156870387771</v>
      </c>
      <c r="M88" s="189">
        <f t="shared" si="18"/>
        <v>136.55743202889425</v>
      </c>
      <c r="N88" s="189">
        <f>(O87-O67)/20</f>
        <v>0.09</v>
      </c>
      <c r="O88" s="189"/>
      <c r="P88" s="241"/>
      <c r="Q88" s="241"/>
      <c r="R88" s="241"/>
      <c r="S88" s="241"/>
      <c r="T88" s="241"/>
      <c r="U88" s="241"/>
      <c r="V88" s="241"/>
      <c r="W88" s="241"/>
      <c r="X88" s="241"/>
      <c r="Y88" s="189" t="s">
        <v>139</v>
      </c>
      <c r="Z88" s="241"/>
      <c r="AA88" s="241"/>
      <c r="AB88" s="241"/>
      <c r="AC88" s="241"/>
      <c r="AD88" s="241"/>
      <c r="AE88" s="241"/>
      <c r="AF88" s="241"/>
      <c r="AG88" s="241"/>
      <c r="AH88" s="241"/>
      <c r="AI88" s="241"/>
      <c r="AJ88" s="241"/>
      <c r="AK88" s="241"/>
      <c r="AL88" s="241"/>
      <c r="AM88" s="241"/>
      <c r="AN88" s="241"/>
      <c r="AO88" s="241"/>
      <c r="AP88" s="241"/>
      <c r="AQ88" s="241"/>
      <c r="AR88" s="241"/>
      <c r="AS88" s="241"/>
      <c r="AT88" s="241"/>
      <c r="AU88" s="241"/>
      <c r="AV88" s="241"/>
      <c r="AW88" s="241"/>
      <c r="AX88" s="241"/>
      <c r="AY88" s="241"/>
      <c r="AZ88" s="241"/>
      <c r="BA88" s="241"/>
      <c r="BB88" s="241"/>
      <c r="BC88" s="241"/>
      <c r="BD88" s="241"/>
      <c r="BE88" s="64"/>
      <c r="BF88" s="64"/>
      <c r="BG88" s="64"/>
      <c r="BH88" s="64"/>
      <c r="BI88" s="64"/>
      <c r="BJ88" s="64"/>
      <c r="BK88" s="64"/>
      <c r="BL88" s="64"/>
      <c r="BM88" s="64"/>
      <c r="BN88" s="64"/>
      <c r="BO88" s="64"/>
      <c r="BP88" s="64"/>
      <c r="BQ88" s="64"/>
      <c r="BR88" s="64"/>
      <c r="BS88" s="64"/>
      <c r="BT88" s="64"/>
      <c r="BU88" s="64"/>
      <c r="BV88" s="64"/>
      <c r="BW88" s="64"/>
      <c r="BX88" s="64"/>
      <c r="BY88" s="64"/>
      <c r="BZ88" s="64"/>
      <c r="CA88" s="64"/>
      <c r="CB88" s="64"/>
      <c r="CC88" s="64"/>
      <c r="CD88" s="64"/>
      <c r="CE88" s="64"/>
      <c r="CF88" s="64"/>
      <c r="CG88" s="64"/>
      <c r="CH88" s="64"/>
      <c r="CI88" s="64"/>
      <c r="CJ88" s="64"/>
      <c r="CK88" s="64"/>
      <c r="CL88" s="64"/>
      <c r="CM88" s="64"/>
      <c r="CN88" s="64"/>
      <c r="CO88" s="64"/>
      <c r="CP88" s="64"/>
      <c r="CQ88" s="64"/>
      <c r="CR88" s="64"/>
      <c r="CS88" s="64"/>
      <c r="CT88" s="64"/>
      <c r="CU88" s="64"/>
      <c r="CV88" s="64"/>
      <c r="CW88" s="64"/>
      <c r="CX88" s="64"/>
      <c r="CY88" s="64"/>
      <c r="CZ88" s="64"/>
      <c r="DA88" s="64"/>
      <c r="DB88" s="64"/>
      <c r="DC88" s="64"/>
      <c r="DD88" s="64"/>
      <c r="DE88" s="64"/>
      <c r="DF88" s="64"/>
      <c r="DG88" s="64"/>
      <c r="DH88" s="64"/>
      <c r="DI88" s="64"/>
      <c r="DJ88" s="64"/>
      <c r="DK88" s="64"/>
      <c r="DL88" s="64"/>
      <c r="DM88" s="64"/>
      <c r="DN88" s="64"/>
      <c r="DO88" s="64"/>
      <c r="DP88" s="64"/>
      <c r="DQ88" s="64"/>
      <c r="DR88" s="64"/>
      <c r="DS88" s="64"/>
      <c r="DT88" s="64"/>
      <c r="DU88" s="64"/>
      <c r="DV88" s="64"/>
      <c r="DW88" s="64"/>
      <c r="DX88" s="64"/>
      <c r="DY88" s="64"/>
      <c r="DZ88" s="64"/>
      <c r="EA88" s="64"/>
      <c r="EB88" s="64"/>
      <c r="EC88" s="64"/>
      <c r="ED88" s="64"/>
      <c r="EE88" s="64"/>
      <c r="EF88" s="64"/>
      <c r="EG88" s="64"/>
      <c r="EH88" s="64"/>
    </row>
    <row r="89" spans="1:138" x14ac:dyDescent="0.3">
      <c r="A89" s="131"/>
      <c r="B89" s="131"/>
      <c r="C89" s="131"/>
      <c r="D89" s="131"/>
      <c r="E89" s="131"/>
      <c r="F89" s="131"/>
      <c r="G89" s="189">
        <v>33</v>
      </c>
      <c r="H89" s="189">
        <f>$F$2746</f>
        <v>0.89379612310389467</v>
      </c>
      <c r="I89" s="189">
        <f>(MAX(B6:B45)-MIN(B6:B45))*6.4</f>
        <v>140.80000028116046</v>
      </c>
      <c r="J89" s="189">
        <f>LARGE(H55:H110,33)</f>
        <v>0.89379612310389467</v>
      </c>
      <c r="K89" s="189">
        <f t="shared" si="17"/>
        <v>0.89379612310390877</v>
      </c>
      <c r="L89" s="189">
        <f>LARGE(K57:K96,33)</f>
        <v>0.89379612310390877</v>
      </c>
      <c r="M89" s="189">
        <f t="shared" si="18"/>
        <v>140.99832412739488</v>
      </c>
      <c r="N89" s="241"/>
      <c r="O89" s="189"/>
      <c r="P89" s="241"/>
      <c r="Q89" s="241"/>
      <c r="R89" s="241"/>
      <c r="S89" s="241"/>
      <c r="T89" s="241"/>
      <c r="U89" s="241"/>
      <c r="V89" s="241"/>
      <c r="W89" s="241"/>
      <c r="X89" s="241"/>
      <c r="Y89" s="241"/>
      <c r="Z89" s="241"/>
      <c r="AA89" s="241"/>
      <c r="AB89" s="241"/>
      <c r="AC89" s="241"/>
      <c r="AD89" s="241"/>
      <c r="AE89" s="241"/>
      <c r="AF89" s="241"/>
      <c r="AG89" s="241"/>
      <c r="AH89" s="241"/>
      <c r="AI89" s="241"/>
      <c r="AJ89" s="241"/>
      <c r="AK89" s="241"/>
      <c r="AL89" s="241"/>
      <c r="AM89" s="241"/>
      <c r="AN89" s="241"/>
      <c r="AO89" s="241"/>
      <c r="AP89" s="241"/>
      <c r="AQ89" s="241"/>
      <c r="AR89" s="241"/>
      <c r="AS89" s="241"/>
      <c r="AT89" s="241"/>
      <c r="AU89" s="241"/>
      <c r="AV89" s="241"/>
      <c r="AW89" s="241"/>
      <c r="AX89" s="241"/>
      <c r="AY89" s="241"/>
      <c r="AZ89" s="241"/>
      <c r="BA89" s="241"/>
      <c r="BB89" s="241"/>
      <c r="BC89" s="241"/>
      <c r="BD89" s="241"/>
      <c r="BE89" s="64"/>
      <c r="BF89" s="64"/>
      <c r="BG89" s="64"/>
      <c r="BH89" s="64"/>
      <c r="BI89" s="64"/>
      <c r="BJ89" s="64"/>
      <c r="BK89" s="64"/>
      <c r="BL89" s="64"/>
      <c r="BM89" s="64"/>
      <c r="BN89" s="64"/>
      <c r="BO89" s="64"/>
      <c r="BP89" s="64"/>
      <c r="BQ89" s="64"/>
      <c r="BR89" s="64"/>
      <c r="BS89" s="64"/>
      <c r="BT89" s="64"/>
      <c r="BU89" s="64"/>
      <c r="BV89" s="64"/>
      <c r="BW89" s="64"/>
      <c r="BX89" s="64"/>
      <c r="BY89" s="64"/>
      <c r="BZ89" s="64"/>
      <c r="CA89" s="64"/>
      <c r="CB89" s="64"/>
      <c r="CC89" s="64"/>
      <c r="CD89" s="64"/>
      <c r="CE89" s="64"/>
      <c r="CF89" s="64"/>
      <c r="CG89" s="64"/>
      <c r="CH89" s="64"/>
      <c r="CI89" s="64"/>
      <c r="CJ89" s="64"/>
      <c r="CK89" s="64"/>
      <c r="CL89" s="64"/>
      <c r="CM89" s="64"/>
      <c r="CN89" s="64"/>
      <c r="CO89" s="64"/>
      <c r="CP89" s="64"/>
      <c r="CQ89" s="64"/>
      <c r="CR89" s="64"/>
      <c r="CS89" s="64"/>
      <c r="CT89" s="64"/>
      <c r="CU89" s="64"/>
      <c r="CV89" s="64"/>
      <c r="CW89" s="64"/>
      <c r="CX89" s="64"/>
      <c r="CY89" s="64"/>
      <c r="CZ89" s="64"/>
      <c r="DA89" s="64"/>
      <c r="DB89" s="64"/>
      <c r="DC89" s="64"/>
      <c r="DD89" s="64"/>
      <c r="DE89" s="64"/>
      <c r="DF89" s="64"/>
      <c r="DG89" s="64"/>
      <c r="DH89" s="64"/>
      <c r="DI89" s="64"/>
      <c r="DJ89" s="64"/>
      <c r="DK89" s="64"/>
      <c r="DL89" s="64"/>
      <c r="DM89" s="64"/>
      <c r="DN89" s="64"/>
      <c r="DO89" s="64"/>
      <c r="DP89" s="64"/>
      <c r="DQ89" s="64"/>
      <c r="DR89" s="64"/>
      <c r="DS89" s="64"/>
      <c r="DT89" s="64"/>
      <c r="DU89" s="64"/>
      <c r="DV89" s="64"/>
      <c r="DW89" s="64"/>
      <c r="DX89" s="64"/>
      <c r="DY89" s="64"/>
      <c r="DZ89" s="64"/>
      <c r="EA89" s="64"/>
      <c r="EB89" s="64"/>
      <c r="EC89" s="64"/>
      <c r="ED89" s="64"/>
      <c r="EE89" s="64"/>
      <c r="EF89" s="64"/>
      <c r="EG89" s="64"/>
      <c r="EH89" s="64"/>
    </row>
    <row r="90" spans="1:138" x14ac:dyDescent="0.3">
      <c r="A90" s="131"/>
      <c r="B90" s="131"/>
      <c r="C90" s="131"/>
      <c r="D90" s="131"/>
      <c r="E90" s="131"/>
      <c r="F90" s="131"/>
      <c r="G90" s="189">
        <v>34</v>
      </c>
      <c r="H90" s="189">
        <f>$F$2827</f>
        <v>0.89358865988770453</v>
      </c>
      <c r="I90" s="189">
        <f>(MAX(B6:B45)-MIN(B6:B45))*6.6</f>
        <v>145.20000028994673</v>
      </c>
      <c r="J90" s="189">
        <f>LARGE(H55:H110,34)</f>
        <v>0.89358865988770453</v>
      </c>
      <c r="K90" s="189">
        <f t="shared" si="17"/>
        <v>0.89358865988771907</v>
      </c>
      <c r="L90" s="189">
        <f>LARGE(K57:K96,34)</f>
        <v>0.89358865988771907</v>
      </c>
      <c r="M90" s="189">
        <f t="shared" si="18"/>
        <v>145.43921622589551</v>
      </c>
      <c r="N90" s="241"/>
      <c r="O90" s="189"/>
      <c r="P90" s="241"/>
      <c r="Q90" s="241"/>
      <c r="R90" s="241"/>
      <c r="S90" s="241"/>
      <c r="T90" s="241"/>
      <c r="U90" s="241"/>
      <c r="V90" s="241"/>
      <c r="W90" s="241"/>
      <c r="X90" s="241"/>
      <c r="Y90" s="241"/>
      <c r="Z90" s="241"/>
      <c r="AA90" s="241"/>
      <c r="AB90" s="241"/>
      <c r="AC90" s="241"/>
      <c r="AD90" s="241"/>
      <c r="AE90" s="241"/>
      <c r="AF90" s="241"/>
      <c r="AG90" s="241"/>
      <c r="AH90" s="241"/>
      <c r="AI90" s="241"/>
      <c r="AJ90" s="241"/>
      <c r="AK90" s="241"/>
      <c r="AL90" s="241"/>
      <c r="AM90" s="241"/>
      <c r="AN90" s="241"/>
      <c r="AO90" s="241"/>
      <c r="AP90" s="241"/>
      <c r="AQ90" s="241"/>
      <c r="AR90" s="241"/>
      <c r="AS90" s="241"/>
      <c r="AT90" s="241"/>
      <c r="AU90" s="241"/>
      <c r="AV90" s="241"/>
      <c r="AW90" s="241"/>
      <c r="AX90" s="241"/>
      <c r="AY90" s="241"/>
      <c r="AZ90" s="241"/>
      <c r="BA90" s="241"/>
      <c r="BB90" s="241"/>
      <c r="BC90" s="241"/>
      <c r="BD90" s="241"/>
      <c r="BE90" s="64"/>
      <c r="BF90" s="64"/>
      <c r="BG90" s="64"/>
      <c r="BH90" s="64"/>
      <c r="BI90" s="64"/>
      <c r="BJ90" s="64"/>
      <c r="BK90" s="64"/>
      <c r="BL90" s="64"/>
      <c r="BM90" s="64"/>
      <c r="BN90" s="64"/>
      <c r="BO90" s="64"/>
      <c r="BP90" s="64"/>
      <c r="BQ90" s="64"/>
      <c r="BR90" s="64"/>
      <c r="BS90" s="64"/>
      <c r="BT90" s="64"/>
      <c r="BU90" s="64"/>
      <c r="BV90" s="64"/>
      <c r="BW90" s="64"/>
      <c r="BX90" s="64"/>
      <c r="BY90" s="64"/>
      <c r="BZ90" s="64"/>
      <c r="CA90" s="64"/>
      <c r="CB90" s="64"/>
      <c r="CC90" s="64"/>
      <c r="CD90" s="64"/>
      <c r="CE90" s="64"/>
      <c r="CF90" s="64"/>
      <c r="CG90" s="64"/>
      <c r="CH90" s="64"/>
      <c r="CI90" s="64"/>
      <c r="CJ90" s="64"/>
      <c r="CK90" s="64"/>
      <c r="CL90" s="64"/>
      <c r="CM90" s="64"/>
      <c r="CN90" s="64"/>
      <c r="CO90" s="64"/>
      <c r="CP90" s="64"/>
      <c r="CQ90" s="64"/>
      <c r="CR90" s="64"/>
      <c r="CS90" s="64"/>
      <c r="CT90" s="64"/>
      <c r="CU90" s="64"/>
      <c r="CV90" s="64"/>
      <c r="CW90" s="64"/>
      <c r="CX90" s="64"/>
      <c r="CY90" s="64"/>
      <c r="CZ90" s="64"/>
      <c r="DA90" s="64"/>
      <c r="DB90" s="64"/>
      <c r="DC90" s="64"/>
      <c r="DD90" s="64"/>
      <c r="DE90" s="64"/>
      <c r="DF90" s="64"/>
      <c r="DG90" s="64"/>
      <c r="DH90" s="64"/>
      <c r="DI90" s="64"/>
      <c r="DJ90" s="64"/>
      <c r="DK90" s="64"/>
      <c r="DL90" s="64"/>
      <c r="DM90" s="64"/>
      <c r="DN90" s="64"/>
      <c r="DO90" s="64"/>
      <c r="DP90" s="64"/>
      <c r="DQ90" s="64"/>
      <c r="DR90" s="64"/>
      <c r="DS90" s="64"/>
      <c r="DT90" s="64"/>
      <c r="DU90" s="64"/>
      <c r="DV90" s="64"/>
      <c r="DW90" s="64"/>
      <c r="DX90" s="64"/>
      <c r="DY90" s="64"/>
      <c r="DZ90" s="64"/>
      <c r="EA90" s="64"/>
      <c r="EB90" s="64"/>
      <c r="EC90" s="64"/>
      <c r="ED90" s="64"/>
      <c r="EE90" s="64"/>
      <c r="EF90" s="64"/>
      <c r="EG90" s="64"/>
      <c r="EH90" s="64"/>
    </row>
    <row r="91" spans="1:138" x14ac:dyDescent="0.3">
      <c r="A91" s="131"/>
      <c r="B91" s="131"/>
      <c r="C91" s="131"/>
      <c r="D91" s="131"/>
      <c r="E91" s="131"/>
      <c r="F91" s="131"/>
      <c r="G91" s="189">
        <v>35</v>
      </c>
      <c r="H91" s="189">
        <f>$F$2908</f>
        <v>0.89339237520775505</v>
      </c>
      <c r="I91" s="189">
        <f>(MAX(B6:B45)-MIN(B6:B45))*6.8</f>
        <v>149.60000029873299</v>
      </c>
      <c r="J91" s="189">
        <f>LARGE(H55:H110,35)</f>
        <v>0.89339237520775505</v>
      </c>
      <c r="K91" s="189">
        <f t="shared" si="17"/>
        <v>0.89339237520777004</v>
      </c>
      <c r="L91" s="189">
        <f>LARGE(K57:K96,35)</f>
        <v>0.89339237520777004</v>
      </c>
      <c r="M91" s="189">
        <f t="shared" si="18"/>
        <v>149.88010832439613</v>
      </c>
      <c r="N91" s="241"/>
      <c r="O91" s="189"/>
      <c r="P91" s="241"/>
      <c r="Q91" s="241"/>
      <c r="R91" s="241"/>
      <c r="S91" s="241"/>
      <c r="T91" s="241"/>
      <c r="U91" s="241"/>
      <c r="V91" s="241"/>
      <c r="W91" s="241"/>
      <c r="X91" s="241"/>
      <c r="Y91" s="241"/>
      <c r="Z91" s="241"/>
      <c r="AA91" s="241"/>
      <c r="AB91" s="241"/>
      <c r="AC91" s="241"/>
      <c r="AD91" s="241"/>
      <c r="AE91" s="241"/>
      <c r="AF91" s="241"/>
      <c r="AG91" s="241"/>
      <c r="AH91" s="241"/>
      <c r="AI91" s="241"/>
      <c r="AJ91" s="241"/>
      <c r="AK91" s="241"/>
      <c r="AL91" s="241"/>
      <c r="AM91" s="241"/>
      <c r="AN91" s="241"/>
      <c r="AO91" s="241"/>
      <c r="AP91" s="241"/>
      <c r="AQ91" s="241"/>
      <c r="AR91" s="241"/>
      <c r="AS91" s="241"/>
      <c r="AT91" s="241"/>
      <c r="AU91" s="241"/>
      <c r="AV91" s="241"/>
      <c r="AW91" s="241"/>
      <c r="AX91" s="241"/>
      <c r="AY91" s="241"/>
      <c r="AZ91" s="241"/>
      <c r="BA91" s="241"/>
      <c r="BB91" s="241"/>
      <c r="BC91" s="241"/>
      <c r="BD91" s="241"/>
      <c r="BE91" s="64"/>
      <c r="BF91" s="64"/>
      <c r="BG91" s="64"/>
      <c r="BH91" s="64"/>
      <c r="BI91" s="64"/>
      <c r="BJ91" s="64"/>
      <c r="BK91" s="64"/>
      <c r="BL91" s="64"/>
      <c r="BM91" s="64"/>
      <c r="BN91" s="64"/>
      <c r="BO91" s="64"/>
      <c r="BP91" s="64"/>
      <c r="BQ91" s="64"/>
      <c r="BR91" s="64"/>
      <c r="BS91" s="64"/>
      <c r="BT91" s="64"/>
      <c r="BU91" s="64"/>
      <c r="BV91" s="64"/>
      <c r="BW91" s="64"/>
      <c r="BX91" s="64"/>
      <c r="BY91" s="64"/>
      <c r="BZ91" s="64"/>
      <c r="CA91" s="64"/>
      <c r="CB91" s="64"/>
      <c r="CC91" s="64"/>
      <c r="CD91" s="64"/>
      <c r="CE91" s="64"/>
      <c r="CF91" s="64"/>
      <c r="CG91" s="64"/>
      <c r="CH91" s="64"/>
      <c r="CI91" s="64"/>
      <c r="CJ91" s="64"/>
      <c r="CK91" s="64"/>
      <c r="CL91" s="64"/>
      <c r="CM91" s="64"/>
      <c r="CN91" s="64"/>
      <c r="CO91" s="64"/>
      <c r="CP91" s="64"/>
      <c r="CQ91" s="64"/>
      <c r="CR91" s="64"/>
      <c r="CS91" s="64"/>
      <c r="CT91" s="64"/>
      <c r="CU91" s="64"/>
      <c r="CV91" s="64"/>
      <c r="CW91" s="64"/>
      <c r="CX91" s="64"/>
      <c r="CY91" s="64"/>
      <c r="CZ91" s="64"/>
      <c r="DA91" s="64"/>
      <c r="DB91" s="64"/>
      <c r="DC91" s="64"/>
      <c r="DD91" s="64"/>
      <c r="DE91" s="64"/>
      <c r="DF91" s="64"/>
      <c r="DG91" s="64"/>
      <c r="DH91" s="64"/>
      <c r="DI91" s="64"/>
      <c r="DJ91" s="64"/>
      <c r="DK91" s="64"/>
      <c r="DL91" s="64"/>
      <c r="DM91" s="64"/>
      <c r="DN91" s="64"/>
      <c r="DO91" s="64"/>
      <c r="DP91" s="64"/>
      <c r="DQ91" s="64"/>
      <c r="DR91" s="64"/>
      <c r="DS91" s="64"/>
      <c r="DT91" s="64"/>
      <c r="DU91" s="64"/>
      <c r="DV91" s="64"/>
      <c r="DW91" s="64"/>
      <c r="DX91" s="64"/>
      <c r="DY91" s="64"/>
      <c r="DZ91" s="64"/>
      <c r="EA91" s="64"/>
      <c r="EB91" s="64"/>
      <c r="EC91" s="64"/>
      <c r="ED91" s="64"/>
      <c r="EE91" s="64"/>
      <c r="EF91" s="64"/>
      <c r="EG91" s="64"/>
      <c r="EH91" s="64"/>
    </row>
    <row r="92" spans="1:138" x14ac:dyDescent="0.3">
      <c r="A92" s="131"/>
      <c r="B92" s="131"/>
      <c r="C92" s="131"/>
      <c r="D92" s="131"/>
      <c r="E92" s="131"/>
      <c r="F92" s="131"/>
      <c r="G92" s="189">
        <v>36</v>
      </c>
      <c r="H92" s="189">
        <f>$F$2989</f>
        <v>0.8932063595912767</v>
      </c>
      <c r="I92" s="189">
        <f>(MAX(B6:B45)-MIN(B6:B45))*7</f>
        <v>154.00000030751926</v>
      </c>
      <c r="J92" s="189">
        <f>LARGE(H55:H110,36)</f>
        <v>0.8932063595912767</v>
      </c>
      <c r="K92" s="189">
        <f t="shared" si="17"/>
        <v>0.89320635959129213</v>
      </c>
      <c r="L92" s="189">
        <f>LARGE(K57:K96,36)</f>
        <v>0.89320635959129213</v>
      </c>
      <c r="M92" s="189">
        <f t="shared" si="18"/>
        <v>154.32100042289676</v>
      </c>
      <c r="N92" s="241"/>
      <c r="O92" s="189"/>
      <c r="P92" s="241"/>
      <c r="Q92" s="241"/>
      <c r="R92" s="241"/>
      <c r="S92" s="241"/>
      <c r="T92" s="241"/>
      <c r="U92" s="241"/>
      <c r="V92" s="241"/>
      <c r="W92" s="241"/>
      <c r="X92" s="241"/>
      <c r="Y92" s="241"/>
      <c r="Z92" s="241"/>
      <c r="AA92" s="241"/>
      <c r="AB92" s="241"/>
      <c r="AC92" s="241"/>
      <c r="AD92" s="241"/>
      <c r="AE92" s="241"/>
      <c r="AF92" s="241"/>
      <c r="AG92" s="241"/>
      <c r="AH92" s="241"/>
      <c r="AI92" s="241"/>
      <c r="AJ92" s="241"/>
      <c r="AK92" s="241"/>
      <c r="AL92" s="241"/>
      <c r="AM92" s="241"/>
      <c r="AN92" s="241"/>
      <c r="AO92" s="241"/>
      <c r="AP92" s="241"/>
      <c r="AQ92" s="241"/>
      <c r="AR92" s="241"/>
      <c r="AS92" s="241"/>
      <c r="AT92" s="241"/>
      <c r="AU92" s="241"/>
      <c r="AV92" s="241"/>
      <c r="AW92" s="241"/>
      <c r="AX92" s="241"/>
      <c r="AY92" s="241"/>
      <c r="AZ92" s="241"/>
      <c r="BA92" s="241"/>
      <c r="BB92" s="241"/>
      <c r="BC92" s="241"/>
      <c r="BD92" s="241"/>
      <c r="BE92" s="64"/>
      <c r="BF92" s="64"/>
      <c r="BG92" s="64"/>
      <c r="BH92" s="64"/>
      <c r="BI92" s="64"/>
      <c r="BJ92" s="64"/>
      <c r="BK92" s="64"/>
      <c r="BL92" s="64"/>
      <c r="BM92" s="64"/>
      <c r="BN92" s="64"/>
      <c r="BO92" s="64"/>
      <c r="BP92" s="64"/>
      <c r="BQ92" s="64"/>
      <c r="BR92" s="64"/>
      <c r="BS92" s="64"/>
      <c r="BT92" s="64"/>
      <c r="BU92" s="64"/>
      <c r="BV92" s="64"/>
      <c r="BW92" s="64"/>
      <c r="BX92" s="64"/>
      <c r="BY92" s="64"/>
      <c r="BZ92" s="64"/>
      <c r="CA92" s="64"/>
      <c r="CB92" s="64"/>
      <c r="CC92" s="64"/>
      <c r="CD92" s="64"/>
      <c r="CE92" s="64"/>
      <c r="CF92" s="64"/>
      <c r="CG92" s="64"/>
      <c r="CH92" s="64"/>
      <c r="CI92" s="64"/>
      <c r="CJ92" s="64"/>
      <c r="CK92" s="64"/>
      <c r="CL92" s="64"/>
      <c r="CM92" s="64"/>
      <c r="CN92" s="64"/>
      <c r="CO92" s="64"/>
      <c r="CP92" s="64"/>
      <c r="CQ92" s="64"/>
      <c r="CR92" s="64"/>
      <c r="CS92" s="64"/>
      <c r="CT92" s="64"/>
      <c r="CU92" s="64"/>
      <c r="CV92" s="64"/>
      <c r="CW92" s="64"/>
      <c r="CX92" s="64"/>
      <c r="CY92" s="64"/>
      <c r="CZ92" s="64"/>
      <c r="DA92" s="64"/>
      <c r="DB92" s="64"/>
      <c r="DC92" s="64"/>
      <c r="DD92" s="64"/>
      <c r="DE92" s="64"/>
      <c r="DF92" s="64"/>
      <c r="DG92" s="64"/>
      <c r="DH92" s="64"/>
      <c r="DI92" s="64"/>
      <c r="DJ92" s="64"/>
      <c r="DK92" s="64"/>
      <c r="DL92" s="64"/>
      <c r="DM92" s="64"/>
      <c r="DN92" s="64"/>
      <c r="DO92" s="64"/>
      <c r="DP92" s="64"/>
      <c r="DQ92" s="64"/>
      <c r="DR92" s="64"/>
      <c r="DS92" s="64"/>
      <c r="DT92" s="64"/>
      <c r="DU92" s="64"/>
      <c r="DV92" s="64"/>
      <c r="DW92" s="64"/>
      <c r="DX92" s="64"/>
      <c r="DY92" s="64"/>
      <c r="DZ92" s="64"/>
      <c r="EA92" s="64"/>
      <c r="EB92" s="64"/>
      <c r="EC92" s="64"/>
      <c r="ED92" s="64"/>
      <c r="EE92" s="64"/>
      <c r="EF92" s="64"/>
      <c r="EG92" s="64"/>
      <c r="EH92" s="64"/>
    </row>
    <row r="93" spans="1:138" x14ac:dyDescent="0.3">
      <c r="A93" s="131"/>
      <c r="B93" s="131"/>
      <c r="C93" s="131"/>
      <c r="D93" s="131"/>
      <c r="E93" s="131"/>
      <c r="F93" s="131"/>
      <c r="G93" s="189">
        <v>37</v>
      </c>
      <c r="H93" s="189">
        <f>$F$3070</f>
        <v>0.89302984859457202</v>
      </c>
      <c r="I93" s="189">
        <f>(MAX(B6:B45)-MIN(B6:B45))*7.2</f>
        <v>158.40000031630552</v>
      </c>
      <c r="J93" s="189">
        <f>LARGE(H55:H110,37)</f>
        <v>0.89302984859457202</v>
      </c>
      <c r="K93" s="189">
        <f t="shared" si="17"/>
        <v>0.89302984859458789</v>
      </c>
      <c r="L93" s="189">
        <f>LARGE(K57:K96,37)</f>
        <v>0.89302984859458789</v>
      </c>
      <c r="M93" s="189">
        <f t="shared" si="18"/>
        <v>158.76189252139739</v>
      </c>
      <c r="N93" s="241"/>
      <c r="O93" s="189"/>
      <c r="P93" s="241"/>
      <c r="Q93" s="241"/>
      <c r="R93" s="241"/>
      <c r="S93" s="241"/>
      <c r="T93" s="241"/>
      <c r="U93" s="241"/>
      <c r="V93" s="241"/>
      <c r="W93" s="241"/>
      <c r="X93" s="241"/>
      <c r="Y93" s="241"/>
      <c r="Z93" s="241"/>
      <c r="AA93" s="241"/>
      <c r="AB93" s="241"/>
      <c r="AC93" s="241"/>
      <c r="AD93" s="241"/>
      <c r="AE93" s="241"/>
      <c r="AF93" s="241"/>
      <c r="AG93" s="241"/>
      <c r="AH93" s="241"/>
      <c r="AI93" s="241"/>
      <c r="AJ93" s="241"/>
      <c r="AK93" s="241"/>
      <c r="AL93" s="241"/>
      <c r="AM93" s="241"/>
      <c r="AN93" s="241"/>
      <c r="AO93" s="241"/>
      <c r="AP93" s="241"/>
      <c r="AQ93" s="241"/>
      <c r="AR93" s="241"/>
      <c r="AS93" s="241"/>
      <c r="AT93" s="241"/>
      <c r="AU93" s="241"/>
      <c r="AV93" s="241"/>
      <c r="AW93" s="241"/>
      <c r="AX93" s="241"/>
      <c r="AY93" s="241"/>
      <c r="AZ93" s="241"/>
      <c r="BA93" s="241"/>
      <c r="BB93" s="241"/>
      <c r="BC93" s="241"/>
      <c r="BD93" s="241"/>
      <c r="BE93" s="64"/>
      <c r="BF93" s="64"/>
      <c r="BG93" s="64"/>
      <c r="BH93" s="64"/>
      <c r="BI93" s="64"/>
      <c r="BJ93" s="64"/>
      <c r="BK93" s="64"/>
      <c r="BL93" s="64"/>
      <c r="BM93" s="64"/>
      <c r="BN93" s="64"/>
      <c r="BO93" s="64"/>
      <c r="BP93" s="64"/>
      <c r="BQ93" s="64"/>
      <c r="BR93" s="64"/>
      <c r="BS93" s="64"/>
      <c r="BT93" s="64"/>
      <c r="BU93" s="64"/>
      <c r="BV93" s="64"/>
      <c r="BW93" s="64"/>
      <c r="BX93" s="64"/>
      <c r="BY93" s="64"/>
      <c r="BZ93" s="64"/>
      <c r="CA93" s="64"/>
      <c r="CB93" s="64"/>
      <c r="CC93" s="64"/>
      <c r="CD93" s="64"/>
      <c r="CE93" s="64"/>
      <c r="CF93" s="64"/>
      <c r="CG93" s="64"/>
      <c r="CH93" s="64"/>
      <c r="CI93" s="64"/>
      <c r="CJ93" s="64"/>
      <c r="CK93" s="64"/>
      <c r="CL93" s="64"/>
      <c r="CM93" s="64"/>
      <c r="CN93" s="64"/>
      <c r="CO93" s="64"/>
      <c r="CP93" s="64"/>
      <c r="CQ93" s="64"/>
      <c r="CR93" s="64"/>
      <c r="CS93" s="64"/>
      <c r="CT93" s="64"/>
      <c r="CU93" s="64"/>
      <c r="CV93" s="64"/>
      <c r="CW93" s="64"/>
      <c r="CX93" s="64"/>
      <c r="CY93" s="64"/>
      <c r="CZ93" s="64"/>
      <c r="DA93" s="64"/>
      <c r="DB93" s="64"/>
      <c r="DC93" s="64"/>
      <c r="DD93" s="64"/>
      <c r="DE93" s="64"/>
      <c r="DF93" s="64"/>
      <c r="DG93" s="64"/>
      <c r="DH93" s="64"/>
      <c r="DI93" s="64"/>
      <c r="DJ93" s="64"/>
      <c r="DK93" s="64"/>
      <c r="DL93" s="64"/>
      <c r="DM93" s="64"/>
      <c r="DN93" s="64"/>
      <c r="DO93" s="64"/>
      <c r="DP93" s="64"/>
      <c r="DQ93" s="64"/>
      <c r="DR93" s="64"/>
      <c r="DS93" s="64"/>
      <c r="DT93" s="64"/>
      <c r="DU93" s="64"/>
      <c r="DV93" s="64"/>
      <c r="DW93" s="64"/>
      <c r="DX93" s="64"/>
      <c r="DY93" s="64"/>
      <c r="DZ93" s="64"/>
      <c r="EA93" s="64"/>
      <c r="EB93" s="64"/>
      <c r="EC93" s="64"/>
      <c r="ED93" s="64"/>
      <c r="EE93" s="64"/>
      <c r="EF93" s="64"/>
      <c r="EG93" s="64"/>
      <c r="EH93" s="64"/>
    </row>
    <row r="94" spans="1:138" x14ac:dyDescent="0.3">
      <c r="A94" s="131"/>
      <c r="B94" s="131"/>
      <c r="C94" s="131"/>
      <c r="D94" s="131"/>
      <c r="E94" s="131"/>
      <c r="F94" s="131"/>
      <c r="G94" s="189">
        <v>38</v>
      </c>
      <c r="H94" s="189">
        <f>$F$3232</f>
        <v>0.89270248815137299</v>
      </c>
      <c r="I94" s="189">
        <f>(MAX(B6:B45)-MIN(B6:B45))*7.4</f>
        <v>162.80000032509179</v>
      </c>
      <c r="J94" s="189">
        <f>LARGE(H55:H110,38)</f>
        <v>0.89270248815137299</v>
      </c>
      <c r="K94" s="189">
        <f t="shared" si="17"/>
        <v>0.89270248815138931</v>
      </c>
      <c r="L94" s="189">
        <f>LARGE(K57:K96,38)</f>
        <v>0.89270248815138975</v>
      </c>
      <c r="M94" s="189">
        <f t="shared" si="18"/>
        <v>167.64367671839864</v>
      </c>
      <c r="N94" s="241"/>
      <c r="O94" s="189"/>
      <c r="P94" s="241"/>
      <c r="Q94" s="241"/>
      <c r="R94" s="241"/>
      <c r="S94" s="241"/>
      <c r="T94" s="241"/>
      <c r="U94" s="241"/>
      <c r="V94" s="241"/>
      <c r="W94" s="241"/>
      <c r="X94" s="241"/>
      <c r="Y94" s="241"/>
      <c r="Z94" s="241"/>
      <c r="AA94" s="241"/>
      <c r="AB94" s="241"/>
      <c r="AC94" s="241"/>
      <c r="AD94" s="241"/>
      <c r="AE94" s="241"/>
      <c r="AF94" s="241"/>
      <c r="AG94" s="241"/>
      <c r="AH94" s="241"/>
      <c r="AI94" s="241"/>
      <c r="AJ94" s="241"/>
      <c r="AK94" s="241"/>
      <c r="AL94" s="241"/>
      <c r="AM94" s="241"/>
      <c r="AN94" s="241"/>
      <c r="AO94" s="241"/>
      <c r="AP94" s="241"/>
      <c r="AQ94" s="241"/>
      <c r="AR94" s="241"/>
      <c r="AS94" s="241"/>
      <c r="AT94" s="241"/>
      <c r="AU94" s="241"/>
      <c r="AV94" s="241"/>
      <c r="AW94" s="241"/>
      <c r="AX94" s="241"/>
      <c r="AY94" s="241"/>
      <c r="AZ94" s="241"/>
      <c r="BA94" s="241"/>
      <c r="BB94" s="241"/>
      <c r="BC94" s="241"/>
      <c r="BD94" s="241"/>
      <c r="BE94" s="64"/>
      <c r="BF94" s="64"/>
      <c r="BG94" s="64"/>
      <c r="BH94" s="64"/>
      <c r="BI94" s="64"/>
      <c r="BJ94" s="64"/>
      <c r="BK94" s="64"/>
      <c r="BL94" s="64"/>
      <c r="BM94" s="64"/>
      <c r="BN94" s="64"/>
      <c r="BO94" s="64"/>
      <c r="BP94" s="64"/>
      <c r="BQ94" s="64"/>
      <c r="BR94" s="64"/>
      <c r="BS94" s="64"/>
      <c r="BT94" s="64"/>
      <c r="BU94" s="64"/>
      <c r="BV94" s="64"/>
      <c r="BW94" s="64"/>
      <c r="BX94" s="64"/>
      <c r="BY94" s="64"/>
      <c r="BZ94" s="64"/>
      <c r="CA94" s="64"/>
      <c r="CB94" s="64"/>
      <c r="CC94" s="64"/>
      <c r="CD94" s="64"/>
      <c r="CE94" s="64"/>
      <c r="CF94" s="64"/>
      <c r="CG94" s="64"/>
      <c r="CH94" s="64"/>
      <c r="CI94" s="64"/>
      <c r="CJ94" s="64"/>
      <c r="CK94" s="64"/>
      <c r="CL94" s="64"/>
      <c r="CM94" s="64"/>
      <c r="CN94" s="64"/>
      <c r="CO94" s="64"/>
      <c r="CP94" s="64"/>
      <c r="CQ94" s="64"/>
      <c r="CR94" s="64"/>
      <c r="CS94" s="64"/>
      <c r="CT94" s="64"/>
      <c r="CU94" s="64"/>
      <c r="CV94" s="64"/>
      <c r="CW94" s="64"/>
      <c r="CX94" s="64"/>
      <c r="CY94" s="64"/>
      <c r="CZ94" s="64"/>
      <c r="DA94" s="64"/>
      <c r="DB94" s="64"/>
      <c r="DC94" s="64"/>
      <c r="DD94" s="64"/>
      <c r="DE94" s="64"/>
      <c r="DF94" s="64"/>
      <c r="DG94" s="64"/>
      <c r="DH94" s="64"/>
      <c r="DI94" s="64"/>
      <c r="DJ94" s="64"/>
      <c r="DK94" s="64"/>
      <c r="DL94" s="64"/>
      <c r="DM94" s="64"/>
      <c r="DN94" s="64"/>
      <c r="DO94" s="64"/>
      <c r="DP94" s="64"/>
      <c r="DQ94" s="64"/>
      <c r="DR94" s="64"/>
      <c r="DS94" s="64"/>
      <c r="DT94" s="64"/>
      <c r="DU94" s="64"/>
      <c r="DV94" s="64"/>
      <c r="DW94" s="64"/>
      <c r="DX94" s="64"/>
      <c r="DY94" s="64"/>
      <c r="DZ94" s="64"/>
      <c r="EA94" s="64"/>
      <c r="EB94" s="64"/>
      <c r="EC94" s="64"/>
      <c r="ED94" s="64"/>
      <c r="EE94" s="64"/>
      <c r="EF94" s="64"/>
      <c r="EG94" s="64"/>
      <c r="EH94" s="64"/>
    </row>
    <row r="95" spans="1:138" x14ac:dyDescent="0.3">
      <c r="A95" s="131"/>
      <c r="B95" s="131"/>
      <c r="C95" s="131"/>
      <c r="D95" s="131"/>
      <c r="E95" s="131"/>
      <c r="F95" s="131"/>
      <c r="G95" s="189">
        <v>39</v>
      </c>
      <c r="H95" s="189">
        <f>$F$3232</f>
        <v>0.89270248815137299</v>
      </c>
      <c r="I95" s="189">
        <f>(MAX(B6:B45)-MIN(B6:B45))*7.6</f>
        <v>167.20000033387805</v>
      </c>
      <c r="J95" s="189">
        <f>LARGE(H55:H110,39)</f>
        <v>0.89270248815137299</v>
      </c>
      <c r="K95" s="189">
        <f t="shared" si="17"/>
        <v>0.89270248815138975</v>
      </c>
      <c r="L95" s="189">
        <f>LARGE(K57:K96,39)</f>
        <v>0.89270248815138931</v>
      </c>
      <c r="M95" s="189">
        <f t="shared" si="18"/>
        <v>163.20278461989801</v>
      </c>
      <c r="N95" s="241"/>
      <c r="O95" s="189"/>
      <c r="P95" s="241"/>
      <c r="Q95" s="241"/>
      <c r="R95" s="241"/>
      <c r="S95" s="241"/>
      <c r="T95" s="241"/>
      <c r="U95" s="241"/>
      <c r="V95" s="241"/>
      <c r="W95" s="241"/>
      <c r="X95" s="241"/>
      <c r="Y95" s="241"/>
      <c r="Z95" s="241"/>
      <c r="AA95" s="241"/>
      <c r="AB95" s="241"/>
      <c r="AC95" s="241"/>
      <c r="AD95" s="241"/>
      <c r="AE95" s="241"/>
      <c r="AF95" s="241"/>
      <c r="AG95" s="241"/>
      <c r="AH95" s="241"/>
      <c r="AI95" s="241"/>
      <c r="AJ95" s="241"/>
      <c r="AK95" s="241"/>
      <c r="AL95" s="241"/>
      <c r="AM95" s="241"/>
      <c r="AN95" s="241"/>
      <c r="AO95" s="241"/>
      <c r="AP95" s="241"/>
      <c r="AQ95" s="241"/>
      <c r="AR95" s="241"/>
      <c r="AS95" s="241"/>
      <c r="AT95" s="241"/>
      <c r="AU95" s="241"/>
      <c r="AV95" s="241"/>
      <c r="AW95" s="241"/>
      <c r="AX95" s="241"/>
      <c r="AY95" s="241"/>
      <c r="AZ95" s="241"/>
      <c r="BA95" s="241"/>
      <c r="BB95" s="241"/>
      <c r="BC95" s="241"/>
      <c r="BD95" s="241"/>
      <c r="BE95" s="64"/>
      <c r="BF95" s="64"/>
      <c r="BG95" s="64"/>
      <c r="BH95" s="64"/>
      <c r="BI95" s="64"/>
      <c r="BJ95" s="64"/>
      <c r="BK95" s="64"/>
      <c r="BL95" s="64"/>
      <c r="BM95" s="64"/>
      <c r="BN95" s="64"/>
      <c r="BO95" s="64"/>
      <c r="BP95" s="64"/>
      <c r="BQ95" s="64"/>
      <c r="BR95" s="64"/>
      <c r="BS95" s="64"/>
      <c r="BT95" s="64"/>
      <c r="BU95" s="64"/>
      <c r="BV95" s="64"/>
      <c r="BW95" s="64"/>
      <c r="BX95" s="64"/>
      <c r="BY95" s="64"/>
      <c r="BZ95" s="64"/>
      <c r="CA95" s="64"/>
      <c r="CB95" s="64"/>
      <c r="CC95" s="64"/>
      <c r="CD95" s="64"/>
      <c r="CE95" s="64"/>
      <c r="CF95" s="64"/>
      <c r="CG95" s="64"/>
      <c r="CH95" s="64"/>
      <c r="CI95" s="64"/>
      <c r="CJ95" s="64"/>
      <c r="CK95" s="64"/>
      <c r="CL95" s="64"/>
      <c r="CM95" s="64"/>
      <c r="CN95" s="64"/>
      <c r="CO95" s="64"/>
      <c r="CP95" s="64"/>
      <c r="CQ95" s="64"/>
      <c r="CR95" s="64"/>
      <c r="CS95" s="64"/>
      <c r="CT95" s="64"/>
      <c r="CU95" s="64"/>
      <c r="CV95" s="64"/>
      <c r="CW95" s="64"/>
      <c r="CX95" s="64"/>
      <c r="CY95" s="64"/>
      <c r="CZ95" s="64"/>
      <c r="DA95" s="64"/>
      <c r="DB95" s="64"/>
      <c r="DC95" s="64"/>
      <c r="DD95" s="64"/>
      <c r="DE95" s="64"/>
      <c r="DF95" s="64"/>
      <c r="DG95" s="64"/>
      <c r="DH95" s="64"/>
      <c r="DI95" s="64"/>
      <c r="DJ95" s="64"/>
      <c r="DK95" s="64"/>
      <c r="DL95" s="64"/>
      <c r="DM95" s="64"/>
      <c r="DN95" s="64"/>
      <c r="DO95" s="64"/>
      <c r="DP95" s="64"/>
      <c r="DQ95" s="64"/>
      <c r="DR95" s="64"/>
      <c r="DS95" s="64"/>
      <c r="DT95" s="64"/>
      <c r="DU95" s="64"/>
      <c r="DV95" s="64"/>
      <c r="DW95" s="64"/>
      <c r="DX95" s="64"/>
      <c r="DY95" s="64"/>
      <c r="DZ95" s="64"/>
      <c r="EA95" s="64"/>
      <c r="EB95" s="64"/>
      <c r="EC95" s="64"/>
      <c r="ED95" s="64"/>
      <c r="EE95" s="64"/>
      <c r="EF95" s="64"/>
      <c r="EG95" s="64"/>
      <c r="EH95" s="64"/>
    </row>
    <row r="96" spans="1:138" x14ac:dyDescent="0.3">
      <c r="A96" s="131"/>
      <c r="B96" s="131"/>
      <c r="C96" s="131"/>
      <c r="D96" s="131"/>
      <c r="E96" s="131"/>
      <c r="F96" s="131"/>
      <c r="G96" s="189">
        <v>40</v>
      </c>
      <c r="H96" s="189">
        <f>$F$3313</f>
        <v>0.89255045557164892</v>
      </c>
      <c r="I96" s="189">
        <f>(MAX(B6:B45)-MIN(B6:B45))*7.8</f>
        <v>171.60000034266432</v>
      </c>
      <c r="J96" s="189">
        <f>LARGE(H55:H110,40)</f>
        <v>0.89255045557164892</v>
      </c>
      <c r="K96" s="189">
        <f t="shared" si="17"/>
        <v>0.89255045557166612</v>
      </c>
      <c r="L96" s="189">
        <f>LARGE(K57:K96,40)</f>
        <v>0.89255045557166612</v>
      </c>
      <c r="M96" s="189">
        <f>(L96-J96)*10^16</f>
        <v>172.08456881689926</v>
      </c>
      <c r="N96" s="241"/>
      <c r="O96" s="189"/>
      <c r="P96" s="241"/>
      <c r="Q96" s="241"/>
      <c r="R96" s="241"/>
      <c r="S96" s="241"/>
      <c r="T96" s="241"/>
      <c r="U96" s="241"/>
      <c r="V96" s="241"/>
      <c r="W96" s="241"/>
      <c r="X96" s="241"/>
      <c r="Y96" s="241"/>
      <c r="Z96" s="241"/>
      <c r="AA96" s="241"/>
      <c r="AB96" s="241"/>
      <c r="AC96" s="241"/>
      <c r="AD96" s="241"/>
      <c r="AE96" s="241"/>
      <c r="AF96" s="241"/>
      <c r="AG96" s="241"/>
      <c r="AH96" s="241"/>
      <c r="AI96" s="241"/>
      <c r="AJ96" s="241"/>
      <c r="AK96" s="241"/>
      <c r="AL96" s="241"/>
      <c r="AM96" s="241"/>
      <c r="AN96" s="241"/>
      <c r="AO96" s="241"/>
      <c r="AP96" s="241"/>
      <c r="AQ96" s="241"/>
      <c r="AR96" s="241"/>
      <c r="AS96" s="241"/>
      <c r="AT96" s="241"/>
      <c r="AU96" s="241"/>
      <c r="AV96" s="241"/>
      <c r="AW96" s="241"/>
      <c r="AX96" s="241"/>
      <c r="AY96" s="241"/>
      <c r="AZ96" s="241"/>
      <c r="BA96" s="241"/>
      <c r="BB96" s="241"/>
      <c r="BC96" s="241"/>
      <c r="BD96" s="241"/>
      <c r="BE96" s="64"/>
      <c r="BF96" s="64"/>
      <c r="BG96" s="64"/>
      <c r="BH96" s="64"/>
      <c r="BI96" s="64"/>
      <c r="BJ96" s="64"/>
      <c r="BK96" s="64"/>
      <c r="BL96" s="64"/>
      <c r="BM96" s="64"/>
      <c r="BN96" s="64"/>
      <c r="BO96" s="64"/>
      <c r="BP96" s="64"/>
      <c r="BQ96" s="64"/>
      <c r="BR96" s="64"/>
      <c r="BS96" s="64"/>
      <c r="BT96" s="64"/>
      <c r="BU96" s="64"/>
      <c r="BV96" s="64"/>
      <c r="BW96" s="64"/>
      <c r="BX96" s="64"/>
      <c r="BY96" s="64"/>
      <c r="BZ96" s="64"/>
      <c r="CA96" s="64"/>
      <c r="CB96" s="64"/>
      <c r="CC96" s="64"/>
      <c r="CD96" s="64"/>
      <c r="CE96" s="64"/>
      <c r="CF96" s="64"/>
      <c r="CG96" s="64"/>
      <c r="CH96" s="64"/>
      <c r="CI96" s="64"/>
      <c r="CJ96" s="64"/>
      <c r="CK96" s="64"/>
      <c r="CL96" s="64"/>
      <c r="CM96" s="64"/>
      <c r="CN96" s="64"/>
      <c r="CO96" s="64"/>
      <c r="CP96" s="64"/>
      <c r="CQ96" s="64"/>
      <c r="CR96" s="64"/>
      <c r="CS96" s="64"/>
      <c r="CT96" s="64"/>
      <c r="CU96" s="64"/>
      <c r="CV96" s="64"/>
      <c r="CW96" s="64"/>
      <c r="CX96" s="64"/>
      <c r="CY96" s="64"/>
      <c r="CZ96" s="64"/>
      <c r="DA96" s="64"/>
      <c r="DB96" s="64"/>
      <c r="DC96" s="64"/>
      <c r="DD96" s="64"/>
      <c r="DE96" s="64"/>
      <c r="DF96" s="64"/>
      <c r="DG96" s="64"/>
      <c r="DH96" s="64"/>
      <c r="DI96" s="64"/>
      <c r="DJ96" s="64"/>
      <c r="DK96" s="64"/>
      <c r="DL96" s="64"/>
      <c r="DM96" s="64"/>
      <c r="DN96" s="64"/>
      <c r="DO96" s="64"/>
      <c r="DP96" s="64"/>
      <c r="DQ96" s="64"/>
      <c r="DR96" s="64"/>
      <c r="DS96" s="64"/>
      <c r="DT96" s="64"/>
      <c r="DU96" s="64"/>
      <c r="DV96" s="64"/>
      <c r="DW96" s="64"/>
      <c r="DX96" s="64"/>
      <c r="DY96" s="64"/>
      <c r="DZ96" s="64"/>
      <c r="EA96" s="64"/>
      <c r="EB96" s="64"/>
      <c r="EC96" s="64"/>
      <c r="ED96" s="64"/>
      <c r="EE96" s="64"/>
      <c r="EF96" s="64"/>
      <c r="EG96" s="64"/>
      <c r="EH96" s="64"/>
    </row>
    <row r="97" spans="1:138" x14ac:dyDescent="0.3">
      <c r="A97" s="131"/>
      <c r="B97" s="131"/>
      <c r="C97" s="131"/>
      <c r="D97" s="131"/>
      <c r="E97" s="131"/>
      <c r="F97" s="131"/>
      <c r="G97" s="241"/>
      <c r="H97" s="241"/>
      <c r="I97" s="241"/>
      <c r="J97" s="241"/>
      <c r="K97" s="241"/>
      <c r="L97" s="241"/>
      <c r="M97" s="241"/>
      <c r="N97" s="241"/>
      <c r="O97" s="189"/>
      <c r="P97" s="241"/>
      <c r="Q97" s="241"/>
      <c r="R97" s="241"/>
      <c r="S97" s="241"/>
      <c r="T97" s="241"/>
      <c r="U97" s="241"/>
      <c r="V97" s="241"/>
      <c r="W97" s="241"/>
      <c r="X97" s="241"/>
      <c r="Y97" s="241"/>
      <c r="Z97" s="241"/>
      <c r="AA97" s="241"/>
      <c r="AB97" s="241"/>
      <c r="AC97" s="241"/>
      <c r="AD97" s="241"/>
      <c r="AE97" s="241"/>
      <c r="AF97" s="241"/>
      <c r="AG97" s="241"/>
      <c r="AH97" s="241"/>
      <c r="AI97" s="241"/>
      <c r="AJ97" s="241"/>
      <c r="AK97" s="241"/>
      <c r="AL97" s="241"/>
      <c r="AM97" s="241"/>
      <c r="AN97" s="241"/>
      <c r="AO97" s="241"/>
      <c r="AP97" s="241"/>
      <c r="AQ97" s="241"/>
      <c r="AR97" s="241"/>
      <c r="AS97" s="241"/>
      <c r="AT97" s="241"/>
      <c r="AU97" s="241"/>
      <c r="AV97" s="241"/>
      <c r="AW97" s="241"/>
      <c r="AX97" s="241"/>
      <c r="AY97" s="241"/>
      <c r="AZ97" s="241"/>
      <c r="BA97" s="241"/>
      <c r="BB97" s="241"/>
      <c r="BC97" s="241"/>
      <c r="BD97" s="241"/>
      <c r="BE97" s="64"/>
      <c r="BF97" s="64"/>
      <c r="BG97" s="64"/>
      <c r="BH97" s="64"/>
      <c r="BI97" s="64"/>
      <c r="BJ97" s="64"/>
      <c r="BK97" s="64"/>
      <c r="BL97" s="64"/>
      <c r="BM97" s="64"/>
      <c r="BN97" s="64"/>
      <c r="BO97" s="64"/>
      <c r="BP97" s="64"/>
      <c r="BQ97" s="64"/>
      <c r="BR97" s="64"/>
      <c r="BS97" s="64"/>
      <c r="BT97" s="64"/>
      <c r="BU97" s="64"/>
      <c r="BV97" s="64"/>
      <c r="BW97" s="64"/>
      <c r="BX97" s="64"/>
      <c r="BY97" s="64"/>
      <c r="BZ97" s="64"/>
      <c r="CA97" s="64"/>
      <c r="CB97" s="64"/>
      <c r="CC97" s="64"/>
      <c r="CD97" s="64"/>
      <c r="CE97" s="64"/>
      <c r="CF97" s="64"/>
      <c r="CG97" s="64"/>
      <c r="CH97" s="64"/>
      <c r="CI97" s="64"/>
      <c r="CJ97" s="64"/>
      <c r="CK97" s="64"/>
      <c r="CL97" s="64"/>
      <c r="CM97" s="64"/>
      <c r="CN97" s="64"/>
      <c r="CO97" s="64"/>
      <c r="CP97" s="64"/>
      <c r="CQ97" s="64"/>
      <c r="CR97" s="64"/>
      <c r="CS97" s="64"/>
      <c r="CT97" s="64"/>
      <c r="CU97" s="64"/>
      <c r="CV97" s="64"/>
      <c r="CW97" s="64"/>
      <c r="CX97" s="64"/>
      <c r="CY97" s="64"/>
      <c r="CZ97" s="64"/>
      <c r="DA97" s="64"/>
      <c r="DB97" s="64"/>
      <c r="DC97" s="64"/>
      <c r="DD97" s="64"/>
      <c r="DE97" s="64"/>
      <c r="DF97" s="64"/>
      <c r="DG97" s="64"/>
      <c r="DH97" s="64"/>
      <c r="DI97" s="64"/>
      <c r="DJ97" s="64"/>
      <c r="DK97" s="64"/>
      <c r="DL97" s="64"/>
      <c r="DM97" s="64"/>
      <c r="DN97" s="64"/>
      <c r="DO97" s="64"/>
      <c r="DP97" s="64"/>
      <c r="DQ97" s="64"/>
      <c r="DR97" s="64"/>
      <c r="DS97" s="64"/>
      <c r="DT97" s="64"/>
      <c r="DU97" s="64"/>
      <c r="DV97" s="64"/>
      <c r="DW97" s="64"/>
      <c r="DX97" s="64"/>
      <c r="DY97" s="64"/>
      <c r="DZ97" s="64"/>
      <c r="EA97" s="64"/>
      <c r="EB97" s="64"/>
      <c r="EC97" s="64"/>
      <c r="ED97" s="64"/>
      <c r="EE97" s="64"/>
      <c r="EF97" s="64"/>
      <c r="EG97" s="64"/>
      <c r="EH97" s="64"/>
    </row>
    <row r="98" spans="1:138" x14ac:dyDescent="0.3">
      <c r="A98" s="131"/>
      <c r="B98" s="131"/>
      <c r="C98" s="131"/>
      <c r="D98" s="131"/>
      <c r="E98" s="131"/>
      <c r="F98" s="131"/>
      <c r="G98" s="241"/>
      <c r="H98" s="241"/>
      <c r="I98" s="241"/>
      <c r="J98" s="241"/>
      <c r="K98" s="241"/>
      <c r="L98" s="241"/>
      <c r="M98" s="241"/>
      <c r="N98" s="241"/>
      <c r="O98" s="241"/>
      <c r="P98" s="241"/>
      <c r="Q98" s="241"/>
      <c r="R98" s="241"/>
      <c r="S98" s="241"/>
      <c r="T98" s="241"/>
      <c r="U98" s="241"/>
      <c r="V98" s="241"/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241"/>
      <c r="AH98" s="241"/>
      <c r="AI98" s="241"/>
      <c r="AJ98" s="241"/>
      <c r="AK98" s="241"/>
      <c r="AL98" s="241"/>
      <c r="AM98" s="241"/>
      <c r="AN98" s="241"/>
      <c r="AO98" s="241"/>
      <c r="AP98" s="241"/>
      <c r="AQ98" s="241"/>
      <c r="AR98" s="241"/>
      <c r="AS98" s="241"/>
      <c r="AT98" s="241"/>
      <c r="AU98" s="241"/>
      <c r="AV98" s="241"/>
      <c r="AW98" s="241"/>
      <c r="AX98" s="241"/>
      <c r="AY98" s="241"/>
      <c r="AZ98" s="241"/>
      <c r="BA98" s="241"/>
      <c r="BB98" s="241"/>
      <c r="BC98" s="241"/>
      <c r="BD98" s="241"/>
      <c r="BE98" s="64"/>
      <c r="BF98" s="64"/>
      <c r="BG98" s="64"/>
      <c r="BH98" s="64"/>
      <c r="BI98" s="64"/>
      <c r="BJ98" s="64"/>
      <c r="BK98" s="64"/>
      <c r="BL98" s="64"/>
      <c r="BM98" s="64"/>
      <c r="BN98" s="64"/>
      <c r="BO98" s="64"/>
      <c r="BP98" s="64"/>
      <c r="BQ98" s="64"/>
      <c r="BR98" s="64"/>
      <c r="BS98" s="64"/>
      <c r="BT98" s="64"/>
      <c r="BU98" s="64"/>
      <c r="BV98" s="64"/>
      <c r="BW98" s="64"/>
      <c r="BX98" s="64"/>
      <c r="BY98" s="64"/>
      <c r="BZ98" s="64"/>
      <c r="CA98" s="64"/>
      <c r="CB98" s="64"/>
      <c r="CC98" s="64"/>
      <c r="CD98" s="64"/>
      <c r="CE98" s="64"/>
      <c r="CF98" s="64"/>
      <c r="CG98" s="64"/>
      <c r="CH98" s="64"/>
      <c r="CI98" s="64"/>
      <c r="CJ98" s="64"/>
      <c r="CK98" s="64"/>
      <c r="CL98" s="64"/>
      <c r="CM98" s="64"/>
      <c r="CN98" s="64"/>
      <c r="CO98" s="64"/>
      <c r="CP98" s="64"/>
      <c r="CQ98" s="64"/>
      <c r="CR98" s="64"/>
      <c r="CS98" s="64"/>
      <c r="CT98" s="64"/>
      <c r="CU98" s="64"/>
      <c r="CV98" s="64"/>
      <c r="CW98" s="64"/>
      <c r="CX98" s="64"/>
      <c r="CY98" s="64"/>
      <c r="CZ98" s="64"/>
      <c r="DA98" s="64"/>
      <c r="DB98" s="64"/>
      <c r="DC98" s="64"/>
      <c r="DD98" s="64"/>
      <c r="DE98" s="64"/>
      <c r="DF98" s="64"/>
      <c r="DG98" s="64"/>
      <c r="DH98" s="64"/>
      <c r="DI98" s="64"/>
      <c r="DJ98" s="64"/>
      <c r="DK98" s="64"/>
      <c r="DL98" s="64"/>
      <c r="DM98" s="64"/>
      <c r="DN98" s="64"/>
      <c r="DO98" s="64"/>
      <c r="DP98" s="64"/>
      <c r="DQ98" s="64"/>
      <c r="DR98" s="64"/>
      <c r="DS98" s="64"/>
      <c r="DT98" s="64"/>
      <c r="DU98" s="64"/>
      <c r="DV98" s="64"/>
      <c r="DW98" s="64"/>
      <c r="DX98" s="64"/>
      <c r="DY98" s="64"/>
      <c r="DZ98" s="64"/>
      <c r="EA98" s="64"/>
      <c r="EB98" s="64"/>
      <c r="EC98" s="64"/>
      <c r="ED98" s="64"/>
      <c r="EE98" s="64"/>
      <c r="EF98" s="64"/>
      <c r="EG98" s="64"/>
      <c r="EH98" s="64"/>
    </row>
    <row r="99" spans="1:138" x14ac:dyDescent="0.3">
      <c r="A99" s="131"/>
      <c r="B99" s="131"/>
      <c r="C99" s="131"/>
      <c r="D99" s="131"/>
      <c r="E99" s="131"/>
      <c r="F99" s="131"/>
      <c r="G99" s="241"/>
      <c r="H99" s="241"/>
      <c r="I99" s="241"/>
      <c r="J99" s="241"/>
      <c r="K99" s="241"/>
      <c r="L99" s="241"/>
      <c r="M99" s="241"/>
      <c r="N99" s="241"/>
      <c r="O99" s="241"/>
      <c r="P99" s="241"/>
      <c r="Q99" s="241"/>
      <c r="R99" s="241"/>
      <c r="S99" s="241"/>
      <c r="T99" s="241"/>
      <c r="U99" s="241"/>
      <c r="V99" s="241"/>
      <c r="W99" s="241"/>
      <c r="X99" s="241"/>
      <c r="Y99" s="241"/>
      <c r="Z99" s="241"/>
      <c r="AA99" s="241"/>
      <c r="AB99" s="241"/>
      <c r="AC99" s="241"/>
      <c r="AD99" s="241"/>
      <c r="AE99" s="241"/>
      <c r="AF99" s="241"/>
      <c r="AG99" s="241"/>
      <c r="AH99" s="241"/>
      <c r="AI99" s="241"/>
      <c r="AJ99" s="241"/>
      <c r="AK99" s="241"/>
      <c r="AL99" s="241"/>
      <c r="AM99" s="241"/>
      <c r="AN99" s="241"/>
      <c r="AO99" s="241"/>
      <c r="AP99" s="241"/>
      <c r="AQ99" s="241"/>
      <c r="AR99" s="241"/>
      <c r="AS99" s="241"/>
      <c r="AT99" s="241"/>
      <c r="AU99" s="241"/>
      <c r="AV99" s="241"/>
      <c r="AW99" s="241"/>
      <c r="AX99" s="241"/>
      <c r="AY99" s="241"/>
      <c r="AZ99" s="241"/>
      <c r="BA99" s="241"/>
      <c r="BB99" s="241"/>
      <c r="BC99" s="241"/>
      <c r="BD99" s="241"/>
      <c r="BE99" s="64"/>
      <c r="BF99" s="64"/>
      <c r="BG99" s="64"/>
      <c r="BH99" s="64"/>
      <c r="BI99" s="64"/>
      <c r="BJ99" s="64"/>
      <c r="BK99" s="64"/>
      <c r="BL99" s="64"/>
      <c r="BM99" s="64"/>
      <c r="BN99" s="64"/>
      <c r="BO99" s="64"/>
      <c r="BP99" s="64"/>
      <c r="BQ99" s="64"/>
      <c r="BR99" s="64"/>
      <c r="BS99" s="64"/>
      <c r="BT99" s="64"/>
      <c r="BU99" s="64"/>
      <c r="BV99" s="64"/>
      <c r="BW99" s="64"/>
      <c r="BX99" s="64"/>
      <c r="BY99" s="64"/>
      <c r="BZ99" s="64"/>
      <c r="CA99" s="64"/>
      <c r="CB99" s="64"/>
      <c r="CC99" s="64"/>
      <c r="CD99" s="64"/>
      <c r="CE99" s="64"/>
      <c r="CF99" s="64"/>
      <c r="CG99" s="64"/>
      <c r="CH99" s="64"/>
      <c r="CI99" s="64"/>
      <c r="CJ99" s="64"/>
      <c r="CK99" s="64"/>
      <c r="CL99" s="64"/>
      <c r="CM99" s="64"/>
      <c r="CN99" s="64"/>
      <c r="CO99" s="64"/>
      <c r="CP99" s="64"/>
      <c r="CQ99" s="64"/>
      <c r="CR99" s="64"/>
      <c r="CS99" s="64"/>
      <c r="CT99" s="64"/>
      <c r="CU99" s="64"/>
      <c r="CV99" s="64"/>
      <c r="CW99" s="64"/>
      <c r="CX99" s="64"/>
      <c r="CY99" s="64"/>
      <c r="CZ99" s="64"/>
      <c r="DA99" s="64"/>
      <c r="DB99" s="64"/>
      <c r="DC99" s="64"/>
      <c r="DD99" s="64"/>
      <c r="DE99" s="64"/>
      <c r="DF99" s="64"/>
      <c r="DG99" s="64"/>
      <c r="DH99" s="64"/>
      <c r="DI99" s="64"/>
      <c r="DJ99" s="64"/>
      <c r="DK99" s="64"/>
      <c r="DL99" s="64"/>
      <c r="DM99" s="64"/>
      <c r="DN99" s="64"/>
      <c r="DO99" s="64"/>
      <c r="DP99" s="64"/>
      <c r="DQ99" s="64"/>
      <c r="DR99" s="64"/>
      <c r="DS99" s="64"/>
      <c r="DT99" s="64"/>
      <c r="DU99" s="64"/>
      <c r="DV99" s="64"/>
      <c r="DW99" s="64"/>
      <c r="DX99" s="64"/>
      <c r="DY99" s="64"/>
      <c r="DZ99" s="64"/>
      <c r="EA99" s="64"/>
      <c r="EB99" s="64"/>
      <c r="EC99" s="64"/>
      <c r="ED99" s="64"/>
      <c r="EE99" s="64"/>
      <c r="EF99" s="64"/>
      <c r="EG99" s="64"/>
      <c r="EH99" s="64"/>
    </row>
    <row r="100" spans="1:138" x14ac:dyDescent="0.3">
      <c r="A100" s="131"/>
      <c r="B100" s="131"/>
      <c r="C100" s="131"/>
      <c r="D100" s="131"/>
      <c r="E100" s="131"/>
      <c r="F100" s="131"/>
      <c r="G100" s="241"/>
      <c r="H100" s="241"/>
      <c r="I100" s="241"/>
      <c r="J100" s="241"/>
      <c r="K100" s="241"/>
      <c r="L100" s="241"/>
      <c r="M100" s="241"/>
      <c r="N100" s="241"/>
      <c r="O100" s="241"/>
      <c r="P100" s="241"/>
      <c r="Q100" s="241"/>
      <c r="R100" s="241"/>
      <c r="S100" s="241"/>
      <c r="T100" s="241"/>
      <c r="U100" s="241"/>
      <c r="V100" s="241"/>
      <c r="W100" s="241"/>
      <c r="X100" s="241"/>
      <c r="Y100" s="241"/>
      <c r="Z100" s="241"/>
      <c r="AA100" s="241"/>
      <c r="AB100" s="241"/>
      <c r="AC100" s="241"/>
      <c r="AD100" s="241"/>
      <c r="AE100" s="241"/>
      <c r="AF100" s="241"/>
      <c r="AG100" s="241"/>
      <c r="AH100" s="241"/>
      <c r="AI100" s="241"/>
      <c r="AJ100" s="241"/>
      <c r="AK100" s="241"/>
      <c r="AL100" s="241"/>
      <c r="AM100" s="241"/>
      <c r="AN100" s="241"/>
      <c r="AO100" s="241"/>
      <c r="AP100" s="241"/>
      <c r="AQ100" s="241"/>
      <c r="AR100" s="241"/>
      <c r="AS100" s="241"/>
      <c r="AT100" s="241"/>
      <c r="AU100" s="241"/>
      <c r="AV100" s="241"/>
      <c r="AW100" s="241"/>
      <c r="AX100" s="241"/>
      <c r="AY100" s="241"/>
      <c r="AZ100" s="241"/>
      <c r="BA100" s="241"/>
      <c r="BB100" s="241"/>
      <c r="BC100" s="241"/>
      <c r="BD100" s="241"/>
      <c r="BE100" s="64"/>
      <c r="BF100" s="64"/>
      <c r="BG100" s="64"/>
      <c r="BH100" s="64"/>
      <c r="BI100" s="64"/>
      <c r="BJ100" s="64"/>
      <c r="BK100" s="64"/>
      <c r="BL100" s="64"/>
      <c r="BM100" s="64"/>
      <c r="BN100" s="64"/>
      <c r="BO100" s="64"/>
      <c r="BP100" s="64"/>
      <c r="BQ100" s="64"/>
      <c r="BR100" s="64"/>
      <c r="BS100" s="64"/>
      <c r="BT100" s="64"/>
      <c r="BU100" s="64"/>
      <c r="BV100" s="64"/>
      <c r="BW100" s="64"/>
      <c r="BX100" s="64"/>
      <c r="BY100" s="64"/>
      <c r="BZ100" s="64"/>
      <c r="CA100" s="64"/>
      <c r="CB100" s="64"/>
      <c r="CC100" s="64"/>
      <c r="CD100" s="64"/>
      <c r="CE100" s="64"/>
      <c r="CF100" s="64"/>
      <c r="CG100" s="64"/>
      <c r="CH100" s="64"/>
      <c r="CI100" s="64"/>
      <c r="CJ100" s="64"/>
      <c r="CK100" s="64"/>
      <c r="CL100" s="64"/>
      <c r="CM100" s="64"/>
      <c r="CN100" s="64"/>
      <c r="CO100" s="64"/>
      <c r="CP100" s="64"/>
      <c r="CQ100" s="64"/>
      <c r="CR100" s="64"/>
      <c r="CS100" s="64"/>
      <c r="CT100" s="64"/>
      <c r="CU100" s="64"/>
      <c r="CV100" s="64"/>
      <c r="CW100" s="64"/>
      <c r="CX100" s="64"/>
      <c r="CY100" s="64"/>
      <c r="CZ100" s="64"/>
      <c r="DA100" s="64"/>
      <c r="DB100" s="64"/>
      <c r="DC100" s="64"/>
      <c r="DD100" s="64"/>
      <c r="DE100" s="64"/>
      <c r="DF100" s="64"/>
      <c r="DG100" s="64"/>
      <c r="DH100" s="64"/>
      <c r="DI100" s="64"/>
      <c r="DJ100" s="64"/>
      <c r="DK100" s="64"/>
      <c r="DL100" s="64"/>
      <c r="DM100" s="64"/>
      <c r="DN100" s="64"/>
      <c r="DO100" s="64"/>
      <c r="DP100" s="64"/>
      <c r="DQ100" s="64"/>
      <c r="DR100" s="64"/>
      <c r="DS100" s="64"/>
      <c r="DT100" s="64"/>
      <c r="DU100" s="64"/>
      <c r="DV100" s="64"/>
      <c r="DW100" s="64"/>
      <c r="DX100" s="64"/>
      <c r="DY100" s="64"/>
      <c r="DZ100" s="64"/>
      <c r="EA100" s="64"/>
      <c r="EB100" s="64"/>
      <c r="EC100" s="64"/>
      <c r="ED100" s="64"/>
      <c r="EE100" s="64"/>
      <c r="EF100" s="64"/>
      <c r="EG100" s="64"/>
      <c r="EH100" s="64"/>
    </row>
    <row r="101" spans="1:138" x14ac:dyDescent="0.3">
      <c r="A101" s="131"/>
      <c r="B101" s="131"/>
      <c r="C101" s="131"/>
      <c r="D101" s="131"/>
      <c r="E101" s="131"/>
      <c r="F101" s="131"/>
      <c r="G101" s="241"/>
      <c r="H101" s="241"/>
      <c r="I101" s="241"/>
      <c r="J101" s="241"/>
      <c r="K101" s="241"/>
      <c r="L101" s="241"/>
      <c r="M101" s="241"/>
      <c r="N101" s="241"/>
      <c r="O101" s="241"/>
      <c r="P101" s="241"/>
      <c r="Q101" s="241"/>
      <c r="R101" s="241"/>
      <c r="S101" s="241"/>
      <c r="T101" s="241"/>
      <c r="U101" s="241"/>
      <c r="V101" s="241"/>
      <c r="W101" s="241"/>
      <c r="X101" s="241"/>
      <c r="Y101" s="241"/>
      <c r="Z101" s="241"/>
      <c r="AA101" s="241"/>
      <c r="AB101" s="241"/>
      <c r="AC101" s="241"/>
      <c r="AD101" s="241"/>
      <c r="AE101" s="241"/>
      <c r="AF101" s="241"/>
      <c r="AG101" s="241"/>
      <c r="AH101" s="241"/>
      <c r="AI101" s="241"/>
      <c r="AJ101" s="241"/>
      <c r="AK101" s="241"/>
      <c r="AL101" s="241"/>
      <c r="AM101" s="241"/>
      <c r="AN101" s="241"/>
      <c r="AO101" s="241"/>
      <c r="AP101" s="241"/>
      <c r="AQ101" s="241"/>
      <c r="AR101" s="241"/>
      <c r="AS101" s="241"/>
      <c r="AT101" s="241"/>
      <c r="AU101" s="241"/>
      <c r="AV101" s="241"/>
      <c r="AW101" s="241"/>
      <c r="AX101" s="241"/>
      <c r="AY101" s="241"/>
      <c r="AZ101" s="241"/>
      <c r="BA101" s="241"/>
      <c r="BB101" s="241"/>
      <c r="BC101" s="241"/>
      <c r="BD101" s="241"/>
      <c r="BE101" s="64"/>
      <c r="BF101" s="64"/>
      <c r="BG101" s="64"/>
      <c r="BH101" s="64"/>
      <c r="BI101" s="64"/>
      <c r="BJ101" s="64"/>
      <c r="BK101" s="64"/>
      <c r="BL101" s="64"/>
      <c r="BM101" s="64"/>
      <c r="BN101" s="64"/>
      <c r="BO101" s="64"/>
      <c r="BP101" s="64"/>
      <c r="BQ101" s="64"/>
      <c r="BR101" s="64"/>
      <c r="BS101" s="64"/>
      <c r="BT101" s="64"/>
      <c r="BU101" s="64"/>
      <c r="BV101" s="64"/>
      <c r="BW101" s="64"/>
      <c r="BX101" s="64"/>
      <c r="BY101" s="64"/>
      <c r="BZ101" s="64"/>
      <c r="CA101" s="64"/>
      <c r="CB101" s="64"/>
      <c r="CC101" s="64"/>
      <c r="CD101" s="64"/>
      <c r="CE101" s="64"/>
      <c r="CF101" s="64"/>
      <c r="CG101" s="64"/>
      <c r="CH101" s="64"/>
      <c r="CI101" s="64"/>
      <c r="CJ101" s="64"/>
      <c r="CK101" s="64"/>
      <c r="CL101" s="64"/>
      <c r="CM101" s="64"/>
      <c r="CN101" s="64"/>
      <c r="CO101" s="64"/>
      <c r="CP101" s="64"/>
      <c r="CQ101" s="64"/>
      <c r="CR101" s="64"/>
      <c r="CS101" s="64"/>
      <c r="CT101" s="64"/>
      <c r="CU101" s="64"/>
      <c r="CV101" s="64"/>
      <c r="CW101" s="64"/>
      <c r="CX101" s="64"/>
      <c r="CY101" s="64"/>
      <c r="CZ101" s="64"/>
      <c r="DA101" s="64"/>
      <c r="DB101" s="64"/>
      <c r="DC101" s="64"/>
      <c r="DD101" s="64"/>
      <c r="DE101" s="64"/>
      <c r="DF101" s="64"/>
      <c r="DG101" s="64"/>
      <c r="DH101" s="64"/>
      <c r="DI101" s="64"/>
      <c r="DJ101" s="64"/>
      <c r="DK101" s="64"/>
      <c r="DL101" s="64"/>
      <c r="DM101" s="64"/>
      <c r="DN101" s="64"/>
      <c r="DO101" s="64"/>
      <c r="DP101" s="64"/>
      <c r="DQ101" s="64"/>
      <c r="DR101" s="64"/>
      <c r="DS101" s="64"/>
      <c r="DT101" s="64"/>
      <c r="DU101" s="64"/>
      <c r="DV101" s="64"/>
      <c r="DW101" s="64"/>
      <c r="DX101" s="64"/>
      <c r="DY101" s="64"/>
      <c r="DZ101" s="64"/>
      <c r="EA101" s="64"/>
      <c r="EB101" s="64"/>
      <c r="EC101" s="64"/>
      <c r="ED101" s="64"/>
      <c r="EE101" s="64"/>
      <c r="EF101" s="64"/>
      <c r="EG101" s="64"/>
      <c r="EH101" s="64"/>
    </row>
    <row r="102" spans="1:138" x14ac:dyDescent="0.3">
      <c r="A102" s="131"/>
      <c r="B102" s="131"/>
      <c r="C102" s="131"/>
      <c r="D102" s="131"/>
      <c r="E102" s="131"/>
      <c r="F102" s="131"/>
      <c r="G102" s="241"/>
      <c r="H102" s="241"/>
      <c r="I102" s="241"/>
      <c r="J102" s="241"/>
      <c r="K102" s="241"/>
      <c r="L102" s="241"/>
      <c r="M102" s="241"/>
      <c r="N102" s="241"/>
      <c r="O102" s="241"/>
      <c r="P102" s="241"/>
      <c r="Q102" s="241"/>
      <c r="R102" s="241"/>
      <c r="S102" s="241"/>
      <c r="T102" s="241"/>
      <c r="U102" s="241"/>
      <c r="V102" s="241"/>
      <c r="W102" s="241"/>
      <c r="X102" s="241"/>
      <c r="Y102" s="241"/>
      <c r="Z102" s="241"/>
      <c r="AA102" s="241"/>
      <c r="AB102" s="241"/>
      <c r="AC102" s="241"/>
      <c r="AD102" s="241"/>
      <c r="AE102" s="241"/>
      <c r="AF102" s="241"/>
      <c r="AG102" s="241"/>
      <c r="AH102" s="241"/>
      <c r="AI102" s="241"/>
      <c r="AJ102" s="241"/>
      <c r="AK102" s="241"/>
      <c r="AL102" s="241"/>
      <c r="AM102" s="241"/>
      <c r="AN102" s="241"/>
      <c r="AO102" s="241"/>
      <c r="AP102" s="241"/>
      <c r="AQ102" s="241"/>
      <c r="AR102" s="241"/>
      <c r="AS102" s="241"/>
      <c r="AT102" s="241"/>
      <c r="AU102" s="241"/>
      <c r="AV102" s="241"/>
      <c r="AW102" s="241"/>
      <c r="AX102" s="241"/>
      <c r="AY102" s="241"/>
      <c r="AZ102" s="241"/>
      <c r="BA102" s="241"/>
      <c r="BB102" s="241"/>
      <c r="BC102" s="241"/>
      <c r="BD102" s="241"/>
      <c r="BE102" s="64"/>
      <c r="BF102" s="64"/>
      <c r="BG102" s="64"/>
      <c r="BH102" s="64"/>
      <c r="BI102" s="64"/>
      <c r="BJ102" s="64"/>
      <c r="BK102" s="64"/>
      <c r="BL102" s="64"/>
      <c r="BM102" s="64"/>
      <c r="BN102" s="64"/>
      <c r="BO102" s="64"/>
      <c r="BP102" s="64"/>
      <c r="BQ102" s="64"/>
      <c r="BR102" s="64"/>
      <c r="BS102" s="64"/>
      <c r="BT102" s="64"/>
      <c r="BU102" s="64"/>
      <c r="BV102" s="64"/>
      <c r="BW102" s="64"/>
      <c r="BX102" s="64"/>
      <c r="BY102" s="64"/>
      <c r="BZ102" s="64"/>
      <c r="CA102" s="64"/>
      <c r="CB102" s="64"/>
      <c r="CC102" s="64"/>
      <c r="CD102" s="64"/>
      <c r="CE102" s="64"/>
      <c r="CF102" s="64"/>
      <c r="CG102" s="64"/>
      <c r="CH102" s="64"/>
      <c r="CI102" s="64"/>
      <c r="CJ102" s="64"/>
      <c r="CK102" s="64"/>
      <c r="CL102" s="64"/>
      <c r="CM102" s="64"/>
      <c r="CN102" s="64"/>
      <c r="CO102" s="64"/>
      <c r="CP102" s="64"/>
      <c r="CQ102" s="64"/>
      <c r="CR102" s="64"/>
      <c r="CS102" s="64"/>
      <c r="CT102" s="64"/>
      <c r="CU102" s="64"/>
      <c r="CV102" s="64"/>
      <c r="CW102" s="64"/>
      <c r="CX102" s="64"/>
      <c r="CY102" s="64"/>
      <c r="CZ102" s="64"/>
      <c r="DA102" s="64"/>
      <c r="DB102" s="64"/>
      <c r="DC102" s="64"/>
      <c r="DD102" s="64"/>
      <c r="DE102" s="64"/>
      <c r="DF102" s="64"/>
      <c r="DG102" s="64"/>
      <c r="DH102" s="64"/>
      <c r="DI102" s="64"/>
      <c r="DJ102" s="64"/>
      <c r="DK102" s="64"/>
      <c r="DL102" s="64"/>
      <c r="DM102" s="64"/>
      <c r="DN102" s="64"/>
      <c r="DO102" s="64"/>
      <c r="DP102" s="64"/>
      <c r="DQ102" s="64"/>
      <c r="DR102" s="64"/>
      <c r="DS102" s="64"/>
      <c r="DT102" s="64"/>
      <c r="DU102" s="64"/>
      <c r="DV102" s="64"/>
      <c r="DW102" s="64"/>
      <c r="DX102" s="64"/>
      <c r="DY102" s="64"/>
      <c r="DZ102" s="64"/>
      <c r="EA102" s="64"/>
      <c r="EB102" s="64"/>
      <c r="EC102" s="64"/>
      <c r="ED102" s="64"/>
      <c r="EE102" s="64"/>
      <c r="EF102" s="64"/>
      <c r="EG102" s="64"/>
      <c r="EH102" s="64"/>
    </row>
    <row r="103" spans="1:138" x14ac:dyDescent="0.3">
      <c r="A103" s="131" t="s">
        <v>9</v>
      </c>
      <c r="B103" s="131" t="s">
        <v>10</v>
      </c>
      <c r="C103" s="131" t="s">
        <v>14</v>
      </c>
      <c r="D103" s="131" t="s">
        <v>11</v>
      </c>
      <c r="E103" s="131" t="s">
        <v>12</v>
      </c>
      <c r="F103" s="131" t="s">
        <v>32</v>
      </c>
      <c r="G103" s="241" t="s">
        <v>22</v>
      </c>
      <c r="H103" s="241"/>
      <c r="I103" s="241" t="s">
        <v>15</v>
      </c>
      <c r="J103" s="241"/>
      <c r="K103" s="241" t="s">
        <v>18</v>
      </c>
      <c r="L103" s="241"/>
      <c r="M103" s="241" t="s">
        <v>20</v>
      </c>
      <c r="N103" s="241"/>
      <c r="O103" s="241"/>
      <c r="P103" s="241"/>
      <c r="Q103" s="241"/>
      <c r="R103" s="241"/>
      <c r="S103" s="241"/>
      <c r="T103" s="241"/>
      <c r="U103" s="241"/>
      <c r="V103" s="241"/>
      <c r="W103" s="241"/>
      <c r="X103" s="241"/>
      <c r="Y103" s="241"/>
      <c r="Z103" s="241"/>
      <c r="AA103" s="241"/>
      <c r="AB103" s="241"/>
      <c r="AC103" s="241"/>
      <c r="AD103" s="241"/>
      <c r="AE103" s="241"/>
      <c r="AF103" s="241"/>
      <c r="AG103" s="241"/>
      <c r="AH103" s="241"/>
      <c r="AI103" s="241"/>
      <c r="AJ103" s="241"/>
      <c r="AK103" s="241"/>
      <c r="AL103" s="241"/>
      <c r="AM103" s="241"/>
      <c r="AN103" s="241"/>
      <c r="AO103" s="241"/>
      <c r="AP103" s="241"/>
      <c r="AQ103" s="241"/>
      <c r="AR103" s="241"/>
      <c r="AS103" s="241"/>
      <c r="AT103" s="241"/>
      <c r="AU103" s="241"/>
      <c r="AV103" s="241"/>
      <c r="AW103" s="241"/>
      <c r="AX103" s="241"/>
      <c r="AY103" s="241"/>
      <c r="AZ103" s="241"/>
      <c r="BA103" s="241"/>
      <c r="BB103" s="241"/>
      <c r="BC103" s="241"/>
      <c r="BD103" s="241"/>
      <c r="BE103" s="64"/>
      <c r="BF103" s="64"/>
      <c r="BG103" s="64"/>
      <c r="BH103" s="64"/>
      <c r="BI103" s="64"/>
      <c r="BJ103" s="64"/>
      <c r="BK103" s="64"/>
      <c r="BL103" s="64"/>
      <c r="BM103" s="64"/>
      <c r="BN103" s="64"/>
      <c r="BO103" s="64"/>
      <c r="BP103" s="64"/>
      <c r="BQ103" s="64"/>
      <c r="BR103" s="64"/>
      <c r="BS103" s="64"/>
      <c r="BT103" s="64"/>
      <c r="BU103" s="64"/>
      <c r="BV103" s="64"/>
      <c r="BW103" s="64"/>
      <c r="BX103" s="64"/>
      <c r="BY103" s="64"/>
      <c r="BZ103" s="64"/>
      <c r="CA103" s="64"/>
      <c r="CB103" s="64"/>
      <c r="CC103" s="64"/>
      <c r="CD103" s="64"/>
      <c r="CE103" s="64"/>
      <c r="CF103" s="64"/>
      <c r="CG103" s="64"/>
      <c r="CH103" s="64"/>
      <c r="CI103" s="64"/>
      <c r="CJ103" s="64"/>
      <c r="CK103" s="64"/>
      <c r="CL103" s="64"/>
      <c r="CM103" s="64"/>
      <c r="CN103" s="64"/>
      <c r="CO103" s="64"/>
      <c r="CP103" s="64"/>
      <c r="CQ103" s="64"/>
      <c r="CR103" s="64"/>
      <c r="CS103" s="64"/>
      <c r="CT103" s="64"/>
      <c r="CU103" s="64"/>
      <c r="CV103" s="64"/>
      <c r="CW103" s="64"/>
      <c r="CX103" s="64"/>
      <c r="CY103" s="64"/>
      <c r="CZ103" s="64"/>
      <c r="DA103" s="64"/>
      <c r="DB103" s="64"/>
      <c r="DC103" s="64"/>
      <c r="DD103" s="64"/>
      <c r="DE103" s="64"/>
      <c r="DF103" s="64"/>
      <c r="DG103" s="64"/>
      <c r="DH103" s="64"/>
      <c r="DI103" s="64"/>
      <c r="DJ103" s="64"/>
      <c r="DK103" s="64"/>
      <c r="DL103" s="64"/>
      <c r="DM103" s="64"/>
      <c r="DN103" s="64"/>
      <c r="DO103" s="64"/>
      <c r="DP103" s="64"/>
      <c r="DQ103" s="64"/>
      <c r="DR103" s="64"/>
      <c r="DS103" s="64"/>
      <c r="DT103" s="64"/>
      <c r="DU103" s="64"/>
      <c r="DV103" s="64"/>
      <c r="DW103" s="64"/>
      <c r="DX103" s="64"/>
      <c r="DY103" s="64"/>
      <c r="DZ103" s="64"/>
      <c r="EA103" s="64"/>
      <c r="EB103" s="64"/>
      <c r="EC103" s="64"/>
      <c r="ED103" s="64"/>
      <c r="EE103" s="64"/>
      <c r="EF103" s="64"/>
      <c r="EG103" s="64"/>
      <c r="EH103" s="64"/>
    </row>
    <row r="104" spans="1:138" x14ac:dyDescent="0.3">
      <c r="A104" s="131">
        <f t="shared" ref="A104:B119" si="19">A6</f>
        <v>1.5209799611812029</v>
      </c>
      <c r="B104" s="131">
        <f t="shared" si="19"/>
        <v>1.7999999268880629</v>
      </c>
      <c r="C104" s="131">
        <f t="shared" ref="C104:C143" si="20">(A104^2)</f>
        <v>2.3133800423147735</v>
      </c>
      <c r="D104" s="131">
        <f>IF(B104=0,E104,B104)</f>
        <v>1.7999999268880629</v>
      </c>
      <c r="E104" s="131">
        <f>MAX(B104:B143)</f>
        <v>23.799999970819385</v>
      </c>
      <c r="F104" s="131">
        <f>IF(B104="","",(((E104+F162)/(D104))-10^-0.0000001)^-1)</f>
        <v>8.1809995790706469E-2</v>
      </c>
      <c r="G104" s="241">
        <f t="shared" ref="G104:G143" si="21">IF(B104="",1,F104)</f>
        <v>8.1809995790706469E-2</v>
      </c>
      <c r="H104" s="241"/>
      <c r="I104" s="241">
        <f t="shared" ref="I104:I143" si="22">ROUND((LN(G104)),7)</f>
        <v>-2.5033558</v>
      </c>
      <c r="J104" s="241"/>
      <c r="K104" s="241">
        <f t="shared" ref="K104:K116" si="23">(I104^2)</f>
        <v>6.2667902613936404</v>
      </c>
      <c r="L104" s="241"/>
      <c r="M104" s="241">
        <f t="shared" ref="M104:M143" si="24">(A104*I104)</f>
        <v>-3.8075540075067393</v>
      </c>
      <c r="N104" s="241"/>
      <c r="O104" s="241"/>
      <c r="P104" s="241"/>
      <c r="Q104" s="241"/>
      <c r="R104" s="241"/>
      <c r="S104" s="241"/>
      <c r="T104" s="241"/>
      <c r="U104" s="241"/>
      <c r="V104" s="241"/>
      <c r="W104" s="241"/>
      <c r="X104" s="241"/>
      <c r="Y104" s="241"/>
      <c r="Z104" s="241"/>
      <c r="AA104" s="241"/>
      <c r="AB104" s="241"/>
      <c r="AC104" s="241"/>
      <c r="AD104" s="241"/>
      <c r="AE104" s="241"/>
      <c r="AF104" s="241"/>
      <c r="AG104" s="241"/>
      <c r="AH104" s="241"/>
      <c r="AI104" s="241"/>
      <c r="AJ104" s="241"/>
      <c r="AK104" s="241"/>
      <c r="AL104" s="241"/>
      <c r="AM104" s="241"/>
      <c r="AN104" s="241"/>
      <c r="AO104" s="241"/>
      <c r="AP104" s="241"/>
      <c r="AQ104" s="241"/>
      <c r="AR104" s="241"/>
      <c r="AS104" s="241"/>
      <c r="AT104" s="241"/>
      <c r="AU104" s="241"/>
      <c r="AV104" s="241"/>
      <c r="AW104" s="241"/>
      <c r="AX104" s="241"/>
      <c r="AY104" s="241"/>
      <c r="AZ104" s="241"/>
      <c r="BA104" s="241"/>
      <c r="BB104" s="241"/>
      <c r="BC104" s="241"/>
      <c r="BD104" s="241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  <c r="CI104" s="64"/>
      <c r="CJ104" s="64"/>
      <c r="CK104" s="64"/>
      <c r="CL104" s="64"/>
      <c r="CM104" s="64"/>
      <c r="CN104" s="64"/>
      <c r="CO104" s="64"/>
      <c r="CP104" s="64"/>
      <c r="CQ104" s="64"/>
      <c r="CR104" s="64"/>
      <c r="CS104" s="64"/>
      <c r="CT104" s="64"/>
      <c r="CU104" s="64"/>
      <c r="CV104" s="64"/>
      <c r="CW104" s="64"/>
      <c r="CX104" s="64"/>
      <c r="CY104" s="64"/>
      <c r="CZ104" s="64"/>
      <c r="DA104" s="64"/>
      <c r="DB104" s="64"/>
      <c r="DC104" s="64"/>
      <c r="DD104" s="64"/>
      <c r="DE104" s="64"/>
      <c r="DF104" s="64"/>
      <c r="DG104" s="64"/>
      <c r="DH104" s="64"/>
      <c r="DI104" s="64"/>
      <c r="DJ104" s="64"/>
      <c r="DK104" s="64"/>
      <c r="DL104" s="64"/>
      <c r="DM104" s="64"/>
      <c r="DN104" s="64"/>
      <c r="DO104" s="64"/>
      <c r="DP104" s="64"/>
      <c r="DQ104" s="64"/>
      <c r="DR104" s="64"/>
      <c r="DS104" s="64"/>
      <c r="DT104" s="64"/>
      <c r="DU104" s="64"/>
      <c r="DV104" s="64"/>
      <c r="DW104" s="64"/>
      <c r="DX104" s="64"/>
      <c r="DY104" s="64"/>
      <c r="DZ104" s="64"/>
      <c r="EA104" s="64"/>
      <c r="EB104" s="64"/>
      <c r="EC104" s="64"/>
      <c r="ED104" s="64"/>
      <c r="EE104" s="64"/>
      <c r="EF104" s="64"/>
      <c r="EG104" s="64"/>
      <c r="EH104" s="64"/>
    </row>
    <row r="105" spans="1:138" x14ac:dyDescent="0.3">
      <c r="A105" s="131">
        <f t="shared" si="19"/>
        <v>1.5708437619688154</v>
      </c>
      <c r="B105" s="131">
        <f t="shared" si="19"/>
        <v>3.9999998868722741</v>
      </c>
      <c r="C105" s="131">
        <f t="shared" si="20"/>
        <v>2.4675501245163405</v>
      </c>
      <c r="D105" s="131">
        <f t="shared" ref="D105:D143" si="25">IF(B105=0,E105,B105)</f>
        <v>3.9999998868722741</v>
      </c>
      <c r="E105" s="131">
        <f>(E104)</f>
        <v>23.799999970819385</v>
      </c>
      <c r="F105" s="131">
        <f>IF(B105="","",(((E105+F162)/(D105))-10^-0.0000001)^-1)</f>
        <v>0.20199774186037367</v>
      </c>
      <c r="G105" s="241">
        <f t="shared" si="21"/>
        <v>0.20199774186037367</v>
      </c>
      <c r="H105" s="241"/>
      <c r="I105" s="241">
        <f t="shared" si="22"/>
        <v>-1.5994988000000001</v>
      </c>
      <c r="J105" s="241"/>
      <c r="K105" s="241">
        <f t="shared" si="23"/>
        <v>2.5583964112014406</v>
      </c>
      <c r="L105" s="241"/>
      <c r="M105" s="241">
        <f t="shared" si="24"/>
        <v>-2.5125627122566061</v>
      </c>
      <c r="N105" s="241"/>
      <c r="O105" s="241"/>
      <c r="P105" s="241"/>
      <c r="Q105" s="241"/>
      <c r="R105" s="241"/>
      <c r="S105" s="241"/>
      <c r="T105" s="241"/>
      <c r="U105" s="241"/>
      <c r="V105" s="241"/>
      <c r="W105" s="241"/>
      <c r="X105" s="241"/>
      <c r="Y105" s="241"/>
      <c r="Z105" s="241"/>
      <c r="AA105" s="241"/>
      <c r="AB105" s="241"/>
      <c r="AC105" s="241"/>
      <c r="AD105" s="241"/>
      <c r="AE105" s="241"/>
      <c r="AF105" s="241"/>
      <c r="AG105" s="241"/>
      <c r="AH105" s="241"/>
      <c r="AI105" s="241"/>
      <c r="AJ105" s="241"/>
      <c r="AK105" s="241"/>
      <c r="AL105" s="241"/>
      <c r="AM105" s="241"/>
      <c r="AN105" s="241"/>
      <c r="AO105" s="241"/>
      <c r="AP105" s="241"/>
      <c r="AQ105" s="241"/>
      <c r="AR105" s="241"/>
      <c r="AS105" s="241"/>
      <c r="AT105" s="241"/>
      <c r="AU105" s="241"/>
      <c r="AV105" s="241"/>
      <c r="AW105" s="241"/>
      <c r="AX105" s="241"/>
      <c r="AY105" s="241"/>
      <c r="AZ105" s="241"/>
      <c r="BA105" s="241"/>
      <c r="BB105" s="241"/>
      <c r="BC105" s="241"/>
      <c r="BD105" s="241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  <c r="CH105" s="64"/>
      <c r="CI105" s="64"/>
      <c r="CJ105" s="64"/>
      <c r="CK105" s="64"/>
      <c r="CL105" s="64"/>
      <c r="CM105" s="64"/>
      <c r="CN105" s="64"/>
      <c r="CO105" s="64"/>
      <c r="CP105" s="64"/>
      <c r="CQ105" s="64"/>
      <c r="CR105" s="64"/>
      <c r="CS105" s="64"/>
      <c r="CT105" s="64"/>
      <c r="CU105" s="64"/>
      <c r="CV105" s="64"/>
      <c r="CW105" s="64"/>
      <c r="CX105" s="64"/>
      <c r="CY105" s="64"/>
      <c r="CZ105" s="64"/>
      <c r="DA105" s="64"/>
      <c r="DB105" s="64"/>
      <c r="DC105" s="64"/>
      <c r="DD105" s="64"/>
      <c r="DE105" s="64"/>
      <c r="DF105" s="64"/>
      <c r="DG105" s="64"/>
      <c r="DH105" s="64"/>
      <c r="DI105" s="64"/>
      <c r="DJ105" s="64"/>
      <c r="DK105" s="64"/>
      <c r="DL105" s="64"/>
      <c r="DM105" s="64"/>
      <c r="DN105" s="64"/>
      <c r="DO105" s="64"/>
      <c r="DP105" s="64"/>
      <c r="DQ105" s="64"/>
      <c r="DR105" s="64"/>
      <c r="DS105" s="64"/>
      <c r="DT105" s="64"/>
      <c r="DU105" s="64"/>
      <c r="DV105" s="64"/>
      <c r="DW105" s="64"/>
      <c r="DX105" s="64"/>
      <c r="DY105" s="64"/>
      <c r="DZ105" s="64"/>
      <c r="EA105" s="64"/>
      <c r="EB105" s="64"/>
      <c r="EC105" s="64"/>
      <c r="ED105" s="64"/>
      <c r="EE105" s="64"/>
      <c r="EF105" s="64"/>
      <c r="EG105" s="64"/>
      <c r="EH105" s="64"/>
    </row>
    <row r="106" spans="1:138" x14ac:dyDescent="0.3">
      <c r="A106" s="131">
        <f t="shared" si="19"/>
        <v>1.6223422976055639</v>
      </c>
      <c r="B106" s="131">
        <f t="shared" si="19"/>
        <v>6.9999999130487822</v>
      </c>
      <c r="C106" s="131">
        <f t="shared" si="20"/>
        <v>2.6319945306001</v>
      </c>
      <c r="D106" s="131">
        <f t="shared" si="25"/>
        <v>6.9999999130487822</v>
      </c>
      <c r="E106" s="131">
        <f t="shared" ref="E106:E143" si="26">(E105)</f>
        <v>23.799999970819385</v>
      </c>
      <c r="F106" s="131">
        <f>IF(B106="","",(((E106+F162)/(D106))-10^-0.0000001)^-1)</f>
        <v>0.41661206374640208</v>
      </c>
      <c r="G106" s="241">
        <f t="shared" si="21"/>
        <v>0.41661206374640208</v>
      </c>
      <c r="H106" s="241"/>
      <c r="I106" s="241">
        <f t="shared" si="22"/>
        <v>-0.87559980000000004</v>
      </c>
      <c r="J106" s="241"/>
      <c r="K106" s="241">
        <f t="shared" si="23"/>
        <v>0.7666750097600401</v>
      </c>
      <c r="L106" s="241"/>
      <c r="M106" s="241">
        <f t="shared" si="24"/>
        <v>-1.4205225913149724</v>
      </c>
      <c r="N106" s="241"/>
      <c r="O106" s="241"/>
      <c r="P106" s="241"/>
      <c r="Q106" s="241"/>
      <c r="R106" s="241"/>
      <c r="S106" s="241"/>
      <c r="T106" s="241"/>
      <c r="U106" s="241"/>
      <c r="V106" s="241"/>
      <c r="W106" s="241"/>
      <c r="X106" s="241"/>
      <c r="Y106" s="241"/>
      <c r="Z106" s="241"/>
      <c r="AA106" s="241"/>
      <c r="AB106" s="241"/>
      <c r="AC106" s="241"/>
      <c r="AD106" s="241"/>
      <c r="AE106" s="241"/>
      <c r="AF106" s="241"/>
      <c r="AG106" s="241"/>
      <c r="AH106" s="241"/>
      <c r="AI106" s="241"/>
      <c r="AJ106" s="241"/>
      <c r="AK106" s="241"/>
      <c r="AL106" s="241"/>
      <c r="AM106" s="241"/>
      <c r="AN106" s="241"/>
      <c r="AO106" s="241"/>
      <c r="AP106" s="241"/>
      <c r="AQ106" s="241"/>
      <c r="AR106" s="241"/>
      <c r="AS106" s="241"/>
      <c r="AT106" s="241"/>
      <c r="AU106" s="241"/>
      <c r="AV106" s="241"/>
      <c r="AW106" s="241"/>
      <c r="AX106" s="241"/>
      <c r="AY106" s="241"/>
      <c r="AZ106" s="241"/>
      <c r="BA106" s="241"/>
      <c r="BB106" s="241"/>
      <c r="BC106" s="241"/>
      <c r="BD106" s="241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  <c r="BW106" s="64"/>
      <c r="BX106" s="64"/>
      <c r="BY106" s="64"/>
      <c r="BZ106" s="64"/>
      <c r="CA106" s="64"/>
      <c r="CB106" s="64"/>
      <c r="CC106" s="64"/>
      <c r="CD106" s="64"/>
      <c r="CE106" s="64"/>
      <c r="CF106" s="64"/>
      <c r="CG106" s="64"/>
      <c r="CH106" s="64"/>
      <c r="CI106" s="64"/>
      <c r="CJ106" s="64"/>
      <c r="CK106" s="64"/>
      <c r="CL106" s="64"/>
      <c r="CM106" s="64"/>
      <c r="CN106" s="64"/>
      <c r="CO106" s="64"/>
      <c r="CP106" s="64"/>
      <c r="CQ106" s="64"/>
      <c r="CR106" s="64"/>
      <c r="CS106" s="64"/>
      <c r="CT106" s="64"/>
      <c r="CU106" s="64"/>
      <c r="CV106" s="64"/>
      <c r="CW106" s="64"/>
      <c r="CX106" s="64"/>
      <c r="CY106" s="64"/>
      <c r="CZ106" s="64"/>
      <c r="DA106" s="64"/>
      <c r="DB106" s="64"/>
      <c r="DC106" s="64"/>
      <c r="DD106" s="64"/>
      <c r="DE106" s="64"/>
      <c r="DF106" s="64"/>
      <c r="DG106" s="64"/>
      <c r="DH106" s="64"/>
      <c r="DI106" s="64"/>
      <c r="DJ106" s="64"/>
      <c r="DK106" s="64"/>
      <c r="DL106" s="64"/>
      <c r="DM106" s="64"/>
      <c r="DN106" s="64"/>
      <c r="DO106" s="64"/>
      <c r="DP106" s="64"/>
      <c r="DQ106" s="64"/>
      <c r="DR106" s="64"/>
      <c r="DS106" s="64"/>
      <c r="DT106" s="64"/>
      <c r="DU106" s="64"/>
      <c r="DV106" s="64"/>
      <c r="DW106" s="64"/>
      <c r="DX106" s="64"/>
      <c r="DY106" s="64"/>
      <c r="DZ106" s="64"/>
      <c r="EA106" s="64"/>
      <c r="EB106" s="64"/>
      <c r="EC106" s="64"/>
      <c r="ED106" s="64"/>
      <c r="EE106" s="64"/>
      <c r="EF106" s="64"/>
      <c r="EG106" s="64"/>
      <c r="EH106" s="64"/>
    </row>
    <row r="107" spans="1:138" x14ac:dyDescent="0.3">
      <c r="A107" s="131">
        <f t="shared" si="19"/>
        <v>2.0999960924391643</v>
      </c>
      <c r="B107" s="131">
        <f t="shared" si="19"/>
        <v>12.099999890935464</v>
      </c>
      <c r="C107" s="131">
        <f t="shared" si="20"/>
        <v>4.4099835882597587</v>
      </c>
      <c r="D107" s="131">
        <f t="shared" si="25"/>
        <v>12.099999890935464</v>
      </c>
      <c r="E107" s="131">
        <f t="shared" si="26"/>
        <v>23.799999970819385</v>
      </c>
      <c r="F107" s="131">
        <f>IF(B107="","",(((E107+F162)/(D107))-10^-0.0000001)^-1)</f>
        <v>1.0339933454815391</v>
      </c>
      <c r="G107" s="241">
        <f t="shared" si="21"/>
        <v>1.0339933454815391</v>
      </c>
      <c r="H107" s="241"/>
      <c r="I107" s="241">
        <f t="shared" si="22"/>
        <v>3.3428300000000001E-2</v>
      </c>
      <c r="J107" s="241"/>
      <c r="K107" s="241">
        <f t="shared" si="23"/>
        <v>1.11745124089E-3</v>
      </c>
      <c r="L107" s="241"/>
      <c r="M107" s="241">
        <f t="shared" si="24"/>
        <v>7.0199299376884114E-2</v>
      </c>
      <c r="N107" s="241"/>
      <c r="O107" s="241"/>
      <c r="P107" s="241"/>
      <c r="Q107" s="241"/>
      <c r="R107" s="241"/>
      <c r="S107" s="241"/>
      <c r="T107" s="241"/>
      <c r="U107" s="241"/>
      <c r="V107" s="241"/>
      <c r="W107" s="241"/>
      <c r="X107" s="241"/>
      <c r="Y107" s="241"/>
      <c r="Z107" s="241"/>
      <c r="AA107" s="241"/>
      <c r="AB107" s="241"/>
      <c r="AC107" s="241"/>
      <c r="AD107" s="241"/>
      <c r="AE107" s="241"/>
      <c r="AF107" s="241"/>
      <c r="AG107" s="241"/>
      <c r="AH107" s="241"/>
      <c r="AI107" s="241"/>
      <c r="AJ107" s="241"/>
      <c r="AK107" s="241"/>
      <c r="AL107" s="241"/>
      <c r="AM107" s="241"/>
      <c r="AN107" s="241"/>
      <c r="AO107" s="241"/>
      <c r="AP107" s="241"/>
      <c r="AQ107" s="241"/>
      <c r="AR107" s="241"/>
      <c r="AS107" s="241"/>
      <c r="AT107" s="241"/>
      <c r="AU107" s="241"/>
      <c r="AV107" s="241"/>
      <c r="AW107" s="241"/>
      <c r="AX107" s="241"/>
      <c r="AY107" s="241"/>
      <c r="AZ107" s="241"/>
      <c r="BA107" s="241"/>
      <c r="BB107" s="241"/>
      <c r="BC107" s="241"/>
      <c r="BD107" s="241"/>
      <c r="BE107" s="64"/>
      <c r="BF107" s="64"/>
      <c r="BG107" s="64"/>
      <c r="BH107" s="64"/>
      <c r="BI107" s="64"/>
      <c r="BJ107" s="64"/>
      <c r="BK107" s="64"/>
      <c r="BL107" s="64"/>
      <c r="BM107" s="64"/>
      <c r="BN107" s="64"/>
      <c r="BO107" s="64"/>
      <c r="BP107" s="64"/>
      <c r="BQ107" s="64"/>
      <c r="BR107" s="64"/>
      <c r="BS107" s="64"/>
      <c r="BT107" s="64"/>
      <c r="BU107" s="64"/>
      <c r="BV107" s="64"/>
      <c r="BW107" s="64"/>
      <c r="BX107" s="64"/>
      <c r="BY107" s="64"/>
      <c r="BZ107" s="64"/>
      <c r="CA107" s="64"/>
      <c r="CB107" s="64"/>
      <c r="CC107" s="64"/>
      <c r="CD107" s="64"/>
      <c r="CE107" s="64"/>
      <c r="CF107" s="64"/>
      <c r="CG107" s="64"/>
      <c r="CH107" s="64"/>
      <c r="CI107" s="64"/>
      <c r="CJ107" s="64"/>
      <c r="CK107" s="64"/>
      <c r="CL107" s="64"/>
      <c r="CM107" s="64"/>
      <c r="CN107" s="64"/>
      <c r="CO107" s="64"/>
      <c r="CP107" s="64"/>
      <c r="CQ107" s="64"/>
      <c r="CR107" s="64"/>
      <c r="CS107" s="64"/>
      <c r="CT107" s="64"/>
      <c r="CU107" s="64"/>
      <c r="CV107" s="64"/>
      <c r="CW107" s="64"/>
      <c r="CX107" s="64"/>
      <c r="CY107" s="64"/>
      <c r="CZ107" s="64"/>
      <c r="DA107" s="64"/>
      <c r="DB107" s="64"/>
      <c r="DC107" s="64"/>
      <c r="DD107" s="64"/>
      <c r="DE107" s="64"/>
      <c r="DF107" s="64"/>
      <c r="DG107" s="64"/>
      <c r="DH107" s="64"/>
      <c r="DI107" s="64"/>
      <c r="DJ107" s="64"/>
      <c r="DK107" s="64"/>
      <c r="DL107" s="64"/>
      <c r="DM107" s="64"/>
      <c r="DN107" s="64"/>
      <c r="DO107" s="64"/>
      <c r="DP107" s="64"/>
      <c r="DQ107" s="64"/>
      <c r="DR107" s="64"/>
      <c r="DS107" s="64"/>
      <c r="DT107" s="64"/>
      <c r="DU107" s="64"/>
      <c r="DV107" s="64"/>
      <c r="DW107" s="64"/>
      <c r="DX107" s="64"/>
      <c r="DY107" s="64"/>
      <c r="DZ107" s="64"/>
      <c r="EA107" s="64"/>
      <c r="EB107" s="64"/>
      <c r="EC107" s="64"/>
      <c r="ED107" s="64"/>
      <c r="EE107" s="64"/>
      <c r="EF107" s="64"/>
      <c r="EG107" s="64"/>
      <c r="EH107" s="64"/>
    </row>
    <row r="108" spans="1:138" x14ac:dyDescent="0.3">
      <c r="A108" s="131">
        <f t="shared" si="19"/>
        <v>2.1688423563206007</v>
      </c>
      <c r="B108" s="131">
        <f t="shared" si="19"/>
        <v>18.499999976384629</v>
      </c>
      <c r="C108" s="131">
        <f t="shared" si="20"/>
        <v>4.7038771665702956</v>
      </c>
      <c r="D108" s="131">
        <f t="shared" si="25"/>
        <v>18.499999976384629</v>
      </c>
      <c r="E108" s="131">
        <f t="shared" si="26"/>
        <v>23.799999970819385</v>
      </c>
      <c r="F108" s="131">
        <f>IF(B108="","",(((E108+F162)/(D108))-10^-0.0000001)^-1)</f>
        <v>3.4891149207722076</v>
      </c>
      <c r="G108" s="241">
        <f t="shared" si="21"/>
        <v>3.4891149207722076</v>
      </c>
      <c r="H108" s="241"/>
      <c r="I108" s="241">
        <f t="shared" si="22"/>
        <v>1.2496480999999999</v>
      </c>
      <c r="J108" s="241"/>
      <c r="K108" s="241">
        <f t="shared" si="23"/>
        <v>1.5616203738336099</v>
      </c>
      <c r="L108" s="241"/>
      <c r="M108" s="241">
        <f t="shared" si="24"/>
        <v>2.7102897297755617</v>
      </c>
      <c r="N108" s="241"/>
      <c r="O108" s="241"/>
      <c r="P108" s="241"/>
      <c r="Q108" s="241"/>
      <c r="R108" s="241"/>
      <c r="S108" s="241"/>
      <c r="T108" s="241"/>
      <c r="U108" s="241"/>
      <c r="V108" s="241"/>
      <c r="W108" s="241"/>
      <c r="X108" s="241"/>
      <c r="Y108" s="241"/>
      <c r="Z108" s="241"/>
      <c r="AA108" s="241"/>
      <c r="AB108" s="241"/>
      <c r="AC108" s="241"/>
      <c r="AD108" s="241"/>
      <c r="AE108" s="241"/>
      <c r="AF108" s="241"/>
      <c r="AG108" s="241"/>
      <c r="AH108" s="241"/>
      <c r="AI108" s="241"/>
      <c r="AJ108" s="241"/>
      <c r="AK108" s="241"/>
      <c r="AL108" s="241"/>
      <c r="AM108" s="241"/>
      <c r="AN108" s="241"/>
      <c r="AO108" s="241"/>
      <c r="AP108" s="241"/>
      <c r="AQ108" s="241"/>
      <c r="AR108" s="241"/>
      <c r="AS108" s="241"/>
      <c r="AT108" s="241"/>
      <c r="AU108" s="241"/>
      <c r="AV108" s="241"/>
      <c r="AW108" s="241"/>
      <c r="AX108" s="241"/>
      <c r="AY108" s="241"/>
      <c r="AZ108" s="241"/>
      <c r="BA108" s="241"/>
      <c r="BB108" s="241"/>
      <c r="BC108" s="241"/>
      <c r="BD108" s="241"/>
      <c r="BE108" s="64"/>
      <c r="BF108" s="64"/>
      <c r="BG108" s="64"/>
      <c r="BH108" s="64"/>
      <c r="BI108" s="64"/>
      <c r="BJ108" s="64"/>
      <c r="BK108" s="64"/>
      <c r="BL108" s="64"/>
      <c r="BM108" s="64"/>
      <c r="BN108" s="64"/>
      <c r="BO108" s="64"/>
      <c r="BP108" s="64"/>
      <c r="BQ108" s="64"/>
      <c r="BR108" s="64"/>
      <c r="BS108" s="64"/>
      <c r="BT108" s="64"/>
      <c r="BU108" s="64"/>
      <c r="BV108" s="64"/>
      <c r="BW108" s="64"/>
      <c r="BX108" s="64"/>
      <c r="BY108" s="64"/>
      <c r="BZ108" s="64"/>
      <c r="CA108" s="64"/>
      <c r="CB108" s="64"/>
      <c r="CC108" s="64"/>
      <c r="CD108" s="64"/>
      <c r="CE108" s="64"/>
      <c r="CF108" s="64"/>
      <c r="CG108" s="64"/>
      <c r="CH108" s="64"/>
      <c r="CI108" s="64"/>
      <c r="CJ108" s="64"/>
      <c r="CK108" s="64"/>
      <c r="CL108" s="64"/>
      <c r="CM108" s="64"/>
      <c r="CN108" s="64"/>
      <c r="CO108" s="64"/>
      <c r="CP108" s="64"/>
      <c r="CQ108" s="64"/>
      <c r="CR108" s="64"/>
      <c r="CS108" s="64"/>
      <c r="CT108" s="64"/>
      <c r="CU108" s="64"/>
      <c r="CV108" s="64"/>
      <c r="CW108" s="64"/>
      <c r="CX108" s="64"/>
      <c r="CY108" s="64"/>
      <c r="CZ108" s="64"/>
      <c r="DA108" s="64"/>
      <c r="DB108" s="64"/>
      <c r="DC108" s="64"/>
      <c r="DD108" s="64"/>
      <c r="DE108" s="64"/>
      <c r="DF108" s="64"/>
      <c r="DG108" s="64"/>
      <c r="DH108" s="64"/>
      <c r="DI108" s="64"/>
      <c r="DJ108" s="64"/>
      <c r="DK108" s="64"/>
      <c r="DL108" s="64"/>
      <c r="DM108" s="64"/>
      <c r="DN108" s="64"/>
      <c r="DO108" s="64"/>
      <c r="DP108" s="64"/>
      <c r="DQ108" s="64"/>
      <c r="DR108" s="64"/>
      <c r="DS108" s="64"/>
      <c r="DT108" s="64"/>
      <c r="DU108" s="64"/>
      <c r="DV108" s="64"/>
      <c r="DW108" s="64"/>
      <c r="DX108" s="64"/>
      <c r="DY108" s="64"/>
      <c r="DZ108" s="64"/>
      <c r="EA108" s="64"/>
      <c r="EB108" s="64"/>
      <c r="EC108" s="64"/>
      <c r="ED108" s="64"/>
      <c r="EE108" s="64"/>
      <c r="EF108" s="64"/>
      <c r="EG108" s="64"/>
      <c r="EH108" s="64"/>
    </row>
    <row r="109" spans="1:138" x14ac:dyDescent="0.3">
      <c r="A109" s="131">
        <f t="shared" si="19"/>
        <v>2.7182818274944935</v>
      </c>
      <c r="B109" s="131">
        <f t="shared" si="19"/>
        <v>23.799999970819385</v>
      </c>
      <c r="C109" s="131">
        <f t="shared" si="20"/>
        <v>7.3890560936868033</v>
      </c>
      <c r="D109" s="131">
        <f t="shared" si="25"/>
        <v>23.799999970819385</v>
      </c>
      <c r="E109" s="131">
        <f t="shared" si="26"/>
        <v>23.799999970819385</v>
      </c>
      <c r="F109" s="131">
        <f>IF(B109="","",(((E109+F162)/(D109))-10^-0.0000001)^-1)</f>
        <v>10791.300888875197</v>
      </c>
      <c r="G109" s="241">
        <f t="shared" si="21"/>
        <v>10791.300888875197</v>
      </c>
      <c r="H109" s="241"/>
      <c r="I109" s="241">
        <f t="shared" si="22"/>
        <v>9.2864956000000003</v>
      </c>
      <c r="J109" s="241"/>
      <c r="K109" s="241">
        <f t="shared" si="23"/>
        <v>86.239000528819361</v>
      </c>
      <c r="L109" s="241"/>
      <c r="M109" s="241">
        <f t="shared" si="24"/>
        <v>25.243312230587573</v>
      </c>
      <c r="N109" s="241"/>
      <c r="O109" s="241"/>
      <c r="P109" s="241"/>
      <c r="Q109" s="241"/>
      <c r="R109" s="241"/>
      <c r="S109" s="241"/>
      <c r="T109" s="241"/>
      <c r="U109" s="241"/>
      <c r="V109" s="241"/>
      <c r="W109" s="241"/>
      <c r="X109" s="241"/>
      <c r="Y109" s="241"/>
      <c r="Z109" s="241"/>
      <c r="AA109" s="241"/>
      <c r="AB109" s="241"/>
      <c r="AC109" s="241"/>
      <c r="AD109" s="241"/>
      <c r="AE109" s="241"/>
      <c r="AF109" s="241"/>
      <c r="AG109" s="241"/>
      <c r="AH109" s="241"/>
      <c r="AI109" s="241"/>
      <c r="AJ109" s="241"/>
      <c r="AK109" s="241"/>
      <c r="AL109" s="241"/>
      <c r="AM109" s="241"/>
      <c r="AN109" s="241"/>
      <c r="AO109" s="241"/>
      <c r="AP109" s="241"/>
      <c r="AQ109" s="241"/>
      <c r="AR109" s="241"/>
      <c r="AS109" s="241"/>
      <c r="AT109" s="241"/>
      <c r="AU109" s="241"/>
      <c r="AV109" s="241"/>
      <c r="AW109" s="241"/>
      <c r="AX109" s="241"/>
      <c r="AY109" s="241"/>
      <c r="AZ109" s="241"/>
      <c r="BA109" s="241"/>
      <c r="BB109" s="241"/>
      <c r="BC109" s="241"/>
      <c r="BD109" s="241"/>
      <c r="BE109" s="64"/>
      <c r="BF109" s="64"/>
      <c r="BG109" s="64"/>
      <c r="BH109" s="64"/>
      <c r="BI109" s="64"/>
      <c r="BJ109" s="64"/>
      <c r="BK109" s="64"/>
      <c r="BL109" s="64"/>
      <c r="BM109" s="64"/>
      <c r="BN109" s="64"/>
      <c r="BO109" s="64"/>
      <c r="BP109" s="64"/>
      <c r="BQ109" s="64"/>
      <c r="BR109" s="64"/>
      <c r="BS109" s="64"/>
      <c r="BT109" s="64"/>
      <c r="BU109" s="64"/>
      <c r="BV109" s="64"/>
      <c r="BW109" s="64"/>
      <c r="BX109" s="64"/>
      <c r="BY109" s="64"/>
      <c r="BZ109" s="64"/>
      <c r="CA109" s="64"/>
      <c r="CB109" s="64"/>
      <c r="CC109" s="64"/>
      <c r="CD109" s="64"/>
      <c r="CE109" s="64"/>
      <c r="CF109" s="64"/>
      <c r="CG109" s="64"/>
      <c r="CH109" s="64"/>
      <c r="CI109" s="64"/>
      <c r="CJ109" s="64"/>
      <c r="CK109" s="64"/>
      <c r="CL109" s="64"/>
      <c r="CM109" s="64"/>
      <c r="CN109" s="64"/>
      <c r="CO109" s="64"/>
      <c r="CP109" s="64"/>
      <c r="CQ109" s="64"/>
      <c r="CR109" s="64"/>
      <c r="CS109" s="64"/>
      <c r="CT109" s="64"/>
      <c r="CU109" s="64"/>
      <c r="CV109" s="64"/>
      <c r="CW109" s="64"/>
      <c r="CX109" s="64"/>
      <c r="CY109" s="64"/>
      <c r="CZ109" s="64"/>
      <c r="DA109" s="64"/>
      <c r="DB109" s="64"/>
      <c r="DC109" s="64"/>
      <c r="DD109" s="64"/>
      <c r="DE109" s="64"/>
      <c r="DF109" s="64"/>
      <c r="DG109" s="64"/>
      <c r="DH109" s="64"/>
      <c r="DI109" s="64"/>
      <c r="DJ109" s="64"/>
      <c r="DK109" s="64"/>
      <c r="DL109" s="64"/>
      <c r="DM109" s="64"/>
      <c r="DN109" s="64"/>
      <c r="DO109" s="64"/>
      <c r="DP109" s="64"/>
      <c r="DQ109" s="64"/>
      <c r="DR109" s="64"/>
      <c r="DS109" s="64"/>
      <c r="DT109" s="64"/>
      <c r="DU109" s="64"/>
      <c r="DV109" s="64"/>
      <c r="DW109" s="64"/>
      <c r="DX109" s="64"/>
      <c r="DY109" s="64"/>
      <c r="DZ109" s="64"/>
      <c r="EA109" s="64"/>
      <c r="EB109" s="64"/>
      <c r="EC109" s="64"/>
      <c r="ED109" s="64"/>
      <c r="EE109" s="64"/>
      <c r="EF109" s="64"/>
      <c r="EG109" s="64"/>
      <c r="EH109" s="64"/>
    </row>
    <row r="110" spans="1:138" x14ac:dyDescent="0.3">
      <c r="A110" s="131">
        <f t="shared" si="19"/>
        <v>2.7182818284590451</v>
      </c>
      <c r="B110" s="131" t="str">
        <f t="shared" si="19"/>
        <v/>
      </c>
      <c r="C110" s="131">
        <f t="shared" si="20"/>
        <v>7.3890560989306495</v>
      </c>
      <c r="D110" s="131" t="str">
        <f t="shared" si="25"/>
        <v/>
      </c>
      <c r="E110" s="131">
        <f t="shared" si="26"/>
        <v>23.799999970819385</v>
      </c>
      <c r="F110" s="131" t="str">
        <f>IF(B110="","",(((E110+F162)/(D110))-10^-0.0000001)^-1)</f>
        <v/>
      </c>
      <c r="G110" s="241">
        <f t="shared" si="21"/>
        <v>1</v>
      </c>
      <c r="H110" s="241"/>
      <c r="I110" s="241">
        <f t="shared" si="22"/>
        <v>0</v>
      </c>
      <c r="J110" s="241"/>
      <c r="K110" s="241">
        <f t="shared" si="23"/>
        <v>0</v>
      </c>
      <c r="L110" s="241"/>
      <c r="M110" s="241">
        <f t="shared" si="24"/>
        <v>0</v>
      </c>
      <c r="N110" s="241"/>
      <c r="O110" s="241"/>
      <c r="P110" s="241"/>
      <c r="Q110" s="241"/>
      <c r="R110" s="241"/>
      <c r="S110" s="241"/>
      <c r="T110" s="241"/>
      <c r="U110" s="241"/>
      <c r="V110" s="241"/>
      <c r="W110" s="241"/>
      <c r="X110" s="241"/>
      <c r="Y110" s="241"/>
      <c r="Z110" s="241"/>
      <c r="AA110" s="241"/>
      <c r="AB110" s="241"/>
      <c r="AC110" s="241"/>
      <c r="AD110" s="241"/>
      <c r="AE110" s="241"/>
      <c r="AF110" s="241"/>
      <c r="AG110" s="241"/>
      <c r="AH110" s="241"/>
      <c r="AI110" s="241"/>
      <c r="AJ110" s="241"/>
      <c r="AK110" s="241"/>
      <c r="AL110" s="241"/>
      <c r="AM110" s="241"/>
      <c r="AN110" s="241"/>
      <c r="AO110" s="241"/>
      <c r="AP110" s="241"/>
      <c r="AQ110" s="241"/>
      <c r="AR110" s="241"/>
      <c r="AS110" s="241"/>
      <c r="AT110" s="241"/>
      <c r="AU110" s="241"/>
      <c r="AV110" s="241"/>
      <c r="AW110" s="241"/>
      <c r="AX110" s="241"/>
      <c r="AY110" s="241"/>
      <c r="AZ110" s="241"/>
      <c r="BA110" s="241"/>
      <c r="BB110" s="241"/>
      <c r="BC110" s="241"/>
      <c r="BD110" s="241"/>
      <c r="BE110" s="64"/>
      <c r="BF110" s="64"/>
      <c r="BG110" s="64"/>
      <c r="BH110" s="64"/>
      <c r="BI110" s="64"/>
      <c r="BJ110" s="64"/>
      <c r="BK110" s="64"/>
      <c r="BL110" s="64"/>
      <c r="BM110" s="64"/>
      <c r="BN110" s="64"/>
      <c r="BO110" s="64"/>
      <c r="BP110" s="64"/>
      <c r="BQ110" s="64"/>
      <c r="BR110" s="64"/>
      <c r="BS110" s="64"/>
      <c r="BT110" s="64"/>
      <c r="BU110" s="64"/>
      <c r="BV110" s="64"/>
      <c r="BW110" s="64"/>
      <c r="BX110" s="64"/>
      <c r="BY110" s="64"/>
      <c r="BZ110" s="64"/>
      <c r="CA110" s="64"/>
      <c r="CB110" s="64"/>
      <c r="CC110" s="64"/>
      <c r="CD110" s="64"/>
      <c r="CE110" s="64"/>
      <c r="CF110" s="64"/>
      <c r="CG110" s="64"/>
      <c r="CH110" s="64"/>
      <c r="CI110" s="64"/>
      <c r="CJ110" s="64"/>
      <c r="CK110" s="64"/>
      <c r="CL110" s="64"/>
      <c r="CM110" s="64"/>
      <c r="CN110" s="64"/>
      <c r="CO110" s="64"/>
      <c r="CP110" s="64"/>
      <c r="CQ110" s="64"/>
      <c r="CR110" s="64"/>
      <c r="CS110" s="64"/>
      <c r="CT110" s="64"/>
      <c r="CU110" s="64"/>
      <c r="CV110" s="64"/>
      <c r="CW110" s="64"/>
      <c r="CX110" s="64"/>
      <c r="CY110" s="64"/>
      <c r="CZ110" s="64"/>
      <c r="DA110" s="64"/>
      <c r="DB110" s="64"/>
      <c r="DC110" s="64"/>
      <c r="DD110" s="64"/>
      <c r="DE110" s="64"/>
      <c r="DF110" s="64"/>
      <c r="DG110" s="64"/>
      <c r="DH110" s="64"/>
      <c r="DI110" s="64"/>
      <c r="DJ110" s="64"/>
      <c r="DK110" s="64"/>
      <c r="DL110" s="64"/>
      <c r="DM110" s="64"/>
      <c r="DN110" s="64"/>
      <c r="DO110" s="64"/>
      <c r="DP110" s="64"/>
      <c r="DQ110" s="64"/>
      <c r="DR110" s="64"/>
      <c r="DS110" s="64"/>
      <c r="DT110" s="64"/>
      <c r="DU110" s="64"/>
      <c r="DV110" s="64"/>
      <c r="DW110" s="64"/>
      <c r="DX110" s="64"/>
      <c r="DY110" s="64"/>
      <c r="DZ110" s="64"/>
      <c r="EA110" s="64"/>
      <c r="EB110" s="64"/>
      <c r="EC110" s="64"/>
      <c r="ED110" s="64"/>
      <c r="EE110" s="64"/>
      <c r="EF110" s="64"/>
      <c r="EG110" s="64"/>
      <c r="EH110" s="64"/>
    </row>
    <row r="111" spans="1:138" x14ac:dyDescent="0.3">
      <c r="A111" s="131">
        <f t="shared" si="19"/>
        <v>2.7182818284590451</v>
      </c>
      <c r="B111" s="131" t="str">
        <f t="shared" si="19"/>
        <v/>
      </c>
      <c r="C111" s="131">
        <f t="shared" si="20"/>
        <v>7.3890560989306495</v>
      </c>
      <c r="D111" s="131" t="str">
        <f t="shared" si="25"/>
        <v/>
      </c>
      <c r="E111" s="131">
        <f t="shared" si="26"/>
        <v>23.799999970819385</v>
      </c>
      <c r="F111" s="131" t="str">
        <f>IF(B111="","",(((E111+F162)/(D111))-10^-0.0000001)^-1)</f>
        <v/>
      </c>
      <c r="G111" s="241">
        <f t="shared" si="21"/>
        <v>1</v>
      </c>
      <c r="H111" s="241"/>
      <c r="I111" s="241">
        <f t="shared" si="22"/>
        <v>0</v>
      </c>
      <c r="J111" s="241"/>
      <c r="K111" s="241">
        <f t="shared" si="23"/>
        <v>0</v>
      </c>
      <c r="L111" s="241"/>
      <c r="M111" s="241">
        <f t="shared" si="24"/>
        <v>0</v>
      </c>
      <c r="N111" s="241"/>
      <c r="O111" s="241"/>
      <c r="P111" s="241"/>
      <c r="Q111" s="241"/>
      <c r="R111" s="241"/>
      <c r="S111" s="241"/>
      <c r="T111" s="241"/>
      <c r="U111" s="241"/>
      <c r="V111" s="241"/>
      <c r="W111" s="241"/>
      <c r="X111" s="241"/>
      <c r="Y111" s="241"/>
      <c r="Z111" s="241"/>
      <c r="AA111" s="241"/>
      <c r="AB111" s="241"/>
      <c r="AC111" s="241"/>
      <c r="AD111" s="241"/>
      <c r="AE111" s="241"/>
      <c r="AF111" s="241"/>
      <c r="AG111" s="241"/>
      <c r="AH111" s="241"/>
      <c r="AI111" s="241"/>
      <c r="AJ111" s="241"/>
      <c r="AK111" s="241"/>
      <c r="AL111" s="241"/>
      <c r="AM111" s="241"/>
      <c r="AN111" s="241"/>
      <c r="AO111" s="241"/>
      <c r="AP111" s="241"/>
      <c r="AQ111" s="241"/>
      <c r="AR111" s="241"/>
      <c r="AS111" s="241"/>
      <c r="AT111" s="241"/>
      <c r="AU111" s="241"/>
      <c r="AV111" s="241"/>
      <c r="AW111" s="241"/>
      <c r="AX111" s="241"/>
      <c r="AY111" s="241"/>
      <c r="AZ111" s="241"/>
      <c r="BA111" s="241"/>
      <c r="BB111" s="241"/>
      <c r="BC111" s="241"/>
      <c r="BD111" s="241"/>
      <c r="BE111" s="64"/>
      <c r="BF111" s="64"/>
      <c r="BG111" s="64"/>
      <c r="BH111" s="64"/>
      <c r="BI111" s="64"/>
      <c r="BJ111" s="64"/>
      <c r="BK111" s="64"/>
      <c r="BL111" s="64"/>
      <c r="BM111" s="64"/>
      <c r="BN111" s="64"/>
      <c r="BO111" s="64"/>
      <c r="BP111" s="64"/>
      <c r="BQ111" s="64"/>
      <c r="BR111" s="64"/>
      <c r="BS111" s="64"/>
      <c r="BT111" s="64"/>
      <c r="BU111" s="64"/>
      <c r="BV111" s="64"/>
      <c r="BW111" s="64"/>
      <c r="BX111" s="64"/>
      <c r="BY111" s="64"/>
      <c r="BZ111" s="64"/>
      <c r="CA111" s="64"/>
      <c r="CB111" s="64"/>
      <c r="CC111" s="64"/>
      <c r="CD111" s="64"/>
      <c r="CE111" s="64"/>
      <c r="CF111" s="64"/>
      <c r="CG111" s="64"/>
      <c r="CH111" s="64"/>
      <c r="CI111" s="64"/>
      <c r="CJ111" s="64"/>
      <c r="CK111" s="64"/>
      <c r="CL111" s="64"/>
      <c r="CM111" s="64"/>
      <c r="CN111" s="64"/>
      <c r="CO111" s="64"/>
      <c r="CP111" s="64"/>
      <c r="CQ111" s="64"/>
      <c r="CR111" s="64"/>
      <c r="CS111" s="64"/>
      <c r="CT111" s="64"/>
      <c r="CU111" s="64"/>
      <c r="CV111" s="64"/>
      <c r="CW111" s="64"/>
      <c r="CX111" s="64"/>
      <c r="CY111" s="64"/>
      <c r="CZ111" s="64"/>
      <c r="DA111" s="64"/>
      <c r="DB111" s="64"/>
      <c r="DC111" s="64"/>
      <c r="DD111" s="64"/>
      <c r="DE111" s="64"/>
      <c r="DF111" s="64"/>
      <c r="DG111" s="64"/>
      <c r="DH111" s="64"/>
      <c r="DI111" s="64"/>
      <c r="DJ111" s="64"/>
      <c r="DK111" s="64"/>
      <c r="DL111" s="64"/>
      <c r="DM111" s="64"/>
      <c r="DN111" s="64"/>
      <c r="DO111" s="64"/>
      <c r="DP111" s="64"/>
      <c r="DQ111" s="64"/>
      <c r="DR111" s="64"/>
      <c r="DS111" s="64"/>
      <c r="DT111" s="64"/>
      <c r="DU111" s="64"/>
      <c r="DV111" s="64"/>
      <c r="DW111" s="64"/>
      <c r="DX111" s="64"/>
      <c r="DY111" s="64"/>
      <c r="DZ111" s="64"/>
      <c r="EA111" s="64"/>
      <c r="EB111" s="64"/>
      <c r="EC111" s="64"/>
      <c r="ED111" s="64"/>
      <c r="EE111" s="64"/>
      <c r="EF111" s="64"/>
      <c r="EG111" s="64"/>
      <c r="EH111" s="64"/>
    </row>
    <row r="112" spans="1:138" x14ac:dyDescent="0.3">
      <c r="A112" s="131">
        <f t="shared" si="19"/>
        <v>2.7182818284590451</v>
      </c>
      <c r="B112" s="131" t="str">
        <f t="shared" si="19"/>
        <v/>
      </c>
      <c r="C112" s="131">
        <f t="shared" si="20"/>
        <v>7.3890560989306495</v>
      </c>
      <c r="D112" s="131" t="str">
        <f t="shared" si="25"/>
        <v/>
      </c>
      <c r="E112" s="131">
        <f t="shared" si="26"/>
        <v>23.799999970819385</v>
      </c>
      <c r="F112" s="131" t="str">
        <f>IF(B112="","",(((E112+F162)/(D112))-10^-0.0000001)^-1)</f>
        <v/>
      </c>
      <c r="G112" s="241">
        <f t="shared" si="21"/>
        <v>1</v>
      </c>
      <c r="H112" s="241"/>
      <c r="I112" s="241">
        <f t="shared" si="22"/>
        <v>0</v>
      </c>
      <c r="J112" s="241"/>
      <c r="K112" s="241">
        <f t="shared" si="23"/>
        <v>0</v>
      </c>
      <c r="L112" s="241"/>
      <c r="M112" s="241">
        <f t="shared" si="24"/>
        <v>0</v>
      </c>
      <c r="N112" s="241"/>
      <c r="O112" s="241"/>
      <c r="P112" s="241"/>
      <c r="Q112" s="241"/>
      <c r="R112" s="241"/>
      <c r="S112" s="241"/>
      <c r="T112" s="241"/>
      <c r="U112" s="241"/>
      <c r="V112" s="241"/>
      <c r="W112" s="241"/>
      <c r="X112" s="241"/>
      <c r="Y112" s="241"/>
      <c r="Z112" s="241"/>
      <c r="AA112" s="241"/>
      <c r="AB112" s="241"/>
      <c r="AC112" s="241"/>
      <c r="AD112" s="241"/>
      <c r="AE112" s="241"/>
      <c r="AF112" s="241"/>
      <c r="AG112" s="241"/>
      <c r="AH112" s="241"/>
      <c r="AI112" s="241"/>
      <c r="AJ112" s="241"/>
      <c r="AK112" s="241"/>
      <c r="AL112" s="241"/>
      <c r="AM112" s="241"/>
      <c r="AN112" s="241"/>
      <c r="AO112" s="241"/>
      <c r="AP112" s="241"/>
      <c r="AQ112" s="241"/>
      <c r="AR112" s="241"/>
      <c r="AS112" s="241"/>
      <c r="AT112" s="241"/>
      <c r="AU112" s="241"/>
      <c r="AV112" s="241"/>
      <c r="AW112" s="241"/>
      <c r="AX112" s="241"/>
      <c r="AY112" s="241"/>
      <c r="AZ112" s="241"/>
      <c r="BA112" s="241"/>
      <c r="BB112" s="241"/>
      <c r="BC112" s="241"/>
      <c r="BD112" s="241"/>
      <c r="BE112" s="64"/>
      <c r="BF112" s="64"/>
      <c r="BG112" s="64"/>
      <c r="BH112" s="64"/>
      <c r="BI112" s="64"/>
      <c r="BJ112" s="64"/>
      <c r="BK112" s="64"/>
      <c r="BL112" s="64"/>
      <c r="BM112" s="64"/>
      <c r="BN112" s="64"/>
      <c r="BO112" s="64"/>
      <c r="BP112" s="64"/>
      <c r="BQ112" s="64"/>
      <c r="BR112" s="64"/>
      <c r="BS112" s="64"/>
      <c r="BT112" s="64"/>
      <c r="BU112" s="64"/>
      <c r="BV112" s="64"/>
      <c r="BW112" s="64"/>
      <c r="BX112" s="64"/>
      <c r="BY112" s="64"/>
      <c r="BZ112" s="64"/>
      <c r="CA112" s="64"/>
      <c r="CB112" s="64"/>
      <c r="CC112" s="64"/>
      <c r="CD112" s="64"/>
      <c r="CE112" s="64"/>
      <c r="CF112" s="64"/>
      <c r="CG112" s="64"/>
      <c r="CH112" s="64"/>
      <c r="CI112" s="64"/>
      <c r="CJ112" s="64"/>
      <c r="CK112" s="64"/>
      <c r="CL112" s="64"/>
      <c r="CM112" s="64"/>
      <c r="CN112" s="64"/>
      <c r="CO112" s="64"/>
      <c r="CP112" s="64"/>
      <c r="CQ112" s="64"/>
      <c r="CR112" s="64"/>
      <c r="CS112" s="64"/>
      <c r="CT112" s="64"/>
      <c r="CU112" s="64"/>
      <c r="CV112" s="64"/>
      <c r="CW112" s="64"/>
      <c r="CX112" s="64"/>
      <c r="CY112" s="64"/>
      <c r="CZ112" s="64"/>
      <c r="DA112" s="64"/>
      <c r="DB112" s="64"/>
      <c r="DC112" s="64"/>
      <c r="DD112" s="64"/>
      <c r="DE112" s="64"/>
      <c r="DF112" s="64"/>
      <c r="DG112" s="64"/>
      <c r="DH112" s="64"/>
      <c r="DI112" s="64"/>
      <c r="DJ112" s="64"/>
      <c r="DK112" s="64"/>
      <c r="DL112" s="64"/>
      <c r="DM112" s="64"/>
      <c r="DN112" s="64"/>
      <c r="DO112" s="64"/>
      <c r="DP112" s="64"/>
      <c r="DQ112" s="64"/>
      <c r="DR112" s="64"/>
      <c r="DS112" s="64"/>
      <c r="DT112" s="64"/>
      <c r="DU112" s="64"/>
      <c r="DV112" s="64"/>
      <c r="DW112" s="64"/>
      <c r="DX112" s="64"/>
      <c r="DY112" s="64"/>
      <c r="DZ112" s="64"/>
      <c r="EA112" s="64"/>
      <c r="EB112" s="64"/>
      <c r="EC112" s="64"/>
      <c r="ED112" s="64"/>
      <c r="EE112" s="64"/>
      <c r="EF112" s="64"/>
      <c r="EG112" s="64"/>
      <c r="EH112" s="64"/>
    </row>
    <row r="113" spans="1:138" x14ac:dyDescent="0.3">
      <c r="A113" s="131">
        <f t="shared" si="19"/>
        <v>2.7182818284590451</v>
      </c>
      <c r="B113" s="131" t="str">
        <f t="shared" si="19"/>
        <v/>
      </c>
      <c r="C113" s="131">
        <f t="shared" si="20"/>
        <v>7.3890560989306495</v>
      </c>
      <c r="D113" s="131" t="str">
        <f t="shared" si="25"/>
        <v/>
      </c>
      <c r="E113" s="131">
        <f t="shared" si="26"/>
        <v>23.799999970819385</v>
      </c>
      <c r="F113" s="131" t="str">
        <f>IF(B113="","",(((E113+F162)/(D113))-10^-0.0000001)^-1)</f>
        <v/>
      </c>
      <c r="G113" s="241">
        <f t="shared" si="21"/>
        <v>1</v>
      </c>
      <c r="H113" s="241"/>
      <c r="I113" s="241">
        <f t="shared" si="22"/>
        <v>0</v>
      </c>
      <c r="J113" s="241"/>
      <c r="K113" s="241">
        <f t="shared" si="23"/>
        <v>0</v>
      </c>
      <c r="L113" s="241"/>
      <c r="M113" s="241">
        <f t="shared" si="24"/>
        <v>0</v>
      </c>
      <c r="N113" s="241"/>
      <c r="O113" s="241"/>
      <c r="P113" s="241"/>
      <c r="Q113" s="241"/>
      <c r="R113" s="241"/>
      <c r="S113" s="241"/>
      <c r="T113" s="241"/>
      <c r="U113" s="241"/>
      <c r="V113" s="241"/>
      <c r="W113" s="241"/>
      <c r="X113" s="241"/>
      <c r="Y113" s="241"/>
      <c r="Z113" s="241"/>
      <c r="AA113" s="241"/>
      <c r="AB113" s="241"/>
      <c r="AC113" s="241"/>
      <c r="AD113" s="241"/>
      <c r="AE113" s="241"/>
      <c r="AF113" s="241"/>
      <c r="AG113" s="241"/>
      <c r="AH113" s="241"/>
      <c r="AI113" s="241"/>
      <c r="AJ113" s="241"/>
      <c r="AK113" s="241"/>
      <c r="AL113" s="241"/>
      <c r="AM113" s="241"/>
      <c r="AN113" s="241"/>
      <c r="AO113" s="241"/>
      <c r="AP113" s="241"/>
      <c r="AQ113" s="241"/>
      <c r="AR113" s="241"/>
      <c r="AS113" s="241"/>
      <c r="AT113" s="241"/>
      <c r="AU113" s="241"/>
      <c r="AV113" s="241"/>
      <c r="AW113" s="241"/>
      <c r="AX113" s="241"/>
      <c r="AY113" s="241"/>
      <c r="AZ113" s="241"/>
      <c r="BA113" s="241"/>
      <c r="BB113" s="241"/>
      <c r="BC113" s="241"/>
      <c r="BD113" s="241"/>
      <c r="BE113" s="64"/>
      <c r="BF113" s="64"/>
      <c r="BG113" s="64"/>
      <c r="BH113" s="64"/>
      <c r="BI113" s="64"/>
      <c r="BJ113" s="64"/>
      <c r="BK113" s="64"/>
      <c r="BL113" s="64"/>
      <c r="BM113" s="64"/>
      <c r="BN113" s="64"/>
      <c r="BO113" s="64"/>
      <c r="BP113" s="64"/>
      <c r="BQ113" s="64"/>
      <c r="BR113" s="64"/>
      <c r="BS113" s="64"/>
      <c r="BT113" s="64"/>
      <c r="BU113" s="64"/>
      <c r="BV113" s="64"/>
      <c r="BW113" s="64"/>
      <c r="BX113" s="64"/>
      <c r="BY113" s="64"/>
      <c r="BZ113" s="64"/>
      <c r="CA113" s="64"/>
      <c r="CB113" s="64"/>
      <c r="CC113" s="64"/>
      <c r="CD113" s="64"/>
      <c r="CE113" s="64"/>
      <c r="CF113" s="64"/>
      <c r="CG113" s="64"/>
      <c r="CH113" s="64"/>
      <c r="CI113" s="64"/>
      <c r="CJ113" s="64"/>
      <c r="CK113" s="64"/>
      <c r="CL113" s="64"/>
      <c r="CM113" s="64"/>
      <c r="CN113" s="64"/>
      <c r="CO113" s="64"/>
      <c r="CP113" s="64"/>
      <c r="CQ113" s="64"/>
      <c r="CR113" s="64"/>
      <c r="CS113" s="64"/>
      <c r="CT113" s="64"/>
      <c r="CU113" s="64"/>
      <c r="CV113" s="64"/>
      <c r="CW113" s="64"/>
      <c r="CX113" s="64"/>
      <c r="CY113" s="64"/>
      <c r="CZ113" s="64"/>
      <c r="DA113" s="64"/>
      <c r="DB113" s="64"/>
      <c r="DC113" s="64"/>
      <c r="DD113" s="64"/>
      <c r="DE113" s="64"/>
      <c r="DF113" s="64"/>
      <c r="DG113" s="64"/>
      <c r="DH113" s="64"/>
      <c r="DI113" s="64"/>
      <c r="DJ113" s="64"/>
      <c r="DK113" s="64"/>
      <c r="DL113" s="64"/>
      <c r="DM113" s="64"/>
      <c r="DN113" s="64"/>
      <c r="DO113" s="64"/>
      <c r="DP113" s="64"/>
      <c r="DQ113" s="64"/>
      <c r="DR113" s="64"/>
      <c r="DS113" s="64"/>
      <c r="DT113" s="64"/>
      <c r="DU113" s="64"/>
      <c r="DV113" s="64"/>
      <c r="DW113" s="64"/>
      <c r="DX113" s="64"/>
      <c r="DY113" s="64"/>
      <c r="DZ113" s="64"/>
      <c r="EA113" s="64"/>
      <c r="EB113" s="64"/>
      <c r="EC113" s="64"/>
      <c r="ED113" s="64"/>
      <c r="EE113" s="64"/>
      <c r="EF113" s="64"/>
      <c r="EG113" s="64"/>
      <c r="EH113" s="64"/>
    </row>
    <row r="114" spans="1:138" x14ac:dyDescent="0.3">
      <c r="A114" s="131">
        <f t="shared" si="19"/>
        <v>2.7182818284590451</v>
      </c>
      <c r="B114" s="131" t="str">
        <f t="shared" si="19"/>
        <v/>
      </c>
      <c r="C114" s="131">
        <f t="shared" si="20"/>
        <v>7.3890560989306495</v>
      </c>
      <c r="D114" s="131" t="str">
        <f t="shared" si="25"/>
        <v/>
      </c>
      <c r="E114" s="131">
        <f t="shared" si="26"/>
        <v>23.799999970819385</v>
      </c>
      <c r="F114" s="131" t="str">
        <f>IF(B114="","",(((E114+F162)/(D114))-10^-0.0000001)^-1)</f>
        <v/>
      </c>
      <c r="G114" s="241">
        <f t="shared" si="21"/>
        <v>1</v>
      </c>
      <c r="H114" s="241"/>
      <c r="I114" s="241">
        <f t="shared" si="22"/>
        <v>0</v>
      </c>
      <c r="J114" s="241"/>
      <c r="K114" s="241">
        <f t="shared" si="23"/>
        <v>0</v>
      </c>
      <c r="L114" s="241"/>
      <c r="M114" s="241">
        <f t="shared" si="24"/>
        <v>0</v>
      </c>
      <c r="N114" s="241"/>
      <c r="O114" s="241"/>
      <c r="P114" s="241"/>
      <c r="Q114" s="241"/>
      <c r="R114" s="241"/>
      <c r="S114" s="241"/>
      <c r="T114" s="241"/>
      <c r="U114" s="241"/>
      <c r="V114" s="241"/>
      <c r="W114" s="241"/>
      <c r="X114" s="241"/>
      <c r="Y114" s="241"/>
      <c r="Z114" s="241"/>
      <c r="AA114" s="241"/>
      <c r="AB114" s="241"/>
      <c r="AC114" s="241"/>
      <c r="AD114" s="241"/>
      <c r="AE114" s="241"/>
      <c r="AF114" s="241"/>
      <c r="AG114" s="241"/>
      <c r="AH114" s="241"/>
      <c r="AI114" s="241"/>
      <c r="AJ114" s="241"/>
      <c r="AK114" s="241"/>
      <c r="AL114" s="241"/>
      <c r="AM114" s="241"/>
      <c r="AN114" s="241"/>
      <c r="AO114" s="241"/>
      <c r="AP114" s="241"/>
      <c r="AQ114" s="241"/>
      <c r="AR114" s="241"/>
      <c r="AS114" s="241"/>
      <c r="AT114" s="241"/>
      <c r="AU114" s="241"/>
      <c r="AV114" s="241"/>
      <c r="AW114" s="241"/>
      <c r="AX114" s="241"/>
      <c r="AY114" s="241"/>
      <c r="AZ114" s="241"/>
      <c r="BA114" s="241"/>
      <c r="BB114" s="241"/>
      <c r="BC114" s="241"/>
      <c r="BD114" s="241"/>
      <c r="BE114" s="64"/>
      <c r="BF114" s="64"/>
      <c r="BG114" s="64"/>
      <c r="BH114" s="64"/>
      <c r="BI114" s="64"/>
      <c r="BJ114" s="64"/>
      <c r="BK114" s="64"/>
      <c r="BL114" s="64"/>
      <c r="BM114" s="64"/>
      <c r="BN114" s="64"/>
      <c r="BO114" s="64"/>
      <c r="BP114" s="64"/>
      <c r="BQ114" s="64"/>
      <c r="BR114" s="64"/>
      <c r="BS114" s="64"/>
      <c r="BT114" s="64"/>
      <c r="BU114" s="64"/>
      <c r="BV114" s="64"/>
      <c r="BW114" s="64"/>
      <c r="BX114" s="64"/>
      <c r="BY114" s="64"/>
      <c r="BZ114" s="64"/>
      <c r="CA114" s="64"/>
      <c r="CB114" s="64"/>
      <c r="CC114" s="64"/>
      <c r="CD114" s="64"/>
      <c r="CE114" s="64"/>
      <c r="CF114" s="64"/>
      <c r="CG114" s="64"/>
      <c r="CH114" s="64"/>
      <c r="CI114" s="64"/>
      <c r="CJ114" s="64"/>
      <c r="CK114" s="64"/>
      <c r="CL114" s="64"/>
      <c r="CM114" s="64"/>
      <c r="CN114" s="64"/>
      <c r="CO114" s="64"/>
      <c r="CP114" s="64"/>
      <c r="CQ114" s="64"/>
      <c r="CR114" s="64"/>
      <c r="CS114" s="64"/>
      <c r="CT114" s="64"/>
      <c r="CU114" s="64"/>
      <c r="CV114" s="64"/>
      <c r="CW114" s="64"/>
      <c r="CX114" s="64"/>
      <c r="CY114" s="64"/>
      <c r="CZ114" s="64"/>
      <c r="DA114" s="64"/>
      <c r="DB114" s="64"/>
      <c r="DC114" s="64"/>
      <c r="DD114" s="64"/>
      <c r="DE114" s="64"/>
      <c r="DF114" s="64"/>
      <c r="DG114" s="64"/>
      <c r="DH114" s="64"/>
      <c r="DI114" s="64"/>
      <c r="DJ114" s="64"/>
      <c r="DK114" s="64"/>
      <c r="DL114" s="64"/>
      <c r="DM114" s="64"/>
      <c r="DN114" s="64"/>
      <c r="DO114" s="64"/>
      <c r="DP114" s="64"/>
      <c r="DQ114" s="64"/>
      <c r="DR114" s="64"/>
      <c r="DS114" s="64"/>
      <c r="DT114" s="64"/>
      <c r="DU114" s="64"/>
      <c r="DV114" s="64"/>
      <c r="DW114" s="64"/>
      <c r="DX114" s="64"/>
      <c r="DY114" s="64"/>
      <c r="DZ114" s="64"/>
      <c r="EA114" s="64"/>
      <c r="EB114" s="64"/>
      <c r="EC114" s="64"/>
      <c r="ED114" s="64"/>
      <c r="EE114" s="64"/>
      <c r="EF114" s="64"/>
      <c r="EG114" s="64"/>
      <c r="EH114" s="64"/>
    </row>
    <row r="115" spans="1:138" x14ac:dyDescent="0.3">
      <c r="A115" s="131">
        <f t="shared" si="19"/>
        <v>2.7182818284590451</v>
      </c>
      <c r="B115" s="131" t="str">
        <f t="shared" si="19"/>
        <v/>
      </c>
      <c r="C115" s="131">
        <f t="shared" si="20"/>
        <v>7.3890560989306495</v>
      </c>
      <c r="D115" s="131" t="str">
        <f t="shared" si="25"/>
        <v/>
      </c>
      <c r="E115" s="131">
        <f t="shared" si="26"/>
        <v>23.799999970819385</v>
      </c>
      <c r="F115" s="131" t="str">
        <f>IF(B115="","",(((E115+F162)/(D115))-10^-0.0000001)^-1)</f>
        <v/>
      </c>
      <c r="G115" s="241">
        <f t="shared" si="21"/>
        <v>1</v>
      </c>
      <c r="H115" s="241"/>
      <c r="I115" s="241">
        <f t="shared" si="22"/>
        <v>0</v>
      </c>
      <c r="J115" s="241"/>
      <c r="K115" s="241">
        <f t="shared" si="23"/>
        <v>0</v>
      </c>
      <c r="L115" s="241"/>
      <c r="M115" s="241">
        <f t="shared" si="24"/>
        <v>0</v>
      </c>
      <c r="N115" s="241"/>
      <c r="O115" s="241"/>
      <c r="P115" s="241"/>
      <c r="Q115" s="241"/>
      <c r="R115" s="241"/>
      <c r="S115" s="241"/>
      <c r="T115" s="241"/>
      <c r="U115" s="241"/>
      <c r="V115" s="241"/>
      <c r="W115" s="241"/>
      <c r="X115" s="241"/>
      <c r="Y115" s="241"/>
      <c r="Z115" s="241"/>
      <c r="AA115" s="241"/>
      <c r="AB115" s="241"/>
      <c r="AC115" s="241"/>
      <c r="AD115" s="241"/>
      <c r="AE115" s="241"/>
      <c r="AF115" s="241"/>
      <c r="AG115" s="241"/>
      <c r="AH115" s="241"/>
      <c r="AI115" s="241"/>
      <c r="AJ115" s="241"/>
      <c r="AK115" s="241"/>
      <c r="AL115" s="241"/>
      <c r="AM115" s="241"/>
      <c r="AN115" s="241"/>
      <c r="AO115" s="241"/>
      <c r="AP115" s="241"/>
      <c r="AQ115" s="241"/>
      <c r="AR115" s="241"/>
      <c r="AS115" s="241"/>
      <c r="AT115" s="241"/>
      <c r="AU115" s="241"/>
      <c r="AV115" s="241"/>
      <c r="AW115" s="241"/>
      <c r="AX115" s="241"/>
      <c r="AY115" s="241"/>
      <c r="AZ115" s="241"/>
      <c r="BA115" s="241"/>
      <c r="BB115" s="241"/>
      <c r="BC115" s="241"/>
      <c r="BD115" s="241"/>
      <c r="BE115" s="64"/>
      <c r="BF115" s="64"/>
      <c r="BG115" s="64"/>
      <c r="BH115" s="64"/>
      <c r="BI115" s="64"/>
      <c r="BJ115" s="64"/>
      <c r="BK115" s="64"/>
      <c r="BL115" s="64"/>
      <c r="BM115" s="64"/>
      <c r="BN115" s="64"/>
      <c r="BO115" s="64"/>
      <c r="BP115" s="64"/>
      <c r="BQ115" s="64"/>
      <c r="BR115" s="64"/>
      <c r="BS115" s="64"/>
      <c r="BT115" s="64"/>
      <c r="BU115" s="64"/>
      <c r="BV115" s="64"/>
      <c r="BW115" s="64"/>
      <c r="BX115" s="64"/>
      <c r="BY115" s="64"/>
      <c r="BZ115" s="64"/>
      <c r="CA115" s="64"/>
      <c r="CB115" s="64"/>
      <c r="CC115" s="64"/>
      <c r="CD115" s="64"/>
      <c r="CE115" s="64"/>
      <c r="CF115" s="64"/>
      <c r="CG115" s="64"/>
      <c r="CH115" s="64"/>
      <c r="CI115" s="64"/>
      <c r="CJ115" s="64"/>
      <c r="CK115" s="64"/>
      <c r="CL115" s="64"/>
      <c r="CM115" s="64"/>
      <c r="CN115" s="64"/>
      <c r="CO115" s="64"/>
      <c r="CP115" s="64"/>
      <c r="CQ115" s="64"/>
      <c r="CR115" s="64"/>
      <c r="CS115" s="64"/>
      <c r="CT115" s="64"/>
      <c r="CU115" s="64"/>
      <c r="CV115" s="64"/>
      <c r="CW115" s="64"/>
      <c r="CX115" s="64"/>
      <c r="CY115" s="64"/>
      <c r="CZ115" s="64"/>
      <c r="DA115" s="64"/>
      <c r="DB115" s="64"/>
      <c r="DC115" s="64"/>
      <c r="DD115" s="64"/>
      <c r="DE115" s="64"/>
      <c r="DF115" s="64"/>
      <c r="DG115" s="64"/>
      <c r="DH115" s="64"/>
      <c r="DI115" s="64"/>
      <c r="DJ115" s="64"/>
      <c r="DK115" s="64"/>
      <c r="DL115" s="64"/>
      <c r="DM115" s="64"/>
      <c r="DN115" s="64"/>
      <c r="DO115" s="64"/>
      <c r="DP115" s="64"/>
      <c r="DQ115" s="64"/>
      <c r="DR115" s="64"/>
      <c r="DS115" s="64"/>
      <c r="DT115" s="64"/>
      <c r="DU115" s="64"/>
      <c r="DV115" s="64"/>
      <c r="DW115" s="64"/>
      <c r="DX115" s="64"/>
      <c r="DY115" s="64"/>
      <c r="DZ115" s="64"/>
      <c r="EA115" s="64"/>
      <c r="EB115" s="64"/>
      <c r="EC115" s="64"/>
      <c r="ED115" s="64"/>
      <c r="EE115" s="64"/>
      <c r="EF115" s="64"/>
      <c r="EG115" s="64"/>
      <c r="EH115" s="64"/>
    </row>
    <row r="116" spans="1:138" x14ac:dyDescent="0.3">
      <c r="A116" s="131">
        <f t="shared" si="19"/>
        <v>2.7182818284590451</v>
      </c>
      <c r="B116" s="131" t="str">
        <f t="shared" si="19"/>
        <v/>
      </c>
      <c r="C116" s="131">
        <f t="shared" si="20"/>
        <v>7.3890560989306495</v>
      </c>
      <c r="D116" s="131" t="str">
        <f t="shared" si="25"/>
        <v/>
      </c>
      <c r="E116" s="131">
        <f t="shared" si="26"/>
        <v>23.799999970819385</v>
      </c>
      <c r="F116" s="131" t="str">
        <f>IF(B116="","",(((E116+F162)/(D116))-10^-0.0000001)^-1)</f>
        <v/>
      </c>
      <c r="G116" s="241">
        <f t="shared" si="21"/>
        <v>1</v>
      </c>
      <c r="H116" s="241"/>
      <c r="I116" s="241">
        <f t="shared" si="22"/>
        <v>0</v>
      </c>
      <c r="J116" s="241"/>
      <c r="K116" s="241">
        <f t="shared" si="23"/>
        <v>0</v>
      </c>
      <c r="L116" s="241"/>
      <c r="M116" s="241">
        <f t="shared" si="24"/>
        <v>0</v>
      </c>
      <c r="N116" s="241"/>
      <c r="O116" s="241"/>
      <c r="P116" s="241"/>
      <c r="Q116" s="241"/>
      <c r="R116" s="241"/>
      <c r="S116" s="241"/>
      <c r="T116" s="241"/>
      <c r="U116" s="241"/>
      <c r="V116" s="241"/>
      <c r="W116" s="241"/>
      <c r="X116" s="241"/>
      <c r="Y116" s="241"/>
      <c r="Z116" s="241"/>
      <c r="AA116" s="241"/>
      <c r="AB116" s="241"/>
      <c r="AC116" s="241"/>
      <c r="AD116" s="241"/>
      <c r="AE116" s="241"/>
      <c r="AF116" s="241"/>
      <c r="AG116" s="241"/>
      <c r="AH116" s="241"/>
      <c r="AI116" s="241"/>
      <c r="AJ116" s="241"/>
      <c r="AK116" s="241"/>
      <c r="AL116" s="241"/>
      <c r="AM116" s="241"/>
      <c r="AN116" s="241"/>
      <c r="AO116" s="241"/>
      <c r="AP116" s="241"/>
      <c r="AQ116" s="241"/>
      <c r="AR116" s="241"/>
      <c r="AS116" s="241"/>
      <c r="AT116" s="241"/>
      <c r="AU116" s="241"/>
      <c r="AV116" s="241"/>
      <c r="AW116" s="241"/>
      <c r="AX116" s="241"/>
      <c r="AY116" s="241"/>
      <c r="AZ116" s="241"/>
      <c r="BA116" s="241"/>
      <c r="BB116" s="241"/>
      <c r="BC116" s="241"/>
      <c r="BD116" s="241"/>
      <c r="BE116" s="64"/>
      <c r="BF116" s="64"/>
      <c r="BG116" s="64"/>
      <c r="BH116" s="64"/>
      <c r="BI116" s="64"/>
      <c r="BJ116" s="64"/>
      <c r="BK116" s="64"/>
      <c r="BL116" s="64"/>
      <c r="BM116" s="64"/>
      <c r="BN116" s="64"/>
      <c r="BO116" s="64"/>
      <c r="BP116" s="64"/>
      <c r="BQ116" s="64"/>
      <c r="BR116" s="64"/>
      <c r="BS116" s="64"/>
      <c r="BT116" s="64"/>
      <c r="BU116" s="64"/>
      <c r="BV116" s="64"/>
      <c r="BW116" s="64"/>
      <c r="BX116" s="64"/>
      <c r="BY116" s="64"/>
      <c r="BZ116" s="64"/>
      <c r="CA116" s="64"/>
      <c r="CB116" s="64"/>
      <c r="CC116" s="64"/>
      <c r="CD116" s="64"/>
      <c r="CE116" s="64"/>
      <c r="CF116" s="64"/>
      <c r="CG116" s="64"/>
      <c r="CH116" s="64"/>
      <c r="CI116" s="64"/>
      <c r="CJ116" s="64"/>
      <c r="CK116" s="64"/>
      <c r="CL116" s="64"/>
      <c r="CM116" s="64"/>
      <c r="CN116" s="64"/>
      <c r="CO116" s="64"/>
      <c r="CP116" s="64"/>
      <c r="CQ116" s="64"/>
      <c r="CR116" s="64"/>
      <c r="CS116" s="64"/>
      <c r="CT116" s="64"/>
      <c r="CU116" s="64"/>
      <c r="CV116" s="64"/>
      <c r="CW116" s="64"/>
      <c r="CX116" s="64"/>
      <c r="CY116" s="64"/>
      <c r="CZ116" s="64"/>
      <c r="DA116" s="64"/>
      <c r="DB116" s="64"/>
      <c r="DC116" s="64"/>
      <c r="DD116" s="64"/>
      <c r="DE116" s="64"/>
      <c r="DF116" s="64"/>
      <c r="DG116" s="64"/>
      <c r="DH116" s="64"/>
      <c r="DI116" s="64"/>
      <c r="DJ116" s="64"/>
      <c r="DK116" s="64"/>
      <c r="DL116" s="64"/>
      <c r="DM116" s="64"/>
      <c r="DN116" s="64"/>
      <c r="DO116" s="64"/>
      <c r="DP116" s="64"/>
      <c r="DQ116" s="64"/>
      <c r="DR116" s="64"/>
      <c r="DS116" s="64"/>
      <c r="DT116" s="64"/>
      <c r="DU116" s="64"/>
      <c r="DV116" s="64"/>
      <c r="DW116" s="64"/>
      <c r="DX116" s="64"/>
      <c r="DY116" s="64"/>
      <c r="DZ116" s="64"/>
      <c r="EA116" s="64"/>
      <c r="EB116" s="64"/>
      <c r="EC116" s="64"/>
      <c r="ED116" s="64"/>
      <c r="EE116" s="64"/>
      <c r="EF116" s="64"/>
      <c r="EG116" s="64"/>
      <c r="EH116" s="64"/>
    </row>
    <row r="117" spans="1:138" x14ac:dyDescent="0.3">
      <c r="A117" s="131">
        <f t="shared" si="19"/>
        <v>2.7182818284590451</v>
      </c>
      <c r="B117" s="131" t="str">
        <f t="shared" si="19"/>
        <v/>
      </c>
      <c r="C117" s="131">
        <f t="shared" si="20"/>
        <v>7.3890560989306495</v>
      </c>
      <c r="D117" s="131" t="str">
        <f t="shared" si="25"/>
        <v/>
      </c>
      <c r="E117" s="131">
        <f t="shared" si="26"/>
        <v>23.799999970819385</v>
      </c>
      <c r="F117" s="131" t="str">
        <f>IF(B117="","",(((E117+F162)/(D117))-10^-0.0000001)^-1)</f>
        <v/>
      </c>
      <c r="G117" s="241">
        <f t="shared" si="21"/>
        <v>1</v>
      </c>
      <c r="H117" s="241"/>
      <c r="I117" s="241">
        <f t="shared" si="22"/>
        <v>0</v>
      </c>
      <c r="J117" s="241"/>
      <c r="K117" s="241">
        <f>(I117^2)</f>
        <v>0</v>
      </c>
      <c r="L117" s="241"/>
      <c r="M117" s="241">
        <f t="shared" si="24"/>
        <v>0</v>
      </c>
      <c r="N117" s="241"/>
      <c r="O117" s="241"/>
      <c r="P117" s="241"/>
      <c r="Q117" s="241"/>
      <c r="R117" s="241"/>
      <c r="S117" s="241"/>
      <c r="T117" s="241"/>
      <c r="U117" s="241"/>
      <c r="V117" s="241"/>
      <c r="W117" s="241"/>
      <c r="X117" s="241"/>
      <c r="Y117" s="241"/>
      <c r="Z117" s="241"/>
      <c r="AA117" s="241"/>
      <c r="AB117" s="241"/>
      <c r="AC117" s="241"/>
      <c r="AD117" s="241"/>
      <c r="AE117" s="241"/>
      <c r="AF117" s="241"/>
      <c r="AG117" s="241"/>
      <c r="AH117" s="241"/>
      <c r="AI117" s="241"/>
      <c r="AJ117" s="241"/>
      <c r="AK117" s="241"/>
      <c r="AL117" s="241"/>
      <c r="AM117" s="241"/>
      <c r="AN117" s="241"/>
      <c r="AO117" s="241"/>
      <c r="AP117" s="241"/>
      <c r="AQ117" s="241"/>
      <c r="AR117" s="241"/>
      <c r="AS117" s="241"/>
      <c r="AT117" s="241"/>
      <c r="AU117" s="241"/>
      <c r="AV117" s="241"/>
      <c r="AW117" s="241"/>
      <c r="AX117" s="241"/>
      <c r="AY117" s="241"/>
      <c r="AZ117" s="241"/>
      <c r="BA117" s="241"/>
      <c r="BB117" s="241"/>
      <c r="BC117" s="241"/>
      <c r="BD117" s="241"/>
      <c r="BE117" s="64"/>
      <c r="BF117" s="64"/>
      <c r="BG117" s="64"/>
      <c r="BH117" s="64"/>
      <c r="BI117" s="64"/>
      <c r="BJ117" s="64"/>
      <c r="BK117" s="64"/>
      <c r="BL117" s="64"/>
      <c r="BM117" s="64"/>
      <c r="BN117" s="64"/>
      <c r="BO117" s="64"/>
      <c r="BP117" s="64"/>
      <c r="BQ117" s="64"/>
      <c r="BR117" s="64"/>
      <c r="BS117" s="64"/>
      <c r="BT117" s="64"/>
      <c r="BU117" s="64"/>
      <c r="BV117" s="64"/>
      <c r="BW117" s="64"/>
      <c r="BX117" s="64"/>
      <c r="BY117" s="64"/>
      <c r="BZ117" s="64"/>
      <c r="CA117" s="64"/>
      <c r="CB117" s="64"/>
      <c r="CC117" s="64"/>
      <c r="CD117" s="64"/>
      <c r="CE117" s="64"/>
      <c r="CF117" s="64"/>
      <c r="CG117" s="64"/>
      <c r="CH117" s="64"/>
      <c r="CI117" s="64"/>
      <c r="CJ117" s="64"/>
      <c r="CK117" s="64"/>
      <c r="CL117" s="64"/>
      <c r="CM117" s="64"/>
      <c r="CN117" s="64"/>
      <c r="CO117" s="64"/>
      <c r="CP117" s="64"/>
      <c r="CQ117" s="64"/>
      <c r="CR117" s="64"/>
      <c r="CS117" s="64"/>
      <c r="CT117" s="64"/>
      <c r="CU117" s="64"/>
      <c r="CV117" s="64"/>
      <c r="CW117" s="64"/>
      <c r="CX117" s="64"/>
      <c r="CY117" s="64"/>
      <c r="CZ117" s="64"/>
      <c r="DA117" s="64"/>
      <c r="DB117" s="64"/>
      <c r="DC117" s="64"/>
      <c r="DD117" s="64"/>
      <c r="DE117" s="64"/>
      <c r="DF117" s="64"/>
      <c r="DG117" s="64"/>
      <c r="DH117" s="64"/>
      <c r="DI117" s="64"/>
      <c r="DJ117" s="64"/>
      <c r="DK117" s="64"/>
      <c r="DL117" s="64"/>
      <c r="DM117" s="64"/>
      <c r="DN117" s="64"/>
      <c r="DO117" s="64"/>
      <c r="DP117" s="64"/>
      <c r="DQ117" s="64"/>
      <c r="DR117" s="64"/>
      <c r="DS117" s="64"/>
      <c r="DT117" s="64"/>
      <c r="DU117" s="64"/>
      <c r="DV117" s="64"/>
      <c r="DW117" s="64"/>
      <c r="DX117" s="64"/>
      <c r="DY117" s="64"/>
      <c r="DZ117" s="64"/>
      <c r="EA117" s="64"/>
      <c r="EB117" s="64"/>
      <c r="EC117" s="64"/>
      <c r="ED117" s="64"/>
      <c r="EE117" s="64"/>
      <c r="EF117" s="64"/>
      <c r="EG117" s="64"/>
      <c r="EH117" s="64"/>
    </row>
    <row r="118" spans="1:138" x14ac:dyDescent="0.3">
      <c r="A118" s="131">
        <f t="shared" si="19"/>
        <v>2.7182818284590451</v>
      </c>
      <c r="B118" s="131" t="str">
        <f t="shared" si="19"/>
        <v/>
      </c>
      <c r="C118" s="131">
        <f t="shared" si="20"/>
        <v>7.3890560989306495</v>
      </c>
      <c r="D118" s="131" t="str">
        <f t="shared" si="25"/>
        <v/>
      </c>
      <c r="E118" s="131">
        <f t="shared" si="26"/>
        <v>23.799999970819385</v>
      </c>
      <c r="F118" s="131" t="str">
        <f>IF(B118="","",(((E118+F162)/(D118))-10^-0.0000001)^-1)</f>
        <v/>
      </c>
      <c r="G118" s="241">
        <f t="shared" si="21"/>
        <v>1</v>
      </c>
      <c r="H118" s="241"/>
      <c r="I118" s="241">
        <f t="shared" si="22"/>
        <v>0</v>
      </c>
      <c r="J118" s="241"/>
      <c r="K118" s="241">
        <f t="shared" ref="K118:K143" si="27">(I118^2)</f>
        <v>0</v>
      </c>
      <c r="L118" s="241"/>
      <c r="M118" s="241">
        <f t="shared" si="24"/>
        <v>0</v>
      </c>
      <c r="N118" s="241"/>
      <c r="O118" s="241"/>
      <c r="P118" s="241"/>
      <c r="Q118" s="241"/>
      <c r="R118" s="241"/>
      <c r="S118" s="241"/>
      <c r="T118" s="241"/>
      <c r="U118" s="241"/>
      <c r="V118" s="241"/>
      <c r="W118" s="241"/>
      <c r="X118" s="241"/>
      <c r="Y118" s="241"/>
      <c r="Z118" s="241"/>
      <c r="AA118" s="241"/>
      <c r="AB118" s="241"/>
      <c r="AC118" s="241"/>
      <c r="AD118" s="241"/>
      <c r="AE118" s="241"/>
      <c r="AF118" s="241"/>
      <c r="AG118" s="241"/>
      <c r="AH118" s="241"/>
      <c r="AI118" s="241"/>
      <c r="AJ118" s="241"/>
      <c r="AK118" s="241"/>
      <c r="AL118" s="241"/>
      <c r="AM118" s="241"/>
      <c r="AN118" s="241"/>
      <c r="AO118" s="241"/>
      <c r="AP118" s="241"/>
      <c r="AQ118" s="241"/>
      <c r="AR118" s="241"/>
      <c r="AS118" s="241"/>
      <c r="AT118" s="241"/>
      <c r="AU118" s="241"/>
      <c r="AV118" s="241"/>
      <c r="AW118" s="241"/>
      <c r="AX118" s="241"/>
      <c r="AY118" s="241"/>
      <c r="AZ118" s="241"/>
      <c r="BA118" s="241"/>
      <c r="BB118" s="241"/>
      <c r="BC118" s="241"/>
      <c r="BD118" s="241"/>
      <c r="BE118" s="64"/>
      <c r="BF118" s="64"/>
      <c r="BG118" s="64"/>
      <c r="BH118" s="64"/>
      <c r="BI118" s="64"/>
      <c r="BJ118" s="64"/>
      <c r="BK118" s="64"/>
      <c r="BL118" s="64"/>
      <c r="BM118" s="64"/>
      <c r="BN118" s="64"/>
      <c r="BO118" s="64"/>
      <c r="BP118" s="64"/>
      <c r="BQ118" s="64"/>
      <c r="BR118" s="64"/>
      <c r="BS118" s="64"/>
      <c r="BT118" s="64"/>
      <c r="BU118" s="64"/>
      <c r="BV118" s="64"/>
      <c r="BW118" s="64"/>
      <c r="BX118" s="64"/>
      <c r="BY118" s="64"/>
      <c r="BZ118" s="64"/>
      <c r="CA118" s="64"/>
      <c r="CB118" s="64"/>
      <c r="CC118" s="64"/>
      <c r="CD118" s="64"/>
      <c r="CE118" s="64"/>
      <c r="CF118" s="64"/>
      <c r="CG118" s="64"/>
      <c r="CH118" s="64"/>
      <c r="CI118" s="64"/>
      <c r="CJ118" s="64"/>
      <c r="CK118" s="64"/>
      <c r="CL118" s="64"/>
      <c r="CM118" s="64"/>
      <c r="CN118" s="64"/>
      <c r="CO118" s="64"/>
      <c r="CP118" s="64"/>
      <c r="CQ118" s="64"/>
      <c r="CR118" s="64"/>
      <c r="CS118" s="64"/>
      <c r="CT118" s="64"/>
      <c r="CU118" s="64"/>
      <c r="CV118" s="64"/>
      <c r="CW118" s="64"/>
      <c r="CX118" s="64"/>
      <c r="CY118" s="64"/>
      <c r="CZ118" s="64"/>
      <c r="DA118" s="64"/>
      <c r="DB118" s="64"/>
      <c r="DC118" s="64"/>
      <c r="DD118" s="64"/>
      <c r="DE118" s="64"/>
      <c r="DF118" s="64"/>
      <c r="DG118" s="64"/>
      <c r="DH118" s="64"/>
      <c r="DI118" s="64"/>
      <c r="DJ118" s="64"/>
      <c r="DK118" s="64"/>
      <c r="DL118" s="64"/>
      <c r="DM118" s="64"/>
      <c r="DN118" s="64"/>
      <c r="DO118" s="64"/>
      <c r="DP118" s="64"/>
      <c r="DQ118" s="64"/>
      <c r="DR118" s="64"/>
      <c r="DS118" s="64"/>
      <c r="DT118" s="64"/>
      <c r="DU118" s="64"/>
      <c r="DV118" s="64"/>
      <c r="DW118" s="64"/>
      <c r="DX118" s="64"/>
      <c r="DY118" s="64"/>
      <c r="DZ118" s="64"/>
      <c r="EA118" s="64"/>
      <c r="EB118" s="64"/>
      <c r="EC118" s="64"/>
      <c r="ED118" s="64"/>
      <c r="EE118" s="64"/>
      <c r="EF118" s="64"/>
      <c r="EG118" s="64"/>
      <c r="EH118" s="64"/>
    </row>
    <row r="119" spans="1:138" x14ac:dyDescent="0.3">
      <c r="A119" s="131">
        <f t="shared" si="19"/>
        <v>2.7182818284590451</v>
      </c>
      <c r="B119" s="131" t="str">
        <f t="shared" si="19"/>
        <v/>
      </c>
      <c r="C119" s="131">
        <f t="shared" si="20"/>
        <v>7.3890560989306495</v>
      </c>
      <c r="D119" s="131" t="str">
        <f t="shared" si="25"/>
        <v/>
      </c>
      <c r="E119" s="131">
        <f t="shared" si="26"/>
        <v>23.799999970819385</v>
      </c>
      <c r="F119" s="131" t="str">
        <f>IF(B119="","",(((E119+F162)/(D119))-10^-0.0000001)^-1)</f>
        <v/>
      </c>
      <c r="G119" s="241">
        <f t="shared" si="21"/>
        <v>1</v>
      </c>
      <c r="H119" s="241"/>
      <c r="I119" s="241">
        <f t="shared" si="22"/>
        <v>0</v>
      </c>
      <c r="J119" s="241"/>
      <c r="K119" s="241">
        <f t="shared" si="27"/>
        <v>0</v>
      </c>
      <c r="L119" s="241"/>
      <c r="M119" s="241">
        <f t="shared" si="24"/>
        <v>0</v>
      </c>
      <c r="N119" s="241"/>
      <c r="O119" s="241"/>
      <c r="P119" s="241"/>
      <c r="Q119" s="241"/>
      <c r="R119" s="241"/>
      <c r="S119" s="241"/>
      <c r="T119" s="241"/>
      <c r="U119" s="241"/>
      <c r="V119" s="241"/>
      <c r="W119" s="241"/>
      <c r="X119" s="241"/>
      <c r="Y119" s="241"/>
      <c r="Z119" s="241"/>
      <c r="AA119" s="241"/>
      <c r="AB119" s="241"/>
      <c r="AC119" s="241"/>
      <c r="AD119" s="241"/>
      <c r="AE119" s="241"/>
      <c r="AF119" s="241"/>
      <c r="AG119" s="241"/>
      <c r="AH119" s="241"/>
      <c r="AI119" s="241"/>
      <c r="AJ119" s="241"/>
      <c r="AK119" s="241"/>
      <c r="AL119" s="241"/>
      <c r="AM119" s="241"/>
      <c r="AN119" s="241"/>
      <c r="AO119" s="241"/>
      <c r="AP119" s="241"/>
      <c r="AQ119" s="241"/>
      <c r="AR119" s="241"/>
      <c r="AS119" s="241"/>
      <c r="AT119" s="241"/>
      <c r="AU119" s="241"/>
      <c r="AV119" s="241"/>
      <c r="AW119" s="241"/>
      <c r="AX119" s="241"/>
      <c r="AY119" s="241"/>
      <c r="AZ119" s="241"/>
      <c r="BA119" s="241"/>
      <c r="BB119" s="241"/>
      <c r="BC119" s="241"/>
      <c r="BD119" s="241"/>
      <c r="BE119" s="64"/>
      <c r="BF119" s="64"/>
      <c r="BG119" s="64"/>
      <c r="BH119" s="64"/>
      <c r="BI119" s="64"/>
      <c r="BJ119" s="64"/>
      <c r="BK119" s="64"/>
      <c r="BL119" s="64"/>
      <c r="BM119" s="64"/>
      <c r="BN119" s="64"/>
      <c r="BO119" s="64"/>
      <c r="BP119" s="64"/>
      <c r="BQ119" s="64"/>
      <c r="BR119" s="64"/>
      <c r="BS119" s="64"/>
      <c r="BT119" s="64"/>
      <c r="BU119" s="64"/>
      <c r="BV119" s="64"/>
      <c r="BW119" s="64"/>
      <c r="BX119" s="64"/>
      <c r="BY119" s="64"/>
      <c r="BZ119" s="64"/>
      <c r="CA119" s="64"/>
      <c r="CB119" s="64"/>
      <c r="CC119" s="64"/>
      <c r="CD119" s="64"/>
      <c r="CE119" s="64"/>
      <c r="CF119" s="64"/>
      <c r="CG119" s="64"/>
      <c r="CH119" s="64"/>
      <c r="CI119" s="64"/>
      <c r="CJ119" s="64"/>
      <c r="CK119" s="64"/>
      <c r="CL119" s="64"/>
      <c r="CM119" s="64"/>
      <c r="CN119" s="64"/>
      <c r="CO119" s="64"/>
      <c r="CP119" s="64"/>
      <c r="CQ119" s="64"/>
      <c r="CR119" s="64"/>
      <c r="CS119" s="64"/>
      <c r="CT119" s="64"/>
      <c r="CU119" s="64"/>
      <c r="CV119" s="64"/>
      <c r="CW119" s="64"/>
      <c r="CX119" s="64"/>
      <c r="CY119" s="64"/>
      <c r="CZ119" s="64"/>
      <c r="DA119" s="64"/>
      <c r="DB119" s="64"/>
      <c r="DC119" s="64"/>
      <c r="DD119" s="64"/>
      <c r="DE119" s="64"/>
      <c r="DF119" s="64"/>
      <c r="DG119" s="64"/>
      <c r="DH119" s="64"/>
      <c r="DI119" s="64"/>
      <c r="DJ119" s="64"/>
      <c r="DK119" s="64"/>
      <c r="DL119" s="64"/>
      <c r="DM119" s="64"/>
      <c r="DN119" s="64"/>
      <c r="DO119" s="64"/>
      <c r="DP119" s="64"/>
      <c r="DQ119" s="64"/>
      <c r="DR119" s="64"/>
      <c r="DS119" s="64"/>
      <c r="DT119" s="64"/>
      <c r="DU119" s="64"/>
      <c r="DV119" s="64"/>
      <c r="DW119" s="64"/>
      <c r="DX119" s="64"/>
      <c r="DY119" s="64"/>
      <c r="DZ119" s="64"/>
      <c r="EA119" s="64"/>
      <c r="EB119" s="64"/>
      <c r="EC119" s="64"/>
      <c r="ED119" s="64"/>
      <c r="EE119" s="64"/>
      <c r="EF119" s="64"/>
      <c r="EG119" s="64"/>
      <c r="EH119" s="64"/>
    </row>
    <row r="120" spans="1:138" x14ac:dyDescent="0.3">
      <c r="A120" s="131">
        <f t="shared" ref="A120:B135" si="28">A22</f>
        <v>2.7182818284590451</v>
      </c>
      <c r="B120" s="131" t="str">
        <f t="shared" si="28"/>
        <v/>
      </c>
      <c r="C120" s="131">
        <f t="shared" si="20"/>
        <v>7.3890560989306495</v>
      </c>
      <c r="D120" s="131" t="str">
        <f t="shared" si="25"/>
        <v/>
      </c>
      <c r="E120" s="131">
        <f t="shared" si="26"/>
        <v>23.799999970819385</v>
      </c>
      <c r="F120" s="131" t="str">
        <f>IF(B120="","",(((E120+F162)/(D120))-10^-0.0000001)^-1)</f>
        <v/>
      </c>
      <c r="G120" s="241">
        <f t="shared" si="21"/>
        <v>1</v>
      </c>
      <c r="H120" s="241"/>
      <c r="I120" s="241">
        <f t="shared" si="22"/>
        <v>0</v>
      </c>
      <c r="J120" s="241"/>
      <c r="K120" s="241">
        <f t="shared" si="27"/>
        <v>0</v>
      </c>
      <c r="L120" s="241"/>
      <c r="M120" s="241">
        <f t="shared" si="24"/>
        <v>0</v>
      </c>
      <c r="N120" s="241"/>
      <c r="O120" s="241"/>
      <c r="P120" s="241"/>
      <c r="Q120" s="241"/>
      <c r="R120" s="241"/>
      <c r="S120" s="241"/>
      <c r="T120" s="241"/>
      <c r="U120" s="241"/>
      <c r="V120" s="241"/>
      <c r="W120" s="241"/>
      <c r="X120" s="241"/>
      <c r="Y120" s="241"/>
      <c r="Z120" s="241"/>
      <c r="AA120" s="241"/>
      <c r="AB120" s="241"/>
      <c r="AC120" s="241"/>
      <c r="AD120" s="241"/>
      <c r="AE120" s="241"/>
      <c r="AF120" s="241"/>
      <c r="AG120" s="241"/>
      <c r="AH120" s="241"/>
      <c r="AI120" s="241"/>
      <c r="AJ120" s="241"/>
      <c r="AK120" s="241"/>
      <c r="AL120" s="241"/>
      <c r="AM120" s="241"/>
      <c r="AN120" s="241"/>
      <c r="AO120" s="241"/>
      <c r="AP120" s="241"/>
      <c r="AQ120" s="241"/>
      <c r="AR120" s="241"/>
      <c r="AS120" s="241"/>
      <c r="AT120" s="241"/>
      <c r="AU120" s="241"/>
      <c r="AV120" s="241"/>
      <c r="AW120" s="241"/>
      <c r="AX120" s="241"/>
      <c r="AY120" s="241"/>
      <c r="AZ120" s="241"/>
      <c r="BA120" s="241"/>
      <c r="BB120" s="241"/>
      <c r="BC120" s="241"/>
      <c r="BD120" s="241"/>
      <c r="BE120" s="64"/>
      <c r="BF120" s="64"/>
      <c r="BG120" s="64"/>
      <c r="BH120" s="64"/>
      <c r="BI120" s="64"/>
      <c r="BJ120" s="64"/>
      <c r="BK120" s="64"/>
      <c r="BL120" s="64"/>
      <c r="BM120" s="64"/>
      <c r="BN120" s="64"/>
      <c r="BO120" s="64"/>
      <c r="BP120" s="64"/>
      <c r="BQ120" s="64"/>
      <c r="BR120" s="64"/>
      <c r="BS120" s="64"/>
      <c r="BT120" s="64"/>
      <c r="BU120" s="64"/>
      <c r="BV120" s="64"/>
      <c r="BW120" s="64"/>
      <c r="BX120" s="64"/>
      <c r="BY120" s="64"/>
      <c r="BZ120" s="64"/>
      <c r="CA120" s="64"/>
      <c r="CB120" s="64"/>
      <c r="CC120" s="64"/>
      <c r="CD120" s="64"/>
      <c r="CE120" s="64"/>
      <c r="CF120" s="64"/>
      <c r="CG120" s="64"/>
      <c r="CH120" s="64"/>
      <c r="CI120" s="64"/>
      <c r="CJ120" s="64"/>
      <c r="CK120" s="64"/>
      <c r="CL120" s="64"/>
      <c r="CM120" s="64"/>
      <c r="CN120" s="64"/>
      <c r="CO120" s="64"/>
      <c r="CP120" s="64"/>
      <c r="CQ120" s="64"/>
      <c r="CR120" s="64"/>
      <c r="CS120" s="64"/>
      <c r="CT120" s="64"/>
      <c r="CU120" s="64"/>
      <c r="CV120" s="64"/>
      <c r="CW120" s="64"/>
      <c r="CX120" s="64"/>
      <c r="CY120" s="64"/>
      <c r="CZ120" s="64"/>
      <c r="DA120" s="64"/>
      <c r="DB120" s="64"/>
      <c r="DC120" s="64"/>
      <c r="DD120" s="64"/>
      <c r="DE120" s="64"/>
      <c r="DF120" s="64"/>
      <c r="DG120" s="64"/>
      <c r="DH120" s="64"/>
      <c r="DI120" s="64"/>
      <c r="DJ120" s="64"/>
      <c r="DK120" s="64"/>
      <c r="DL120" s="64"/>
      <c r="DM120" s="64"/>
      <c r="DN120" s="64"/>
      <c r="DO120" s="64"/>
      <c r="DP120" s="64"/>
      <c r="DQ120" s="64"/>
      <c r="DR120" s="64"/>
      <c r="DS120" s="64"/>
      <c r="DT120" s="64"/>
      <c r="DU120" s="64"/>
      <c r="DV120" s="64"/>
      <c r="DW120" s="64"/>
      <c r="DX120" s="64"/>
      <c r="DY120" s="64"/>
      <c r="DZ120" s="64"/>
      <c r="EA120" s="64"/>
      <c r="EB120" s="64"/>
      <c r="EC120" s="64"/>
      <c r="ED120" s="64"/>
      <c r="EE120" s="64"/>
      <c r="EF120" s="64"/>
      <c r="EG120" s="64"/>
      <c r="EH120" s="64"/>
    </row>
    <row r="121" spans="1:138" x14ac:dyDescent="0.3">
      <c r="A121" s="131">
        <f t="shared" si="28"/>
        <v>2.7182818284590451</v>
      </c>
      <c r="B121" s="131" t="str">
        <f t="shared" si="28"/>
        <v/>
      </c>
      <c r="C121" s="131">
        <f t="shared" si="20"/>
        <v>7.3890560989306495</v>
      </c>
      <c r="D121" s="131" t="str">
        <f t="shared" si="25"/>
        <v/>
      </c>
      <c r="E121" s="131">
        <f t="shared" si="26"/>
        <v>23.799999970819385</v>
      </c>
      <c r="F121" s="131" t="str">
        <f>IF(B121="","",(((E121+F162)/(D121))-10^-0.0000001)^-1)</f>
        <v/>
      </c>
      <c r="G121" s="241">
        <f t="shared" si="21"/>
        <v>1</v>
      </c>
      <c r="H121" s="241"/>
      <c r="I121" s="241">
        <f t="shared" si="22"/>
        <v>0</v>
      </c>
      <c r="J121" s="241"/>
      <c r="K121" s="241">
        <f t="shared" si="27"/>
        <v>0</v>
      </c>
      <c r="L121" s="241"/>
      <c r="M121" s="241">
        <f t="shared" si="24"/>
        <v>0</v>
      </c>
      <c r="N121" s="241"/>
      <c r="O121" s="241"/>
      <c r="P121" s="241"/>
      <c r="Q121" s="241"/>
      <c r="R121" s="241"/>
      <c r="S121" s="241"/>
      <c r="T121" s="241"/>
      <c r="U121" s="241"/>
      <c r="V121" s="241"/>
      <c r="W121" s="241"/>
      <c r="X121" s="241"/>
      <c r="Y121" s="241"/>
      <c r="Z121" s="241"/>
      <c r="AA121" s="241"/>
      <c r="AB121" s="241"/>
      <c r="AC121" s="241"/>
      <c r="AD121" s="241"/>
      <c r="AE121" s="241"/>
      <c r="AF121" s="241"/>
      <c r="AG121" s="241"/>
      <c r="AH121" s="241"/>
      <c r="AI121" s="241"/>
      <c r="AJ121" s="241"/>
      <c r="AK121" s="241"/>
      <c r="AL121" s="241"/>
      <c r="AM121" s="241"/>
      <c r="AN121" s="241"/>
      <c r="AO121" s="241"/>
      <c r="AP121" s="241"/>
      <c r="AQ121" s="241"/>
      <c r="AR121" s="241"/>
      <c r="AS121" s="241"/>
      <c r="AT121" s="241"/>
      <c r="AU121" s="241"/>
      <c r="AV121" s="241"/>
      <c r="AW121" s="241"/>
      <c r="AX121" s="241"/>
      <c r="AY121" s="241"/>
      <c r="AZ121" s="241"/>
      <c r="BA121" s="241"/>
      <c r="BB121" s="241"/>
      <c r="BC121" s="241"/>
      <c r="BD121" s="241"/>
      <c r="BE121" s="64"/>
      <c r="BF121" s="64"/>
      <c r="BG121" s="64"/>
      <c r="BH121" s="64"/>
      <c r="BI121" s="64"/>
      <c r="BJ121" s="64"/>
      <c r="BK121" s="64"/>
      <c r="BL121" s="64"/>
      <c r="BM121" s="64"/>
      <c r="BN121" s="64"/>
      <c r="BO121" s="64"/>
      <c r="BP121" s="64"/>
      <c r="BQ121" s="64"/>
      <c r="BR121" s="64"/>
      <c r="BS121" s="64"/>
      <c r="BT121" s="64"/>
      <c r="BU121" s="64"/>
      <c r="BV121" s="64"/>
      <c r="BW121" s="64"/>
      <c r="BX121" s="64"/>
      <c r="BY121" s="64"/>
      <c r="BZ121" s="64"/>
      <c r="CA121" s="64"/>
      <c r="CB121" s="64"/>
      <c r="CC121" s="64"/>
      <c r="CD121" s="64"/>
      <c r="CE121" s="64"/>
      <c r="CF121" s="64"/>
      <c r="CG121" s="64"/>
      <c r="CH121" s="64"/>
      <c r="CI121" s="64"/>
      <c r="CJ121" s="64"/>
      <c r="CK121" s="64"/>
      <c r="CL121" s="64"/>
      <c r="CM121" s="64"/>
      <c r="CN121" s="64"/>
      <c r="CO121" s="64"/>
      <c r="CP121" s="64"/>
      <c r="CQ121" s="64"/>
      <c r="CR121" s="64"/>
      <c r="CS121" s="64"/>
      <c r="CT121" s="64"/>
      <c r="CU121" s="64"/>
      <c r="CV121" s="64"/>
      <c r="CW121" s="64"/>
      <c r="CX121" s="64"/>
      <c r="CY121" s="64"/>
      <c r="CZ121" s="64"/>
      <c r="DA121" s="64"/>
      <c r="DB121" s="64"/>
      <c r="DC121" s="64"/>
      <c r="DD121" s="64"/>
      <c r="DE121" s="64"/>
      <c r="DF121" s="64"/>
      <c r="DG121" s="64"/>
      <c r="DH121" s="64"/>
      <c r="DI121" s="64"/>
      <c r="DJ121" s="64"/>
      <c r="DK121" s="64"/>
      <c r="DL121" s="64"/>
      <c r="DM121" s="64"/>
      <c r="DN121" s="64"/>
      <c r="DO121" s="64"/>
      <c r="DP121" s="64"/>
      <c r="DQ121" s="64"/>
      <c r="DR121" s="64"/>
      <c r="DS121" s="64"/>
      <c r="DT121" s="64"/>
      <c r="DU121" s="64"/>
      <c r="DV121" s="64"/>
      <c r="DW121" s="64"/>
      <c r="DX121" s="64"/>
      <c r="DY121" s="64"/>
      <c r="DZ121" s="64"/>
      <c r="EA121" s="64"/>
      <c r="EB121" s="64"/>
      <c r="EC121" s="64"/>
      <c r="ED121" s="64"/>
      <c r="EE121" s="64"/>
      <c r="EF121" s="64"/>
      <c r="EG121" s="64"/>
      <c r="EH121" s="64"/>
    </row>
    <row r="122" spans="1:138" x14ac:dyDescent="0.3">
      <c r="A122" s="131">
        <f t="shared" si="28"/>
        <v>2.7182818284590451</v>
      </c>
      <c r="B122" s="131" t="str">
        <f t="shared" si="28"/>
        <v/>
      </c>
      <c r="C122" s="131">
        <f t="shared" si="20"/>
        <v>7.3890560989306495</v>
      </c>
      <c r="D122" s="131" t="str">
        <f t="shared" si="25"/>
        <v/>
      </c>
      <c r="E122" s="131">
        <f t="shared" si="26"/>
        <v>23.799999970819385</v>
      </c>
      <c r="F122" s="131" t="str">
        <f>IF(B122="","",(((E122+F162)/(D122))-10^-0.0000001)^-1)</f>
        <v/>
      </c>
      <c r="G122" s="241">
        <f t="shared" si="21"/>
        <v>1</v>
      </c>
      <c r="H122" s="241"/>
      <c r="I122" s="241">
        <f t="shared" si="22"/>
        <v>0</v>
      </c>
      <c r="J122" s="241"/>
      <c r="K122" s="241">
        <f t="shared" si="27"/>
        <v>0</v>
      </c>
      <c r="L122" s="241"/>
      <c r="M122" s="241">
        <f t="shared" si="24"/>
        <v>0</v>
      </c>
      <c r="N122" s="241"/>
      <c r="O122" s="241"/>
      <c r="P122" s="241"/>
      <c r="Q122" s="241"/>
      <c r="R122" s="241"/>
      <c r="S122" s="241"/>
      <c r="T122" s="241"/>
      <c r="U122" s="241"/>
      <c r="V122" s="241"/>
      <c r="W122" s="241"/>
      <c r="X122" s="241"/>
      <c r="Y122" s="241"/>
      <c r="Z122" s="241"/>
      <c r="AA122" s="241"/>
      <c r="AB122" s="241"/>
      <c r="AC122" s="241"/>
      <c r="AD122" s="241"/>
      <c r="AE122" s="241"/>
      <c r="AF122" s="241"/>
      <c r="AG122" s="241"/>
      <c r="AH122" s="241"/>
      <c r="AI122" s="241"/>
      <c r="AJ122" s="241"/>
      <c r="AK122" s="241"/>
      <c r="AL122" s="241"/>
      <c r="AM122" s="241"/>
      <c r="AN122" s="241"/>
      <c r="AO122" s="241"/>
      <c r="AP122" s="241"/>
      <c r="AQ122" s="241"/>
      <c r="AR122" s="241"/>
      <c r="AS122" s="241"/>
      <c r="AT122" s="241"/>
      <c r="AU122" s="241"/>
      <c r="AV122" s="241"/>
      <c r="AW122" s="241"/>
      <c r="AX122" s="241"/>
      <c r="AY122" s="241"/>
      <c r="AZ122" s="241"/>
      <c r="BA122" s="241"/>
      <c r="BB122" s="241"/>
      <c r="BC122" s="241"/>
      <c r="BD122" s="241"/>
      <c r="BE122" s="64"/>
      <c r="BF122" s="64"/>
      <c r="BG122" s="64"/>
      <c r="BH122" s="64"/>
      <c r="BI122" s="64"/>
      <c r="BJ122" s="64"/>
      <c r="BK122" s="64"/>
      <c r="BL122" s="64"/>
      <c r="BM122" s="64"/>
      <c r="BN122" s="64"/>
      <c r="BO122" s="64"/>
      <c r="BP122" s="64"/>
      <c r="BQ122" s="64"/>
      <c r="BR122" s="64"/>
      <c r="BS122" s="64"/>
      <c r="BT122" s="64"/>
      <c r="BU122" s="64"/>
      <c r="BV122" s="64"/>
      <c r="BW122" s="64"/>
      <c r="BX122" s="64"/>
      <c r="BY122" s="64"/>
      <c r="BZ122" s="64"/>
      <c r="CA122" s="64"/>
      <c r="CB122" s="64"/>
      <c r="CC122" s="64"/>
      <c r="CD122" s="64"/>
      <c r="CE122" s="64"/>
      <c r="CF122" s="64"/>
      <c r="CG122" s="64"/>
      <c r="CH122" s="64"/>
      <c r="CI122" s="64"/>
      <c r="CJ122" s="64"/>
      <c r="CK122" s="64"/>
      <c r="CL122" s="64"/>
      <c r="CM122" s="64"/>
      <c r="CN122" s="64"/>
      <c r="CO122" s="64"/>
      <c r="CP122" s="64"/>
      <c r="CQ122" s="64"/>
      <c r="CR122" s="64"/>
      <c r="CS122" s="64"/>
      <c r="CT122" s="64"/>
      <c r="CU122" s="64"/>
      <c r="CV122" s="64"/>
      <c r="CW122" s="64"/>
      <c r="CX122" s="64"/>
      <c r="CY122" s="64"/>
      <c r="CZ122" s="64"/>
      <c r="DA122" s="64"/>
      <c r="DB122" s="64"/>
      <c r="DC122" s="64"/>
      <c r="DD122" s="64"/>
      <c r="DE122" s="64"/>
      <c r="DF122" s="64"/>
      <c r="DG122" s="64"/>
      <c r="DH122" s="64"/>
      <c r="DI122" s="64"/>
      <c r="DJ122" s="64"/>
      <c r="DK122" s="64"/>
      <c r="DL122" s="64"/>
      <c r="DM122" s="64"/>
      <c r="DN122" s="64"/>
      <c r="DO122" s="64"/>
      <c r="DP122" s="64"/>
      <c r="DQ122" s="64"/>
      <c r="DR122" s="64"/>
      <c r="DS122" s="64"/>
      <c r="DT122" s="64"/>
      <c r="DU122" s="64"/>
      <c r="DV122" s="64"/>
      <c r="DW122" s="64"/>
      <c r="DX122" s="64"/>
      <c r="DY122" s="64"/>
      <c r="DZ122" s="64"/>
      <c r="EA122" s="64"/>
      <c r="EB122" s="64"/>
      <c r="EC122" s="64"/>
      <c r="ED122" s="64"/>
      <c r="EE122" s="64"/>
      <c r="EF122" s="64"/>
      <c r="EG122" s="64"/>
      <c r="EH122" s="64"/>
    </row>
    <row r="123" spans="1:138" x14ac:dyDescent="0.3">
      <c r="A123" s="131">
        <f t="shared" si="28"/>
        <v>2.7182818284590451</v>
      </c>
      <c r="B123" s="131" t="str">
        <f t="shared" si="28"/>
        <v/>
      </c>
      <c r="C123" s="131">
        <f t="shared" si="20"/>
        <v>7.3890560989306495</v>
      </c>
      <c r="D123" s="131" t="str">
        <f t="shared" si="25"/>
        <v/>
      </c>
      <c r="E123" s="131">
        <f t="shared" si="26"/>
        <v>23.799999970819385</v>
      </c>
      <c r="F123" s="131" t="str">
        <f>IF(B123="","",(((E123+F162)/(D123))-10^-0.0000001)^-1)</f>
        <v/>
      </c>
      <c r="G123" s="241">
        <f t="shared" si="21"/>
        <v>1</v>
      </c>
      <c r="H123" s="241"/>
      <c r="I123" s="241">
        <f t="shared" si="22"/>
        <v>0</v>
      </c>
      <c r="J123" s="241"/>
      <c r="K123" s="241">
        <f t="shared" si="27"/>
        <v>0</v>
      </c>
      <c r="L123" s="241"/>
      <c r="M123" s="241">
        <f t="shared" si="24"/>
        <v>0</v>
      </c>
      <c r="N123" s="241"/>
      <c r="O123" s="241"/>
      <c r="P123" s="241"/>
      <c r="Q123" s="241"/>
      <c r="R123" s="241"/>
      <c r="S123" s="241"/>
      <c r="T123" s="241"/>
      <c r="U123" s="241"/>
      <c r="V123" s="241"/>
      <c r="W123" s="241"/>
      <c r="X123" s="241"/>
      <c r="Y123" s="241"/>
      <c r="Z123" s="241"/>
      <c r="AA123" s="241"/>
      <c r="AB123" s="241"/>
      <c r="AC123" s="241"/>
      <c r="AD123" s="241"/>
      <c r="AE123" s="241"/>
      <c r="AF123" s="241"/>
      <c r="AG123" s="241"/>
      <c r="AH123" s="241"/>
      <c r="AI123" s="241"/>
      <c r="AJ123" s="241"/>
      <c r="AK123" s="241"/>
      <c r="AL123" s="241"/>
      <c r="AM123" s="241"/>
      <c r="AN123" s="241"/>
      <c r="AO123" s="241"/>
      <c r="AP123" s="241"/>
      <c r="AQ123" s="241"/>
      <c r="AR123" s="241"/>
      <c r="AS123" s="241"/>
      <c r="AT123" s="241"/>
      <c r="AU123" s="241"/>
      <c r="AV123" s="241"/>
      <c r="AW123" s="241"/>
      <c r="AX123" s="241"/>
      <c r="AY123" s="241"/>
      <c r="AZ123" s="241"/>
      <c r="BA123" s="241"/>
      <c r="BB123" s="241"/>
      <c r="BC123" s="241"/>
      <c r="BD123" s="241"/>
      <c r="BE123" s="64"/>
      <c r="BF123" s="64"/>
      <c r="BG123" s="64"/>
      <c r="BH123" s="64"/>
      <c r="BI123" s="64"/>
      <c r="BJ123" s="64"/>
      <c r="BK123" s="64"/>
      <c r="BL123" s="64"/>
      <c r="BM123" s="64"/>
      <c r="BN123" s="64"/>
      <c r="BO123" s="64"/>
      <c r="BP123" s="64"/>
      <c r="BQ123" s="64"/>
      <c r="BR123" s="64"/>
      <c r="BS123" s="64"/>
      <c r="BT123" s="64"/>
      <c r="BU123" s="64"/>
      <c r="BV123" s="64"/>
      <c r="BW123" s="64"/>
      <c r="BX123" s="64"/>
      <c r="BY123" s="64"/>
      <c r="BZ123" s="64"/>
      <c r="CA123" s="64"/>
      <c r="CB123" s="64"/>
      <c r="CC123" s="64"/>
      <c r="CD123" s="64"/>
      <c r="CE123" s="64"/>
      <c r="CF123" s="64"/>
      <c r="CG123" s="64"/>
      <c r="CH123" s="64"/>
      <c r="CI123" s="64"/>
      <c r="CJ123" s="64"/>
      <c r="CK123" s="64"/>
      <c r="CL123" s="64"/>
      <c r="CM123" s="64"/>
      <c r="CN123" s="64"/>
      <c r="CO123" s="64"/>
      <c r="CP123" s="64"/>
      <c r="CQ123" s="64"/>
      <c r="CR123" s="64"/>
      <c r="CS123" s="64"/>
      <c r="CT123" s="64"/>
      <c r="CU123" s="64"/>
      <c r="CV123" s="64"/>
      <c r="CW123" s="64"/>
      <c r="CX123" s="64"/>
      <c r="CY123" s="64"/>
      <c r="CZ123" s="64"/>
      <c r="DA123" s="64"/>
      <c r="DB123" s="64"/>
      <c r="DC123" s="64"/>
      <c r="DD123" s="64"/>
      <c r="DE123" s="64"/>
      <c r="DF123" s="64"/>
      <c r="DG123" s="64"/>
      <c r="DH123" s="64"/>
      <c r="DI123" s="64"/>
      <c r="DJ123" s="64"/>
      <c r="DK123" s="64"/>
      <c r="DL123" s="64"/>
      <c r="DM123" s="64"/>
      <c r="DN123" s="64"/>
      <c r="DO123" s="64"/>
      <c r="DP123" s="64"/>
      <c r="DQ123" s="64"/>
      <c r="DR123" s="64"/>
      <c r="DS123" s="64"/>
      <c r="DT123" s="64"/>
      <c r="DU123" s="64"/>
      <c r="DV123" s="64"/>
      <c r="DW123" s="64"/>
      <c r="DX123" s="64"/>
      <c r="DY123" s="64"/>
      <c r="DZ123" s="64"/>
      <c r="EA123" s="64"/>
      <c r="EB123" s="64"/>
      <c r="EC123" s="64"/>
      <c r="ED123" s="64"/>
      <c r="EE123" s="64"/>
      <c r="EF123" s="64"/>
      <c r="EG123" s="64"/>
      <c r="EH123" s="64"/>
    </row>
    <row r="124" spans="1:138" x14ac:dyDescent="0.3">
      <c r="A124" s="131">
        <f t="shared" si="28"/>
        <v>2.7182818284590451</v>
      </c>
      <c r="B124" s="131" t="str">
        <f t="shared" si="28"/>
        <v/>
      </c>
      <c r="C124" s="131">
        <f t="shared" si="20"/>
        <v>7.3890560989306495</v>
      </c>
      <c r="D124" s="131" t="str">
        <f t="shared" si="25"/>
        <v/>
      </c>
      <c r="E124" s="131">
        <f t="shared" si="26"/>
        <v>23.799999970819385</v>
      </c>
      <c r="F124" s="131" t="str">
        <f>IF(B124="","",(((E124+F162)/(D124))-10^-0.0000001)^-1)</f>
        <v/>
      </c>
      <c r="G124" s="241">
        <f t="shared" si="21"/>
        <v>1</v>
      </c>
      <c r="H124" s="241"/>
      <c r="I124" s="241">
        <f t="shared" si="22"/>
        <v>0</v>
      </c>
      <c r="J124" s="241"/>
      <c r="K124" s="241">
        <f t="shared" si="27"/>
        <v>0</v>
      </c>
      <c r="L124" s="241"/>
      <c r="M124" s="241">
        <f t="shared" si="24"/>
        <v>0</v>
      </c>
      <c r="N124" s="241"/>
      <c r="O124" s="241"/>
      <c r="P124" s="241"/>
      <c r="Q124" s="241"/>
      <c r="R124" s="241"/>
      <c r="S124" s="241"/>
      <c r="T124" s="241"/>
      <c r="U124" s="241"/>
      <c r="V124" s="241"/>
      <c r="W124" s="241"/>
      <c r="X124" s="241"/>
      <c r="Y124" s="241"/>
      <c r="Z124" s="241"/>
      <c r="AA124" s="241"/>
      <c r="AB124" s="241"/>
      <c r="AC124" s="241"/>
      <c r="AD124" s="241"/>
      <c r="AE124" s="241"/>
      <c r="AF124" s="241"/>
      <c r="AG124" s="241"/>
      <c r="AH124" s="241"/>
      <c r="AI124" s="241"/>
      <c r="AJ124" s="241"/>
      <c r="AK124" s="241"/>
      <c r="AL124" s="241"/>
      <c r="AM124" s="241"/>
      <c r="AN124" s="241"/>
      <c r="AO124" s="241"/>
      <c r="AP124" s="241"/>
      <c r="AQ124" s="241"/>
      <c r="AR124" s="241"/>
      <c r="AS124" s="241"/>
      <c r="AT124" s="241"/>
      <c r="AU124" s="241"/>
      <c r="AV124" s="241"/>
      <c r="AW124" s="241"/>
      <c r="AX124" s="241"/>
      <c r="AY124" s="241"/>
      <c r="AZ124" s="241"/>
      <c r="BA124" s="241"/>
      <c r="BB124" s="241"/>
      <c r="BC124" s="241"/>
      <c r="BD124" s="241"/>
      <c r="BE124" s="64"/>
      <c r="BF124" s="64"/>
      <c r="BG124" s="64"/>
      <c r="BH124" s="64"/>
      <c r="BI124" s="64"/>
      <c r="BJ124" s="64"/>
      <c r="BK124" s="64"/>
      <c r="BL124" s="64"/>
      <c r="BM124" s="64"/>
      <c r="BN124" s="64"/>
      <c r="BO124" s="64"/>
      <c r="BP124" s="64"/>
      <c r="BQ124" s="64"/>
      <c r="BR124" s="64"/>
      <c r="BS124" s="64"/>
      <c r="BT124" s="64"/>
      <c r="BU124" s="64"/>
      <c r="BV124" s="64"/>
      <c r="BW124" s="64"/>
      <c r="BX124" s="64"/>
      <c r="BY124" s="64"/>
      <c r="BZ124" s="64"/>
      <c r="CA124" s="64"/>
      <c r="CB124" s="64"/>
      <c r="CC124" s="64"/>
      <c r="CD124" s="64"/>
      <c r="CE124" s="64"/>
      <c r="CF124" s="64"/>
      <c r="CG124" s="64"/>
      <c r="CH124" s="64"/>
      <c r="CI124" s="64"/>
      <c r="CJ124" s="64"/>
      <c r="CK124" s="64"/>
      <c r="CL124" s="64"/>
      <c r="CM124" s="64"/>
      <c r="CN124" s="64"/>
      <c r="CO124" s="64"/>
      <c r="CP124" s="64"/>
      <c r="CQ124" s="64"/>
      <c r="CR124" s="64"/>
      <c r="CS124" s="64"/>
      <c r="CT124" s="64"/>
      <c r="CU124" s="64"/>
      <c r="CV124" s="64"/>
      <c r="CW124" s="64"/>
      <c r="CX124" s="64"/>
      <c r="CY124" s="64"/>
      <c r="CZ124" s="64"/>
      <c r="DA124" s="64"/>
      <c r="DB124" s="64"/>
      <c r="DC124" s="64"/>
      <c r="DD124" s="64"/>
      <c r="DE124" s="64"/>
      <c r="DF124" s="64"/>
      <c r="DG124" s="64"/>
      <c r="DH124" s="64"/>
      <c r="DI124" s="64"/>
      <c r="DJ124" s="64"/>
      <c r="DK124" s="64"/>
      <c r="DL124" s="64"/>
      <c r="DM124" s="64"/>
      <c r="DN124" s="64"/>
      <c r="DO124" s="64"/>
      <c r="DP124" s="64"/>
      <c r="DQ124" s="64"/>
      <c r="DR124" s="64"/>
      <c r="DS124" s="64"/>
      <c r="DT124" s="64"/>
      <c r="DU124" s="64"/>
      <c r="DV124" s="64"/>
      <c r="DW124" s="64"/>
      <c r="DX124" s="64"/>
      <c r="DY124" s="64"/>
      <c r="DZ124" s="64"/>
      <c r="EA124" s="64"/>
      <c r="EB124" s="64"/>
      <c r="EC124" s="64"/>
      <c r="ED124" s="64"/>
      <c r="EE124" s="64"/>
      <c r="EF124" s="64"/>
      <c r="EG124" s="64"/>
      <c r="EH124" s="64"/>
    </row>
    <row r="125" spans="1:138" x14ac:dyDescent="0.3">
      <c r="A125" s="131">
        <f t="shared" si="28"/>
        <v>2.7182818284590451</v>
      </c>
      <c r="B125" s="131" t="str">
        <f t="shared" si="28"/>
        <v/>
      </c>
      <c r="C125" s="131">
        <f t="shared" si="20"/>
        <v>7.3890560989306495</v>
      </c>
      <c r="D125" s="131" t="str">
        <f t="shared" si="25"/>
        <v/>
      </c>
      <c r="E125" s="131">
        <f t="shared" si="26"/>
        <v>23.799999970819385</v>
      </c>
      <c r="F125" s="131" t="str">
        <f>IF(B125="","",(((E125+F162)/(D125))-10^-0.0000001)^-1)</f>
        <v/>
      </c>
      <c r="G125" s="241">
        <f t="shared" si="21"/>
        <v>1</v>
      </c>
      <c r="H125" s="241"/>
      <c r="I125" s="241">
        <f t="shared" si="22"/>
        <v>0</v>
      </c>
      <c r="J125" s="241"/>
      <c r="K125" s="241">
        <f t="shared" si="27"/>
        <v>0</v>
      </c>
      <c r="L125" s="241"/>
      <c r="M125" s="241">
        <f t="shared" si="24"/>
        <v>0</v>
      </c>
      <c r="N125" s="241"/>
      <c r="O125" s="241"/>
      <c r="P125" s="241"/>
      <c r="Q125" s="241"/>
      <c r="R125" s="241"/>
      <c r="S125" s="241"/>
      <c r="T125" s="241"/>
      <c r="U125" s="241"/>
      <c r="V125" s="241"/>
      <c r="W125" s="241"/>
      <c r="X125" s="241"/>
      <c r="Y125" s="241"/>
      <c r="Z125" s="241"/>
      <c r="AA125" s="241"/>
      <c r="AB125" s="241"/>
      <c r="AC125" s="241"/>
      <c r="AD125" s="241"/>
      <c r="AE125" s="241"/>
      <c r="AF125" s="241"/>
      <c r="AG125" s="241"/>
      <c r="AH125" s="241"/>
      <c r="AI125" s="241"/>
      <c r="AJ125" s="241"/>
      <c r="AK125" s="241"/>
      <c r="AL125" s="241"/>
      <c r="AM125" s="241"/>
      <c r="AN125" s="241"/>
      <c r="AO125" s="241"/>
      <c r="AP125" s="241"/>
      <c r="AQ125" s="241"/>
      <c r="AR125" s="241"/>
      <c r="AS125" s="241"/>
      <c r="AT125" s="241"/>
      <c r="AU125" s="241"/>
      <c r="AV125" s="241"/>
      <c r="AW125" s="241"/>
      <c r="AX125" s="241"/>
      <c r="AY125" s="241"/>
      <c r="AZ125" s="241"/>
      <c r="BA125" s="241"/>
      <c r="BB125" s="241"/>
      <c r="BC125" s="241"/>
      <c r="BD125" s="241"/>
      <c r="BE125" s="64"/>
      <c r="BF125" s="64"/>
      <c r="BG125" s="64"/>
      <c r="BH125" s="64"/>
      <c r="BI125" s="64"/>
      <c r="BJ125" s="64"/>
      <c r="BK125" s="64"/>
      <c r="BL125" s="64"/>
      <c r="BM125" s="64"/>
      <c r="BN125" s="64"/>
      <c r="BO125" s="64"/>
      <c r="BP125" s="64"/>
      <c r="BQ125" s="64"/>
      <c r="BR125" s="64"/>
      <c r="BS125" s="64"/>
      <c r="BT125" s="64"/>
      <c r="BU125" s="64"/>
      <c r="BV125" s="64"/>
      <c r="BW125" s="64"/>
      <c r="BX125" s="64"/>
      <c r="BY125" s="64"/>
      <c r="BZ125" s="64"/>
      <c r="CA125" s="64"/>
      <c r="CB125" s="64"/>
      <c r="CC125" s="64"/>
      <c r="CD125" s="64"/>
      <c r="CE125" s="64"/>
      <c r="CF125" s="64"/>
      <c r="CG125" s="64"/>
      <c r="CH125" s="64"/>
      <c r="CI125" s="64"/>
      <c r="CJ125" s="64"/>
      <c r="CK125" s="64"/>
      <c r="CL125" s="64"/>
      <c r="CM125" s="64"/>
      <c r="CN125" s="64"/>
      <c r="CO125" s="64"/>
      <c r="CP125" s="64"/>
      <c r="CQ125" s="64"/>
      <c r="CR125" s="64"/>
      <c r="CS125" s="64"/>
      <c r="CT125" s="64"/>
      <c r="CU125" s="64"/>
      <c r="CV125" s="64"/>
      <c r="CW125" s="64"/>
      <c r="CX125" s="64"/>
      <c r="CY125" s="64"/>
      <c r="CZ125" s="64"/>
      <c r="DA125" s="64"/>
      <c r="DB125" s="64"/>
      <c r="DC125" s="64"/>
      <c r="DD125" s="64"/>
      <c r="DE125" s="64"/>
      <c r="DF125" s="64"/>
      <c r="DG125" s="64"/>
      <c r="DH125" s="64"/>
      <c r="DI125" s="64"/>
      <c r="DJ125" s="64"/>
      <c r="DK125" s="64"/>
      <c r="DL125" s="64"/>
      <c r="DM125" s="64"/>
      <c r="DN125" s="64"/>
      <c r="DO125" s="64"/>
      <c r="DP125" s="64"/>
      <c r="DQ125" s="64"/>
      <c r="DR125" s="64"/>
      <c r="DS125" s="64"/>
      <c r="DT125" s="64"/>
      <c r="DU125" s="64"/>
      <c r="DV125" s="64"/>
      <c r="DW125" s="64"/>
      <c r="DX125" s="64"/>
      <c r="DY125" s="64"/>
      <c r="DZ125" s="64"/>
      <c r="EA125" s="64"/>
      <c r="EB125" s="64"/>
      <c r="EC125" s="64"/>
      <c r="ED125" s="64"/>
      <c r="EE125" s="64"/>
      <c r="EF125" s="64"/>
      <c r="EG125" s="64"/>
      <c r="EH125" s="64"/>
    </row>
    <row r="126" spans="1:138" x14ac:dyDescent="0.3">
      <c r="A126" s="131">
        <f t="shared" si="28"/>
        <v>2.7182818284590451</v>
      </c>
      <c r="B126" s="131" t="str">
        <f t="shared" si="28"/>
        <v/>
      </c>
      <c r="C126" s="131">
        <f t="shared" si="20"/>
        <v>7.3890560989306495</v>
      </c>
      <c r="D126" s="131" t="str">
        <f t="shared" si="25"/>
        <v/>
      </c>
      <c r="E126" s="131">
        <f t="shared" si="26"/>
        <v>23.799999970819385</v>
      </c>
      <c r="F126" s="131" t="str">
        <f>IF(B126="","",(((E126+F162)/(D126))-10^-0.0000001)^-1)</f>
        <v/>
      </c>
      <c r="G126" s="241">
        <f t="shared" si="21"/>
        <v>1</v>
      </c>
      <c r="H126" s="241"/>
      <c r="I126" s="241">
        <f t="shared" si="22"/>
        <v>0</v>
      </c>
      <c r="J126" s="241"/>
      <c r="K126" s="241">
        <f t="shared" si="27"/>
        <v>0</v>
      </c>
      <c r="L126" s="241"/>
      <c r="M126" s="241">
        <f t="shared" si="24"/>
        <v>0</v>
      </c>
      <c r="N126" s="241"/>
      <c r="O126" s="241"/>
      <c r="P126" s="241"/>
      <c r="Q126" s="241"/>
      <c r="R126" s="241"/>
      <c r="S126" s="241"/>
      <c r="T126" s="241"/>
      <c r="U126" s="241"/>
      <c r="V126" s="241"/>
      <c r="W126" s="241"/>
      <c r="X126" s="241"/>
      <c r="Y126" s="241"/>
      <c r="Z126" s="241"/>
      <c r="AA126" s="241"/>
      <c r="AB126" s="241"/>
      <c r="AC126" s="241"/>
      <c r="AD126" s="241"/>
      <c r="AE126" s="241"/>
      <c r="AF126" s="241"/>
      <c r="AG126" s="241"/>
      <c r="AH126" s="241"/>
      <c r="AI126" s="241"/>
      <c r="AJ126" s="241"/>
      <c r="AK126" s="241"/>
      <c r="AL126" s="241"/>
      <c r="AM126" s="241"/>
      <c r="AN126" s="241"/>
      <c r="AO126" s="241"/>
      <c r="AP126" s="241"/>
      <c r="AQ126" s="241"/>
      <c r="AR126" s="241"/>
      <c r="AS126" s="241"/>
      <c r="AT126" s="241"/>
      <c r="AU126" s="241"/>
      <c r="AV126" s="241"/>
      <c r="AW126" s="241"/>
      <c r="AX126" s="241"/>
      <c r="AY126" s="241"/>
      <c r="AZ126" s="241"/>
      <c r="BA126" s="241"/>
      <c r="BB126" s="241"/>
      <c r="BC126" s="241"/>
      <c r="BD126" s="241"/>
      <c r="BE126" s="64"/>
      <c r="BF126" s="64"/>
      <c r="BG126" s="64"/>
      <c r="BH126" s="64"/>
      <c r="BI126" s="64"/>
      <c r="BJ126" s="64"/>
      <c r="BK126" s="64"/>
      <c r="BL126" s="64"/>
      <c r="BM126" s="64"/>
      <c r="BN126" s="64"/>
      <c r="BO126" s="64"/>
      <c r="BP126" s="64"/>
      <c r="BQ126" s="64"/>
      <c r="BR126" s="64"/>
      <c r="BS126" s="64"/>
      <c r="BT126" s="64"/>
      <c r="BU126" s="64"/>
      <c r="BV126" s="64"/>
      <c r="BW126" s="64"/>
      <c r="BX126" s="64"/>
      <c r="BY126" s="64"/>
      <c r="BZ126" s="64"/>
      <c r="CA126" s="64"/>
      <c r="CB126" s="64"/>
      <c r="CC126" s="64"/>
      <c r="CD126" s="64"/>
      <c r="CE126" s="64"/>
      <c r="CF126" s="64"/>
      <c r="CG126" s="64"/>
      <c r="CH126" s="64"/>
      <c r="CI126" s="64"/>
      <c r="CJ126" s="64"/>
      <c r="CK126" s="64"/>
      <c r="CL126" s="64"/>
      <c r="CM126" s="64"/>
      <c r="CN126" s="64"/>
      <c r="CO126" s="64"/>
      <c r="CP126" s="64"/>
      <c r="CQ126" s="64"/>
      <c r="CR126" s="64"/>
      <c r="CS126" s="64"/>
      <c r="CT126" s="64"/>
      <c r="CU126" s="64"/>
      <c r="CV126" s="64"/>
      <c r="CW126" s="64"/>
      <c r="CX126" s="64"/>
      <c r="CY126" s="64"/>
      <c r="CZ126" s="64"/>
      <c r="DA126" s="64"/>
      <c r="DB126" s="64"/>
      <c r="DC126" s="64"/>
      <c r="DD126" s="64"/>
      <c r="DE126" s="64"/>
      <c r="DF126" s="64"/>
      <c r="DG126" s="64"/>
      <c r="DH126" s="64"/>
      <c r="DI126" s="64"/>
      <c r="DJ126" s="64"/>
      <c r="DK126" s="64"/>
      <c r="DL126" s="64"/>
      <c r="DM126" s="64"/>
      <c r="DN126" s="64"/>
      <c r="DO126" s="64"/>
      <c r="DP126" s="64"/>
      <c r="DQ126" s="64"/>
      <c r="DR126" s="64"/>
      <c r="DS126" s="64"/>
      <c r="DT126" s="64"/>
      <c r="DU126" s="64"/>
      <c r="DV126" s="64"/>
      <c r="DW126" s="64"/>
      <c r="DX126" s="64"/>
      <c r="DY126" s="64"/>
      <c r="DZ126" s="64"/>
      <c r="EA126" s="64"/>
      <c r="EB126" s="64"/>
      <c r="EC126" s="64"/>
      <c r="ED126" s="64"/>
      <c r="EE126" s="64"/>
      <c r="EF126" s="64"/>
      <c r="EG126" s="64"/>
      <c r="EH126" s="64"/>
    </row>
    <row r="127" spans="1:138" x14ac:dyDescent="0.3">
      <c r="A127" s="131">
        <f t="shared" si="28"/>
        <v>2.7182818284590451</v>
      </c>
      <c r="B127" s="131" t="str">
        <f t="shared" si="28"/>
        <v/>
      </c>
      <c r="C127" s="131">
        <f t="shared" si="20"/>
        <v>7.3890560989306495</v>
      </c>
      <c r="D127" s="131" t="str">
        <f t="shared" si="25"/>
        <v/>
      </c>
      <c r="E127" s="131">
        <f t="shared" si="26"/>
        <v>23.799999970819385</v>
      </c>
      <c r="F127" s="131" t="str">
        <f>IF(B127="","",(((E127+F162)/(D127))-10^-0.0000001)^-1)</f>
        <v/>
      </c>
      <c r="G127" s="241">
        <f t="shared" si="21"/>
        <v>1</v>
      </c>
      <c r="H127" s="241"/>
      <c r="I127" s="241">
        <f t="shared" si="22"/>
        <v>0</v>
      </c>
      <c r="J127" s="241"/>
      <c r="K127" s="241">
        <f t="shared" si="27"/>
        <v>0</v>
      </c>
      <c r="L127" s="241"/>
      <c r="M127" s="241">
        <f t="shared" si="24"/>
        <v>0</v>
      </c>
      <c r="N127" s="241"/>
      <c r="O127" s="241"/>
      <c r="P127" s="241"/>
      <c r="Q127" s="241"/>
      <c r="R127" s="241"/>
      <c r="S127" s="241"/>
      <c r="T127" s="241"/>
      <c r="U127" s="241"/>
      <c r="V127" s="241"/>
      <c r="W127" s="241"/>
      <c r="X127" s="241"/>
      <c r="Y127" s="241"/>
      <c r="Z127" s="241"/>
      <c r="AA127" s="241"/>
      <c r="AB127" s="241"/>
      <c r="AC127" s="241"/>
      <c r="AD127" s="241"/>
      <c r="AE127" s="241"/>
      <c r="AF127" s="241"/>
      <c r="AG127" s="241"/>
      <c r="AH127" s="241"/>
      <c r="AI127" s="241"/>
      <c r="AJ127" s="241"/>
      <c r="AK127" s="241"/>
      <c r="AL127" s="241"/>
      <c r="AM127" s="241"/>
      <c r="AN127" s="241"/>
      <c r="AO127" s="241"/>
      <c r="AP127" s="241"/>
      <c r="AQ127" s="241"/>
      <c r="AR127" s="241"/>
      <c r="AS127" s="241"/>
      <c r="AT127" s="241"/>
      <c r="AU127" s="241"/>
      <c r="AV127" s="241"/>
      <c r="AW127" s="241"/>
      <c r="AX127" s="241"/>
      <c r="AY127" s="241"/>
      <c r="AZ127" s="241"/>
      <c r="BA127" s="241"/>
      <c r="BB127" s="241"/>
      <c r="BC127" s="241"/>
      <c r="BD127" s="241"/>
      <c r="BE127" s="64"/>
      <c r="BF127" s="64"/>
      <c r="BG127" s="64"/>
      <c r="BH127" s="64"/>
      <c r="BI127" s="64"/>
      <c r="BJ127" s="64"/>
      <c r="BK127" s="64"/>
      <c r="BL127" s="64"/>
      <c r="BM127" s="64"/>
      <c r="BN127" s="64"/>
      <c r="BO127" s="64"/>
      <c r="BP127" s="64"/>
      <c r="BQ127" s="64"/>
      <c r="BR127" s="64"/>
      <c r="BS127" s="64"/>
      <c r="BT127" s="64"/>
      <c r="BU127" s="64"/>
      <c r="BV127" s="64"/>
      <c r="BW127" s="64"/>
      <c r="BX127" s="64"/>
      <c r="BY127" s="64"/>
      <c r="BZ127" s="64"/>
      <c r="CA127" s="64"/>
      <c r="CB127" s="64"/>
      <c r="CC127" s="64"/>
      <c r="CD127" s="64"/>
      <c r="CE127" s="64"/>
      <c r="CF127" s="64"/>
      <c r="CG127" s="64"/>
      <c r="CH127" s="64"/>
      <c r="CI127" s="64"/>
      <c r="CJ127" s="64"/>
      <c r="CK127" s="64"/>
      <c r="CL127" s="64"/>
      <c r="CM127" s="64"/>
      <c r="CN127" s="64"/>
      <c r="CO127" s="64"/>
      <c r="CP127" s="64"/>
      <c r="CQ127" s="64"/>
      <c r="CR127" s="64"/>
      <c r="CS127" s="64"/>
      <c r="CT127" s="64"/>
      <c r="CU127" s="64"/>
      <c r="CV127" s="64"/>
      <c r="CW127" s="64"/>
      <c r="CX127" s="64"/>
      <c r="CY127" s="64"/>
      <c r="CZ127" s="64"/>
      <c r="DA127" s="64"/>
      <c r="DB127" s="64"/>
      <c r="DC127" s="64"/>
      <c r="DD127" s="64"/>
      <c r="DE127" s="64"/>
      <c r="DF127" s="64"/>
      <c r="DG127" s="64"/>
      <c r="DH127" s="64"/>
      <c r="DI127" s="64"/>
      <c r="DJ127" s="64"/>
      <c r="DK127" s="64"/>
      <c r="DL127" s="64"/>
      <c r="DM127" s="64"/>
      <c r="DN127" s="64"/>
      <c r="DO127" s="64"/>
      <c r="DP127" s="64"/>
      <c r="DQ127" s="64"/>
      <c r="DR127" s="64"/>
      <c r="DS127" s="64"/>
      <c r="DT127" s="64"/>
      <c r="DU127" s="64"/>
      <c r="DV127" s="64"/>
      <c r="DW127" s="64"/>
      <c r="DX127" s="64"/>
      <c r="DY127" s="64"/>
      <c r="DZ127" s="64"/>
      <c r="EA127" s="64"/>
      <c r="EB127" s="64"/>
      <c r="EC127" s="64"/>
      <c r="ED127" s="64"/>
      <c r="EE127" s="64"/>
      <c r="EF127" s="64"/>
      <c r="EG127" s="64"/>
      <c r="EH127" s="64"/>
    </row>
    <row r="128" spans="1:138" x14ac:dyDescent="0.3">
      <c r="A128" s="131">
        <f t="shared" si="28"/>
        <v>2.7182818284590451</v>
      </c>
      <c r="B128" s="131" t="str">
        <f t="shared" si="28"/>
        <v/>
      </c>
      <c r="C128" s="131">
        <f t="shared" si="20"/>
        <v>7.3890560989306495</v>
      </c>
      <c r="D128" s="131" t="str">
        <f t="shared" si="25"/>
        <v/>
      </c>
      <c r="E128" s="131">
        <f t="shared" si="26"/>
        <v>23.799999970819385</v>
      </c>
      <c r="F128" s="131" t="str">
        <f>IF(B128="","",(((E128+F162)/(D128))-10^-0.0000001)^-1)</f>
        <v/>
      </c>
      <c r="G128" s="241">
        <f t="shared" si="21"/>
        <v>1</v>
      </c>
      <c r="H128" s="241"/>
      <c r="I128" s="241">
        <f t="shared" si="22"/>
        <v>0</v>
      </c>
      <c r="J128" s="241"/>
      <c r="K128" s="241">
        <f t="shared" si="27"/>
        <v>0</v>
      </c>
      <c r="L128" s="241"/>
      <c r="M128" s="241">
        <f t="shared" si="24"/>
        <v>0</v>
      </c>
      <c r="N128" s="241"/>
      <c r="O128" s="241"/>
      <c r="P128" s="241"/>
      <c r="Q128" s="241"/>
      <c r="R128" s="241"/>
      <c r="S128" s="241"/>
      <c r="T128" s="241"/>
      <c r="U128" s="241"/>
      <c r="V128" s="241"/>
      <c r="W128" s="241"/>
      <c r="X128" s="241"/>
      <c r="Y128" s="241"/>
      <c r="Z128" s="241"/>
      <c r="AA128" s="241"/>
      <c r="AB128" s="241"/>
      <c r="AC128" s="241"/>
      <c r="AD128" s="241"/>
      <c r="AE128" s="241"/>
      <c r="AF128" s="241"/>
      <c r="AG128" s="241"/>
      <c r="AH128" s="241"/>
      <c r="AI128" s="241"/>
      <c r="AJ128" s="241"/>
      <c r="AK128" s="241"/>
      <c r="AL128" s="241"/>
      <c r="AM128" s="241"/>
      <c r="AN128" s="241"/>
      <c r="AO128" s="241"/>
      <c r="AP128" s="241"/>
      <c r="AQ128" s="241"/>
      <c r="AR128" s="241"/>
      <c r="AS128" s="241"/>
      <c r="AT128" s="241"/>
      <c r="AU128" s="241"/>
      <c r="AV128" s="241"/>
      <c r="AW128" s="241"/>
      <c r="AX128" s="241"/>
      <c r="AY128" s="241"/>
      <c r="AZ128" s="241"/>
      <c r="BA128" s="241"/>
      <c r="BB128" s="241"/>
      <c r="BC128" s="241"/>
      <c r="BD128" s="241"/>
      <c r="BE128" s="64"/>
      <c r="BF128" s="64"/>
      <c r="BG128" s="64"/>
      <c r="BH128" s="64"/>
      <c r="BI128" s="64"/>
      <c r="BJ128" s="64"/>
      <c r="BK128" s="64"/>
      <c r="BL128" s="64"/>
      <c r="BM128" s="64"/>
      <c r="BN128" s="64"/>
      <c r="BO128" s="64"/>
      <c r="BP128" s="64"/>
      <c r="BQ128" s="64"/>
      <c r="BR128" s="64"/>
      <c r="BS128" s="64"/>
      <c r="BT128" s="64"/>
      <c r="BU128" s="64"/>
      <c r="BV128" s="64"/>
      <c r="BW128" s="64"/>
      <c r="BX128" s="64"/>
      <c r="BY128" s="64"/>
      <c r="BZ128" s="64"/>
      <c r="CA128" s="64"/>
      <c r="CB128" s="64"/>
      <c r="CC128" s="64"/>
      <c r="CD128" s="64"/>
      <c r="CE128" s="64"/>
      <c r="CF128" s="64"/>
      <c r="CG128" s="64"/>
      <c r="CH128" s="64"/>
      <c r="CI128" s="64"/>
      <c r="CJ128" s="64"/>
      <c r="CK128" s="64"/>
      <c r="CL128" s="64"/>
      <c r="CM128" s="64"/>
      <c r="CN128" s="64"/>
      <c r="CO128" s="64"/>
      <c r="CP128" s="64"/>
      <c r="CQ128" s="64"/>
      <c r="CR128" s="64"/>
      <c r="CS128" s="64"/>
      <c r="CT128" s="64"/>
      <c r="CU128" s="64"/>
      <c r="CV128" s="64"/>
      <c r="CW128" s="64"/>
      <c r="CX128" s="64"/>
      <c r="CY128" s="64"/>
      <c r="CZ128" s="64"/>
      <c r="DA128" s="64"/>
      <c r="DB128" s="64"/>
      <c r="DC128" s="64"/>
      <c r="DD128" s="64"/>
      <c r="DE128" s="64"/>
      <c r="DF128" s="64"/>
      <c r="DG128" s="64"/>
      <c r="DH128" s="64"/>
      <c r="DI128" s="64"/>
      <c r="DJ128" s="64"/>
      <c r="DK128" s="64"/>
      <c r="DL128" s="64"/>
      <c r="DM128" s="64"/>
      <c r="DN128" s="64"/>
      <c r="DO128" s="64"/>
      <c r="DP128" s="64"/>
      <c r="DQ128" s="64"/>
      <c r="DR128" s="64"/>
      <c r="DS128" s="64"/>
      <c r="DT128" s="64"/>
      <c r="DU128" s="64"/>
      <c r="DV128" s="64"/>
      <c r="DW128" s="64"/>
      <c r="DX128" s="64"/>
      <c r="DY128" s="64"/>
      <c r="DZ128" s="64"/>
      <c r="EA128" s="64"/>
      <c r="EB128" s="64"/>
      <c r="EC128" s="64"/>
      <c r="ED128" s="64"/>
      <c r="EE128" s="64"/>
      <c r="EF128" s="64"/>
      <c r="EG128" s="64"/>
      <c r="EH128" s="64"/>
    </row>
    <row r="129" spans="1:138" x14ac:dyDescent="0.3">
      <c r="A129" s="131">
        <f t="shared" si="28"/>
        <v>2.7182818284590451</v>
      </c>
      <c r="B129" s="131" t="str">
        <f t="shared" si="28"/>
        <v/>
      </c>
      <c r="C129" s="131">
        <f t="shared" si="20"/>
        <v>7.3890560989306495</v>
      </c>
      <c r="D129" s="131" t="str">
        <f t="shared" si="25"/>
        <v/>
      </c>
      <c r="E129" s="131">
        <f t="shared" si="26"/>
        <v>23.799999970819385</v>
      </c>
      <c r="F129" s="131" t="str">
        <f>IF(B129="","",(((E129+F162)/(D129))-10^-0.0000001)^-1)</f>
        <v/>
      </c>
      <c r="G129" s="241">
        <f t="shared" si="21"/>
        <v>1</v>
      </c>
      <c r="H129" s="241"/>
      <c r="I129" s="241">
        <f t="shared" si="22"/>
        <v>0</v>
      </c>
      <c r="J129" s="241"/>
      <c r="K129" s="241">
        <f t="shared" si="27"/>
        <v>0</v>
      </c>
      <c r="L129" s="241"/>
      <c r="M129" s="241">
        <f t="shared" si="24"/>
        <v>0</v>
      </c>
      <c r="N129" s="241"/>
      <c r="O129" s="241"/>
      <c r="P129" s="241"/>
      <c r="Q129" s="241"/>
      <c r="R129" s="241"/>
      <c r="S129" s="241"/>
      <c r="T129" s="241"/>
      <c r="U129" s="241"/>
      <c r="V129" s="241"/>
      <c r="W129" s="241"/>
      <c r="X129" s="241"/>
      <c r="Y129" s="241"/>
      <c r="Z129" s="241"/>
      <c r="AA129" s="241"/>
      <c r="AB129" s="241"/>
      <c r="AC129" s="241"/>
      <c r="AD129" s="241"/>
      <c r="AE129" s="241"/>
      <c r="AF129" s="241"/>
      <c r="AG129" s="241"/>
      <c r="AH129" s="241"/>
      <c r="AI129" s="241"/>
      <c r="AJ129" s="241"/>
      <c r="AK129" s="241"/>
      <c r="AL129" s="241"/>
      <c r="AM129" s="241"/>
      <c r="AN129" s="241"/>
      <c r="AO129" s="241"/>
      <c r="AP129" s="241"/>
      <c r="AQ129" s="241"/>
      <c r="AR129" s="241"/>
      <c r="AS129" s="241"/>
      <c r="AT129" s="241"/>
      <c r="AU129" s="241"/>
      <c r="AV129" s="241"/>
      <c r="AW129" s="241"/>
      <c r="AX129" s="241"/>
      <c r="AY129" s="241"/>
      <c r="AZ129" s="241"/>
      <c r="BA129" s="241"/>
      <c r="BB129" s="241"/>
      <c r="BC129" s="241"/>
      <c r="BD129" s="241"/>
      <c r="BE129" s="64"/>
      <c r="BF129" s="64"/>
      <c r="BG129" s="64"/>
      <c r="BH129" s="64"/>
      <c r="BI129" s="64"/>
      <c r="BJ129" s="64"/>
      <c r="BK129" s="64"/>
      <c r="BL129" s="64"/>
      <c r="BM129" s="64"/>
      <c r="BN129" s="64"/>
      <c r="BO129" s="64"/>
      <c r="BP129" s="64"/>
      <c r="BQ129" s="64"/>
      <c r="BR129" s="64"/>
      <c r="BS129" s="64"/>
      <c r="BT129" s="64"/>
      <c r="BU129" s="64"/>
      <c r="BV129" s="64"/>
      <c r="BW129" s="64"/>
      <c r="BX129" s="64"/>
      <c r="BY129" s="64"/>
      <c r="BZ129" s="64"/>
      <c r="CA129" s="64"/>
      <c r="CB129" s="64"/>
      <c r="CC129" s="64"/>
      <c r="CD129" s="64"/>
      <c r="CE129" s="64"/>
      <c r="CF129" s="64"/>
      <c r="CG129" s="64"/>
      <c r="CH129" s="64"/>
      <c r="CI129" s="64"/>
      <c r="CJ129" s="64"/>
      <c r="CK129" s="64"/>
      <c r="CL129" s="64"/>
      <c r="CM129" s="64"/>
      <c r="CN129" s="64"/>
      <c r="CO129" s="64"/>
      <c r="CP129" s="64"/>
      <c r="CQ129" s="64"/>
      <c r="CR129" s="64"/>
      <c r="CS129" s="64"/>
      <c r="CT129" s="64"/>
      <c r="CU129" s="64"/>
      <c r="CV129" s="64"/>
      <c r="CW129" s="64"/>
      <c r="CX129" s="64"/>
      <c r="CY129" s="64"/>
      <c r="CZ129" s="64"/>
      <c r="DA129" s="64"/>
      <c r="DB129" s="64"/>
      <c r="DC129" s="64"/>
      <c r="DD129" s="64"/>
      <c r="DE129" s="64"/>
      <c r="DF129" s="64"/>
      <c r="DG129" s="64"/>
      <c r="DH129" s="64"/>
      <c r="DI129" s="64"/>
      <c r="DJ129" s="64"/>
      <c r="DK129" s="64"/>
      <c r="DL129" s="64"/>
      <c r="DM129" s="64"/>
      <c r="DN129" s="64"/>
      <c r="DO129" s="64"/>
      <c r="DP129" s="64"/>
      <c r="DQ129" s="64"/>
      <c r="DR129" s="64"/>
      <c r="DS129" s="64"/>
      <c r="DT129" s="64"/>
      <c r="DU129" s="64"/>
      <c r="DV129" s="64"/>
      <c r="DW129" s="64"/>
      <c r="DX129" s="64"/>
      <c r="DY129" s="64"/>
      <c r="DZ129" s="64"/>
      <c r="EA129" s="64"/>
      <c r="EB129" s="64"/>
      <c r="EC129" s="64"/>
      <c r="ED129" s="64"/>
      <c r="EE129" s="64"/>
      <c r="EF129" s="64"/>
      <c r="EG129" s="64"/>
      <c r="EH129" s="64"/>
    </row>
    <row r="130" spans="1:138" x14ac:dyDescent="0.3">
      <c r="A130" s="131">
        <f t="shared" si="28"/>
        <v>2.7182818284590451</v>
      </c>
      <c r="B130" s="131" t="str">
        <f t="shared" si="28"/>
        <v/>
      </c>
      <c r="C130" s="131">
        <f t="shared" si="20"/>
        <v>7.3890560989306495</v>
      </c>
      <c r="D130" s="131" t="str">
        <f t="shared" si="25"/>
        <v/>
      </c>
      <c r="E130" s="131">
        <f t="shared" si="26"/>
        <v>23.799999970819385</v>
      </c>
      <c r="F130" s="131" t="str">
        <f>IF(B130="","",(((E130+F162)/(D130))-10^-0.0000001)^-1)</f>
        <v/>
      </c>
      <c r="G130" s="241">
        <f t="shared" si="21"/>
        <v>1</v>
      </c>
      <c r="H130" s="241"/>
      <c r="I130" s="241">
        <f t="shared" si="22"/>
        <v>0</v>
      </c>
      <c r="J130" s="241"/>
      <c r="K130" s="241">
        <f t="shared" si="27"/>
        <v>0</v>
      </c>
      <c r="L130" s="241"/>
      <c r="M130" s="241">
        <f t="shared" si="24"/>
        <v>0</v>
      </c>
      <c r="N130" s="241"/>
      <c r="O130" s="241"/>
      <c r="P130" s="241"/>
      <c r="Q130" s="241"/>
      <c r="R130" s="241"/>
      <c r="S130" s="241"/>
      <c r="T130" s="241"/>
      <c r="U130" s="241"/>
      <c r="V130" s="241"/>
      <c r="W130" s="241"/>
      <c r="X130" s="241"/>
      <c r="Y130" s="241"/>
      <c r="Z130" s="241"/>
      <c r="AA130" s="241"/>
      <c r="AB130" s="241"/>
      <c r="AC130" s="241"/>
      <c r="AD130" s="241"/>
      <c r="AE130" s="241"/>
      <c r="AF130" s="241"/>
      <c r="AG130" s="241"/>
      <c r="AH130" s="241"/>
      <c r="AI130" s="241"/>
      <c r="AJ130" s="241"/>
      <c r="AK130" s="241"/>
      <c r="AL130" s="241"/>
      <c r="AM130" s="241"/>
      <c r="AN130" s="241"/>
      <c r="AO130" s="241"/>
      <c r="AP130" s="241"/>
      <c r="AQ130" s="241"/>
      <c r="AR130" s="241"/>
      <c r="AS130" s="241"/>
      <c r="AT130" s="241"/>
      <c r="AU130" s="241"/>
      <c r="AV130" s="241"/>
      <c r="AW130" s="241"/>
      <c r="AX130" s="241"/>
      <c r="AY130" s="241"/>
      <c r="AZ130" s="241"/>
      <c r="BA130" s="241"/>
      <c r="BB130" s="241"/>
      <c r="BC130" s="241"/>
      <c r="BD130" s="241"/>
      <c r="BE130" s="64"/>
      <c r="BF130" s="64"/>
      <c r="BG130" s="64"/>
      <c r="BH130" s="64"/>
      <c r="BI130" s="64"/>
      <c r="BJ130" s="64"/>
      <c r="BK130" s="64"/>
      <c r="BL130" s="64"/>
      <c r="BM130" s="64"/>
      <c r="BN130" s="64"/>
      <c r="BO130" s="64"/>
      <c r="BP130" s="64"/>
      <c r="BQ130" s="64"/>
      <c r="BR130" s="64"/>
      <c r="BS130" s="64"/>
      <c r="BT130" s="64"/>
      <c r="BU130" s="64"/>
      <c r="BV130" s="64"/>
      <c r="BW130" s="64"/>
      <c r="BX130" s="64"/>
      <c r="BY130" s="64"/>
      <c r="BZ130" s="64"/>
      <c r="CA130" s="64"/>
      <c r="CB130" s="64"/>
      <c r="CC130" s="64"/>
      <c r="CD130" s="64"/>
      <c r="CE130" s="64"/>
      <c r="CF130" s="64"/>
      <c r="CG130" s="64"/>
      <c r="CH130" s="64"/>
      <c r="CI130" s="64"/>
      <c r="CJ130" s="64"/>
      <c r="CK130" s="64"/>
      <c r="CL130" s="64"/>
      <c r="CM130" s="64"/>
      <c r="CN130" s="64"/>
      <c r="CO130" s="64"/>
      <c r="CP130" s="64"/>
      <c r="CQ130" s="64"/>
      <c r="CR130" s="64"/>
      <c r="CS130" s="64"/>
      <c r="CT130" s="64"/>
      <c r="CU130" s="64"/>
      <c r="CV130" s="64"/>
      <c r="CW130" s="64"/>
      <c r="CX130" s="64"/>
      <c r="CY130" s="64"/>
      <c r="CZ130" s="64"/>
      <c r="DA130" s="64"/>
      <c r="DB130" s="64"/>
      <c r="DC130" s="64"/>
      <c r="DD130" s="64"/>
      <c r="DE130" s="64"/>
      <c r="DF130" s="64"/>
      <c r="DG130" s="64"/>
      <c r="DH130" s="64"/>
      <c r="DI130" s="64"/>
      <c r="DJ130" s="64"/>
      <c r="DK130" s="64"/>
      <c r="DL130" s="64"/>
      <c r="DM130" s="64"/>
      <c r="DN130" s="64"/>
      <c r="DO130" s="64"/>
      <c r="DP130" s="64"/>
      <c r="DQ130" s="64"/>
      <c r="DR130" s="64"/>
      <c r="DS130" s="64"/>
      <c r="DT130" s="64"/>
      <c r="DU130" s="64"/>
      <c r="DV130" s="64"/>
      <c r="DW130" s="64"/>
      <c r="DX130" s="64"/>
      <c r="DY130" s="64"/>
      <c r="DZ130" s="64"/>
      <c r="EA130" s="64"/>
      <c r="EB130" s="64"/>
      <c r="EC130" s="64"/>
      <c r="ED130" s="64"/>
      <c r="EE130" s="64"/>
      <c r="EF130" s="64"/>
      <c r="EG130" s="64"/>
      <c r="EH130" s="64"/>
    </row>
    <row r="131" spans="1:138" x14ac:dyDescent="0.3">
      <c r="A131" s="131">
        <f t="shared" si="28"/>
        <v>2.7182818284590451</v>
      </c>
      <c r="B131" s="131" t="str">
        <f t="shared" si="28"/>
        <v/>
      </c>
      <c r="C131" s="131">
        <f t="shared" si="20"/>
        <v>7.3890560989306495</v>
      </c>
      <c r="D131" s="131" t="str">
        <f t="shared" si="25"/>
        <v/>
      </c>
      <c r="E131" s="131">
        <f t="shared" si="26"/>
        <v>23.799999970819385</v>
      </c>
      <c r="F131" s="131" t="str">
        <f>IF(B131="","",(((E131+F162)/(D131))-10^-0.0000001)^-1)</f>
        <v/>
      </c>
      <c r="G131" s="241">
        <f t="shared" si="21"/>
        <v>1</v>
      </c>
      <c r="H131" s="241"/>
      <c r="I131" s="241">
        <f t="shared" si="22"/>
        <v>0</v>
      </c>
      <c r="J131" s="241"/>
      <c r="K131" s="241">
        <f t="shared" si="27"/>
        <v>0</v>
      </c>
      <c r="L131" s="241"/>
      <c r="M131" s="241">
        <f t="shared" si="24"/>
        <v>0</v>
      </c>
      <c r="N131" s="241"/>
      <c r="O131" s="241"/>
      <c r="P131" s="241"/>
      <c r="Q131" s="241"/>
      <c r="R131" s="241"/>
      <c r="S131" s="241"/>
      <c r="T131" s="241"/>
      <c r="U131" s="241"/>
      <c r="V131" s="241"/>
      <c r="W131" s="241"/>
      <c r="X131" s="241"/>
      <c r="Y131" s="241"/>
      <c r="Z131" s="241"/>
      <c r="AA131" s="241"/>
      <c r="AB131" s="241"/>
      <c r="AC131" s="241"/>
      <c r="AD131" s="241"/>
      <c r="AE131" s="241"/>
      <c r="AF131" s="241"/>
      <c r="AG131" s="241"/>
      <c r="AH131" s="241"/>
      <c r="AI131" s="241"/>
      <c r="AJ131" s="241"/>
      <c r="AK131" s="241"/>
      <c r="AL131" s="241"/>
      <c r="AM131" s="241"/>
      <c r="AN131" s="241"/>
      <c r="AO131" s="241"/>
      <c r="AP131" s="241"/>
      <c r="AQ131" s="241"/>
      <c r="AR131" s="241"/>
      <c r="AS131" s="241"/>
      <c r="AT131" s="241"/>
      <c r="AU131" s="241"/>
      <c r="AV131" s="241"/>
      <c r="AW131" s="241"/>
      <c r="AX131" s="241"/>
      <c r="AY131" s="241"/>
      <c r="AZ131" s="241"/>
      <c r="BA131" s="241"/>
      <c r="BB131" s="241"/>
      <c r="BC131" s="241"/>
      <c r="BD131" s="241"/>
      <c r="BE131" s="64"/>
      <c r="BF131" s="64"/>
      <c r="BG131" s="64"/>
      <c r="BH131" s="64"/>
      <c r="BI131" s="64"/>
      <c r="BJ131" s="64"/>
      <c r="BK131" s="64"/>
      <c r="BL131" s="64"/>
      <c r="BM131" s="64"/>
      <c r="BN131" s="64"/>
      <c r="BO131" s="64"/>
      <c r="BP131" s="64"/>
      <c r="BQ131" s="64"/>
      <c r="BR131" s="64"/>
      <c r="BS131" s="64"/>
      <c r="BT131" s="64"/>
      <c r="BU131" s="64"/>
      <c r="BV131" s="64"/>
      <c r="BW131" s="64"/>
      <c r="BX131" s="64"/>
      <c r="BY131" s="64"/>
      <c r="BZ131" s="64"/>
      <c r="CA131" s="64"/>
      <c r="CB131" s="64"/>
      <c r="CC131" s="64"/>
      <c r="CD131" s="64"/>
      <c r="CE131" s="64"/>
      <c r="CF131" s="64"/>
      <c r="CG131" s="64"/>
      <c r="CH131" s="64"/>
      <c r="CI131" s="64"/>
      <c r="CJ131" s="64"/>
      <c r="CK131" s="64"/>
      <c r="CL131" s="64"/>
      <c r="CM131" s="64"/>
      <c r="CN131" s="64"/>
      <c r="CO131" s="64"/>
      <c r="CP131" s="64"/>
      <c r="CQ131" s="64"/>
      <c r="CR131" s="64"/>
      <c r="CS131" s="64"/>
      <c r="CT131" s="64"/>
      <c r="CU131" s="64"/>
      <c r="CV131" s="64"/>
      <c r="CW131" s="64"/>
      <c r="CX131" s="64"/>
      <c r="CY131" s="64"/>
      <c r="CZ131" s="64"/>
      <c r="DA131" s="64"/>
      <c r="DB131" s="64"/>
      <c r="DC131" s="64"/>
      <c r="DD131" s="64"/>
      <c r="DE131" s="64"/>
      <c r="DF131" s="64"/>
      <c r="DG131" s="64"/>
      <c r="DH131" s="64"/>
      <c r="DI131" s="64"/>
      <c r="DJ131" s="64"/>
      <c r="DK131" s="64"/>
      <c r="DL131" s="64"/>
      <c r="DM131" s="64"/>
      <c r="DN131" s="64"/>
      <c r="DO131" s="64"/>
      <c r="DP131" s="64"/>
      <c r="DQ131" s="64"/>
      <c r="DR131" s="64"/>
      <c r="DS131" s="64"/>
      <c r="DT131" s="64"/>
      <c r="DU131" s="64"/>
      <c r="DV131" s="64"/>
      <c r="DW131" s="64"/>
      <c r="DX131" s="64"/>
      <c r="DY131" s="64"/>
      <c r="DZ131" s="64"/>
      <c r="EA131" s="64"/>
      <c r="EB131" s="64"/>
      <c r="EC131" s="64"/>
      <c r="ED131" s="64"/>
      <c r="EE131" s="64"/>
      <c r="EF131" s="64"/>
      <c r="EG131" s="64"/>
      <c r="EH131" s="64"/>
    </row>
    <row r="132" spans="1:138" x14ac:dyDescent="0.3">
      <c r="A132" s="131">
        <f t="shared" si="28"/>
        <v>2.7182818284590451</v>
      </c>
      <c r="B132" s="131" t="str">
        <f t="shared" si="28"/>
        <v/>
      </c>
      <c r="C132" s="131">
        <f t="shared" si="20"/>
        <v>7.3890560989306495</v>
      </c>
      <c r="D132" s="131" t="str">
        <f t="shared" si="25"/>
        <v/>
      </c>
      <c r="E132" s="131">
        <f t="shared" si="26"/>
        <v>23.799999970819385</v>
      </c>
      <c r="F132" s="131" t="str">
        <f>IF(B132="","",(((E132+F162)/(D132))-10^-0.0000001)^-1)</f>
        <v/>
      </c>
      <c r="G132" s="241">
        <f t="shared" si="21"/>
        <v>1</v>
      </c>
      <c r="H132" s="241"/>
      <c r="I132" s="241">
        <f t="shared" si="22"/>
        <v>0</v>
      </c>
      <c r="J132" s="241"/>
      <c r="K132" s="241">
        <f t="shared" si="27"/>
        <v>0</v>
      </c>
      <c r="L132" s="241"/>
      <c r="M132" s="241">
        <f t="shared" si="24"/>
        <v>0</v>
      </c>
      <c r="N132" s="241"/>
      <c r="O132" s="241"/>
      <c r="P132" s="241"/>
      <c r="Q132" s="241"/>
      <c r="R132" s="241"/>
      <c r="S132" s="241"/>
      <c r="T132" s="241"/>
      <c r="U132" s="241"/>
      <c r="V132" s="241"/>
      <c r="W132" s="241"/>
      <c r="X132" s="241"/>
      <c r="Y132" s="241"/>
      <c r="Z132" s="241"/>
      <c r="AA132" s="241"/>
      <c r="AB132" s="241"/>
      <c r="AC132" s="241"/>
      <c r="AD132" s="241"/>
      <c r="AE132" s="241"/>
      <c r="AF132" s="241"/>
      <c r="AG132" s="241"/>
      <c r="AH132" s="241"/>
      <c r="AI132" s="241"/>
      <c r="AJ132" s="241"/>
      <c r="AK132" s="241"/>
      <c r="AL132" s="241"/>
      <c r="AM132" s="241"/>
      <c r="AN132" s="241"/>
      <c r="AO132" s="241"/>
      <c r="AP132" s="241"/>
      <c r="AQ132" s="241"/>
      <c r="AR132" s="241"/>
      <c r="AS132" s="241"/>
      <c r="AT132" s="241"/>
      <c r="AU132" s="241"/>
      <c r="AV132" s="241"/>
      <c r="AW132" s="241"/>
      <c r="AX132" s="241"/>
      <c r="AY132" s="241"/>
      <c r="AZ132" s="241"/>
      <c r="BA132" s="241"/>
      <c r="BB132" s="241"/>
      <c r="BC132" s="241"/>
      <c r="BD132" s="241"/>
      <c r="BE132" s="64"/>
      <c r="BF132" s="64"/>
      <c r="BG132" s="64"/>
      <c r="BH132" s="64"/>
      <c r="BI132" s="64"/>
      <c r="BJ132" s="64"/>
      <c r="BK132" s="64"/>
      <c r="BL132" s="64"/>
      <c r="BM132" s="64"/>
      <c r="BN132" s="64"/>
      <c r="BO132" s="64"/>
      <c r="BP132" s="64"/>
      <c r="BQ132" s="64"/>
      <c r="BR132" s="64"/>
      <c r="BS132" s="64"/>
      <c r="BT132" s="64"/>
      <c r="BU132" s="64"/>
      <c r="BV132" s="64"/>
      <c r="BW132" s="64"/>
      <c r="BX132" s="64"/>
      <c r="BY132" s="64"/>
      <c r="BZ132" s="64"/>
      <c r="CA132" s="64"/>
      <c r="CB132" s="64"/>
      <c r="CC132" s="64"/>
      <c r="CD132" s="64"/>
      <c r="CE132" s="64"/>
      <c r="CF132" s="64"/>
      <c r="CG132" s="64"/>
      <c r="CH132" s="64"/>
      <c r="CI132" s="64"/>
      <c r="CJ132" s="64"/>
      <c r="CK132" s="64"/>
      <c r="CL132" s="64"/>
      <c r="CM132" s="64"/>
      <c r="CN132" s="64"/>
      <c r="CO132" s="64"/>
      <c r="CP132" s="64"/>
      <c r="CQ132" s="64"/>
      <c r="CR132" s="64"/>
      <c r="CS132" s="64"/>
      <c r="CT132" s="64"/>
      <c r="CU132" s="64"/>
      <c r="CV132" s="64"/>
      <c r="CW132" s="64"/>
      <c r="CX132" s="64"/>
      <c r="CY132" s="64"/>
      <c r="CZ132" s="64"/>
      <c r="DA132" s="64"/>
      <c r="DB132" s="64"/>
      <c r="DC132" s="64"/>
      <c r="DD132" s="64"/>
      <c r="DE132" s="64"/>
      <c r="DF132" s="64"/>
      <c r="DG132" s="64"/>
      <c r="DH132" s="64"/>
      <c r="DI132" s="64"/>
      <c r="DJ132" s="64"/>
      <c r="DK132" s="64"/>
      <c r="DL132" s="64"/>
      <c r="DM132" s="64"/>
      <c r="DN132" s="64"/>
      <c r="DO132" s="64"/>
      <c r="DP132" s="64"/>
      <c r="DQ132" s="64"/>
      <c r="DR132" s="64"/>
      <c r="DS132" s="64"/>
      <c r="DT132" s="64"/>
      <c r="DU132" s="64"/>
      <c r="DV132" s="64"/>
      <c r="DW132" s="64"/>
      <c r="DX132" s="64"/>
      <c r="DY132" s="64"/>
      <c r="DZ132" s="64"/>
      <c r="EA132" s="64"/>
      <c r="EB132" s="64"/>
      <c r="EC132" s="64"/>
      <c r="ED132" s="64"/>
      <c r="EE132" s="64"/>
      <c r="EF132" s="64"/>
      <c r="EG132" s="64"/>
      <c r="EH132" s="64"/>
    </row>
    <row r="133" spans="1:138" x14ac:dyDescent="0.3">
      <c r="A133" s="131">
        <f t="shared" si="28"/>
        <v>2.7182818284590451</v>
      </c>
      <c r="B133" s="131" t="str">
        <f t="shared" si="28"/>
        <v/>
      </c>
      <c r="C133" s="131">
        <f t="shared" si="20"/>
        <v>7.3890560989306495</v>
      </c>
      <c r="D133" s="131" t="str">
        <f t="shared" si="25"/>
        <v/>
      </c>
      <c r="E133" s="131">
        <f t="shared" si="26"/>
        <v>23.799999970819385</v>
      </c>
      <c r="F133" s="131" t="str">
        <f>IF(B133="","",(((E133+F162)/(D133))-10^-0.0000001)^-1)</f>
        <v/>
      </c>
      <c r="G133" s="241">
        <f t="shared" si="21"/>
        <v>1</v>
      </c>
      <c r="H133" s="241"/>
      <c r="I133" s="241">
        <f t="shared" si="22"/>
        <v>0</v>
      </c>
      <c r="J133" s="241"/>
      <c r="K133" s="241">
        <f t="shared" si="27"/>
        <v>0</v>
      </c>
      <c r="L133" s="241"/>
      <c r="M133" s="241">
        <f t="shared" si="24"/>
        <v>0</v>
      </c>
      <c r="N133" s="241"/>
      <c r="O133" s="241"/>
      <c r="P133" s="241"/>
      <c r="Q133" s="241"/>
      <c r="R133" s="241"/>
      <c r="S133" s="241"/>
      <c r="T133" s="241"/>
      <c r="U133" s="241"/>
      <c r="V133" s="241"/>
      <c r="W133" s="241"/>
      <c r="X133" s="241"/>
      <c r="Y133" s="241"/>
      <c r="Z133" s="241"/>
      <c r="AA133" s="241"/>
      <c r="AB133" s="241"/>
      <c r="AC133" s="241"/>
      <c r="AD133" s="241"/>
      <c r="AE133" s="241"/>
      <c r="AF133" s="241"/>
      <c r="AG133" s="241"/>
      <c r="AH133" s="241"/>
      <c r="AI133" s="241"/>
      <c r="AJ133" s="241"/>
      <c r="AK133" s="241"/>
      <c r="AL133" s="241"/>
      <c r="AM133" s="241"/>
      <c r="AN133" s="241"/>
      <c r="AO133" s="241"/>
      <c r="AP133" s="241"/>
      <c r="AQ133" s="241"/>
      <c r="AR133" s="241"/>
      <c r="AS133" s="241"/>
      <c r="AT133" s="241"/>
      <c r="AU133" s="241"/>
      <c r="AV133" s="241"/>
      <c r="AW133" s="241"/>
      <c r="AX133" s="241"/>
      <c r="AY133" s="241"/>
      <c r="AZ133" s="241"/>
      <c r="BA133" s="241"/>
      <c r="BB133" s="241"/>
      <c r="BC133" s="241"/>
      <c r="BD133" s="241"/>
      <c r="BE133" s="64"/>
      <c r="BF133" s="64"/>
      <c r="BG133" s="64"/>
      <c r="BH133" s="64"/>
      <c r="BI133" s="64"/>
      <c r="BJ133" s="64"/>
      <c r="BK133" s="64"/>
      <c r="BL133" s="64"/>
      <c r="BM133" s="64"/>
      <c r="BN133" s="64"/>
      <c r="BO133" s="64"/>
      <c r="BP133" s="64"/>
      <c r="BQ133" s="64"/>
      <c r="BR133" s="64"/>
      <c r="BS133" s="64"/>
      <c r="BT133" s="64"/>
      <c r="BU133" s="64"/>
      <c r="BV133" s="64"/>
      <c r="BW133" s="64"/>
      <c r="BX133" s="64"/>
      <c r="BY133" s="64"/>
      <c r="BZ133" s="64"/>
      <c r="CA133" s="64"/>
      <c r="CB133" s="64"/>
      <c r="CC133" s="64"/>
      <c r="CD133" s="64"/>
      <c r="CE133" s="64"/>
      <c r="CF133" s="64"/>
      <c r="CG133" s="64"/>
      <c r="CH133" s="64"/>
      <c r="CI133" s="64"/>
      <c r="CJ133" s="64"/>
      <c r="CK133" s="64"/>
      <c r="CL133" s="64"/>
      <c r="CM133" s="64"/>
      <c r="CN133" s="64"/>
      <c r="CO133" s="64"/>
      <c r="CP133" s="64"/>
      <c r="CQ133" s="64"/>
      <c r="CR133" s="64"/>
      <c r="CS133" s="64"/>
      <c r="CT133" s="64"/>
      <c r="CU133" s="64"/>
      <c r="CV133" s="64"/>
      <c r="CW133" s="64"/>
      <c r="CX133" s="64"/>
      <c r="CY133" s="64"/>
      <c r="CZ133" s="64"/>
      <c r="DA133" s="64"/>
      <c r="DB133" s="64"/>
      <c r="DC133" s="64"/>
      <c r="DD133" s="64"/>
      <c r="DE133" s="64"/>
      <c r="DF133" s="64"/>
      <c r="DG133" s="64"/>
      <c r="DH133" s="64"/>
      <c r="DI133" s="64"/>
      <c r="DJ133" s="64"/>
      <c r="DK133" s="64"/>
      <c r="DL133" s="64"/>
      <c r="DM133" s="64"/>
      <c r="DN133" s="64"/>
      <c r="DO133" s="64"/>
      <c r="DP133" s="64"/>
      <c r="DQ133" s="64"/>
      <c r="DR133" s="64"/>
      <c r="DS133" s="64"/>
      <c r="DT133" s="64"/>
      <c r="DU133" s="64"/>
      <c r="DV133" s="64"/>
      <c r="DW133" s="64"/>
      <c r="DX133" s="64"/>
      <c r="DY133" s="64"/>
      <c r="DZ133" s="64"/>
      <c r="EA133" s="64"/>
      <c r="EB133" s="64"/>
      <c r="EC133" s="64"/>
      <c r="ED133" s="64"/>
      <c r="EE133" s="64"/>
      <c r="EF133" s="64"/>
      <c r="EG133" s="64"/>
      <c r="EH133" s="64"/>
    </row>
    <row r="134" spans="1:138" x14ac:dyDescent="0.3">
      <c r="A134" s="131">
        <f t="shared" si="28"/>
        <v>2.7182818284590451</v>
      </c>
      <c r="B134" s="131" t="str">
        <f t="shared" si="28"/>
        <v/>
      </c>
      <c r="C134" s="131">
        <f t="shared" si="20"/>
        <v>7.3890560989306495</v>
      </c>
      <c r="D134" s="131" t="str">
        <f t="shared" si="25"/>
        <v/>
      </c>
      <c r="E134" s="131">
        <f t="shared" si="26"/>
        <v>23.799999970819385</v>
      </c>
      <c r="F134" s="131" t="str">
        <f>IF(B134="","",(((E134+F162)/(D134))-10^-0.0000001)^-1)</f>
        <v/>
      </c>
      <c r="G134" s="241">
        <f t="shared" si="21"/>
        <v>1</v>
      </c>
      <c r="H134" s="241"/>
      <c r="I134" s="241">
        <f t="shared" si="22"/>
        <v>0</v>
      </c>
      <c r="J134" s="241"/>
      <c r="K134" s="241">
        <f t="shared" si="27"/>
        <v>0</v>
      </c>
      <c r="L134" s="241"/>
      <c r="M134" s="241">
        <f t="shared" si="24"/>
        <v>0</v>
      </c>
      <c r="N134" s="241"/>
      <c r="O134" s="241"/>
      <c r="P134" s="241"/>
      <c r="Q134" s="241"/>
      <c r="R134" s="241"/>
      <c r="S134" s="241"/>
      <c r="T134" s="241"/>
      <c r="U134" s="241"/>
      <c r="V134" s="241"/>
      <c r="W134" s="241"/>
      <c r="X134" s="241"/>
      <c r="Y134" s="241"/>
      <c r="Z134" s="241"/>
      <c r="AA134" s="241"/>
      <c r="AB134" s="241"/>
      <c r="AC134" s="241"/>
      <c r="AD134" s="241"/>
      <c r="AE134" s="241"/>
      <c r="AF134" s="241"/>
      <c r="AG134" s="241"/>
      <c r="AH134" s="241"/>
      <c r="AI134" s="241"/>
      <c r="AJ134" s="241"/>
      <c r="AK134" s="241"/>
      <c r="AL134" s="241"/>
      <c r="AM134" s="241"/>
      <c r="AN134" s="241"/>
      <c r="AO134" s="241"/>
      <c r="AP134" s="241"/>
      <c r="AQ134" s="241"/>
      <c r="AR134" s="241"/>
      <c r="AS134" s="241"/>
      <c r="AT134" s="241"/>
      <c r="AU134" s="241"/>
      <c r="AV134" s="241"/>
      <c r="AW134" s="241"/>
      <c r="AX134" s="241"/>
      <c r="AY134" s="241"/>
      <c r="AZ134" s="241"/>
      <c r="BA134" s="241"/>
      <c r="BB134" s="241"/>
      <c r="BC134" s="241"/>
      <c r="BD134" s="241"/>
      <c r="BE134" s="64"/>
      <c r="BF134" s="64"/>
      <c r="BG134" s="64"/>
      <c r="BH134" s="64"/>
      <c r="BI134" s="64"/>
      <c r="BJ134" s="64"/>
      <c r="BK134" s="64"/>
      <c r="BL134" s="64"/>
      <c r="BM134" s="64"/>
      <c r="BN134" s="64"/>
      <c r="BO134" s="64"/>
      <c r="BP134" s="64"/>
      <c r="BQ134" s="64"/>
      <c r="BR134" s="64"/>
      <c r="BS134" s="64"/>
      <c r="BT134" s="64"/>
      <c r="BU134" s="64"/>
      <c r="BV134" s="64"/>
      <c r="BW134" s="64"/>
      <c r="BX134" s="64"/>
      <c r="BY134" s="64"/>
      <c r="BZ134" s="64"/>
      <c r="CA134" s="64"/>
      <c r="CB134" s="64"/>
      <c r="CC134" s="64"/>
      <c r="CD134" s="64"/>
      <c r="CE134" s="64"/>
      <c r="CF134" s="64"/>
      <c r="CG134" s="64"/>
      <c r="CH134" s="64"/>
      <c r="CI134" s="64"/>
      <c r="CJ134" s="64"/>
      <c r="CK134" s="64"/>
      <c r="CL134" s="64"/>
      <c r="CM134" s="64"/>
      <c r="CN134" s="64"/>
      <c r="CO134" s="64"/>
      <c r="CP134" s="64"/>
      <c r="CQ134" s="64"/>
      <c r="CR134" s="64"/>
      <c r="CS134" s="64"/>
      <c r="CT134" s="64"/>
      <c r="CU134" s="64"/>
      <c r="CV134" s="64"/>
      <c r="CW134" s="64"/>
      <c r="CX134" s="64"/>
      <c r="CY134" s="64"/>
      <c r="CZ134" s="64"/>
      <c r="DA134" s="64"/>
      <c r="DB134" s="64"/>
      <c r="DC134" s="64"/>
      <c r="DD134" s="64"/>
      <c r="DE134" s="64"/>
      <c r="DF134" s="64"/>
      <c r="DG134" s="64"/>
      <c r="DH134" s="64"/>
      <c r="DI134" s="64"/>
      <c r="DJ134" s="64"/>
      <c r="DK134" s="64"/>
      <c r="DL134" s="64"/>
      <c r="DM134" s="64"/>
      <c r="DN134" s="64"/>
      <c r="DO134" s="64"/>
      <c r="DP134" s="64"/>
      <c r="DQ134" s="64"/>
      <c r="DR134" s="64"/>
      <c r="DS134" s="64"/>
      <c r="DT134" s="64"/>
      <c r="DU134" s="64"/>
      <c r="DV134" s="64"/>
      <c r="DW134" s="64"/>
      <c r="DX134" s="64"/>
      <c r="DY134" s="64"/>
      <c r="DZ134" s="64"/>
      <c r="EA134" s="64"/>
      <c r="EB134" s="64"/>
      <c r="EC134" s="64"/>
      <c r="ED134" s="64"/>
      <c r="EE134" s="64"/>
      <c r="EF134" s="64"/>
      <c r="EG134" s="64"/>
      <c r="EH134" s="64"/>
    </row>
    <row r="135" spans="1:138" x14ac:dyDescent="0.3">
      <c r="A135" s="131">
        <f t="shared" si="28"/>
        <v>2.7182818284590451</v>
      </c>
      <c r="B135" s="131" t="str">
        <f t="shared" si="28"/>
        <v/>
      </c>
      <c r="C135" s="131">
        <f t="shared" si="20"/>
        <v>7.3890560989306495</v>
      </c>
      <c r="D135" s="131" t="str">
        <f t="shared" si="25"/>
        <v/>
      </c>
      <c r="E135" s="131">
        <f t="shared" si="26"/>
        <v>23.799999970819385</v>
      </c>
      <c r="F135" s="131" t="str">
        <f>IF(B135="","",(((E135+F162)/(D135))-10^-0.0000001)^-1)</f>
        <v/>
      </c>
      <c r="G135" s="241">
        <f t="shared" si="21"/>
        <v>1</v>
      </c>
      <c r="H135" s="241"/>
      <c r="I135" s="241">
        <f t="shared" si="22"/>
        <v>0</v>
      </c>
      <c r="J135" s="241"/>
      <c r="K135" s="241">
        <f t="shared" si="27"/>
        <v>0</v>
      </c>
      <c r="L135" s="241"/>
      <c r="M135" s="241">
        <f t="shared" si="24"/>
        <v>0</v>
      </c>
      <c r="N135" s="241"/>
      <c r="O135" s="241"/>
      <c r="P135" s="241"/>
      <c r="Q135" s="241"/>
      <c r="R135" s="241"/>
      <c r="S135" s="241"/>
      <c r="T135" s="241"/>
      <c r="U135" s="241"/>
      <c r="V135" s="241"/>
      <c r="W135" s="241"/>
      <c r="X135" s="241"/>
      <c r="Y135" s="241"/>
      <c r="Z135" s="241"/>
      <c r="AA135" s="241"/>
      <c r="AB135" s="241"/>
      <c r="AC135" s="241"/>
      <c r="AD135" s="241"/>
      <c r="AE135" s="241"/>
      <c r="AF135" s="241"/>
      <c r="AG135" s="241"/>
      <c r="AH135" s="241"/>
      <c r="AI135" s="241"/>
      <c r="AJ135" s="241"/>
      <c r="AK135" s="241"/>
      <c r="AL135" s="241"/>
      <c r="AM135" s="241"/>
      <c r="AN135" s="241"/>
      <c r="AO135" s="241"/>
      <c r="AP135" s="241"/>
      <c r="AQ135" s="241"/>
      <c r="AR135" s="241"/>
      <c r="AS135" s="241"/>
      <c r="AT135" s="241"/>
      <c r="AU135" s="241"/>
      <c r="AV135" s="241"/>
      <c r="AW135" s="241"/>
      <c r="AX135" s="241"/>
      <c r="AY135" s="241"/>
      <c r="AZ135" s="241"/>
      <c r="BA135" s="241"/>
      <c r="BB135" s="241"/>
      <c r="BC135" s="241"/>
      <c r="BD135" s="241"/>
      <c r="BE135" s="64"/>
      <c r="BF135" s="64"/>
      <c r="BG135" s="64"/>
      <c r="BH135" s="64"/>
      <c r="BI135" s="64"/>
      <c r="BJ135" s="64"/>
      <c r="BK135" s="64"/>
      <c r="BL135" s="64"/>
      <c r="BM135" s="64"/>
      <c r="BN135" s="64"/>
      <c r="BO135" s="64"/>
      <c r="BP135" s="64"/>
      <c r="BQ135" s="64"/>
      <c r="BR135" s="64"/>
      <c r="BS135" s="64"/>
      <c r="BT135" s="64"/>
      <c r="BU135" s="64"/>
      <c r="BV135" s="64"/>
      <c r="BW135" s="64"/>
      <c r="BX135" s="64"/>
      <c r="BY135" s="64"/>
      <c r="BZ135" s="64"/>
      <c r="CA135" s="64"/>
      <c r="CB135" s="64"/>
      <c r="CC135" s="64"/>
      <c r="CD135" s="64"/>
      <c r="CE135" s="64"/>
      <c r="CF135" s="64"/>
      <c r="CG135" s="64"/>
      <c r="CH135" s="64"/>
      <c r="CI135" s="64"/>
      <c r="CJ135" s="64"/>
      <c r="CK135" s="64"/>
      <c r="CL135" s="64"/>
      <c r="CM135" s="64"/>
      <c r="CN135" s="64"/>
      <c r="CO135" s="64"/>
      <c r="CP135" s="64"/>
      <c r="CQ135" s="64"/>
      <c r="CR135" s="64"/>
      <c r="CS135" s="64"/>
      <c r="CT135" s="64"/>
      <c r="CU135" s="64"/>
      <c r="CV135" s="64"/>
      <c r="CW135" s="64"/>
      <c r="CX135" s="64"/>
      <c r="CY135" s="64"/>
      <c r="CZ135" s="64"/>
      <c r="DA135" s="64"/>
      <c r="DB135" s="64"/>
      <c r="DC135" s="64"/>
      <c r="DD135" s="64"/>
      <c r="DE135" s="64"/>
      <c r="DF135" s="64"/>
      <c r="DG135" s="64"/>
      <c r="DH135" s="64"/>
      <c r="DI135" s="64"/>
      <c r="DJ135" s="64"/>
      <c r="DK135" s="64"/>
      <c r="DL135" s="64"/>
      <c r="DM135" s="64"/>
      <c r="DN135" s="64"/>
      <c r="DO135" s="64"/>
      <c r="DP135" s="64"/>
      <c r="DQ135" s="64"/>
      <c r="DR135" s="64"/>
      <c r="DS135" s="64"/>
      <c r="DT135" s="64"/>
      <c r="DU135" s="64"/>
      <c r="DV135" s="64"/>
      <c r="DW135" s="64"/>
      <c r="DX135" s="64"/>
      <c r="DY135" s="64"/>
      <c r="DZ135" s="64"/>
      <c r="EA135" s="64"/>
      <c r="EB135" s="64"/>
      <c r="EC135" s="64"/>
      <c r="ED135" s="64"/>
      <c r="EE135" s="64"/>
      <c r="EF135" s="64"/>
      <c r="EG135" s="64"/>
      <c r="EH135" s="64"/>
    </row>
    <row r="136" spans="1:138" x14ac:dyDescent="0.3">
      <c r="A136" s="131">
        <f t="shared" ref="A136:B143" si="29">A38</f>
        <v>2.7182818284590451</v>
      </c>
      <c r="B136" s="131" t="str">
        <f t="shared" si="29"/>
        <v/>
      </c>
      <c r="C136" s="131">
        <f t="shared" si="20"/>
        <v>7.3890560989306495</v>
      </c>
      <c r="D136" s="131" t="str">
        <f t="shared" si="25"/>
        <v/>
      </c>
      <c r="E136" s="131">
        <f t="shared" si="26"/>
        <v>23.799999970819385</v>
      </c>
      <c r="F136" s="131" t="str">
        <f>IF(B136="","",(((E136+F162)/(D136))-10^-0.0000001)^-1)</f>
        <v/>
      </c>
      <c r="G136" s="241">
        <f t="shared" si="21"/>
        <v>1</v>
      </c>
      <c r="H136" s="241"/>
      <c r="I136" s="241">
        <f t="shared" si="22"/>
        <v>0</v>
      </c>
      <c r="J136" s="241"/>
      <c r="K136" s="241">
        <f t="shared" si="27"/>
        <v>0</v>
      </c>
      <c r="L136" s="241"/>
      <c r="M136" s="241">
        <f t="shared" si="24"/>
        <v>0</v>
      </c>
      <c r="N136" s="241"/>
      <c r="O136" s="241"/>
      <c r="P136" s="241"/>
      <c r="Q136" s="241"/>
      <c r="R136" s="241"/>
      <c r="S136" s="241"/>
      <c r="T136" s="241"/>
      <c r="U136" s="241"/>
      <c r="V136" s="241"/>
      <c r="W136" s="241"/>
      <c r="X136" s="241"/>
      <c r="Y136" s="241"/>
      <c r="Z136" s="241"/>
      <c r="AA136" s="241"/>
      <c r="AB136" s="241"/>
      <c r="AC136" s="241"/>
      <c r="AD136" s="241"/>
      <c r="AE136" s="241"/>
      <c r="AF136" s="241"/>
      <c r="AG136" s="241"/>
      <c r="AH136" s="241"/>
      <c r="AI136" s="241"/>
      <c r="AJ136" s="241"/>
      <c r="AK136" s="241"/>
      <c r="AL136" s="241"/>
      <c r="AM136" s="241"/>
      <c r="AN136" s="241"/>
      <c r="AO136" s="241"/>
      <c r="AP136" s="241"/>
      <c r="AQ136" s="241"/>
      <c r="AR136" s="241"/>
      <c r="AS136" s="241"/>
      <c r="AT136" s="241"/>
      <c r="AU136" s="241"/>
      <c r="AV136" s="241"/>
      <c r="AW136" s="241"/>
      <c r="AX136" s="241"/>
      <c r="AY136" s="241"/>
      <c r="AZ136" s="241"/>
      <c r="BA136" s="241"/>
      <c r="BB136" s="241"/>
      <c r="BC136" s="241"/>
      <c r="BD136" s="241"/>
      <c r="BE136" s="64"/>
      <c r="BF136" s="64"/>
      <c r="BG136" s="64"/>
      <c r="BH136" s="64"/>
      <c r="BI136" s="64"/>
      <c r="BJ136" s="64"/>
      <c r="BK136" s="64"/>
      <c r="BL136" s="64"/>
      <c r="BM136" s="64"/>
      <c r="BN136" s="64"/>
      <c r="BO136" s="64"/>
      <c r="BP136" s="64"/>
      <c r="BQ136" s="64"/>
      <c r="BR136" s="64"/>
      <c r="BS136" s="64"/>
      <c r="BT136" s="64"/>
      <c r="BU136" s="64"/>
      <c r="BV136" s="64"/>
      <c r="BW136" s="64"/>
      <c r="BX136" s="64"/>
      <c r="BY136" s="64"/>
      <c r="BZ136" s="64"/>
      <c r="CA136" s="64"/>
      <c r="CB136" s="64"/>
      <c r="CC136" s="64"/>
      <c r="CD136" s="64"/>
      <c r="CE136" s="64"/>
      <c r="CF136" s="64"/>
      <c r="CG136" s="64"/>
      <c r="CH136" s="64"/>
      <c r="CI136" s="64"/>
      <c r="CJ136" s="64"/>
      <c r="CK136" s="64"/>
      <c r="CL136" s="64"/>
      <c r="CM136" s="64"/>
      <c r="CN136" s="64"/>
      <c r="CO136" s="64"/>
      <c r="CP136" s="64"/>
      <c r="CQ136" s="64"/>
      <c r="CR136" s="64"/>
      <c r="CS136" s="64"/>
      <c r="CT136" s="64"/>
      <c r="CU136" s="64"/>
      <c r="CV136" s="64"/>
      <c r="CW136" s="64"/>
      <c r="CX136" s="64"/>
      <c r="CY136" s="64"/>
      <c r="CZ136" s="64"/>
      <c r="DA136" s="64"/>
      <c r="DB136" s="64"/>
      <c r="DC136" s="64"/>
      <c r="DD136" s="64"/>
      <c r="DE136" s="64"/>
      <c r="DF136" s="64"/>
      <c r="DG136" s="64"/>
      <c r="DH136" s="64"/>
      <c r="DI136" s="64"/>
      <c r="DJ136" s="64"/>
      <c r="DK136" s="64"/>
      <c r="DL136" s="64"/>
      <c r="DM136" s="64"/>
      <c r="DN136" s="64"/>
      <c r="DO136" s="64"/>
      <c r="DP136" s="64"/>
      <c r="DQ136" s="64"/>
      <c r="DR136" s="64"/>
      <c r="DS136" s="64"/>
      <c r="DT136" s="64"/>
      <c r="DU136" s="64"/>
      <c r="DV136" s="64"/>
      <c r="DW136" s="64"/>
      <c r="DX136" s="64"/>
      <c r="DY136" s="64"/>
      <c r="DZ136" s="64"/>
      <c r="EA136" s="64"/>
      <c r="EB136" s="64"/>
      <c r="EC136" s="64"/>
      <c r="ED136" s="64"/>
      <c r="EE136" s="64"/>
      <c r="EF136" s="64"/>
      <c r="EG136" s="64"/>
      <c r="EH136" s="64"/>
    </row>
    <row r="137" spans="1:138" x14ac:dyDescent="0.3">
      <c r="A137" s="131">
        <f t="shared" si="29"/>
        <v>2.7182818284590451</v>
      </c>
      <c r="B137" s="131" t="str">
        <f t="shared" si="29"/>
        <v/>
      </c>
      <c r="C137" s="131">
        <f t="shared" si="20"/>
        <v>7.3890560989306495</v>
      </c>
      <c r="D137" s="131" t="str">
        <f t="shared" si="25"/>
        <v/>
      </c>
      <c r="E137" s="131">
        <f t="shared" si="26"/>
        <v>23.799999970819385</v>
      </c>
      <c r="F137" s="131" t="str">
        <f>IF(B137="","",(((E137+F162)/(D137))-10^-0.0000001)^-1)</f>
        <v/>
      </c>
      <c r="G137" s="241">
        <f t="shared" si="21"/>
        <v>1</v>
      </c>
      <c r="H137" s="241"/>
      <c r="I137" s="241">
        <f t="shared" si="22"/>
        <v>0</v>
      </c>
      <c r="J137" s="241"/>
      <c r="K137" s="241">
        <f t="shared" si="27"/>
        <v>0</v>
      </c>
      <c r="L137" s="241"/>
      <c r="M137" s="241">
        <f t="shared" si="24"/>
        <v>0</v>
      </c>
      <c r="N137" s="241"/>
      <c r="O137" s="241"/>
      <c r="P137" s="241"/>
      <c r="Q137" s="241"/>
      <c r="R137" s="241"/>
      <c r="S137" s="241"/>
      <c r="T137" s="241"/>
      <c r="U137" s="241"/>
      <c r="V137" s="241"/>
      <c r="W137" s="241"/>
      <c r="X137" s="241"/>
      <c r="Y137" s="241"/>
      <c r="Z137" s="241"/>
      <c r="AA137" s="241"/>
      <c r="AB137" s="241"/>
      <c r="AC137" s="241"/>
      <c r="AD137" s="241"/>
      <c r="AE137" s="241"/>
      <c r="AF137" s="241"/>
      <c r="AG137" s="241"/>
      <c r="AH137" s="241"/>
      <c r="AI137" s="241"/>
      <c r="AJ137" s="241"/>
      <c r="AK137" s="241"/>
      <c r="AL137" s="241"/>
      <c r="AM137" s="241"/>
      <c r="AN137" s="241"/>
      <c r="AO137" s="241"/>
      <c r="AP137" s="241"/>
      <c r="AQ137" s="241"/>
      <c r="AR137" s="241"/>
      <c r="AS137" s="241"/>
      <c r="AT137" s="241"/>
      <c r="AU137" s="241"/>
      <c r="AV137" s="241"/>
      <c r="AW137" s="241"/>
      <c r="AX137" s="241"/>
      <c r="AY137" s="241"/>
      <c r="AZ137" s="241"/>
      <c r="BA137" s="241"/>
      <c r="BB137" s="241"/>
      <c r="BC137" s="241"/>
      <c r="BD137" s="241"/>
      <c r="BE137" s="64"/>
      <c r="BF137" s="64"/>
      <c r="BG137" s="64"/>
      <c r="BH137" s="64"/>
      <c r="BI137" s="64"/>
      <c r="BJ137" s="64"/>
      <c r="BK137" s="64"/>
      <c r="BL137" s="64"/>
      <c r="BM137" s="64"/>
      <c r="BN137" s="64"/>
      <c r="BO137" s="64"/>
      <c r="BP137" s="64"/>
      <c r="BQ137" s="64"/>
      <c r="BR137" s="64"/>
      <c r="BS137" s="64"/>
      <c r="BT137" s="64"/>
      <c r="BU137" s="64"/>
      <c r="BV137" s="64"/>
      <c r="BW137" s="64"/>
      <c r="BX137" s="64"/>
      <c r="BY137" s="64"/>
      <c r="BZ137" s="64"/>
      <c r="CA137" s="64"/>
      <c r="CB137" s="64"/>
      <c r="CC137" s="64"/>
      <c r="CD137" s="64"/>
      <c r="CE137" s="64"/>
      <c r="CF137" s="64"/>
      <c r="CG137" s="64"/>
      <c r="CH137" s="64"/>
      <c r="CI137" s="64"/>
      <c r="CJ137" s="64"/>
      <c r="CK137" s="64"/>
      <c r="CL137" s="64"/>
      <c r="CM137" s="64"/>
      <c r="CN137" s="64"/>
      <c r="CO137" s="64"/>
      <c r="CP137" s="64"/>
      <c r="CQ137" s="64"/>
      <c r="CR137" s="64"/>
      <c r="CS137" s="64"/>
      <c r="CT137" s="64"/>
      <c r="CU137" s="64"/>
      <c r="CV137" s="64"/>
      <c r="CW137" s="64"/>
      <c r="CX137" s="64"/>
      <c r="CY137" s="64"/>
      <c r="CZ137" s="64"/>
      <c r="DA137" s="64"/>
      <c r="DB137" s="64"/>
      <c r="DC137" s="64"/>
      <c r="DD137" s="64"/>
      <c r="DE137" s="64"/>
      <c r="DF137" s="64"/>
      <c r="DG137" s="64"/>
      <c r="DH137" s="64"/>
      <c r="DI137" s="64"/>
      <c r="DJ137" s="64"/>
      <c r="DK137" s="64"/>
      <c r="DL137" s="64"/>
      <c r="DM137" s="64"/>
      <c r="DN137" s="64"/>
      <c r="DO137" s="64"/>
      <c r="DP137" s="64"/>
      <c r="DQ137" s="64"/>
      <c r="DR137" s="64"/>
      <c r="DS137" s="64"/>
      <c r="DT137" s="64"/>
      <c r="DU137" s="64"/>
      <c r="DV137" s="64"/>
      <c r="DW137" s="64"/>
      <c r="DX137" s="64"/>
      <c r="DY137" s="64"/>
      <c r="DZ137" s="64"/>
      <c r="EA137" s="64"/>
      <c r="EB137" s="64"/>
      <c r="EC137" s="64"/>
      <c r="ED137" s="64"/>
      <c r="EE137" s="64"/>
      <c r="EF137" s="64"/>
      <c r="EG137" s="64"/>
      <c r="EH137" s="64"/>
    </row>
    <row r="138" spans="1:138" x14ac:dyDescent="0.3">
      <c r="A138" s="131">
        <f t="shared" si="29"/>
        <v>2.7182818284590451</v>
      </c>
      <c r="B138" s="131" t="str">
        <f t="shared" si="29"/>
        <v/>
      </c>
      <c r="C138" s="131">
        <f t="shared" si="20"/>
        <v>7.3890560989306495</v>
      </c>
      <c r="D138" s="131" t="str">
        <f t="shared" si="25"/>
        <v/>
      </c>
      <c r="E138" s="131">
        <f t="shared" si="26"/>
        <v>23.799999970819385</v>
      </c>
      <c r="F138" s="131" t="str">
        <f>IF(B138="","",(((E138+F162)/(D138))-10^-0.0000001)^-1)</f>
        <v/>
      </c>
      <c r="G138" s="241">
        <f t="shared" si="21"/>
        <v>1</v>
      </c>
      <c r="H138" s="241"/>
      <c r="I138" s="241">
        <f t="shared" si="22"/>
        <v>0</v>
      </c>
      <c r="J138" s="241"/>
      <c r="K138" s="241">
        <f t="shared" si="27"/>
        <v>0</v>
      </c>
      <c r="L138" s="241"/>
      <c r="M138" s="241">
        <f t="shared" si="24"/>
        <v>0</v>
      </c>
      <c r="N138" s="241"/>
      <c r="O138" s="241"/>
      <c r="P138" s="241"/>
      <c r="Q138" s="241"/>
      <c r="R138" s="241"/>
      <c r="S138" s="241"/>
      <c r="T138" s="241"/>
      <c r="U138" s="241"/>
      <c r="V138" s="241"/>
      <c r="W138" s="241"/>
      <c r="X138" s="241"/>
      <c r="Y138" s="241"/>
      <c r="Z138" s="241"/>
      <c r="AA138" s="241"/>
      <c r="AB138" s="241"/>
      <c r="AC138" s="241"/>
      <c r="AD138" s="241"/>
      <c r="AE138" s="241"/>
      <c r="AF138" s="241"/>
      <c r="AG138" s="241"/>
      <c r="AH138" s="241"/>
      <c r="AI138" s="241"/>
      <c r="AJ138" s="241"/>
      <c r="AK138" s="241"/>
      <c r="AL138" s="241"/>
      <c r="AM138" s="241"/>
      <c r="AN138" s="241"/>
      <c r="AO138" s="241"/>
      <c r="AP138" s="241"/>
      <c r="AQ138" s="241"/>
      <c r="AR138" s="241"/>
      <c r="AS138" s="241"/>
      <c r="AT138" s="241"/>
      <c r="AU138" s="241"/>
      <c r="AV138" s="241"/>
      <c r="AW138" s="241"/>
      <c r="AX138" s="241"/>
      <c r="AY138" s="241"/>
      <c r="AZ138" s="241"/>
      <c r="BA138" s="241"/>
      <c r="BB138" s="241"/>
      <c r="BC138" s="241"/>
      <c r="BD138" s="241"/>
      <c r="BE138" s="64"/>
      <c r="BF138" s="64"/>
      <c r="BG138" s="64"/>
      <c r="BH138" s="64"/>
      <c r="BI138" s="64"/>
      <c r="BJ138" s="64"/>
      <c r="BK138" s="64"/>
      <c r="BL138" s="64"/>
      <c r="BM138" s="64"/>
      <c r="BN138" s="64"/>
      <c r="BO138" s="64"/>
      <c r="BP138" s="64"/>
      <c r="BQ138" s="64"/>
      <c r="BR138" s="64"/>
      <c r="BS138" s="64"/>
      <c r="BT138" s="64"/>
      <c r="BU138" s="64"/>
      <c r="BV138" s="64"/>
      <c r="BW138" s="64"/>
      <c r="BX138" s="64"/>
      <c r="BY138" s="64"/>
      <c r="BZ138" s="64"/>
      <c r="CA138" s="64"/>
      <c r="CB138" s="64"/>
      <c r="CC138" s="64"/>
      <c r="CD138" s="64"/>
      <c r="CE138" s="64"/>
      <c r="CF138" s="64"/>
      <c r="CG138" s="64"/>
      <c r="CH138" s="64"/>
      <c r="CI138" s="64"/>
      <c r="CJ138" s="64"/>
      <c r="CK138" s="64"/>
      <c r="CL138" s="64"/>
      <c r="CM138" s="64"/>
      <c r="CN138" s="64"/>
      <c r="CO138" s="64"/>
      <c r="CP138" s="64"/>
      <c r="CQ138" s="64"/>
      <c r="CR138" s="64"/>
      <c r="CS138" s="64"/>
      <c r="CT138" s="64"/>
      <c r="CU138" s="64"/>
      <c r="CV138" s="64"/>
      <c r="CW138" s="64"/>
      <c r="CX138" s="64"/>
      <c r="CY138" s="64"/>
      <c r="CZ138" s="64"/>
      <c r="DA138" s="64"/>
      <c r="DB138" s="64"/>
      <c r="DC138" s="64"/>
      <c r="DD138" s="64"/>
      <c r="DE138" s="64"/>
      <c r="DF138" s="64"/>
      <c r="DG138" s="64"/>
      <c r="DH138" s="64"/>
      <c r="DI138" s="64"/>
      <c r="DJ138" s="64"/>
      <c r="DK138" s="64"/>
      <c r="DL138" s="64"/>
      <c r="DM138" s="64"/>
      <c r="DN138" s="64"/>
      <c r="DO138" s="64"/>
      <c r="DP138" s="64"/>
      <c r="DQ138" s="64"/>
      <c r="DR138" s="64"/>
      <c r="DS138" s="64"/>
      <c r="DT138" s="64"/>
      <c r="DU138" s="64"/>
      <c r="DV138" s="64"/>
      <c r="DW138" s="64"/>
      <c r="DX138" s="64"/>
      <c r="DY138" s="64"/>
      <c r="DZ138" s="64"/>
      <c r="EA138" s="64"/>
      <c r="EB138" s="64"/>
      <c r="EC138" s="64"/>
      <c r="ED138" s="64"/>
      <c r="EE138" s="64"/>
      <c r="EF138" s="64"/>
      <c r="EG138" s="64"/>
      <c r="EH138" s="64"/>
    </row>
    <row r="139" spans="1:138" x14ac:dyDescent="0.3">
      <c r="A139" s="131">
        <f t="shared" si="29"/>
        <v>2.7182818284590451</v>
      </c>
      <c r="B139" s="131" t="str">
        <f t="shared" si="29"/>
        <v/>
      </c>
      <c r="C139" s="131">
        <f t="shared" si="20"/>
        <v>7.3890560989306495</v>
      </c>
      <c r="D139" s="131" t="str">
        <f t="shared" si="25"/>
        <v/>
      </c>
      <c r="E139" s="131">
        <f t="shared" si="26"/>
        <v>23.799999970819385</v>
      </c>
      <c r="F139" s="131" t="str">
        <f>IF(B139="","",(((E139+F162)/(D139))-10^-0.0000001)^-1)</f>
        <v/>
      </c>
      <c r="G139" s="241">
        <f t="shared" si="21"/>
        <v>1</v>
      </c>
      <c r="H139" s="241"/>
      <c r="I139" s="241">
        <f t="shared" si="22"/>
        <v>0</v>
      </c>
      <c r="J139" s="241"/>
      <c r="K139" s="241">
        <f t="shared" si="27"/>
        <v>0</v>
      </c>
      <c r="L139" s="241"/>
      <c r="M139" s="241">
        <f t="shared" si="24"/>
        <v>0</v>
      </c>
      <c r="N139" s="241"/>
      <c r="O139" s="241"/>
      <c r="P139" s="241"/>
      <c r="Q139" s="241"/>
      <c r="R139" s="241"/>
      <c r="S139" s="241"/>
      <c r="T139" s="241"/>
      <c r="U139" s="241"/>
      <c r="V139" s="241"/>
      <c r="W139" s="241"/>
      <c r="X139" s="241"/>
      <c r="Y139" s="241"/>
      <c r="Z139" s="241"/>
      <c r="AA139" s="241"/>
      <c r="AB139" s="241"/>
      <c r="AC139" s="241"/>
      <c r="AD139" s="241"/>
      <c r="AE139" s="241"/>
      <c r="AF139" s="241"/>
      <c r="AG139" s="241"/>
      <c r="AH139" s="241"/>
      <c r="AI139" s="241"/>
      <c r="AJ139" s="241"/>
      <c r="AK139" s="241"/>
      <c r="AL139" s="241"/>
      <c r="AM139" s="241"/>
      <c r="AN139" s="241"/>
      <c r="AO139" s="241"/>
      <c r="AP139" s="241"/>
      <c r="AQ139" s="241"/>
      <c r="AR139" s="241"/>
      <c r="AS139" s="241"/>
      <c r="AT139" s="241"/>
      <c r="AU139" s="241"/>
      <c r="AV139" s="241"/>
      <c r="AW139" s="241"/>
      <c r="AX139" s="241"/>
      <c r="AY139" s="241"/>
      <c r="AZ139" s="241"/>
      <c r="BA139" s="241"/>
      <c r="BB139" s="241"/>
      <c r="BC139" s="241"/>
      <c r="BD139" s="241"/>
      <c r="BE139" s="64"/>
      <c r="BF139" s="64"/>
      <c r="BG139" s="64"/>
      <c r="BH139" s="64"/>
      <c r="BI139" s="64"/>
      <c r="BJ139" s="64"/>
      <c r="BK139" s="64"/>
      <c r="BL139" s="64"/>
      <c r="BM139" s="64"/>
      <c r="BN139" s="64"/>
      <c r="BO139" s="64"/>
      <c r="BP139" s="64"/>
      <c r="BQ139" s="64"/>
      <c r="BR139" s="64"/>
      <c r="BS139" s="64"/>
      <c r="BT139" s="64"/>
      <c r="BU139" s="64"/>
      <c r="BV139" s="64"/>
      <c r="BW139" s="64"/>
      <c r="BX139" s="64"/>
      <c r="BY139" s="64"/>
      <c r="BZ139" s="64"/>
      <c r="CA139" s="64"/>
      <c r="CB139" s="64"/>
      <c r="CC139" s="64"/>
      <c r="CD139" s="64"/>
      <c r="CE139" s="64"/>
      <c r="CF139" s="64"/>
      <c r="CG139" s="64"/>
      <c r="CH139" s="64"/>
      <c r="CI139" s="64"/>
      <c r="CJ139" s="64"/>
      <c r="CK139" s="64"/>
      <c r="CL139" s="64"/>
      <c r="CM139" s="64"/>
      <c r="CN139" s="64"/>
      <c r="CO139" s="64"/>
      <c r="CP139" s="64"/>
      <c r="CQ139" s="64"/>
      <c r="CR139" s="64"/>
      <c r="CS139" s="64"/>
      <c r="CT139" s="64"/>
      <c r="CU139" s="64"/>
      <c r="CV139" s="64"/>
      <c r="CW139" s="64"/>
      <c r="CX139" s="64"/>
      <c r="CY139" s="64"/>
      <c r="CZ139" s="64"/>
      <c r="DA139" s="64"/>
      <c r="DB139" s="64"/>
      <c r="DC139" s="64"/>
      <c r="DD139" s="64"/>
      <c r="DE139" s="64"/>
      <c r="DF139" s="64"/>
      <c r="DG139" s="64"/>
      <c r="DH139" s="64"/>
      <c r="DI139" s="64"/>
      <c r="DJ139" s="64"/>
      <c r="DK139" s="64"/>
      <c r="DL139" s="64"/>
      <c r="DM139" s="64"/>
      <c r="DN139" s="64"/>
      <c r="DO139" s="64"/>
      <c r="DP139" s="64"/>
      <c r="DQ139" s="64"/>
      <c r="DR139" s="64"/>
      <c r="DS139" s="64"/>
      <c r="DT139" s="64"/>
      <c r="DU139" s="64"/>
      <c r="DV139" s="64"/>
      <c r="DW139" s="64"/>
      <c r="DX139" s="64"/>
      <c r="DY139" s="64"/>
      <c r="DZ139" s="64"/>
      <c r="EA139" s="64"/>
      <c r="EB139" s="64"/>
      <c r="EC139" s="64"/>
      <c r="ED139" s="64"/>
      <c r="EE139" s="64"/>
      <c r="EF139" s="64"/>
      <c r="EG139" s="64"/>
      <c r="EH139" s="64"/>
    </row>
    <row r="140" spans="1:138" x14ac:dyDescent="0.3">
      <c r="A140" s="131">
        <f t="shared" si="29"/>
        <v>2.7182818284590451</v>
      </c>
      <c r="B140" s="131" t="str">
        <f t="shared" si="29"/>
        <v/>
      </c>
      <c r="C140" s="131">
        <f t="shared" si="20"/>
        <v>7.3890560989306495</v>
      </c>
      <c r="D140" s="131" t="str">
        <f t="shared" si="25"/>
        <v/>
      </c>
      <c r="E140" s="131">
        <f t="shared" si="26"/>
        <v>23.799999970819385</v>
      </c>
      <c r="F140" s="131" t="str">
        <f>IF(B140="","",(((E140+F162)/(D140))-10^-0.0000001)^-1)</f>
        <v/>
      </c>
      <c r="G140" s="241">
        <f t="shared" si="21"/>
        <v>1</v>
      </c>
      <c r="H140" s="241"/>
      <c r="I140" s="241">
        <f t="shared" si="22"/>
        <v>0</v>
      </c>
      <c r="J140" s="241"/>
      <c r="K140" s="241">
        <f t="shared" si="27"/>
        <v>0</v>
      </c>
      <c r="L140" s="241"/>
      <c r="M140" s="241">
        <f t="shared" si="24"/>
        <v>0</v>
      </c>
      <c r="N140" s="241"/>
      <c r="O140" s="241"/>
      <c r="P140" s="241"/>
      <c r="Q140" s="241"/>
      <c r="R140" s="241"/>
      <c r="S140" s="241"/>
      <c r="T140" s="241"/>
      <c r="U140" s="241"/>
      <c r="V140" s="241"/>
      <c r="W140" s="241"/>
      <c r="X140" s="241"/>
      <c r="Y140" s="241"/>
      <c r="Z140" s="241"/>
      <c r="AA140" s="241"/>
      <c r="AB140" s="241"/>
      <c r="AC140" s="241"/>
      <c r="AD140" s="241"/>
      <c r="AE140" s="241"/>
      <c r="AF140" s="241"/>
      <c r="AG140" s="241"/>
      <c r="AH140" s="241"/>
      <c r="AI140" s="241"/>
      <c r="AJ140" s="241"/>
      <c r="AK140" s="241"/>
      <c r="AL140" s="241"/>
      <c r="AM140" s="241"/>
      <c r="AN140" s="241"/>
      <c r="AO140" s="241"/>
      <c r="AP140" s="241"/>
      <c r="AQ140" s="241"/>
      <c r="AR140" s="241"/>
      <c r="AS140" s="241"/>
      <c r="AT140" s="241"/>
      <c r="AU140" s="241"/>
      <c r="AV140" s="241"/>
      <c r="AW140" s="241"/>
      <c r="AX140" s="241"/>
      <c r="AY140" s="241"/>
      <c r="AZ140" s="241"/>
      <c r="BA140" s="241"/>
      <c r="BB140" s="241"/>
      <c r="BC140" s="241"/>
      <c r="BD140" s="241"/>
      <c r="BE140" s="64"/>
      <c r="BF140" s="64"/>
      <c r="BG140" s="64"/>
      <c r="BH140" s="64"/>
      <c r="BI140" s="64"/>
      <c r="BJ140" s="64"/>
      <c r="BK140" s="64"/>
      <c r="BL140" s="64"/>
      <c r="BM140" s="64"/>
      <c r="BN140" s="64"/>
      <c r="BO140" s="64"/>
      <c r="BP140" s="64"/>
      <c r="BQ140" s="64"/>
      <c r="BR140" s="64"/>
      <c r="BS140" s="64"/>
      <c r="BT140" s="64"/>
      <c r="BU140" s="64"/>
      <c r="BV140" s="64"/>
      <c r="BW140" s="64"/>
      <c r="BX140" s="64"/>
      <c r="BY140" s="64"/>
      <c r="BZ140" s="64"/>
      <c r="CA140" s="64"/>
      <c r="CB140" s="64"/>
      <c r="CC140" s="64"/>
      <c r="CD140" s="64"/>
      <c r="CE140" s="64"/>
      <c r="CF140" s="64"/>
      <c r="CG140" s="64"/>
      <c r="CH140" s="64"/>
      <c r="CI140" s="64"/>
      <c r="CJ140" s="64"/>
      <c r="CK140" s="64"/>
      <c r="CL140" s="64"/>
      <c r="CM140" s="64"/>
      <c r="CN140" s="64"/>
      <c r="CO140" s="64"/>
      <c r="CP140" s="64"/>
      <c r="CQ140" s="64"/>
      <c r="CR140" s="64"/>
      <c r="CS140" s="64"/>
      <c r="CT140" s="64"/>
      <c r="CU140" s="64"/>
      <c r="CV140" s="64"/>
      <c r="CW140" s="64"/>
      <c r="CX140" s="64"/>
      <c r="CY140" s="64"/>
      <c r="CZ140" s="64"/>
      <c r="DA140" s="64"/>
      <c r="DB140" s="64"/>
      <c r="DC140" s="64"/>
      <c r="DD140" s="64"/>
      <c r="DE140" s="64"/>
      <c r="DF140" s="64"/>
      <c r="DG140" s="64"/>
      <c r="DH140" s="64"/>
      <c r="DI140" s="64"/>
      <c r="DJ140" s="64"/>
      <c r="DK140" s="64"/>
      <c r="DL140" s="64"/>
      <c r="DM140" s="64"/>
      <c r="DN140" s="64"/>
      <c r="DO140" s="64"/>
      <c r="DP140" s="64"/>
      <c r="DQ140" s="64"/>
      <c r="DR140" s="64"/>
      <c r="DS140" s="64"/>
      <c r="DT140" s="64"/>
      <c r="DU140" s="64"/>
      <c r="DV140" s="64"/>
      <c r="DW140" s="64"/>
      <c r="DX140" s="64"/>
      <c r="DY140" s="64"/>
      <c r="DZ140" s="64"/>
      <c r="EA140" s="64"/>
      <c r="EB140" s="64"/>
      <c r="EC140" s="64"/>
      <c r="ED140" s="64"/>
      <c r="EE140" s="64"/>
      <c r="EF140" s="64"/>
      <c r="EG140" s="64"/>
      <c r="EH140" s="64"/>
    </row>
    <row r="141" spans="1:138" x14ac:dyDescent="0.3">
      <c r="A141" s="131">
        <f t="shared" si="29"/>
        <v>2.7182818284590451</v>
      </c>
      <c r="B141" s="131" t="str">
        <f t="shared" si="29"/>
        <v/>
      </c>
      <c r="C141" s="131">
        <f t="shared" si="20"/>
        <v>7.3890560989306495</v>
      </c>
      <c r="D141" s="131" t="str">
        <f t="shared" si="25"/>
        <v/>
      </c>
      <c r="E141" s="131">
        <f t="shared" si="26"/>
        <v>23.799999970819385</v>
      </c>
      <c r="F141" s="131" t="str">
        <f>IF(B141="","",(((E141+F162)/(D141))-10^-0.0000001)^-1)</f>
        <v/>
      </c>
      <c r="G141" s="241">
        <f t="shared" si="21"/>
        <v>1</v>
      </c>
      <c r="H141" s="241"/>
      <c r="I141" s="241">
        <f t="shared" si="22"/>
        <v>0</v>
      </c>
      <c r="J141" s="241"/>
      <c r="K141" s="241">
        <f t="shared" si="27"/>
        <v>0</v>
      </c>
      <c r="L141" s="241"/>
      <c r="M141" s="241">
        <f t="shared" si="24"/>
        <v>0</v>
      </c>
      <c r="N141" s="241"/>
      <c r="O141" s="241"/>
      <c r="P141" s="241"/>
      <c r="Q141" s="241"/>
      <c r="R141" s="241"/>
      <c r="S141" s="241"/>
      <c r="T141" s="241"/>
      <c r="U141" s="241"/>
      <c r="V141" s="241"/>
      <c r="W141" s="241"/>
      <c r="X141" s="241"/>
      <c r="Y141" s="241"/>
      <c r="Z141" s="241"/>
      <c r="AA141" s="241"/>
      <c r="AB141" s="241"/>
      <c r="AC141" s="241"/>
      <c r="AD141" s="241"/>
      <c r="AE141" s="241"/>
      <c r="AF141" s="241"/>
      <c r="AG141" s="241"/>
      <c r="AH141" s="241"/>
      <c r="AI141" s="241"/>
      <c r="AJ141" s="241"/>
      <c r="AK141" s="241"/>
      <c r="AL141" s="241"/>
      <c r="AM141" s="241"/>
      <c r="AN141" s="241"/>
      <c r="AO141" s="241"/>
      <c r="AP141" s="241"/>
      <c r="AQ141" s="241"/>
      <c r="AR141" s="241"/>
      <c r="AS141" s="241"/>
      <c r="AT141" s="241"/>
      <c r="AU141" s="241"/>
      <c r="AV141" s="241"/>
      <c r="AW141" s="241"/>
      <c r="AX141" s="241"/>
      <c r="AY141" s="241"/>
      <c r="AZ141" s="241"/>
      <c r="BA141" s="241"/>
      <c r="BB141" s="241"/>
      <c r="BC141" s="241"/>
      <c r="BD141" s="241"/>
      <c r="BE141" s="64"/>
      <c r="BF141" s="64"/>
      <c r="BG141" s="64"/>
      <c r="BH141" s="64"/>
      <c r="BI141" s="64"/>
      <c r="BJ141" s="64"/>
      <c r="BK141" s="64"/>
      <c r="BL141" s="64"/>
      <c r="BM141" s="64"/>
      <c r="BN141" s="64"/>
      <c r="BO141" s="64"/>
      <c r="BP141" s="64"/>
      <c r="BQ141" s="64"/>
      <c r="BR141" s="64"/>
      <c r="BS141" s="64"/>
      <c r="BT141" s="64"/>
      <c r="BU141" s="64"/>
      <c r="BV141" s="64"/>
      <c r="BW141" s="64"/>
      <c r="BX141" s="64"/>
      <c r="BY141" s="64"/>
      <c r="BZ141" s="64"/>
      <c r="CA141" s="64"/>
      <c r="CB141" s="64"/>
      <c r="CC141" s="64"/>
      <c r="CD141" s="64"/>
      <c r="CE141" s="64"/>
      <c r="CF141" s="64"/>
      <c r="CG141" s="64"/>
      <c r="CH141" s="64"/>
      <c r="CI141" s="64"/>
      <c r="CJ141" s="64"/>
      <c r="CK141" s="64"/>
      <c r="CL141" s="64"/>
      <c r="CM141" s="64"/>
      <c r="CN141" s="64"/>
      <c r="CO141" s="64"/>
      <c r="CP141" s="64"/>
      <c r="CQ141" s="64"/>
      <c r="CR141" s="64"/>
      <c r="CS141" s="64"/>
      <c r="CT141" s="64"/>
      <c r="CU141" s="64"/>
      <c r="CV141" s="64"/>
      <c r="CW141" s="64"/>
      <c r="CX141" s="64"/>
      <c r="CY141" s="64"/>
      <c r="CZ141" s="64"/>
      <c r="DA141" s="64"/>
      <c r="DB141" s="64"/>
      <c r="DC141" s="64"/>
      <c r="DD141" s="64"/>
      <c r="DE141" s="64"/>
      <c r="DF141" s="64"/>
      <c r="DG141" s="64"/>
      <c r="DH141" s="64"/>
      <c r="DI141" s="64"/>
      <c r="DJ141" s="64"/>
      <c r="DK141" s="64"/>
      <c r="DL141" s="64"/>
      <c r="DM141" s="64"/>
      <c r="DN141" s="64"/>
      <c r="DO141" s="64"/>
      <c r="DP141" s="64"/>
      <c r="DQ141" s="64"/>
      <c r="DR141" s="64"/>
      <c r="DS141" s="64"/>
      <c r="DT141" s="64"/>
      <c r="DU141" s="64"/>
      <c r="DV141" s="64"/>
      <c r="DW141" s="64"/>
      <c r="DX141" s="64"/>
      <c r="DY141" s="64"/>
      <c r="DZ141" s="64"/>
      <c r="EA141" s="64"/>
      <c r="EB141" s="64"/>
      <c r="EC141" s="64"/>
      <c r="ED141" s="64"/>
      <c r="EE141" s="64"/>
      <c r="EF141" s="64"/>
      <c r="EG141" s="64"/>
      <c r="EH141" s="64"/>
    </row>
    <row r="142" spans="1:138" x14ac:dyDescent="0.3">
      <c r="A142" s="131">
        <f t="shared" si="29"/>
        <v>2.7182818284590451</v>
      </c>
      <c r="B142" s="131" t="str">
        <f t="shared" si="29"/>
        <v/>
      </c>
      <c r="C142" s="131">
        <f t="shared" si="20"/>
        <v>7.3890560989306495</v>
      </c>
      <c r="D142" s="131" t="str">
        <f t="shared" si="25"/>
        <v/>
      </c>
      <c r="E142" s="131">
        <f t="shared" si="26"/>
        <v>23.799999970819385</v>
      </c>
      <c r="F142" s="131" t="str">
        <f>IF(B142="","",(((E142+F162)/(D142))-10^-0.0000001)^-1)</f>
        <v/>
      </c>
      <c r="G142" s="241">
        <f t="shared" si="21"/>
        <v>1</v>
      </c>
      <c r="H142" s="241"/>
      <c r="I142" s="241">
        <f t="shared" si="22"/>
        <v>0</v>
      </c>
      <c r="J142" s="241"/>
      <c r="K142" s="241">
        <f t="shared" si="27"/>
        <v>0</v>
      </c>
      <c r="L142" s="241"/>
      <c r="M142" s="241">
        <f t="shared" si="24"/>
        <v>0</v>
      </c>
      <c r="N142" s="241"/>
      <c r="O142" s="241"/>
      <c r="P142" s="241"/>
      <c r="Q142" s="241"/>
      <c r="R142" s="241"/>
      <c r="S142" s="241"/>
      <c r="T142" s="241"/>
      <c r="U142" s="241"/>
      <c r="V142" s="241"/>
      <c r="W142" s="241"/>
      <c r="X142" s="241"/>
      <c r="Y142" s="241"/>
      <c r="Z142" s="241"/>
      <c r="AA142" s="241"/>
      <c r="AB142" s="241"/>
      <c r="AC142" s="241"/>
      <c r="AD142" s="241"/>
      <c r="AE142" s="241"/>
      <c r="AF142" s="241"/>
      <c r="AG142" s="241"/>
      <c r="AH142" s="241"/>
      <c r="AI142" s="241"/>
      <c r="AJ142" s="241"/>
      <c r="AK142" s="241"/>
      <c r="AL142" s="241"/>
      <c r="AM142" s="241"/>
      <c r="AN142" s="241"/>
      <c r="AO142" s="241"/>
      <c r="AP142" s="241"/>
      <c r="AQ142" s="241"/>
      <c r="AR142" s="241"/>
      <c r="AS142" s="241"/>
      <c r="AT142" s="241"/>
      <c r="AU142" s="241"/>
      <c r="AV142" s="241"/>
      <c r="AW142" s="241"/>
      <c r="AX142" s="241"/>
      <c r="AY142" s="241"/>
      <c r="AZ142" s="241"/>
      <c r="BA142" s="241"/>
      <c r="BB142" s="241"/>
      <c r="BC142" s="241"/>
      <c r="BD142" s="241"/>
      <c r="BE142" s="64"/>
      <c r="BF142" s="64"/>
      <c r="BG142" s="64"/>
      <c r="BH142" s="64"/>
      <c r="BI142" s="64"/>
      <c r="BJ142" s="64"/>
      <c r="BK142" s="64"/>
      <c r="BL142" s="64"/>
      <c r="BM142" s="64"/>
      <c r="BN142" s="64"/>
      <c r="BO142" s="64"/>
      <c r="BP142" s="64"/>
      <c r="BQ142" s="64"/>
      <c r="BR142" s="64"/>
      <c r="BS142" s="64"/>
      <c r="BT142" s="64"/>
      <c r="BU142" s="64"/>
      <c r="BV142" s="64"/>
      <c r="BW142" s="64"/>
      <c r="BX142" s="64"/>
      <c r="BY142" s="64"/>
      <c r="BZ142" s="64"/>
      <c r="CA142" s="64"/>
      <c r="CB142" s="64"/>
      <c r="CC142" s="64"/>
      <c r="CD142" s="64"/>
      <c r="CE142" s="64"/>
      <c r="CF142" s="64"/>
      <c r="CG142" s="64"/>
      <c r="CH142" s="64"/>
      <c r="CI142" s="64"/>
      <c r="CJ142" s="64"/>
      <c r="CK142" s="64"/>
      <c r="CL142" s="64"/>
      <c r="CM142" s="64"/>
      <c r="CN142" s="64"/>
      <c r="CO142" s="64"/>
      <c r="CP142" s="64"/>
      <c r="CQ142" s="64"/>
      <c r="CR142" s="64"/>
      <c r="CS142" s="64"/>
      <c r="CT142" s="64"/>
      <c r="CU142" s="64"/>
      <c r="CV142" s="64"/>
      <c r="CW142" s="64"/>
      <c r="CX142" s="64"/>
      <c r="CY142" s="64"/>
      <c r="CZ142" s="64"/>
      <c r="DA142" s="64"/>
      <c r="DB142" s="64"/>
      <c r="DC142" s="64"/>
      <c r="DD142" s="64"/>
      <c r="DE142" s="64"/>
      <c r="DF142" s="64"/>
      <c r="DG142" s="64"/>
      <c r="DH142" s="64"/>
      <c r="DI142" s="64"/>
      <c r="DJ142" s="64"/>
      <c r="DK142" s="64"/>
      <c r="DL142" s="64"/>
      <c r="DM142" s="64"/>
      <c r="DN142" s="64"/>
      <c r="DO142" s="64"/>
      <c r="DP142" s="64"/>
      <c r="DQ142" s="64"/>
      <c r="DR142" s="64"/>
      <c r="DS142" s="64"/>
      <c r="DT142" s="64"/>
      <c r="DU142" s="64"/>
      <c r="DV142" s="64"/>
      <c r="DW142" s="64"/>
      <c r="DX142" s="64"/>
      <c r="DY142" s="64"/>
      <c r="DZ142" s="64"/>
      <c r="EA142" s="64"/>
      <c r="EB142" s="64"/>
      <c r="EC142" s="64"/>
      <c r="ED142" s="64"/>
      <c r="EE142" s="64"/>
      <c r="EF142" s="64"/>
      <c r="EG142" s="64"/>
      <c r="EH142" s="64"/>
    </row>
    <row r="143" spans="1:138" x14ac:dyDescent="0.3">
      <c r="A143" s="131">
        <f t="shared" si="29"/>
        <v>2.7182818284590451</v>
      </c>
      <c r="B143" s="131" t="str">
        <f t="shared" si="29"/>
        <v/>
      </c>
      <c r="C143" s="131">
        <f t="shared" si="20"/>
        <v>7.3890560989306495</v>
      </c>
      <c r="D143" s="131" t="str">
        <f t="shared" si="25"/>
        <v/>
      </c>
      <c r="E143" s="131">
        <f t="shared" si="26"/>
        <v>23.799999970819385</v>
      </c>
      <c r="F143" s="131" t="str">
        <f>IF(B143="","",(((E143+F162)/(D143))-10^-0.0000001)^-1)</f>
        <v/>
      </c>
      <c r="G143" s="241">
        <f t="shared" si="21"/>
        <v>1</v>
      </c>
      <c r="H143" s="241"/>
      <c r="I143" s="241">
        <f t="shared" si="22"/>
        <v>0</v>
      </c>
      <c r="J143" s="241"/>
      <c r="K143" s="241">
        <f t="shared" si="27"/>
        <v>0</v>
      </c>
      <c r="L143" s="241"/>
      <c r="M143" s="241">
        <f t="shared" si="24"/>
        <v>0</v>
      </c>
      <c r="N143" s="241"/>
      <c r="O143" s="241"/>
      <c r="P143" s="241"/>
      <c r="Q143" s="241"/>
      <c r="R143" s="241"/>
      <c r="S143" s="241"/>
      <c r="T143" s="241"/>
      <c r="U143" s="241"/>
      <c r="V143" s="241"/>
      <c r="W143" s="241"/>
      <c r="X143" s="241"/>
      <c r="Y143" s="241"/>
      <c r="Z143" s="241"/>
      <c r="AA143" s="241"/>
      <c r="AB143" s="241"/>
      <c r="AC143" s="241"/>
      <c r="AD143" s="241"/>
      <c r="AE143" s="241"/>
      <c r="AF143" s="241"/>
      <c r="AG143" s="241"/>
      <c r="AH143" s="241"/>
      <c r="AI143" s="241"/>
      <c r="AJ143" s="241"/>
      <c r="AK143" s="241"/>
      <c r="AL143" s="241"/>
      <c r="AM143" s="241"/>
      <c r="AN143" s="241"/>
      <c r="AO143" s="241"/>
      <c r="AP143" s="241"/>
      <c r="AQ143" s="241"/>
      <c r="AR143" s="241"/>
      <c r="AS143" s="241"/>
      <c r="AT143" s="241"/>
      <c r="AU143" s="241"/>
      <c r="AV143" s="241"/>
      <c r="AW143" s="241"/>
      <c r="AX143" s="241"/>
      <c r="AY143" s="241"/>
      <c r="AZ143" s="241"/>
      <c r="BA143" s="241"/>
      <c r="BB143" s="241"/>
      <c r="BC143" s="241"/>
      <c r="BD143" s="241"/>
      <c r="BE143" s="64"/>
      <c r="BF143" s="64"/>
      <c r="BG143" s="64"/>
      <c r="BH143" s="64"/>
      <c r="BI143" s="64"/>
      <c r="BJ143" s="64"/>
      <c r="BK143" s="64"/>
      <c r="BL143" s="64"/>
      <c r="BM143" s="64"/>
      <c r="BN143" s="64"/>
      <c r="BO143" s="64"/>
      <c r="BP143" s="64"/>
      <c r="BQ143" s="64"/>
      <c r="BR143" s="64"/>
      <c r="BS143" s="64"/>
      <c r="BT143" s="64"/>
      <c r="BU143" s="64"/>
      <c r="BV143" s="64"/>
      <c r="BW143" s="64"/>
      <c r="BX143" s="64"/>
      <c r="BY143" s="64"/>
      <c r="BZ143" s="64"/>
      <c r="CA143" s="64"/>
      <c r="CB143" s="64"/>
      <c r="CC143" s="64"/>
      <c r="CD143" s="64"/>
      <c r="CE143" s="64"/>
      <c r="CF143" s="64"/>
      <c r="CG143" s="64"/>
      <c r="CH143" s="64"/>
      <c r="CI143" s="64"/>
      <c r="CJ143" s="64"/>
      <c r="CK143" s="64"/>
      <c r="CL143" s="64"/>
      <c r="CM143" s="64"/>
      <c r="CN143" s="64"/>
      <c r="CO143" s="64"/>
      <c r="CP143" s="64"/>
      <c r="CQ143" s="64"/>
      <c r="CR143" s="64"/>
      <c r="CS143" s="64"/>
      <c r="CT143" s="64"/>
      <c r="CU143" s="64"/>
      <c r="CV143" s="64"/>
      <c r="CW143" s="64"/>
      <c r="CX143" s="64"/>
      <c r="CY143" s="64"/>
      <c r="CZ143" s="64"/>
      <c r="DA143" s="64"/>
      <c r="DB143" s="64"/>
      <c r="DC143" s="64"/>
      <c r="DD143" s="64"/>
      <c r="DE143" s="64"/>
      <c r="DF143" s="64"/>
      <c r="DG143" s="64"/>
      <c r="DH143" s="64"/>
      <c r="DI143" s="64"/>
      <c r="DJ143" s="64"/>
      <c r="DK143" s="64"/>
      <c r="DL143" s="64"/>
      <c r="DM143" s="64"/>
      <c r="DN143" s="64"/>
      <c r="DO143" s="64"/>
      <c r="DP143" s="64"/>
      <c r="DQ143" s="64"/>
      <c r="DR143" s="64"/>
      <c r="DS143" s="64"/>
      <c r="DT143" s="64"/>
      <c r="DU143" s="64"/>
      <c r="DV143" s="64"/>
      <c r="DW143" s="64"/>
      <c r="DX143" s="64"/>
      <c r="DY143" s="64"/>
      <c r="DZ143" s="64"/>
      <c r="EA143" s="64"/>
      <c r="EB143" s="64"/>
      <c r="EC143" s="64"/>
      <c r="ED143" s="64"/>
      <c r="EE143" s="64"/>
      <c r="EF143" s="64"/>
      <c r="EG143" s="64"/>
      <c r="EH143" s="64"/>
    </row>
    <row r="144" spans="1:138" x14ac:dyDescent="0.3">
      <c r="A144" s="131">
        <f>(E143)</f>
        <v>23.799999970819385</v>
      </c>
      <c r="B144" s="131"/>
      <c r="C144" s="131"/>
      <c r="D144" s="131"/>
      <c r="E144" s="131"/>
      <c r="F144" s="131"/>
      <c r="G144" s="241"/>
      <c r="H144" s="241"/>
      <c r="I144" s="241"/>
      <c r="J144" s="241"/>
      <c r="K144" s="241"/>
      <c r="L144" s="241"/>
      <c r="M144" s="241"/>
      <c r="N144" s="241"/>
      <c r="O144" s="241"/>
      <c r="P144" s="241"/>
      <c r="Q144" s="241"/>
      <c r="R144" s="241"/>
      <c r="S144" s="241"/>
      <c r="T144" s="241"/>
      <c r="U144" s="241"/>
      <c r="V144" s="241"/>
      <c r="W144" s="241"/>
      <c r="X144" s="241"/>
      <c r="Y144" s="241"/>
      <c r="Z144" s="241"/>
      <c r="AA144" s="241"/>
      <c r="AB144" s="241"/>
      <c r="AC144" s="241"/>
      <c r="AD144" s="241"/>
      <c r="AE144" s="241"/>
      <c r="AF144" s="241"/>
      <c r="AG144" s="241"/>
      <c r="AH144" s="241"/>
      <c r="AI144" s="241"/>
      <c r="AJ144" s="241"/>
      <c r="AK144" s="241"/>
      <c r="AL144" s="241"/>
      <c r="AM144" s="241"/>
      <c r="AN144" s="241"/>
      <c r="AO144" s="241"/>
      <c r="AP144" s="241"/>
      <c r="AQ144" s="241"/>
      <c r="AR144" s="241"/>
      <c r="AS144" s="241"/>
      <c r="AT144" s="241"/>
      <c r="AU144" s="241"/>
      <c r="AV144" s="241"/>
      <c r="AW144" s="241"/>
      <c r="AX144" s="241"/>
      <c r="AY144" s="241"/>
      <c r="AZ144" s="241"/>
      <c r="BA144" s="241"/>
      <c r="BB144" s="241"/>
      <c r="BC144" s="241"/>
      <c r="BD144" s="241"/>
      <c r="BE144" s="64"/>
      <c r="BF144" s="64"/>
      <c r="BG144" s="64"/>
      <c r="BH144" s="64"/>
      <c r="BI144" s="64"/>
      <c r="BJ144" s="64"/>
      <c r="BK144" s="64"/>
      <c r="BL144" s="64"/>
      <c r="BM144" s="64"/>
      <c r="BN144" s="64"/>
      <c r="BO144" s="64"/>
      <c r="BP144" s="64"/>
      <c r="BQ144" s="64"/>
      <c r="BR144" s="64"/>
      <c r="BS144" s="64"/>
      <c r="BT144" s="64"/>
      <c r="BU144" s="64"/>
      <c r="BV144" s="64"/>
      <c r="BW144" s="64"/>
      <c r="BX144" s="64"/>
      <c r="BY144" s="64"/>
      <c r="BZ144" s="64"/>
      <c r="CA144" s="64"/>
      <c r="CB144" s="64"/>
      <c r="CC144" s="64"/>
      <c r="CD144" s="64"/>
      <c r="CE144" s="64"/>
      <c r="CF144" s="64"/>
      <c r="CG144" s="64"/>
      <c r="CH144" s="64"/>
      <c r="CI144" s="64"/>
      <c r="CJ144" s="64"/>
      <c r="CK144" s="64"/>
      <c r="CL144" s="64"/>
      <c r="CM144" s="64"/>
      <c r="CN144" s="64"/>
      <c r="CO144" s="64"/>
      <c r="CP144" s="64"/>
      <c r="CQ144" s="64"/>
      <c r="CR144" s="64"/>
      <c r="CS144" s="64"/>
      <c r="CT144" s="64"/>
      <c r="CU144" s="64"/>
      <c r="CV144" s="64"/>
      <c r="CW144" s="64"/>
      <c r="CX144" s="64"/>
      <c r="CY144" s="64"/>
      <c r="CZ144" s="64"/>
      <c r="DA144" s="64"/>
      <c r="DB144" s="64"/>
      <c r="DC144" s="64"/>
      <c r="DD144" s="64"/>
      <c r="DE144" s="64"/>
      <c r="DF144" s="64"/>
      <c r="DG144" s="64"/>
      <c r="DH144" s="64"/>
      <c r="DI144" s="64"/>
      <c r="DJ144" s="64"/>
      <c r="DK144" s="64"/>
      <c r="DL144" s="64"/>
      <c r="DM144" s="64"/>
      <c r="DN144" s="64"/>
      <c r="DO144" s="64"/>
      <c r="DP144" s="64"/>
      <c r="DQ144" s="64"/>
      <c r="DR144" s="64"/>
      <c r="DS144" s="64"/>
      <c r="DT144" s="64"/>
      <c r="DU144" s="64"/>
      <c r="DV144" s="64"/>
      <c r="DW144" s="64"/>
      <c r="DX144" s="64"/>
      <c r="DY144" s="64"/>
      <c r="DZ144" s="64"/>
      <c r="EA144" s="64"/>
      <c r="EB144" s="64"/>
      <c r="EC144" s="64"/>
      <c r="ED144" s="64"/>
      <c r="EE144" s="64"/>
      <c r="EF144" s="64"/>
      <c r="EG144" s="64"/>
      <c r="EH144" s="64"/>
    </row>
    <row r="145" spans="1:138" x14ac:dyDescent="0.3">
      <c r="A145" s="131">
        <f>SUM(A104:A143)-(40-B146)*A143</f>
        <v>11.701286297009815</v>
      </c>
      <c r="B145" s="131">
        <f>SUM(C104:C143)-(40-(B146))*C143</f>
        <v>23.915841545947956</v>
      </c>
      <c r="C145" s="131"/>
      <c r="D145" s="131"/>
      <c r="E145" s="131"/>
      <c r="F145" s="131"/>
      <c r="G145" s="241"/>
      <c r="H145" s="241"/>
      <c r="I145" s="241">
        <f>SUM(I104:I143)</f>
        <v>5.5911175999999996</v>
      </c>
      <c r="J145" s="241"/>
      <c r="K145" s="241">
        <f>SUM(K104:K143)</f>
        <v>97.393600036248984</v>
      </c>
      <c r="L145" s="241"/>
      <c r="M145" s="241">
        <f>SUM(M104:M143)</f>
        <v>20.2831619486617</v>
      </c>
      <c r="N145" s="241"/>
      <c r="O145" s="241"/>
      <c r="P145" s="241"/>
      <c r="Q145" s="241"/>
      <c r="R145" s="241"/>
      <c r="S145" s="241"/>
      <c r="T145" s="241"/>
      <c r="U145" s="241"/>
      <c r="V145" s="241"/>
      <c r="W145" s="241"/>
      <c r="X145" s="241"/>
      <c r="Y145" s="241"/>
      <c r="Z145" s="241"/>
      <c r="AA145" s="241"/>
      <c r="AB145" s="241"/>
      <c r="AC145" s="241"/>
      <c r="AD145" s="241"/>
      <c r="AE145" s="241"/>
      <c r="AF145" s="241"/>
      <c r="AG145" s="241"/>
      <c r="AH145" s="241"/>
      <c r="AI145" s="241"/>
      <c r="AJ145" s="241"/>
      <c r="AK145" s="241"/>
      <c r="AL145" s="241"/>
      <c r="AM145" s="241"/>
      <c r="AN145" s="241"/>
      <c r="AO145" s="241"/>
      <c r="AP145" s="241"/>
      <c r="AQ145" s="241"/>
      <c r="AR145" s="241"/>
      <c r="AS145" s="241"/>
      <c r="AT145" s="241"/>
      <c r="AU145" s="241"/>
      <c r="AV145" s="241"/>
      <c r="AW145" s="241"/>
      <c r="AX145" s="241"/>
      <c r="AY145" s="241"/>
      <c r="AZ145" s="241"/>
      <c r="BA145" s="241"/>
      <c r="BB145" s="241"/>
      <c r="BC145" s="241"/>
      <c r="BD145" s="241"/>
      <c r="BE145" s="64"/>
      <c r="BF145" s="64"/>
      <c r="BG145" s="64"/>
      <c r="BH145" s="64"/>
      <c r="BI145" s="64"/>
      <c r="BJ145" s="64"/>
      <c r="BK145" s="64"/>
      <c r="BL145" s="64"/>
      <c r="BM145" s="64"/>
      <c r="BN145" s="64"/>
      <c r="BO145" s="64"/>
      <c r="BP145" s="64"/>
      <c r="BQ145" s="64"/>
      <c r="BR145" s="64"/>
      <c r="BS145" s="64"/>
      <c r="BT145" s="64"/>
      <c r="BU145" s="64"/>
      <c r="BV145" s="64"/>
      <c r="BW145" s="64"/>
      <c r="BX145" s="64"/>
      <c r="BY145" s="64"/>
      <c r="BZ145" s="64"/>
      <c r="CA145" s="64"/>
      <c r="CB145" s="64"/>
      <c r="CC145" s="64"/>
      <c r="CD145" s="64"/>
      <c r="CE145" s="64"/>
      <c r="CF145" s="64"/>
      <c r="CG145" s="64"/>
      <c r="CH145" s="64"/>
      <c r="CI145" s="64"/>
      <c r="CJ145" s="64"/>
      <c r="CK145" s="64"/>
      <c r="CL145" s="64"/>
      <c r="CM145" s="64"/>
      <c r="CN145" s="64"/>
      <c r="CO145" s="64"/>
      <c r="CP145" s="64"/>
      <c r="CQ145" s="64"/>
      <c r="CR145" s="64"/>
      <c r="CS145" s="64"/>
      <c r="CT145" s="64"/>
      <c r="CU145" s="64"/>
      <c r="CV145" s="64"/>
      <c r="CW145" s="64"/>
      <c r="CX145" s="64"/>
      <c r="CY145" s="64"/>
      <c r="CZ145" s="64"/>
      <c r="DA145" s="64"/>
      <c r="DB145" s="64"/>
      <c r="DC145" s="64"/>
      <c r="DD145" s="64"/>
      <c r="DE145" s="64"/>
      <c r="DF145" s="64"/>
      <c r="DG145" s="64"/>
      <c r="DH145" s="64"/>
      <c r="DI145" s="64"/>
      <c r="DJ145" s="64"/>
      <c r="DK145" s="64"/>
      <c r="DL145" s="64"/>
      <c r="DM145" s="64"/>
      <c r="DN145" s="64"/>
      <c r="DO145" s="64"/>
      <c r="DP145" s="64"/>
      <c r="DQ145" s="64"/>
      <c r="DR145" s="64"/>
      <c r="DS145" s="64"/>
      <c r="DT145" s="64"/>
      <c r="DU145" s="64"/>
      <c r="DV145" s="64"/>
      <c r="DW145" s="64"/>
      <c r="DX145" s="64"/>
      <c r="DY145" s="64"/>
      <c r="DZ145" s="64"/>
      <c r="EA145" s="64"/>
      <c r="EB145" s="64"/>
      <c r="EC145" s="64"/>
      <c r="ED145" s="64"/>
      <c r="EE145" s="64"/>
      <c r="EF145" s="64"/>
      <c r="EG145" s="64"/>
      <c r="EH145" s="64"/>
    </row>
    <row r="146" spans="1:138" x14ac:dyDescent="0.3">
      <c r="A146" s="131" t="s">
        <v>21</v>
      </c>
      <c r="B146" s="131">
        <f>EINGABEN!$A$46</f>
        <v>6</v>
      </c>
      <c r="C146" s="131" t="s">
        <v>33</v>
      </c>
      <c r="D146" s="131"/>
      <c r="E146" s="131"/>
      <c r="F146" s="131"/>
      <c r="G146" s="241"/>
      <c r="H146" s="241"/>
      <c r="I146" s="241"/>
      <c r="J146" s="241"/>
      <c r="K146" s="241"/>
      <c r="L146" s="241"/>
      <c r="M146" s="241"/>
      <c r="N146" s="241"/>
      <c r="O146" s="241"/>
      <c r="P146" s="241"/>
      <c r="Q146" s="241"/>
      <c r="R146" s="241"/>
      <c r="S146" s="241"/>
      <c r="T146" s="241"/>
      <c r="U146" s="241"/>
      <c r="V146" s="241"/>
      <c r="W146" s="241"/>
      <c r="X146" s="241"/>
      <c r="Y146" s="241"/>
      <c r="Z146" s="241"/>
      <c r="AA146" s="241"/>
      <c r="AB146" s="241"/>
      <c r="AC146" s="241"/>
      <c r="AD146" s="241"/>
      <c r="AE146" s="241"/>
      <c r="AF146" s="241"/>
      <c r="AG146" s="241"/>
      <c r="AH146" s="241"/>
      <c r="AI146" s="241"/>
      <c r="AJ146" s="241"/>
      <c r="AK146" s="241"/>
      <c r="AL146" s="241"/>
      <c r="AM146" s="241"/>
      <c r="AN146" s="241"/>
      <c r="AO146" s="241"/>
      <c r="AP146" s="241"/>
      <c r="AQ146" s="241"/>
      <c r="AR146" s="241"/>
      <c r="AS146" s="241"/>
      <c r="AT146" s="241"/>
      <c r="AU146" s="241"/>
      <c r="AV146" s="241"/>
      <c r="AW146" s="241"/>
      <c r="AX146" s="241"/>
      <c r="AY146" s="241"/>
      <c r="AZ146" s="241"/>
      <c r="BA146" s="241"/>
      <c r="BB146" s="241"/>
      <c r="BC146" s="241"/>
      <c r="BD146" s="241"/>
      <c r="BE146" s="64"/>
      <c r="BF146" s="64"/>
      <c r="BG146" s="64"/>
      <c r="BH146" s="64"/>
      <c r="BI146" s="64"/>
      <c r="BJ146" s="64"/>
      <c r="BK146" s="64"/>
      <c r="BL146" s="64"/>
      <c r="BM146" s="64"/>
      <c r="BN146" s="64"/>
      <c r="BO146" s="64"/>
      <c r="BP146" s="64"/>
      <c r="BQ146" s="64"/>
      <c r="BR146" s="64"/>
      <c r="BS146" s="64"/>
      <c r="BT146" s="64"/>
      <c r="BU146" s="64"/>
      <c r="BV146" s="64"/>
      <c r="BW146" s="64"/>
      <c r="BX146" s="64"/>
      <c r="BY146" s="64"/>
      <c r="BZ146" s="64"/>
      <c r="CA146" s="64"/>
      <c r="CB146" s="64"/>
      <c r="CC146" s="64"/>
      <c r="CD146" s="64"/>
      <c r="CE146" s="64"/>
      <c r="CF146" s="64"/>
      <c r="CG146" s="64"/>
      <c r="CH146" s="64"/>
      <c r="CI146" s="64"/>
      <c r="CJ146" s="64"/>
      <c r="CK146" s="64"/>
      <c r="CL146" s="64"/>
      <c r="CM146" s="64"/>
      <c r="CN146" s="64"/>
      <c r="CO146" s="64"/>
      <c r="CP146" s="64"/>
      <c r="CQ146" s="64"/>
      <c r="CR146" s="64"/>
      <c r="CS146" s="64"/>
      <c r="CT146" s="64"/>
      <c r="CU146" s="64"/>
      <c r="CV146" s="64"/>
      <c r="CW146" s="64"/>
      <c r="CX146" s="64"/>
      <c r="CY146" s="64"/>
      <c r="CZ146" s="64"/>
      <c r="DA146" s="64"/>
      <c r="DB146" s="64"/>
      <c r="DC146" s="64"/>
      <c r="DD146" s="64"/>
      <c r="DE146" s="64"/>
      <c r="DF146" s="64"/>
      <c r="DG146" s="64"/>
      <c r="DH146" s="64"/>
      <c r="DI146" s="64"/>
      <c r="DJ146" s="64"/>
      <c r="DK146" s="64"/>
      <c r="DL146" s="64"/>
      <c r="DM146" s="64"/>
      <c r="DN146" s="64"/>
      <c r="DO146" s="64"/>
      <c r="DP146" s="64"/>
      <c r="DQ146" s="64"/>
      <c r="DR146" s="64"/>
      <c r="DS146" s="64"/>
      <c r="DT146" s="64"/>
      <c r="DU146" s="64"/>
      <c r="DV146" s="64"/>
      <c r="DW146" s="64"/>
      <c r="DX146" s="64"/>
      <c r="DY146" s="64"/>
      <c r="DZ146" s="64"/>
      <c r="EA146" s="64"/>
      <c r="EB146" s="64"/>
      <c r="EC146" s="64"/>
      <c r="ED146" s="64"/>
      <c r="EE146" s="64"/>
      <c r="EF146" s="64"/>
      <c r="EG146" s="64"/>
      <c r="EH146" s="64"/>
    </row>
    <row r="147" spans="1:138" x14ac:dyDescent="0.3">
      <c r="A147" s="131"/>
      <c r="B147" s="131"/>
      <c r="C147" s="131"/>
      <c r="D147" s="131"/>
      <c r="E147" s="131"/>
      <c r="F147" s="131"/>
      <c r="G147" s="241"/>
      <c r="H147" s="241"/>
      <c r="I147" s="241"/>
      <c r="J147" s="241"/>
      <c r="K147" s="241"/>
      <c r="L147" s="241"/>
      <c r="M147" s="241"/>
      <c r="N147" s="241"/>
      <c r="O147" s="241"/>
      <c r="P147" s="241"/>
      <c r="Q147" s="241"/>
      <c r="R147" s="241"/>
      <c r="S147" s="241"/>
      <c r="T147" s="241"/>
      <c r="U147" s="241"/>
      <c r="V147" s="241"/>
      <c r="W147" s="241"/>
      <c r="X147" s="241"/>
      <c r="Y147" s="241"/>
      <c r="Z147" s="241"/>
      <c r="AA147" s="241"/>
      <c r="AB147" s="241"/>
      <c r="AC147" s="241"/>
      <c r="AD147" s="241"/>
      <c r="AE147" s="241"/>
      <c r="AF147" s="241"/>
      <c r="AG147" s="241"/>
      <c r="AH147" s="241"/>
      <c r="AI147" s="241"/>
      <c r="AJ147" s="241"/>
      <c r="AK147" s="241"/>
      <c r="AL147" s="241"/>
      <c r="AM147" s="241"/>
      <c r="AN147" s="241"/>
      <c r="AO147" s="241"/>
      <c r="AP147" s="241"/>
      <c r="AQ147" s="241"/>
      <c r="AR147" s="241"/>
      <c r="AS147" s="241"/>
      <c r="AT147" s="241"/>
      <c r="AU147" s="241"/>
      <c r="AV147" s="241"/>
      <c r="AW147" s="241"/>
      <c r="AX147" s="241"/>
      <c r="AY147" s="241"/>
      <c r="AZ147" s="241"/>
      <c r="BA147" s="241"/>
      <c r="BB147" s="241"/>
      <c r="BC147" s="241"/>
      <c r="BD147" s="241"/>
      <c r="BE147" s="64"/>
      <c r="BF147" s="64"/>
      <c r="BG147" s="64"/>
      <c r="BH147" s="64"/>
      <c r="BI147" s="64"/>
      <c r="BJ147" s="64"/>
      <c r="BK147" s="64"/>
      <c r="BL147" s="64"/>
      <c r="BM147" s="64"/>
      <c r="BN147" s="64"/>
      <c r="BO147" s="64"/>
      <c r="BP147" s="64"/>
      <c r="BQ147" s="64"/>
      <c r="BR147" s="64"/>
      <c r="BS147" s="64"/>
      <c r="BT147" s="64"/>
      <c r="BU147" s="64"/>
      <c r="BV147" s="64"/>
      <c r="BW147" s="64"/>
      <c r="BX147" s="64"/>
      <c r="BY147" s="64"/>
      <c r="BZ147" s="64"/>
      <c r="CA147" s="64"/>
      <c r="CB147" s="64"/>
      <c r="CC147" s="64"/>
      <c r="CD147" s="64"/>
      <c r="CE147" s="64"/>
      <c r="CF147" s="64"/>
      <c r="CG147" s="64"/>
      <c r="CH147" s="64"/>
      <c r="CI147" s="64"/>
      <c r="CJ147" s="64"/>
      <c r="CK147" s="64"/>
      <c r="CL147" s="64"/>
      <c r="CM147" s="64"/>
      <c r="CN147" s="64"/>
      <c r="CO147" s="64"/>
      <c r="CP147" s="64"/>
      <c r="CQ147" s="64"/>
      <c r="CR147" s="64"/>
      <c r="CS147" s="64"/>
      <c r="CT147" s="64"/>
      <c r="CU147" s="64"/>
      <c r="CV147" s="64"/>
      <c r="CW147" s="64"/>
      <c r="CX147" s="64"/>
      <c r="CY147" s="64"/>
      <c r="CZ147" s="64"/>
      <c r="DA147" s="64"/>
      <c r="DB147" s="64"/>
      <c r="DC147" s="64"/>
      <c r="DD147" s="64"/>
      <c r="DE147" s="64"/>
      <c r="DF147" s="64"/>
      <c r="DG147" s="64"/>
      <c r="DH147" s="64"/>
      <c r="DI147" s="64"/>
      <c r="DJ147" s="64"/>
      <c r="DK147" s="64"/>
      <c r="DL147" s="64"/>
      <c r="DM147" s="64"/>
      <c r="DN147" s="64"/>
      <c r="DO147" s="64"/>
      <c r="DP147" s="64"/>
      <c r="DQ147" s="64"/>
      <c r="DR147" s="64"/>
      <c r="DS147" s="64"/>
      <c r="DT147" s="64"/>
      <c r="DU147" s="64"/>
      <c r="DV147" s="64"/>
      <c r="DW147" s="64"/>
      <c r="DX147" s="64"/>
      <c r="DY147" s="64"/>
      <c r="DZ147" s="64"/>
      <c r="EA147" s="64"/>
      <c r="EB147" s="64"/>
      <c r="EC147" s="64"/>
      <c r="ED147" s="64"/>
      <c r="EE147" s="64"/>
      <c r="EF147" s="64"/>
      <c r="EG147" s="64"/>
      <c r="EH147" s="64"/>
    </row>
    <row r="148" spans="1:138" x14ac:dyDescent="0.3">
      <c r="A148" s="131" t="s">
        <v>13</v>
      </c>
      <c r="B148" s="131">
        <f>(B146*M145-A145*I145)</f>
        <v>56.275703934119804</v>
      </c>
      <c r="C148" s="131" t="s">
        <v>34</v>
      </c>
      <c r="D148" s="131"/>
      <c r="E148" s="131" t="s">
        <v>68</v>
      </c>
      <c r="F148" s="131"/>
      <c r="G148" s="241"/>
      <c r="H148" s="241"/>
      <c r="I148" s="241"/>
      <c r="J148" s="241"/>
      <c r="K148" s="241"/>
      <c r="L148" s="241"/>
      <c r="M148" s="241"/>
      <c r="N148" s="241"/>
      <c r="O148" s="241"/>
      <c r="P148" s="241"/>
      <c r="Q148" s="241"/>
      <c r="R148" s="241"/>
      <c r="S148" s="241"/>
      <c r="T148" s="241"/>
      <c r="U148" s="241"/>
      <c r="V148" s="241"/>
      <c r="W148" s="241"/>
      <c r="X148" s="241"/>
      <c r="Y148" s="241"/>
      <c r="Z148" s="241"/>
      <c r="AA148" s="241"/>
      <c r="AB148" s="241"/>
      <c r="AC148" s="241"/>
      <c r="AD148" s="241"/>
      <c r="AE148" s="241"/>
      <c r="AF148" s="241"/>
      <c r="AG148" s="241"/>
      <c r="AH148" s="241"/>
      <c r="AI148" s="241"/>
      <c r="AJ148" s="241"/>
      <c r="AK148" s="241"/>
      <c r="AL148" s="241"/>
      <c r="AM148" s="241"/>
      <c r="AN148" s="241"/>
      <c r="AO148" s="241"/>
      <c r="AP148" s="241"/>
      <c r="AQ148" s="241"/>
      <c r="AR148" s="241"/>
      <c r="AS148" s="241"/>
      <c r="AT148" s="241"/>
      <c r="AU148" s="241"/>
      <c r="AV148" s="241"/>
      <c r="AW148" s="241"/>
      <c r="AX148" s="241"/>
      <c r="AY148" s="241"/>
      <c r="AZ148" s="241"/>
      <c r="BA148" s="241"/>
      <c r="BB148" s="241"/>
      <c r="BC148" s="241"/>
      <c r="BD148" s="241"/>
      <c r="BE148" s="64"/>
      <c r="BF148" s="64"/>
      <c r="BG148" s="64"/>
      <c r="BH148" s="64"/>
      <c r="BI148" s="64"/>
      <c r="BJ148" s="64"/>
      <c r="BK148" s="64"/>
      <c r="BL148" s="64"/>
      <c r="BM148" s="64"/>
      <c r="BN148" s="64"/>
      <c r="BO148" s="64"/>
      <c r="BP148" s="64"/>
      <c r="BQ148" s="64"/>
      <c r="BR148" s="64"/>
      <c r="BS148" s="64"/>
      <c r="BT148" s="64"/>
      <c r="BU148" s="64"/>
      <c r="BV148" s="64"/>
      <c r="BW148" s="64"/>
      <c r="BX148" s="64"/>
      <c r="BY148" s="64"/>
      <c r="BZ148" s="64"/>
      <c r="CA148" s="64"/>
      <c r="CB148" s="64"/>
      <c r="CC148" s="64"/>
      <c r="CD148" s="64"/>
      <c r="CE148" s="64"/>
      <c r="CF148" s="64"/>
      <c r="CG148" s="64"/>
      <c r="CH148" s="64"/>
      <c r="CI148" s="64"/>
      <c r="CJ148" s="64"/>
      <c r="CK148" s="64"/>
      <c r="CL148" s="64"/>
      <c r="CM148" s="64"/>
      <c r="CN148" s="64"/>
      <c r="CO148" s="64"/>
      <c r="CP148" s="64"/>
      <c r="CQ148" s="64"/>
      <c r="CR148" s="64"/>
      <c r="CS148" s="64"/>
      <c r="CT148" s="64"/>
      <c r="CU148" s="64"/>
      <c r="CV148" s="64"/>
      <c r="CW148" s="64"/>
      <c r="CX148" s="64"/>
      <c r="CY148" s="64"/>
      <c r="CZ148" s="64"/>
      <c r="DA148" s="64"/>
      <c r="DB148" s="64"/>
      <c r="DC148" s="64"/>
      <c r="DD148" s="64"/>
      <c r="DE148" s="64"/>
      <c r="DF148" s="64"/>
      <c r="DG148" s="64"/>
      <c r="DH148" s="64"/>
      <c r="DI148" s="64"/>
      <c r="DJ148" s="64"/>
      <c r="DK148" s="64"/>
      <c r="DL148" s="64"/>
      <c r="DM148" s="64"/>
      <c r="DN148" s="64"/>
      <c r="DO148" s="64"/>
      <c r="DP148" s="64"/>
      <c r="DQ148" s="64"/>
      <c r="DR148" s="64"/>
      <c r="DS148" s="64"/>
      <c r="DT148" s="64"/>
      <c r="DU148" s="64"/>
      <c r="DV148" s="64"/>
      <c r="DW148" s="64"/>
      <c r="DX148" s="64"/>
      <c r="DY148" s="64"/>
      <c r="DZ148" s="64"/>
      <c r="EA148" s="64"/>
      <c r="EB148" s="64"/>
      <c r="EC148" s="64"/>
      <c r="ED148" s="64"/>
      <c r="EE148" s="64"/>
      <c r="EF148" s="64"/>
      <c r="EG148" s="64"/>
      <c r="EH148" s="64"/>
    </row>
    <row r="149" spans="1:138" x14ac:dyDescent="0.3">
      <c r="A149" s="131"/>
      <c r="B149" s="131"/>
      <c r="C149" s="131"/>
      <c r="D149" s="131"/>
      <c r="E149" s="131"/>
      <c r="F149" s="131"/>
      <c r="G149" s="241"/>
      <c r="H149" s="241"/>
      <c r="I149" s="241"/>
      <c r="J149" s="241"/>
      <c r="K149" s="241"/>
      <c r="L149" s="241"/>
      <c r="M149" s="241"/>
      <c r="N149" s="241"/>
      <c r="O149" s="241"/>
      <c r="P149" s="241"/>
      <c r="Q149" s="241"/>
      <c r="R149" s="241"/>
      <c r="S149" s="241"/>
      <c r="T149" s="241"/>
      <c r="U149" s="241"/>
      <c r="V149" s="241"/>
      <c r="W149" s="241"/>
      <c r="X149" s="241"/>
      <c r="Y149" s="241"/>
      <c r="Z149" s="241"/>
      <c r="AA149" s="241"/>
      <c r="AB149" s="241"/>
      <c r="AC149" s="241"/>
      <c r="AD149" s="241"/>
      <c r="AE149" s="241"/>
      <c r="AF149" s="241"/>
      <c r="AG149" s="241"/>
      <c r="AH149" s="241"/>
      <c r="AI149" s="241"/>
      <c r="AJ149" s="241"/>
      <c r="AK149" s="241"/>
      <c r="AL149" s="241"/>
      <c r="AM149" s="241"/>
      <c r="AN149" s="241"/>
      <c r="AO149" s="241"/>
      <c r="AP149" s="241"/>
      <c r="AQ149" s="241"/>
      <c r="AR149" s="241"/>
      <c r="AS149" s="241"/>
      <c r="AT149" s="241"/>
      <c r="AU149" s="241"/>
      <c r="AV149" s="241"/>
      <c r="AW149" s="241"/>
      <c r="AX149" s="241"/>
      <c r="AY149" s="241"/>
      <c r="AZ149" s="241"/>
      <c r="BA149" s="241"/>
      <c r="BB149" s="241"/>
      <c r="BC149" s="241"/>
      <c r="BD149" s="241"/>
      <c r="BE149" s="64"/>
      <c r="BF149" s="64"/>
      <c r="BG149" s="64"/>
      <c r="BH149" s="64"/>
      <c r="BI149" s="64"/>
      <c r="BJ149" s="64"/>
      <c r="BK149" s="64"/>
      <c r="BL149" s="64"/>
      <c r="BM149" s="64"/>
      <c r="BN149" s="64"/>
      <c r="BO149" s="64"/>
      <c r="BP149" s="64"/>
      <c r="BQ149" s="64"/>
      <c r="BR149" s="64"/>
      <c r="BS149" s="64"/>
      <c r="BT149" s="64"/>
      <c r="BU149" s="64"/>
      <c r="BV149" s="64"/>
      <c r="BW149" s="64"/>
      <c r="BX149" s="64"/>
      <c r="BY149" s="64"/>
      <c r="BZ149" s="64"/>
      <c r="CA149" s="64"/>
      <c r="CB149" s="64"/>
      <c r="CC149" s="64"/>
      <c r="CD149" s="64"/>
      <c r="CE149" s="64"/>
      <c r="CF149" s="64"/>
      <c r="CG149" s="64"/>
      <c r="CH149" s="64"/>
      <c r="CI149" s="64"/>
      <c r="CJ149" s="64"/>
      <c r="CK149" s="64"/>
      <c r="CL149" s="64"/>
      <c r="CM149" s="64"/>
      <c r="CN149" s="64"/>
      <c r="CO149" s="64"/>
      <c r="CP149" s="64"/>
      <c r="CQ149" s="64"/>
      <c r="CR149" s="64"/>
      <c r="CS149" s="64"/>
      <c r="CT149" s="64"/>
      <c r="CU149" s="64"/>
      <c r="CV149" s="64"/>
      <c r="CW149" s="64"/>
      <c r="CX149" s="64"/>
      <c r="CY149" s="64"/>
      <c r="CZ149" s="64"/>
      <c r="DA149" s="64"/>
      <c r="DB149" s="64"/>
      <c r="DC149" s="64"/>
      <c r="DD149" s="64"/>
      <c r="DE149" s="64"/>
      <c r="DF149" s="64"/>
      <c r="DG149" s="64"/>
      <c r="DH149" s="64"/>
      <c r="DI149" s="64"/>
      <c r="DJ149" s="64"/>
      <c r="DK149" s="64"/>
      <c r="DL149" s="64"/>
      <c r="DM149" s="64"/>
      <c r="DN149" s="64"/>
      <c r="DO149" s="64"/>
      <c r="DP149" s="64"/>
      <c r="DQ149" s="64"/>
      <c r="DR149" s="64"/>
      <c r="DS149" s="64"/>
      <c r="DT149" s="64"/>
      <c r="DU149" s="64"/>
      <c r="DV149" s="64"/>
      <c r="DW149" s="64"/>
      <c r="DX149" s="64"/>
      <c r="DY149" s="64"/>
      <c r="DZ149" s="64"/>
      <c r="EA149" s="64"/>
      <c r="EB149" s="64"/>
      <c r="EC149" s="64"/>
      <c r="ED149" s="64"/>
      <c r="EE149" s="64"/>
      <c r="EF149" s="64"/>
      <c r="EG149" s="64"/>
      <c r="EH149" s="64"/>
    </row>
    <row r="150" spans="1:138" x14ac:dyDescent="0.3">
      <c r="A150" s="131" t="s">
        <v>24</v>
      </c>
      <c r="B150" s="131">
        <f>(B146*B145-A145^2)</f>
        <v>6.5749482710980658</v>
      </c>
      <c r="C150" s="131" t="s">
        <v>0</v>
      </c>
      <c r="D150" s="131"/>
      <c r="E150" s="131" t="s">
        <v>69</v>
      </c>
      <c r="F150" s="131"/>
      <c r="G150" s="241"/>
      <c r="H150" s="241"/>
      <c r="I150" s="241"/>
      <c r="J150" s="241"/>
      <c r="K150" s="241"/>
      <c r="L150" s="241"/>
      <c r="M150" s="241"/>
      <c r="N150" s="241"/>
      <c r="O150" s="241"/>
      <c r="P150" s="241"/>
      <c r="Q150" s="241"/>
      <c r="R150" s="241"/>
      <c r="S150" s="241"/>
      <c r="T150" s="241"/>
      <c r="U150" s="241"/>
      <c r="V150" s="241"/>
      <c r="W150" s="241"/>
      <c r="X150" s="241"/>
      <c r="Y150" s="241"/>
      <c r="Z150" s="241"/>
      <c r="AA150" s="241"/>
      <c r="AB150" s="241"/>
      <c r="AC150" s="241"/>
      <c r="AD150" s="241"/>
      <c r="AE150" s="241"/>
      <c r="AF150" s="241"/>
      <c r="AG150" s="241"/>
      <c r="AH150" s="241"/>
      <c r="AI150" s="241"/>
      <c r="AJ150" s="241"/>
      <c r="AK150" s="241"/>
      <c r="AL150" s="241"/>
      <c r="AM150" s="241"/>
      <c r="AN150" s="241"/>
      <c r="AO150" s="241"/>
      <c r="AP150" s="241"/>
      <c r="AQ150" s="241"/>
      <c r="AR150" s="241"/>
      <c r="AS150" s="241"/>
      <c r="AT150" s="241"/>
      <c r="AU150" s="241"/>
      <c r="AV150" s="241"/>
      <c r="AW150" s="241"/>
      <c r="AX150" s="241"/>
      <c r="AY150" s="241"/>
      <c r="AZ150" s="241"/>
      <c r="BA150" s="241"/>
      <c r="BB150" s="241"/>
      <c r="BC150" s="241"/>
      <c r="BD150" s="241"/>
      <c r="BE150" s="64"/>
      <c r="BF150" s="64"/>
      <c r="BG150" s="64"/>
      <c r="BH150" s="64"/>
      <c r="BI150" s="64"/>
      <c r="BJ150" s="64"/>
      <c r="BK150" s="64"/>
      <c r="BL150" s="64"/>
      <c r="BM150" s="64"/>
      <c r="BN150" s="64"/>
      <c r="BO150" s="64"/>
      <c r="BP150" s="64"/>
      <c r="BQ150" s="64"/>
      <c r="BR150" s="64"/>
      <c r="BS150" s="64"/>
      <c r="BT150" s="64"/>
      <c r="BU150" s="64"/>
      <c r="BV150" s="64"/>
      <c r="BW150" s="64"/>
      <c r="BX150" s="64"/>
      <c r="BY150" s="64"/>
      <c r="BZ150" s="64"/>
      <c r="CA150" s="64"/>
      <c r="CB150" s="64"/>
      <c r="CC150" s="64"/>
      <c r="CD150" s="64"/>
      <c r="CE150" s="64"/>
      <c r="CF150" s="64"/>
      <c r="CG150" s="64"/>
      <c r="CH150" s="64"/>
      <c r="CI150" s="64"/>
      <c r="CJ150" s="64"/>
      <c r="CK150" s="64"/>
      <c r="CL150" s="64"/>
      <c r="CM150" s="64"/>
      <c r="CN150" s="64"/>
      <c r="CO150" s="64"/>
      <c r="CP150" s="64"/>
      <c r="CQ150" s="64"/>
      <c r="CR150" s="64"/>
      <c r="CS150" s="64"/>
      <c r="CT150" s="64"/>
      <c r="CU150" s="64"/>
      <c r="CV150" s="64"/>
      <c r="CW150" s="64"/>
      <c r="CX150" s="64"/>
      <c r="CY150" s="64"/>
      <c r="CZ150" s="64"/>
      <c r="DA150" s="64"/>
      <c r="DB150" s="64"/>
      <c r="DC150" s="64"/>
      <c r="DD150" s="64"/>
      <c r="DE150" s="64"/>
      <c r="DF150" s="64"/>
      <c r="DG150" s="64"/>
      <c r="DH150" s="64"/>
      <c r="DI150" s="64"/>
      <c r="DJ150" s="64"/>
      <c r="DK150" s="64"/>
      <c r="DL150" s="64"/>
      <c r="DM150" s="64"/>
      <c r="DN150" s="64"/>
      <c r="DO150" s="64"/>
      <c r="DP150" s="64"/>
      <c r="DQ150" s="64"/>
      <c r="DR150" s="64"/>
      <c r="DS150" s="64"/>
      <c r="DT150" s="64"/>
      <c r="DU150" s="64"/>
      <c r="DV150" s="64"/>
      <c r="DW150" s="64"/>
      <c r="DX150" s="64"/>
      <c r="DY150" s="64"/>
      <c r="DZ150" s="64"/>
      <c r="EA150" s="64"/>
      <c r="EB150" s="64"/>
      <c r="EC150" s="64"/>
      <c r="ED150" s="64"/>
      <c r="EE150" s="64"/>
      <c r="EF150" s="64"/>
      <c r="EG150" s="64"/>
      <c r="EH150" s="64"/>
    </row>
    <row r="151" spans="1:138" x14ac:dyDescent="0.3">
      <c r="A151" s="131"/>
      <c r="B151" s="131"/>
      <c r="C151" s="131"/>
      <c r="D151" s="131"/>
      <c r="E151" s="131"/>
      <c r="F151" s="131"/>
      <c r="G151" s="241"/>
      <c r="H151" s="241"/>
      <c r="I151" s="241"/>
      <c r="J151" s="241"/>
      <c r="K151" s="241"/>
      <c r="L151" s="241"/>
      <c r="M151" s="241"/>
      <c r="N151" s="241"/>
      <c r="O151" s="241"/>
      <c r="P151" s="241"/>
      <c r="Q151" s="241"/>
      <c r="R151" s="241"/>
      <c r="S151" s="241"/>
      <c r="T151" s="241"/>
      <c r="U151" s="241"/>
      <c r="V151" s="241"/>
      <c r="W151" s="241"/>
      <c r="X151" s="241"/>
      <c r="Y151" s="241"/>
      <c r="Z151" s="241"/>
      <c r="AA151" s="241"/>
      <c r="AB151" s="241"/>
      <c r="AC151" s="241"/>
      <c r="AD151" s="241"/>
      <c r="AE151" s="241"/>
      <c r="AF151" s="241"/>
      <c r="AG151" s="241"/>
      <c r="AH151" s="241"/>
      <c r="AI151" s="241"/>
      <c r="AJ151" s="241"/>
      <c r="AK151" s="241"/>
      <c r="AL151" s="241"/>
      <c r="AM151" s="241"/>
      <c r="AN151" s="241"/>
      <c r="AO151" s="241"/>
      <c r="AP151" s="241"/>
      <c r="AQ151" s="241"/>
      <c r="AR151" s="241"/>
      <c r="AS151" s="241"/>
      <c r="AT151" s="241"/>
      <c r="AU151" s="241"/>
      <c r="AV151" s="241"/>
      <c r="AW151" s="241"/>
      <c r="AX151" s="241"/>
      <c r="AY151" s="241"/>
      <c r="AZ151" s="241"/>
      <c r="BA151" s="241"/>
      <c r="BB151" s="241"/>
      <c r="BC151" s="241"/>
      <c r="BD151" s="241"/>
      <c r="BE151" s="64"/>
      <c r="BF151" s="64"/>
      <c r="BG151" s="64"/>
      <c r="BH151" s="64"/>
      <c r="BI151" s="64"/>
      <c r="BJ151" s="64"/>
      <c r="BK151" s="64"/>
      <c r="BL151" s="64"/>
      <c r="BM151" s="64"/>
      <c r="BN151" s="64"/>
      <c r="BO151" s="64"/>
      <c r="BP151" s="64"/>
      <c r="BQ151" s="64"/>
      <c r="BR151" s="64"/>
      <c r="BS151" s="64"/>
      <c r="BT151" s="64"/>
      <c r="BU151" s="64"/>
      <c r="BV151" s="64"/>
      <c r="BW151" s="64"/>
      <c r="BX151" s="64"/>
      <c r="BY151" s="64"/>
      <c r="BZ151" s="64"/>
      <c r="CA151" s="64"/>
      <c r="CB151" s="64"/>
      <c r="CC151" s="64"/>
      <c r="CD151" s="64"/>
      <c r="CE151" s="64"/>
      <c r="CF151" s="64"/>
      <c r="CG151" s="64"/>
      <c r="CH151" s="64"/>
      <c r="CI151" s="64"/>
      <c r="CJ151" s="64"/>
      <c r="CK151" s="64"/>
      <c r="CL151" s="64"/>
      <c r="CM151" s="64"/>
      <c r="CN151" s="64"/>
      <c r="CO151" s="64"/>
      <c r="CP151" s="64"/>
      <c r="CQ151" s="64"/>
      <c r="CR151" s="64"/>
      <c r="CS151" s="64"/>
      <c r="CT151" s="64"/>
      <c r="CU151" s="64"/>
      <c r="CV151" s="64"/>
      <c r="CW151" s="64"/>
      <c r="CX151" s="64"/>
      <c r="CY151" s="64"/>
      <c r="CZ151" s="64"/>
      <c r="DA151" s="64"/>
      <c r="DB151" s="64"/>
      <c r="DC151" s="64"/>
      <c r="DD151" s="64"/>
      <c r="DE151" s="64"/>
      <c r="DF151" s="64"/>
      <c r="DG151" s="64"/>
      <c r="DH151" s="64"/>
      <c r="DI151" s="64"/>
      <c r="DJ151" s="64"/>
      <c r="DK151" s="64"/>
      <c r="DL151" s="64"/>
      <c r="DM151" s="64"/>
      <c r="DN151" s="64"/>
      <c r="DO151" s="64"/>
      <c r="DP151" s="64"/>
      <c r="DQ151" s="64"/>
      <c r="DR151" s="64"/>
      <c r="DS151" s="64"/>
      <c r="DT151" s="64"/>
      <c r="DU151" s="64"/>
      <c r="DV151" s="64"/>
      <c r="DW151" s="64"/>
      <c r="DX151" s="64"/>
      <c r="DY151" s="64"/>
      <c r="DZ151" s="64"/>
      <c r="EA151" s="64"/>
      <c r="EB151" s="64"/>
      <c r="EC151" s="64"/>
      <c r="ED151" s="64"/>
      <c r="EE151" s="64"/>
      <c r="EF151" s="64"/>
      <c r="EG151" s="64"/>
      <c r="EH151" s="64"/>
    </row>
    <row r="152" spans="1:138" x14ac:dyDescent="0.3">
      <c r="A152" s="131" t="s">
        <v>23</v>
      </c>
      <c r="B152" s="131">
        <f>(B146*K145-(I145^2))</f>
        <v>553.1010042004641</v>
      </c>
      <c r="C152" s="131"/>
      <c r="D152" s="131"/>
      <c r="E152" s="131"/>
      <c r="F152" s="131"/>
      <c r="G152" s="241"/>
      <c r="H152" s="241"/>
      <c r="I152" s="241"/>
      <c r="J152" s="241"/>
      <c r="K152" s="241"/>
      <c r="L152" s="241"/>
      <c r="M152" s="241"/>
      <c r="N152" s="241"/>
      <c r="O152" s="241"/>
      <c r="P152" s="241"/>
      <c r="Q152" s="241"/>
      <c r="R152" s="241"/>
      <c r="S152" s="241"/>
      <c r="T152" s="241"/>
      <c r="U152" s="241"/>
      <c r="V152" s="241"/>
      <c r="W152" s="241"/>
      <c r="X152" s="241"/>
      <c r="Y152" s="241"/>
      <c r="Z152" s="241"/>
      <c r="AA152" s="241"/>
      <c r="AB152" s="241"/>
      <c r="AC152" s="241"/>
      <c r="AD152" s="241"/>
      <c r="AE152" s="241"/>
      <c r="AF152" s="241"/>
      <c r="AG152" s="241"/>
      <c r="AH152" s="241"/>
      <c r="AI152" s="241"/>
      <c r="AJ152" s="241"/>
      <c r="AK152" s="241"/>
      <c r="AL152" s="241"/>
      <c r="AM152" s="241"/>
      <c r="AN152" s="241"/>
      <c r="AO152" s="241"/>
      <c r="AP152" s="241"/>
      <c r="AQ152" s="241"/>
      <c r="AR152" s="241"/>
      <c r="AS152" s="241"/>
      <c r="AT152" s="241"/>
      <c r="AU152" s="241"/>
      <c r="AV152" s="241"/>
      <c r="AW152" s="241"/>
      <c r="AX152" s="241"/>
      <c r="AY152" s="241"/>
      <c r="AZ152" s="241"/>
      <c r="BA152" s="241"/>
      <c r="BB152" s="241"/>
      <c r="BC152" s="241"/>
      <c r="BD152" s="241"/>
      <c r="BE152" s="64"/>
      <c r="BF152" s="64"/>
      <c r="BG152" s="64"/>
      <c r="BH152" s="64"/>
      <c r="BI152" s="64"/>
      <c r="BJ152" s="64"/>
      <c r="BK152" s="64"/>
      <c r="BL152" s="64"/>
      <c r="BM152" s="64"/>
      <c r="BN152" s="64"/>
      <c r="BO152" s="64"/>
      <c r="BP152" s="64"/>
      <c r="BQ152" s="64"/>
      <c r="BR152" s="64"/>
      <c r="BS152" s="64"/>
      <c r="BT152" s="64"/>
      <c r="BU152" s="64"/>
      <c r="BV152" s="64"/>
      <c r="BW152" s="64"/>
      <c r="BX152" s="64"/>
      <c r="BY152" s="64"/>
      <c r="BZ152" s="64"/>
      <c r="CA152" s="64"/>
      <c r="CB152" s="64"/>
      <c r="CC152" s="64"/>
      <c r="CD152" s="64"/>
      <c r="CE152" s="64"/>
      <c r="CF152" s="64"/>
      <c r="CG152" s="64"/>
      <c r="CH152" s="64"/>
      <c r="CI152" s="64"/>
      <c r="CJ152" s="64"/>
      <c r="CK152" s="64"/>
      <c r="CL152" s="64"/>
      <c r="CM152" s="64"/>
      <c r="CN152" s="64"/>
      <c r="CO152" s="64"/>
      <c r="CP152" s="64"/>
      <c r="CQ152" s="64"/>
      <c r="CR152" s="64"/>
      <c r="CS152" s="64"/>
      <c r="CT152" s="64"/>
      <c r="CU152" s="64"/>
      <c r="CV152" s="64"/>
      <c r="CW152" s="64"/>
      <c r="CX152" s="64"/>
      <c r="CY152" s="64"/>
      <c r="CZ152" s="64"/>
      <c r="DA152" s="64"/>
      <c r="DB152" s="64"/>
      <c r="DC152" s="64"/>
      <c r="DD152" s="64"/>
      <c r="DE152" s="64"/>
      <c r="DF152" s="64"/>
      <c r="DG152" s="64"/>
      <c r="DH152" s="64"/>
      <c r="DI152" s="64"/>
      <c r="DJ152" s="64"/>
      <c r="DK152" s="64"/>
      <c r="DL152" s="64"/>
      <c r="DM152" s="64"/>
      <c r="DN152" s="64"/>
      <c r="DO152" s="64"/>
      <c r="DP152" s="64"/>
      <c r="DQ152" s="64"/>
      <c r="DR152" s="64"/>
      <c r="DS152" s="64"/>
      <c r="DT152" s="64"/>
      <c r="DU152" s="64"/>
      <c r="DV152" s="64"/>
      <c r="DW152" s="64"/>
      <c r="DX152" s="64"/>
      <c r="DY152" s="64"/>
      <c r="DZ152" s="64"/>
      <c r="EA152" s="64"/>
      <c r="EB152" s="64"/>
      <c r="EC152" s="64"/>
      <c r="ED152" s="64"/>
      <c r="EE152" s="64"/>
      <c r="EF152" s="64"/>
      <c r="EG152" s="64"/>
      <c r="EH152" s="64"/>
    </row>
    <row r="153" spans="1:138" x14ac:dyDescent="0.3">
      <c r="A153" s="131"/>
      <c r="B153" s="131"/>
      <c r="C153" s="131"/>
      <c r="D153" s="131"/>
      <c r="E153" s="131"/>
      <c r="F153" s="131"/>
      <c r="G153" s="241"/>
      <c r="H153" s="241"/>
      <c r="I153" s="241"/>
      <c r="J153" s="241"/>
      <c r="K153" s="241"/>
      <c r="L153" s="241"/>
      <c r="M153" s="241"/>
      <c r="N153" s="241"/>
      <c r="O153" s="241"/>
      <c r="P153" s="241"/>
      <c r="Q153" s="241"/>
      <c r="R153" s="241"/>
      <c r="S153" s="241"/>
      <c r="T153" s="241"/>
      <c r="U153" s="241"/>
      <c r="V153" s="241"/>
      <c r="W153" s="241"/>
      <c r="X153" s="241"/>
      <c r="Y153" s="241"/>
      <c r="Z153" s="241"/>
      <c r="AA153" s="241"/>
      <c r="AB153" s="241"/>
      <c r="AC153" s="241"/>
      <c r="AD153" s="241"/>
      <c r="AE153" s="241"/>
      <c r="AF153" s="241"/>
      <c r="AG153" s="241"/>
      <c r="AH153" s="241"/>
      <c r="AI153" s="241"/>
      <c r="AJ153" s="241"/>
      <c r="AK153" s="241"/>
      <c r="AL153" s="241"/>
      <c r="AM153" s="241"/>
      <c r="AN153" s="241"/>
      <c r="AO153" s="241"/>
      <c r="AP153" s="241"/>
      <c r="AQ153" s="241"/>
      <c r="AR153" s="241"/>
      <c r="AS153" s="241"/>
      <c r="AT153" s="241"/>
      <c r="AU153" s="241"/>
      <c r="AV153" s="241"/>
      <c r="AW153" s="241"/>
      <c r="AX153" s="241"/>
      <c r="AY153" s="241"/>
      <c r="AZ153" s="241"/>
      <c r="BA153" s="241"/>
      <c r="BB153" s="241"/>
      <c r="BC153" s="241"/>
      <c r="BD153" s="241"/>
      <c r="BE153" s="64"/>
      <c r="BF153" s="64"/>
      <c r="BG153" s="64"/>
      <c r="BH153" s="64"/>
      <c r="BI153" s="64"/>
      <c r="BJ153" s="64"/>
      <c r="BK153" s="64"/>
      <c r="BL153" s="64"/>
      <c r="BM153" s="64"/>
      <c r="BN153" s="64"/>
      <c r="BO153" s="64"/>
      <c r="BP153" s="64"/>
      <c r="BQ153" s="64"/>
      <c r="BR153" s="64"/>
      <c r="BS153" s="64"/>
      <c r="BT153" s="64"/>
      <c r="BU153" s="64"/>
      <c r="BV153" s="64"/>
      <c r="BW153" s="64"/>
      <c r="BX153" s="64"/>
      <c r="BY153" s="64"/>
      <c r="BZ153" s="64"/>
      <c r="CA153" s="64"/>
      <c r="CB153" s="64"/>
      <c r="CC153" s="64"/>
      <c r="CD153" s="64"/>
      <c r="CE153" s="64"/>
      <c r="CF153" s="64"/>
      <c r="CG153" s="64"/>
      <c r="CH153" s="64"/>
      <c r="CI153" s="64"/>
      <c r="CJ153" s="64"/>
      <c r="CK153" s="64"/>
      <c r="CL153" s="64"/>
      <c r="CM153" s="64"/>
      <c r="CN153" s="64"/>
      <c r="CO153" s="64"/>
      <c r="CP153" s="64"/>
      <c r="CQ153" s="64"/>
      <c r="CR153" s="64"/>
      <c r="CS153" s="64"/>
      <c r="CT153" s="64"/>
      <c r="CU153" s="64"/>
      <c r="CV153" s="64"/>
      <c r="CW153" s="64"/>
      <c r="CX153" s="64"/>
      <c r="CY153" s="64"/>
      <c r="CZ153" s="64"/>
      <c r="DA153" s="64"/>
      <c r="DB153" s="64"/>
      <c r="DC153" s="64"/>
      <c r="DD153" s="64"/>
      <c r="DE153" s="64"/>
      <c r="DF153" s="64"/>
      <c r="DG153" s="64"/>
      <c r="DH153" s="64"/>
      <c r="DI153" s="64"/>
      <c r="DJ153" s="64"/>
      <c r="DK153" s="64"/>
      <c r="DL153" s="64"/>
      <c r="DM153" s="64"/>
      <c r="DN153" s="64"/>
      <c r="DO153" s="64"/>
      <c r="DP153" s="64"/>
      <c r="DQ153" s="64"/>
      <c r="DR153" s="64"/>
      <c r="DS153" s="64"/>
      <c r="DT153" s="64"/>
      <c r="DU153" s="64"/>
      <c r="DV153" s="64"/>
      <c r="DW153" s="64"/>
      <c r="DX153" s="64"/>
      <c r="DY153" s="64"/>
      <c r="DZ153" s="64"/>
      <c r="EA153" s="64"/>
      <c r="EB153" s="64"/>
      <c r="EC153" s="64"/>
      <c r="ED153" s="64"/>
      <c r="EE153" s="64"/>
      <c r="EF153" s="64"/>
      <c r="EG153" s="64"/>
      <c r="EH153" s="64"/>
    </row>
    <row r="154" spans="1:138" x14ac:dyDescent="0.3">
      <c r="A154" s="131"/>
      <c r="B154" s="131"/>
      <c r="C154" s="131" t="s">
        <v>50</v>
      </c>
      <c r="D154" s="131"/>
      <c r="E154" s="131"/>
      <c r="F154" s="131">
        <f>ABS(B148)/((B150*B152)^0.5)</f>
        <v>0.93319529931761414</v>
      </c>
      <c r="G154" s="241"/>
      <c r="H154" s="241"/>
      <c r="I154" s="241"/>
      <c r="J154" s="241"/>
      <c r="K154" s="241"/>
      <c r="L154" s="241"/>
      <c r="M154" s="241"/>
      <c r="N154" s="241"/>
      <c r="O154" s="241"/>
      <c r="P154" s="241"/>
      <c r="Q154" s="241"/>
      <c r="R154" s="241"/>
      <c r="S154" s="241"/>
      <c r="T154" s="241"/>
      <c r="U154" s="241"/>
      <c r="V154" s="241"/>
      <c r="W154" s="241"/>
      <c r="X154" s="241"/>
      <c r="Y154" s="241"/>
      <c r="Z154" s="241"/>
      <c r="AA154" s="241"/>
      <c r="AB154" s="241"/>
      <c r="AC154" s="241"/>
      <c r="AD154" s="241"/>
      <c r="AE154" s="241"/>
      <c r="AF154" s="241"/>
      <c r="AG154" s="241"/>
      <c r="AH154" s="241"/>
      <c r="AI154" s="241"/>
      <c r="AJ154" s="241"/>
      <c r="AK154" s="241"/>
      <c r="AL154" s="241"/>
      <c r="AM154" s="241"/>
      <c r="AN154" s="241"/>
      <c r="AO154" s="241"/>
      <c r="AP154" s="241"/>
      <c r="AQ154" s="241"/>
      <c r="AR154" s="241"/>
      <c r="AS154" s="241"/>
      <c r="AT154" s="241"/>
      <c r="AU154" s="241"/>
      <c r="AV154" s="241"/>
      <c r="AW154" s="241"/>
      <c r="AX154" s="241"/>
      <c r="AY154" s="241"/>
      <c r="AZ154" s="241"/>
      <c r="BA154" s="241"/>
      <c r="BB154" s="241"/>
      <c r="BC154" s="241"/>
      <c r="BD154" s="241"/>
      <c r="BE154" s="64"/>
      <c r="BF154" s="64"/>
      <c r="BG154" s="64"/>
      <c r="BH154" s="64"/>
      <c r="BI154" s="64"/>
      <c r="BJ154" s="64"/>
      <c r="BK154" s="64"/>
      <c r="BL154" s="64"/>
      <c r="BM154" s="64"/>
      <c r="BN154" s="64"/>
      <c r="BO154" s="64"/>
      <c r="BP154" s="64"/>
      <c r="BQ154" s="64"/>
      <c r="BR154" s="64"/>
      <c r="BS154" s="64"/>
      <c r="BT154" s="64"/>
      <c r="BU154" s="64"/>
      <c r="BV154" s="64"/>
      <c r="BW154" s="64"/>
      <c r="BX154" s="64"/>
      <c r="BY154" s="64"/>
      <c r="BZ154" s="64"/>
      <c r="CA154" s="64"/>
      <c r="CB154" s="64"/>
      <c r="CC154" s="64"/>
      <c r="CD154" s="64"/>
      <c r="CE154" s="64"/>
      <c r="CF154" s="64"/>
      <c r="CG154" s="64"/>
      <c r="CH154" s="64"/>
      <c r="CI154" s="64"/>
      <c r="CJ154" s="64"/>
      <c r="CK154" s="64"/>
      <c r="CL154" s="64"/>
      <c r="CM154" s="64"/>
      <c r="CN154" s="64"/>
      <c r="CO154" s="64"/>
      <c r="CP154" s="64"/>
      <c r="CQ154" s="64"/>
      <c r="CR154" s="64"/>
      <c r="CS154" s="64"/>
      <c r="CT154" s="64"/>
      <c r="CU154" s="64"/>
      <c r="CV154" s="64"/>
      <c r="CW154" s="64"/>
      <c r="CX154" s="64"/>
      <c r="CY154" s="64"/>
      <c r="CZ154" s="64"/>
      <c r="DA154" s="64"/>
      <c r="DB154" s="64"/>
      <c r="DC154" s="64"/>
      <c r="DD154" s="64"/>
      <c r="DE154" s="64"/>
      <c r="DF154" s="64"/>
      <c r="DG154" s="64"/>
      <c r="DH154" s="64"/>
      <c r="DI154" s="64"/>
      <c r="DJ154" s="64"/>
      <c r="DK154" s="64"/>
      <c r="DL154" s="64"/>
      <c r="DM154" s="64"/>
      <c r="DN154" s="64"/>
      <c r="DO154" s="64"/>
      <c r="DP154" s="64"/>
      <c r="DQ154" s="64"/>
      <c r="DR154" s="64"/>
      <c r="DS154" s="64"/>
      <c r="DT154" s="64"/>
      <c r="DU154" s="64"/>
      <c r="DV154" s="64"/>
      <c r="DW154" s="64"/>
      <c r="DX154" s="64"/>
      <c r="DY154" s="64"/>
      <c r="DZ154" s="64"/>
      <c r="EA154" s="64"/>
      <c r="EB154" s="64"/>
      <c r="EC154" s="64"/>
      <c r="ED154" s="64"/>
      <c r="EE154" s="64"/>
      <c r="EF154" s="64"/>
      <c r="EG154" s="64"/>
      <c r="EH154" s="64"/>
    </row>
    <row r="155" spans="1:138" x14ac:dyDescent="0.3">
      <c r="A155" s="131"/>
      <c r="B155" s="131"/>
      <c r="C155" s="131"/>
      <c r="D155" s="131"/>
      <c r="E155" s="131"/>
      <c r="F155" s="131"/>
      <c r="G155" s="241"/>
      <c r="H155" s="241"/>
      <c r="I155" s="241"/>
      <c r="J155" s="241"/>
      <c r="K155" s="241"/>
      <c r="L155" s="241"/>
      <c r="M155" s="241"/>
      <c r="N155" s="241"/>
      <c r="O155" s="241"/>
      <c r="P155" s="241"/>
      <c r="Q155" s="241"/>
      <c r="R155" s="241"/>
      <c r="S155" s="241"/>
      <c r="T155" s="241"/>
      <c r="U155" s="241"/>
      <c r="V155" s="241"/>
      <c r="W155" s="241"/>
      <c r="X155" s="241"/>
      <c r="Y155" s="241"/>
      <c r="Z155" s="241"/>
      <c r="AA155" s="241"/>
      <c r="AB155" s="241"/>
      <c r="AC155" s="241"/>
      <c r="AD155" s="241"/>
      <c r="AE155" s="241"/>
      <c r="AF155" s="241"/>
      <c r="AG155" s="241"/>
      <c r="AH155" s="241"/>
      <c r="AI155" s="241"/>
      <c r="AJ155" s="241"/>
      <c r="AK155" s="241"/>
      <c r="AL155" s="241"/>
      <c r="AM155" s="241"/>
      <c r="AN155" s="241"/>
      <c r="AO155" s="241"/>
      <c r="AP155" s="241"/>
      <c r="AQ155" s="241"/>
      <c r="AR155" s="241"/>
      <c r="AS155" s="241"/>
      <c r="AT155" s="241"/>
      <c r="AU155" s="241"/>
      <c r="AV155" s="241"/>
      <c r="AW155" s="241"/>
      <c r="AX155" s="241"/>
      <c r="AY155" s="241"/>
      <c r="AZ155" s="241"/>
      <c r="BA155" s="241"/>
      <c r="BB155" s="241"/>
      <c r="BC155" s="241"/>
      <c r="BD155" s="241"/>
      <c r="BE155" s="64"/>
      <c r="BF155" s="64"/>
      <c r="BG155" s="64"/>
      <c r="BH155" s="64"/>
      <c r="BI155" s="64"/>
      <c r="BJ155" s="64"/>
      <c r="BK155" s="64"/>
      <c r="BL155" s="64"/>
      <c r="BM155" s="64"/>
      <c r="BN155" s="64"/>
      <c r="BO155" s="64"/>
      <c r="BP155" s="64"/>
      <c r="BQ155" s="64"/>
      <c r="BR155" s="64"/>
      <c r="BS155" s="64"/>
      <c r="BT155" s="64"/>
      <c r="BU155" s="64"/>
      <c r="BV155" s="64"/>
      <c r="BW155" s="64"/>
      <c r="BX155" s="64"/>
      <c r="BY155" s="64"/>
      <c r="BZ155" s="64"/>
      <c r="CA155" s="64"/>
      <c r="CB155" s="64"/>
      <c r="CC155" s="64"/>
      <c r="CD155" s="64"/>
      <c r="CE155" s="64"/>
      <c r="CF155" s="64"/>
      <c r="CG155" s="64"/>
      <c r="CH155" s="64"/>
      <c r="CI155" s="64"/>
      <c r="CJ155" s="64"/>
      <c r="CK155" s="64"/>
      <c r="CL155" s="64"/>
      <c r="CM155" s="64"/>
      <c r="CN155" s="64"/>
      <c r="CO155" s="64"/>
      <c r="CP155" s="64"/>
      <c r="CQ155" s="64"/>
      <c r="CR155" s="64"/>
      <c r="CS155" s="64"/>
      <c r="CT155" s="64"/>
      <c r="CU155" s="64"/>
      <c r="CV155" s="64"/>
      <c r="CW155" s="64"/>
      <c r="CX155" s="64"/>
      <c r="CY155" s="64"/>
      <c r="CZ155" s="64"/>
      <c r="DA155" s="64"/>
      <c r="DB155" s="64"/>
      <c r="DC155" s="64"/>
      <c r="DD155" s="64"/>
      <c r="DE155" s="64"/>
      <c r="DF155" s="64"/>
      <c r="DG155" s="64"/>
      <c r="DH155" s="64"/>
      <c r="DI155" s="64"/>
      <c r="DJ155" s="64"/>
      <c r="DK155" s="64"/>
      <c r="DL155" s="64"/>
      <c r="DM155" s="64"/>
      <c r="DN155" s="64"/>
      <c r="DO155" s="64"/>
      <c r="DP155" s="64"/>
      <c r="DQ155" s="64"/>
      <c r="DR155" s="64"/>
      <c r="DS155" s="64"/>
      <c r="DT155" s="64"/>
      <c r="DU155" s="64"/>
      <c r="DV155" s="64"/>
      <c r="DW155" s="64"/>
      <c r="DX155" s="64"/>
      <c r="DY155" s="64"/>
      <c r="DZ155" s="64"/>
      <c r="EA155" s="64"/>
      <c r="EB155" s="64"/>
      <c r="EC155" s="64"/>
      <c r="ED155" s="64"/>
      <c r="EE155" s="64"/>
      <c r="EF155" s="64"/>
      <c r="EG155" s="64"/>
      <c r="EH155" s="64"/>
    </row>
    <row r="156" spans="1:138" x14ac:dyDescent="0.3">
      <c r="A156" s="131"/>
      <c r="B156" s="131"/>
      <c r="C156" s="131" t="s">
        <v>51</v>
      </c>
      <c r="D156" s="131"/>
      <c r="E156" s="131"/>
      <c r="F156" s="131">
        <f>IF(D164*F164=0,0,F154)</f>
        <v>0</v>
      </c>
      <c r="G156" s="241"/>
      <c r="H156" s="241"/>
      <c r="I156" s="241"/>
      <c r="J156" s="241"/>
      <c r="K156" s="241"/>
      <c r="L156" s="241"/>
      <c r="M156" s="241"/>
      <c r="N156" s="241"/>
      <c r="O156" s="241"/>
      <c r="P156" s="241"/>
      <c r="Q156" s="241"/>
      <c r="R156" s="241"/>
      <c r="S156" s="241"/>
      <c r="T156" s="241"/>
      <c r="U156" s="241"/>
      <c r="V156" s="241"/>
      <c r="W156" s="241"/>
      <c r="X156" s="241"/>
      <c r="Y156" s="241"/>
      <c r="Z156" s="241"/>
      <c r="AA156" s="241"/>
      <c r="AB156" s="241"/>
      <c r="AC156" s="241"/>
      <c r="AD156" s="241"/>
      <c r="AE156" s="241"/>
      <c r="AF156" s="241"/>
      <c r="AG156" s="241"/>
      <c r="AH156" s="241"/>
      <c r="AI156" s="241"/>
      <c r="AJ156" s="241"/>
      <c r="AK156" s="241"/>
      <c r="AL156" s="241"/>
      <c r="AM156" s="241"/>
      <c r="AN156" s="241"/>
      <c r="AO156" s="241"/>
      <c r="AP156" s="241"/>
      <c r="AQ156" s="241"/>
      <c r="AR156" s="241"/>
      <c r="AS156" s="241"/>
      <c r="AT156" s="241"/>
      <c r="AU156" s="241"/>
      <c r="AV156" s="241"/>
      <c r="AW156" s="241"/>
      <c r="AX156" s="241"/>
      <c r="AY156" s="241"/>
      <c r="AZ156" s="241"/>
      <c r="BA156" s="241"/>
      <c r="BB156" s="241"/>
      <c r="BC156" s="241"/>
      <c r="BD156" s="241"/>
      <c r="BE156" s="64"/>
      <c r="BF156" s="64"/>
      <c r="BG156" s="64"/>
      <c r="BH156" s="64"/>
      <c r="BI156" s="64"/>
      <c r="BJ156" s="64"/>
      <c r="BK156" s="64"/>
      <c r="BL156" s="64"/>
      <c r="BM156" s="64"/>
      <c r="BN156" s="64"/>
      <c r="BO156" s="64"/>
      <c r="BP156" s="64"/>
      <c r="BQ156" s="64"/>
      <c r="BR156" s="64"/>
      <c r="BS156" s="64"/>
      <c r="BT156" s="64"/>
      <c r="BU156" s="64"/>
      <c r="BV156" s="64"/>
      <c r="BW156" s="64"/>
      <c r="BX156" s="64"/>
      <c r="BY156" s="64"/>
      <c r="BZ156" s="64"/>
      <c r="CA156" s="64"/>
      <c r="CB156" s="64"/>
      <c r="CC156" s="64"/>
      <c r="CD156" s="64"/>
      <c r="CE156" s="64"/>
      <c r="CF156" s="64"/>
      <c r="CG156" s="64"/>
      <c r="CH156" s="64"/>
      <c r="CI156" s="64"/>
      <c r="CJ156" s="64"/>
      <c r="CK156" s="64"/>
      <c r="CL156" s="64"/>
      <c r="CM156" s="64"/>
      <c r="CN156" s="64"/>
      <c r="CO156" s="64"/>
      <c r="CP156" s="64"/>
      <c r="CQ156" s="64"/>
      <c r="CR156" s="64"/>
      <c r="CS156" s="64"/>
      <c r="CT156" s="64"/>
      <c r="CU156" s="64"/>
      <c r="CV156" s="64"/>
      <c r="CW156" s="64"/>
      <c r="CX156" s="64"/>
      <c r="CY156" s="64"/>
      <c r="CZ156" s="64"/>
      <c r="DA156" s="64"/>
      <c r="DB156" s="64"/>
      <c r="DC156" s="64"/>
      <c r="DD156" s="64"/>
      <c r="DE156" s="64"/>
      <c r="DF156" s="64"/>
      <c r="DG156" s="64"/>
      <c r="DH156" s="64"/>
      <c r="DI156" s="64"/>
      <c r="DJ156" s="64"/>
      <c r="DK156" s="64"/>
      <c r="DL156" s="64"/>
      <c r="DM156" s="64"/>
      <c r="DN156" s="64"/>
      <c r="DO156" s="64"/>
      <c r="DP156" s="64"/>
      <c r="DQ156" s="64"/>
      <c r="DR156" s="64"/>
      <c r="DS156" s="64"/>
      <c r="DT156" s="64"/>
      <c r="DU156" s="64"/>
      <c r="DV156" s="64"/>
      <c r="DW156" s="64"/>
      <c r="DX156" s="64"/>
      <c r="DY156" s="64"/>
      <c r="DZ156" s="64"/>
      <c r="EA156" s="64"/>
      <c r="EB156" s="64"/>
      <c r="EC156" s="64"/>
      <c r="ED156" s="64"/>
      <c r="EE156" s="64"/>
      <c r="EF156" s="64"/>
      <c r="EG156" s="64"/>
      <c r="EH156" s="64"/>
    </row>
    <row r="157" spans="1:138" x14ac:dyDescent="0.3">
      <c r="A157" s="131"/>
      <c r="B157" s="131"/>
      <c r="C157" s="131"/>
      <c r="D157" s="131"/>
      <c r="E157" s="131"/>
      <c r="F157" s="131"/>
      <c r="G157" s="241"/>
      <c r="H157" s="241"/>
      <c r="I157" s="241"/>
      <c r="J157" s="241"/>
      <c r="K157" s="241"/>
      <c r="L157" s="241"/>
      <c r="M157" s="241"/>
      <c r="N157" s="241"/>
      <c r="O157" s="241"/>
      <c r="P157" s="241"/>
      <c r="Q157" s="241"/>
      <c r="R157" s="241"/>
      <c r="S157" s="241"/>
      <c r="T157" s="241"/>
      <c r="U157" s="241"/>
      <c r="V157" s="241"/>
      <c r="W157" s="241"/>
      <c r="X157" s="241"/>
      <c r="Y157" s="241"/>
      <c r="Z157" s="241"/>
      <c r="AA157" s="241"/>
      <c r="AB157" s="241"/>
      <c r="AC157" s="241"/>
      <c r="AD157" s="241"/>
      <c r="AE157" s="241"/>
      <c r="AF157" s="241"/>
      <c r="AG157" s="241"/>
      <c r="AH157" s="241"/>
      <c r="AI157" s="241"/>
      <c r="AJ157" s="241"/>
      <c r="AK157" s="241"/>
      <c r="AL157" s="241"/>
      <c r="AM157" s="241"/>
      <c r="AN157" s="241"/>
      <c r="AO157" s="241"/>
      <c r="AP157" s="241"/>
      <c r="AQ157" s="241"/>
      <c r="AR157" s="241"/>
      <c r="AS157" s="241"/>
      <c r="AT157" s="241"/>
      <c r="AU157" s="241"/>
      <c r="AV157" s="241"/>
      <c r="AW157" s="241"/>
      <c r="AX157" s="241"/>
      <c r="AY157" s="241"/>
      <c r="AZ157" s="241"/>
      <c r="BA157" s="241"/>
      <c r="BB157" s="241"/>
      <c r="BC157" s="241"/>
      <c r="BD157" s="241"/>
      <c r="BE157" s="64"/>
      <c r="BF157" s="64"/>
      <c r="BG157" s="64"/>
      <c r="BH157" s="64"/>
      <c r="BI157" s="64"/>
      <c r="BJ157" s="64"/>
      <c r="BK157" s="64"/>
      <c r="BL157" s="64"/>
      <c r="BM157" s="64"/>
      <c r="BN157" s="64"/>
      <c r="BO157" s="64"/>
      <c r="BP157" s="64"/>
      <c r="BQ157" s="64"/>
      <c r="BR157" s="64"/>
      <c r="BS157" s="64"/>
      <c r="BT157" s="64"/>
      <c r="BU157" s="64"/>
      <c r="BV157" s="64"/>
      <c r="BW157" s="64"/>
      <c r="BX157" s="64"/>
      <c r="BY157" s="64"/>
      <c r="BZ157" s="64"/>
      <c r="CA157" s="64"/>
      <c r="CB157" s="64"/>
      <c r="CC157" s="64"/>
      <c r="CD157" s="64"/>
      <c r="CE157" s="64"/>
      <c r="CF157" s="64"/>
      <c r="CG157" s="64"/>
      <c r="CH157" s="64"/>
      <c r="CI157" s="64"/>
      <c r="CJ157" s="64"/>
      <c r="CK157" s="64"/>
      <c r="CL157" s="64"/>
      <c r="CM157" s="64"/>
      <c r="CN157" s="64"/>
      <c r="CO157" s="64"/>
      <c r="CP157" s="64"/>
      <c r="CQ157" s="64"/>
      <c r="CR157" s="64"/>
      <c r="CS157" s="64"/>
      <c r="CT157" s="64"/>
      <c r="CU157" s="64"/>
      <c r="CV157" s="64"/>
      <c r="CW157" s="64"/>
      <c r="CX157" s="64"/>
      <c r="CY157" s="64"/>
      <c r="CZ157" s="64"/>
      <c r="DA157" s="64"/>
      <c r="DB157" s="64"/>
      <c r="DC157" s="64"/>
      <c r="DD157" s="64"/>
      <c r="DE157" s="64"/>
      <c r="DF157" s="64"/>
      <c r="DG157" s="64"/>
      <c r="DH157" s="64"/>
      <c r="DI157" s="64"/>
      <c r="DJ157" s="64"/>
      <c r="DK157" s="64"/>
      <c r="DL157" s="64"/>
      <c r="DM157" s="64"/>
      <c r="DN157" s="64"/>
      <c r="DO157" s="64"/>
      <c r="DP157" s="64"/>
      <c r="DQ157" s="64"/>
      <c r="DR157" s="64"/>
      <c r="DS157" s="64"/>
      <c r="DT157" s="64"/>
      <c r="DU157" s="64"/>
      <c r="DV157" s="64"/>
      <c r="DW157" s="64"/>
      <c r="DX157" s="64"/>
      <c r="DY157" s="64"/>
      <c r="DZ157" s="64"/>
      <c r="EA157" s="64"/>
      <c r="EB157" s="64"/>
      <c r="EC157" s="64"/>
      <c r="ED157" s="64"/>
      <c r="EE157" s="64"/>
      <c r="EF157" s="64"/>
      <c r="EG157" s="64"/>
      <c r="EH157" s="64"/>
    </row>
    <row r="158" spans="1:138" x14ac:dyDescent="0.3">
      <c r="A158" s="131"/>
      <c r="B158" s="131"/>
      <c r="C158" s="131" t="s">
        <v>43</v>
      </c>
      <c r="D158" s="131">
        <f>(I145-F158*A145)/B146</f>
        <v>-15.760246029470201</v>
      </c>
      <c r="E158" s="131" t="s">
        <v>46</v>
      </c>
      <c r="F158" s="131">
        <f>(B148/B150)</f>
        <v>8.5591097623527528</v>
      </c>
      <c r="G158" s="241"/>
      <c r="H158" s="241"/>
      <c r="I158" s="241"/>
      <c r="J158" s="241"/>
      <c r="K158" s="241"/>
      <c r="L158" s="241"/>
      <c r="M158" s="241"/>
      <c r="N158" s="241"/>
      <c r="O158" s="241"/>
      <c r="P158" s="241"/>
      <c r="Q158" s="241"/>
      <c r="R158" s="241"/>
      <c r="S158" s="241"/>
      <c r="T158" s="241"/>
      <c r="U158" s="241"/>
      <c r="V158" s="241"/>
      <c r="W158" s="241"/>
      <c r="X158" s="241"/>
      <c r="Y158" s="241"/>
      <c r="Z158" s="241"/>
      <c r="AA158" s="241"/>
      <c r="AB158" s="241"/>
      <c r="AC158" s="241"/>
      <c r="AD158" s="241"/>
      <c r="AE158" s="241"/>
      <c r="AF158" s="241"/>
      <c r="AG158" s="241"/>
      <c r="AH158" s="241"/>
      <c r="AI158" s="241"/>
      <c r="AJ158" s="241"/>
      <c r="AK158" s="241"/>
      <c r="AL158" s="241"/>
      <c r="AM158" s="241"/>
      <c r="AN158" s="241"/>
      <c r="AO158" s="241"/>
      <c r="AP158" s="241"/>
      <c r="AQ158" s="241"/>
      <c r="AR158" s="241"/>
      <c r="AS158" s="241"/>
      <c r="AT158" s="241"/>
      <c r="AU158" s="241"/>
      <c r="AV158" s="241"/>
      <c r="AW158" s="241"/>
      <c r="AX158" s="241"/>
      <c r="AY158" s="241"/>
      <c r="AZ158" s="241"/>
      <c r="BA158" s="241"/>
      <c r="BB158" s="241"/>
      <c r="BC158" s="241"/>
      <c r="BD158" s="241"/>
      <c r="BE158" s="64"/>
      <c r="BF158" s="64"/>
      <c r="BG158" s="64"/>
      <c r="BH158" s="64"/>
      <c r="BI158" s="64"/>
      <c r="BJ158" s="64"/>
      <c r="BK158" s="64"/>
      <c r="BL158" s="64"/>
      <c r="BM158" s="64"/>
      <c r="BN158" s="64"/>
      <c r="BO158" s="64"/>
      <c r="BP158" s="64"/>
      <c r="BQ158" s="64"/>
      <c r="BR158" s="64"/>
      <c r="BS158" s="64"/>
      <c r="BT158" s="64"/>
      <c r="BU158" s="64"/>
      <c r="BV158" s="64"/>
      <c r="BW158" s="64"/>
      <c r="BX158" s="64"/>
      <c r="BY158" s="64"/>
      <c r="BZ158" s="64"/>
      <c r="CA158" s="64"/>
      <c r="CB158" s="64"/>
      <c r="CC158" s="64"/>
      <c r="CD158" s="64"/>
      <c r="CE158" s="64"/>
      <c r="CF158" s="64"/>
      <c r="CG158" s="64"/>
      <c r="CH158" s="64"/>
      <c r="CI158" s="64"/>
      <c r="CJ158" s="64"/>
      <c r="CK158" s="64"/>
      <c r="CL158" s="64"/>
      <c r="CM158" s="64"/>
      <c r="CN158" s="64"/>
      <c r="CO158" s="64"/>
      <c r="CP158" s="64"/>
      <c r="CQ158" s="64"/>
      <c r="CR158" s="64"/>
      <c r="CS158" s="64"/>
      <c r="CT158" s="64"/>
      <c r="CU158" s="64"/>
      <c r="CV158" s="64"/>
      <c r="CW158" s="64"/>
      <c r="CX158" s="64"/>
      <c r="CY158" s="64"/>
      <c r="CZ158" s="64"/>
      <c r="DA158" s="64"/>
      <c r="DB158" s="64"/>
      <c r="DC158" s="64"/>
      <c r="DD158" s="64"/>
      <c r="DE158" s="64"/>
      <c r="DF158" s="64"/>
      <c r="DG158" s="64"/>
      <c r="DH158" s="64"/>
      <c r="DI158" s="64"/>
      <c r="DJ158" s="64"/>
      <c r="DK158" s="64"/>
      <c r="DL158" s="64"/>
      <c r="DM158" s="64"/>
      <c r="DN158" s="64"/>
      <c r="DO158" s="64"/>
      <c r="DP158" s="64"/>
      <c r="DQ158" s="64"/>
      <c r="DR158" s="64"/>
      <c r="DS158" s="64"/>
      <c r="DT158" s="64"/>
      <c r="DU158" s="64"/>
      <c r="DV158" s="64"/>
      <c r="DW158" s="64"/>
      <c r="DX158" s="64"/>
      <c r="DY158" s="64"/>
      <c r="DZ158" s="64"/>
      <c r="EA158" s="64"/>
      <c r="EB158" s="64"/>
      <c r="EC158" s="64"/>
      <c r="ED158" s="64"/>
      <c r="EE158" s="64"/>
      <c r="EF158" s="64"/>
      <c r="EG158" s="64"/>
      <c r="EH158" s="64"/>
    </row>
    <row r="159" spans="1:138" x14ac:dyDescent="0.3">
      <c r="A159" s="131"/>
      <c r="B159" s="131"/>
      <c r="C159" s="131"/>
      <c r="D159" s="131"/>
      <c r="E159" s="131"/>
      <c r="F159" s="131"/>
      <c r="G159" s="241"/>
      <c r="H159" s="241"/>
      <c r="I159" s="241"/>
      <c r="J159" s="241"/>
      <c r="K159" s="241"/>
      <c r="L159" s="241"/>
      <c r="M159" s="241"/>
      <c r="N159" s="241"/>
      <c r="O159" s="241"/>
      <c r="P159" s="241"/>
      <c r="Q159" s="241"/>
      <c r="R159" s="241"/>
      <c r="S159" s="241"/>
      <c r="T159" s="241"/>
      <c r="U159" s="241"/>
      <c r="V159" s="241"/>
      <c r="W159" s="241"/>
      <c r="X159" s="241"/>
      <c r="Y159" s="241"/>
      <c r="Z159" s="241"/>
      <c r="AA159" s="241"/>
      <c r="AB159" s="241"/>
      <c r="AC159" s="241"/>
      <c r="AD159" s="241"/>
      <c r="AE159" s="241"/>
      <c r="AF159" s="241"/>
      <c r="AG159" s="241"/>
      <c r="AH159" s="241"/>
      <c r="AI159" s="241"/>
      <c r="AJ159" s="241"/>
      <c r="AK159" s="241"/>
      <c r="AL159" s="241"/>
      <c r="AM159" s="241"/>
      <c r="AN159" s="241"/>
      <c r="AO159" s="241"/>
      <c r="AP159" s="241"/>
      <c r="AQ159" s="241"/>
      <c r="AR159" s="241"/>
      <c r="AS159" s="241"/>
      <c r="AT159" s="241"/>
      <c r="AU159" s="241"/>
      <c r="AV159" s="241"/>
      <c r="AW159" s="241"/>
      <c r="AX159" s="241"/>
      <c r="AY159" s="241"/>
      <c r="AZ159" s="241"/>
      <c r="BA159" s="241"/>
      <c r="BB159" s="241"/>
      <c r="BC159" s="241"/>
      <c r="BD159" s="241"/>
      <c r="BE159" s="64"/>
      <c r="BF159" s="64"/>
      <c r="BG159" s="64"/>
      <c r="BH159" s="64"/>
      <c r="BI159" s="64"/>
      <c r="BJ159" s="64"/>
      <c r="BK159" s="64"/>
      <c r="BL159" s="64"/>
      <c r="BM159" s="64"/>
      <c r="BN159" s="64"/>
      <c r="BO159" s="64"/>
      <c r="BP159" s="64"/>
      <c r="BQ159" s="64"/>
      <c r="BR159" s="64"/>
      <c r="BS159" s="64"/>
      <c r="BT159" s="64"/>
      <c r="BU159" s="64"/>
      <c r="BV159" s="64"/>
      <c r="BW159" s="64"/>
      <c r="BX159" s="64"/>
      <c r="BY159" s="64"/>
      <c r="BZ159" s="64"/>
      <c r="CA159" s="64"/>
      <c r="CB159" s="64"/>
      <c r="CC159" s="64"/>
      <c r="CD159" s="64"/>
      <c r="CE159" s="64"/>
      <c r="CF159" s="64"/>
      <c r="CG159" s="64"/>
      <c r="CH159" s="64"/>
      <c r="CI159" s="64"/>
      <c r="CJ159" s="64"/>
      <c r="CK159" s="64"/>
      <c r="CL159" s="64"/>
      <c r="CM159" s="64"/>
      <c r="CN159" s="64"/>
      <c r="CO159" s="64"/>
      <c r="CP159" s="64"/>
      <c r="CQ159" s="64"/>
      <c r="CR159" s="64"/>
      <c r="CS159" s="64"/>
      <c r="CT159" s="64"/>
      <c r="CU159" s="64"/>
      <c r="CV159" s="64"/>
      <c r="CW159" s="64"/>
      <c r="CX159" s="64"/>
      <c r="CY159" s="64"/>
      <c r="CZ159" s="64"/>
      <c r="DA159" s="64"/>
      <c r="DB159" s="64"/>
      <c r="DC159" s="64"/>
      <c r="DD159" s="64"/>
      <c r="DE159" s="64"/>
      <c r="DF159" s="64"/>
      <c r="DG159" s="64"/>
      <c r="DH159" s="64"/>
      <c r="DI159" s="64"/>
      <c r="DJ159" s="64"/>
      <c r="DK159" s="64"/>
      <c r="DL159" s="64"/>
      <c r="DM159" s="64"/>
      <c r="DN159" s="64"/>
      <c r="DO159" s="64"/>
      <c r="DP159" s="64"/>
      <c r="DQ159" s="64"/>
      <c r="DR159" s="64"/>
      <c r="DS159" s="64"/>
      <c r="DT159" s="64"/>
      <c r="DU159" s="64"/>
      <c r="DV159" s="64"/>
      <c r="DW159" s="64"/>
      <c r="DX159" s="64"/>
      <c r="DY159" s="64"/>
      <c r="DZ159" s="64"/>
      <c r="EA159" s="64"/>
      <c r="EB159" s="64"/>
      <c r="EC159" s="64"/>
      <c r="ED159" s="64"/>
      <c r="EE159" s="64"/>
      <c r="EF159" s="64"/>
      <c r="EG159" s="64"/>
      <c r="EH159" s="64"/>
    </row>
    <row r="160" spans="1:138" x14ac:dyDescent="0.3">
      <c r="A160" s="131"/>
      <c r="B160" s="131"/>
      <c r="C160" s="131" t="s">
        <v>44</v>
      </c>
      <c r="D160" s="131">
        <f>((2.71828184^(-D158/F158)))-ABS(V104-W104)</f>
        <v>6.3049922733720045</v>
      </c>
      <c r="E160" s="131" t="s">
        <v>47</v>
      </c>
      <c r="F160" s="131">
        <f>'FALL A'!$F$159</f>
        <v>2</v>
      </c>
      <c r="G160" s="241"/>
      <c r="H160" s="241"/>
      <c r="I160" s="241"/>
      <c r="J160" s="241"/>
      <c r="K160" s="241"/>
      <c r="L160" s="241"/>
      <c r="M160" s="241"/>
      <c r="N160" s="241"/>
      <c r="O160" s="241"/>
      <c r="P160" s="241"/>
      <c r="Q160" s="241"/>
      <c r="R160" s="241"/>
      <c r="S160" s="241"/>
      <c r="T160" s="241"/>
      <c r="U160" s="241"/>
      <c r="V160" s="241"/>
      <c r="W160" s="241"/>
      <c r="X160" s="241"/>
      <c r="Y160" s="241"/>
      <c r="Z160" s="241"/>
      <c r="AA160" s="241"/>
      <c r="AB160" s="241"/>
      <c r="AC160" s="241"/>
      <c r="AD160" s="241"/>
      <c r="AE160" s="241"/>
      <c r="AF160" s="241"/>
      <c r="AG160" s="241"/>
      <c r="AH160" s="241"/>
      <c r="AI160" s="241"/>
      <c r="AJ160" s="241"/>
      <c r="AK160" s="241"/>
      <c r="AL160" s="241"/>
      <c r="AM160" s="241"/>
      <c r="AN160" s="241"/>
      <c r="AO160" s="241"/>
      <c r="AP160" s="241"/>
      <c r="AQ160" s="241"/>
      <c r="AR160" s="241"/>
      <c r="AS160" s="241"/>
      <c r="AT160" s="241"/>
      <c r="AU160" s="241"/>
      <c r="AV160" s="241"/>
      <c r="AW160" s="241"/>
      <c r="AX160" s="241"/>
      <c r="AY160" s="241"/>
      <c r="AZ160" s="241"/>
      <c r="BA160" s="241"/>
      <c r="BB160" s="241"/>
      <c r="BC160" s="241"/>
      <c r="BD160" s="241"/>
      <c r="BE160" s="64"/>
      <c r="BF160" s="64"/>
      <c r="BG160" s="64"/>
      <c r="BH160" s="64"/>
      <c r="BI160" s="64"/>
      <c r="BJ160" s="64"/>
      <c r="BK160" s="64"/>
      <c r="BL160" s="64"/>
      <c r="BM160" s="64"/>
      <c r="BN160" s="64"/>
      <c r="BO160" s="64"/>
      <c r="BP160" s="64"/>
      <c r="BQ160" s="64"/>
      <c r="BR160" s="64"/>
      <c r="BS160" s="64"/>
      <c r="BT160" s="64"/>
      <c r="BU160" s="64"/>
      <c r="BV160" s="64"/>
      <c r="BW160" s="64"/>
      <c r="BX160" s="64"/>
      <c r="BY160" s="64"/>
      <c r="BZ160" s="64"/>
      <c r="CA160" s="64"/>
      <c r="CB160" s="64"/>
      <c r="CC160" s="64"/>
      <c r="CD160" s="64"/>
      <c r="CE160" s="64"/>
      <c r="CF160" s="64"/>
      <c r="CG160" s="64"/>
      <c r="CH160" s="64"/>
      <c r="CI160" s="64"/>
      <c r="CJ160" s="64"/>
      <c r="CK160" s="64"/>
      <c r="CL160" s="64"/>
      <c r="CM160" s="64"/>
      <c r="CN160" s="64"/>
      <c r="CO160" s="64"/>
      <c r="CP160" s="64"/>
      <c r="CQ160" s="64"/>
      <c r="CR160" s="64"/>
      <c r="CS160" s="64"/>
      <c r="CT160" s="64"/>
      <c r="CU160" s="64"/>
      <c r="CV160" s="64"/>
      <c r="CW160" s="64"/>
      <c r="CX160" s="64"/>
      <c r="CY160" s="64"/>
      <c r="CZ160" s="64"/>
      <c r="DA160" s="64"/>
      <c r="DB160" s="64"/>
      <c r="DC160" s="64"/>
      <c r="DD160" s="64"/>
      <c r="DE160" s="64"/>
      <c r="DF160" s="64"/>
      <c r="DG160" s="64"/>
      <c r="DH160" s="64"/>
      <c r="DI160" s="64"/>
      <c r="DJ160" s="64"/>
      <c r="DK160" s="64"/>
      <c r="DL160" s="64"/>
      <c r="DM160" s="64"/>
      <c r="DN160" s="64"/>
      <c r="DO160" s="64"/>
      <c r="DP160" s="64"/>
      <c r="DQ160" s="64"/>
      <c r="DR160" s="64"/>
      <c r="DS160" s="64"/>
      <c r="DT160" s="64"/>
      <c r="DU160" s="64"/>
      <c r="DV160" s="64"/>
      <c r="DW160" s="64"/>
      <c r="DX160" s="64"/>
      <c r="DY160" s="64"/>
      <c r="DZ160" s="64"/>
      <c r="EA160" s="64"/>
      <c r="EB160" s="64"/>
      <c r="EC160" s="64"/>
      <c r="ED160" s="64"/>
      <c r="EE160" s="64"/>
      <c r="EF160" s="64"/>
      <c r="EG160" s="64"/>
      <c r="EH160" s="64"/>
    </row>
    <row r="161" spans="1:138" x14ac:dyDescent="0.3">
      <c r="A161" s="131"/>
      <c r="B161" s="131"/>
      <c r="C161" s="131"/>
      <c r="D161" s="131"/>
      <c r="E161" s="131"/>
      <c r="F161" s="131"/>
      <c r="G161" s="241"/>
      <c r="H161" s="241"/>
      <c r="I161" s="241"/>
      <c r="J161" s="241"/>
      <c r="K161" s="241"/>
      <c r="L161" s="241"/>
      <c r="M161" s="241"/>
      <c r="N161" s="241"/>
      <c r="O161" s="241"/>
      <c r="P161" s="241"/>
      <c r="Q161" s="241"/>
      <c r="R161" s="241"/>
      <c r="S161" s="241"/>
      <c r="T161" s="241"/>
      <c r="U161" s="241"/>
      <c r="V161" s="241"/>
      <c r="W161" s="241"/>
      <c r="X161" s="241"/>
      <c r="Y161" s="241"/>
      <c r="Z161" s="241"/>
      <c r="AA161" s="241"/>
      <c r="AB161" s="241"/>
      <c r="AC161" s="241"/>
      <c r="AD161" s="241"/>
      <c r="AE161" s="241"/>
      <c r="AF161" s="241"/>
      <c r="AG161" s="241"/>
      <c r="AH161" s="241"/>
      <c r="AI161" s="241"/>
      <c r="AJ161" s="241"/>
      <c r="AK161" s="241"/>
      <c r="AL161" s="241"/>
      <c r="AM161" s="241"/>
      <c r="AN161" s="241"/>
      <c r="AO161" s="241"/>
      <c r="AP161" s="241"/>
      <c r="AQ161" s="241"/>
      <c r="AR161" s="241"/>
      <c r="AS161" s="241"/>
      <c r="AT161" s="241"/>
      <c r="AU161" s="241"/>
      <c r="AV161" s="241"/>
      <c r="AW161" s="241"/>
      <c r="AX161" s="241"/>
      <c r="AY161" s="241"/>
      <c r="AZ161" s="241"/>
      <c r="BA161" s="241"/>
      <c r="BB161" s="241"/>
      <c r="BC161" s="241"/>
      <c r="BD161" s="241"/>
      <c r="BE161" s="64"/>
      <c r="BF161" s="64"/>
      <c r="BG161" s="64"/>
      <c r="BH161" s="64"/>
      <c r="BI161" s="64"/>
      <c r="BJ161" s="64"/>
      <c r="BK161" s="64"/>
      <c r="BL161" s="64"/>
      <c r="BM161" s="64"/>
      <c r="BN161" s="64"/>
      <c r="BO161" s="64"/>
      <c r="BP161" s="64"/>
      <c r="BQ161" s="64"/>
      <c r="BR161" s="64"/>
      <c r="BS161" s="64"/>
      <c r="BT161" s="64"/>
      <c r="BU161" s="64"/>
      <c r="BV161" s="64"/>
      <c r="BW161" s="64"/>
      <c r="BX161" s="64"/>
      <c r="BY161" s="64"/>
      <c r="BZ161" s="64"/>
      <c r="CA161" s="64"/>
      <c r="CB161" s="64"/>
      <c r="CC161" s="64"/>
      <c r="CD161" s="64"/>
      <c r="CE161" s="64"/>
      <c r="CF161" s="64"/>
      <c r="CG161" s="64"/>
      <c r="CH161" s="64"/>
      <c r="CI161" s="64"/>
      <c r="CJ161" s="64"/>
      <c r="CK161" s="64"/>
      <c r="CL161" s="64"/>
      <c r="CM161" s="64"/>
      <c r="CN161" s="64"/>
      <c r="CO161" s="64"/>
      <c r="CP161" s="64"/>
      <c r="CQ161" s="64"/>
      <c r="CR161" s="64"/>
      <c r="CS161" s="64"/>
      <c r="CT161" s="64"/>
      <c r="CU161" s="64"/>
      <c r="CV161" s="64"/>
      <c r="CW161" s="64"/>
      <c r="CX161" s="64"/>
      <c r="CY161" s="64"/>
      <c r="CZ161" s="64"/>
      <c r="DA161" s="64"/>
      <c r="DB161" s="64"/>
      <c r="DC161" s="64"/>
      <c r="DD161" s="64"/>
      <c r="DE161" s="64"/>
      <c r="DF161" s="64"/>
      <c r="DG161" s="64"/>
      <c r="DH161" s="64"/>
      <c r="DI161" s="64"/>
      <c r="DJ161" s="64"/>
      <c r="DK161" s="64"/>
      <c r="DL161" s="64"/>
      <c r="DM161" s="64"/>
      <c r="DN161" s="64"/>
      <c r="DO161" s="64"/>
      <c r="DP161" s="64"/>
      <c r="DQ161" s="64"/>
      <c r="DR161" s="64"/>
      <c r="DS161" s="64"/>
      <c r="DT161" s="64"/>
      <c r="DU161" s="64"/>
      <c r="DV161" s="64"/>
      <c r="DW161" s="64"/>
      <c r="DX161" s="64"/>
      <c r="DY161" s="64"/>
      <c r="DZ161" s="64"/>
      <c r="EA161" s="64"/>
      <c r="EB161" s="64"/>
      <c r="EC161" s="64"/>
      <c r="ED161" s="64"/>
      <c r="EE161" s="64"/>
      <c r="EF161" s="64"/>
      <c r="EG161" s="64"/>
      <c r="EH161" s="64"/>
    </row>
    <row r="162" spans="1:138" x14ac:dyDescent="0.3">
      <c r="A162" s="131"/>
      <c r="B162" s="131"/>
      <c r="C162" s="131" t="s">
        <v>45</v>
      </c>
      <c r="D162" s="131">
        <f>(E143+F162)</f>
        <v>23.802199970823779</v>
      </c>
      <c r="E162" s="131" t="s">
        <v>35</v>
      </c>
      <c r="F162" s="131">
        <f>(MAX(B6:B45)-MIN(B6:B45))*0.0001</f>
        <v>2.2000000043931323E-3</v>
      </c>
      <c r="G162" s="241"/>
      <c r="H162" s="241"/>
      <c r="I162" s="241"/>
      <c r="J162" s="241"/>
      <c r="K162" s="241"/>
      <c r="L162" s="241"/>
      <c r="M162" s="241"/>
      <c r="N162" s="241"/>
      <c r="O162" s="241"/>
      <c r="P162" s="241"/>
      <c r="Q162" s="241"/>
      <c r="R162" s="241"/>
      <c r="S162" s="241"/>
      <c r="T162" s="241"/>
      <c r="U162" s="241"/>
      <c r="V162" s="241"/>
      <c r="W162" s="241"/>
      <c r="X162" s="241"/>
      <c r="Y162" s="241"/>
      <c r="Z162" s="241"/>
      <c r="AA162" s="241"/>
      <c r="AB162" s="241"/>
      <c r="AC162" s="241"/>
      <c r="AD162" s="241"/>
      <c r="AE162" s="241"/>
      <c r="AF162" s="241"/>
      <c r="AG162" s="241"/>
      <c r="AH162" s="241"/>
      <c r="AI162" s="241"/>
      <c r="AJ162" s="241"/>
      <c r="AK162" s="241"/>
      <c r="AL162" s="241"/>
      <c r="AM162" s="241"/>
      <c r="AN162" s="241"/>
      <c r="AO162" s="241"/>
      <c r="AP162" s="241"/>
      <c r="AQ162" s="241"/>
      <c r="AR162" s="241"/>
      <c r="AS162" s="241"/>
      <c r="AT162" s="241"/>
      <c r="AU162" s="241"/>
      <c r="AV162" s="241"/>
      <c r="AW162" s="241"/>
      <c r="AX162" s="241"/>
      <c r="AY162" s="241"/>
      <c r="AZ162" s="241"/>
      <c r="BA162" s="241"/>
      <c r="BB162" s="241"/>
      <c r="BC162" s="241"/>
      <c r="BD162" s="241"/>
      <c r="BE162" s="64"/>
      <c r="BF162" s="64"/>
      <c r="BG162" s="64"/>
      <c r="BH162" s="64"/>
      <c r="BI162" s="64"/>
      <c r="BJ162" s="64"/>
      <c r="BK162" s="64"/>
      <c r="BL162" s="64"/>
      <c r="BM162" s="64"/>
      <c r="BN162" s="64"/>
      <c r="BO162" s="64"/>
      <c r="BP162" s="64"/>
      <c r="BQ162" s="64"/>
      <c r="BR162" s="64"/>
      <c r="BS162" s="64"/>
      <c r="BT162" s="64"/>
      <c r="BU162" s="64"/>
      <c r="BV162" s="64"/>
      <c r="BW162" s="64"/>
      <c r="BX162" s="64"/>
      <c r="BY162" s="64"/>
      <c r="BZ162" s="64"/>
      <c r="CA162" s="64"/>
      <c r="CB162" s="64"/>
      <c r="CC162" s="64"/>
      <c r="CD162" s="64"/>
      <c r="CE162" s="64"/>
      <c r="CF162" s="64"/>
      <c r="CG162" s="64"/>
      <c r="CH162" s="64"/>
      <c r="CI162" s="64"/>
      <c r="CJ162" s="64"/>
      <c r="CK162" s="64"/>
      <c r="CL162" s="64"/>
      <c r="CM162" s="64"/>
      <c r="CN162" s="64"/>
      <c r="CO162" s="64"/>
      <c r="CP162" s="64"/>
      <c r="CQ162" s="64"/>
      <c r="CR162" s="64"/>
      <c r="CS162" s="64"/>
      <c r="CT162" s="64"/>
      <c r="CU162" s="64"/>
      <c r="CV162" s="64"/>
      <c r="CW162" s="64"/>
      <c r="CX162" s="64"/>
      <c r="CY162" s="64"/>
      <c r="CZ162" s="64"/>
      <c r="DA162" s="64"/>
      <c r="DB162" s="64"/>
      <c r="DC162" s="64"/>
      <c r="DD162" s="64"/>
      <c r="DE162" s="64"/>
      <c r="DF162" s="64"/>
      <c r="DG162" s="64"/>
      <c r="DH162" s="64"/>
      <c r="DI162" s="64"/>
      <c r="DJ162" s="64"/>
      <c r="DK162" s="64"/>
      <c r="DL162" s="64"/>
      <c r="DM162" s="64"/>
      <c r="DN162" s="64"/>
      <c r="DO162" s="64"/>
      <c r="DP162" s="64"/>
      <c r="DQ162" s="64"/>
      <c r="DR162" s="64"/>
      <c r="DS162" s="64"/>
      <c r="DT162" s="64"/>
      <c r="DU162" s="64"/>
      <c r="DV162" s="64"/>
      <c r="DW162" s="64"/>
      <c r="DX162" s="64"/>
      <c r="DY162" s="64"/>
      <c r="DZ162" s="64"/>
      <c r="EA162" s="64"/>
      <c r="EB162" s="64"/>
      <c r="EC162" s="64"/>
      <c r="ED162" s="64"/>
      <c r="EE162" s="64"/>
      <c r="EF162" s="64"/>
      <c r="EG162" s="64"/>
      <c r="EH162" s="64"/>
    </row>
    <row r="163" spans="1:138" x14ac:dyDescent="0.3">
      <c r="A163" s="131"/>
      <c r="B163" s="131"/>
      <c r="C163" s="131"/>
      <c r="D163" s="131"/>
      <c r="E163" s="131"/>
      <c r="F163" s="131"/>
      <c r="G163" s="241"/>
      <c r="H163" s="241"/>
      <c r="I163" s="241"/>
      <c r="J163" s="241"/>
      <c r="K163" s="241"/>
      <c r="L163" s="241"/>
      <c r="M163" s="241"/>
      <c r="N163" s="241"/>
      <c r="O163" s="241"/>
      <c r="P163" s="241"/>
      <c r="Q163" s="241"/>
      <c r="R163" s="241"/>
      <c r="S163" s="241"/>
      <c r="T163" s="241"/>
      <c r="U163" s="241"/>
      <c r="V163" s="241"/>
      <c r="W163" s="241"/>
      <c r="X163" s="241"/>
      <c r="Y163" s="241"/>
      <c r="Z163" s="241"/>
      <c r="AA163" s="241"/>
      <c r="AB163" s="241"/>
      <c r="AC163" s="241"/>
      <c r="AD163" s="241"/>
      <c r="AE163" s="241"/>
      <c r="AF163" s="241"/>
      <c r="AG163" s="241"/>
      <c r="AH163" s="241"/>
      <c r="AI163" s="241"/>
      <c r="AJ163" s="241"/>
      <c r="AK163" s="241"/>
      <c r="AL163" s="241"/>
      <c r="AM163" s="241"/>
      <c r="AN163" s="241"/>
      <c r="AO163" s="241"/>
      <c r="AP163" s="241"/>
      <c r="AQ163" s="241"/>
      <c r="AR163" s="241"/>
      <c r="AS163" s="241"/>
      <c r="AT163" s="241"/>
      <c r="AU163" s="241"/>
      <c r="AV163" s="241"/>
      <c r="AW163" s="241"/>
      <c r="AX163" s="241"/>
      <c r="AY163" s="241"/>
      <c r="AZ163" s="241"/>
      <c r="BA163" s="241"/>
      <c r="BB163" s="241"/>
      <c r="BC163" s="241"/>
      <c r="BD163" s="241"/>
      <c r="BE163" s="64"/>
      <c r="BF163" s="64"/>
      <c r="BG163" s="64"/>
      <c r="BH163" s="64"/>
      <c r="BI163" s="64"/>
      <c r="BJ163" s="64"/>
      <c r="BK163" s="64"/>
      <c r="BL163" s="64"/>
      <c r="BM163" s="64"/>
      <c r="BN163" s="64"/>
      <c r="BO163" s="64"/>
      <c r="BP163" s="64"/>
      <c r="BQ163" s="64"/>
      <c r="BR163" s="64"/>
      <c r="BS163" s="64"/>
      <c r="BT163" s="64"/>
      <c r="BU163" s="64"/>
      <c r="BV163" s="64"/>
      <c r="BW163" s="64"/>
      <c r="BX163" s="64"/>
      <c r="BY163" s="64"/>
      <c r="BZ163" s="64"/>
      <c r="CA163" s="64"/>
      <c r="CB163" s="64"/>
      <c r="CC163" s="64"/>
      <c r="CD163" s="64"/>
      <c r="CE163" s="64"/>
      <c r="CF163" s="64"/>
      <c r="CG163" s="64"/>
      <c r="CH163" s="64"/>
      <c r="CI163" s="64"/>
      <c r="CJ163" s="64"/>
      <c r="CK163" s="64"/>
      <c r="CL163" s="64"/>
      <c r="CM163" s="64"/>
      <c r="CN163" s="64"/>
      <c r="CO163" s="64"/>
      <c r="CP163" s="64"/>
      <c r="CQ163" s="64"/>
      <c r="CR163" s="64"/>
      <c r="CS163" s="64"/>
      <c r="CT163" s="64"/>
      <c r="CU163" s="64"/>
      <c r="CV163" s="64"/>
      <c r="CW163" s="64"/>
      <c r="CX163" s="64"/>
      <c r="CY163" s="64"/>
      <c r="CZ163" s="64"/>
      <c r="DA163" s="64"/>
      <c r="DB163" s="64"/>
      <c r="DC163" s="64"/>
      <c r="DD163" s="64"/>
      <c r="DE163" s="64"/>
      <c r="DF163" s="64"/>
      <c r="DG163" s="64"/>
      <c r="DH163" s="64"/>
      <c r="DI163" s="64"/>
      <c r="DJ163" s="64"/>
      <c r="DK163" s="64"/>
      <c r="DL163" s="64"/>
      <c r="DM163" s="64"/>
      <c r="DN163" s="64"/>
      <c r="DO163" s="64"/>
      <c r="DP163" s="64"/>
      <c r="DQ163" s="64"/>
      <c r="DR163" s="64"/>
      <c r="DS163" s="64"/>
      <c r="DT163" s="64"/>
      <c r="DU163" s="64"/>
      <c r="DV163" s="64"/>
      <c r="DW163" s="64"/>
      <c r="DX163" s="64"/>
      <c r="DY163" s="64"/>
      <c r="DZ163" s="64"/>
      <c r="EA163" s="64"/>
      <c r="EB163" s="64"/>
      <c r="EC163" s="64"/>
      <c r="ED163" s="64"/>
      <c r="EE163" s="64"/>
      <c r="EF163" s="64"/>
      <c r="EG163" s="64"/>
      <c r="EH163" s="64"/>
    </row>
    <row r="164" spans="1:138" x14ac:dyDescent="0.3">
      <c r="A164" s="131"/>
      <c r="B164" s="131"/>
      <c r="C164" s="131" t="s">
        <v>37</v>
      </c>
      <c r="D164" s="131">
        <f>IF(A143&lt;D160,0,F154)</f>
        <v>0</v>
      </c>
      <c r="E164" s="131" t="s">
        <v>39</v>
      </c>
      <c r="F164" s="131">
        <f>IF(A104&gt;D160,0,D160)</f>
        <v>6.3049922733720045</v>
      </c>
      <c r="G164" s="241"/>
      <c r="H164" s="241"/>
      <c r="I164" s="241"/>
      <c r="J164" s="241"/>
      <c r="K164" s="241"/>
      <c r="L164" s="241"/>
      <c r="M164" s="241"/>
      <c r="N164" s="241"/>
      <c r="O164" s="241"/>
      <c r="P164" s="241"/>
      <c r="Q164" s="241"/>
      <c r="R164" s="241"/>
      <c r="S164" s="241"/>
      <c r="T164" s="241"/>
      <c r="U164" s="241"/>
      <c r="V164" s="241"/>
      <c r="W164" s="241"/>
      <c r="X164" s="241"/>
      <c r="Y164" s="241"/>
      <c r="Z164" s="241"/>
      <c r="AA164" s="241"/>
      <c r="AB164" s="241"/>
      <c r="AC164" s="241"/>
      <c r="AD164" s="241"/>
      <c r="AE164" s="241"/>
      <c r="AF164" s="241"/>
      <c r="AG164" s="241"/>
      <c r="AH164" s="241"/>
      <c r="AI164" s="241"/>
      <c r="AJ164" s="241"/>
      <c r="AK164" s="241"/>
      <c r="AL164" s="241"/>
      <c r="AM164" s="241"/>
      <c r="AN164" s="241"/>
      <c r="AO164" s="241"/>
      <c r="AP164" s="241"/>
      <c r="AQ164" s="241"/>
      <c r="AR164" s="241"/>
      <c r="AS164" s="241"/>
      <c r="AT164" s="241"/>
      <c r="AU164" s="241"/>
      <c r="AV164" s="241"/>
      <c r="AW164" s="241"/>
      <c r="AX164" s="241"/>
      <c r="AY164" s="241"/>
      <c r="AZ164" s="241"/>
      <c r="BA164" s="241"/>
      <c r="BB164" s="241"/>
      <c r="BC164" s="241"/>
      <c r="BD164" s="241"/>
      <c r="BE164" s="64"/>
      <c r="BF164" s="64"/>
      <c r="BG164" s="64"/>
      <c r="BH164" s="64"/>
      <c r="BI164" s="64"/>
      <c r="BJ164" s="64"/>
      <c r="BK164" s="64"/>
      <c r="BL164" s="64"/>
      <c r="BM164" s="64"/>
      <c r="BN164" s="64"/>
      <c r="BO164" s="64"/>
      <c r="BP164" s="64"/>
      <c r="BQ164" s="64"/>
      <c r="BR164" s="64"/>
      <c r="BS164" s="64"/>
      <c r="BT164" s="64"/>
      <c r="BU164" s="64"/>
      <c r="BV164" s="64"/>
      <c r="BW164" s="64"/>
      <c r="BX164" s="64"/>
      <c r="BY164" s="64"/>
      <c r="BZ164" s="64"/>
      <c r="CA164" s="64"/>
      <c r="CB164" s="64"/>
      <c r="CC164" s="64"/>
      <c r="CD164" s="64"/>
      <c r="CE164" s="64"/>
      <c r="CF164" s="64"/>
      <c r="CG164" s="64"/>
      <c r="CH164" s="64"/>
      <c r="CI164" s="64"/>
      <c r="CJ164" s="64"/>
      <c r="CK164" s="64"/>
      <c r="CL164" s="64"/>
      <c r="CM164" s="64"/>
      <c r="CN164" s="64"/>
      <c r="CO164" s="64"/>
      <c r="CP164" s="64"/>
      <c r="CQ164" s="64"/>
      <c r="CR164" s="64"/>
      <c r="CS164" s="64"/>
      <c r="CT164" s="64"/>
      <c r="CU164" s="64"/>
      <c r="CV164" s="64"/>
      <c r="CW164" s="64"/>
      <c r="CX164" s="64"/>
      <c r="CY164" s="64"/>
      <c r="CZ164" s="64"/>
      <c r="DA164" s="64"/>
      <c r="DB164" s="64"/>
      <c r="DC164" s="64"/>
      <c r="DD164" s="64"/>
      <c r="DE164" s="64"/>
      <c r="DF164" s="64"/>
      <c r="DG164" s="64"/>
      <c r="DH164" s="64"/>
      <c r="DI164" s="64"/>
      <c r="DJ164" s="64"/>
      <c r="DK164" s="64"/>
      <c r="DL164" s="64"/>
      <c r="DM164" s="64"/>
      <c r="DN164" s="64"/>
      <c r="DO164" s="64"/>
      <c r="DP164" s="64"/>
      <c r="DQ164" s="64"/>
      <c r="DR164" s="64"/>
      <c r="DS164" s="64"/>
      <c r="DT164" s="64"/>
      <c r="DU164" s="64"/>
      <c r="DV164" s="64"/>
      <c r="DW164" s="64"/>
      <c r="DX164" s="64"/>
      <c r="DY164" s="64"/>
      <c r="DZ164" s="64"/>
      <c r="EA164" s="64"/>
      <c r="EB164" s="64"/>
      <c r="EC164" s="64"/>
      <c r="ED164" s="64"/>
      <c r="EE164" s="64"/>
      <c r="EF164" s="64"/>
      <c r="EG164" s="64"/>
      <c r="EH164" s="64"/>
    </row>
    <row r="165" spans="1:138" x14ac:dyDescent="0.3">
      <c r="A165" s="131"/>
      <c r="B165" s="131"/>
      <c r="C165" s="131"/>
      <c r="D165" s="131"/>
      <c r="E165" s="131"/>
      <c r="F165" s="131"/>
      <c r="G165" s="241"/>
      <c r="H165" s="241"/>
      <c r="I165" s="241"/>
      <c r="J165" s="241"/>
      <c r="K165" s="241"/>
      <c r="L165" s="241"/>
      <c r="M165" s="241"/>
      <c r="N165" s="241"/>
      <c r="O165" s="241"/>
      <c r="P165" s="241"/>
      <c r="Q165" s="241"/>
      <c r="R165" s="241"/>
      <c r="S165" s="241"/>
      <c r="T165" s="241"/>
      <c r="U165" s="241"/>
      <c r="V165" s="241"/>
      <c r="W165" s="241"/>
      <c r="X165" s="241"/>
      <c r="Y165" s="241"/>
      <c r="Z165" s="241"/>
      <c r="AA165" s="241"/>
      <c r="AB165" s="241"/>
      <c r="AC165" s="241"/>
      <c r="AD165" s="241"/>
      <c r="AE165" s="241"/>
      <c r="AF165" s="241"/>
      <c r="AG165" s="241"/>
      <c r="AH165" s="241"/>
      <c r="AI165" s="241"/>
      <c r="AJ165" s="241"/>
      <c r="AK165" s="241"/>
      <c r="AL165" s="241"/>
      <c r="AM165" s="241"/>
      <c r="AN165" s="241"/>
      <c r="AO165" s="241"/>
      <c r="AP165" s="241"/>
      <c r="AQ165" s="241"/>
      <c r="AR165" s="241"/>
      <c r="AS165" s="241"/>
      <c r="AT165" s="241"/>
      <c r="AU165" s="241"/>
      <c r="AV165" s="241"/>
      <c r="AW165" s="241"/>
      <c r="AX165" s="241"/>
      <c r="AY165" s="241"/>
      <c r="AZ165" s="241"/>
      <c r="BA165" s="241"/>
      <c r="BB165" s="241"/>
      <c r="BC165" s="241"/>
      <c r="BD165" s="241"/>
      <c r="BE165" s="64"/>
      <c r="BF165" s="64"/>
      <c r="BG165" s="64"/>
      <c r="BH165" s="64"/>
      <c r="BI165" s="64"/>
      <c r="BJ165" s="64"/>
      <c r="BK165" s="64"/>
      <c r="BL165" s="64"/>
      <c r="BM165" s="64"/>
      <c r="BN165" s="64"/>
      <c r="BO165" s="64"/>
      <c r="BP165" s="64"/>
      <c r="BQ165" s="64"/>
      <c r="BR165" s="64"/>
      <c r="BS165" s="64"/>
      <c r="BT165" s="64"/>
      <c r="BU165" s="64"/>
      <c r="BV165" s="64"/>
      <c r="BW165" s="64"/>
      <c r="BX165" s="64"/>
      <c r="BY165" s="64"/>
      <c r="BZ165" s="64"/>
      <c r="CA165" s="64"/>
      <c r="CB165" s="64"/>
      <c r="CC165" s="64"/>
      <c r="CD165" s="64"/>
      <c r="CE165" s="64"/>
      <c r="CF165" s="64"/>
      <c r="CG165" s="64"/>
      <c r="CH165" s="64"/>
      <c r="CI165" s="64"/>
      <c r="CJ165" s="64"/>
      <c r="CK165" s="64"/>
      <c r="CL165" s="64"/>
      <c r="CM165" s="64"/>
      <c r="CN165" s="64"/>
      <c r="CO165" s="64"/>
      <c r="CP165" s="64"/>
      <c r="CQ165" s="64"/>
      <c r="CR165" s="64"/>
      <c r="CS165" s="64"/>
      <c r="CT165" s="64"/>
      <c r="CU165" s="64"/>
      <c r="CV165" s="64"/>
      <c r="CW165" s="64"/>
      <c r="CX165" s="64"/>
      <c r="CY165" s="64"/>
      <c r="CZ165" s="64"/>
      <c r="DA165" s="64"/>
      <c r="DB165" s="64"/>
      <c r="DC165" s="64"/>
      <c r="DD165" s="64"/>
      <c r="DE165" s="64"/>
      <c r="DF165" s="64"/>
      <c r="DG165" s="64"/>
      <c r="DH165" s="64"/>
      <c r="DI165" s="64"/>
      <c r="DJ165" s="64"/>
      <c r="DK165" s="64"/>
      <c r="DL165" s="64"/>
      <c r="DM165" s="64"/>
      <c r="DN165" s="64"/>
      <c r="DO165" s="64"/>
      <c r="DP165" s="64"/>
      <c r="DQ165" s="64"/>
      <c r="DR165" s="64"/>
      <c r="DS165" s="64"/>
      <c r="DT165" s="64"/>
      <c r="DU165" s="64"/>
      <c r="DV165" s="64"/>
      <c r="DW165" s="64"/>
      <c r="DX165" s="64"/>
      <c r="DY165" s="64"/>
      <c r="DZ165" s="64"/>
      <c r="EA165" s="64"/>
      <c r="EB165" s="64"/>
      <c r="EC165" s="64"/>
      <c r="ED165" s="64"/>
      <c r="EE165" s="64"/>
      <c r="EF165" s="64"/>
      <c r="EG165" s="64"/>
      <c r="EH165" s="64"/>
    </row>
    <row r="166" spans="1:138" x14ac:dyDescent="0.3">
      <c r="A166" s="131"/>
      <c r="B166" s="131"/>
      <c r="C166" s="131" t="s">
        <v>38</v>
      </c>
      <c r="D166" s="131" t="s">
        <v>36</v>
      </c>
      <c r="E166" s="131"/>
      <c r="F166" s="131"/>
      <c r="G166" s="241"/>
      <c r="H166" s="241"/>
      <c r="I166" s="241"/>
      <c r="J166" s="241"/>
      <c r="K166" s="241"/>
      <c r="L166" s="241"/>
      <c r="M166" s="241"/>
      <c r="N166" s="241"/>
      <c r="O166" s="241"/>
      <c r="P166" s="241"/>
      <c r="Q166" s="241"/>
      <c r="R166" s="241"/>
      <c r="S166" s="241"/>
      <c r="T166" s="241"/>
      <c r="U166" s="241"/>
      <c r="V166" s="241"/>
      <c r="W166" s="241"/>
      <c r="X166" s="241"/>
      <c r="Y166" s="241"/>
      <c r="Z166" s="241"/>
      <c r="AA166" s="241"/>
      <c r="AB166" s="241"/>
      <c r="AC166" s="241"/>
      <c r="AD166" s="241"/>
      <c r="AE166" s="241"/>
      <c r="AF166" s="241"/>
      <c r="AG166" s="241"/>
      <c r="AH166" s="241"/>
      <c r="AI166" s="241"/>
      <c r="AJ166" s="241"/>
      <c r="AK166" s="241"/>
      <c r="AL166" s="241"/>
      <c r="AM166" s="241"/>
      <c r="AN166" s="241"/>
      <c r="AO166" s="241"/>
      <c r="AP166" s="241"/>
      <c r="AQ166" s="241"/>
      <c r="AR166" s="241"/>
      <c r="AS166" s="241"/>
      <c r="AT166" s="241"/>
      <c r="AU166" s="241"/>
      <c r="AV166" s="241"/>
      <c r="AW166" s="241"/>
      <c r="AX166" s="241"/>
      <c r="AY166" s="241"/>
      <c r="AZ166" s="241"/>
      <c r="BA166" s="241"/>
      <c r="BB166" s="241"/>
      <c r="BC166" s="241"/>
      <c r="BD166" s="241"/>
      <c r="BE166" s="64"/>
      <c r="BF166" s="64"/>
      <c r="BG166" s="64"/>
      <c r="BH166" s="64"/>
      <c r="BI166" s="64"/>
      <c r="BJ166" s="64"/>
      <c r="BK166" s="64"/>
      <c r="BL166" s="64"/>
      <c r="BM166" s="64"/>
      <c r="BN166" s="64"/>
      <c r="BO166" s="64"/>
      <c r="BP166" s="64"/>
      <c r="BQ166" s="64"/>
      <c r="BR166" s="64"/>
      <c r="BS166" s="64"/>
      <c r="BT166" s="64"/>
      <c r="BU166" s="64"/>
      <c r="BV166" s="64"/>
      <c r="BW166" s="64"/>
      <c r="BX166" s="64"/>
      <c r="BY166" s="64"/>
      <c r="BZ166" s="64"/>
      <c r="CA166" s="64"/>
      <c r="CB166" s="64"/>
      <c r="CC166" s="64"/>
      <c r="CD166" s="64"/>
      <c r="CE166" s="64"/>
      <c r="CF166" s="64"/>
      <c r="CG166" s="64"/>
      <c r="CH166" s="64"/>
      <c r="CI166" s="64"/>
      <c r="CJ166" s="64"/>
      <c r="CK166" s="64"/>
      <c r="CL166" s="64"/>
      <c r="CM166" s="64"/>
      <c r="CN166" s="64"/>
      <c r="CO166" s="64"/>
      <c r="CP166" s="64"/>
      <c r="CQ166" s="64"/>
      <c r="CR166" s="64"/>
      <c r="CS166" s="64"/>
      <c r="CT166" s="64"/>
      <c r="CU166" s="64"/>
      <c r="CV166" s="64"/>
      <c r="CW166" s="64"/>
      <c r="CX166" s="64"/>
      <c r="CY166" s="64"/>
      <c r="CZ166" s="64"/>
      <c r="DA166" s="64"/>
      <c r="DB166" s="64"/>
      <c r="DC166" s="64"/>
      <c r="DD166" s="64"/>
      <c r="DE166" s="64"/>
      <c r="DF166" s="64"/>
      <c r="DG166" s="64"/>
      <c r="DH166" s="64"/>
      <c r="DI166" s="64"/>
      <c r="DJ166" s="64"/>
      <c r="DK166" s="64"/>
      <c r="DL166" s="64"/>
      <c r="DM166" s="64"/>
      <c r="DN166" s="64"/>
      <c r="DO166" s="64"/>
      <c r="DP166" s="64"/>
      <c r="DQ166" s="64"/>
      <c r="DR166" s="64"/>
      <c r="DS166" s="64"/>
      <c r="DT166" s="64"/>
      <c r="DU166" s="64"/>
      <c r="DV166" s="64"/>
      <c r="DW166" s="64"/>
      <c r="DX166" s="64"/>
      <c r="DY166" s="64"/>
      <c r="DZ166" s="64"/>
      <c r="EA166" s="64"/>
      <c r="EB166" s="64"/>
      <c r="EC166" s="64"/>
      <c r="ED166" s="64"/>
      <c r="EE166" s="64"/>
      <c r="EF166" s="64"/>
      <c r="EG166" s="64"/>
      <c r="EH166" s="64"/>
    </row>
    <row r="167" spans="1:138" x14ac:dyDescent="0.3">
      <c r="A167" s="131"/>
      <c r="B167" s="131"/>
      <c r="C167" s="131"/>
      <c r="D167" s="131"/>
      <c r="E167" s="131"/>
      <c r="F167" s="131"/>
      <c r="G167" s="241"/>
      <c r="H167" s="241"/>
      <c r="I167" s="241"/>
      <c r="J167" s="241"/>
      <c r="K167" s="241"/>
      <c r="L167" s="241"/>
      <c r="M167" s="241"/>
      <c r="N167" s="241"/>
      <c r="O167" s="241"/>
      <c r="P167" s="241"/>
      <c r="Q167" s="241"/>
      <c r="R167" s="241"/>
      <c r="S167" s="241"/>
      <c r="T167" s="241"/>
      <c r="U167" s="241"/>
      <c r="V167" s="241"/>
      <c r="W167" s="241"/>
      <c r="X167" s="241"/>
      <c r="Y167" s="241"/>
      <c r="Z167" s="241"/>
      <c r="AA167" s="241"/>
      <c r="AB167" s="241"/>
      <c r="AC167" s="241"/>
      <c r="AD167" s="241"/>
      <c r="AE167" s="241"/>
      <c r="AF167" s="241"/>
      <c r="AG167" s="241"/>
      <c r="AH167" s="241"/>
      <c r="AI167" s="241"/>
      <c r="AJ167" s="241"/>
      <c r="AK167" s="241"/>
      <c r="AL167" s="241"/>
      <c r="AM167" s="241"/>
      <c r="AN167" s="241"/>
      <c r="AO167" s="241"/>
      <c r="AP167" s="241"/>
      <c r="AQ167" s="241"/>
      <c r="AR167" s="241"/>
      <c r="AS167" s="241"/>
      <c r="AT167" s="241"/>
      <c r="AU167" s="241"/>
      <c r="AV167" s="241"/>
      <c r="AW167" s="241"/>
      <c r="AX167" s="241"/>
      <c r="AY167" s="241"/>
      <c r="AZ167" s="241"/>
      <c r="BA167" s="241"/>
      <c r="BB167" s="241"/>
      <c r="BC167" s="241"/>
      <c r="BD167" s="241"/>
      <c r="BE167" s="64"/>
      <c r="BF167" s="64"/>
      <c r="BG167" s="64"/>
      <c r="BH167" s="64"/>
      <c r="BI167" s="64"/>
      <c r="BJ167" s="64"/>
      <c r="BK167" s="64"/>
      <c r="BL167" s="64"/>
      <c r="BM167" s="64"/>
      <c r="BN167" s="64"/>
      <c r="BO167" s="64"/>
      <c r="BP167" s="64"/>
      <c r="BQ167" s="64"/>
      <c r="BR167" s="64"/>
      <c r="BS167" s="64"/>
      <c r="BT167" s="64"/>
      <c r="BU167" s="64"/>
      <c r="BV167" s="64"/>
      <c r="BW167" s="64"/>
      <c r="BX167" s="64"/>
      <c r="BY167" s="64"/>
      <c r="BZ167" s="64"/>
      <c r="CA167" s="64"/>
      <c r="CB167" s="64"/>
      <c r="CC167" s="64"/>
      <c r="CD167" s="64"/>
      <c r="CE167" s="64"/>
      <c r="CF167" s="64"/>
      <c r="CG167" s="64"/>
      <c r="CH167" s="64"/>
      <c r="CI167" s="64"/>
      <c r="CJ167" s="64"/>
      <c r="CK167" s="64"/>
      <c r="CL167" s="64"/>
      <c r="CM167" s="64"/>
      <c r="CN167" s="64"/>
      <c r="CO167" s="64"/>
      <c r="CP167" s="64"/>
      <c r="CQ167" s="64"/>
      <c r="CR167" s="64"/>
      <c r="CS167" s="64"/>
      <c r="CT167" s="64"/>
      <c r="CU167" s="64"/>
      <c r="CV167" s="64"/>
      <c r="CW167" s="64"/>
      <c r="CX167" s="64"/>
      <c r="CY167" s="64"/>
      <c r="CZ167" s="64"/>
      <c r="DA167" s="64"/>
      <c r="DB167" s="64"/>
      <c r="DC167" s="64"/>
      <c r="DD167" s="64"/>
      <c r="DE167" s="64"/>
      <c r="DF167" s="64"/>
      <c r="DG167" s="64"/>
      <c r="DH167" s="64"/>
      <c r="DI167" s="64"/>
      <c r="DJ167" s="64"/>
      <c r="DK167" s="64"/>
      <c r="DL167" s="64"/>
      <c r="DM167" s="64"/>
      <c r="DN167" s="64"/>
      <c r="DO167" s="64"/>
      <c r="DP167" s="64"/>
      <c r="DQ167" s="64"/>
      <c r="DR167" s="64"/>
      <c r="DS167" s="64"/>
      <c r="DT167" s="64"/>
      <c r="DU167" s="64"/>
      <c r="DV167" s="64"/>
      <c r="DW167" s="64"/>
      <c r="DX167" s="64"/>
      <c r="DY167" s="64"/>
      <c r="DZ167" s="64"/>
      <c r="EA167" s="64"/>
      <c r="EB167" s="64"/>
      <c r="EC167" s="64"/>
      <c r="ED167" s="64"/>
      <c r="EE167" s="64"/>
      <c r="EF167" s="64"/>
      <c r="EG167" s="64"/>
      <c r="EH167" s="64"/>
    </row>
    <row r="168" spans="1:138" x14ac:dyDescent="0.3">
      <c r="A168" s="131"/>
      <c r="B168" s="131"/>
      <c r="C168" s="131"/>
      <c r="D168" s="131"/>
      <c r="E168" s="131"/>
      <c r="F168" s="131"/>
      <c r="G168" s="241"/>
      <c r="H168" s="241"/>
      <c r="I168" s="241"/>
      <c r="J168" s="241"/>
      <c r="K168" s="241"/>
      <c r="L168" s="241"/>
      <c r="M168" s="241"/>
      <c r="N168" s="241"/>
      <c r="O168" s="241"/>
      <c r="P168" s="241"/>
      <c r="Q168" s="241"/>
      <c r="R168" s="241"/>
      <c r="S168" s="241"/>
      <c r="T168" s="241"/>
      <c r="U168" s="241"/>
      <c r="V168" s="241"/>
      <c r="W168" s="241"/>
      <c r="X168" s="241"/>
      <c r="Y168" s="241"/>
      <c r="Z168" s="241"/>
      <c r="AA168" s="241"/>
      <c r="AB168" s="241"/>
      <c r="AC168" s="241"/>
      <c r="AD168" s="241"/>
      <c r="AE168" s="241"/>
      <c r="AF168" s="241"/>
      <c r="AG168" s="241"/>
      <c r="AH168" s="241"/>
      <c r="AI168" s="241"/>
      <c r="AJ168" s="241"/>
      <c r="AK168" s="241"/>
      <c r="AL168" s="241"/>
      <c r="AM168" s="241"/>
      <c r="AN168" s="241"/>
      <c r="AO168" s="241"/>
      <c r="AP168" s="241"/>
      <c r="AQ168" s="241"/>
      <c r="AR168" s="241"/>
      <c r="AS168" s="241"/>
      <c r="AT168" s="241"/>
      <c r="AU168" s="241"/>
      <c r="AV168" s="241"/>
      <c r="AW168" s="241"/>
      <c r="AX168" s="241"/>
      <c r="AY168" s="241"/>
      <c r="AZ168" s="241"/>
      <c r="BA168" s="241"/>
      <c r="BB168" s="241"/>
      <c r="BC168" s="241"/>
      <c r="BD168" s="241"/>
      <c r="BE168" s="64"/>
      <c r="BF168" s="64"/>
      <c r="BG168" s="64"/>
      <c r="BH168" s="64"/>
      <c r="BI168" s="64"/>
      <c r="BJ168" s="64"/>
      <c r="BK168" s="64"/>
      <c r="BL168" s="64"/>
      <c r="BM168" s="64"/>
      <c r="BN168" s="64"/>
      <c r="BO168" s="64"/>
      <c r="BP168" s="64"/>
      <c r="BQ168" s="64"/>
      <c r="BR168" s="64"/>
      <c r="BS168" s="64"/>
      <c r="BT168" s="64"/>
      <c r="BU168" s="64"/>
      <c r="BV168" s="64"/>
      <c r="BW168" s="64"/>
      <c r="BX168" s="64"/>
      <c r="BY168" s="64"/>
      <c r="BZ168" s="64"/>
      <c r="CA168" s="64"/>
      <c r="CB168" s="64"/>
      <c r="CC168" s="64"/>
      <c r="CD168" s="64"/>
      <c r="CE168" s="64"/>
      <c r="CF168" s="64"/>
      <c r="CG168" s="64"/>
      <c r="CH168" s="64"/>
      <c r="CI168" s="64"/>
      <c r="CJ168" s="64"/>
      <c r="CK168" s="64"/>
      <c r="CL168" s="64"/>
      <c r="CM168" s="64"/>
      <c r="CN168" s="64"/>
      <c r="CO168" s="64"/>
      <c r="CP168" s="64"/>
      <c r="CQ168" s="64"/>
      <c r="CR168" s="64"/>
      <c r="CS168" s="64"/>
      <c r="CT168" s="64"/>
      <c r="CU168" s="64"/>
      <c r="CV168" s="64"/>
      <c r="CW168" s="64"/>
      <c r="CX168" s="64"/>
      <c r="CY168" s="64"/>
      <c r="CZ168" s="64"/>
      <c r="DA168" s="64"/>
      <c r="DB168" s="64"/>
      <c r="DC168" s="64"/>
      <c r="DD168" s="64"/>
      <c r="DE168" s="64"/>
      <c r="DF168" s="64"/>
      <c r="DG168" s="64"/>
      <c r="DH168" s="64"/>
      <c r="DI168" s="64"/>
      <c r="DJ168" s="64"/>
      <c r="DK168" s="64"/>
      <c r="DL168" s="64"/>
      <c r="DM168" s="64"/>
      <c r="DN168" s="64"/>
      <c r="DO168" s="64"/>
      <c r="DP168" s="64"/>
      <c r="DQ168" s="64"/>
      <c r="DR168" s="64"/>
      <c r="DS168" s="64"/>
      <c r="DT168" s="64"/>
      <c r="DU168" s="64"/>
      <c r="DV168" s="64"/>
      <c r="DW168" s="64"/>
      <c r="DX168" s="64"/>
      <c r="DY168" s="64"/>
      <c r="DZ168" s="64"/>
      <c r="EA168" s="64"/>
      <c r="EB168" s="64"/>
      <c r="EC168" s="64"/>
      <c r="ED168" s="64"/>
      <c r="EE168" s="64"/>
      <c r="EF168" s="64"/>
      <c r="EG168" s="64"/>
      <c r="EH168" s="64"/>
    </row>
    <row r="169" spans="1:138" x14ac:dyDescent="0.3">
      <c r="A169" s="131"/>
      <c r="B169" s="131"/>
      <c r="C169" s="131" t="s">
        <v>40</v>
      </c>
      <c r="D169" s="131"/>
      <c r="E169" s="131"/>
      <c r="F169" s="131"/>
      <c r="G169" s="241"/>
      <c r="H169" s="241"/>
      <c r="I169" s="241"/>
      <c r="J169" s="241"/>
      <c r="K169" s="241"/>
      <c r="L169" s="241"/>
      <c r="M169" s="241"/>
      <c r="N169" s="241"/>
      <c r="O169" s="241"/>
      <c r="P169" s="241"/>
      <c r="Q169" s="241"/>
      <c r="R169" s="241"/>
      <c r="S169" s="241"/>
      <c r="T169" s="241"/>
      <c r="U169" s="241"/>
      <c r="V169" s="241"/>
      <c r="W169" s="241"/>
      <c r="X169" s="241"/>
      <c r="Y169" s="241"/>
      <c r="Z169" s="241"/>
      <c r="AA169" s="241"/>
      <c r="AB169" s="241"/>
      <c r="AC169" s="241"/>
      <c r="AD169" s="241"/>
      <c r="AE169" s="241"/>
      <c r="AF169" s="241"/>
      <c r="AG169" s="241"/>
      <c r="AH169" s="241"/>
      <c r="AI169" s="241"/>
      <c r="AJ169" s="241"/>
      <c r="AK169" s="241"/>
      <c r="AL169" s="241"/>
      <c r="AM169" s="241"/>
      <c r="AN169" s="241"/>
      <c r="AO169" s="241"/>
      <c r="AP169" s="241"/>
      <c r="AQ169" s="241"/>
      <c r="AR169" s="241"/>
      <c r="AS169" s="241"/>
      <c r="AT169" s="241"/>
      <c r="AU169" s="241"/>
      <c r="AV169" s="241"/>
      <c r="AW169" s="241"/>
      <c r="AX169" s="241"/>
      <c r="AY169" s="241"/>
      <c r="AZ169" s="241"/>
      <c r="BA169" s="241"/>
      <c r="BB169" s="241"/>
      <c r="BC169" s="241"/>
      <c r="BD169" s="241"/>
      <c r="BE169" s="64"/>
      <c r="BF169" s="64"/>
      <c r="BG169" s="64"/>
      <c r="BH169" s="64"/>
      <c r="BI169" s="64"/>
      <c r="BJ169" s="64"/>
      <c r="BK169" s="64"/>
      <c r="BL169" s="64"/>
      <c r="BM169" s="64"/>
      <c r="BN169" s="64"/>
      <c r="BO169" s="64"/>
      <c r="BP169" s="64"/>
      <c r="BQ169" s="64"/>
      <c r="BR169" s="64"/>
      <c r="BS169" s="64"/>
      <c r="BT169" s="64"/>
      <c r="BU169" s="64"/>
      <c r="BV169" s="64"/>
      <c r="BW169" s="64"/>
      <c r="BX169" s="64"/>
      <c r="BY169" s="64"/>
      <c r="BZ169" s="64"/>
      <c r="CA169" s="64"/>
      <c r="CB169" s="64"/>
      <c r="CC169" s="64"/>
      <c r="CD169" s="64"/>
      <c r="CE169" s="64"/>
      <c r="CF169" s="64"/>
      <c r="CG169" s="64"/>
      <c r="CH169" s="64"/>
      <c r="CI169" s="64"/>
      <c r="CJ169" s="64"/>
      <c r="CK169" s="64"/>
      <c r="CL169" s="64"/>
      <c r="CM169" s="64"/>
      <c r="CN169" s="64"/>
      <c r="CO169" s="64"/>
      <c r="CP169" s="64"/>
      <c r="CQ169" s="64"/>
      <c r="CR169" s="64"/>
      <c r="CS169" s="64"/>
      <c r="CT169" s="64"/>
      <c r="CU169" s="64"/>
      <c r="CV169" s="64"/>
      <c r="CW169" s="64"/>
      <c r="CX169" s="64"/>
      <c r="CY169" s="64"/>
      <c r="CZ169" s="64"/>
      <c r="DA169" s="64"/>
      <c r="DB169" s="64"/>
      <c r="DC169" s="64"/>
      <c r="DD169" s="64"/>
      <c r="DE169" s="64"/>
      <c r="DF169" s="64"/>
      <c r="DG169" s="64"/>
      <c r="DH169" s="64"/>
      <c r="DI169" s="64"/>
      <c r="DJ169" s="64"/>
      <c r="DK169" s="64"/>
      <c r="DL169" s="64"/>
      <c r="DM169" s="64"/>
      <c r="DN169" s="64"/>
      <c r="DO169" s="64"/>
      <c r="DP169" s="64"/>
      <c r="DQ169" s="64"/>
      <c r="DR169" s="64"/>
      <c r="DS169" s="64"/>
      <c r="DT169" s="64"/>
      <c r="DU169" s="64"/>
      <c r="DV169" s="64"/>
      <c r="DW169" s="64"/>
      <c r="DX169" s="64"/>
      <c r="DY169" s="64"/>
      <c r="DZ169" s="64"/>
      <c r="EA169" s="64"/>
      <c r="EB169" s="64"/>
      <c r="EC169" s="64"/>
      <c r="ED169" s="64"/>
      <c r="EE169" s="64"/>
      <c r="EF169" s="64"/>
      <c r="EG169" s="64"/>
      <c r="EH169" s="64"/>
    </row>
    <row r="170" spans="1:138" x14ac:dyDescent="0.3">
      <c r="A170" s="131"/>
      <c r="B170" s="131"/>
      <c r="C170" s="131"/>
      <c r="D170" s="131"/>
      <c r="E170" s="131"/>
      <c r="F170" s="131"/>
      <c r="G170" s="241"/>
      <c r="H170" s="241"/>
      <c r="I170" s="241"/>
      <c r="J170" s="241"/>
      <c r="K170" s="241"/>
      <c r="L170" s="241"/>
      <c r="M170" s="241"/>
      <c r="N170" s="241"/>
      <c r="O170" s="241"/>
      <c r="P170" s="241"/>
      <c r="Q170" s="241"/>
      <c r="R170" s="241"/>
      <c r="S170" s="241"/>
      <c r="T170" s="241"/>
      <c r="U170" s="241"/>
      <c r="V170" s="241"/>
      <c r="W170" s="241"/>
      <c r="X170" s="241"/>
      <c r="Y170" s="241"/>
      <c r="Z170" s="241"/>
      <c r="AA170" s="241"/>
      <c r="AB170" s="241"/>
      <c r="AC170" s="241"/>
      <c r="AD170" s="241"/>
      <c r="AE170" s="241"/>
      <c r="AF170" s="241"/>
      <c r="AG170" s="241"/>
      <c r="AH170" s="241"/>
      <c r="AI170" s="241"/>
      <c r="AJ170" s="241"/>
      <c r="AK170" s="241"/>
      <c r="AL170" s="241"/>
      <c r="AM170" s="241"/>
      <c r="AN170" s="241"/>
      <c r="AO170" s="241"/>
      <c r="AP170" s="241"/>
      <c r="AQ170" s="241"/>
      <c r="AR170" s="241"/>
      <c r="AS170" s="241"/>
      <c r="AT170" s="241"/>
      <c r="AU170" s="241"/>
      <c r="AV170" s="241"/>
      <c r="AW170" s="241"/>
      <c r="AX170" s="241"/>
      <c r="AY170" s="241"/>
      <c r="AZ170" s="241"/>
      <c r="BA170" s="241"/>
      <c r="BB170" s="241"/>
      <c r="BC170" s="241"/>
      <c r="BD170" s="241"/>
      <c r="BE170" s="64"/>
      <c r="BF170" s="64"/>
      <c r="BG170" s="64"/>
      <c r="BH170" s="64"/>
      <c r="BI170" s="64"/>
      <c r="BJ170" s="64"/>
      <c r="BK170" s="64"/>
      <c r="BL170" s="64"/>
      <c r="BM170" s="64"/>
      <c r="BN170" s="64"/>
      <c r="BO170" s="64"/>
      <c r="BP170" s="64"/>
      <c r="BQ170" s="64"/>
      <c r="BR170" s="64"/>
      <c r="BS170" s="64"/>
      <c r="BT170" s="64"/>
      <c r="BU170" s="64"/>
      <c r="BV170" s="64"/>
      <c r="BW170" s="64"/>
      <c r="BX170" s="64"/>
      <c r="BY170" s="64"/>
      <c r="BZ170" s="64"/>
      <c r="CA170" s="64"/>
      <c r="CB170" s="64"/>
      <c r="CC170" s="64"/>
      <c r="CD170" s="64"/>
      <c r="CE170" s="64"/>
      <c r="CF170" s="64"/>
      <c r="CG170" s="64"/>
      <c r="CH170" s="64"/>
      <c r="CI170" s="64"/>
      <c r="CJ170" s="64"/>
      <c r="CK170" s="64"/>
      <c r="CL170" s="64"/>
      <c r="CM170" s="64"/>
      <c r="CN170" s="64"/>
      <c r="CO170" s="64"/>
      <c r="CP170" s="64"/>
      <c r="CQ170" s="64"/>
      <c r="CR170" s="64"/>
      <c r="CS170" s="64"/>
      <c r="CT170" s="64"/>
      <c r="CU170" s="64"/>
      <c r="CV170" s="64"/>
      <c r="CW170" s="64"/>
      <c r="CX170" s="64"/>
      <c r="CY170" s="64"/>
      <c r="CZ170" s="64"/>
      <c r="DA170" s="64"/>
      <c r="DB170" s="64"/>
      <c r="DC170" s="64"/>
      <c r="DD170" s="64"/>
      <c r="DE170" s="64"/>
      <c r="DF170" s="64"/>
      <c r="DG170" s="64"/>
      <c r="DH170" s="64"/>
      <c r="DI170" s="64"/>
      <c r="DJ170" s="64"/>
      <c r="DK170" s="64"/>
      <c r="DL170" s="64"/>
      <c r="DM170" s="64"/>
      <c r="DN170" s="64"/>
      <c r="DO170" s="64"/>
      <c r="DP170" s="64"/>
      <c r="DQ170" s="64"/>
      <c r="DR170" s="64"/>
      <c r="DS170" s="64"/>
      <c r="DT170" s="64"/>
      <c r="DU170" s="64"/>
      <c r="DV170" s="64"/>
      <c r="DW170" s="64"/>
      <c r="DX170" s="64"/>
      <c r="DY170" s="64"/>
      <c r="DZ170" s="64"/>
      <c r="EA170" s="64"/>
      <c r="EB170" s="64"/>
      <c r="EC170" s="64"/>
      <c r="ED170" s="64"/>
      <c r="EE170" s="64"/>
      <c r="EF170" s="64"/>
      <c r="EG170" s="64"/>
      <c r="EH170" s="64"/>
    </row>
    <row r="171" spans="1:138" x14ac:dyDescent="0.3">
      <c r="A171" s="131"/>
      <c r="B171" s="131"/>
      <c r="C171" s="131" t="s">
        <v>41</v>
      </c>
      <c r="D171" s="131">
        <v>700</v>
      </c>
      <c r="E171" s="131" t="s">
        <v>48</v>
      </c>
      <c r="F171" s="131">
        <f>((2.71828184^(F158*LN((D171)+ABS(V104-W104)))+D158)/((2.71828184^(F158*LN((D171)+ABS(V104-W104)))+D158)+1))*1</f>
        <v>1</v>
      </c>
      <c r="G171" s="241"/>
      <c r="H171" s="241"/>
      <c r="I171" s="241"/>
      <c r="J171" s="241"/>
      <c r="K171" s="241"/>
      <c r="L171" s="241"/>
      <c r="M171" s="241"/>
      <c r="N171" s="241"/>
      <c r="O171" s="241"/>
      <c r="P171" s="241"/>
      <c r="Q171" s="241"/>
      <c r="R171" s="241"/>
      <c r="S171" s="241"/>
      <c r="T171" s="241"/>
      <c r="U171" s="241"/>
      <c r="V171" s="241"/>
      <c r="W171" s="241"/>
      <c r="X171" s="241"/>
      <c r="Y171" s="241"/>
      <c r="Z171" s="241"/>
      <c r="AA171" s="241"/>
      <c r="AB171" s="241"/>
      <c r="AC171" s="241"/>
      <c r="AD171" s="241"/>
      <c r="AE171" s="241"/>
      <c r="AF171" s="241"/>
      <c r="AG171" s="241"/>
      <c r="AH171" s="241"/>
      <c r="AI171" s="241"/>
      <c r="AJ171" s="241"/>
      <c r="AK171" s="241"/>
      <c r="AL171" s="241"/>
      <c r="AM171" s="241"/>
      <c r="AN171" s="241"/>
      <c r="AO171" s="241"/>
      <c r="AP171" s="241"/>
      <c r="AQ171" s="241"/>
      <c r="AR171" s="241"/>
      <c r="AS171" s="241"/>
      <c r="AT171" s="241"/>
      <c r="AU171" s="241"/>
      <c r="AV171" s="241"/>
      <c r="AW171" s="241"/>
      <c r="AX171" s="241"/>
      <c r="AY171" s="241"/>
      <c r="AZ171" s="241"/>
      <c r="BA171" s="241"/>
      <c r="BB171" s="241"/>
      <c r="BC171" s="241"/>
      <c r="BD171" s="241"/>
      <c r="BE171" s="64"/>
      <c r="BF171" s="64"/>
      <c r="BG171" s="64"/>
      <c r="BH171" s="64"/>
      <c r="BI171" s="64"/>
      <c r="BJ171" s="64"/>
      <c r="BK171" s="64"/>
      <c r="BL171" s="64"/>
      <c r="BM171" s="64"/>
      <c r="BN171" s="64"/>
      <c r="BO171" s="64"/>
      <c r="BP171" s="64"/>
      <c r="BQ171" s="64"/>
      <c r="BR171" s="64"/>
      <c r="BS171" s="64"/>
      <c r="BT171" s="64"/>
      <c r="BU171" s="64"/>
      <c r="BV171" s="64"/>
      <c r="BW171" s="64"/>
      <c r="BX171" s="64"/>
      <c r="BY171" s="64"/>
      <c r="BZ171" s="64"/>
      <c r="CA171" s="64"/>
      <c r="CB171" s="64"/>
      <c r="CC171" s="64"/>
      <c r="CD171" s="64"/>
      <c r="CE171" s="64"/>
      <c r="CF171" s="64"/>
      <c r="CG171" s="64"/>
      <c r="CH171" s="64"/>
      <c r="CI171" s="64"/>
      <c r="CJ171" s="64"/>
      <c r="CK171" s="64"/>
      <c r="CL171" s="64"/>
      <c r="CM171" s="64"/>
      <c r="CN171" s="64"/>
      <c r="CO171" s="64"/>
      <c r="CP171" s="64"/>
      <c r="CQ171" s="64"/>
      <c r="CR171" s="64"/>
      <c r="CS171" s="64"/>
      <c r="CT171" s="64"/>
      <c r="CU171" s="64"/>
      <c r="CV171" s="64"/>
      <c r="CW171" s="64"/>
      <c r="CX171" s="64"/>
      <c r="CY171" s="64"/>
      <c r="CZ171" s="64"/>
      <c r="DA171" s="64"/>
      <c r="DB171" s="64"/>
      <c r="DC171" s="64"/>
      <c r="DD171" s="64"/>
      <c r="DE171" s="64"/>
      <c r="DF171" s="64"/>
      <c r="DG171" s="64"/>
      <c r="DH171" s="64"/>
      <c r="DI171" s="64"/>
      <c r="DJ171" s="64"/>
      <c r="DK171" s="64"/>
      <c r="DL171" s="64"/>
      <c r="DM171" s="64"/>
      <c r="DN171" s="64"/>
      <c r="DO171" s="64"/>
      <c r="DP171" s="64"/>
      <c r="DQ171" s="64"/>
      <c r="DR171" s="64"/>
      <c r="DS171" s="64"/>
      <c r="DT171" s="64"/>
      <c r="DU171" s="64"/>
      <c r="DV171" s="64"/>
      <c r="DW171" s="64"/>
      <c r="DX171" s="64"/>
      <c r="DY171" s="64"/>
      <c r="DZ171" s="64"/>
      <c r="EA171" s="64"/>
      <c r="EB171" s="64"/>
      <c r="EC171" s="64"/>
      <c r="ED171" s="64"/>
      <c r="EE171" s="64"/>
      <c r="EF171" s="64"/>
      <c r="EG171" s="64"/>
      <c r="EH171" s="64"/>
    </row>
    <row r="172" spans="1:138" x14ac:dyDescent="0.3">
      <c r="A172" s="131"/>
      <c r="B172" s="131"/>
      <c r="C172" s="131" t="s">
        <v>87</v>
      </c>
      <c r="D172" s="131"/>
      <c r="E172" s="131"/>
      <c r="F172" s="131"/>
      <c r="G172" s="241"/>
      <c r="H172" s="241"/>
      <c r="I172" s="241"/>
      <c r="J172" s="241"/>
      <c r="K172" s="241"/>
      <c r="L172" s="241"/>
      <c r="M172" s="241"/>
      <c r="N172" s="241"/>
      <c r="O172" s="241"/>
      <c r="P172" s="241"/>
      <c r="Q172" s="241"/>
      <c r="R172" s="241"/>
      <c r="S172" s="241"/>
      <c r="T172" s="241"/>
      <c r="U172" s="241"/>
      <c r="V172" s="241"/>
      <c r="W172" s="241"/>
      <c r="X172" s="241"/>
      <c r="Y172" s="241"/>
      <c r="Z172" s="241"/>
      <c r="AA172" s="241"/>
      <c r="AB172" s="241"/>
      <c r="AC172" s="241"/>
      <c r="AD172" s="241"/>
      <c r="AE172" s="241"/>
      <c r="AF172" s="241"/>
      <c r="AG172" s="241"/>
      <c r="AH172" s="241"/>
      <c r="AI172" s="241"/>
      <c r="AJ172" s="241"/>
      <c r="AK172" s="241"/>
      <c r="AL172" s="241"/>
      <c r="AM172" s="241"/>
      <c r="AN172" s="241"/>
      <c r="AO172" s="241"/>
      <c r="AP172" s="241"/>
      <c r="AQ172" s="241"/>
      <c r="AR172" s="241"/>
      <c r="AS172" s="241"/>
      <c r="AT172" s="241"/>
      <c r="AU172" s="241"/>
      <c r="AV172" s="241"/>
      <c r="AW172" s="241"/>
      <c r="AX172" s="241"/>
      <c r="AY172" s="241"/>
      <c r="AZ172" s="241"/>
      <c r="BA172" s="241"/>
      <c r="BB172" s="241"/>
      <c r="BC172" s="241"/>
      <c r="BD172" s="241"/>
      <c r="BE172" s="64"/>
      <c r="BF172" s="64"/>
      <c r="BG172" s="64"/>
      <c r="BH172" s="64"/>
      <c r="BI172" s="64"/>
      <c r="BJ172" s="64"/>
      <c r="BK172" s="64"/>
      <c r="BL172" s="64"/>
      <c r="BM172" s="64"/>
      <c r="BN172" s="64"/>
      <c r="BO172" s="64"/>
      <c r="BP172" s="64"/>
      <c r="BQ172" s="64"/>
      <c r="BR172" s="64"/>
      <c r="BS172" s="64"/>
      <c r="BT172" s="64"/>
      <c r="BU172" s="64"/>
      <c r="BV172" s="64"/>
      <c r="BW172" s="64"/>
      <c r="BX172" s="64"/>
      <c r="BY172" s="64"/>
      <c r="BZ172" s="64"/>
      <c r="CA172" s="64"/>
      <c r="CB172" s="64"/>
      <c r="CC172" s="64"/>
      <c r="CD172" s="64"/>
      <c r="CE172" s="64"/>
      <c r="CF172" s="64"/>
      <c r="CG172" s="64"/>
      <c r="CH172" s="64"/>
      <c r="CI172" s="64"/>
      <c r="CJ172" s="64"/>
      <c r="CK172" s="64"/>
      <c r="CL172" s="64"/>
      <c r="CM172" s="64"/>
      <c r="CN172" s="64"/>
      <c r="CO172" s="64"/>
      <c r="CP172" s="64"/>
      <c r="CQ172" s="64"/>
      <c r="CR172" s="64"/>
      <c r="CS172" s="64"/>
      <c r="CT172" s="64"/>
      <c r="CU172" s="64"/>
      <c r="CV172" s="64"/>
      <c r="CW172" s="64"/>
      <c r="CX172" s="64"/>
      <c r="CY172" s="64"/>
      <c r="CZ172" s="64"/>
      <c r="DA172" s="64"/>
      <c r="DB172" s="64"/>
      <c r="DC172" s="64"/>
      <c r="DD172" s="64"/>
      <c r="DE172" s="64"/>
      <c r="DF172" s="64"/>
      <c r="DG172" s="64"/>
      <c r="DH172" s="64"/>
      <c r="DI172" s="64"/>
      <c r="DJ172" s="64"/>
      <c r="DK172" s="64"/>
      <c r="DL172" s="64"/>
      <c r="DM172" s="64"/>
      <c r="DN172" s="64"/>
      <c r="DO172" s="64"/>
      <c r="DP172" s="64"/>
      <c r="DQ172" s="64"/>
      <c r="DR172" s="64"/>
      <c r="DS172" s="64"/>
      <c r="DT172" s="64"/>
      <c r="DU172" s="64"/>
      <c r="DV172" s="64"/>
      <c r="DW172" s="64"/>
      <c r="DX172" s="64"/>
      <c r="DY172" s="64"/>
      <c r="DZ172" s="64"/>
      <c r="EA172" s="64"/>
      <c r="EB172" s="64"/>
      <c r="EC172" s="64"/>
      <c r="ED172" s="64"/>
      <c r="EE172" s="64"/>
      <c r="EF172" s="64"/>
      <c r="EG172" s="64"/>
      <c r="EH172" s="64"/>
    </row>
    <row r="173" spans="1:138" x14ac:dyDescent="0.3">
      <c r="A173" s="131"/>
      <c r="B173" s="131"/>
      <c r="C173" s="131"/>
      <c r="D173" s="131"/>
      <c r="E173" s="131"/>
      <c r="F173" s="131"/>
      <c r="G173" s="241"/>
      <c r="H173" s="241"/>
      <c r="I173" s="241"/>
      <c r="J173" s="241"/>
      <c r="K173" s="241"/>
      <c r="L173" s="241"/>
      <c r="M173" s="241"/>
      <c r="N173" s="241"/>
      <c r="O173" s="241"/>
      <c r="P173" s="241"/>
      <c r="Q173" s="241"/>
      <c r="R173" s="241"/>
      <c r="S173" s="241"/>
      <c r="T173" s="241"/>
      <c r="U173" s="241"/>
      <c r="V173" s="241"/>
      <c r="W173" s="241"/>
      <c r="X173" s="241"/>
      <c r="Y173" s="241"/>
      <c r="Z173" s="241"/>
      <c r="AA173" s="241"/>
      <c r="AB173" s="241"/>
      <c r="AC173" s="241"/>
      <c r="AD173" s="241"/>
      <c r="AE173" s="241"/>
      <c r="AF173" s="241"/>
      <c r="AG173" s="241"/>
      <c r="AH173" s="241"/>
      <c r="AI173" s="241"/>
      <c r="AJ173" s="241"/>
      <c r="AK173" s="241"/>
      <c r="AL173" s="241"/>
      <c r="AM173" s="241"/>
      <c r="AN173" s="241"/>
      <c r="AO173" s="241"/>
      <c r="AP173" s="241"/>
      <c r="AQ173" s="241"/>
      <c r="AR173" s="241"/>
      <c r="AS173" s="241"/>
      <c r="AT173" s="241"/>
      <c r="AU173" s="241"/>
      <c r="AV173" s="241"/>
      <c r="AW173" s="241"/>
      <c r="AX173" s="241"/>
      <c r="AY173" s="241"/>
      <c r="AZ173" s="241"/>
      <c r="BA173" s="241"/>
      <c r="BB173" s="241"/>
      <c r="BC173" s="241"/>
      <c r="BD173" s="241"/>
      <c r="BE173" s="64"/>
      <c r="BF173" s="64"/>
      <c r="BG173" s="64"/>
      <c r="BH173" s="64"/>
      <c r="BI173" s="64"/>
      <c r="BJ173" s="64"/>
      <c r="BK173" s="64"/>
      <c r="BL173" s="64"/>
      <c r="BM173" s="64"/>
      <c r="BN173" s="64"/>
      <c r="BO173" s="64"/>
      <c r="BP173" s="64"/>
      <c r="BQ173" s="64"/>
      <c r="BR173" s="64"/>
      <c r="BS173" s="64"/>
      <c r="BT173" s="64"/>
      <c r="BU173" s="64"/>
      <c r="BV173" s="64"/>
      <c r="BW173" s="64"/>
      <c r="BX173" s="64"/>
      <c r="BY173" s="64"/>
      <c r="BZ173" s="64"/>
      <c r="CA173" s="64"/>
      <c r="CB173" s="64"/>
      <c r="CC173" s="64"/>
      <c r="CD173" s="64"/>
      <c r="CE173" s="64"/>
      <c r="CF173" s="64"/>
      <c r="CG173" s="64"/>
      <c r="CH173" s="64"/>
      <c r="CI173" s="64"/>
      <c r="CJ173" s="64"/>
      <c r="CK173" s="64"/>
      <c r="CL173" s="64"/>
      <c r="CM173" s="64"/>
      <c r="CN173" s="64"/>
      <c r="CO173" s="64"/>
      <c r="CP173" s="64"/>
      <c r="CQ173" s="64"/>
      <c r="CR173" s="64"/>
      <c r="CS173" s="64"/>
      <c r="CT173" s="64"/>
      <c r="CU173" s="64"/>
      <c r="CV173" s="64"/>
      <c r="CW173" s="64"/>
      <c r="CX173" s="64"/>
      <c r="CY173" s="64"/>
      <c r="CZ173" s="64"/>
      <c r="DA173" s="64"/>
      <c r="DB173" s="64"/>
      <c r="DC173" s="64"/>
      <c r="DD173" s="64"/>
      <c r="DE173" s="64"/>
      <c r="DF173" s="64"/>
      <c r="DG173" s="64"/>
      <c r="DH173" s="64"/>
      <c r="DI173" s="64"/>
      <c r="DJ173" s="64"/>
      <c r="DK173" s="64"/>
      <c r="DL173" s="64"/>
      <c r="DM173" s="64"/>
      <c r="DN173" s="64"/>
      <c r="DO173" s="64"/>
      <c r="DP173" s="64"/>
      <c r="DQ173" s="64"/>
      <c r="DR173" s="64"/>
      <c r="DS173" s="64"/>
      <c r="DT173" s="64"/>
      <c r="DU173" s="64"/>
      <c r="DV173" s="64"/>
      <c r="DW173" s="64"/>
      <c r="DX173" s="64"/>
      <c r="DY173" s="64"/>
      <c r="DZ173" s="64"/>
      <c r="EA173" s="64"/>
      <c r="EB173" s="64"/>
      <c r="EC173" s="64"/>
      <c r="ED173" s="64"/>
      <c r="EE173" s="64"/>
      <c r="EF173" s="64"/>
      <c r="EG173" s="64"/>
      <c r="EH173" s="64"/>
    </row>
    <row r="174" spans="1:138" x14ac:dyDescent="0.3">
      <c r="A174" s="131"/>
      <c r="B174" s="131"/>
      <c r="C174" s="131" t="s">
        <v>42</v>
      </c>
      <c r="D174" s="131">
        <v>302.83999999999997</v>
      </c>
      <c r="E174" s="131" t="s">
        <v>49</v>
      </c>
      <c r="F174" s="131" t="e">
        <f>(2.71828184^((LN((D174/D162)/(1-(D174/D162)))-D158)/F158))</f>
        <v>#NUM!</v>
      </c>
      <c r="G174" s="241"/>
      <c r="H174" s="241"/>
      <c r="I174" s="241"/>
      <c r="J174" s="241"/>
      <c r="K174" s="241"/>
      <c r="L174" s="241"/>
      <c r="M174" s="241"/>
      <c r="N174" s="241"/>
      <c r="O174" s="241"/>
      <c r="P174" s="241"/>
      <c r="Q174" s="241"/>
      <c r="R174" s="241"/>
      <c r="S174" s="241"/>
      <c r="T174" s="241"/>
      <c r="U174" s="241"/>
      <c r="V174" s="241"/>
      <c r="W174" s="241"/>
      <c r="X174" s="241"/>
      <c r="Y174" s="241"/>
      <c r="Z174" s="241"/>
      <c r="AA174" s="241"/>
      <c r="AB174" s="241"/>
      <c r="AC174" s="241"/>
      <c r="AD174" s="241"/>
      <c r="AE174" s="241"/>
      <c r="AF174" s="241"/>
      <c r="AG174" s="241"/>
      <c r="AH174" s="241"/>
      <c r="AI174" s="241"/>
      <c r="AJ174" s="241"/>
      <c r="AK174" s="241"/>
      <c r="AL174" s="241"/>
      <c r="AM174" s="241"/>
      <c r="AN174" s="241"/>
      <c r="AO174" s="241"/>
      <c r="AP174" s="241"/>
      <c r="AQ174" s="241"/>
      <c r="AR174" s="241"/>
      <c r="AS174" s="241"/>
      <c r="AT174" s="241"/>
      <c r="AU174" s="241"/>
      <c r="AV174" s="241"/>
      <c r="AW174" s="241"/>
      <c r="AX174" s="241"/>
      <c r="AY174" s="241"/>
      <c r="AZ174" s="241"/>
      <c r="BA174" s="241"/>
      <c r="BB174" s="241"/>
      <c r="BC174" s="241"/>
      <c r="BD174" s="241"/>
      <c r="BE174" s="64"/>
      <c r="BF174" s="64"/>
      <c r="BG174" s="64"/>
      <c r="BH174" s="64"/>
      <c r="BI174" s="64"/>
      <c r="BJ174" s="64"/>
      <c r="BK174" s="64"/>
      <c r="BL174" s="64"/>
      <c r="BM174" s="64"/>
      <c r="BN174" s="64"/>
      <c r="BO174" s="64"/>
      <c r="BP174" s="64"/>
      <c r="BQ174" s="64"/>
      <c r="BR174" s="64"/>
      <c r="BS174" s="64"/>
      <c r="BT174" s="64"/>
      <c r="BU174" s="64"/>
      <c r="BV174" s="64"/>
      <c r="BW174" s="64"/>
      <c r="BX174" s="64"/>
      <c r="BY174" s="64"/>
      <c r="BZ174" s="64"/>
      <c r="CA174" s="64"/>
      <c r="CB174" s="64"/>
      <c r="CC174" s="64"/>
      <c r="CD174" s="64"/>
      <c r="CE174" s="64"/>
      <c r="CF174" s="64"/>
      <c r="CG174" s="64"/>
      <c r="CH174" s="64"/>
      <c r="CI174" s="64"/>
      <c r="CJ174" s="64"/>
      <c r="CK174" s="64"/>
      <c r="CL174" s="64"/>
      <c r="CM174" s="64"/>
      <c r="CN174" s="64"/>
      <c r="CO174" s="64"/>
      <c r="CP174" s="64"/>
      <c r="CQ174" s="64"/>
      <c r="CR174" s="64"/>
      <c r="CS174" s="64"/>
      <c r="CT174" s="64"/>
      <c r="CU174" s="64"/>
      <c r="CV174" s="64"/>
      <c r="CW174" s="64"/>
      <c r="CX174" s="64"/>
      <c r="CY174" s="64"/>
      <c r="CZ174" s="64"/>
      <c r="DA174" s="64"/>
      <c r="DB174" s="64"/>
      <c r="DC174" s="64"/>
      <c r="DD174" s="64"/>
      <c r="DE174" s="64"/>
      <c r="DF174" s="64"/>
      <c r="DG174" s="64"/>
      <c r="DH174" s="64"/>
      <c r="DI174" s="64"/>
      <c r="DJ174" s="64"/>
      <c r="DK174" s="64"/>
      <c r="DL174" s="64"/>
      <c r="DM174" s="64"/>
      <c r="DN174" s="64"/>
      <c r="DO174" s="64"/>
      <c r="DP174" s="64"/>
      <c r="DQ174" s="64"/>
      <c r="DR174" s="64"/>
      <c r="DS174" s="64"/>
      <c r="DT174" s="64"/>
      <c r="DU174" s="64"/>
      <c r="DV174" s="64"/>
      <c r="DW174" s="64"/>
      <c r="DX174" s="64"/>
      <c r="DY174" s="64"/>
      <c r="DZ174" s="64"/>
      <c r="EA174" s="64"/>
      <c r="EB174" s="64"/>
      <c r="EC174" s="64"/>
      <c r="ED174" s="64"/>
      <c r="EE174" s="64"/>
      <c r="EF174" s="64"/>
      <c r="EG174" s="64"/>
      <c r="EH174" s="64"/>
    </row>
    <row r="175" spans="1:138" x14ac:dyDescent="0.3">
      <c r="A175" s="131"/>
      <c r="B175" s="131"/>
      <c r="C175" s="131" t="s">
        <v>66</v>
      </c>
      <c r="D175" s="131"/>
      <c r="E175" s="131"/>
      <c r="F175" s="131"/>
      <c r="G175" s="241"/>
      <c r="H175" s="241"/>
      <c r="I175" s="241"/>
      <c r="J175" s="241"/>
      <c r="K175" s="241"/>
      <c r="L175" s="241"/>
      <c r="M175" s="241"/>
      <c r="N175" s="241"/>
      <c r="O175" s="241"/>
      <c r="P175" s="241"/>
      <c r="Q175" s="241"/>
      <c r="R175" s="241"/>
      <c r="S175" s="241"/>
      <c r="T175" s="241"/>
      <c r="U175" s="241"/>
      <c r="V175" s="241"/>
      <c r="W175" s="241"/>
      <c r="X175" s="241"/>
      <c r="Y175" s="241"/>
      <c r="Z175" s="241"/>
      <c r="AA175" s="241"/>
      <c r="AB175" s="241"/>
      <c r="AC175" s="241"/>
      <c r="AD175" s="241"/>
      <c r="AE175" s="241"/>
      <c r="AF175" s="241"/>
      <c r="AG175" s="241"/>
      <c r="AH175" s="241"/>
      <c r="AI175" s="241"/>
      <c r="AJ175" s="241"/>
      <c r="AK175" s="241"/>
      <c r="AL175" s="241"/>
      <c r="AM175" s="241"/>
      <c r="AN175" s="241"/>
      <c r="AO175" s="241"/>
      <c r="AP175" s="241"/>
      <c r="AQ175" s="241"/>
      <c r="AR175" s="241"/>
      <c r="AS175" s="241"/>
      <c r="AT175" s="241"/>
      <c r="AU175" s="241"/>
      <c r="AV175" s="241"/>
      <c r="AW175" s="241"/>
      <c r="AX175" s="241"/>
      <c r="AY175" s="241"/>
      <c r="AZ175" s="241"/>
      <c r="BA175" s="241"/>
      <c r="BB175" s="241"/>
      <c r="BC175" s="241"/>
      <c r="BD175" s="241"/>
      <c r="BE175" s="64"/>
      <c r="BF175" s="64"/>
      <c r="BG175" s="64"/>
      <c r="BH175" s="64"/>
      <c r="BI175" s="64"/>
      <c r="BJ175" s="64"/>
      <c r="BK175" s="64"/>
      <c r="BL175" s="64"/>
      <c r="BM175" s="64"/>
      <c r="BN175" s="64"/>
      <c r="BO175" s="64"/>
      <c r="BP175" s="64"/>
      <c r="BQ175" s="64"/>
      <c r="BR175" s="64"/>
      <c r="BS175" s="64"/>
      <c r="BT175" s="64"/>
      <c r="BU175" s="64"/>
      <c r="BV175" s="64"/>
      <c r="BW175" s="64"/>
      <c r="BX175" s="64"/>
      <c r="BY175" s="64"/>
      <c r="BZ175" s="64"/>
      <c r="CA175" s="64"/>
      <c r="CB175" s="64"/>
      <c r="CC175" s="64"/>
      <c r="CD175" s="64"/>
      <c r="CE175" s="64"/>
      <c r="CF175" s="64"/>
      <c r="CG175" s="64"/>
      <c r="CH175" s="64"/>
      <c r="CI175" s="64"/>
      <c r="CJ175" s="64"/>
      <c r="CK175" s="64"/>
      <c r="CL175" s="64"/>
      <c r="CM175" s="64"/>
      <c r="CN175" s="64"/>
      <c r="CO175" s="64"/>
      <c r="CP175" s="64"/>
      <c r="CQ175" s="64"/>
      <c r="CR175" s="64"/>
      <c r="CS175" s="64"/>
      <c r="CT175" s="64"/>
      <c r="CU175" s="64"/>
      <c r="CV175" s="64"/>
      <c r="CW175" s="64"/>
      <c r="CX175" s="64"/>
      <c r="CY175" s="64"/>
      <c r="CZ175" s="64"/>
      <c r="DA175" s="64"/>
      <c r="DB175" s="64"/>
      <c r="DC175" s="64"/>
      <c r="DD175" s="64"/>
      <c r="DE175" s="64"/>
      <c r="DF175" s="64"/>
      <c r="DG175" s="64"/>
      <c r="DH175" s="64"/>
      <c r="DI175" s="64"/>
      <c r="DJ175" s="64"/>
      <c r="DK175" s="64"/>
      <c r="DL175" s="64"/>
      <c r="DM175" s="64"/>
      <c r="DN175" s="64"/>
      <c r="DO175" s="64"/>
      <c r="DP175" s="64"/>
      <c r="DQ175" s="64"/>
      <c r="DR175" s="64"/>
      <c r="DS175" s="64"/>
      <c r="DT175" s="64"/>
      <c r="DU175" s="64"/>
      <c r="DV175" s="64"/>
      <c r="DW175" s="64"/>
      <c r="DX175" s="64"/>
      <c r="DY175" s="64"/>
      <c r="DZ175" s="64"/>
      <c r="EA175" s="64"/>
      <c r="EB175" s="64"/>
      <c r="EC175" s="64"/>
      <c r="ED175" s="64"/>
      <c r="EE175" s="64"/>
      <c r="EF175" s="64"/>
      <c r="EG175" s="64"/>
      <c r="EH175" s="64"/>
    </row>
    <row r="176" spans="1:138" x14ac:dyDescent="0.3">
      <c r="A176" s="131"/>
      <c r="B176" s="131"/>
      <c r="C176" s="131" t="s">
        <v>67</v>
      </c>
      <c r="D176" s="131"/>
      <c r="E176" s="131"/>
      <c r="F176" s="131"/>
      <c r="G176" s="241"/>
      <c r="H176" s="241"/>
      <c r="I176" s="241"/>
      <c r="J176" s="241"/>
      <c r="K176" s="241"/>
      <c r="L176" s="241"/>
      <c r="M176" s="241"/>
      <c r="N176" s="241"/>
      <c r="O176" s="241"/>
      <c r="P176" s="241"/>
      <c r="Q176" s="241"/>
      <c r="R176" s="241"/>
      <c r="S176" s="241"/>
      <c r="T176" s="241"/>
      <c r="U176" s="241"/>
      <c r="V176" s="241"/>
      <c r="W176" s="241"/>
      <c r="X176" s="241"/>
      <c r="Y176" s="241"/>
      <c r="Z176" s="241"/>
      <c r="AA176" s="241"/>
      <c r="AB176" s="241"/>
      <c r="AC176" s="241"/>
      <c r="AD176" s="241"/>
      <c r="AE176" s="241"/>
      <c r="AF176" s="241"/>
      <c r="AG176" s="241"/>
      <c r="AH176" s="241"/>
      <c r="AI176" s="241"/>
      <c r="AJ176" s="241"/>
      <c r="AK176" s="241"/>
      <c r="AL176" s="241"/>
      <c r="AM176" s="241"/>
      <c r="AN176" s="241"/>
      <c r="AO176" s="241"/>
      <c r="AP176" s="241"/>
      <c r="AQ176" s="241"/>
      <c r="AR176" s="241"/>
      <c r="AS176" s="241"/>
      <c r="AT176" s="241"/>
      <c r="AU176" s="241"/>
      <c r="AV176" s="241"/>
      <c r="AW176" s="241"/>
      <c r="AX176" s="241"/>
      <c r="AY176" s="241"/>
      <c r="AZ176" s="241"/>
      <c r="BA176" s="241"/>
      <c r="BB176" s="241"/>
      <c r="BC176" s="241"/>
      <c r="BD176" s="241"/>
      <c r="BE176" s="64"/>
      <c r="BF176" s="64"/>
      <c r="BG176" s="64"/>
      <c r="BH176" s="64"/>
      <c r="BI176" s="64"/>
      <c r="BJ176" s="64"/>
      <c r="BK176" s="64"/>
      <c r="BL176" s="64"/>
      <c r="BM176" s="64"/>
      <c r="BN176" s="64"/>
      <c r="BO176" s="64"/>
      <c r="BP176" s="64"/>
      <c r="BQ176" s="64"/>
      <c r="BR176" s="64"/>
      <c r="BS176" s="64"/>
      <c r="BT176" s="64"/>
      <c r="BU176" s="64"/>
      <c r="BV176" s="64"/>
      <c r="BW176" s="64"/>
      <c r="BX176" s="64"/>
      <c r="BY176" s="64"/>
      <c r="BZ176" s="64"/>
      <c r="CA176" s="64"/>
      <c r="CB176" s="64"/>
      <c r="CC176" s="64"/>
      <c r="CD176" s="64"/>
      <c r="CE176" s="64"/>
      <c r="CF176" s="64"/>
      <c r="CG176" s="64"/>
      <c r="CH176" s="64"/>
      <c r="CI176" s="64"/>
      <c r="CJ176" s="64"/>
      <c r="CK176" s="64"/>
      <c r="CL176" s="64"/>
      <c r="CM176" s="64"/>
      <c r="CN176" s="64"/>
      <c r="CO176" s="64"/>
      <c r="CP176" s="64"/>
      <c r="CQ176" s="64"/>
      <c r="CR176" s="64"/>
      <c r="CS176" s="64"/>
      <c r="CT176" s="64"/>
      <c r="CU176" s="64"/>
      <c r="CV176" s="64"/>
      <c r="CW176" s="64"/>
      <c r="CX176" s="64"/>
      <c r="CY176" s="64"/>
      <c r="CZ176" s="64"/>
      <c r="DA176" s="64"/>
      <c r="DB176" s="64"/>
      <c r="DC176" s="64"/>
      <c r="DD176" s="64"/>
      <c r="DE176" s="64"/>
      <c r="DF176" s="64"/>
      <c r="DG176" s="64"/>
      <c r="DH176" s="64"/>
      <c r="DI176" s="64"/>
      <c r="DJ176" s="64"/>
      <c r="DK176" s="64"/>
      <c r="DL176" s="64"/>
      <c r="DM176" s="64"/>
      <c r="DN176" s="64"/>
      <c r="DO176" s="64"/>
      <c r="DP176" s="64"/>
      <c r="DQ176" s="64"/>
      <c r="DR176" s="64"/>
      <c r="DS176" s="64"/>
      <c r="DT176" s="64"/>
      <c r="DU176" s="64"/>
      <c r="DV176" s="64"/>
      <c r="DW176" s="64"/>
      <c r="DX176" s="64"/>
      <c r="DY176" s="64"/>
      <c r="DZ176" s="64"/>
      <c r="EA176" s="64"/>
      <c r="EB176" s="64"/>
      <c r="EC176" s="64"/>
      <c r="ED176" s="64"/>
      <c r="EE176" s="64"/>
      <c r="EF176" s="64"/>
      <c r="EG176" s="64"/>
      <c r="EH176" s="64"/>
    </row>
    <row r="177" spans="1:138" x14ac:dyDescent="0.3">
      <c r="A177" s="131"/>
      <c r="B177" s="131"/>
      <c r="C177" s="131"/>
      <c r="D177" s="131"/>
      <c r="E177" s="131"/>
      <c r="F177" s="131"/>
      <c r="G177" s="241"/>
      <c r="H177" s="241"/>
      <c r="I177" s="241"/>
      <c r="J177" s="241"/>
      <c r="K177" s="241"/>
      <c r="L177" s="241"/>
      <c r="M177" s="241"/>
      <c r="N177" s="241"/>
      <c r="O177" s="241"/>
      <c r="P177" s="241"/>
      <c r="Q177" s="241"/>
      <c r="R177" s="241"/>
      <c r="S177" s="241"/>
      <c r="T177" s="241"/>
      <c r="U177" s="241"/>
      <c r="V177" s="241"/>
      <c r="W177" s="241"/>
      <c r="X177" s="241"/>
      <c r="Y177" s="241"/>
      <c r="Z177" s="241"/>
      <c r="AA177" s="241"/>
      <c r="AB177" s="241"/>
      <c r="AC177" s="241"/>
      <c r="AD177" s="241"/>
      <c r="AE177" s="241"/>
      <c r="AF177" s="241"/>
      <c r="AG177" s="241"/>
      <c r="AH177" s="241"/>
      <c r="AI177" s="241"/>
      <c r="AJ177" s="241"/>
      <c r="AK177" s="241"/>
      <c r="AL177" s="241"/>
      <c r="AM177" s="241"/>
      <c r="AN177" s="241"/>
      <c r="AO177" s="241"/>
      <c r="AP177" s="241"/>
      <c r="AQ177" s="241"/>
      <c r="AR177" s="241"/>
      <c r="AS177" s="241"/>
      <c r="AT177" s="241"/>
      <c r="AU177" s="241"/>
      <c r="AV177" s="241"/>
      <c r="AW177" s="241"/>
      <c r="AX177" s="241"/>
      <c r="AY177" s="241"/>
      <c r="AZ177" s="241"/>
      <c r="BA177" s="241"/>
      <c r="BB177" s="241"/>
      <c r="BC177" s="241"/>
      <c r="BD177" s="241"/>
      <c r="BE177" s="64"/>
      <c r="BF177" s="64"/>
      <c r="BG177" s="64"/>
      <c r="BH177" s="64"/>
      <c r="BI177" s="64"/>
      <c r="BJ177" s="64"/>
      <c r="BK177" s="64"/>
      <c r="BL177" s="64"/>
      <c r="BM177" s="64"/>
      <c r="BN177" s="64"/>
      <c r="BO177" s="64"/>
      <c r="BP177" s="64"/>
      <c r="BQ177" s="64"/>
      <c r="BR177" s="64"/>
      <c r="BS177" s="64"/>
      <c r="BT177" s="64"/>
      <c r="BU177" s="64"/>
      <c r="BV177" s="64"/>
      <c r="BW177" s="64"/>
      <c r="BX177" s="64"/>
      <c r="BY177" s="64"/>
      <c r="BZ177" s="64"/>
      <c r="CA177" s="64"/>
      <c r="CB177" s="64"/>
      <c r="CC177" s="64"/>
      <c r="CD177" s="64"/>
      <c r="CE177" s="64"/>
      <c r="CF177" s="64"/>
      <c r="CG177" s="64"/>
      <c r="CH177" s="64"/>
      <c r="CI177" s="64"/>
      <c r="CJ177" s="64"/>
      <c r="CK177" s="64"/>
      <c r="CL177" s="64"/>
      <c r="CM177" s="64"/>
      <c r="CN177" s="64"/>
      <c r="CO177" s="64"/>
      <c r="CP177" s="64"/>
      <c r="CQ177" s="64"/>
      <c r="CR177" s="64"/>
      <c r="CS177" s="64"/>
      <c r="CT177" s="64"/>
      <c r="CU177" s="64"/>
      <c r="CV177" s="64"/>
      <c r="CW177" s="64"/>
      <c r="CX177" s="64"/>
      <c r="CY177" s="64"/>
      <c r="CZ177" s="64"/>
      <c r="DA177" s="64"/>
      <c r="DB177" s="64"/>
      <c r="DC177" s="64"/>
      <c r="DD177" s="64"/>
      <c r="DE177" s="64"/>
      <c r="DF177" s="64"/>
      <c r="DG177" s="64"/>
      <c r="DH177" s="64"/>
      <c r="DI177" s="64"/>
      <c r="DJ177" s="64"/>
      <c r="DK177" s="64"/>
      <c r="DL177" s="64"/>
      <c r="DM177" s="64"/>
      <c r="DN177" s="64"/>
      <c r="DO177" s="64"/>
      <c r="DP177" s="64"/>
      <c r="DQ177" s="64"/>
      <c r="DR177" s="64"/>
      <c r="DS177" s="64"/>
      <c r="DT177" s="64"/>
      <c r="DU177" s="64"/>
      <c r="DV177" s="64"/>
      <c r="DW177" s="64"/>
      <c r="DX177" s="64"/>
      <c r="DY177" s="64"/>
      <c r="DZ177" s="64"/>
      <c r="EA177" s="64"/>
      <c r="EB177" s="64"/>
      <c r="EC177" s="64"/>
      <c r="ED177" s="64"/>
      <c r="EE177" s="64"/>
      <c r="EF177" s="64"/>
      <c r="EG177" s="64"/>
      <c r="EH177" s="64"/>
    </row>
    <row r="178" spans="1:138" x14ac:dyDescent="0.3">
      <c r="A178" s="131"/>
      <c r="B178" s="131"/>
      <c r="C178" s="131"/>
      <c r="D178" s="131"/>
      <c r="E178" s="131"/>
      <c r="F178" s="131"/>
      <c r="G178" s="241"/>
      <c r="H178" s="241"/>
      <c r="I178" s="241"/>
      <c r="J178" s="241"/>
      <c r="K178" s="241"/>
      <c r="L178" s="241"/>
      <c r="M178" s="241"/>
      <c r="N178" s="241"/>
      <c r="O178" s="241"/>
      <c r="P178" s="241"/>
      <c r="Q178" s="241"/>
      <c r="R178" s="241"/>
      <c r="S178" s="241"/>
      <c r="T178" s="241"/>
      <c r="U178" s="241"/>
      <c r="V178" s="241"/>
      <c r="W178" s="241"/>
      <c r="X178" s="241"/>
      <c r="Y178" s="241"/>
      <c r="Z178" s="241"/>
      <c r="AA178" s="241"/>
      <c r="AB178" s="241"/>
      <c r="AC178" s="241"/>
      <c r="AD178" s="241"/>
      <c r="AE178" s="241"/>
      <c r="AF178" s="241"/>
      <c r="AG178" s="241"/>
      <c r="AH178" s="241"/>
      <c r="AI178" s="241"/>
      <c r="AJ178" s="241"/>
      <c r="AK178" s="241"/>
      <c r="AL178" s="241"/>
      <c r="AM178" s="241"/>
      <c r="AN178" s="241"/>
      <c r="AO178" s="241"/>
      <c r="AP178" s="241"/>
      <c r="AQ178" s="241"/>
      <c r="AR178" s="241"/>
      <c r="AS178" s="241"/>
      <c r="AT178" s="241"/>
      <c r="AU178" s="241"/>
      <c r="AV178" s="241"/>
      <c r="AW178" s="241"/>
      <c r="AX178" s="241"/>
      <c r="AY178" s="241"/>
      <c r="AZ178" s="241"/>
      <c r="BA178" s="241"/>
      <c r="BB178" s="241"/>
      <c r="BC178" s="241"/>
      <c r="BD178" s="241"/>
      <c r="BE178" s="64"/>
      <c r="BF178" s="64"/>
      <c r="BG178" s="64"/>
      <c r="BH178" s="64"/>
      <c r="BI178" s="64"/>
      <c r="BJ178" s="64"/>
      <c r="BK178" s="64"/>
      <c r="BL178" s="64"/>
      <c r="BM178" s="64"/>
      <c r="BN178" s="64"/>
      <c r="BO178" s="64"/>
      <c r="BP178" s="64"/>
      <c r="BQ178" s="64"/>
      <c r="BR178" s="64"/>
      <c r="BS178" s="64"/>
      <c r="BT178" s="64"/>
      <c r="BU178" s="64"/>
      <c r="BV178" s="64"/>
      <c r="BW178" s="64"/>
      <c r="BX178" s="64"/>
      <c r="BY178" s="64"/>
      <c r="BZ178" s="64"/>
      <c r="CA178" s="64"/>
      <c r="CB178" s="64"/>
      <c r="CC178" s="64"/>
      <c r="CD178" s="64"/>
      <c r="CE178" s="64"/>
      <c r="CF178" s="64"/>
      <c r="CG178" s="64"/>
      <c r="CH178" s="64"/>
      <c r="CI178" s="64"/>
      <c r="CJ178" s="64"/>
      <c r="CK178" s="64"/>
      <c r="CL178" s="64"/>
      <c r="CM178" s="64"/>
      <c r="CN178" s="64"/>
      <c r="CO178" s="64"/>
      <c r="CP178" s="64"/>
      <c r="CQ178" s="64"/>
      <c r="CR178" s="64"/>
      <c r="CS178" s="64"/>
      <c r="CT178" s="64"/>
      <c r="CU178" s="64"/>
      <c r="CV178" s="64"/>
      <c r="CW178" s="64"/>
      <c r="CX178" s="64"/>
      <c r="CY178" s="64"/>
      <c r="CZ178" s="64"/>
      <c r="DA178" s="64"/>
      <c r="DB178" s="64"/>
      <c r="DC178" s="64"/>
      <c r="DD178" s="64"/>
      <c r="DE178" s="64"/>
      <c r="DF178" s="64"/>
      <c r="DG178" s="64"/>
      <c r="DH178" s="64"/>
      <c r="DI178" s="64"/>
      <c r="DJ178" s="64"/>
      <c r="DK178" s="64"/>
      <c r="DL178" s="64"/>
      <c r="DM178" s="64"/>
      <c r="DN178" s="64"/>
      <c r="DO178" s="64"/>
      <c r="DP178" s="64"/>
      <c r="DQ178" s="64"/>
      <c r="DR178" s="64"/>
      <c r="DS178" s="64"/>
      <c r="DT178" s="64"/>
      <c r="DU178" s="64"/>
      <c r="DV178" s="64"/>
      <c r="DW178" s="64"/>
      <c r="DX178" s="64"/>
      <c r="DY178" s="64"/>
      <c r="DZ178" s="64"/>
      <c r="EA178" s="64"/>
      <c r="EB178" s="64"/>
      <c r="EC178" s="64"/>
      <c r="ED178" s="64"/>
      <c r="EE178" s="64"/>
      <c r="EF178" s="64"/>
      <c r="EG178" s="64"/>
      <c r="EH178" s="64"/>
    </row>
    <row r="179" spans="1:138" x14ac:dyDescent="0.3">
      <c r="A179" s="131"/>
      <c r="B179" s="131"/>
      <c r="C179" s="131"/>
      <c r="D179" s="131"/>
      <c r="E179" s="131"/>
      <c r="F179" s="131"/>
      <c r="G179" s="241"/>
      <c r="H179" s="241"/>
      <c r="I179" s="241"/>
      <c r="J179" s="241"/>
      <c r="K179" s="241"/>
      <c r="L179" s="241"/>
      <c r="M179" s="241"/>
      <c r="N179" s="241"/>
      <c r="O179" s="241"/>
      <c r="P179" s="241"/>
      <c r="Q179" s="241"/>
      <c r="R179" s="241"/>
      <c r="S179" s="241"/>
      <c r="T179" s="241"/>
      <c r="U179" s="241"/>
      <c r="V179" s="241"/>
      <c r="W179" s="241"/>
      <c r="X179" s="241"/>
      <c r="Y179" s="241"/>
      <c r="Z179" s="241"/>
      <c r="AA179" s="241"/>
      <c r="AB179" s="241"/>
      <c r="AC179" s="241"/>
      <c r="AD179" s="241"/>
      <c r="AE179" s="241"/>
      <c r="AF179" s="241"/>
      <c r="AG179" s="241"/>
      <c r="AH179" s="241"/>
      <c r="AI179" s="241"/>
      <c r="AJ179" s="241"/>
      <c r="AK179" s="241"/>
      <c r="AL179" s="241"/>
      <c r="AM179" s="241"/>
      <c r="AN179" s="241"/>
      <c r="AO179" s="241"/>
      <c r="AP179" s="241"/>
      <c r="AQ179" s="241"/>
      <c r="AR179" s="241"/>
      <c r="AS179" s="241"/>
      <c r="AT179" s="241"/>
      <c r="AU179" s="241"/>
      <c r="AV179" s="241"/>
      <c r="AW179" s="241"/>
      <c r="AX179" s="241"/>
      <c r="AY179" s="241"/>
      <c r="AZ179" s="241"/>
      <c r="BA179" s="241"/>
      <c r="BB179" s="241"/>
      <c r="BC179" s="241"/>
      <c r="BD179" s="241"/>
      <c r="BE179" s="64"/>
      <c r="BF179" s="64"/>
      <c r="BG179" s="64"/>
      <c r="BH179" s="64"/>
      <c r="BI179" s="64"/>
      <c r="BJ179" s="64"/>
      <c r="BK179" s="64"/>
      <c r="BL179" s="64"/>
      <c r="BM179" s="64"/>
      <c r="BN179" s="64"/>
      <c r="BO179" s="64"/>
      <c r="BP179" s="64"/>
      <c r="BQ179" s="64"/>
      <c r="BR179" s="64"/>
      <c r="BS179" s="64"/>
      <c r="BT179" s="64"/>
      <c r="BU179" s="64"/>
      <c r="BV179" s="64"/>
      <c r="BW179" s="64"/>
      <c r="BX179" s="64"/>
      <c r="BY179" s="64"/>
      <c r="BZ179" s="64"/>
      <c r="CA179" s="64"/>
      <c r="CB179" s="64"/>
      <c r="CC179" s="64"/>
      <c r="CD179" s="64"/>
      <c r="CE179" s="64"/>
      <c r="CF179" s="64"/>
      <c r="CG179" s="64"/>
      <c r="CH179" s="64"/>
      <c r="CI179" s="64"/>
      <c r="CJ179" s="64"/>
      <c r="CK179" s="64"/>
      <c r="CL179" s="64"/>
      <c r="CM179" s="64"/>
      <c r="CN179" s="64"/>
      <c r="CO179" s="64"/>
      <c r="CP179" s="64"/>
      <c r="CQ179" s="64"/>
      <c r="CR179" s="64"/>
      <c r="CS179" s="64"/>
      <c r="CT179" s="64"/>
      <c r="CU179" s="64"/>
      <c r="CV179" s="64"/>
      <c r="CW179" s="64"/>
      <c r="CX179" s="64"/>
      <c r="CY179" s="64"/>
      <c r="CZ179" s="64"/>
      <c r="DA179" s="64"/>
      <c r="DB179" s="64"/>
      <c r="DC179" s="64"/>
      <c r="DD179" s="64"/>
      <c r="DE179" s="64"/>
      <c r="DF179" s="64"/>
      <c r="DG179" s="64"/>
      <c r="DH179" s="64"/>
      <c r="DI179" s="64"/>
      <c r="DJ179" s="64"/>
      <c r="DK179" s="64"/>
      <c r="DL179" s="64"/>
      <c r="DM179" s="64"/>
      <c r="DN179" s="64"/>
      <c r="DO179" s="64"/>
      <c r="DP179" s="64"/>
      <c r="DQ179" s="64"/>
      <c r="DR179" s="64"/>
      <c r="DS179" s="64"/>
      <c r="DT179" s="64"/>
      <c r="DU179" s="64"/>
      <c r="DV179" s="64"/>
      <c r="DW179" s="64"/>
      <c r="DX179" s="64"/>
      <c r="DY179" s="64"/>
      <c r="DZ179" s="64"/>
      <c r="EA179" s="64"/>
      <c r="EB179" s="64"/>
      <c r="EC179" s="64"/>
      <c r="ED179" s="64"/>
      <c r="EE179" s="64"/>
      <c r="EF179" s="64"/>
      <c r="EG179" s="64"/>
      <c r="EH179" s="64"/>
    </row>
    <row r="180" spans="1:138" x14ac:dyDescent="0.3">
      <c r="A180" s="131"/>
      <c r="B180" s="131"/>
      <c r="C180" s="131"/>
      <c r="D180" s="131"/>
      <c r="E180" s="131"/>
      <c r="F180" s="131"/>
      <c r="G180" s="241"/>
      <c r="H180" s="241"/>
      <c r="I180" s="241"/>
      <c r="J180" s="241"/>
      <c r="K180" s="241"/>
      <c r="L180" s="241"/>
      <c r="M180" s="241"/>
      <c r="N180" s="241"/>
      <c r="O180" s="241"/>
      <c r="P180" s="241"/>
      <c r="Q180" s="241"/>
      <c r="R180" s="241"/>
      <c r="S180" s="241"/>
      <c r="T180" s="241"/>
      <c r="U180" s="241"/>
      <c r="V180" s="241"/>
      <c r="W180" s="241"/>
      <c r="X180" s="241"/>
      <c r="Y180" s="241"/>
      <c r="Z180" s="241"/>
      <c r="AA180" s="241"/>
      <c r="AB180" s="241"/>
      <c r="AC180" s="241"/>
      <c r="AD180" s="241"/>
      <c r="AE180" s="241"/>
      <c r="AF180" s="241"/>
      <c r="AG180" s="241"/>
      <c r="AH180" s="241"/>
      <c r="AI180" s="241"/>
      <c r="AJ180" s="241"/>
      <c r="AK180" s="241"/>
      <c r="AL180" s="241"/>
      <c r="AM180" s="241"/>
      <c r="AN180" s="241"/>
      <c r="AO180" s="241"/>
      <c r="AP180" s="241"/>
      <c r="AQ180" s="241"/>
      <c r="AR180" s="241"/>
      <c r="AS180" s="241"/>
      <c r="AT180" s="241"/>
      <c r="AU180" s="241"/>
      <c r="AV180" s="241"/>
      <c r="AW180" s="241"/>
      <c r="AX180" s="241"/>
      <c r="AY180" s="241"/>
      <c r="AZ180" s="241"/>
      <c r="BA180" s="241"/>
      <c r="BB180" s="241"/>
      <c r="BC180" s="241"/>
      <c r="BD180" s="241"/>
      <c r="BE180" s="64"/>
      <c r="BF180" s="64"/>
      <c r="BG180" s="64"/>
      <c r="BH180" s="64"/>
      <c r="BI180" s="64"/>
      <c r="BJ180" s="64"/>
      <c r="BK180" s="64"/>
      <c r="BL180" s="64"/>
      <c r="BM180" s="64"/>
      <c r="BN180" s="64"/>
      <c r="BO180" s="64"/>
      <c r="BP180" s="64"/>
      <c r="BQ180" s="64"/>
      <c r="BR180" s="64"/>
      <c r="BS180" s="64"/>
      <c r="BT180" s="64"/>
      <c r="BU180" s="64"/>
      <c r="BV180" s="64"/>
      <c r="BW180" s="64"/>
      <c r="BX180" s="64"/>
      <c r="BY180" s="64"/>
      <c r="BZ180" s="64"/>
      <c r="CA180" s="64"/>
      <c r="CB180" s="64"/>
      <c r="CC180" s="64"/>
      <c r="CD180" s="64"/>
      <c r="CE180" s="64"/>
      <c r="CF180" s="64"/>
      <c r="CG180" s="64"/>
      <c r="CH180" s="64"/>
      <c r="CI180" s="64"/>
      <c r="CJ180" s="64"/>
      <c r="CK180" s="64"/>
      <c r="CL180" s="64"/>
      <c r="CM180" s="64"/>
      <c r="CN180" s="64"/>
      <c r="CO180" s="64"/>
      <c r="CP180" s="64"/>
      <c r="CQ180" s="64"/>
      <c r="CR180" s="64"/>
      <c r="CS180" s="64"/>
      <c r="CT180" s="64"/>
      <c r="CU180" s="64"/>
      <c r="CV180" s="64"/>
      <c r="CW180" s="64"/>
      <c r="CX180" s="64"/>
      <c r="CY180" s="64"/>
      <c r="CZ180" s="64"/>
      <c r="DA180" s="64"/>
      <c r="DB180" s="64"/>
      <c r="DC180" s="64"/>
      <c r="DD180" s="64"/>
      <c r="DE180" s="64"/>
      <c r="DF180" s="64"/>
      <c r="DG180" s="64"/>
      <c r="DH180" s="64"/>
      <c r="DI180" s="64"/>
      <c r="DJ180" s="64"/>
      <c r="DK180" s="64"/>
      <c r="DL180" s="64"/>
      <c r="DM180" s="64"/>
      <c r="DN180" s="64"/>
      <c r="DO180" s="64"/>
      <c r="DP180" s="64"/>
      <c r="DQ180" s="64"/>
      <c r="DR180" s="64"/>
      <c r="DS180" s="64"/>
      <c r="DT180" s="64"/>
      <c r="DU180" s="64"/>
      <c r="DV180" s="64"/>
      <c r="DW180" s="64"/>
      <c r="DX180" s="64"/>
      <c r="DY180" s="64"/>
      <c r="DZ180" s="64"/>
      <c r="EA180" s="64"/>
      <c r="EB180" s="64"/>
      <c r="EC180" s="64"/>
      <c r="ED180" s="64"/>
      <c r="EE180" s="64"/>
      <c r="EF180" s="64"/>
      <c r="EG180" s="64"/>
      <c r="EH180" s="64"/>
    </row>
    <row r="181" spans="1:138" x14ac:dyDescent="0.3">
      <c r="A181" s="131"/>
      <c r="B181" s="131"/>
      <c r="C181" s="131"/>
      <c r="D181" s="131"/>
      <c r="E181" s="131"/>
      <c r="F181" s="131"/>
      <c r="G181" s="241"/>
      <c r="H181" s="241"/>
      <c r="I181" s="241"/>
      <c r="J181" s="241"/>
      <c r="K181" s="241"/>
      <c r="L181" s="241"/>
      <c r="M181" s="241"/>
      <c r="N181" s="241"/>
      <c r="O181" s="241"/>
      <c r="P181" s="241"/>
      <c r="Q181" s="241"/>
      <c r="R181" s="241"/>
      <c r="S181" s="241"/>
      <c r="T181" s="241"/>
      <c r="U181" s="241"/>
      <c r="V181" s="241"/>
      <c r="W181" s="241"/>
      <c r="X181" s="241"/>
      <c r="Y181" s="241"/>
      <c r="Z181" s="241"/>
      <c r="AA181" s="241"/>
      <c r="AB181" s="241"/>
      <c r="AC181" s="241"/>
      <c r="AD181" s="241"/>
      <c r="AE181" s="241"/>
      <c r="AF181" s="241"/>
      <c r="AG181" s="241"/>
      <c r="AH181" s="241"/>
      <c r="AI181" s="241"/>
      <c r="AJ181" s="241"/>
      <c r="AK181" s="241"/>
      <c r="AL181" s="241"/>
      <c r="AM181" s="241"/>
      <c r="AN181" s="241"/>
      <c r="AO181" s="241"/>
      <c r="AP181" s="241"/>
      <c r="AQ181" s="241"/>
      <c r="AR181" s="241"/>
      <c r="AS181" s="241"/>
      <c r="AT181" s="241"/>
      <c r="AU181" s="241"/>
      <c r="AV181" s="241"/>
      <c r="AW181" s="241"/>
      <c r="AX181" s="241"/>
      <c r="AY181" s="241"/>
      <c r="AZ181" s="241"/>
      <c r="BA181" s="241"/>
      <c r="BB181" s="241"/>
      <c r="BC181" s="241"/>
      <c r="BD181" s="241"/>
      <c r="BE181" s="64"/>
      <c r="BF181" s="64"/>
      <c r="BG181" s="64"/>
      <c r="BH181" s="64"/>
      <c r="BI181" s="64"/>
      <c r="BJ181" s="64"/>
      <c r="BK181" s="64"/>
      <c r="BL181" s="64"/>
      <c r="BM181" s="64"/>
      <c r="BN181" s="64"/>
      <c r="BO181" s="64"/>
      <c r="BP181" s="64"/>
      <c r="BQ181" s="64"/>
      <c r="BR181" s="64"/>
      <c r="BS181" s="64"/>
      <c r="BT181" s="64"/>
      <c r="BU181" s="64"/>
      <c r="BV181" s="64"/>
      <c r="BW181" s="64"/>
      <c r="BX181" s="64"/>
      <c r="BY181" s="64"/>
      <c r="BZ181" s="64"/>
      <c r="CA181" s="64"/>
      <c r="CB181" s="64"/>
      <c r="CC181" s="64"/>
      <c r="CD181" s="64"/>
      <c r="CE181" s="64"/>
      <c r="CF181" s="64"/>
      <c r="CG181" s="64"/>
      <c r="CH181" s="64"/>
      <c r="CI181" s="64"/>
      <c r="CJ181" s="64"/>
      <c r="CK181" s="64"/>
      <c r="CL181" s="64"/>
      <c r="CM181" s="64"/>
      <c r="CN181" s="64"/>
      <c r="CO181" s="64"/>
      <c r="CP181" s="64"/>
      <c r="CQ181" s="64"/>
      <c r="CR181" s="64"/>
      <c r="CS181" s="64"/>
      <c r="CT181" s="64"/>
      <c r="CU181" s="64"/>
      <c r="CV181" s="64"/>
      <c r="CW181" s="64"/>
      <c r="CX181" s="64"/>
      <c r="CY181" s="64"/>
      <c r="CZ181" s="64"/>
      <c r="DA181" s="64"/>
      <c r="DB181" s="64"/>
      <c r="DC181" s="64"/>
      <c r="DD181" s="64"/>
      <c r="DE181" s="64"/>
      <c r="DF181" s="64"/>
      <c r="DG181" s="64"/>
      <c r="DH181" s="64"/>
      <c r="DI181" s="64"/>
      <c r="DJ181" s="64"/>
      <c r="DK181" s="64"/>
      <c r="DL181" s="64"/>
      <c r="DM181" s="64"/>
      <c r="DN181" s="64"/>
      <c r="DO181" s="64"/>
      <c r="DP181" s="64"/>
      <c r="DQ181" s="64"/>
      <c r="DR181" s="64"/>
      <c r="DS181" s="64"/>
      <c r="DT181" s="64"/>
      <c r="DU181" s="64"/>
      <c r="DV181" s="64"/>
      <c r="DW181" s="64"/>
      <c r="DX181" s="64"/>
      <c r="DY181" s="64"/>
      <c r="DZ181" s="64"/>
      <c r="EA181" s="64"/>
      <c r="EB181" s="64"/>
      <c r="EC181" s="64"/>
      <c r="ED181" s="64"/>
      <c r="EE181" s="64"/>
      <c r="EF181" s="64"/>
      <c r="EG181" s="64"/>
      <c r="EH181" s="64"/>
    </row>
    <row r="182" spans="1:138" x14ac:dyDescent="0.3">
      <c r="A182" s="131"/>
      <c r="B182" s="131"/>
      <c r="C182" s="131"/>
      <c r="D182" s="131"/>
      <c r="E182" s="131"/>
      <c r="F182" s="131"/>
      <c r="G182" s="241"/>
      <c r="H182" s="241"/>
      <c r="I182" s="241"/>
      <c r="J182" s="241"/>
      <c r="K182" s="241"/>
      <c r="L182" s="241"/>
      <c r="M182" s="241"/>
      <c r="N182" s="241"/>
      <c r="O182" s="241"/>
      <c r="P182" s="241"/>
      <c r="Q182" s="241"/>
      <c r="R182" s="241"/>
      <c r="S182" s="241"/>
      <c r="T182" s="241"/>
      <c r="U182" s="241"/>
      <c r="V182" s="241"/>
      <c r="W182" s="241"/>
      <c r="X182" s="241"/>
      <c r="Y182" s="241"/>
      <c r="Z182" s="241"/>
      <c r="AA182" s="241"/>
      <c r="AB182" s="241"/>
      <c r="AC182" s="241"/>
      <c r="AD182" s="241"/>
      <c r="AE182" s="241"/>
      <c r="AF182" s="241"/>
      <c r="AG182" s="241"/>
      <c r="AH182" s="241"/>
      <c r="AI182" s="241"/>
      <c r="AJ182" s="241"/>
      <c r="AK182" s="241"/>
      <c r="AL182" s="241"/>
      <c r="AM182" s="241"/>
      <c r="AN182" s="241"/>
      <c r="AO182" s="241"/>
      <c r="AP182" s="241"/>
      <c r="AQ182" s="241"/>
      <c r="AR182" s="241"/>
      <c r="AS182" s="241"/>
      <c r="AT182" s="241"/>
      <c r="AU182" s="241"/>
      <c r="AV182" s="241"/>
      <c r="AW182" s="241"/>
      <c r="AX182" s="241"/>
      <c r="AY182" s="241"/>
      <c r="AZ182" s="241"/>
      <c r="BA182" s="241"/>
      <c r="BB182" s="241"/>
      <c r="BC182" s="241"/>
      <c r="BD182" s="241"/>
      <c r="BE182" s="64"/>
      <c r="BF182" s="64"/>
      <c r="BG182" s="64"/>
      <c r="BH182" s="64"/>
      <c r="BI182" s="64"/>
      <c r="BJ182" s="64"/>
      <c r="BK182" s="64"/>
      <c r="BL182" s="64"/>
      <c r="BM182" s="64"/>
      <c r="BN182" s="64"/>
      <c r="BO182" s="64"/>
      <c r="BP182" s="64"/>
      <c r="BQ182" s="64"/>
      <c r="BR182" s="64"/>
      <c r="BS182" s="64"/>
      <c r="BT182" s="64"/>
      <c r="BU182" s="64"/>
      <c r="BV182" s="64"/>
      <c r="BW182" s="64"/>
      <c r="BX182" s="64"/>
      <c r="BY182" s="64"/>
      <c r="BZ182" s="64"/>
      <c r="CA182" s="64"/>
      <c r="CB182" s="64"/>
      <c r="CC182" s="64"/>
      <c r="CD182" s="64"/>
      <c r="CE182" s="64"/>
      <c r="CF182" s="64"/>
      <c r="CG182" s="64"/>
      <c r="CH182" s="64"/>
      <c r="CI182" s="64"/>
      <c r="CJ182" s="64"/>
      <c r="CK182" s="64"/>
      <c r="CL182" s="64"/>
      <c r="CM182" s="64"/>
      <c r="CN182" s="64"/>
      <c r="CO182" s="64"/>
      <c r="CP182" s="64"/>
      <c r="CQ182" s="64"/>
      <c r="CR182" s="64"/>
      <c r="CS182" s="64"/>
      <c r="CT182" s="64"/>
      <c r="CU182" s="64"/>
      <c r="CV182" s="64"/>
      <c r="CW182" s="64"/>
      <c r="CX182" s="64"/>
      <c r="CY182" s="64"/>
      <c r="CZ182" s="64"/>
      <c r="DA182" s="64"/>
      <c r="DB182" s="64"/>
      <c r="DC182" s="64"/>
      <c r="DD182" s="64"/>
      <c r="DE182" s="64"/>
      <c r="DF182" s="64"/>
      <c r="DG182" s="64"/>
      <c r="DH182" s="64"/>
      <c r="DI182" s="64"/>
      <c r="DJ182" s="64"/>
      <c r="DK182" s="64"/>
      <c r="DL182" s="64"/>
      <c r="DM182" s="64"/>
      <c r="DN182" s="64"/>
      <c r="DO182" s="64"/>
      <c r="DP182" s="64"/>
      <c r="DQ182" s="64"/>
      <c r="DR182" s="64"/>
      <c r="DS182" s="64"/>
      <c r="DT182" s="64"/>
      <c r="DU182" s="64"/>
      <c r="DV182" s="64"/>
      <c r="DW182" s="64"/>
      <c r="DX182" s="64"/>
      <c r="DY182" s="64"/>
      <c r="DZ182" s="64"/>
      <c r="EA182" s="64"/>
      <c r="EB182" s="64"/>
      <c r="EC182" s="64"/>
      <c r="ED182" s="64"/>
      <c r="EE182" s="64"/>
      <c r="EF182" s="64"/>
      <c r="EG182" s="64"/>
      <c r="EH182" s="64"/>
    </row>
    <row r="183" spans="1:138" x14ac:dyDescent="0.3">
      <c r="A183" s="131"/>
      <c r="B183" s="131"/>
      <c r="C183" s="131"/>
      <c r="D183" s="131"/>
      <c r="E183" s="131"/>
      <c r="F183" s="131"/>
      <c r="G183" s="241"/>
      <c r="H183" s="241"/>
      <c r="I183" s="241"/>
      <c r="J183" s="241"/>
      <c r="K183" s="241"/>
      <c r="L183" s="241"/>
      <c r="M183" s="241"/>
      <c r="N183" s="241"/>
      <c r="O183" s="241"/>
      <c r="P183" s="241"/>
      <c r="Q183" s="241"/>
      <c r="R183" s="241"/>
      <c r="S183" s="241"/>
      <c r="T183" s="241"/>
      <c r="U183" s="241"/>
      <c r="V183" s="241"/>
      <c r="W183" s="241"/>
      <c r="X183" s="241"/>
      <c r="Y183" s="241"/>
      <c r="Z183" s="241"/>
      <c r="AA183" s="241"/>
      <c r="AB183" s="241"/>
      <c r="AC183" s="241"/>
      <c r="AD183" s="241"/>
      <c r="AE183" s="241"/>
      <c r="AF183" s="241"/>
      <c r="AG183" s="241"/>
      <c r="AH183" s="241"/>
      <c r="AI183" s="241"/>
      <c r="AJ183" s="241"/>
      <c r="AK183" s="241"/>
      <c r="AL183" s="241"/>
      <c r="AM183" s="241"/>
      <c r="AN183" s="241"/>
      <c r="AO183" s="241"/>
      <c r="AP183" s="241"/>
      <c r="AQ183" s="241"/>
      <c r="AR183" s="241"/>
      <c r="AS183" s="241"/>
      <c r="AT183" s="241"/>
      <c r="AU183" s="241"/>
      <c r="AV183" s="241"/>
      <c r="AW183" s="241"/>
      <c r="AX183" s="241"/>
      <c r="AY183" s="241"/>
      <c r="AZ183" s="241"/>
      <c r="BA183" s="241"/>
      <c r="BB183" s="241"/>
      <c r="BC183" s="241"/>
      <c r="BD183" s="241"/>
      <c r="BE183" s="64"/>
      <c r="BF183" s="64"/>
      <c r="BG183" s="64"/>
      <c r="BH183" s="64"/>
      <c r="BI183" s="64"/>
      <c r="BJ183" s="64"/>
      <c r="BK183" s="64"/>
      <c r="BL183" s="64"/>
      <c r="BM183" s="64"/>
      <c r="BN183" s="64"/>
      <c r="BO183" s="64"/>
      <c r="BP183" s="64"/>
      <c r="BQ183" s="64"/>
      <c r="BR183" s="64"/>
      <c r="BS183" s="64"/>
      <c r="BT183" s="64"/>
      <c r="BU183" s="64"/>
      <c r="BV183" s="64"/>
      <c r="BW183" s="64"/>
      <c r="BX183" s="64"/>
      <c r="BY183" s="64"/>
      <c r="BZ183" s="64"/>
      <c r="CA183" s="64"/>
      <c r="CB183" s="64"/>
      <c r="CC183" s="64"/>
      <c r="CD183" s="64"/>
      <c r="CE183" s="64"/>
      <c r="CF183" s="64"/>
      <c r="CG183" s="64"/>
      <c r="CH183" s="64"/>
      <c r="CI183" s="64"/>
      <c r="CJ183" s="64"/>
      <c r="CK183" s="64"/>
      <c r="CL183" s="64"/>
      <c r="CM183" s="64"/>
      <c r="CN183" s="64"/>
      <c r="CO183" s="64"/>
      <c r="CP183" s="64"/>
      <c r="CQ183" s="64"/>
      <c r="CR183" s="64"/>
      <c r="CS183" s="64"/>
      <c r="CT183" s="64"/>
      <c r="CU183" s="64"/>
      <c r="CV183" s="64"/>
      <c r="CW183" s="64"/>
      <c r="CX183" s="64"/>
      <c r="CY183" s="64"/>
      <c r="CZ183" s="64"/>
      <c r="DA183" s="64"/>
      <c r="DB183" s="64"/>
      <c r="DC183" s="64"/>
      <c r="DD183" s="64"/>
      <c r="DE183" s="64"/>
      <c r="DF183" s="64"/>
      <c r="DG183" s="64"/>
      <c r="DH183" s="64"/>
      <c r="DI183" s="64"/>
      <c r="DJ183" s="64"/>
      <c r="DK183" s="64"/>
      <c r="DL183" s="64"/>
      <c r="DM183" s="64"/>
      <c r="DN183" s="64"/>
      <c r="DO183" s="64"/>
      <c r="DP183" s="64"/>
      <c r="DQ183" s="64"/>
      <c r="DR183" s="64"/>
      <c r="DS183" s="64"/>
      <c r="DT183" s="64"/>
      <c r="DU183" s="64"/>
      <c r="DV183" s="64"/>
      <c r="DW183" s="64"/>
      <c r="DX183" s="64"/>
      <c r="DY183" s="64"/>
      <c r="DZ183" s="64"/>
      <c r="EA183" s="64"/>
      <c r="EB183" s="64"/>
      <c r="EC183" s="64"/>
      <c r="ED183" s="64"/>
      <c r="EE183" s="64"/>
      <c r="EF183" s="64"/>
      <c r="EG183" s="64"/>
      <c r="EH183" s="64"/>
    </row>
    <row r="184" spans="1:138" x14ac:dyDescent="0.3">
      <c r="A184" s="131" t="s">
        <v>9</v>
      </c>
      <c r="B184" s="131" t="s">
        <v>10</v>
      </c>
      <c r="C184" s="131" t="s">
        <v>14</v>
      </c>
      <c r="D184" s="131" t="s">
        <v>11</v>
      </c>
      <c r="E184" s="131" t="s">
        <v>12</v>
      </c>
      <c r="F184" s="131" t="s">
        <v>32</v>
      </c>
      <c r="G184" s="241" t="s">
        <v>22</v>
      </c>
      <c r="H184" s="241"/>
      <c r="I184" s="241" t="s">
        <v>15</v>
      </c>
      <c r="J184" s="241"/>
      <c r="K184" s="241" t="s">
        <v>18</v>
      </c>
      <c r="L184" s="241"/>
      <c r="M184" s="241" t="s">
        <v>20</v>
      </c>
      <c r="N184" s="241"/>
      <c r="O184" s="241"/>
      <c r="P184" s="241"/>
      <c r="Q184" s="241"/>
      <c r="R184" s="241"/>
      <c r="S184" s="241"/>
      <c r="T184" s="241"/>
      <c r="U184" s="241"/>
      <c r="V184" s="241"/>
      <c r="W184" s="241"/>
      <c r="X184" s="241"/>
      <c r="Y184" s="241"/>
      <c r="Z184" s="241"/>
      <c r="AA184" s="241"/>
      <c r="AB184" s="241"/>
      <c r="AC184" s="241"/>
      <c r="AD184" s="241"/>
      <c r="AE184" s="241"/>
      <c r="AF184" s="241"/>
      <c r="AG184" s="241"/>
      <c r="AH184" s="241"/>
      <c r="AI184" s="241"/>
      <c r="AJ184" s="241"/>
      <c r="AK184" s="241"/>
      <c r="AL184" s="241"/>
      <c r="AM184" s="241"/>
      <c r="AN184" s="241"/>
      <c r="AO184" s="241"/>
      <c r="AP184" s="241"/>
      <c r="AQ184" s="241"/>
      <c r="AR184" s="241"/>
      <c r="AS184" s="241"/>
      <c r="AT184" s="241"/>
      <c r="AU184" s="241"/>
      <c r="AV184" s="241"/>
      <c r="AW184" s="241"/>
      <c r="AX184" s="241"/>
      <c r="AY184" s="241"/>
      <c r="AZ184" s="241"/>
      <c r="BA184" s="241"/>
      <c r="BB184" s="241"/>
      <c r="BC184" s="241"/>
      <c r="BD184" s="241"/>
      <c r="BE184" s="64"/>
      <c r="BF184" s="64"/>
      <c r="BG184" s="64"/>
      <c r="BH184" s="64"/>
      <c r="BI184" s="64"/>
      <c r="BJ184" s="64"/>
      <c r="BK184" s="64"/>
      <c r="BL184" s="64"/>
      <c r="BM184" s="64"/>
      <c r="BN184" s="64"/>
      <c r="BO184" s="64"/>
      <c r="BP184" s="64"/>
      <c r="BQ184" s="64"/>
      <c r="BR184" s="64"/>
      <c r="BS184" s="64"/>
      <c r="BT184" s="64"/>
      <c r="BU184" s="64"/>
      <c r="BV184" s="64"/>
      <c r="BW184" s="64"/>
      <c r="BX184" s="64"/>
      <c r="BY184" s="64"/>
      <c r="BZ184" s="64"/>
      <c r="CA184" s="64"/>
      <c r="CB184" s="64"/>
      <c r="CC184" s="64"/>
      <c r="CD184" s="64"/>
      <c r="CE184" s="64"/>
      <c r="CF184" s="64"/>
      <c r="CG184" s="64"/>
      <c r="CH184" s="64"/>
      <c r="CI184" s="64"/>
      <c r="CJ184" s="64"/>
      <c r="CK184" s="64"/>
      <c r="CL184" s="64"/>
      <c r="CM184" s="64"/>
      <c r="CN184" s="64"/>
      <c r="CO184" s="64"/>
      <c r="CP184" s="64"/>
      <c r="CQ184" s="64"/>
      <c r="CR184" s="64"/>
      <c r="CS184" s="64"/>
      <c r="CT184" s="64"/>
      <c r="CU184" s="64"/>
      <c r="CV184" s="64"/>
      <c r="CW184" s="64"/>
      <c r="CX184" s="64"/>
      <c r="CY184" s="64"/>
      <c r="CZ184" s="64"/>
      <c r="DA184" s="64"/>
      <c r="DB184" s="64"/>
      <c r="DC184" s="64"/>
      <c r="DD184" s="64"/>
      <c r="DE184" s="64"/>
      <c r="DF184" s="64"/>
      <c r="DG184" s="64"/>
      <c r="DH184" s="64"/>
      <c r="DI184" s="64"/>
      <c r="DJ184" s="64"/>
      <c r="DK184" s="64"/>
      <c r="DL184" s="64"/>
      <c r="DM184" s="64"/>
      <c r="DN184" s="64"/>
      <c r="DO184" s="64"/>
      <c r="DP184" s="64"/>
      <c r="DQ184" s="64"/>
      <c r="DR184" s="64"/>
      <c r="DS184" s="64"/>
      <c r="DT184" s="64"/>
      <c r="DU184" s="64"/>
      <c r="DV184" s="64"/>
      <c r="DW184" s="64"/>
      <c r="DX184" s="64"/>
      <c r="DY184" s="64"/>
      <c r="DZ184" s="64"/>
      <c r="EA184" s="64"/>
      <c r="EB184" s="64"/>
      <c r="EC184" s="64"/>
      <c r="ED184" s="64"/>
      <c r="EE184" s="64"/>
      <c r="EF184" s="64"/>
      <c r="EG184" s="64"/>
      <c r="EH184" s="64"/>
    </row>
    <row r="185" spans="1:138" x14ac:dyDescent="0.3">
      <c r="A185" s="131">
        <f t="shared" ref="A185:B200" si="30">A6</f>
        <v>1.5209799611812029</v>
      </c>
      <c r="B185" s="131">
        <f t="shared" si="30"/>
        <v>1.7999999268880629</v>
      </c>
      <c r="C185" s="131">
        <f t="shared" ref="C185:C224" si="31">(A185^2)</f>
        <v>2.3133800423147735</v>
      </c>
      <c r="D185" s="131">
        <f>IF(B185=0,E185,B185)</f>
        <v>1.7999999268880629</v>
      </c>
      <c r="E185" s="131">
        <f>MAX(B185:B224)</f>
        <v>23.799999970819385</v>
      </c>
      <c r="F185" s="131">
        <f>IF(B185="","",(((E185+F243)/(D185))-10^-0.0000001)^-1)</f>
        <v>6.8181814205859448E-2</v>
      </c>
      <c r="G185" s="241">
        <f>IF(B185="",1,F185)</f>
        <v>6.8181814205859448E-2</v>
      </c>
      <c r="H185" s="241"/>
      <c r="I185" s="241">
        <f t="shared" ref="I185:I224" si="32">ROUND((LN(G185)),7)</f>
        <v>-2.6855774000000001</v>
      </c>
      <c r="J185" s="241"/>
      <c r="K185" s="241">
        <f>(I185^2)</f>
        <v>7.2123259713907606</v>
      </c>
      <c r="L185" s="241"/>
      <c r="M185" s="241">
        <f t="shared" ref="M185:M224" si="33">(A185*I185)</f>
        <v>-4.0847094096011158</v>
      </c>
      <c r="N185" s="241"/>
      <c r="O185" s="241"/>
      <c r="P185" s="241"/>
      <c r="Q185" s="241"/>
      <c r="R185" s="241"/>
      <c r="S185" s="241"/>
      <c r="T185" s="241"/>
      <c r="U185" s="241"/>
      <c r="V185" s="241"/>
      <c r="W185" s="241"/>
      <c r="X185" s="241"/>
      <c r="Y185" s="241"/>
      <c r="Z185" s="241"/>
      <c r="AA185" s="241"/>
      <c r="AB185" s="241"/>
      <c r="AC185" s="241"/>
      <c r="AD185" s="241"/>
      <c r="AE185" s="241"/>
      <c r="AF185" s="241"/>
      <c r="AG185" s="241"/>
      <c r="AH185" s="241"/>
      <c r="AI185" s="241"/>
      <c r="AJ185" s="241"/>
      <c r="AK185" s="241"/>
      <c r="AL185" s="241"/>
      <c r="AM185" s="241"/>
      <c r="AN185" s="241"/>
      <c r="AO185" s="241"/>
      <c r="AP185" s="241"/>
      <c r="AQ185" s="241"/>
      <c r="AR185" s="241"/>
      <c r="AS185" s="241"/>
      <c r="AT185" s="241"/>
      <c r="AU185" s="241"/>
      <c r="AV185" s="241"/>
      <c r="AW185" s="241"/>
      <c r="AX185" s="241"/>
      <c r="AY185" s="241"/>
      <c r="AZ185" s="241"/>
      <c r="BA185" s="241"/>
      <c r="BB185" s="241"/>
      <c r="BC185" s="241"/>
      <c r="BD185" s="241"/>
      <c r="BE185" s="64"/>
      <c r="BF185" s="64"/>
      <c r="BG185" s="64"/>
      <c r="BH185" s="64"/>
      <c r="BI185" s="64"/>
      <c r="BJ185" s="64"/>
      <c r="BK185" s="64"/>
      <c r="BL185" s="64"/>
      <c r="BM185" s="64"/>
      <c r="BN185" s="64"/>
      <c r="BO185" s="64"/>
      <c r="BP185" s="64"/>
      <c r="BQ185" s="64"/>
      <c r="BR185" s="64"/>
      <c r="BS185" s="64"/>
      <c r="BT185" s="64"/>
      <c r="BU185" s="64"/>
      <c r="BV185" s="64"/>
      <c r="BW185" s="64"/>
      <c r="BX185" s="64"/>
      <c r="BY185" s="64"/>
      <c r="BZ185" s="64"/>
      <c r="CA185" s="64"/>
      <c r="CB185" s="64"/>
      <c r="CC185" s="64"/>
      <c r="CD185" s="64"/>
      <c r="CE185" s="64"/>
      <c r="CF185" s="64"/>
      <c r="CG185" s="64"/>
      <c r="CH185" s="64"/>
      <c r="CI185" s="64"/>
      <c r="CJ185" s="64"/>
      <c r="CK185" s="64"/>
      <c r="CL185" s="64"/>
      <c r="CM185" s="64"/>
      <c r="CN185" s="64"/>
      <c r="CO185" s="64"/>
      <c r="CP185" s="64"/>
      <c r="CQ185" s="64"/>
      <c r="CR185" s="64"/>
      <c r="CS185" s="64"/>
      <c r="CT185" s="64"/>
      <c r="CU185" s="64"/>
      <c r="CV185" s="64"/>
      <c r="CW185" s="64"/>
      <c r="CX185" s="64"/>
      <c r="CY185" s="64"/>
      <c r="CZ185" s="64"/>
      <c r="DA185" s="64"/>
      <c r="DB185" s="64"/>
      <c r="DC185" s="64"/>
      <c r="DD185" s="64"/>
      <c r="DE185" s="64"/>
      <c r="DF185" s="64"/>
      <c r="DG185" s="64"/>
      <c r="DH185" s="64"/>
      <c r="DI185" s="64"/>
      <c r="DJ185" s="64"/>
      <c r="DK185" s="64"/>
      <c r="DL185" s="64"/>
      <c r="DM185" s="64"/>
      <c r="DN185" s="64"/>
      <c r="DO185" s="64"/>
      <c r="DP185" s="64"/>
      <c r="DQ185" s="64"/>
      <c r="DR185" s="64"/>
      <c r="DS185" s="64"/>
      <c r="DT185" s="64"/>
      <c r="DU185" s="64"/>
      <c r="DV185" s="64"/>
      <c r="DW185" s="64"/>
      <c r="DX185" s="64"/>
      <c r="DY185" s="64"/>
      <c r="DZ185" s="64"/>
      <c r="EA185" s="64"/>
      <c r="EB185" s="64"/>
      <c r="EC185" s="64"/>
      <c r="ED185" s="64"/>
      <c r="EE185" s="64"/>
      <c r="EF185" s="64"/>
      <c r="EG185" s="64"/>
      <c r="EH185" s="64"/>
    </row>
    <row r="186" spans="1:138" x14ac:dyDescent="0.3">
      <c r="A186" s="131">
        <f t="shared" si="30"/>
        <v>1.5708437619688154</v>
      </c>
      <c r="B186" s="131">
        <f t="shared" si="30"/>
        <v>3.9999998868722741</v>
      </c>
      <c r="C186" s="131">
        <f t="shared" si="31"/>
        <v>2.4675501245163405</v>
      </c>
      <c r="D186" s="131">
        <f t="shared" ref="D186:D224" si="34">IF(B186=0,E186,B186)</f>
        <v>3.9999998868722741</v>
      </c>
      <c r="E186" s="131">
        <f>(E185)</f>
        <v>23.799999970819385</v>
      </c>
      <c r="F186" s="131">
        <f>IF(B186="","",(((E186+F243)/(D186))-10^-0.0000001)^-1)</f>
        <v>0.16528924459948127</v>
      </c>
      <c r="G186" s="241">
        <f t="shared" ref="G186:G224" si="35">IF(B186="",1,F186)</f>
        <v>0.16528924459948127</v>
      </c>
      <c r="H186" s="241"/>
      <c r="I186" s="241">
        <f t="shared" si="32"/>
        <v>-1.8000582999999999</v>
      </c>
      <c r="J186" s="241"/>
      <c r="K186" s="241">
        <f t="shared" ref="K186:K197" si="36">(I186^2)</f>
        <v>3.2402098833988897</v>
      </c>
      <c r="L186" s="241"/>
      <c r="M186" s="241">
        <f t="shared" si="33"/>
        <v>-2.8276103517351903</v>
      </c>
      <c r="N186" s="241"/>
      <c r="O186" s="241"/>
      <c r="P186" s="241"/>
      <c r="Q186" s="241"/>
      <c r="R186" s="241"/>
      <c r="S186" s="241"/>
      <c r="T186" s="241"/>
      <c r="U186" s="241"/>
      <c r="V186" s="241"/>
      <c r="W186" s="241"/>
      <c r="X186" s="241"/>
      <c r="Y186" s="241"/>
      <c r="Z186" s="241"/>
      <c r="AA186" s="241"/>
      <c r="AB186" s="241"/>
      <c r="AC186" s="241"/>
      <c r="AD186" s="241"/>
      <c r="AE186" s="241"/>
      <c r="AF186" s="241"/>
      <c r="AG186" s="241"/>
      <c r="AH186" s="241"/>
      <c r="AI186" s="241"/>
      <c r="AJ186" s="241"/>
      <c r="AK186" s="241"/>
      <c r="AL186" s="241"/>
      <c r="AM186" s="241"/>
      <c r="AN186" s="241"/>
      <c r="AO186" s="241"/>
      <c r="AP186" s="241"/>
      <c r="AQ186" s="241"/>
      <c r="AR186" s="241"/>
      <c r="AS186" s="241"/>
      <c r="AT186" s="241"/>
      <c r="AU186" s="241"/>
      <c r="AV186" s="241"/>
      <c r="AW186" s="241"/>
      <c r="AX186" s="241"/>
      <c r="AY186" s="241"/>
      <c r="AZ186" s="241"/>
      <c r="BA186" s="241"/>
      <c r="BB186" s="241"/>
      <c r="BC186" s="241"/>
      <c r="BD186" s="241"/>
      <c r="BE186" s="64"/>
      <c r="BF186" s="64"/>
      <c r="BG186" s="64"/>
      <c r="BH186" s="64"/>
      <c r="BI186" s="64"/>
      <c r="BJ186" s="64"/>
      <c r="BK186" s="64"/>
      <c r="BL186" s="64"/>
      <c r="BM186" s="64"/>
      <c r="BN186" s="64"/>
      <c r="BO186" s="64"/>
      <c r="BP186" s="64"/>
      <c r="BQ186" s="64"/>
      <c r="BR186" s="64"/>
      <c r="BS186" s="64"/>
      <c r="BT186" s="64"/>
      <c r="BU186" s="64"/>
      <c r="BV186" s="64"/>
      <c r="BW186" s="64"/>
      <c r="BX186" s="64"/>
      <c r="BY186" s="64"/>
      <c r="BZ186" s="64"/>
      <c r="CA186" s="64"/>
      <c r="CB186" s="64"/>
      <c r="CC186" s="64"/>
      <c r="CD186" s="64"/>
      <c r="CE186" s="64"/>
      <c r="CF186" s="64"/>
      <c r="CG186" s="64"/>
      <c r="CH186" s="64"/>
      <c r="CI186" s="64"/>
      <c r="CJ186" s="64"/>
      <c r="CK186" s="64"/>
      <c r="CL186" s="64"/>
      <c r="CM186" s="64"/>
      <c r="CN186" s="64"/>
      <c r="CO186" s="64"/>
      <c r="CP186" s="64"/>
      <c r="CQ186" s="64"/>
      <c r="CR186" s="64"/>
      <c r="CS186" s="64"/>
      <c r="CT186" s="64"/>
      <c r="CU186" s="64"/>
      <c r="CV186" s="64"/>
      <c r="CW186" s="64"/>
      <c r="CX186" s="64"/>
      <c r="CY186" s="64"/>
      <c r="CZ186" s="64"/>
      <c r="DA186" s="64"/>
      <c r="DB186" s="64"/>
      <c r="DC186" s="64"/>
      <c r="DD186" s="64"/>
      <c r="DE186" s="64"/>
      <c r="DF186" s="64"/>
      <c r="DG186" s="64"/>
      <c r="DH186" s="64"/>
      <c r="DI186" s="64"/>
      <c r="DJ186" s="64"/>
      <c r="DK186" s="64"/>
      <c r="DL186" s="64"/>
      <c r="DM186" s="64"/>
      <c r="DN186" s="64"/>
      <c r="DO186" s="64"/>
      <c r="DP186" s="64"/>
      <c r="DQ186" s="64"/>
      <c r="DR186" s="64"/>
      <c r="DS186" s="64"/>
      <c r="DT186" s="64"/>
      <c r="DU186" s="64"/>
      <c r="DV186" s="64"/>
      <c r="DW186" s="64"/>
      <c r="DX186" s="64"/>
      <c r="DY186" s="64"/>
      <c r="DZ186" s="64"/>
      <c r="EA186" s="64"/>
      <c r="EB186" s="64"/>
      <c r="EC186" s="64"/>
      <c r="ED186" s="64"/>
      <c r="EE186" s="64"/>
      <c r="EF186" s="64"/>
      <c r="EG186" s="64"/>
      <c r="EH186" s="64"/>
    </row>
    <row r="187" spans="1:138" x14ac:dyDescent="0.3">
      <c r="A187" s="131">
        <f t="shared" si="30"/>
        <v>1.6223422976055639</v>
      </c>
      <c r="B187" s="131">
        <f t="shared" si="30"/>
        <v>6.9999999130487822</v>
      </c>
      <c r="C187" s="131">
        <f t="shared" si="31"/>
        <v>2.6319945306001</v>
      </c>
      <c r="D187" s="131">
        <f t="shared" si="34"/>
        <v>6.9999999130487822</v>
      </c>
      <c r="E187" s="131">
        <f t="shared" ref="E187:E224" si="37">(E186)</f>
        <v>23.799999970819385</v>
      </c>
      <c r="F187" s="131">
        <f>IF(B187="","",(((E187+F243)/(D187))-10^-0.0000001)^-1)</f>
        <v>0.33018864900336353</v>
      </c>
      <c r="G187" s="241">
        <f t="shared" si="35"/>
        <v>0.33018864900336353</v>
      </c>
      <c r="H187" s="241"/>
      <c r="I187" s="241">
        <f t="shared" si="32"/>
        <v>-1.1080911</v>
      </c>
      <c r="J187" s="241"/>
      <c r="K187" s="241">
        <f t="shared" si="36"/>
        <v>1.22786588589921</v>
      </c>
      <c r="L187" s="241"/>
      <c r="M187" s="241">
        <f t="shared" si="33"/>
        <v>-1.7977030611302767</v>
      </c>
      <c r="N187" s="241"/>
      <c r="O187" s="241"/>
      <c r="P187" s="241"/>
      <c r="Q187" s="241"/>
      <c r="R187" s="241"/>
      <c r="S187" s="241"/>
      <c r="T187" s="241"/>
      <c r="U187" s="241"/>
      <c r="V187" s="241"/>
      <c r="W187" s="241"/>
      <c r="X187" s="241"/>
      <c r="Y187" s="241"/>
      <c r="Z187" s="241"/>
      <c r="AA187" s="241"/>
      <c r="AB187" s="241"/>
      <c r="AC187" s="241"/>
      <c r="AD187" s="241"/>
      <c r="AE187" s="241"/>
      <c r="AF187" s="241"/>
      <c r="AG187" s="241"/>
      <c r="AH187" s="241"/>
      <c r="AI187" s="241"/>
      <c r="AJ187" s="241"/>
      <c r="AK187" s="241"/>
      <c r="AL187" s="241"/>
      <c r="AM187" s="241"/>
      <c r="AN187" s="241"/>
      <c r="AO187" s="241"/>
      <c r="AP187" s="241"/>
      <c r="AQ187" s="241"/>
      <c r="AR187" s="241"/>
      <c r="AS187" s="241"/>
      <c r="AT187" s="241"/>
      <c r="AU187" s="241"/>
      <c r="AV187" s="241"/>
      <c r="AW187" s="241"/>
      <c r="AX187" s="241"/>
      <c r="AY187" s="241"/>
      <c r="AZ187" s="241"/>
      <c r="BA187" s="241"/>
      <c r="BB187" s="241"/>
      <c r="BC187" s="241"/>
      <c r="BD187" s="241"/>
      <c r="BE187" s="64"/>
      <c r="BF187" s="64"/>
      <c r="BG187" s="64"/>
      <c r="BH187" s="64"/>
      <c r="BI187" s="64"/>
      <c r="BJ187" s="64"/>
      <c r="BK187" s="64"/>
      <c r="BL187" s="64"/>
      <c r="BM187" s="64"/>
      <c r="BN187" s="64"/>
      <c r="BO187" s="64"/>
      <c r="BP187" s="64"/>
      <c r="BQ187" s="64"/>
      <c r="BR187" s="64"/>
      <c r="BS187" s="64"/>
      <c r="BT187" s="64"/>
      <c r="BU187" s="64"/>
      <c r="BV187" s="64"/>
      <c r="BW187" s="64"/>
      <c r="BX187" s="64"/>
      <c r="BY187" s="64"/>
      <c r="BZ187" s="64"/>
      <c r="CA187" s="64"/>
      <c r="CB187" s="64"/>
      <c r="CC187" s="64"/>
      <c r="CD187" s="64"/>
      <c r="CE187" s="64"/>
      <c r="CF187" s="64"/>
      <c r="CG187" s="64"/>
      <c r="CH187" s="64"/>
      <c r="CI187" s="64"/>
      <c r="CJ187" s="64"/>
      <c r="CK187" s="64"/>
      <c r="CL187" s="64"/>
      <c r="CM187" s="64"/>
      <c r="CN187" s="64"/>
      <c r="CO187" s="64"/>
      <c r="CP187" s="64"/>
      <c r="CQ187" s="64"/>
      <c r="CR187" s="64"/>
      <c r="CS187" s="64"/>
      <c r="CT187" s="64"/>
      <c r="CU187" s="64"/>
      <c r="CV187" s="64"/>
      <c r="CW187" s="64"/>
      <c r="CX187" s="64"/>
      <c r="CY187" s="64"/>
      <c r="CZ187" s="64"/>
      <c r="DA187" s="64"/>
      <c r="DB187" s="64"/>
      <c r="DC187" s="64"/>
      <c r="DD187" s="64"/>
      <c r="DE187" s="64"/>
      <c r="DF187" s="64"/>
      <c r="DG187" s="64"/>
      <c r="DH187" s="64"/>
      <c r="DI187" s="64"/>
      <c r="DJ187" s="64"/>
      <c r="DK187" s="64"/>
      <c r="DL187" s="64"/>
      <c r="DM187" s="64"/>
      <c r="DN187" s="64"/>
      <c r="DO187" s="64"/>
      <c r="DP187" s="64"/>
      <c r="DQ187" s="64"/>
      <c r="DR187" s="64"/>
      <c r="DS187" s="64"/>
      <c r="DT187" s="64"/>
      <c r="DU187" s="64"/>
      <c r="DV187" s="64"/>
      <c r="DW187" s="64"/>
      <c r="DX187" s="64"/>
      <c r="DY187" s="64"/>
      <c r="DZ187" s="64"/>
      <c r="EA187" s="64"/>
      <c r="EB187" s="64"/>
      <c r="EC187" s="64"/>
      <c r="ED187" s="64"/>
      <c r="EE187" s="64"/>
      <c r="EF187" s="64"/>
      <c r="EG187" s="64"/>
      <c r="EH187" s="64"/>
    </row>
    <row r="188" spans="1:138" x14ac:dyDescent="0.3">
      <c r="A188" s="131">
        <f t="shared" si="30"/>
        <v>2.0999960924391643</v>
      </c>
      <c r="B188" s="131">
        <f t="shared" si="30"/>
        <v>12.099999890935464</v>
      </c>
      <c r="C188" s="131">
        <f t="shared" si="31"/>
        <v>4.4099835882597587</v>
      </c>
      <c r="D188" s="131">
        <f t="shared" si="34"/>
        <v>12.099999890935464</v>
      </c>
      <c r="E188" s="131">
        <f t="shared" si="37"/>
        <v>23.799999970819385</v>
      </c>
      <c r="F188" s="131">
        <f>IF(B188="","",(((E188+F243)/(D188))-10^-0.0000001)^-1)</f>
        <v>0.75155265406046878</v>
      </c>
      <c r="G188" s="241">
        <f t="shared" si="35"/>
        <v>0.75155265406046878</v>
      </c>
      <c r="H188" s="241"/>
      <c r="I188" s="241">
        <f t="shared" si="32"/>
        <v>-0.28561399999999998</v>
      </c>
      <c r="J188" s="241"/>
      <c r="K188" s="241">
        <f t="shared" si="36"/>
        <v>8.1575356995999992E-2</v>
      </c>
      <c r="L188" s="241"/>
      <c r="M188" s="241">
        <f t="shared" si="33"/>
        <v>-0.59978828394591943</v>
      </c>
      <c r="N188" s="241"/>
      <c r="O188" s="241"/>
      <c r="P188" s="241"/>
      <c r="Q188" s="241"/>
      <c r="R188" s="241"/>
      <c r="S188" s="241"/>
      <c r="T188" s="241"/>
      <c r="U188" s="241"/>
      <c r="V188" s="241"/>
      <c r="W188" s="241"/>
      <c r="X188" s="241"/>
      <c r="Y188" s="241"/>
      <c r="Z188" s="241"/>
      <c r="AA188" s="241"/>
      <c r="AB188" s="241"/>
      <c r="AC188" s="241"/>
      <c r="AD188" s="241"/>
      <c r="AE188" s="241"/>
      <c r="AF188" s="241"/>
      <c r="AG188" s="241"/>
      <c r="AH188" s="241"/>
      <c r="AI188" s="241"/>
      <c r="AJ188" s="241"/>
      <c r="AK188" s="241"/>
      <c r="AL188" s="241"/>
      <c r="AM188" s="241"/>
      <c r="AN188" s="241"/>
      <c r="AO188" s="241"/>
      <c r="AP188" s="241"/>
      <c r="AQ188" s="241"/>
      <c r="AR188" s="241"/>
      <c r="AS188" s="241"/>
      <c r="AT188" s="241"/>
      <c r="AU188" s="241"/>
      <c r="AV188" s="241"/>
      <c r="AW188" s="241"/>
      <c r="AX188" s="241"/>
      <c r="AY188" s="241"/>
      <c r="AZ188" s="241"/>
      <c r="BA188" s="241"/>
      <c r="BB188" s="241"/>
      <c r="BC188" s="241"/>
      <c r="BD188" s="241"/>
      <c r="BE188" s="64"/>
      <c r="BF188" s="64"/>
      <c r="BG188" s="64"/>
      <c r="BH188" s="64"/>
      <c r="BI188" s="64"/>
      <c r="BJ188" s="64"/>
      <c r="BK188" s="64"/>
      <c r="BL188" s="64"/>
      <c r="BM188" s="64"/>
      <c r="BN188" s="64"/>
      <c r="BO188" s="64"/>
      <c r="BP188" s="64"/>
      <c r="BQ188" s="64"/>
      <c r="BR188" s="64"/>
      <c r="BS188" s="64"/>
      <c r="BT188" s="64"/>
      <c r="BU188" s="64"/>
      <c r="BV188" s="64"/>
      <c r="BW188" s="64"/>
      <c r="BX188" s="64"/>
      <c r="BY188" s="64"/>
      <c r="BZ188" s="64"/>
      <c r="CA188" s="64"/>
      <c r="CB188" s="64"/>
      <c r="CC188" s="64"/>
      <c r="CD188" s="64"/>
      <c r="CE188" s="64"/>
      <c r="CF188" s="64"/>
      <c r="CG188" s="64"/>
      <c r="CH188" s="64"/>
      <c r="CI188" s="64"/>
      <c r="CJ188" s="64"/>
      <c r="CK188" s="64"/>
      <c r="CL188" s="64"/>
      <c r="CM188" s="64"/>
      <c r="CN188" s="64"/>
      <c r="CO188" s="64"/>
      <c r="CP188" s="64"/>
      <c r="CQ188" s="64"/>
      <c r="CR188" s="64"/>
      <c r="CS188" s="64"/>
      <c r="CT188" s="64"/>
      <c r="CU188" s="64"/>
      <c r="CV188" s="64"/>
      <c r="CW188" s="64"/>
      <c r="CX188" s="64"/>
      <c r="CY188" s="64"/>
      <c r="CZ188" s="64"/>
      <c r="DA188" s="64"/>
      <c r="DB188" s="64"/>
      <c r="DC188" s="64"/>
      <c r="DD188" s="64"/>
      <c r="DE188" s="64"/>
      <c r="DF188" s="64"/>
      <c r="DG188" s="64"/>
      <c r="DH188" s="64"/>
      <c r="DI188" s="64"/>
      <c r="DJ188" s="64"/>
      <c r="DK188" s="64"/>
      <c r="DL188" s="64"/>
      <c r="DM188" s="64"/>
      <c r="DN188" s="64"/>
      <c r="DO188" s="64"/>
      <c r="DP188" s="64"/>
      <c r="DQ188" s="64"/>
      <c r="DR188" s="64"/>
      <c r="DS188" s="64"/>
      <c r="DT188" s="64"/>
      <c r="DU188" s="64"/>
      <c r="DV188" s="64"/>
      <c r="DW188" s="64"/>
      <c r="DX188" s="64"/>
      <c r="DY188" s="64"/>
      <c r="DZ188" s="64"/>
      <c r="EA188" s="64"/>
      <c r="EB188" s="64"/>
      <c r="EC188" s="64"/>
      <c r="ED188" s="64"/>
      <c r="EE188" s="64"/>
      <c r="EF188" s="64"/>
      <c r="EG188" s="64"/>
      <c r="EH188" s="64"/>
    </row>
    <row r="189" spans="1:138" x14ac:dyDescent="0.3">
      <c r="A189" s="131">
        <f t="shared" si="30"/>
        <v>2.1688423563206007</v>
      </c>
      <c r="B189" s="131">
        <f t="shared" si="30"/>
        <v>18.499999976384629</v>
      </c>
      <c r="C189" s="131">
        <f t="shared" si="31"/>
        <v>4.7038771665702956</v>
      </c>
      <c r="D189" s="131">
        <f t="shared" si="34"/>
        <v>18.499999976384629</v>
      </c>
      <c r="E189" s="131">
        <f t="shared" si="37"/>
        <v>23.799999970819385</v>
      </c>
      <c r="F189" s="131">
        <f>IF(B189="","",(((E189+F243)/(D189))-10^-0.0000001)^-1)</f>
        <v>1.9072156542184204</v>
      </c>
      <c r="G189" s="241">
        <f t="shared" si="35"/>
        <v>1.9072156542184204</v>
      </c>
      <c r="H189" s="241"/>
      <c r="I189" s="241">
        <f t="shared" si="32"/>
        <v>0.64564440000000001</v>
      </c>
      <c r="J189" s="241"/>
      <c r="K189" s="241">
        <f t="shared" si="36"/>
        <v>0.41685669125135999</v>
      </c>
      <c r="L189" s="241"/>
      <c r="M189" s="241">
        <f t="shared" si="33"/>
        <v>1.4003009218412006</v>
      </c>
      <c r="N189" s="241"/>
      <c r="O189" s="241"/>
      <c r="P189" s="241"/>
      <c r="Q189" s="241"/>
      <c r="R189" s="241"/>
      <c r="S189" s="241"/>
      <c r="T189" s="241"/>
      <c r="U189" s="241"/>
      <c r="V189" s="241"/>
      <c r="W189" s="241"/>
      <c r="X189" s="241"/>
      <c r="Y189" s="241"/>
      <c r="Z189" s="241"/>
      <c r="AA189" s="241"/>
      <c r="AB189" s="241"/>
      <c r="AC189" s="241"/>
      <c r="AD189" s="241"/>
      <c r="AE189" s="241"/>
      <c r="AF189" s="241"/>
      <c r="AG189" s="241"/>
      <c r="AH189" s="241"/>
      <c r="AI189" s="241"/>
      <c r="AJ189" s="241"/>
      <c r="AK189" s="241"/>
      <c r="AL189" s="241"/>
      <c r="AM189" s="241"/>
      <c r="AN189" s="241"/>
      <c r="AO189" s="241"/>
      <c r="AP189" s="241"/>
      <c r="AQ189" s="241"/>
      <c r="AR189" s="241"/>
      <c r="AS189" s="241"/>
      <c r="AT189" s="241"/>
      <c r="AU189" s="241"/>
      <c r="AV189" s="241"/>
      <c r="AW189" s="241"/>
      <c r="AX189" s="241"/>
      <c r="AY189" s="241"/>
      <c r="AZ189" s="241"/>
      <c r="BA189" s="241"/>
      <c r="BB189" s="241"/>
      <c r="BC189" s="241"/>
      <c r="BD189" s="241"/>
      <c r="BE189" s="64"/>
      <c r="BF189" s="64"/>
      <c r="BG189" s="64"/>
      <c r="BH189" s="64"/>
      <c r="BI189" s="64"/>
      <c r="BJ189" s="64"/>
      <c r="BK189" s="64"/>
      <c r="BL189" s="64"/>
      <c r="BM189" s="64"/>
      <c r="BN189" s="64"/>
      <c r="BO189" s="64"/>
      <c r="BP189" s="64"/>
      <c r="BQ189" s="64"/>
      <c r="BR189" s="64"/>
      <c r="BS189" s="64"/>
      <c r="BT189" s="64"/>
      <c r="BU189" s="64"/>
      <c r="BV189" s="64"/>
      <c r="BW189" s="64"/>
      <c r="BX189" s="64"/>
      <c r="BY189" s="64"/>
      <c r="BZ189" s="64"/>
      <c r="CA189" s="64"/>
      <c r="CB189" s="64"/>
      <c r="CC189" s="64"/>
      <c r="CD189" s="64"/>
      <c r="CE189" s="64"/>
      <c r="CF189" s="64"/>
      <c r="CG189" s="64"/>
      <c r="CH189" s="64"/>
      <c r="CI189" s="64"/>
      <c r="CJ189" s="64"/>
      <c r="CK189" s="64"/>
      <c r="CL189" s="64"/>
      <c r="CM189" s="64"/>
      <c r="CN189" s="64"/>
      <c r="CO189" s="64"/>
      <c r="CP189" s="64"/>
      <c r="CQ189" s="64"/>
      <c r="CR189" s="64"/>
      <c r="CS189" s="64"/>
      <c r="CT189" s="64"/>
      <c r="CU189" s="64"/>
      <c r="CV189" s="64"/>
      <c r="CW189" s="64"/>
      <c r="CX189" s="64"/>
      <c r="CY189" s="64"/>
      <c r="CZ189" s="64"/>
      <c r="DA189" s="64"/>
      <c r="DB189" s="64"/>
      <c r="DC189" s="64"/>
      <c r="DD189" s="64"/>
      <c r="DE189" s="64"/>
      <c r="DF189" s="64"/>
      <c r="DG189" s="64"/>
      <c r="DH189" s="64"/>
      <c r="DI189" s="64"/>
      <c r="DJ189" s="64"/>
      <c r="DK189" s="64"/>
      <c r="DL189" s="64"/>
      <c r="DM189" s="64"/>
      <c r="DN189" s="64"/>
      <c r="DO189" s="64"/>
      <c r="DP189" s="64"/>
      <c r="DQ189" s="64"/>
      <c r="DR189" s="64"/>
      <c r="DS189" s="64"/>
      <c r="DT189" s="64"/>
      <c r="DU189" s="64"/>
      <c r="DV189" s="64"/>
      <c r="DW189" s="64"/>
      <c r="DX189" s="64"/>
      <c r="DY189" s="64"/>
      <c r="DZ189" s="64"/>
      <c r="EA189" s="64"/>
      <c r="EB189" s="64"/>
      <c r="EC189" s="64"/>
      <c r="ED189" s="64"/>
      <c r="EE189" s="64"/>
      <c r="EF189" s="64"/>
      <c r="EG189" s="64"/>
      <c r="EH189" s="64"/>
    </row>
    <row r="190" spans="1:138" x14ac:dyDescent="0.3">
      <c r="A190" s="131">
        <f t="shared" si="30"/>
        <v>2.7182818274944935</v>
      </c>
      <c r="B190" s="131">
        <f t="shared" si="30"/>
        <v>23.799999970819385</v>
      </c>
      <c r="C190" s="131">
        <f t="shared" si="31"/>
        <v>7.3890560936868033</v>
      </c>
      <c r="D190" s="131">
        <f t="shared" si="34"/>
        <v>23.799999970819385</v>
      </c>
      <c r="E190" s="131">
        <f t="shared" si="37"/>
        <v>23.799999970819385</v>
      </c>
      <c r="F190" s="131">
        <f>IF(B190="","",(((E190+F243)/(D190))-10^-0.0000001)^-1)</f>
        <v>5.4090841547025086</v>
      </c>
      <c r="G190" s="241">
        <f t="shared" si="35"/>
        <v>5.4090841547025086</v>
      </c>
      <c r="H190" s="241"/>
      <c r="I190" s="241">
        <f t="shared" si="32"/>
        <v>1.6880797999999999</v>
      </c>
      <c r="J190" s="241"/>
      <c r="K190" s="241">
        <f t="shared" si="36"/>
        <v>2.8496134111680398</v>
      </c>
      <c r="L190" s="241"/>
      <c r="M190" s="241">
        <f t="shared" si="33"/>
        <v>4.5886766437005386</v>
      </c>
      <c r="N190" s="241"/>
      <c r="O190" s="241"/>
      <c r="P190" s="241"/>
      <c r="Q190" s="241"/>
      <c r="R190" s="241"/>
      <c r="S190" s="241"/>
      <c r="T190" s="241"/>
      <c r="U190" s="241"/>
      <c r="V190" s="241"/>
      <c r="W190" s="241"/>
      <c r="X190" s="241"/>
      <c r="Y190" s="241"/>
      <c r="Z190" s="241"/>
      <c r="AA190" s="241"/>
      <c r="AB190" s="241"/>
      <c r="AC190" s="241"/>
      <c r="AD190" s="241"/>
      <c r="AE190" s="241"/>
      <c r="AF190" s="241"/>
      <c r="AG190" s="241"/>
      <c r="AH190" s="241"/>
      <c r="AI190" s="241"/>
      <c r="AJ190" s="241"/>
      <c r="AK190" s="241"/>
      <c r="AL190" s="241"/>
      <c r="AM190" s="241"/>
      <c r="AN190" s="241"/>
      <c r="AO190" s="241"/>
      <c r="AP190" s="241"/>
      <c r="AQ190" s="241"/>
      <c r="AR190" s="241"/>
      <c r="AS190" s="241"/>
      <c r="AT190" s="241"/>
      <c r="AU190" s="241"/>
      <c r="AV190" s="241"/>
      <c r="AW190" s="241"/>
      <c r="AX190" s="241"/>
      <c r="AY190" s="241"/>
      <c r="AZ190" s="241"/>
      <c r="BA190" s="241"/>
      <c r="BB190" s="241"/>
      <c r="BC190" s="241"/>
      <c r="BD190" s="241"/>
      <c r="BE190" s="64"/>
      <c r="BF190" s="64"/>
      <c r="BG190" s="64"/>
      <c r="BH190" s="64"/>
      <c r="BI190" s="64"/>
      <c r="BJ190" s="64"/>
      <c r="BK190" s="64"/>
      <c r="BL190" s="64"/>
      <c r="BM190" s="64"/>
      <c r="BN190" s="64"/>
      <c r="BO190" s="64"/>
      <c r="BP190" s="64"/>
      <c r="BQ190" s="64"/>
      <c r="BR190" s="64"/>
      <c r="BS190" s="64"/>
      <c r="BT190" s="64"/>
      <c r="BU190" s="64"/>
      <c r="BV190" s="64"/>
      <c r="BW190" s="64"/>
      <c r="BX190" s="64"/>
      <c r="BY190" s="64"/>
      <c r="BZ190" s="64"/>
      <c r="CA190" s="64"/>
      <c r="CB190" s="64"/>
      <c r="CC190" s="64"/>
      <c r="CD190" s="64"/>
      <c r="CE190" s="64"/>
      <c r="CF190" s="64"/>
      <c r="CG190" s="64"/>
      <c r="CH190" s="64"/>
      <c r="CI190" s="64"/>
      <c r="CJ190" s="64"/>
      <c r="CK190" s="64"/>
      <c r="CL190" s="64"/>
      <c r="CM190" s="64"/>
      <c r="CN190" s="64"/>
      <c r="CO190" s="64"/>
      <c r="CP190" s="64"/>
      <c r="CQ190" s="64"/>
      <c r="CR190" s="64"/>
      <c r="CS190" s="64"/>
      <c r="CT190" s="64"/>
      <c r="CU190" s="64"/>
      <c r="CV190" s="64"/>
      <c r="CW190" s="64"/>
      <c r="CX190" s="64"/>
      <c r="CY190" s="64"/>
      <c r="CZ190" s="64"/>
      <c r="DA190" s="64"/>
      <c r="DB190" s="64"/>
      <c r="DC190" s="64"/>
      <c r="DD190" s="64"/>
      <c r="DE190" s="64"/>
      <c r="DF190" s="64"/>
      <c r="DG190" s="64"/>
      <c r="DH190" s="64"/>
      <c r="DI190" s="64"/>
      <c r="DJ190" s="64"/>
      <c r="DK190" s="64"/>
      <c r="DL190" s="64"/>
      <c r="DM190" s="64"/>
      <c r="DN190" s="64"/>
      <c r="DO190" s="64"/>
      <c r="DP190" s="64"/>
      <c r="DQ190" s="64"/>
      <c r="DR190" s="64"/>
      <c r="DS190" s="64"/>
      <c r="DT190" s="64"/>
      <c r="DU190" s="64"/>
      <c r="DV190" s="64"/>
      <c r="DW190" s="64"/>
      <c r="DX190" s="64"/>
      <c r="DY190" s="64"/>
      <c r="DZ190" s="64"/>
      <c r="EA190" s="64"/>
      <c r="EB190" s="64"/>
      <c r="EC190" s="64"/>
      <c r="ED190" s="64"/>
      <c r="EE190" s="64"/>
      <c r="EF190" s="64"/>
      <c r="EG190" s="64"/>
      <c r="EH190" s="64"/>
    </row>
    <row r="191" spans="1:138" x14ac:dyDescent="0.3">
      <c r="A191" s="131">
        <f t="shared" si="30"/>
        <v>2.7182818284590451</v>
      </c>
      <c r="B191" s="131" t="str">
        <f t="shared" si="30"/>
        <v/>
      </c>
      <c r="C191" s="131">
        <f t="shared" si="31"/>
        <v>7.3890560989306495</v>
      </c>
      <c r="D191" s="131" t="str">
        <f t="shared" si="34"/>
        <v/>
      </c>
      <c r="E191" s="131">
        <f t="shared" si="37"/>
        <v>23.799999970819385</v>
      </c>
      <c r="F191" s="131" t="str">
        <f>IF(B191="","",(((E191+F243)/(D191))-10^-0.0000001)^-1)</f>
        <v/>
      </c>
      <c r="G191" s="241">
        <f t="shared" si="35"/>
        <v>1</v>
      </c>
      <c r="H191" s="241"/>
      <c r="I191" s="241">
        <f t="shared" si="32"/>
        <v>0</v>
      </c>
      <c r="J191" s="241"/>
      <c r="K191" s="241">
        <f t="shared" si="36"/>
        <v>0</v>
      </c>
      <c r="L191" s="241"/>
      <c r="M191" s="241">
        <f t="shared" si="33"/>
        <v>0</v>
      </c>
      <c r="N191" s="241"/>
      <c r="O191" s="241"/>
      <c r="P191" s="241"/>
      <c r="Q191" s="241"/>
      <c r="R191" s="241"/>
      <c r="S191" s="241"/>
      <c r="T191" s="241"/>
      <c r="U191" s="241"/>
      <c r="V191" s="241"/>
      <c r="W191" s="241"/>
      <c r="X191" s="241"/>
      <c r="Y191" s="241"/>
      <c r="Z191" s="241"/>
      <c r="AA191" s="241"/>
      <c r="AB191" s="241"/>
      <c r="AC191" s="241"/>
      <c r="AD191" s="241"/>
      <c r="AE191" s="241"/>
      <c r="AF191" s="241"/>
      <c r="AG191" s="241"/>
      <c r="AH191" s="241"/>
      <c r="AI191" s="241"/>
      <c r="AJ191" s="241"/>
      <c r="AK191" s="241"/>
      <c r="AL191" s="241"/>
      <c r="AM191" s="241"/>
      <c r="AN191" s="241"/>
      <c r="AO191" s="241"/>
      <c r="AP191" s="241"/>
      <c r="AQ191" s="241"/>
      <c r="AR191" s="241"/>
      <c r="AS191" s="241"/>
      <c r="AT191" s="241"/>
      <c r="AU191" s="241"/>
      <c r="AV191" s="241"/>
      <c r="AW191" s="241"/>
      <c r="AX191" s="241"/>
      <c r="AY191" s="241"/>
      <c r="AZ191" s="241"/>
      <c r="BA191" s="241"/>
      <c r="BB191" s="241"/>
      <c r="BC191" s="241"/>
      <c r="BD191" s="241"/>
      <c r="BE191" s="64"/>
      <c r="BF191" s="64"/>
      <c r="BG191" s="64"/>
      <c r="BH191" s="64"/>
      <c r="BI191" s="64"/>
      <c r="BJ191" s="64"/>
      <c r="BK191" s="64"/>
      <c r="BL191" s="64"/>
      <c r="BM191" s="64"/>
      <c r="BN191" s="64"/>
      <c r="BO191" s="64"/>
      <c r="BP191" s="64"/>
      <c r="BQ191" s="64"/>
      <c r="BR191" s="64"/>
      <c r="BS191" s="64"/>
      <c r="BT191" s="64"/>
      <c r="BU191" s="64"/>
      <c r="BV191" s="64"/>
      <c r="BW191" s="64"/>
      <c r="BX191" s="64"/>
      <c r="BY191" s="64"/>
      <c r="BZ191" s="64"/>
      <c r="CA191" s="64"/>
      <c r="CB191" s="64"/>
      <c r="CC191" s="64"/>
      <c r="CD191" s="64"/>
      <c r="CE191" s="64"/>
      <c r="CF191" s="64"/>
      <c r="CG191" s="64"/>
      <c r="CH191" s="64"/>
      <c r="CI191" s="64"/>
      <c r="CJ191" s="64"/>
      <c r="CK191" s="64"/>
      <c r="CL191" s="64"/>
      <c r="CM191" s="64"/>
      <c r="CN191" s="64"/>
      <c r="CO191" s="64"/>
      <c r="CP191" s="64"/>
      <c r="CQ191" s="64"/>
      <c r="CR191" s="64"/>
      <c r="CS191" s="64"/>
      <c r="CT191" s="64"/>
      <c r="CU191" s="64"/>
      <c r="CV191" s="64"/>
      <c r="CW191" s="64"/>
      <c r="CX191" s="64"/>
      <c r="CY191" s="64"/>
      <c r="CZ191" s="64"/>
      <c r="DA191" s="64"/>
      <c r="DB191" s="64"/>
      <c r="DC191" s="64"/>
      <c r="DD191" s="64"/>
      <c r="DE191" s="64"/>
      <c r="DF191" s="64"/>
      <c r="DG191" s="64"/>
      <c r="DH191" s="64"/>
      <c r="DI191" s="64"/>
      <c r="DJ191" s="64"/>
      <c r="DK191" s="64"/>
      <c r="DL191" s="64"/>
      <c r="DM191" s="64"/>
      <c r="DN191" s="64"/>
      <c r="DO191" s="64"/>
      <c r="DP191" s="64"/>
      <c r="DQ191" s="64"/>
      <c r="DR191" s="64"/>
      <c r="DS191" s="64"/>
      <c r="DT191" s="64"/>
      <c r="DU191" s="64"/>
      <c r="DV191" s="64"/>
      <c r="DW191" s="64"/>
      <c r="DX191" s="64"/>
      <c r="DY191" s="64"/>
      <c r="DZ191" s="64"/>
      <c r="EA191" s="64"/>
      <c r="EB191" s="64"/>
      <c r="EC191" s="64"/>
      <c r="ED191" s="64"/>
      <c r="EE191" s="64"/>
      <c r="EF191" s="64"/>
      <c r="EG191" s="64"/>
      <c r="EH191" s="64"/>
    </row>
    <row r="192" spans="1:138" x14ac:dyDescent="0.3">
      <c r="A192" s="131">
        <f t="shared" si="30"/>
        <v>2.7182818284590451</v>
      </c>
      <c r="B192" s="131" t="str">
        <f t="shared" si="30"/>
        <v/>
      </c>
      <c r="C192" s="131">
        <f t="shared" si="31"/>
        <v>7.3890560989306495</v>
      </c>
      <c r="D192" s="131" t="str">
        <f t="shared" si="34"/>
        <v/>
      </c>
      <c r="E192" s="131">
        <f t="shared" si="37"/>
        <v>23.799999970819385</v>
      </c>
      <c r="F192" s="131" t="str">
        <f>IF(B192="","",(((E192+F243)/(D192))-10^-0.0000001)^-1)</f>
        <v/>
      </c>
      <c r="G192" s="241">
        <f t="shared" si="35"/>
        <v>1</v>
      </c>
      <c r="H192" s="241"/>
      <c r="I192" s="241">
        <f t="shared" si="32"/>
        <v>0</v>
      </c>
      <c r="J192" s="241"/>
      <c r="K192" s="241">
        <f t="shared" si="36"/>
        <v>0</v>
      </c>
      <c r="L192" s="241"/>
      <c r="M192" s="241">
        <f t="shared" si="33"/>
        <v>0</v>
      </c>
      <c r="N192" s="241"/>
      <c r="O192" s="241"/>
      <c r="P192" s="241"/>
      <c r="Q192" s="241"/>
      <c r="R192" s="241"/>
      <c r="S192" s="241"/>
      <c r="T192" s="241"/>
      <c r="U192" s="241"/>
      <c r="V192" s="241"/>
      <c r="W192" s="241"/>
      <c r="X192" s="241"/>
      <c r="Y192" s="241"/>
      <c r="Z192" s="241"/>
      <c r="AA192" s="241"/>
      <c r="AB192" s="241"/>
      <c r="AC192" s="241"/>
      <c r="AD192" s="241"/>
      <c r="AE192" s="241"/>
      <c r="AF192" s="241"/>
      <c r="AG192" s="241"/>
      <c r="AH192" s="241"/>
      <c r="AI192" s="241"/>
      <c r="AJ192" s="241"/>
      <c r="AK192" s="241"/>
      <c r="AL192" s="241"/>
      <c r="AM192" s="241"/>
      <c r="AN192" s="241"/>
      <c r="AO192" s="241"/>
      <c r="AP192" s="241"/>
      <c r="AQ192" s="241"/>
      <c r="AR192" s="241"/>
      <c r="AS192" s="241"/>
      <c r="AT192" s="241"/>
      <c r="AU192" s="241"/>
      <c r="AV192" s="241"/>
      <c r="AW192" s="241"/>
      <c r="AX192" s="241"/>
      <c r="AY192" s="241"/>
      <c r="AZ192" s="241"/>
      <c r="BA192" s="241"/>
      <c r="BB192" s="241"/>
      <c r="BC192" s="241"/>
      <c r="BD192" s="241"/>
      <c r="BE192" s="64"/>
      <c r="BF192" s="64"/>
      <c r="BG192" s="64"/>
      <c r="BH192" s="64"/>
      <c r="BI192" s="64"/>
      <c r="BJ192" s="64"/>
      <c r="BK192" s="64"/>
      <c r="BL192" s="64"/>
      <c r="BM192" s="64"/>
      <c r="BN192" s="64"/>
      <c r="BO192" s="64"/>
      <c r="BP192" s="64"/>
      <c r="BQ192" s="64"/>
      <c r="BR192" s="64"/>
      <c r="BS192" s="64"/>
      <c r="BT192" s="64"/>
      <c r="BU192" s="64"/>
      <c r="BV192" s="64"/>
      <c r="BW192" s="64"/>
      <c r="BX192" s="64"/>
      <c r="BY192" s="64"/>
      <c r="BZ192" s="64"/>
      <c r="CA192" s="64"/>
      <c r="CB192" s="64"/>
      <c r="CC192" s="64"/>
      <c r="CD192" s="64"/>
      <c r="CE192" s="64"/>
      <c r="CF192" s="64"/>
      <c r="CG192" s="64"/>
      <c r="CH192" s="64"/>
      <c r="CI192" s="64"/>
      <c r="CJ192" s="64"/>
      <c r="CK192" s="64"/>
      <c r="CL192" s="64"/>
      <c r="CM192" s="64"/>
      <c r="CN192" s="64"/>
      <c r="CO192" s="64"/>
      <c r="CP192" s="64"/>
      <c r="CQ192" s="64"/>
      <c r="CR192" s="64"/>
      <c r="CS192" s="64"/>
      <c r="CT192" s="64"/>
      <c r="CU192" s="64"/>
      <c r="CV192" s="64"/>
      <c r="CW192" s="64"/>
      <c r="CX192" s="64"/>
      <c r="CY192" s="64"/>
      <c r="CZ192" s="64"/>
      <c r="DA192" s="64"/>
      <c r="DB192" s="64"/>
      <c r="DC192" s="64"/>
      <c r="DD192" s="64"/>
      <c r="DE192" s="64"/>
      <c r="DF192" s="64"/>
      <c r="DG192" s="64"/>
      <c r="DH192" s="64"/>
      <c r="DI192" s="64"/>
      <c r="DJ192" s="64"/>
      <c r="DK192" s="64"/>
      <c r="DL192" s="64"/>
      <c r="DM192" s="64"/>
      <c r="DN192" s="64"/>
      <c r="DO192" s="64"/>
      <c r="DP192" s="64"/>
      <c r="DQ192" s="64"/>
      <c r="DR192" s="64"/>
      <c r="DS192" s="64"/>
      <c r="DT192" s="64"/>
      <c r="DU192" s="64"/>
      <c r="DV192" s="64"/>
      <c r="DW192" s="64"/>
      <c r="DX192" s="64"/>
      <c r="DY192" s="64"/>
      <c r="DZ192" s="64"/>
      <c r="EA192" s="64"/>
      <c r="EB192" s="64"/>
      <c r="EC192" s="64"/>
      <c r="ED192" s="64"/>
      <c r="EE192" s="64"/>
      <c r="EF192" s="64"/>
      <c r="EG192" s="64"/>
      <c r="EH192" s="64"/>
    </row>
    <row r="193" spans="1:138" x14ac:dyDescent="0.3">
      <c r="A193" s="131">
        <f t="shared" si="30"/>
        <v>2.7182818284590451</v>
      </c>
      <c r="B193" s="131" t="str">
        <f t="shared" si="30"/>
        <v/>
      </c>
      <c r="C193" s="131">
        <f t="shared" si="31"/>
        <v>7.3890560989306495</v>
      </c>
      <c r="D193" s="131" t="str">
        <f t="shared" si="34"/>
        <v/>
      </c>
      <c r="E193" s="131">
        <f t="shared" si="37"/>
        <v>23.799999970819385</v>
      </c>
      <c r="F193" s="131" t="str">
        <f>IF(B193="","",(((E193+F243)/(D193))-10^-0.0000001)^-1)</f>
        <v/>
      </c>
      <c r="G193" s="241">
        <f t="shared" si="35"/>
        <v>1</v>
      </c>
      <c r="H193" s="241"/>
      <c r="I193" s="241">
        <f t="shared" si="32"/>
        <v>0</v>
      </c>
      <c r="J193" s="241"/>
      <c r="K193" s="241">
        <f t="shared" si="36"/>
        <v>0</v>
      </c>
      <c r="L193" s="241"/>
      <c r="M193" s="241">
        <f t="shared" si="33"/>
        <v>0</v>
      </c>
      <c r="N193" s="241"/>
      <c r="O193" s="241"/>
      <c r="P193" s="241"/>
      <c r="Q193" s="241"/>
      <c r="R193" s="241"/>
      <c r="S193" s="241"/>
      <c r="T193" s="241"/>
      <c r="U193" s="241"/>
      <c r="V193" s="241"/>
      <c r="W193" s="241"/>
      <c r="X193" s="241"/>
      <c r="Y193" s="241"/>
      <c r="Z193" s="241"/>
      <c r="AA193" s="241"/>
      <c r="AB193" s="241"/>
      <c r="AC193" s="241"/>
      <c r="AD193" s="241"/>
      <c r="AE193" s="241"/>
      <c r="AF193" s="241"/>
      <c r="AG193" s="241"/>
      <c r="AH193" s="241"/>
      <c r="AI193" s="241"/>
      <c r="AJ193" s="241"/>
      <c r="AK193" s="241"/>
      <c r="AL193" s="241"/>
      <c r="AM193" s="241"/>
      <c r="AN193" s="241"/>
      <c r="AO193" s="241"/>
      <c r="AP193" s="241"/>
      <c r="AQ193" s="241"/>
      <c r="AR193" s="241"/>
      <c r="AS193" s="241"/>
      <c r="AT193" s="241"/>
      <c r="AU193" s="241"/>
      <c r="AV193" s="241"/>
      <c r="AW193" s="241"/>
      <c r="AX193" s="241"/>
      <c r="AY193" s="241"/>
      <c r="AZ193" s="241"/>
      <c r="BA193" s="241"/>
      <c r="BB193" s="241"/>
      <c r="BC193" s="241"/>
      <c r="BD193" s="241"/>
      <c r="BE193" s="64"/>
      <c r="BF193" s="64"/>
      <c r="BG193" s="64"/>
      <c r="BH193" s="64"/>
      <c r="BI193" s="64"/>
      <c r="BJ193" s="64"/>
      <c r="BK193" s="64"/>
      <c r="BL193" s="64"/>
      <c r="BM193" s="64"/>
      <c r="BN193" s="64"/>
      <c r="BO193" s="64"/>
      <c r="BP193" s="64"/>
      <c r="BQ193" s="64"/>
      <c r="BR193" s="64"/>
      <c r="BS193" s="64"/>
      <c r="BT193" s="64"/>
      <c r="BU193" s="64"/>
      <c r="BV193" s="64"/>
      <c r="BW193" s="64"/>
      <c r="BX193" s="64"/>
      <c r="BY193" s="64"/>
      <c r="BZ193" s="64"/>
      <c r="CA193" s="64"/>
      <c r="CB193" s="64"/>
      <c r="CC193" s="64"/>
      <c r="CD193" s="64"/>
      <c r="CE193" s="64"/>
      <c r="CF193" s="64"/>
      <c r="CG193" s="64"/>
      <c r="CH193" s="64"/>
      <c r="CI193" s="64"/>
      <c r="CJ193" s="64"/>
      <c r="CK193" s="64"/>
      <c r="CL193" s="64"/>
      <c r="CM193" s="64"/>
      <c r="CN193" s="64"/>
      <c r="CO193" s="64"/>
      <c r="CP193" s="64"/>
      <c r="CQ193" s="64"/>
      <c r="CR193" s="64"/>
      <c r="CS193" s="64"/>
      <c r="CT193" s="64"/>
      <c r="CU193" s="64"/>
      <c r="CV193" s="64"/>
      <c r="CW193" s="64"/>
      <c r="CX193" s="64"/>
      <c r="CY193" s="64"/>
      <c r="CZ193" s="64"/>
      <c r="DA193" s="64"/>
      <c r="DB193" s="64"/>
      <c r="DC193" s="64"/>
      <c r="DD193" s="64"/>
      <c r="DE193" s="64"/>
      <c r="DF193" s="64"/>
      <c r="DG193" s="64"/>
      <c r="DH193" s="64"/>
      <c r="DI193" s="64"/>
      <c r="DJ193" s="64"/>
      <c r="DK193" s="64"/>
      <c r="DL193" s="64"/>
      <c r="DM193" s="64"/>
      <c r="DN193" s="64"/>
      <c r="DO193" s="64"/>
      <c r="DP193" s="64"/>
      <c r="DQ193" s="64"/>
      <c r="DR193" s="64"/>
      <c r="DS193" s="64"/>
      <c r="DT193" s="64"/>
      <c r="DU193" s="64"/>
      <c r="DV193" s="64"/>
      <c r="DW193" s="64"/>
      <c r="DX193" s="64"/>
      <c r="DY193" s="64"/>
      <c r="DZ193" s="64"/>
      <c r="EA193" s="64"/>
      <c r="EB193" s="64"/>
      <c r="EC193" s="64"/>
      <c r="ED193" s="64"/>
      <c r="EE193" s="64"/>
      <c r="EF193" s="64"/>
      <c r="EG193" s="64"/>
      <c r="EH193" s="64"/>
    </row>
    <row r="194" spans="1:138" x14ac:dyDescent="0.3">
      <c r="A194" s="131">
        <f t="shared" si="30"/>
        <v>2.7182818284590451</v>
      </c>
      <c r="B194" s="131" t="str">
        <f t="shared" si="30"/>
        <v/>
      </c>
      <c r="C194" s="131">
        <f t="shared" si="31"/>
        <v>7.3890560989306495</v>
      </c>
      <c r="D194" s="131" t="str">
        <f t="shared" si="34"/>
        <v/>
      </c>
      <c r="E194" s="131">
        <f t="shared" si="37"/>
        <v>23.799999970819385</v>
      </c>
      <c r="F194" s="131" t="str">
        <f>IF(B194="","",(((E194+F243)/(D194))-10^-0.0000001)^-1)</f>
        <v/>
      </c>
      <c r="G194" s="241">
        <f t="shared" si="35"/>
        <v>1</v>
      </c>
      <c r="H194" s="241"/>
      <c r="I194" s="241">
        <f t="shared" si="32"/>
        <v>0</v>
      </c>
      <c r="J194" s="241"/>
      <c r="K194" s="241">
        <f t="shared" si="36"/>
        <v>0</v>
      </c>
      <c r="L194" s="241"/>
      <c r="M194" s="241">
        <f t="shared" si="33"/>
        <v>0</v>
      </c>
      <c r="N194" s="241"/>
      <c r="O194" s="241"/>
      <c r="P194" s="241"/>
      <c r="Q194" s="241"/>
      <c r="R194" s="241"/>
      <c r="S194" s="241"/>
      <c r="T194" s="241"/>
      <c r="U194" s="241"/>
      <c r="V194" s="241"/>
      <c r="W194" s="241"/>
      <c r="X194" s="241"/>
      <c r="Y194" s="241"/>
      <c r="Z194" s="241"/>
      <c r="AA194" s="241"/>
      <c r="AB194" s="241"/>
      <c r="AC194" s="241"/>
      <c r="AD194" s="241"/>
      <c r="AE194" s="241"/>
      <c r="AF194" s="241"/>
      <c r="AG194" s="241"/>
      <c r="AH194" s="241"/>
      <c r="AI194" s="241"/>
      <c r="AJ194" s="241"/>
      <c r="AK194" s="241"/>
      <c r="AL194" s="241"/>
      <c r="AM194" s="241"/>
      <c r="AN194" s="241"/>
      <c r="AO194" s="241"/>
      <c r="AP194" s="241"/>
      <c r="AQ194" s="241"/>
      <c r="AR194" s="241"/>
      <c r="AS194" s="241"/>
      <c r="AT194" s="241"/>
      <c r="AU194" s="241"/>
      <c r="AV194" s="241"/>
      <c r="AW194" s="241"/>
      <c r="AX194" s="241"/>
      <c r="AY194" s="241"/>
      <c r="AZ194" s="241"/>
      <c r="BA194" s="241"/>
      <c r="BB194" s="241"/>
      <c r="BC194" s="241"/>
      <c r="BD194" s="241"/>
      <c r="BE194" s="64"/>
      <c r="BF194" s="64"/>
      <c r="BG194" s="64"/>
      <c r="BH194" s="64"/>
      <c r="BI194" s="64"/>
      <c r="BJ194" s="64"/>
      <c r="BK194" s="64"/>
      <c r="BL194" s="64"/>
      <c r="BM194" s="64"/>
      <c r="BN194" s="64"/>
      <c r="BO194" s="64"/>
      <c r="BP194" s="64"/>
      <c r="BQ194" s="64"/>
      <c r="BR194" s="64"/>
      <c r="BS194" s="64"/>
      <c r="BT194" s="64"/>
      <c r="BU194" s="64"/>
      <c r="BV194" s="64"/>
      <c r="BW194" s="64"/>
      <c r="BX194" s="64"/>
      <c r="BY194" s="64"/>
      <c r="BZ194" s="64"/>
      <c r="CA194" s="64"/>
      <c r="CB194" s="64"/>
      <c r="CC194" s="64"/>
      <c r="CD194" s="64"/>
      <c r="CE194" s="64"/>
      <c r="CF194" s="64"/>
      <c r="CG194" s="64"/>
      <c r="CH194" s="64"/>
      <c r="CI194" s="64"/>
      <c r="CJ194" s="64"/>
      <c r="CK194" s="64"/>
      <c r="CL194" s="64"/>
      <c r="CM194" s="64"/>
      <c r="CN194" s="64"/>
      <c r="CO194" s="64"/>
      <c r="CP194" s="64"/>
      <c r="CQ194" s="64"/>
      <c r="CR194" s="64"/>
      <c r="CS194" s="64"/>
      <c r="CT194" s="64"/>
      <c r="CU194" s="64"/>
      <c r="CV194" s="64"/>
      <c r="CW194" s="64"/>
      <c r="CX194" s="64"/>
      <c r="CY194" s="64"/>
      <c r="CZ194" s="64"/>
      <c r="DA194" s="64"/>
      <c r="DB194" s="64"/>
      <c r="DC194" s="64"/>
      <c r="DD194" s="64"/>
      <c r="DE194" s="64"/>
      <c r="DF194" s="64"/>
      <c r="DG194" s="64"/>
      <c r="DH194" s="64"/>
      <c r="DI194" s="64"/>
      <c r="DJ194" s="64"/>
      <c r="DK194" s="64"/>
      <c r="DL194" s="64"/>
      <c r="DM194" s="64"/>
      <c r="DN194" s="64"/>
      <c r="DO194" s="64"/>
      <c r="DP194" s="64"/>
      <c r="DQ194" s="64"/>
      <c r="DR194" s="64"/>
      <c r="DS194" s="64"/>
      <c r="DT194" s="64"/>
      <c r="DU194" s="64"/>
      <c r="DV194" s="64"/>
      <c r="DW194" s="64"/>
      <c r="DX194" s="64"/>
      <c r="DY194" s="64"/>
      <c r="DZ194" s="64"/>
      <c r="EA194" s="64"/>
      <c r="EB194" s="64"/>
      <c r="EC194" s="64"/>
      <c r="ED194" s="64"/>
      <c r="EE194" s="64"/>
      <c r="EF194" s="64"/>
      <c r="EG194" s="64"/>
      <c r="EH194" s="64"/>
    </row>
    <row r="195" spans="1:138" x14ac:dyDescent="0.3">
      <c r="A195" s="131">
        <f t="shared" si="30"/>
        <v>2.7182818284590451</v>
      </c>
      <c r="B195" s="131" t="str">
        <f t="shared" si="30"/>
        <v/>
      </c>
      <c r="C195" s="131">
        <f t="shared" si="31"/>
        <v>7.3890560989306495</v>
      </c>
      <c r="D195" s="131" t="str">
        <f t="shared" si="34"/>
        <v/>
      </c>
      <c r="E195" s="131">
        <f t="shared" si="37"/>
        <v>23.799999970819385</v>
      </c>
      <c r="F195" s="131" t="str">
        <f>IF(B195="","",(((E195+F243)/(D195))-10^-0.0000001)^-1)</f>
        <v/>
      </c>
      <c r="G195" s="241">
        <f t="shared" si="35"/>
        <v>1</v>
      </c>
      <c r="H195" s="241"/>
      <c r="I195" s="241">
        <f t="shared" si="32"/>
        <v>0</v>
      </c>
      <c r="J195" s="241"/>
      <c r="K195" s="241">
        <f t="shared" si="36"/>
        <v>0</v>
      </c>
      <c r="L195" s="241"/>
      <c r="M195" s="241">
        <f t="shared" si="33"/>
        <v>0</v>
      </c>
      <c r="N195" s="241"/>
      <c r="O195" s="241"/>
      <c r="P195" s="241"/>
      <c r="Q195" s="241"/>
      <c r="R195" s="241"/>
      <c r="S195" s="241"/>
      <c r="T195" s="241"/>
      <c r="U195" s="241"/>
      <c r="V195" s="241"/>
      <c r="W195" s="241"/>
      <c r="X195" s="241"/>
      <c r="Y195" s="241"/>
      <c r="Z195" s="241"/>
      <c r="AA195" s="241"/>
      <c r="AB195" s="241"/>
      <c r="AC195" s="241"/>
      <c r="AD195" s="241"/>
      <c r="AE195" s="241"/>
      <c r="AF195" s="241"/>
      <c r="AG195" s="241"/>
      <c r="AH195" s="241"/>
      <c r="AI195" s="241"/>
      <c r="AJ195" s="241"/>
      <c r="AK195" s="241"/>
      <c r="AL195" s="241"/>
      <c r="AM195" s="241"/>
      <c r="AN195" s="241"/>
      <c r="AO195" s="241"/>
      <c r="AP195" s="241"/>
      <c r="AQ195" s="241"/>
      <c r="AR195" s="241"/>
      <c r="AS195" s="241"/>
      <c r="AT195" s="241"/>
      <c r="AU195" s="241"/>
      <c r="AV195" s="241"/>
      <c r="AW195" s="241"/>
      <c r="AX195" s="241"/>
      <c r="AY195" s="241"/>
      <c r="AZ195" s="241"/>
      <c r="BA195" s="241"/>
      <c r="BB195" s="241"/>
      <c r="BC195" s="241"/>
      <c r="BD195" s="241"/>
      <c r="BE195" s="64"/>
      <c r="BF195" s="64"/>
      <c r="BG195" s="64"/>
      <c r="BH195" s="64"/>
      <c r="BI195" s="64"/>
      <c r="BJ195" s="64"/>
      <c r="BK195" s="64"/>
      <c r="BL195" s="64"/>
      <c r="BM195" s="64"/>
      <c r="BN195" s="64"/>
      <c r="BO195" s="64"/>
      <c r="BP195" s="64"/>
      <c r="BQ195" s="64"/>
      <c r="BR195" s="64"/>
      <c r="BS195" s="64"/>
      <c r="BT195" s="64"/>
      <c r="BU195" s="64"/>
      <c r="BV195" s="64"/>
      <c r="BW195" s="64"/>
      <c r="BX195" s="64"/>
      <c r="BY195" s="64"/>
      <c r="BZ195" s="64"/>
      <c r="CA195" s="64"/>
      <c r="CB195" s="64"/>
      <c r="CC195" s="64"/>
      <c r="CD195" s="64"/>
      <c r="CE195" s="64"/>
      <c r="CF195" s="64"/>
      <c r="CG195" s="64"/>
      <c r="CH195" s="64"/>
      <c r="CI195" s="64"/>
      <c r="CJ195" s="64"/>
      <c r="CK195" s="64"/>
      <c r="CL195" s="64"/>
      <c r="CM195" s="64"/>
      <c r="CN195" s="64"/>
      <c r="CO195" s="64"/>
      <c r="CP195" s="64"/>
      <c r="CQ195" s="64"/>
      <c r="CR195" s="64"/>
      <c r="CS195" s="64"/>
      <c r="CT195" s="64"/>
      <c r="CU195" s="64"/>
      <c r="CV195" s="64"/>
      <c r="CW195" s="64"/>
      <c r="CX195" s="64"/>
      <c r="CY195" s="64"/>
      <c r="CZ195" s="64"/>
      <c r="DA195" s="64"/>
      <c r="DB195" s="64"/>
      <c r="DC195" s="64"/>
      <c r="DD195" s="64"/>
      <c r="DE195" s="64"/>
      <c r="DF195" s="64"/>
      <c r="DG195" s="64"/>
      <c r="DH195" s="64"/>
      <c r="DI195" s="64"/>
      <c r="DJ195" s="64"/>
      <c r="DK195" s="64"/>
      <c r="DL195" s="64"/>
      <c r="DM195" s="64"/>
      <c r="DN195" s="64"/>
      <c r="DO195" s="64"/>
      <c r="DP195" s="64"/>
      <c r="DQ195" s="64"/>
      <c r="DR195" s="64"/>
      <c r="DS195" s="64"/>
      <c r="DT195" s="64"/>
      <c r="DU195" s="64"/>
      <c r="DV195" s="64"/>
      <c r="DW195" s="64"/>
      <c r="DX195" s="64"/>
      <c r="DY195" s="64"/>
      <c r="DZ195" s="64"/>
      <c r="EA195" s="64"/>
      <c r="EB195" s="64"/>
      <c r="EC195" s="64"/>
      <c r="ED195" s="64"/>
      <c r="EE195" s="64"/>
      <c r="EF195" s="64"/>
      <c r="EG195" s="64"/>
      <c r="EH195" s="64"/>
    </row>
    <row r="196" spans="1:138" x14ac:dyDescent="0.3">
      <c r="A196" s="131">
        <f t="shared" si="30"/>
        <v>2.7182818284590451</v>
      </c>
      <c r="B196" s="131" t="str">
        <f t="shared" si="30"/>
        <v/>
      </c>
      <c r="C196" s="131">
        <f t="shared" si="31"/>
        <v>7.3890560989306495</v>
      </c>
      <c r="D196" s="131" t="str">
        <f t="shared" si="34"/>
        <v/>
      </c>
      <c r="E196" s="131">
        <f t="shared" si="37"/>
        <v>23.799999970819385</v>
      </c>
      <c r="F196" s="131" t="str">
        <f>IF(B196="","",(((E196+F243)/(D196))-10^-0.0000001)^-1)</f>
        <v/>
      </c>
      <c r="G196" s="241">
        <f t="shared" si="35"/>
        <v>1</v>
      </c>
      <c r="H196" s="241"/>
      <c r="I196" s="241">
        <f t="shared" si="32"/>
        <v>0</v>
      </c>
      <c r="J196" s="241"/>
      <c r="K196" s="241">
        <f t="shared" si="36"/>
        <v>0</v>
      </c>
      <c r="L196" s="241"/>
      <c r="M196" s="241">
        <f t="shared" si="33"/>
        <v>0</v>
      </c>
      <c r="N196" s="241"/>
      <c r="O196" s="241"/>
      <c r="P196" s="241"/>
      <c r="Q196" s="241"/>
      <c r="R196" s="241"/>
      <c r="S196" s="241"/>
      <c r="T196" s="241"/>
      <c r="U196" s="241"/>
      <c r="V196" s="241"/>
      <c r="W196" s="241"/>
      <c r="X196" s="241"/>
      <c r="Y196" s="241"/>
      <c r="Z196" s="241"/>
      <c r="AA196" s="241"/>
      <c r="AB196" s="241"/>
      <c r="AC196" s="241"/>
      <c r="AD196" s="241"/>
      <c r="AE196" s="241"/>
      <c r="AF196" s="241"/>
      <c r="AG196" s="241"/>
      <c r="AH196" s="241"/>
      <c r="AI196" s="241"/>
      <c r="AJ196" s="241"/>
      <c r="AK196" s="241"/>
      <c r="AL196" s="241"/>
      <c r="AM196" s="241"/>
      <c r="AN196" s="241"/>
      <c r="AO196" s="241"/>
      <c r="AP196" s="241"/>
      <c r="AQ196" s="241"/>
      <c r="AR196" s="241"/>
      <c r="AS196" s="241"/>
      <c r="AT196" s="241"/>
      <c r="AU196" s="241"/>
      <c r="AV196" s="241"/>
      <c r="AW196" s="241"/>
      <c r="AX196" s="241"/>
      <c r="AY196" s="241"/>
      <c r="AZ196" s="241"/>
      <c r="BA196" s="241"/>
      <c r="BB196" s="241"/>
      <c r="BC196" s="241"/>
      <c r="BD196" s="241"/>
      <c r="BE196" s="64"/>
      <c r="BF196" s="64"/>
      <c r="BG196" s="64"/>
      <c r="BH196" s="64"/>
      <c r="BI196" s="64"/>
      <c r="BJ196" s="64"/>
      <c r="BK196" s="64"/>
      <c r="BL196" s="64"/>
      <c r="BM196" s="64"/>
      <c r="BN196" s="64"/>
      <c r="BO196" s="64"/>
      <c r="BP196" s="64"/>
      <c r="BQ196" s="64"/>
      <c r="BR196" s="64"/>
      <c r="BS196" s="64"/>
      <c r="BT196" s="64"/>
      <c r="BU196" s="64"/>
      <c r="BV196" s="64"/>
      <c r="BW196" s="64"/>
      <c r="BX196" s="64"/>
      <c r="BY196" s="64"/>
      <c r="BZ196" s="64"/>
      <c r="CA196" s="64"/>
      <c r="CB196" s="64"/>
      <c r="CC196" s="64"/>
      <c r="CD196" s="64"/>
      <c r="CE196" s="64"/>
      <c r="CF196" s="64"/>
      <c r="CG196" s="64"/>
      <c r="CH196" s="64"/>
      <c r="CI196" s="64"/>
      <c r="CJ196" s="64"/>
      <c r="CK196" s="64"/>
      <c r="CL196" s="64"/>
      <c r="CM196" s="64"/>
      <c r="CN196" s="64"/>
      <c r="CO196" s="64"/>
      <c r="CP196" s="64"/>
      <c r="CQ196" s="64"/>
      <c r="CR196" s="64"/>
      <c r="CS196" s="64"/>
      <c r="CT196" s="64"/>
      <c r="CU196" s="64"/>
      <c r="CV196" s="64"/>
      <c r="CW196" s="64"/>
      <c r="CX196" s="64"/>
      <c r="CY196" s="64"/>
      <c r="CZ196" s="64"/>
      <c r="DA196" s="64"/>
      <c r="DB196" s="64"/>
      <c r="DC196" s="64"/>
      <c r="DD196" s="64"/>
      <c r="DE196" s="64"/>
      <c r="DF196" s="64"/>
      <c r="DG196" s="64"/>
      <c r="DH196" s="64"/>
      <c r="DI196" s="64"/>
      <c r="DJ196" s="64"/>
      <c r="DK196" s="64"/>
      <c r="DL196" s="64"/>
      <c r="DM196" s="64"/>
      <c r="DN196" s="64"/>
      <c r="DO196" s="64"/>
      <c r="DP196" s="64"/>
      <c r="DQ196" s="64"/>
      <c r="DR196" s="64"/>
      <c r="DS196" s="64"/>
      <c r="DT196" s="64"/>
      <c r="DU196" s="64"/>
      <c r="DV196" s="64"/>
      <c r="DW196" s="64"/>
      <c r="DX196" s="64"/>
      <c r="DY196" s="64"/>
      <c r="DZ196" s="64"/>
      <c r="EA196" s="64"/>
      <c r="EB196" s="64"/>
      <c r="EC196" s="64"/>
      <c r="ED196" s="64"/>
      <c r="EE196" s="64"/>
      <c r="EF196" s="64"/>
      <c r="EG196" s="64"/>
      <c r="EH196" s="64"/>
    </row>
    <row r="197" spans="1:138" x14ac:dyDescent="0.3">
      <c r="A197" s="131">
        <f t="shared" si="30"/>
        <v>2.7182818284590451</v>
      </c>
      <c r="B197" s="131" t="str">
        <f t="shared" si="30"/>
        <v/>
      </c>
      <c r="C197" s="131">
        <f t="shared" si="31"/>
        <v>7.3890560989306495</v>
      </c>
      <c r="D197" s="131" t="str">
        <f t="shared" si="34"/>
        <v/>
      </c>
      <c r="E197" s="131">
        <f t="shared" si="37"/>
        <v>23.799999970819385</v>
      </c>
      <c r="F197" s="131" t="str">
        <f>IF(B197="","",(((E197+F243)/(D197))-10^-0.0000001)^-1)</f>
        <v/>
      </c>
      <c r="G197" s="241">
        <f t="shared" si="35"/>
        <v>1</v>
      </c>
      <c r="H197" s="241"/>
      <c r="I197" s="241">
        <f t="shared" si="32"/>
        <v>0</v>
      </c>
      <c r="J197" s="241"/>
      <c r="K197" s="241">
        <f t="shared" si="36"/>
        <v>0</v>
      </c>
      <c r="L197" s="241"/>
      <c r="M197" s="241">
        <f t="shared" si="33"/>
        <v>0</v>
      </c>
      <c r="N197" s="241"/>
      <c r="O197" s="241"/>
      <c r="P197" s="241"/>
      <c r="Q197" s="241"/>
      <c r="R197" s="241"/>
      <c r="S197" s="241"/>
      <c r="T197" s="241"/>
      <c r="U197" s="241"/>
      <c r="V197" s="241"/>
      <c r="W197" s="241"/>
      <c r="X197" s="241"/>
      <c r="Y197" s="241"/>
      <c r="Z197" s="241"/>
      <c r="AA197" s="241"/>
      <c r="AB197" s="241"/>
      <c r="AC197" s="241"/>
      <c r="AD197" s="241"/>
      <c r="AE197" s="241"/>
      <c r="AF197" s="241"/>
      <c r="AG197" s="241"/>
      <c r="AH197" s="241"/>
      <c r="AI197" s="241"/>
      <c r="AJ197" s="241"/>
      <c r="AK197" s="241"/>
      <c r="AL197" s="241"/>
      <c r="AM197" s="241"/>
      <c r="AN197" s="241"/>
      <c r="AO197" s="241"/>
      <c r="AP197" s="241"/>
      <c r="AQ197" s="241"/>
      <c r="AR197" s="241"/>
      <c r="AS197" s="241"/>
      <c r="AT197" s="241"/>
      <c r="AU197" s="241"/>
      <c r="AV197" s="241"/>
      <c r="AW197" s="241"/>
      <c r="AX197" s="241"/>
      <c r="AY197" s="241"/>
      <c r="AZ197" s="241"/>
      <c r="BA197" s="241"/>
      <c r="BB197" s="241"/>
      <c r="BC197" s="241"/>
      <c r="BD197" s="241"/>
      <c r="BE197" s="64"/>
      <c r="BF197" s="64"/>
      <c r="BG197" s="64"/>
      <c r="BH197" s="64"/>
      <c r="BI197" s="64"/>
      <c r="BJ197" s="64"/>
      <c r="BK197" s="64"/>
      <c r="BL197" s="64"/>
      <c r="BM197" s="64"/>
      <c r="BN197" s="64"/>
      <c r="BO197" s="64"/>
      <c r="BP197" s="64"/>
      <c r="BQ197" s="64"/>
      <c r="BR197" s="64"/>
      <c r="BS197" s="64"/>
      <c r="BT197" s="64"/>
      <c r="BU197" s="64"/>
      <c r="BV197" s="64"/>
      <c r="BW197" s="64"/>
      <c r="BX197" s="64"/>
      <c r="BY197" s="64"/>
      <c r="BZ197" s="64"/>
      <c r="CA197" s="64"/>
      <c r="CB197" s="64"/>
      <c r="CC197" s="64"/>
      <c r="CD197" s="64"/>
      <c r="CE197" s="64"/>
      <c r="CF197" s="64"/>
      <c r="CG197" s="64"/>
      <c r="CH197" s="64"/>
      <c r="CI197" s="64"/>
      <c r="CJ197" s="64"/>
      <c r="CK197" s="64"/>
      <c r="CL197" s="64"/>
      <c r="CM197" s="64"/>
      <c r="CN197" s="64"/>
      <c r="CO197" s="64"/>
      <c r="CP197" s="64"/>
      <c r="CQ197" s="64"/>
      <c r="CR197" s="64"/>
      <c r="CS197" s="64"/>
      <c r="CT197" s="64"/>
      <c r="CU197" s="64"/>
      <c r="CV197" s="64"/>
      <c r="CW197" s="64"/>
      <c r="CX197" s="64"/>
      <c r="CY197" s="64"/>
      <c r="CZ197" s="64"/>
      <c r="DA197" s="64"/>
      <c r="DB197" s="64"/>
      <c r="DC197" s="64"/>
      <c r="DD197" s="64"/>
      <c r="DE197" s="64"/>
      <c r="DF197" s="64"/>
      <c r="DG197" s="64"/>
      <c r="DH197" s="64"/>
      <c r="DI197" s="64"/>
      <c r="DJ197" s="64"/>
      <c r="DK197" s="64"/>
      <c r="DL197" s="64"/>
      <c r="DM197" s="64"/>
      <c r="DN197" s="64"/>
      <c r="DO197" s="64"/>
      <c r="DP197" s="64"/>
      <c r="DQ197" s="64"/>
      <c r="DR197" s="64"/>
      <c r="DS197" s="64"/>
      <c r="DT197" s="64"/>
      <c r="DU197" s="64"/>
      <c r="DV197" s="64"/>
      <c r="DW197" s="64"/>
      <c r="DX197" s="64"/>
      <c r="DY197" s="64"/>
      <c r="DZ197" s="64"/>
      <c r="EA197" s="64"/>
      <c r="EB197" s="64"/>
      <c r="EC197" s="64"/>
      <c r="ED197" s="64"/>
      <c r="EE197" s="64"/>
      <c r="EF197" s="64"/>
      <c r="EG197" s="64"/>
      <c r="EH197" s="64"/>
    </row>
    <row r="198" spans="1:138" x14ac:dyDescent="0.3">
      <c r="A198" s="131">
        <f t="shared" si="30"/>
        <v>2.7182818284590451</v>
      </c>
      <c r="B198" s="131" t="str">
        <f t="shared" si="30"/>
        <v/>
      </c>
      <c r="C198" s="131">
        <f t="shared" si="31"/>
        <v>7.3890560989306495</v>
      </c>
      <c r="D198" s="131" t="str">
        <f t="shared" si="34"/>
        <v/>
      </c>
      <c r="E198" s="131">
        <f t="shared" si="37"/>
        <v>23.799999970819385</v>
      </c>
      <c r="F198" s="131" t="str">
        <f>IF(B198="","",(((E198+F243)/(D198))-10^-0.0000001)^-1)</f>
        <v/>
      </c>
      <c r="G198" s="241">
        <f t="shared" si="35"/>
        <v>1</v>
      </c>
      <c r="H198" s="241"/>
      <c r="I198" s="241">
        <f t="shared" si="32"/>
        <v>0</v>
      </c>
      <c r="J198" s="241"/>
      <c r="K198" s="241">
        <f>(I198^2)</f>
        <v>0</v>
      </c>
      <c r="L198" s="241"/>
      <c r="M198" s="241">
        <f t="shared" si="33"/>
        <v>0</v>
      </c>
      <c r="N198" s="241"/>
      <c r="O198" s="241"/>
      <c r="P198" s="241"/>
      <c r="Q198" s="241"/>
      <c r="R198" s="241"/>
      <c r="S198" s="241"/>
      <c r="T198" s="241"/>
      <c r="U198" s="241"/>
      <c r="V198" s="241"/>
      <c r="W198" s="241"/>
      <c r="X198" s="241"/>
      <c r="Y198" s="241"/>
      <c r="Z198" s="241"/>
      <c r="AA198" s="241"/>
      <c r="AB198" s="241"/>
      <c r="AC198" s="241"/>
      <c r="AD198" s="241"/>
      <c r="AE198" s="241"/>
      <c r="AF198" s="241"/>
      <c r="AG198" s="241"/>
      <c r="AH198" s="241"/>
      <c r="AI198" s="241"/>
      <c r="AJ198" s="241"/>
      <c r="AK198" s="241"/>
      <c r="AL198" s="241"/>
      <c r="AM198" s="241"/>
      <c r="AN198" s="241"/>
      <c r="AO198" s="241"/>
      <c r="AP198" s="241"/>
      <c r="AQ198" s="241"/>
      <c r="AR198" s="241"/>
      <c r="AS198" s="241"/>
      <c r="AT198" s="241"/>
      <c r="AU198" s="241"/>
      <c r="AV198" s="241"/>
      <c r="AW198" s="241"/>
      <c r="AX198" s="241"/>
      <c r="AY198" s="241"/>
      <c r="AZ198" s="241"/>
      <c r="BA198" s="241"/>
      <c r="BB198" s="241"/>
      <c r="BC198" s="241"/>
      <c r="BD198" s="241"/>
      <c r="BE198" s="64"/>
      <c r="BF198" s="64"/>
      <c r="BG198" s="64"/>
      <c r="BH198" s="64"/>
      <c r="BI198" s="64"/>
      <c r="BJ198" s="64"/>
      <c r="BK198" s="64"/>
      <c r="BL198" s="64"/>
      <c r="BM198" s="64"/>
      <c r="BN198" s="64"/>
      <c r="BO198" s="64"/>
      <c r="BP198" s="64"/>
      <c r="BQ198" s="64"/>
      <c r="BR198" s="64"/>
      <c r="BS198" s="64"/>
      <c r="BT198" s="64"/>
      <c r="BU198" s="64"/>
      <c r="BV198" s="64"/>
      <c r="BW198" s="64"/>
      <c r="BX198" s="64"/>
      <c r="BY198" s="64"/>
      <c r="BZ198" s="64"/>
      <c r="CA198" s="64"/>
      <c r="CB198" s="64"/>
      <c r="CC198" s="64"/>
      <c r="CD198" s="64"/>
      <c r="CE198" s="64"/>
      <c r="CF198" s="64"/>
      <c r="CG198" s="64"/>
      <c r="CH198" s="64"/>
      <c r="CI198" s="64"/>
      <c r="CJ198" s="64"/>
      <c r="CK198" s="64"/>
      <c r="CL198" s="64"/>
      <c r="CM198" s="64"/>
      <c r="CN198" s="64"/>
      <c r="CO198" s="64"/>
      <c r="CP198" s="64"/>
      <c r="CQ198" s="64"/>
      <c r="CR198" s="64"/>
      <c r="CS198" s="64"/>
      <c r="CT198" s="64"/>
      <c r="CU198" s="64"/>
      <c r="CV198" s="64"/>
      <c r="CW198" s="64"/>
      <c r="CX198" s="64"/>
      <c r="CY198" s="64"/>
      <c r="CZ198" s="64"/>
      <c r="DA198" s="64"/>
      <c r="DB198" s="64"/>
      <c r="DC198" s="64"/>
      <c r="DD198" s="64"/>
      <c r="DE198" s="64"/>
      <c r="DF198" s="64"/>
      <c r="DG198" s="64"/>
      <c r="DH198" s="64"/>
      <c r="DI198" s="64"/>
      <c r="DJ198" s="64"/>
      <c r="DK198" s="64"/>
      <c r="DL198" s="64"/>
      <c r="DM198" s="64"/>
      <c r="DN198" s="64"/>
      <c r="DO198" s="64"/>
      <c r="DP198" s="64"/>
      <c r="DQ198" s="64"/>
      <c r="DR198" s="64"/>
      <c r="DS198" s="64"/>
      <c r="DT198" s="64"/>
      <c r="DU198" s="64"/>
      <c r="DV198" s="64"/>
      <c r="DW198" s="64"/>
      <c r="DX198" s="64"/>
      <c r="DY198" s="64"/>
      <c r="DZ198" s="64"/>
      <c r="EA198" s="64"/>
      <c r="EB198" s="64"/>
      <c r="EC198" s="64"/>
      <c r="ED198" s="64"/>
      <c r="EE198" s="64"/>
      <c r="EF198" s="64"/>
      <c r="EG198" s="64"/>
      <c r="EH198" s="64"/>
    </row>
    <row r="199" spans="1:138" x14ac:dyDescent="0.3">
      <c r="A199" s="131">
        <f t="shared" si="30"/>
        <v>2.7182818284590451</v>
      </c>
      <c r="B199" s="131" t="str">
        <f t="shared" si="30"/>
        <v/>
      </c>
      <c r="C199" s="131">
        <f t="shared" si="31"/>
        <v>7.3890560989306495</v>
      </c>
      <c r="D199" s="131" t="str">
        <f t="shared" si="34"/>
        <v/>
      </c>
      <c r="E199" s="131">
        <f t="shared" si="37"/>
        <v>23.799999970819385</v>
      </c>
      <c r="F199" s="131" t="str">
        <f>IF(B199="","",(((E199+F243)/(D199))-10^-0.0000001)^-1)</f>
        <v/>
      </c>
      <c r="G199" s="241">
        <f t="shared" si="35"/>
        <v>1</v>
      </c>
      <c r="H199" s="241"/>
      <c r="I199" s="241">
        <f t="shared" si="32"/>
        <v>0</v>
      </c>
      <c r="J199" s="241"/>
      <c r="K199" s="241">
        <f t="shared" ref="K199:K224" si="38">(I199^2)</f>
        <v>0</v>
      </c>
      <c r="L199" s="241"/>
      <c r="M199" s="241">
        <f t="shared" si="33"/>
        <v>0</v>
      </c>
      <c r="N199" s="241"/>
      <c r="O199" s="241"/>
      <c r="P199" s="241"/>
      <c r="Q199" s="241"/>
      <c r="R199" s="241"/>
      <c r="S199" s="241"/>
      <c r="T199" s="241"/>
      <c r="U199" s="241"/>
      <c r="V199" s="241"/>
      <c r="W199" s="241"/>
      <c r="X199" s="241"/>
      <c r="Y199" s="241"/>
      <c r="Z199" s="241"/>
      <c r="AA199" s="241"/>
      <c r="AB199" s="241"/>
      <c r="AC199" s="241"/>
      <c r="AD199" s="241"/>
      <c r="AE199" s="241"/>
      <c r="AF199" s="241"/>
      <c r="AG199" s="241"/>
      <c r="AH199" s="241"/>
      <c r="AI199" s="241"/>
      <c r="AJ199" s="241"/>
      <c r="AK199" s="241"/>
      <c r="AL199" s="241"/>
      <c r="AM199" s="241"/>
      <c r="AN199" s="241"/>
      <c r="AO199" s="241"/>
      <c r="AP199" s="241"/>
      <c r="AQ199" s="241"/>
      <c r="AR199" s="241"/>
      <c r="AS199" s="241"/>
      <c r="AT199" s="241"/>
      <c r="AU199" s="241"/>
      <c r="AV199" s="241"/>
      <c r="AW199" s="241"/>
      <c r="AX199" s="241"/>
      <c r="AY199" s="241"/>
      <c r="AZ199" s="241"/>
      <c r="BA199" s="241"/>
      <c r="BB199" s="241"/>
      <c r="BC199" s="241"/>
      <c r="BD199" s="241"/>
      <c r="BE199" s="64"/>
      <c r="BF199" s="64"/>
      <c r="BG199" s="64"/>
      <c r="BH199" s="64"/>
      <c r="BI199" s="64"/>
      <c r="BJ199" s="64"/>
      <c r="BK199" s="64"/>
      <c r="BL199" s="64"/>
      <c r="BM199" s="64"/>
      <c r="BN199" s="64"/>
      <c r="BO199" s="64"/>
      <c r="BP199" s="64"/>
      <c r="BQ199" s="64"/>
      <c r="BR199" s="64"/>
      <c r="BS199" s="64"/>
      <c r="BT199" s="64"/>
      <c r="BU199" s="64"/>
      <c r="BV199" s="64"/>
      <c r="BW199" s="64"/>
      <c r="BX199" s="64"/>
      <c r="BY199" s="64"/>
      <c r="BZ199" s="64"/>
      <c r="CA199" s="64"/>
      <c r="CB199" s="64"/>
      <c r="CC199" s="64"/>
      <c r="CD199" s="64"/>
      <c r="CE199" s="64"/>
      <c r="CF199" s="64"/>
      <c r="CG199" s="64"/>
      <c r="CH199" s="64"/>
      <c r="CI199" s="64"/>
      <c r="CJ199" s="64"/>
      <c r="CK199" s="64"/>
      <c r="CL199" s="64"/>
      <c r="CM199" s="64"/>
      <c r="CN199" s="64"/>
      <c r="CO199" s="64"/>
      <c r="CP199" s="64"/>
      <c r="CQ199" s="64"/>
      <c r="CR199" s="64"/>
      <c r="CS199" s="64"/>
      <c r="CT199" s="64"/>
      <c r="CU199" s="64"/>
      <c r="CV199" s="64"/>
      <c r="CW199" s="64"/>
      <c r="CX199" s="64"/>
      <c r="CY199" s="64"/>
      <c r="CZ199" s="64"/>
      <c r="DA199" s="64"/>
      <c r="DB199" s="64"/>
      <c r="DC199" s="64"/>
      <c r="DD199" s="64"/>
      <c r="DE199" s="64"/>
      <c r="DF199" s="64"/>
      <c r="DG199" s="64"/>
      <c r="DH199" s="64"/>
      <c r="DI199" s="64"/>
      <c r="DJ199" s="64"/>
      <c r="DK199" s="64"/>
      <c r="DL199" s="64"/>
      <c r="DM199" s="64"/>
      <c r="DN199" s="64"/>
      <c r="DO199" s="64"/>
      <c r="DP199" s="64"/>
      <c r="DQ199" s="64"/>
      <c r="DR199" s="64"/>
      <c r="DS199" s="64"/>
      <c r="DT199" s="64"/>
      <c r="DU199" s="64"/>
      <c r="DV199" s="64"/>
      <c r="DW199" s="64"/>
      <c r="DX199" s="64"/>
      <c r="DY199" s="64"/>
      <c r="DZ199" s="64"/>
      <c r="EA199" s="64"/>
      <c r="EB199" s="64"/>
      <c r="EC199" s="64"/>
      <c r="ED199" s="64"/>
      <c r="EE199" s="64"/>
      <c r="EF199" s="64"/>
      <c r="EG199" s="64"/>
      <c r="EH199" s="64"/>
    </row>
    <row r="200" spans="1:138" x14ac:dyDescent="0.3">
      <c r="A200" s="131">
        <f t="shared" si="30"/>
        <v>2.7182818284590451</v>
      </c>
      <c r="B200" s="131" t="str">
        <f t="shared" si="30"/>
        <v/>
      </c>
      <c r="C200" s="131">
        <f t="shared" si="31"/>
        <v>7.3890560989306495</v>
      </c>
      <c r="D200" s="131" t="str">
        <f t="shared" si="34"/>
        <v/>
      </c>
      <c r="E200" s="131">
        <f t="shared" si="37"/>
        <v>23.799999970819385</v>
      </c>
      <c r="F200" s="131" t="str">
        <f>IF(B200="","",(((E200+F243)/(D200))-10^-0.0000001)^-1)</f>
        <v/>
      </c>
      <c r="G200" s="241">
        <f t="shared" si="35"/>
        <v>1</v>
      </c>
      <c r="H200" s="241"/>
      <c r="I200" s="241">
        <f t="shared" si="32"/>
        <v>0</v>
      </c>
      <c r="J200" s="241"/>
      <c r="K200" s="241">
        <f t="shared" si="38"/>
        <v>0</v>
      </c>
      <c r="L200" s="241"/>
      <c r="M200" s="241">
        <f t="shared" si="33"/>
        <v>0</v>
      </c>
      <c r="N200" s="241"/>
      <c r="O200" s="241"/>
      <c r="P200" s="241"/>
      <c r="Q200" s="241"/>
      <c r="R200" s="241"/>
      <c r="S200" s="241"/>
      <c r="T200" s="241"/>
      <c r="U200" s="241"/>
      <c r="V200" s="241"/>
      <c r="W200" s="241"/>
      <c r="X200" s="241"/>
      <c r="Y200" s="241"/>
      <c r="Z200" s="241"/>
      <c r="AA200" s="241"/>
      <c r="AB200" s="241"/>
      <c r="AC200" s="241"/>
      <c r="AD200" s="241"/>
      <c r="AE200" s="241"/>
      <c r="AF200" s="241"/>
      <c r="AG200" s="241"/>
      <c r="AH200" s="241"/>
      <c r="AI200" s="241"/>
      <c r="AJ200" s="241"/>
      <c r="AK200" s="241"/>
      <c r="AL200" s="241"/>
      <c r="AM200" s="241"/>
      <c r="AN200" s="241"/>
      <c r="AO200" s="241"/>
      <c r="AP200" s="241"/>
      <c r="AQ200" s="241"/>
      <c r="AR200" s="241"/>
      <c r="AS200" s="241"/>
      <c r="AT200" s="241"/>
      <c r="AU200" s="241"/>
      <c r="AV200" s="241"/>
      <c r="AW200" s="241"/>
      <c r="AX200" s="241"/>
      <c r="AY200" s="241"/>
      <c r="AZ200" s="241"/>
      <c r="BA200" s="241"/>
      <c r="BB200" s="241"/>
      <c r="BC200" s="241"/>
      <c r="BD200" s="241"/>
      <c r="BE200" s="64"/>
      <c r="BF200" s="64"/>
      <c r="BG200" s="64"/>
      <c r="BH200" s="64"/>
      <c r="BI200" s="64"/>
      <c r="BJ200" s="64"/>
      <c r="BK200" s="64"/>
      <c r="BL200" s="64"/>
      <c r="BM200" s="64"/>
      <c r="BN200" s="64"/>
      <c r="BO200" s="64"/>
      <c r="BP200" s="64"/>
      <c r="BQ200" s="64"/>
      <c r="BR200" s="64"/>
      <c r="BS200" s="64"/>
      <c r="BT200" s="64"/>
      <c r="BU200" s="64"/>
      <c r="BV200" s="64"/>
      <c r="BW200" s="64"/>
      <c r="BX200" s="64"/>
      <c r="BY200" s="64"/>
      <c r="BZ200" s="64"/>
      <c r="CA200" s="64"/>
      <c r="CB200" s="64"/>
      <c r="CC200" s="64"/>
      <c r="CD200" s="64"/>
      <c r="CE200" s="64"/>
      <c r="CF200" s="64"/>
      <c r="CG200" s="64"/>
      <c r="CH200" s="64"/>
      <c r="CI200" s="64"/>
      <c r="CJ200" s="64"/>
      <c r="CK200" s="64"/>
      <c r="CL200" s="64"/>
      <c r="CM200" s="64"/>
      <c r="CN200" s="64"/>
      <c r="CO200" s="64"/>
      <c r="CP200" s="64"/>
      <c r="CQ200" s="64"/>
      <c r="CR200" s="64"/>
      <c r="CS200" s="64"/>
      <c r="CT200" s="64"/>
      <c r="CU200" s="64"/>
      <c r="CV200" s="64"/>
      <c r="CW200" s="64"/>
      <c r="CX200" s="64"/>
      <c r="CY200" s="64"/>
      <c r="CZ200" s="64"/>
      <c r="DA200" s="64"/>
      <c r="DB200" s="64"/>
      <c r="DC200" s="64"/>
      <c r="DD200" s="64"/>
      <c r="DE200" s="64"/>
      <c r="DF200" s="64"/>
      <c r="DG200" s="64"/>
      <c r="DH200" s="64"/>
      <c r="DI200" s="64"/>
      <c r="DJ200" s="64"/>
      <c r="DK200" s="64"/>
      <c r="DL200" s="64"/>
      <c r="DM200" s="64"/>
      <c r="DN200" s="64"/>
      <c r="DO200" s="64"/>
      <c r="DP200" s="64"/>
      <c r="DQ200" s="64"/>
      <c r="DR200" s="64"/>
      <c r="DS200" s="64"/>
      <c r="DT200" s="64"/>
      <c r="DU200" s="64"/>
      <c r="DV200" s="64"/>
      <c r="DW200" s="64"/>
      <c r="DX200" s="64"/>
      <c r="DY200" s="64"/>
      <c r="DZ200" s="64"/>
      <c r="EA200" s="64"/>
      <c r="EB200" s="64"/>
      <c r="EC200" s="64"/>
      <c r="ED200" s="64"/>
      <c r="EE200" s="64"/>
      <c r="EF200" s="64"/>
      <c r="EG200" s="64"/>
      <c r="EH200" s="64"/>
    </row>
    <row r="201" spans="1:138" x14ac:dyDescent="0.3">
      <c r="A201" s="131">
        <f t="shared" ref="A201:B216" si="39">A22</f>
        <v>2.7182818284590451</v>
      </c>
      <c r="B201" s="131" t="str">
        <f t="shared" si="39"/>
        <v/>
      </c>
      <c r="C201" s="131">
        <f t="shared" si="31"/>
        <v>7.3890560989306495</v>
      </c>
      <c r="D201" s="131" t="str">
        <f t="shared" si="34"/>
        <v/>
      </c>
      <c r="E201" s="131">
        <f t="shared" si="37"/>
        <v>23.799999970819385</v>
      </c>
      <c r="F201" s="131" t="str">
        <f>IF(B201="","",(((E201+F243)/(D201))-10^-0.0000001)^-1)</f>
        <v/>
      </c>
      <c r="G201" s="241">
        <f t="shared" si="35"/>
        <v>1</v>
      </c>
      <c r="H201" s="241"/>
      <c r="I201" s="241">
        <f t="shared" si="32"/>
        <v>0</v>
      </c>
      <c r="J201" s="241"/>
      <c r="K201" s="241">
        <f t="shared" si="38"/>
        <v>0</v>
      </c>
      <c r="L201" s="241"/>
      <c r="M201" s="241">
        <f t="shared" si="33"/>
        <v>0</v>
      </c>
      <c r="N201" s="241"/>
      <c r="O201" s="241"/>
      <c r="P201" s="241"/>
      <c r="Q201" s="241"/>
      <c r="R201" s="241"/>
      <c r="S201" s="241"/>
      <c r="T201" s="241"/>
      <c r="U201" s="241"/>
      <c r="V201" s="241"/>
      <c r="W201" s="241"/>
      <c r="X201" s="241"/>
      <c r="Y201" s="241"/>
      <c r="Z201" s="241"/>
      <c r="AA201" s="241"/>
      <c r="AB201" s="241"/>
      <c r="AC201" s="241"/>
      <c r="AD201" s="241"/>
      <c r="AE201" s="241"/>
      <c r="AF201" s="241"/>
      <c r="AG201" s="241"/>
      <c r="AH201" s="241"/>
      <c r="AI201" s="241"/>
      <c r="AJ201" s="241"/>
      <c r="AK201" s="241"/>
      <c r="AL201" s="241"/>
      <c r="AM201" s="241"/>
      <c r="AN201" s="241"/>
      <c r="AO201" s="241"/>
      <c r="AP201" s="241"/>
      <c r="AQ201" s="241"/>
      <c r="AR201" s="241"/>
      <c r="AS201" s="241"/>
      <c r="AT201" s="241"/>
      <c r="AU201" s="241"/>
      <c r="AV201" s="241"/>
      <c r="AW201" s="241"/>
      <c r="AX201" s="241"/>
      <c r="AY201" s="241"/>
      <c r="AZ201" s="241"/>
      <c r="BA201" s="241"/>
      <c r="BB201" s="241"/>
      <c r="BC201" s="241"/>
      <c r="BD201" s="241"/>
      <c r="BE201" s="64"/>
      <c r="BF201" s="64"/>
      <c r="BG201" s="64"/>
      <c r="BH201" s="64"/>
      <c r="BI201" s="64"/>
      <c r="BJ201" s="64"/>
      <c r="BK201" s="64"/>
      <c r="BL201" s="64"/>
      <c r="BM201" s="64"/>
      <c r="BN201" s="64"/>
      <c r="BO201" s="64"/>
      <c r="BP201" s="64"/>
      <c r="BQ201" s="64"/>
      <c r="BR201" s="64"/>
      <c r="BS201" s="64"/>
      <c r="BT201" s="64"/>
      <c r="BU201" s="64"/>
      <c r="BV201" s="64"/>
      <c r="BW201" s="64"/>
      <c r="BX201" s="64"/>
      <c r="BY201" s="64"/>
      <c r="BZ201" s="64"/>
      <c r="CA201" s="64"/>
      <c r="CB201" s="64"/>
      <c r="CC201" s="64"/>
      <c r="CD201" s="64"/>
      <c r="CE201" s="64"/>
      <c r="CF201" s="64"/>
      <c r="CG201" s="64"/>
      <c r="CH201" s="64"/>
      <c r="CI201" s="64"/>
      <c r="CJ201" s="64"/>
      <c r="CK201" s="64"/>
      <c r="CL201" s="64"/>
      <c r="CM201" s="64"/>
      <c r="CN201" s="64"/>
      <c r="CO201" s="64"/>
      <c r="CP201" s="64"/>
      <c r="CQ201" s="64"/>
      <c r="CR201" s="64"/>
      <c r="CS201" s="64"/>
      <c r="CT201" s="64"/>
      <c r="CU201" s="64"/>
      <c r="CV201" s="64"/>
      <c r="CW201" s="64"/>
      <c r="CX201" s="64"/>
      <c r="CY201" s="64"/>
      <c r="CZ201" s="64"/>
      <c r="DA201" s="64"/>
      <c r="DB201" s="64"/>
      <c r="DC201" s="64"/>
      <c r="DD201" s="64"/>
      <c r="DE201" s="64"/>
      <c r="DF201" s="64"/>
      <c r="DG201" s="64"/>
      <c r="DH201" s="64"/>
      <c r="DI201" s="64"/>
      <c r="DJ201" s="64"/>
      <c r="DK201" s="64"/>
      <c r="DL201" s="64"/>
      <c r="DM201" s="64"/>
      <c r="DN201" s="64"/>
      <c r="DO201" s="64"/>
      <c r="DP201" s="64"/>
      <c r="DQ201" s="64"/>
      <c r="DR201" s="64"/>
      <c r="DS201" s="64"/>
      <c r="DT201" s="64"/>
      <c r="DU201" s="64"/>
      <c r="DV201" s="64"/>
      <c r="DW201" s="64"/>
      <c r="DX201" s="64"/>
      <c r="DY201" s="64"/>
      <c r="DZ201" s="64"/>
      <c r="EA201" s="64"/>
      <c r="EB201" s="64"/>
      <c r="EC201" s="64"/>
      <c r="ED201" s="64"/>
      <c r="EE201" s="64"/>
      <c r="EF201" s="64"/>
      <c r="EG201" s="64"/>
      <c r="EH201" s="64"/>
    </row>
    <row r="202" spans="1:138" x14ac:dyDescent="0.3">
      <c r="A202" s="131">
        <f t="shared" si="39"/>
        <v>2.7182818284590451</v>
      </c>
      <c r="B202" s="131" t="str">
        <f t="shared" si="39"/>
        <v/>
      </c>
      <c r="C202" s="131">
        <f t="shared" si="31"/>
        <v>7.3890560989306495</v>
      </c>
      <c r="D202" s="131" t="str">
        <f t="shared" si="34"/>
        <v/>
      </c>
      <c r="E202" s="131">
        <f t="shared" si="37"/>
        <v>23.799999970819385</v>
      </c>
      <c r="F202" s="131" t="str">
        <f>IF(B202="","",(((E202+F243)/(D202))-10^-0.0000001)^-1)</f>
        <v/>
      </c>
      <c r="G202" s="241">
        <f t="shared" si="35"/>
        <v>1</v>
      </c>
      <c r="H202" s="241"/>
      <c r="I202" s="241">
        <f t="shared" si="32"/>
        <v>0</v>
      </c>
      <c r="J202" s="241"/>
      <c r="K202" s="241">
        <f t="shared" si="38"/>
        <v>0</v>
      </c>
      <c r="L202" s="241"/>
      <c r="M202" s="241">
        <f t="shared" si="33"/>
        <v>0</v>
      </c>
      <c r="N202" s="241"/>
      <c r="O202" s="241"/>
      <c r="P202" s="241"/>
      <c r="Q202" s="241"/>
      <c r="R202" s="241"/>
      <c r="S202" s="241"/>
      <c r="T202" s="241"/>
      <c r="U202" s="241"/>
      <c r="V202" s="241"/>
      <c r="W202" s="241"/>
      <c r="X202" s="241"/>
      <c r="Y202" s="241"/>
      <c r="Z202" s="241"/>
      <c r="AA202" s="241"/>
      <c r="AB202" s="241"/>
      <c r="AC202" s="241"/>
      <c r="AD202" s="241"/>
      <c r="AE202" s="241"/>
      <c r="AF202" s="241"/>
      <c r="AG202" s="241"/>
      <c r="AH202" s="241"/>
      <c r="AI202" s="241"/>
      <c r="AJ202" s="241"/>
      <c r="AK202" s="241"/>
      <c r="AL202" s="241"/>
      <c r="AM202" s="241"/>
      <c r="AN202" s="241"/>
      <c r="AO202" s="241"/>
      <c r="AP202" s="241"/>
      <c r="AQ202" s="241"/>
      <c r="AR202" s="241"/>
      <c r="AS202" s="241"/>
      <c r="AT202" s="241"/>
      <c r="AU202" s="241"/>
      <c r="AV202" s="241"/>
      <c r="AW202" s="241"/>
      <c r="AX202" s="241"/>
      <c r="AY202" s="241"/>
      <c r="AZ202" s="241"/>
      <c r="BA202" s="241"/>
      <c r="BB202" s="241"/>
      <c r="BC202" s="241"/>
      <c r="BD202" s="241"/>
      <c r="BE202" s="64"/>
      <c r="BF202" s="64"/>
      <c r="BG202" s="64"/>
      <c r="BH202" s="64"/>
      <c r="BI202" s="64"/>
      <c r="BJ202" s="64"/>
      <c r="BK202" s="64"/>
      <c r="BL202" s="64"/>
      <c r="BM202" s="64"/>
      <c r="BN202" s="64"/>
      <c r="BO202" s="64"/>
      <c r="BP202" s="64"/>
      <c r="BQ202" s="64"/>
      <c r="BR202" s="64"/>
      <c r="BS202" s="64"/>
      <c r="BT202" s="64"/>
      <c r="BU202" s="64"/>
      <c r="BV202" s="64"/>
      <c r="BW202" s="64"/>
      <c r="BX202" s="64"/>
      <c r="BY202" s="64"/>
      <c r="BZ202" s="64"/>
      <c r="CA202" s="64"/>
      <c r="CB202" s="64"/>
      <c r="CC202" s="64"/>
      <c r="CD202" s="64"/>
      <c r="CE202" s="64"/>
      <c r="CF202" s="64"/>
      <c r="CG202" s="64"/>
      <c r="CH202" s="64"/>
      <c r="CI202" s="64"/>
      <c r="CJ202" s="64"/>
      <c r="CK202" s="64"/>
      <c r="CL202" s="64"/>
      <c r="CM202" s="64"/>
      <c r="CN202" s="64"/>
      <c r="CO202" s="64"/>
      <c r="CP202" s="64"/>
      <c r="CQ202" s="64"/>
      <c r="CR202" s="64"/>
      <c r="CS202" s="64"/>
      <c r="CT202" s="64"/>
      <c r="CU202" s="64"/>
      <c r="CV202" s="64"/>
      <c r="CW202" s="64"/>
      <c r="CX202" s="64"/>
      <c r="CY202" s="64"/>
      <c r="CZ202" s="64"/>
      <c r="DA202" s="64"/>
      <c r="DB202" s="64"/>
      <c r="DC202" s="64"/>
      <c r="DD202" s="64"/>
      <c r="DE202" s="64"/>
      <c r="DF202" s="64"/>
      <c r="DG202" s="64"/>
      <c r="DH202" s="64"/>
      <c r="DI202" s="64"/>
      <c r="DJ202" s="64"/>
      <c r="DK202" s="64"/>
      <c r="DL202" s="64"/>
      <c r="DM202" s="64"/>
      <c r="DN202" s="64"/>
      <c r="DO202" s="64"/>
      <c r="DP202" s="64"/>
      <c r="DQ202" s="64"/>
      <c r="DR202" s="64"/>
      <c r="DS202" s="64"/>
      <c r="DT202" s="64"/>
      <c r="DU202" s="64"/>
      <c r="DV202" s="64"/>
      <c r="DW202" s="64"/>
      <c r="DX202" s="64"/>
      <c r="DY202" s="64"/>
      <c r="DZ202" s="64"/>
      <c r="EA202" s="64"/>
      <c r="EB202" s="64"/>
      <c r="EC202" s="64"/>
      <c r="ED202" s="64"/>
      <c r="EE202" s="64"/>
      <c r="EF202" s="64"/>
      <c r="EG202" s="64"/>
      <c r="EH202" s="64"/>
    </row>
    <row r="203" spans="1:138" x14ac:dyDescent="0.3">
      <c r="A203" s="131">
        <f t="shared" si="39"/>
        <v>2.7182818284590451</v>
      </c>
      <c r="B203" s="131" t="str">
        <f t="shared" si="39"/>
        <v/>
      </c>
      <c r="C203" s="131">
        <f t="shared" si="31"/>
        <v>7.3890560989306495</v>
      </c>
      <c r="D203" s="131" t="str">
        <f t="shared" si="34"/>
        <v/>
      </c>
      <c r="E203" s="131">
        <f t="shared" si="37"/>
        <v>23.799999970819385</v>
      </c>
      <c r="F203" s="131" t="str">
        <f>IF(B203="","",(((E203+F243)/(D203))-10^-0.0000001)^-1)</f>
        <v/>
      </c>
      <c r="G203" s="241">
        <f t="shared" si="35"/>
        <v>1</v>
      </c>
      <c r="H203" s="241"/>
      <c r="I203" s="241">
        <f t="shared" si="32"/>
        <v>0</v>
      </c>
      <c r="J203" s="241"/>
      <c r="K203" s="241">
        <f t="shared" si="38"/>
        <v>0</v>
      </c>
      <c r="L203" s="241"/>
      <c r="M203" s="241">
        <f t="shared" si="33"/>
        <v>0</v>
      </c>
      <c r="N203" s="241"/>
      <c r="O203" s="241"/>
      <c r="P203" s="241"/>
      <c r="Q203" s="241"/>
      <c r="R203" s="241"/>
      <c r="S203" s="241"/>
      <c r="T203" s="241"/>
      <c r="U203" s="241"/>
      <c r="V203" s="241"/>
      <c r="W203" s="241"/>
      <c r="X203" s="241"/>
      <c r="Y203" s="241"/>
      <c r="Z203" s="241"/>
      <c r="AA203" s="241"/>
      <c r="AB203" s="241"/>
      <c r="AC203" s="241"/>
      <c r="AD203" s="241"/>
      <c r="AE203" s="241"/>
      <c r="AF203" s="241"/>
      <c r="AG203" s="241"/>
      <c r="AH203" s="241"/>
      <c r="AI203" s="241"/>
      <c r="AJ203" s="241"/>
      <c r="AK203" s="241"/>
      <c r="AL203" s="241"/>
      <c r="AM203" s="241"/>
      <c r="AN203" s="241"/>
      <c r="AO203" s="241"/>
      <c r="AP203" s="241"/>
      <c r="AQ203" s="241"/>
      <c r="AR203" s="241"/>
      <c r="AS203" s="241"/>
      <c r="AT203" s="241"/>
      <c r="AU203" s="241"/>
      <c r="AV203" s="241"/>
      <c r="AW203" s="241"/>
      <c r="AX203" s="241"/>
      <c r="AY203" s="241"/>
      <c r="AZ203" s="241"/>
      <c r="BA203" s="241"/>
      <c r="BB203" s="241"/>
      <c r="BC203" s="241"/>
      <c r="BD203" s="241"/>
      <c r="BE203" s="64"/>
      <c r="BF203" s="64"/>
      <c r="BG203" s="64"/>
      <c r="BH203" s="64"/>
      <c r="BI203" s="64"/>
      <c r="BJ203" s="64"/>
      <c r="BK203" s="64"/>
      <c r="BL203" s="64"/>
      <c r="BM203" s="64"/>
      <c r="BN203" s="64"/>
      <c r="BO203" s="64"/>
      <c r="BP203" s="64"/>
      <c r="BQ203" s="64"/>
      <c r="BR203" s="64"/>
      <c r="BS203" s="64"/>
      <c r="BT203" s="64"/>
      <c r="BU203" s="64"/>
      <c r="BV203" s="64"/>
      <c r="BW203" s="64"/>
      <c r="BX203" s="64"/>
      <c r="BY203" s="64"/>
      <c r="BZ203" s="64"/>
      <c r="CA203" s="64"/>
      <c r="CB203" s="64"/>
      <c r="CC203" s="64"/>
      <c r="CD203" s="64"/>
      <c r="CE203" s="64"/>
      <c r="CF203" s="64"/>
      <c r="CG203" s="64"/>
      <c r="CH203" s="64"/>
      <c r="CI203" s="64"/>
      <c r="CJ203" s="64"/>
      <c r="CK203" s="64"/>
      <c r="CL203" s="64"/>
      <c r="CM203" s="64"/>
      <c r="CN203" s="64"/>
      <c r="CO203" s="64"/>
      <c r="CP203" s="64"/>
      <c r="CQ203" s="64"/>
      <c r="CR203" s="64"/>
      <c r="CS203" s="64"/>
      <c r="CT203" s="64"/>
      <c r="CU203" s="64"/>
      <c r="CV203" s="64"/>
      <c r="CW203" s="64"/>
      <c r="CX203" s="64"/>
      <c r="CY203" s="64"/>
      <c r="CZ203" s="64"/>
      <c r="DA203" s="64"/>
      <c r="DB203" s="64"/>
      <c r="DC203" s="64"/>
      <c r="DD203" s="64"/>
      <c r="DE203" s="64"/>
      <c r="DF203" s="64"/>
      <c r="DG203" s="64"/>
      <c r="DH203" s="64"/>
      <c r="DI203" s="64"/>
      <c r="DJ203" s="64"/>
      <c r="DK203" s="64"/>
      <c r="DL203" s="64"/>
      <c r="DM203" s="64"/>
      <c r="DN203" s="64"/>
      <c r="DO203" s="64"/>
      <c r="DP203" s="64"/>
      <c r="DQ203" s="64"/>
      <c r="DR203" s="64"/>
      <c r="DS203" s="64"/>
      <c r="DT203" s="64"/>
      <c r="DU203" s="64"/>
      <c r="DV203" s="64"/>
      <c r="DW203" s="64"/>
      <c r="DX203" s="64"/>
      <c r="DY203" s="64"/>
      <c r="DZ203" s="64"/>
      <c r="EA203" s="64"/>
      <c r="EB203" s="64"/>
      <c r="EC203" s="64"/>
      <c r="ED203" s="64"/>
      <c r="EE203" s="64"/>
      <c r="EF203" s="64"/>
      <c r="EG203" s="64"/>
      <c r="EH203" s="64"/>
    </row>
    <row r="204" spans="1:138" x14ac:dyDescent="0.3">
      <c r="A204" s="131">
        <f t="shared" si="39"/>
        <v>2.7182818284590451</v>
      </c>
      <c r="B204" s="131" t="str">
        <f t="shared" si="39"/>
        <v/>
      </c>
      <c r="C204" s="131">
        <f t="shared" si="31"/>
        <v>7.3890560989306495</v>
      </c>
      <c r="D204" s="131" t="str">
        <f t="shared" si="34"/>
        <v/>
      </c>
      <c r="E204" s="131">
        <f t="shared" si="37"/>
        <v>23.799999970819385</v>
      </c>
      <c r="F204" s="131" t="str">
        <f>IF(B204="","",(((E204+F243)/(D204))-10^-0.0000001)^-1)</f>
        <v/>
      </c>
      <c r="G204" s="241">
        <f t="shared" si="35"/>
        <v>1</v>
      </c>
      <c r="H204" s="241"/>
      <c r="I204" s="241">
        <f t="shared" si="32"/>
        <v>0</v>
      </c>
      <c r="J204" s="241"/>
      <c r="K204" s="241">
        <f t="shared" si="38"/>
        <v>0</v>
      </c>
      <c r="L204" s="241"/>
      <c r="M204" s="241">
        <f t="shared" si="33"/>
        <v>0</v>
      </c>
      <c r="N204" s="241"/>
      <c r="O204" s="241"/>
      <c r="P204" s="241"/>
      <c r="Q204" s="241"/>
      <c r="R204" s="241"/>
      <c r="S204" s="241"/>
      <c r="T204" s="241"/>
      <c r="U204" s="241"/>
      <c r="V204" s="241"/>
      <c r="W204" s="241"/>
      <c r="X204" s="241"/>
      <c r="Y204" s="241"/>
      <c r="Z204" s="241"/>
      <c r="AA204" s="241"/>
      <c r="AB204" s="241"/>
      <c r="AC204" s="241"/>
      <c r="AD204" s="241"/>
      <c r="AE204" s="241"/>
      <c r="AF204" s="241"/>
      <c r="AG204" s="241"/>
      <c r="AH204" s="241"/>
      <c r="AI204" s="241"/>
      <c r="AJ204" s="241"/>
      <c r="AK204" s="241"/>
      <c r="AL204" s="241"/>
      <c r="AM204" s="241"/>
      <c r="AN204" s="241"/>
      <c r="AO204" s="241"/>
      <c r="AP204" s="241"/>
      <c r="AQ204" s="241"/>
      <c r="AR204" s="241"/>
      <c r="AS204" s="241"/>
      <c r="AT204" s="241"/>
      <c r="AU204" s="241"/>
      <c r="AV204" s="241"/>
      <c r="AW204" s="241"/>
      <c r="AX204" s="241"/>
      <c r="AY204" s="241"/>
      <c r="AZ204" s="241"/>
      <c r="BA204" s="241"/>
      <c r="BB204" s="241"/>
      <c r="BC204" s="241"/>
      <c r="BD204" s="241"/>
      <c r="BE204" s="64"/>
      <c r="BF204" s="64"/>
      <c r="BG204" s="64"/>
      <c r="BH204" s="64"/>
      <c r="BI204" s="64"/>
      <c r="BJ204" s="64"/>
      <c r="BK204" s="64"/>
      <c r="BL204" s="64"/>
      <c r="BM204" s="64"/>
      <c r="BN204" s="64"/>
      <c r="BO204" s="64"/>
      <c r="BP204" s="64"/>
      <c r="BQ204" s="64"/>
      <c r="BR204" s="64"/>
      <c r="BS204" s="64"/>
      <c r="BT204" s="64"/>
      <c r="BU204" s="64"/>
      <c r="BV204" s="64"/>
      <c r="BW204" s="64"/>
      <c r="BX204" s="64"/>
      <c r="BY204" s="64"/>
      <c r="BZ204" s="64"/>
      <c r="CA204" s="64"/>
      <c r="CB204" s="64"/>
      <c r="CC204" s="64"/>
      <c r="CD204" s="64"/>
      <c r="CE204" s="64"/>
      <c r="CF204" s="64"/>
      <c r="CG204" s="64"/>
      <c r="CH204" s="64"/>
      <c r="CI204" s="64"/>
      <c r="CJ204" s="64"/>
      <c r="CK204" s="64"/>
      <c r="CL204" s="64"/>
      <c r="CM204" s="64"/>
      <c r="CN204" s="64"/>
      <c r="CO204" s="64"/>
      <c r="CP204" s="64"/>
      <c r="CQ204" s="64"/>
      <c r="CR204" s="64"/>
      <c r="CS204" s="64"/>
      <c r="CT204" s="64"/>
      <c r="CU204" s="64"/>
      <c r="CV204" s="64"/>
      <c r="CW204" s="64"/>
      <c r="CX204" s="64"/>
      <c r="CY204" s="64"/>
      <c r="CZ204" s="64"/>
      <c r="DA204" s="64"/>
      <c r="DB204" s="64"/>
      <c r="DC204" s="64"/>
      <c r="DD204" s="64"/>
      <c r="DE204" s="64"/>
      <c r="DF204" s="64"/>
      <c r="DG204" s="64"/>
      <c r="DH204" s="64"/>
      <c r="DI204" s="64"/>
      <c r="DJ204" s="64"/>
      <c r="DK204" s="64"/>
      <c r="DL204" s="64"/>
      <c r="DM204" s="64"/>
      <c r="DN204" s="64"/>
      <c r="DO204" s="64"/>
      <c r="DP204" s="64"/>
      <c r="DQ204" s="64"/>
      <c r="DR204" s="64"/>
      <c r="DS204" s="64"/>
      <c r="DT204" s="64"/>
      <c r="DU204" s="64"/>
      <c r="DV204" s="64"/>
      <c r="DW204" s="64"/>
      <c r="DX204" s="64"/>
      <c r="DY204" s="64"/>
      <c r="DZ204" s="64"/>
      <c r="EA204" s="64"/>
      <c r="EB204" s="64"/>
      <c r="EC204" s="64"/>
      <c r="ED204" s="64"/>
      <c r="EE204" s="64"/>
      <c r="EF204" s="64"/>
      <c r="EG204" s="64"/>
      <c r="EH204" s="64"/>
    </row>
    <row r="205" spans="1:138" x14ac:dyDescent="0.3">
      <c r="A205" s="131">
        <f t="shared" si="39"/>
        <v>2.7182818284590451</v>
      </c>
      <c r="B205" s="131" t="str">
        <f t="shared" si="39"/>
        <v/>
      </c>
      <c r="C205" s="131">
        <f t="shared" si="31"/>
        <v>7.3890560989306495</v>
      </c>
      <c r="D205" s="131" t="str">
        <f t="shared" si="34"/>
        <v/>
      </c>
      <c r="E205" s="131">
        <f t="shared" si="37"/>
        <v>23.799999970819385</v>
      </c>
      <c r="F205" s="131" t="str">
        <f>IF(B205="","",(((E205+F243)/(D205))-10^-0.0000001)^-1)</f>
        <v/>
      </c>
      <c r="G205" s="241">
        <f t="shared" si="35"/>
        <v>1</v>
      </c>
      <c r="H205" s="241"/>
      <c r="I205" s="241">
        <f t="shared" si="32"/>
        <v>0</v>
      </c>
      <c r="J205" s="241"/>
      <c r="K205" s="241">
        <f t="shared" si="38"/>
        <v>0</v>
      </c>
      <c r="L205" s="241"/>
      <c r="M205" s="241">
        <f t="shared" si="33"/>
        <v>0</v>
      </c>
      <c r="N205" s="241"/>
      <c r="O205" s="241"/>
      <c r="P205" s="241"/>
      <c r="Q205" s="241"/>
      <c r="R205" s="241"/>
      <c r="S205" s="241"/>
      <c r="T205" s="241"/>
      <c r="U205" s="241"/>
      <c r="V205" s="241"/>
      <c r="W205" s="241"/>
      <c r="X205" s="241"/>
      <c r="Y205" s="241"/>
      <c r="Z205" s="241"/>
      <c r="AA205" s="241"/>
      <c r="AB205" s="241"/>
      <c r="AC205" s="241"/>
      <c r="AD205" s="241"/>
      <c r="AE205" s="241"/>
      <c r="AF205" s="241"/>
      <c r="AG205" s="241"/>
      <c r="AH205" s="241"/>
      <c r="AI205" s="241"/>
      <c r="AJ205" s="241"/>
      <c r="AK205" s="241"/>
      <c r="AL205" s="241"/>
      <c r="AM205" s="241"/>
      <c r="AN205" s="241"/>
      <c r="AO205" s="241"/>
      <c r="AP205" s="241"/>
      <c r="AQ205" s="241"/>
      <c r="AR205" s="241"/>
      <c r="AS205" s="241"/>
      <c r="AT205" s="241"/>
      <c r="AU205" s="241"/>
      <c r="AV205" s="241"/>
      <c r="AW205" s="241"/>
      <c r="AX205" s="241"/>
      <c r="AY205" s="241"/>
      <c r="AZ205" s="241"/>
      <c r="BA205" s="241"/>
      <c r="BB205" s="241"/>
      <c r="BC205" s="241"/>
      <c r="BD205" s="241"/>
      <c r="BE205" s="64"/>
      <c r="BF205" s="64"/>
      <c r="BG205" s="64"/>
      <c r="BH205" s="64"/>
      <c r="BI205" s="64"/>
      <c r="BJ205" s="64"/>
      <c r="BK205" s="64"/>
      <c r="BL205" s="64"/>
      <c r="BM205" s="64"/>
      <c r="BN205" s="64"/>
      <c r="BO205" s="64"/>
      <c r="BP205" s="64"/>
      <c r="BQ205" s="64"/>
      <c r="BR205" s="64"/>
      <c r="BS205" s="64"/>
      <c r="BT205" s="64"/>
      <c r="BU205" s="64"/>
      <c r="BV205" s="64"/>
      <c r="BW205" s="64"/>
      <c r="BX205" s="64"/>
      <c r="BY205" s="64"/>
      <c r="BZ205" s="64"/>
      <c r="CA205" s="64"/>
      <c r="CB205" s="64"/>
      <c r="CC205" s="64"/>
      <c r="CD205" s="64"/>
      <c r="CE205" s="64"/>
      <c r="CF205" s="64"/>
      <c r="CG205" s="64"/>
      <c r="CH205" s="64"/>
      <c r="CI205" s="64"/>
      <c r="CJ205" s="64"/>
      <c r="CK205" s="64"/>
      <c r="CL205" s="64"/>
      <c r="CM205" s="64"/>
      <c r="CN205" s="64"/>
      <c r="CO205" s="64"/>
      <c r="CP205" s="64"/>
      <c r="CQ205" s="64"/>
      <c r="CR205" s="64"/>
      <c r="CS205" s="64"/>
      <c r="CT205" s="64"/>
      <c r="CU205" s="64"/>
      <c r="CV205" s="64"/>
      <c r="CW205" s="64"/>
      <c r="CX205" s="64"/>
      <c r="CY205" s="64"/>
      <c r="CZ205" s="64"/>
      <c r="DA205" s="64"/>
      <c r="DB205" s="64"/>
      <c r="DC205" s="64"/>
      <c r="DD205" s="64"/>
      <c r="DE205" s="64"/>
      <c r="DF205" s="64"/>
      <c r="DG205" s="64"/>
      <c r="DH205" s="64"/>
      <c r="DI205" s="64"/>
      <c r="DJ205" s="64"/>
      <c r="DK205" s="64"/>
      <c r="DL205" s="64"/>
      <c r="DM205" s="64"/>
      <c r="DN205" s="64"/>
      <c r="DO205" s="64"/>
      <c r="DP205" s="64"/>
      <c r="DQ205" s="64"/>
      <c r="DR205" s="64"/>
      <c r="DS205" s="64"/>
      <c r="DT205" s="64"/>
      <c r="DU205" s="64"/>
      <c r="DV205" s="64"/>
      <c r="DW205" s="64"/>
      <c r="DX205" s="64"/>
      <c r="DY205" s="64"/>
      <c r="DZ205" s="64"/>
      <c r="EA205" s="64"/>
      <c r="EB205" s="64"/>
      <c r="EC205" s="64"/>
      <c r="ED205" s="64"/>
      <c r="EE205" s="64"/>
      <c r="EF205" s="64"/>
      <c r="EG205" s="64"/>
      <c r="EH205" s="64"/>
    </row>
    <row r="206" spans="1:138" x14ac:dyDescent="0.3">
      <c r="A206" s="131">
        <f t="shared" si="39"/>
        <v>2.7182818284590451</v>
      </c>
      <c r="B206" s="131" t="str">
        <f t="shared" si="39"/>
        <v/>
      </c>
      <c r="C206" s="131">
        <f t="shared" si="31"/>
        <v>7.3890560989306495</v>
      </c>
      <c r="D206" s="131" t="str">
        <f t="shared" si="34"/>
        <v/>
      </c>
      <c r="E206" s="131">
        <f t="shared" si="37"/>
        <v>23.799999970819385</v>
      </c>
      <c r="F206" s="131" t="str">
        <f>IF(B206="","",(((E206+F243)/(D206))-10^-0.0000001)^-1)</f>
        <v/>
      </c>
      <c r="G206" s="241">
        <f t="shared" si="35"/>
        <v>1</v>
      </c>
      <c r="H206" s="241"/>
      <c r="I206" s="241">
        <f t="shared" si="32"/>
        <v>0</v>
      </c>
      <c r="J206" s="241"/>
      <c r="K206" s="241">
        <f t="shared" si="38"/>
        <v>0</v>
      </c>
      <c r="L206" s="241"/>
      <c r="M206" s="241">
        <f t="shared" si="33"/>
        <v>0</v>
      </c>
      <c r="N206" s="241"/>
      <c r="O206" s="241"/>
      <c r="P206" s="241"/>
      <c r="Q206" s="241"/>
      <c r="R206" s="241"/>
      <c r="S206" s="241"/>
      <c r="T206" s="241"/>
      <c r="U206" s="241"/>
      <c r="V206" s="241"/>
      <c r="W206" s="241"/>
      <c r="X206" s="241"/>
      <c r="Y206" s="241"/>
      <c r="Z206" s="241"/>
      <c r="AA206" s="241"/>
      <c r="AB206" s="241"/>
      <c r="AC206" s="241"/>
      <c r="AD206" s="241"/>
      <c r="AE206" s="241"/>
      <c r="AF206" s="241"/>
      <c r="AG206" s="241"/>
      <c r="AH206" s="241"/>
      <c r="AI206" s="241"/>
      <c r="AJ206" s="241"/>
      <c r="AK206" s="241"/>
      <c r="AL206" s="241"/>
      <c r="AM206" s="241"/>
      <c r="AN206" s="241"/>
      <c r="AO206" s="241"/>
      <c r="AP206" s="241"/>
      <c r="AQ206" s="241"/>
      <c r="AR206" s="241"/>
      <c r="AS206" s="241"/>
      <c r="AT206" s="241"/>
      <c r="AU206" s="241"/>
      <c r="AV206" s="241"/>
      <c r="AW206" s="241"/>
      <c r="AX206" s="241"/>
      <c r="AY206" s="241"/>
      <c r="AZ206" s="241"/>
      <c r="BA206" s="241"/>
      <c r="BB206" s="241"/>
      <c r="BC206" s="241"/>
      <c r="BD206" s="241"/>
      <c r="BE206" s="64"/>
      <c r="BF206" s="64"/>
      <c r="BG206" s="64"/>
      <c r="BH206" s="64"/>
      <c r="BI206" s="64"/>
      <c r="BJ206" s="64"/>
      <c r="BK206" s="64"/>
      <c r="BL206" s="64"/>
      <c r="BM206" s="64"/>
      <c r="BN206" s="64"/>
      <c r="BO206" s="64"/>
      <c r="BP206" s="64"/>
      <c r="BQ206" s="64"/>
      <c r="BR206" s="64"/>
      <c r="BS206" s="64"/>
      <c r="BT206" s="64"/>
      <c r="BU206" s="64"/>
      <c r="BV206" s="64"/>
      <c r="BW206" s="64"/>
      <c r="BX206" s="64"/>
      <c r="BY206" s="64"/>
      <c r="BZ206" s="64"/>
      <c r="CA206" s="64"/>
      <c r="CB206" s="64"/>
      <c r="CC206" s="64"/>
      <c r="CD206" s="64"/>
      <c r="CE206" s="64"/>
      <c r="CF206" s="64"/>
      <c r="CG206" s="64"/>
      <c r="CH206" s="64"/>
      <c r="CI206" s="64"/>
      <c r="CJ206" s="64"/>
      <c r="CK206" s="64"/>
      <c r="CL206" s="64"/>
      <c r="CM206" s="64"/>
      <c r="CN206" s="64"/>
      <c r="CO206" s="64"/>
      <c r="CP206" s="64"/>
      <c r="CQ206" s="64"/>
      <c r="CR206" s="64"/>
      <c r="CS206" s="64"/>
      <c r="CT206" s="64"/>
      <c r="CU206" s="64"/>
      <c r="CV206" s="64"/>
      <c r="CW206" s="64"/>
      <c r="CX206" s="64"/>
      <c r="CY206" s="64"/>
      <c r="CZ206" s="64"/>
      <c r="DA206" s="64"/>
      <c r="DB206" s="64"/>
      <c r="DC206" s="64"/>
      <c r="DD206" s="64"/>
      <c r="DE206" s="64"/>
      <c r="DF206" s="64"/>
      <c r="DG206" s="64"/>
      <c r="DH206" s="64"/>
      <c r="DI206" s="64"/>
      <c r="DJ206" s="64"/>
      <c r="DK206" s="64"/>
      <c r="DL206" s="64"/>
      <c r="DM206" s="64"/>
      <c r="DN206" s="64"/>
      <c r="DO206" s="64"/>
      <c r="DP206" s="64"/>
      <c r="DQ206" s="64"/>
      <c r="DR206" s="64"/>
      <c r="DS206" s="64"/>
      <c r="DT206" s="64"/>
      <c r="DU206" s="64"/>
      <c r="DV206" s="64"/>
      <c r="DW206" s="64"/>
      <c r="DX206" s="64"/>
      <c r="DY206" s="64"/>
      <c r="DZ206" s="64"/>
      <c r="EA206" s="64"/>
      <c r="EB206" s="64"/>
      <c r="EC206" s="64"/>
      <c r="ED206" s="64"/>
      <c r="EE206" s="64"/>
      <c r="EF206" s="64"/>
      <c r="EG206" s="64"/>
      <c r="EH206" s="64"/>
    </row>
    <row r="207" spans="1:138" x14ac:dyDescent="0.3">
      <c r="A207" s="131">
        <f t="shared" si="39"/>
        <v>2.7182818284590451</v>
      </c>
      <c r="B207" s="131" t="str">
        <f t="shared" si="39"/>
        <v/>
      </c>
      <c r="C207" s="131">
        <f t="shared" si="31"/>
        <v>7.3890560989306495</v>
      </c>
      <c r="D207" s="131" t="str">
        <f t="shared" si="34"/>
        <v/>
      </c>
      <c r="E207" s="131">
        <f t="shared" si="37"/>
        <v>23.799999970819385</v>
      </c>
      <c r="F207" s="131" t="str">
        <f>IF(B207="","",(((E207+F243)/(D207))-10^-0.0000001)^-1)</f>
        <v/>
      </c>
      <c r="G207" s="241">
        <f t="shared" si="35"/>
        <v>1</v>
      </c>
      <c r="H207" s="241"/>
      <c r="I207" s="241">
        <f t="shared" si="32"/>
        <v>0</v>
      </c>
      <c r="J207" s="241"/>
      <c r="K207" s="241">
        <f t="shared" si="38"/>
        <v>0</v>
      </c>
      <c r="L207" s="241"/>
      <c r="M207" s="241">
        <f t="shared" si="33"/>
        <v>0</v>
      </c>
      <c r="N207" s="241"/>
      <c r="O207" s="241"/>
      <c r="P207" s="241"/>
      <c r="Q207" s="241"/>
      <c r="R207" s="241"/>
      <c r="S207" s="241"/>
      <c r="T207" s="241"/>
      <c r="U207" s="241"/>
      <c r="V207" s="241"/>
      <c r="W207" s="241"/>
      <c r="X207" s="241"/>
      <c r="Y207" s="241"/>
      <c r="Z207" s="241"/>
      <c r="AA207" s="241"/>
      <c r="AB207" s="241"/>
      <c r="AC207" s="241"/>
      <c r="AD207" s="241"/>
      <c r="AE207" s="241"/>
      <c r="AF207" s="241"/>
      <c r="AG207" s="241"/>
      <c r="AH207" s="241"/>
      <c r="AI207" s="241"/>
      <c r="AJ207" s="241"/>
      <c r="AK207" s="241"/>
      <c r="AL207" s="241"/>
      <c r="AM207" s="241"/>
      <c r="AN207" s="241"/>
      <c r="AO207" s="241"/>
      <c r="AP207" s="241"/>
      <c r="AQ207" s="241"/>
      <c r="AR207" s="241"/>
      <c r="AS207" s="241"/>
      <c r="AT207" s="241"/>
      <c r="AU207" s="241"/>
      <c r="AV207" s="241"/>
      <c r="AW207" s="241"/>
      <c r="AX207" s="241"/>
      <c r="AY207" s="241"/>
      <c r="AZ207" s="241"/>
      <c r="BA207" s="241"/>
      <c r="BB207" s="241"/>
      <c r="BC207" s="241"/>
      <c r="BD207" s="241"/>
      <c r="BE207" s="64"/>
      <c r="BF207" s="64"/>
      <c r="BG207" s="64"/>
      <c r="BH207" s="64"/>
      <c r="BI207" s="64"/>
      <c r="BJ207" s="64"/>
      <c r="BK207" s="64"/>
      <c r="BL207" s="64"/>
      <c r="BM207" s="64"/>
      <c r="BN207" s="64"/>
      <c r="BO207" s="64"/>
      <c r="BP207" s="64"/>
      <c r="BQ207" s="64"/>
      <c r="BR207" s="64"/>
      <c r="BS207" s="64"/>
      <c r="BT207" s="64"/>
      <c r="BU207" s="64"/>
      <c r="BV207" s="64"/>
      <c r="BW207" s="64"/>
      <c r="BX207" s="64"/>
      <c r="BY207" s="64"/>
      <c r="BZ207" s="64"/>
      <c r="CA207" s="64"/>
      <c r="CB207" s="64"/>
      <c r="CC207" s="64"/>
      <c r="CD207" s="64"/>
      <c r="CE207" s="64"/>
      <c r="CF207" s="64"/>
      <c r="CG207" s="64"/>
      <c r="CH207" s="64"/>
      <c r="CI207" s="64"/>
      <c r="CJ207" s="64"/>
      <c r="CK207" s="64"/>
      <c r="CL207" s="64"/>
      <c r="CM207" s="64"/>
      <c r="CN207" s="64"/>
      <c r="CO207" s="64"/>
      <c r="CP207" s="64"/>
      <c r="CQ207" s="64"/>
      <c r="CR207" s="64"/>
      <c r="CS207" s="64"/>
      <c r="CT207" s="64"/>
      <c r="CU207" s="64"/>
      <c r="CV207" s="64"/>
      <c r="CW207" s="64"/>
      <c r="CX207" s="64"/>
      <c r="CY207" s="64"/>
      <c r="CZ207" s="64"/>
      <c r="DA207" s="64"/>
      <c r="DB207" s="64"/>
      <c r="DC207" s="64"/>
      <c r="DD207" s="64"/>
      <c r="DE207" s="64"/>
      <c r="DF207" s="64"/>
      <c r="DG207" s="64"/>
      <c r="DH207" s="64"/>
      <c r="DI207" s="64"/>
      <c r="DJ207" s="64"/>
      <c r="DK207" s="64"/>
      <c r="DL207" s="64"/>
      <c r="DM207" s="64"/>
      <c r="DN207" s="64"/>
      <c r="DO207" s="64"/>
      <c r="DP207" s="64"/>
      <c r="DQ207" s="64"/>
      <c r="DR207" s="64"/>
      <c r="DS207" s="64"/>
      <c r="DT207" s="64"/>
      <c r="DU207" s="64"/>
      <c r="DV207" s="64"/>
      <c r="DW207" s="64"/>
      <c r="DX207" s="64"/>
      <c r="DY207" s="64"/>
      <c r="DZ207" s="64"/>
      <c r="EA207" s="64"/>
      <c r="EB207" s="64"/>
      <c r="EC207" s="64"/>
      <c r="ED207" s="64"/>
      <c r="EE207" s="64"/>
      <c r="EF207" s="64"/>
      <c r="EG207" s="64"/>
      <c r="EH207" s="64"/>
    </row>
    <row r="208" spans="1:138" x14ac:dyDescent="0.3">
      <c r="A208" s="131">
        <f t="shared" si="39"/>
        <v>2.7182818284590451</v>
      </c>
      <c r="B208" s="131" t="str">
        <f t="shared" si="39"/>
        <v/>
      </c>
      <c r="C208" s="131">
        <f t="shared" si="31"/>
        <v>7.3890560989306495</v>
      </c>
      <c r="D208" s="131" t="str">
        <f t="shared" si="34"/>
        <v/>
      </c>
      <c r="E208" s="131">
        <f t="shared" si="37"/>
        <v>23.799999970819385</v>
      </c>
      <c r="F208" s="131" t="str">
        <f>IF(B208="","",(((E208+F243)/(D208))-10^-0.0000001)^-1)</f>
        <v/>
      </c>
      <c r="G208" s="241">
        <f t="shared" si="35"/>
        <v>1</v>
      </c>
      <c r="H208" s="241"/>
      <c r="I208" s="241">
        <f t="shared" si="32"/>
        <v>0</v>
      </c>
      <c r="J208" s="241"/>
      <c r="K208" s="241">
        <f t="shared" si="38"/>
        <v>0</v>
      </c>
      <c r="L208" s="241"/>
      <c r="M208" s="241">
        <f t="shared" si="33"/>
        <v>0</v>
      </c>
      <c r="N208" s="241"/>
      <c r="O208" s="241"/>
      <c r="P208" s="241"/>
      <c r="Q208" s="241"/>
      <c r="R208" s="241"/>
      <c r="S208" s="241"/>
      <c r="T208" s="241"/>
      <c r="U208" s="241"/>
      <c r="V208" s="241"/>
      <c r="W208" s="241"/>
      <c r="X208" s="241"/>
      <c r="Y208" s="241"/>
      <c r="Z208" s="241"/>
      <c r="AA208" s="241"/>
      <c r="AB208" s="241"/>
      <c r="AC208" s="241"/>
      <c r="AD208" s="241"/>
      <c r="AE208" s="241"/>
      <c r="AF208" s="241"/>
      <c r="AG208" s="241"/>
      <c r="AH208" s="241"/>
      <c r="AI208" s="241"/>
      <c r="AJ208" s="241"/>
      <c r="AK208" s="241"/>
      <c r="AL208" s="241"/>
      <c r="AM208" s="241"/>
      <c r="AN208" s="241"/>
      <c r="AO208" s="241"/>
      <c r="AP208" s="241"/>
      <c r="AQ208" s="241"/>
      <c r="AR208" s="241"/>
      <c r="AS208" s="241"/>
      <c r="AT208" s="241"/>
      <c r="AU208" s="241"/>
      <c r="AV208" s="241"/>
      <c r="AW208" s="241"/>
      <c r="AX208" s="241"/>
      <c r="AY208" s="241"/>
      <c r="AZ208" s="241"/>
      <c r="BA208" s="241"/>
      <c r="BB208" s="241"/>
      <c r="BC208" s="241"/>
      <c r="BD208" s="241"/>
      <c r="BE208" s="64"/>
      <c r="BF208" s="64"/>
      <c r="BG208" s="64"/>
      <c r="BH208" s="64"/>
      <c r="BI208" s="64"/>
      <c r="BJ208" s="64"/>
      <c r="BK208" s="64"/>
      <c r="BL208" s="64"/>
      <c r="BM208" s="64"/>
      <c r="BN208" s="64"/>
      <c r="BO208" s="64"/>
      <c r="BP208" s="64"/>
      <c r="BQ208" s="64"/>
      <c r="BR208" s="64"/>
      <c r="BS208" s="64"/>
      <c r="BT208" s="64"/>
      <c r="BU208" s="64"/>
      <c r="BV208" s="64"/>
      <c r="BW208" s="64"/>
      <c r="BX208" s="64"/>
      <c r="BY208" s="64"/>
      <c r="BZ208" s="64"/>
      <c r="CA208" s="64"/>
      <c r="CB208" s="64"/>
      <c r="CC208" s="64"/>
      <c r="CD208" s="64"/>
      <c r="CE208" s="64"/>
      <c r="CF208" s="64"/>
      <c r="CG208" s="64"/>
      <c r="CH208" s="64"/>
      <c r="CI208" s="64"/>
      <c r="CJ208" s="64"/>
      <c r="CK208" s="64"/>
      <c r="CL208" s="64"/>
      <c r="CM208" s="64"/>
      <c r="CN208" s="64"/>
      <c r="CO208" s="64"/>
      <c r="CP208" s="64"/>
      <c r="CQ208" s="64"/>
      <c r="CR208" s="64"/>
      <c r="CS208" s="64"/>
      <c r="CT208" s="64"/>
      <c r="CU208" s="64"/>
      <c r="CV208" s="64"/>
      <c r="CW208" s="64"/>
      <c r="CX208" s="64"/>
      <c r="CY208" s="64"/>
      <c r="CZ208" s="64"/>
      <c r="DA208" s="64"/>
      <c r="DB208" s="64"/>
      <c r="DC208" s="64"/>
      <c r="DD208" s="64"/>
      <c r="DE208" s="64"/>
      <c r="DF208" s="64"/>
      <c r="DG208" s="64"/>
      <c r="DH208" s="64"/>
      <c r="DI208" s="64"/>
      <c r="DJ208" s="64"/>
      <c r="DK208" s="64"/>
      <c r="DL208" s="64"/>
      <c r="DM208" s="64"/>
      <c r="DN208" s="64"/>
      <c r="DO208" s="64"/>
      <c r="DP208" s="64"/>
      <c r="DQ208" s="64"/>
      <c r="DR208" s="64"/>
      <c r="DS208" s="64"/>
      <c r="DT208" s="64"/>
      <c r="DU208" s="64"/>
      <c r="DV208" s="64"/>
      <c r="DW208" s="64"/>
      <c r="DX208" s="64"/>
      <c r="DY208" s="64"/>
      <c r="DZ208" s="64"/>
      <c r="EA208" s="64"/>
      <c r="EB208" s="64"/>
      <c r="EC208" s="64"/>
      <c r="ED208" s="64"/>
      <c r="EE208" s="64"/>
      <c r="EF208" s="64"/>
      <c r="EG208" s="64"/>
      <c r="EH208" s="64"/>
    </row>
    <row r="209" spans="1:138" x14ac:dyDescent="0.3">
      <c r="A209" s="131">
        <f t="shared" si="39"/>
        <v>2.7182818284590451</v>
      </c>
      <c r="B209" s="131" t="str">
        <f t="shared" si="39"/>
        <v/>
      </c>
      <c r="C209" s="131">
        <f t="shared" si="31"/>
        <v>7.3890560989306495</v>
      </c>
      <c r="D209" s="131" t="str">
        <f t="shared" si="34"/>
        <v/>
      </c>
      <c r="E209" s="131">
        <f t="shared" si="37"/>
        <v>23.799999970819385</v>
      </c>
      <c r="F209" s="131" t="str">
        <f>IF(B209="","",(((E209+F243)/(D209))-10^-0.0000001)^-1)</f>
        <v/>
      </c>
      <c r="G209" s="241">
        <f t="shared" si="35"/>
        <v>1</v>
      </c>
      <c r="H209" s="241"/>
      <c r="I209" s="241">
        <f t="shared" si="32"/>
        <v>0</v>
      </c>
      <c r="J209" s="241"/>
      <c r="K209" s="241">
        <f t="shared" si="38"/>
        <v>0</v>
      </c>
      <c r="L209" s="241"/>
      <c r="M209" s="241">
        <f t="shared" si="33"/>
        <v>0</v>
      </c>
      <c r="N209" s="241"/>
      <c r="O209" s="241"/>
      <c r="P209" s="241"/>
      <c r="Q209" s="241"/>
      <c r="R209" s="241"/>
      <c r="S209" s="241"/>
      <c r="T209" s="241"/>
      <c r="U209" s="241"/>
      <c r="V209" s="241"/>
      <c r="W209" s="241"/>
      <c r="X209" s="241"/>
      <c r="Y209" s="241"/>
      <c r="Z209" s="241"/>
      <c r="AA209" s="241"/>
      <c r="AB209" s="241"/>
      <c r="AC209" s="241"/>
      <c r="AD209" s="241"/>
      <c r="AE209" s="241"/>
      <c r="AF209" s="241"/>
      <c r="AG209" s="241"/>
      <c r="AH209" s="241"/>
      <c r="AI209" s="241"/>
      <c r="AJ209" s="241"/>
      <c r="AK209" s="241"/>
      <c r="AL209" s="241"/>
      <c r="AM209" s="241"/>
      <c r="AN209" s="241"/>
      <c r="AO209" s="241"/>
      <c r="AP209" s="241"/>
      <c r="AQ209" s="241"/>
      <c r="AR209" s="241"/>
      <c r="AS209" s="241"/>
      <c r="AT209" s="241"/>
      <c r="AU209" s="241"/>
      <c r="AV209" s="241"/>
      <c r="AW209" s="241"/>
      <c r="AX209" s="241"/>
      <c r="AY209" s="241"/>
      <c r="AZ209" s="241"/>
      <c r="BA209" s="241"/>
      <c r="BB209" s="241"/>
      <c r="BC209" s="241"/>
      <c r="BD209" s="241"/>
      <c r="BE209" s="64"/>
      <c r="BF209" s="64"/>
      <c r="BG209" s="64"/>
      <c r="BH209" s="64"/>
      <c r="BI209" s="64"/>
      <c r="BJ209" s="64"/>
      <c r="BK209" s="64"/>
      <c r="BL209" s="64"/>
      <c r="BM209" s="64"/>
      <c r="BN209" s="64"/>
      <c r="BO209" s="64"/>
      <c r="BP209" s="64"/>
      <c r="BQ209" s="64"/>
      <c r="BR209" s="64"/>
      <c r="BS209" s="64"/>
      <c r="BT209" s="64"/>
      <c r="BU209" s="64"/>
      <c r="BV209" s="64"/>
      <c r="BW209" s="64"/>
      <c r="BX209" s="64"/>
      <c r="BY209" s="64"/>
      <c r="BZ209" s="64"/>
      <c r="CA209" s="64"/>
      <c r="CB209" s="64"/>
      <c r="CC209" s="64"/>
      <c r="CD209" s="64"/>
      <c r="CE209" s="64"/>
      <c r="CF209" s="64"/>
      <c r="CG209" s="64"/>
      <c r="CH209" s="64"/>
      <c r="CI209" s="64"/>
      <c r="CJ209" s="64"/>
      <c r="CK209" s="64"/>
      <c r="CL209" s="64"/>
      <c r="CM209" s="64"/>
      <c r="CN209" s="64"/>
      <c r="CO209" s="64"/>
      <c r="CP209" s="64"/>
      <c r="CQ209" s="64"/>
      <c r="CR209" s="64"/>
      <c r="CS209" s="64"/>
      <c r="CT209" s="64"/>
      <c r="CU209" s="64"/>
      <c r="CV209" s="64"/>
      <c r="CW209" s="64"/>
      <c r="CX209" s="64"/>
      <c r="CY209" s="64"/>
      <c r="CZ209" s="64"/>
      <c r="DA209" s="64"/>
      <c r="DB209" s="64"/>
      <c r="DC209" s="64"/>
      <c r="DD209" s="64"/>
      <c r="DE209" s="64"/>
      <c r="DF209" s="64"/>
      <c r="DG209" s="64"/>
      <c r="DH209" s="64"/>
      <c r="DI209" s="64"/>
      <c r="DJ209" s="64"/>
      <c r="DK209" s="64"/>
      <c r="DL209" s="64"/>
      <c r="DM209" s="64"/>
      <c r="DN209" s="64"/>
      <c r="DO209" s="64"/>
      <c r="DP209" s="64"/>
      <c r="DQ209" s="64"/>
      <c r="DR209" s="64"/>
      <c r="DS209" s="64"/>
      <c r="DT209" s="64"/>
      <c r="DU209" s="64"/>
      <c r="DV209" s="64"/>
      <c r="DW209" s="64"/>
      <c r="DX209" s="64"/>
      <c r="DY209" s="64"/>
      <c r="DZ209" s="64"/>
      <c r="EA209" s="64"/>
      <c r="EB209" s="64"/>
      <c r="EC209" s="64"/>
      <c r="ED209" s="64"/>
      <c r="EE209" s="64"/>
      <c r="EF209" s="64"/>
      <c r="EG209" s="64"/>
      <c r="EH209" s="64"/>
    </row>
    <row r="210" spans="1:138" x14ac:dyDescent="0.3">
      <c r="A210" s="131">
        <f t="shared" si="39"/>
        <v>2.7182818284590451</v>
      </c>
      <c r="B210" s="131" t="str">
        <f t="shared" si="39"/>
        <v/>
      </c>
      <c r="C210" s="131">
        <f t="shared" si="31"/>
        <v>7.3890560989306495</v>
      </c>
      <c r="D210" s="131" t="str">
        <f t="shared" si="34"/>
        <v/>
      </c>
      <c r="E210" s="131">
        <f t="shared" si="37"/>
        <v>23.799999970819385</v>
      </c>
      <c r="F210" s="131" t="str">
        <f>IF(B210="","",(((E210+F243)/(D210))-10^-0.0000001)^-1)</f>
        <v/>
      </c>
      <c r="G210" s="241">
        <f t="shared" si="35"/>
        <v>1</v>
      </c>
      <c r="H210" s="241"/>
      <c r="I210" s="241">
        <f t="shared" si="32"/>
        <v>0</v>
      </c>
      <c r="J210" s="241"/>
      <c r="K210" s="241">
        <f t="shared" si="38"/>
        <v>0</v>
      </c>
      <c r="L210" s="241"/>
      <c r="M210" s="241">
        <f t="shared" si="33"/>
        <v>0</v>
      </c>
      <c r="N210" s="241"/>
      <c r="O210" s="241"/>
      <c r="P210" s="241"/>
      <c r="Q210" s="241"/>
      <c r="R210" s="241"/>
      <c r="S210" s="241"/>
      <c r="T210" s="241"/>
      <c r="U210" s="241"/>
      <c r="V210" s="241"/>
      <c r="W210" s="241"/>
      <c r="X210" s="241"/>
      <c r="Y210" s="241"/>
      <c r="Z210" s="241"/>
      <c r="AA210" s="241"/>
      <c r="AB210" s="241"/>
      <c r="AC210" s="241"/>
      <c r="AD210" s="241"/>
      <c r="AE210" s="241"/>
      <c r="AF210" s="241"/>
      <c r="AG210" s="241"/>
      <c r="AH210" s="241"/>
      <c r="AI210" s="241"/>
      <c r="AJ210" s="241"/>
      <c r="AK210" s="241"/>
      <c r="AL210" s="241"/>
      <c r="AM210" s="241"/>
      <c r="AN210" s="241"/>
      <c r="AO210" s="241"/>
      <c r="AP210" s="241"/>
      <c r="AQ210" s="241"/>
      <c r="AR210" s="241"/>
      <c r="AS210" s="241"/>
      <c r="AT210" s="241"/>
      <c r="AU210" s="241"/>
      <c r="AV210" s="241"/>
      <c r="AW210" s="241"/>
      <c r="AX210" s="241"/>
      <c r="AY210" s="241"/>
      <c r="AZ210" s="241"/>
      <c r="BA210" s="241"/>
      <c r="BB210" s="241"/>
      <c r="BC210" s="241"/>
      <c r="BD210" s="241"/>
      <c r="BE210" s="64"/>
      <c r="BF210" s="64"/>
      <c r="BG210" s="64"/>
      <c r="BH210" s="64"/>
      <c r="BI210" s="64"/>
      <c r="BJ210" s="64"/>
      <c r="BK210" s="64"/>
      <c r="BL210" s="64"/>
      <c r="BM210" s="64"/>
      <c r="BN210" s="64"/>
      <c r="BO210" s="64"/>
      <c r="BP210" s="64"/>
      <c r="BQ210" s="64"/>
      <c r="BR210" s="64"/>
      <c r="BS210" s="64"/>
      <c r="BT210" s="64"/>
      <c r="BU210" s="64"/>
      <c r="BV210" s="64"/>
      <c r="BW210" s="64"/>
      <c r="BX210" s="64"/>
      <c r="BY210" s="64"/>
      <c r="BZ210" s="64"/>
      <c r="CA210" s="64"/>
      <c r="CB210" s="64"/>
      <c r="CC210" s="64"/>
      <c r="CD210" s="64"/>
      <c r="CE210" s="64"/>
      <c r="CF210" s="64"/>
      <c r="CG210" s="64"/>
      <c r="CH210" s="64"/>
      <c r="CI210" s="64"/>
      <c r="CJ210" s="64"/>
      <c r="CK210" s="64"/>
      <c r="CL210" s="64"/>
      <c r="CM210" s="64"/>
      <c r="CN210" s="64"/>
      <c r="CO210" s="64"/>
      <c r="CP210" s="64"/>
      <c r="CQ210" s="64"/>
      <c r="CR210" s="64"/>
      <c r="CS210" s="64"/>
      <c r="CT210" s="64"/>
      <c r="CU210" s="64"/>
      <c r="CV210" s="64"/>
      <c r="CW210" s="64"/>
      <c r="CX210" s="64"/>
      <c r="CY210" s="64"/>
      <c r="CZ210" s="64"/>
      <c r="DA210" s="64"/>
      <c r="DB210" s="64"/>
      <c r="DC210" s="64"/>
      <c r="DD210" s="64"/>
      <c r="DE210" s="64"/>
      <c r="DF210" s="64"/>
      <c r="DG210" s="64"/>
      <c r="DH210" s="64"/>
      <c r="DI210" s="64"/>
      <c r="DJ210" s="64"/>
      <c r="DK210" s="64"/>
      <c r="DL210" s="64"/>
      <c r="DM210" s="64"/>
      <c r="DN210" s="64"/>
      <c r="DO210" s="64"/>
      <c r="DP210" s="64"/>
      <c r="DQ210" s="64"/>
      <c r="DR210" s="64"/>
      <c r="DS210" s="64"/>
      <c r="DT210" s="64"/>
      <c r="DU210" s="64"/>
      <c r="DV210" s="64"/>
      <c r="DW210" s="64"/>
      <c r="DX210" s="64"/>
      <c r="DY210" s="64"/>
      <c r="DZ210" s="64"/>
      <c r="EA210" s="64"/>
      <c r="EB210" s="64"/>
      <c r="EC210" s="64"/>
      <c r="ED210" s="64"/>
      <c r="EE210" s="64"/>
      <c r="EF210" s="64"/>
      <c r="EG210" s="64"/>
      <c r="EH210" s="64"/>
    </row>
    <row r="211" spans="1:138" x14ac:dyDescent="0.3">
      <c r="A211" s="131">
        <f t="shared" si="39"/>
        <v>2.7182818284590451</v>
      </c>
      <c r="B211" s="131" t="str">
        <f t="shared" si="39"/>
        <v/>
      </c>
      <c r="C211" s="131">
        <f t="shared" si="31"/>
        <v>7.3890560989306495</v>
      </c>
      <c r="D211" s="131" t="str">
        <f t="shared" si="34"/>
        <v/>
      </c>
      <c r="E211" s="131">
        <f t="shared" si="37"/>
        <v>23.799999970819385</v>
      </c>
      <c r="F211" s="131" t="str">
        <f>IF(B211="","",(((E211+F243)/(D211))-10^-0.0000001)^-1)</f>
        <v/>
      </c>
      <c r="G211" s="241">
        <f t="shared" si="35"/>
        <v>1</v>
      </c>
      <c r="H211" s="241"/>
      <c r="I211" s="241">
        <f t="shared" si="32"/>
        <v>0</v>
      </c>
      <c r="J211" s="241"/>
      <c r="K211" s="241">
        <f t="shared" si="38"/>
        <v>0</v>
      </c>
      <c r="L211" s="241"/>
      <c r="M211" s="241">
        <f t="shared" si="33"/>
        <v>0</v>
      </c>
      <c r="N211" s="241"/>
      <c r="O211" s="241"/>
      <c r="P211" s="241"/>
      <c r="Q211" s="241"/>
      <c r="R211" s="241"/>
      <c r="S211" s="241"/>
      <c r="T211" s="241"/>
      <c r="U211" s="241"/>
      <c r="V211" s="241"/>
      <c r="W211" s="241"/>
      <c r="X211" s="241"/>
      <c r="Y211" s="241"/>
      <c r="Z211" s="241"/>
      <c r="AA211" s="241"/>
      <c r="AB211" s="241"/>
      <c r="AC211" s="241"/>
      <c r="AD211" s="241"/>
      <c r="AE211" s="241"/>
      <c r="AF211" s="241"/>
      <c r="AG211" s="241"/>
      <c r="AH211" s="241"/>
      <c r="AI211" s="241"/>
      <c r="AJ211" s="241"/>
      <c r="AK211" s="241"/>
      <c r="AL211" s="241"/>
      <c r="AM211" s="241"/>
      <c r="AN211" s="241"/>
      <c r="AO211" s="241"/>
      <c r="AP211" s="241"/>
      <c r="AQ211" s="241"/>
      <c r="AR211" s="241"/>
      <c r="AS211" s="241"/>
      <c r="AT211" s="241"/>
      <c r="AU211" s="241"/>
      <c r="AV211" s="241"/>
      <c r="AW211" s="241"/>
      <c r="AX211" s="241"/>
      <c r="AY211" s="241"/>
      <c r="AZ211" s="241"/>
      <c r="BA211" s="241"/>
      <c r="BB211" s="241"/>
      <c r="BC211" s="241"/>
      <c r="BD211" s="241"/>
      <c r="BE211" s="64"/>
      <c r="BF211" s="64"/>
      <c r="BG211" s="64"/>
      <c r="BH211" s="64"/>
      <c r="BI211" s="64"/>
      <c r="BJ211" s="64"/>
      <c r="BK211" s="64"/>
      <c r="BL211" s="64"/>
      <c r="BM211" s="64"/>
      <c r="BN211" s="64"/>
      <c r="BO211" s="64"/>
      <c r="BP211" s="64"/>
      <c r="BQ211" s="64"/>
      <c r="BR211" s="64"/>
      <c r="BS211" s="64"/>
      <c r="BT211" s="64"/>
      <c r="BU211" s="64"/>
      <c r="BV211" s="64"/>
      <c r="BW211" s="64"/>
      <c r="BX211" s="64"/>
      <c r="BY211" s="64"/>
      <c r="BZ211" s="64"/>
      <c r="CA211" s="64"/>
      <c r="CB211" s="64"/>
      <c r="CC211" s="64"/>
      <c r="CD211" s="64"/>
      <c r="CE211" s="64"/>
      <c r="CF211" s="64"/>
      <c r="CG211" s="64"/>
      <c r="CH211" s="64"/>
      <c r="CI211" s="64"/>
      <c r="CJ211" s="64"/>
      <c r="CK211" s="64"/>
      <c r="CL211" s="64"/>
      <c r="CM211" s="64"/>
      <c r="CN211" s="64"/>
      <c r="CO211" s="64"/>
      <c r="CP211" s="64"/>
      <c r="CQ211" s="64"/>
      <c r="CR211" s="64"/>
      <c r="CS211" s="64"/>
      <c r="CT211" s="64"/>
      <c r="CU211" s="64"/>
      <c r="CV211" s="64"/>
      <c r="CW211" s="64"/>
      <c r="CX211" s="64"/>
      <c r="CY211" s="64"/>
      <c r="CZ211" s="64"/>
      <c r="DA211" s="64"/>
      <c r="DB211" s="64"/>
      <c r="DC211" s="64"/>
      <c r="DD211" s="64"/>
      <c r="DE211" s="64"/>
      <c r="DF211" s="64"/>
      <c r="DG211" s="64"/>
      <c r="DH211" s="64"/>
      <c r="DI211" s="64"/>
      <c r="DJ211" s="64"/>
      <c r="DK211" s="64"/>
      <c r="DL211" s="64"/>
      <c r="DM211" s="64"/>
      <c r="DN211" s="64"/>
      <c r="DO211" s="64"/>
      <c r="DP211" s="64"/>
      <c r="DQ211" s="64"/>
      <c r="DR211" s="64"/>
      <c r="DS211" s="64"/>
      <c r="DT211" s="64"/>
      <c r="DU211" s="64"/>
      <c r="DV211" s="64"/>
      <c r="DW211" s="64"/>
      <c r="DX211" s="64"/>
      <c r="DY211" s="64"/>
      <c r="DZ211" s="64"/>
      <c r="EA211" s="64"/>
      <c r="EB211" s="64"/>
      <c r="EC211" s="64"/>
      <c r="ED211" s="64"/>
      <c r="EE211" s="64"/>
      <c r="EF211" s="64"/>
      <c r="EG211" s="64"/>
      <c r="EH211" s="64"/>
    </row>
    <row r="212" spans="1:138" x14ac:dyDescent="0.3">
      <c r="A212" s="131">
        <f t="shared" si="39"/>
        <v>2.7182818284590451</v>
      </c>
      <c r="B212" s="131" t="str">
        <f t="shared" si="39"/>
        <v/>
      </c>
      <c r="C212" s="131">
        <f t="shared" si="31"/>
        <v>7.3890560989306495</v>
      </c>
      <c r="D212" s="131" t="str">
        <f t="shared" si="34"/>
        <v/>
      </c>
      <c r="E212" s="131">
        <f t="shared" si="37"/>
        <v>23.799999970819385</v>
      </c>
      <c r="F212" s="131" t="str">
        <f>IF(B212="","",(((E212+F243)/(D212))-10^-0.0000001)^-1)</f>
        <v/>
      </c>
      <c r="G212" s="241">
        <f t="shared" si="35"/>
        <v>1</v>
      </c>
      <c r="H212" s="241"/>
      <c r="I212" s="241">
        <f t="shared" si="32"/>
        <v>0</v>
      </c>
      <c r="J212" s="241"/>
      <c r="K212" s="241">
        <f t="shared" si="38"/>
        <v>0</v>
      </c>
      <c r="L212" s="241"/>
      <c r="M212" s="241">
        <f t="shared" si="33"/>
        <v>0</v>
      </c>
      <c r="N212" s="241"/>
      <c r="O212" s="241"/>
      <c r="P212" s="241"/>
      <c r="Q212" s="241"/>
      <c r="R212" s="241"/>
      <c r="S212" s="241"/>
      <c r="T212" s="241"/>
      <c r="U212" s="241"/>
      <c r="V212" s="241"/>
      <c r="W212" s="241"/>
      <c r="X212" s="241"/>
      <c r="Y212" s="241"/>
      <c r="Z212" s="241"/>
      <c r="AA212" s="241"/>
      <c r="AB212" s="241"/>
      <c r="AC212" s="241"/>
      <c r="AD212" s="241"/>
      <c r="AE212" s="241"/>
      <c r="AF212" s="241"/>
      <c r="AG212" s="241"/>
      <c r="AH212" s="241"/>
      <c r="AI212" s="241"/>
      <c r="AJ212" s="241"/>
      <c r="AK212" s="241"/>
      <c r="AL212" s="241"/>
      <c r="AM212" s="241"/>
      <c r="AN212" s="241"/>
      <c r="AO212" s="241"/>
      <c r="AP212" s="241"/>
      <c r="AQ212" s="241"/>
      <c r="AR212" s="241"/>
      <c r="AS212" s="241"/>
      <c r="AT212" s="241"/>
      <c r="AU212" s="241"/>
      <c r="AV212" s="241"/>
      <c r="AW212" s="241"/>
      <c r="AX212" s="241"/>
      <c r="AY212" s="241"/>
      <c r="AZ212" s="241"/>
      <c r="BA212" s="241"/>
      <c r="BB212" s="241"/>
      <c r="BC212" s="241"/>
      <c r="BD212" s="241"/>
      <c r="BE212" s="64"/>
      <c r="BF212" s="64"/>
      <c r="BG212" s="64"/>
      <c r="BH212" s="64"/>
      <c r="BI212" s="64"/>
      <c r="BJ212" s="64"/>
      <c r="BK212" s="64"/>
      <c r="BL212" s="64"/>
      <c r="BM212" s="64"/>
      <c r="BN212" s="64"/>
      <c r="BO212" s="64"/>
      <c r="BP212" s="64"/>
      <c r="BQ212" s="64"/>
      <c r="BR212" s="64"/>
      <c r="BS212" s="64"/>
      <c r="BT212" s="64"/>
      <c r="BU212" s="64"/>
      <c r="BV212" s="64"/>
      <c r="BW212" s="64"/>
      <c r="BX212" s="64"/>
      <c r="BY212" s="64"/>
      <c r="BZ212" s="64"/>
      <c r="CA212" s="64"/>
      <c r="CB212" s="64"/>
      <c r="CC212" s="64"/>
      <c r="CD212" s="64"/>
      <c r="CE212" s="64"/>
      <c r="CF212" s="64"/>
      <c r="CG212" s="64"/>
      <c r="CH212" s="64"/>
      <c r="CI212" s="64"/>
      <c r="CJ212" s="64"/>
      <c r="CK212" s="64"/>
      <c r="CL212" s="64"/>
      <c r="CM212" s="64"/>
      <c r="CN212" s="64"/>
      <c r="CO212" s="64"/>
      <c r="CP212" s="64"/>
      <c r="CQ212" s="64"/>
      <c r="CR212" s="64"/>
      <c r="CS212" s="64"/>
      <c r="CT212" s="64"/>
      <c r="CU212" s="64"/>
      <c r="CV212" s="64"/>
      <c r="CW212" s="64"/>
      <c r="CX212" s="64"/>
      <c r="CY212" s="64"/>
      <c r="CZ212" s="64"/>
      <c r="DA212" s="64"/>
      <c r="DB212" s="64"/>
      <c r="DC212" s="64"/>
      <c r="DD212" s="64"/>
      <c r="DE212" s="64"/>
      <c r="DF212" s="64"/>
      <c r="DG212" s="64"/>
      <c r="DH212" s="64"/>
      <c r="DI212" s="64"/>
      <c r="DJ212" s="64"/>
      <c r="DK212" s="64"/>
      <c r="DL212" s="64"/>
      <c r="DM212" s="64"/>
      <c r="DN212" s="64"/>
      <c r="DO212" s="64"/>
      <c r="DP212" s="64"/>
      <c r="DQ212" s="64"/>
      <c r="DR212" s="64"/>
      <c r="DS212" s="64"/>
      <c r="DT212" s="64"/>
      <c r="DU212" s="64"/>
      <c r="DV212" s="64"/>
      <c r="DW212" s="64"/>
      <c r="DX212" s="64"/>
      <c r="DY212" s="64"/>
      <c r="DZ212" s="64"/>
      <c r="EA212" s="64"/>
      <c r="EB212" s="64"/>
      <c r="EC212" s="64"/>
      <c r="ED212" s="64"/>
      <c r="EE212" s="64"/>
      <c r="EF212" s="64"/>
      <c r="EG212" s="64"/>
      <c r="EH212" s="64"/>
    </row>
    <row r="213" spans="1:138" x14ac:dyDescent="0.3">
      <c r="A213" s="131">
        <f t="shared" si="39"/>
        <v>2.7182818284590451</v>
      </c>
      <c r="B213" s="131" t="str">
        <f t="shared" si="39"/>
        <v/>
      </c>
      <c r="C213" s="131">
        <f t="shared" si="31"/>
        <v>7.3890560989306495</v>
      </c>
      <c r="D213" s="131" t="str">
        <f t="shared" si="34"/>
        <v/>
      </c>
      <c r="E213" s="131">
        <f t="shared" si="37"/>
        <v>23.799999970819385</v>
      </c>
      <c r="F213" s="131" t="str">
        <f>IF(B213="","",(((E213+F243)/(D213))-10^-0.0000001)^-1)</f>
        <v/>
      </c>
      <c r="G213" s="241">
        <f t="shared" si="35"/>
        <v>1</v>
      </c>
      <c r="H213" s="241"/>
      <c r="I213" s="241">
        <f t="shared" si="32"/>
        <v>0</v>
      </c>
      <c r="J213" s="241"/>
      <c r="K213" s="241">
        <f t="shared" si="38"/>
        <v>0</v>
      </c>
      <c r="L213" s="241"/>
      <c r="M213" s="241">
        <f t="shared" si="33"/>
        <v>0</v>
      </c>
      <c r="N213" s="241"/>
      <c r="O213" s="241"/>
      <c r="P213" s="241"/>
      <c r="Q213" s="241"/>
      <c r="R213" s="241"/>
      <c r="S213" s="241"/>
      <c r="T213" s="241"/>
      <c r="U213" s="241"/>
      <c r="V213" s="241"/>
      <c r="W213" s="241"/>
      <c r="X213" s="241"/>
      <c r="Y213" s="241"/>
      <c r="Z213" s="241"/>
      <c r="AA213" s="241"/>
      <c r="AB213" s="241"/>
      <c r="AC213" s="241"/>
      <c r="AD213" s="241"/>
      <c r="AE213" s="241"/>
      <c r="AF213" s="241"/>
      <c r="AG213" s="241"/>
      <c r="AH213" s="241"/>
      <c r="AI213" s="241"/>
      <c r="AJ213" s="241"/>
      <c r="AK213" s="241"/>
      <c r="AL213" s="241"/>
      <c r="AM213" s="241"/>
      <c r="AN213" s="241"/>
      <c r="AO213" s="241"/>
      <c r="AP213" s="241"/>
      <c r="AQ213" s="241"/>
      <c r="AR213" s="241"/>
      <c r="AS213" s="241"/>
      <c r="AT213" s="241"/>
      <c r="AU213" s="241"/>
      <c r="AV213" s="241"/>
      <c r="AW213" s="241"/>
      <c r="AX213" s="241"/>
      <c r="AY213" s="241"/>
      <c r="AZ213" s="241"/>
      <c r="BA213" s="241"/>
      <c r="BB213" s="241"/>
      <c r="BC213" s="241"/>
      <c r="BD213" s="241"/>
      <c r="BE213" s="64"/>
      <c r="BF213" s="64"/>
      <c r="BG213" s="64"/>
      <c r="BH213" s="64"/>
      <c r="BI213" s="64"/>
      <c r="BJ213" s="64"/>
      <c r="BK213" s="64"/>
      <c r="BL213" s="64"/>
      <c r="BM213" s="64"/>
      <c r="BN213" s="64"/>
      <c r="BO213" s="64"/>
      <c r="BP213" s="64"/>
      <c r="BQ213" s="64"/>
      <c r="BR213" s="64"/>
      <c r="BS213" s="64"/>
      <c r="BT213" s="64"/>
      <c r="BU213" s="64"/>
      <c r="BV213" s="64"/>
      <c r="BW213" s="64"/>
      <c r="BX213" s="64"/>
      <c r="BY213" s="64"/>
      <c r="BZ213" s="64"/>
      <c r="CA213" s="64"/>
      <c r="CB213" s="64"/>
      <c r="CC213" s="64"/>
      <c r="CD213" s="64"/>
      <c r="CE213" s="64"/>
      <c r="CF213" s="64"/>
      <c r="CG213" s="64"/>
      <c r="CH213" s="64"/>
      <c r="CI213" s="64"/>
      <c r="CJ213" s="64"/>
      <c r="CK213" s="64"/>
      <c r="CL213" s="64"/>
      <c r="CM213" s="64"/>
      <c r="CN213" s="64"/>
      <c r="CO213" s="64"/>
      <c r="CP213" s="64"/>
      <c r="CQ213" s="64"/>
      <c r="CR213" s="64"/>
      <c r="CS213" s="64"/>
      <c r="CT213" s="64"/>
      <c r="CU213" s="64"/>
      <c r="CV213" s="64"/>
      <c r="CW213" s="64"/>
      <c r="CX213" s="64"/>
      <c r="CY213" s="64"/>
      <c r="CZ213" s="64"/>
      <c r="DA213" s="64"/>
      <c r="DB213" s="64"/>
      <c r="DC213" s="64"/>
      <c r="DD213" s="64"/>
      <c r="DE213" s="64"/>
      <c r="DF213" s="64"/>
      <c r="DG213" s="64"/>
      <c r="DH213" s="64"/>
      <c r="DI213" s="64"/>
      <c r="DJ213" s="64"/>
      <c r="DK213" s="64"/>
      <c r="DL213" s="64"/>
      <c r="DM213" s="64"/>
      <c r="DN213" s="64"/>
      <c r="DO213" s="64"/>
      <c r="DP213" s="64"/>
      <c r="DQ213" s="64"/>
      <c r="DR213" s="64"/>
      <c r="DS213" s="64"/>
      <c r="DT213" s="64"/>
      <c r="DU213" s="64"/>
      <c r="DV213" s="64"/>
      <c r="DW213" s="64"/>
      <c r="DX213" s="64"/>
      <c r="DY213" s="64"/>
      <c r="DZ213" s="64"/>
      <c r="EA213" s="64"/>
      <c r="EB213" s="64"/>
      <c r="EC213" s="64"/>
      <c r="ED213" s="64"/>
      <c r="EE213" s="64"/>
      <c r="EF213" s="64"/>
      <c r="EG213" s="64"/>
      <c r="EH213" s="64"/>
    </row>
    <row r="214" spans="1:138" x14ac:dyDescent="0.3">
      <c r="A214" s="131">
        <f t="shared" si="39"/>
        <v>2.7182818284590451</v>
      </c>
      <c r="B214" s="131" t="str">
        <f t="shared" si="39"/>
        <v/>
      </c>
      <c r="C214" s="131">
        <f t="shared" si="31"/>
        <v>7.3890560989306495</v>
      </c>
      <c r="D214" s="131" t="str">
        <f t="shared" si="34"/>
        <v/>
      </c>
      <c r="E214" s="131">
        <f t="shared" si="37"/>
        <v>23.799999970819385</v>
      </c>
      <c r="F214" s="131" t="str">
        <f>IF(B214="","",(((E214+F243)/(D214))-10^-0.0000001)^-1)</f>
        <v/>
      </c>
      <c r="G214" s="241">
        <f t="shared" si="35"/>
        <v>1</v>
      </c>
      <c r="H214" s="241"/>
      <c r="I214" s="241">
        <f t="shared" si="32"/>
        <v>0</v>
      </c>
      <c r="J214" s="241"/>
      <c r="K214" s="241">
        <f t="shared" si="38"/>
        <v>0</v>
      </c>
      <c r="L214" s="241"/>
      <c r="M214" s="241">
        <f t="shared" si="33"/>
        <v>0</v>
      </c>
      <c r="N214" s="241"/>
      <c r="O214" s="241"/>
      <c r="P214" s="241"/>
      <c r="Q214" s="241"/>
      <c r="R214" s="241"/>
      <c r="S214" s="241"/>
      <c r="T214" s="241"/>
      <c r="U214" s="241"/>
      <c r="V214" s="241"/>
      <c r="W214" s="241"/>
      <c r="X214" s="241"/>
      <c r="Y214" s="241"/>
      <c r="Z214" s="241"/>
      <c r="AA214" s="241"/>
      <c r="AB214" s="241"/>
      <c r="AC214" s="241"/>
      <c r="AD214" s="241"/>
      <c r="AE214" s="241"/>
      <c r="AF214" s="241"/>
      <c r="AG214" s="241"/>
      <c r="AH214" s="241"/>
      <c r="AI214" s="241"/>
      <c r="AJ214" s="241"/>
      <c r="AK214" s="241"/>
      <c r="AL214" s="241"/>
      <c r="AM214" s="241"/>
      <c r="AN214" s="241"/>
      <c r="AO214" s="241"/>
      <c r="AP214" s="241"/>
      <c r="AQ214" s="241"/>
      <c r="AR214" s="241"/>
      <c r="AS214" s="241"/>
      <c r="AT214" s="241"/>
      <c r="AU214" s="241"/>
      <c r="AV214" s="241"/>
      <c r="AW214" s="241"/>
      <c r="AX214" s="241"/>
      <c r="AY214" s="241"/>
      <c r="AZ214" s="241"/>
      <c r="BA214" s="241"/>
      <c r="BB214" s="241"/>
      <c r="BC214" s="241"/>
      <c r="BD214" s="241"/>
      <c r="BE214" s="64"/>
      <c r="BF214" s="64"/>
      <c r="BG214" s="64"/>
      <c r="BH214" s="64"/>
      <c r="BI214" s="64"/>
      <c r="BJ214" s="64"/>
      <c r="BK214" s="64"/>
      <c r="BL214" s="64"/>
      <c r="BM214" s="64"/>
      <c r="BN214" s="64"/>
      <c r="BO214" s="64"/>
      <c r="BP214" s="64"/>
      <c r="BQ214" s="64"/>
      <c r="BR214" s="64"/>
      <c r="BS214" s="64"/>
      <c r="BT214" s="64"/>
      <c r="BU214" s="64"/>
      <c r="BV214" s="64"/>
      <c r="BW214" s="64"/>
      <c r="BX214" s="64"/>
      <c r="BY214" s="64"/>
      <c r="BZ214" s="64"/>
      <c r="CA214" s="64"/>
      <c r="CB214" s="64"/>
      <c r="CC214" s="64"/>
      <c r="CD214" s="64"/>
      <c r="CE214" s="64"/>
      <c r="CF214" s="64"/>
      <c r="CG214" s="64"/>
      <c r="CH214" s="64"/>
      <c r="CI214" s="64"/>
      <c r="CJ214" s="64"/>
      <c r="CK214" s="64"/>
      <c r="CL214" s="64"/>
      <c r="CM214" s="64"/>
      <c r="CN214" s="64"/>
      <c r="CO214" s="64"/>
      <c r="CP214" s="64"/>
      <c r="CQ214" s="64"/>
      <c r="CR214" s="64"/>
      <c r="CS214" s="64"/>
      <c r="CT214" s="64"/>
      <c r="CU214" s="64"/>
      <c r="CV214" s="64"/>
      <c r="CW214" s="64"/>
      <c r="CX214" s="64"/>
      <c r="CY214" s="64"/>
      <c r="CZ214" s="64"/>
      <c r="DA214" s="64"/>
      <c r="DB214" s="64"/>
      <c r="DC214" s="64"/>
      <c r="DD214" s="64"/>
      <c r="DE214" s="64"/>
      <c r="DF214" s="64"/>
      <c r="DG214" s="64"/>
      <c r="DH214" s="64"/>
      <c r="DI214" s="64"/>
      <c r="DJ214" s="64"/>
      <c r="DK214" s="64"/>
      <c r="DL214" s="64"/>
      <c r="DM214" s="64"/>
      <c r="DN214" s="64"/>
      <c r="DO214" s="64"/>
      <c r="DP214" s="64"/>
      <c r="DQ214" s="64"/>
      <c r="DR214" s="64"/>
      <c r="DS214" s="64"/>
      <c r="DT214" s="64"/>
      <c r="DU214" s="64"/>
      <c r="DV214" s="64"/>
      <c r="DW214" s="64"/>
      <c r="DX214" s="64"/>
      <c r="DY214" s="64"/>
      <c r="DZ214" s="64"/>
      <c r="EA214" s="64"/>
      <c r="EB214" s="64"/>
      <c r="EC214" s="64"/>
      <c r="ED214" s="64"/>
      <c r="EE214" s="64"/>
      <c r="EF214" s="64"/>
      <c r="EG214" s="64"/>
      <c r="EH214" s="64"/>
    </row>
    <row r="215" spans="1:138" x14ac:dyDescent="0.3">
      <c r="A215" s="131">
        <f t="shared" si="39"/>
        <v>2.7182818284590451</v>
      </c>
      <c r="B215" s="131" t="str">
        <f t="shared" si="39"/>
        <v/>
      </c>
      <c r="C215" s="131">
        <f t="shared" si="31"/>
        <v>7.3890560989306495</v>
      </c>
      <c r="D215" s="131" t="str">
        <f t="shared" si="34"/>
        <v/>
      </c>
      <c r="E215" s="131">
        <f t="shared" si="37"/>
        <v>23.799999970819385</v>
      </c>
      <c r="F215" s="131" t="str">
        <f>IF(B215="","",(((E215+F243)/(D215))-10^-0.0000001)^-1)</f>
        <v/>
      </c>
      <c r="G215" s="241">
        <f t="shared" si="35"/>
        <v>1</v>
      </c>
      <c r="H215" s="241"/>
      <c r="I215" s="241">
        <f t="shared" si="32"/>
        <v>0</v>
      </c>
      <c r="J215" s="241"/>
      <c r="K215" s="241">
        <f t="shared" si="38"/>
        <v>0</v>
      </c>
      <c r="L215" s="241"/>
      <c r="M215" s="241">
        <f t="shared" si="33"/>
        <v>0</v>
      </c>
      <c r="N215" s="241"/>
      <c r="O215" s="241"/>
      <c r="P215" s="241"/>
      <c r="Q215" s="241"/>
      <c r="R215" s="241"/>
      <c r="S215" s="241"/>
      <c r="T215" s="241"/>
      <c r="U215" s="241"/>
      <c r="V215" s="241"/>
      <c r="W215" s="241"/>
      <c r="X215" s="241"/>
      <c r="Y215" s="241"/>
      <c r="Z215" s="241"/>
      <c r="AA215" s="241"/>
      <c r="AB215" s="241"/>
      <c r="AC215" s="241"/>
      <c r="AD215" s="241"/>
      <c r="AE215" s="241"/>
      <c r="AF215" s="241"/>
      <c r="AG215" s="241"/>
      <c r="AH215" s="241"/>
      <c r="AI215" s="241"/>
      <c r="AJ215" s="241"/>
      <c r="AK215" s="241"/>
      <c r="AL215" s="241"/>
      <c r="AM215" s="241"/>
      <c r="AN215" s="241"/>
      <c r="AO215" s="241"/>
      <c r="AP215" s="241"/>
      <c r="AQ215" s="241"/>
      <c r="AR215" s="241"/>
      <c r="AS215" s="241"/>
      <c r="AT215" s="241"/>
      <c r="AU215" s="241"/>
      <c r="AV215" s="241"/>
      <c r="AW215" s="241"/>
      <c r="AX215" s="241"/>
      <c r="AY215" s="241"/>
      <c r="AZ215" s="241"/>
      <c r="BA215" s="241"/>
      <c r="BB215" s="241"/>
      <c r="BC215" s="241"/>
      <c r="BD215" s="241"/>
      <c r="BE215" s="64"/>
      <c r="BF215" s="64"/>
      <c r="BG215" s="64"/>
      <c r="BH215" s="64"/>
      <c r="BI215" s="64"/>
      <c r="BJ215" s="64"/>
      <c r="BK215" s="64"/>
      <c r="BL215" s="64"/>
      <c r="BM215" s="64"/>
      <c r="BN215" s="64"/>
      <c r="BO215" s="64"/>
      <c r="BP215" s="64"/>
      <c r="BQ215" s="64"/>
      <c r="BR215" s="64"/>
      <c r="BS215" s="64"/>
      <c r="BT215" s="64"/>
      <c r="BU215" s="64"/>
      <c r="BV215" s="64"/>
      <c r="BW215" s="64"/>
      <c r="BX215" s="64"/>
      <c r="BY215" s="64"/>
      <c r="BZ215" s="64"/>
      <c r="CA215" s="64"/>
      <c r="CB215" s="64"/>
      <c r="CC215" s="64"/>
      <c r="CD215" s="64"/>
      <c r="CE215" s="64"/>
      <c r="CF215" s="64"/>
      <c r="CG215" s="64"/>
      <c r="CH215" s="64"/>
      <c r="CI215" s="64"/>
      <c r="CJ215" s="64"/>
      <c r="CK215" s="64"/>
      <c r="CL215" s="64"/>
      <c r="CM215" s="64"/>
      <c r="CN215" s="64"/>
      <c r="CO215" s="64"/>
      <c r="CP215" s="64"/>
      <c r="CQ215" s="64"/>
      <c r="CR215" s="64"/>
      <c r="CS215" s="64"/>
      <c r="CT215" s="64"/>
      <c r="CU215" s="64"/>
      <c r="CV215" s="64"/>
      <c r="CW215" s="64"/>
      <c r="CX215" s="64"/>
      <c r="CY215" s="64"/>
      <c r="CZ215" s="64"/>
      <c r="DA215" s="64"/>
      <c r="DB215" s="64"/>
      <c r="DC215" s="64"/>
      <c r="DD215" s="64"/>
      <c r="DE215" s="64"/>
      <c r="DF215" s="64"/>
      <c r="DG215" s="64"/>
      <c r="DH215" s="64"/>
      <c r="DI215" s="64"/>
      <c r="DJ215" s="64"/>
      <c r="DK215" s="64"/>
      <c r="DL215" s="64"/>
      <c r="DM215" s="64"/>
      <c r="DN215" s="64"/>
      <c r="DO215" s="64"/>
      <c r="DP215" s="64"/>
      <c r="DQ215" s="64"/>
      <c r="DR215" s="64"/>
      <c r="DS215" s="64"/>
      <c r="DT215" s="64"/>
      <c r="DU215" s="64"/>
      <c r="DV215" s="64"/>
      <c r="DW215" s="64"/>
      <c r="DX215" s="64"/>
      <c r="DY215" s="64"/>
      <c r="DZ215" s="64"/>
      <c r="EA215" s="64"/>
      <c r="EB215" s="64"/>
      <c r="EC215" s="64"/>
      <c r="ED215" s="64"/>
      <c r="EE215" s="64"/>
      <c r="EF215" s="64"/>
      <c r="EG215" s="64"/>
      <c r="EH215" s="64"/>
    </row>
    <row r="216" spans="1:138" x14ac:dyDescent="0.3">
      <c r="A216" s="131">
        <f t="shared" si="39"/>
        <v>2.7182818284590451</v>
      </c>
      <c r="B216" s="131" t="str">
        <f t="shared" si="39"/>
        <v/>
      </c>
      <c r="C216" s="131">
        <f t="shared" si="31"/>
        <v>7.3890560989306495</v>
      </c>
      <c r="D216" s="131" t="str">
        <f t="shared" si="34"/>
        <v/>
      </c>
      <c r="E216" s="131">
        <f t="shared" si="37"/>
        <v>23.799999970819385</v>
      </c>
      <c r="F216" s="131" t="str">
        <f>IF(B216="","",(((E216+F243)/(D216))-10^-0.0000001)^-1)</f>
        <v/>
      </c>
      <c r="G216" s="241">
        <f t="shared" si="35"/>
        <v>1</v>
      </c>
      <c r="H216" s="241"/>
      <c r="I216" s="241">
        <f t="shared" si="32"/>
        <v>0</v>
      </c>
      <c r="J216" s="241"/>
      <c r="K216" s="241">
        <f t="shared" si="38"/>
        <v>0</v>
      </c>
      <c r="L216" s="241"/>
      <c r="M216" s="241">
        <f t="shared" si="33"/>
        <v>0</v>
      </c>
      <c r="N216" s="241"/>
      <c r="O216" s="241"/>
      <c r="P216" s="241"/>
      <c r="Q216" s="241"/>
      <c r="R216" s="241"/>
      <c r="S216" s="241"/>
      <c r="T216" s="241"/>
      <c r="U216" s="241"/>
      <c r="V216" s="241"/>
      <c r="W216" s="241"/>
      <c r="X216" s="241"/>
      <c r="Y216" s="241"/>
      <c r="Z216" s="241"/>
      <c r="AA216" s="241"/>
      <c r="AB216" s="241"/>
      <c r="AC216" s="241"/>
      <c r="AD216" s="241"/>
      <c r="AE216" s="241"/>
      <c r="AF216" s="241"/>
      <c r="AG216" s="241"/>
      <c r="AH216" s="241"/>
      <c r="AI216" s="241"/>
      <c r="AJ216" s="241"/>
      <c r="AK216" s="241"/>
      <c r="AL216" s="241"/>
      <c r="AM216" s="241"/>
      <c r="AN216" s="241"/>
      <c r="AO216" s="241"/>
      <c r="AP216" s="241"/>
      <c r="AQ216" s="241"/>
      <c r="AR216" s="241"/>
      <c r="AS216" s="241"/>
      <c r="AT216" s="241"/>
      <c r="AU216" s="241"/>
      <c r="AV216" s="241"/>
      <c r="AW216" s="241"/>
      <c r="AX216" s="241"/>
      <c r="AY216" s="241"/>
      <c r="AZ216" s="241"/>
      <c r="BA216" s="241"/>
      <c r="BB216" s="241"/>
      <c r="BC216" s="241"/>
      <c r="BD216" s="241"/>
      <c r="BE216" s="64"/>
      <c r="BF216" s="64"/>
      <c r="BG216" s="64"/>
      <c r="BH216" s="64"/>
      <c r="BI216" s="64"/>
      <c r="BJ216" s="64"/>
      <c r="BK216" s="64"/>
      <c r="BL216" s="64"/>
      <c r="BM216" s="64"/>
      <c r="BN216" s="64"/>
      <c r="BO216" s="64"/>
      <c r="BP216" s="64"/>
      <c r="BQ216" s="64"/>
      <c r="BR216" s="64"/>
      <c r="BS216" s="64"/>
      <c r="BT216" s="64"/>
      <c r="BU216" s="64"/>
      <c r="BV216" s="64"/>
      <c r="BW216" s="64"/>
      <c r="BX216" s="64"/>
      <c r="BY216" s="64"/>
      <c r="BZ216" s="64"/>
      <c r="CA216" s="64"/>
      <c r="CB216" s="64"/>
      <c r="CC216" s="64"/>
      <c r="CD216" s="64"/>
      <c r="CE216" s="64"/>
      <c r="CF216" s="64"/>
      <c r="CG216" s="64"/>
      <c r="CH216" s="64"/>
      <c r="CI216" s="64"/>
      <c r="CJ216" s="64"/>
      <c r="CK216" s="64"/>
      <c r="CL216" s="64"/>
      <c r="CM216" s="64"/>
      <c r="CN216" s="64"/>
      <c r="CO216" s="64"/>
      <c r="CP216" s="64"/>
      <c r="CQ216" s="64"/>
      <c r="CR216" s="64"/>
      <c r="CS216" s="64"/>
      <c r="CT216" s="64"/>
      <c r="CU216" s="64"/>
      <c r="CV216" s="64"/>
      <c r="CW216" s="64"/>
      <c r="CX216" s="64"/>
      <c r="CY216" s="64"/>
      <c r="CZ216" s="64"/>
      <c r="DA216" s="64"/>
      <c r="DB216" s="64"/>
      <c r="DC216" s="64"/>
      <c r="DD216" s="64"/>
      <c r="DE216" s="64"/>
      <c r="DF216" s="64"/>
      <c r="DG216" s="64"/>
      <c r="DH216" s="64"/>
      <c r="DI216" s="64"/>
      <c r="DJ216" s="64"/>
      <c r="DK216" s="64"/>
      <c r="DL216" s="64"/>
      <c r="DM216" s="64"/>
      <c r="DN216" s="64"/>
      <c r="DO216" s="64"/>
      <c r="DP216" s="64"/>
      <c r="DQ216" s="64"/>
      <c r="DR216" s="64"/>
      <c r="DS216" s="64"/>
      <c r="DT216" s="64"/>
      <c r="DU216" s="64"/>
      <c r="DV216" s="64"/>
      <c r="DW216" s="64"/>
      <c r="DX216" s="64"/>
      <c r="DY216" s="64"/>
      <c r="DZ216" s="64"/>
      <c r="EA216" s="64"/>
      <c r="EB216" s="64"/>
      <c r="EC216" s="64"/>
      <c r="ED216" s="64"/>
      <c r="EE216" s="64"/>
      <c r="EF216" s="64"/>
      <c r="EG216" s="64"/>
      <c r="EH216" s="64"/>
    </row>
    <row r="217" spans="1:138" x14ac:dyDescent="0.3">
      <c r="A217" s="131">
        <f t="shared" ref="A217:B224" si="40">A38</f>
        <v>2.7182818284590451</v>
      </c>
      <c r="B217" s="131" t="str">
        <f t="shared" si="40"/>
        <v/>
      </c>
      <c r="C217" s="131">
        <f t="shared" si="31"/>
        <v>7.3890560989306495</v>
      </c>
      <c r="D217" s="131" t="str">
        <f t="shared" si="34"/>
        <v/>
      </c>
      <c r="E217" s="131">
        <f t="shared" si="37"/>
        <v>23.799999970819385</v>
      </c>
      <c r="F217" s="131" t="str">
        <f>IF(B217="","",(((E217+F243)/(D217))-10^-0.0000001)^-1)</f>
        <v/>
      </c>
      <c r="G217" s="241">
        <f t="shared" si="35"/>
        <v>1</v>
      </c>
      <c r="H217" s="241"/>
      <c r="I217" s="241">
        <f t="shared" si="32"/>
        <v>0</v>
      </c>
      <c r="J217" s="241"/>
      <c r="K217" s="241">
        <f t="shared" si="38"/>
        <v>0</v>
      </c>
      <c r="L217" s="241"/>
      <c r="M217" s="241">
        <f t="shared" si="33"/>
        <v>0</v>
      </c>
      <c r="N217" s="241"/>
      <c r="O217" s="241"/>
      <c r="P217" s="241"/>
      <c r="Q217" s="241"/>
      <c r="R217" s="241"/>
      <c r="S217" s="241"/>
      <c r="T217" s="241"/>
      <c r="U217" s="241"/>
      <c r="V217" s="241"/>
      <c r="W217" s="241"/>
      <c r="X217" s="241"/>
      <c r="Y217" s="241"/>
      <c r="Z217" s="241"/>
      <c r="AA217" s="241"/>
      <c r="AB217" s="241"/>
      <c r="AC217" s="241"/>
      <c r="AD217" s="241"/>
      <c r="AE217" s="241"/>
      <c r="AF217" s="241"/>
      <c r="AG217" s="241"/>
      <c r="AH217" s="241"/>
      <c r="AI217" s="241"/>
      <c r="AJ217" s="241"/>
      <c r="AK217" s="241"/>
      <c r="AL217" s="241"/>
      <c r="AM217" s="241"/>
      <c r="AN217" s="241"/>
      <c r="AO217" s="241"/>
      <c r="AP217" s="241"/>
      <c r="AQ217" s="241"/>
      <c r="AR217" s="241"/>
      <c r="AS217" s="241"/>
      <c r="AT217" s="241"/>
      <c r="AU217" s="241"/>
      <c r="AV217" s="241"/>
      <c r="AW217" s="241"/>
      <c r="AX217" s="241"/>
      <c r="AY217" s="241"/>
      <c r="AZ217" s="241"/>
      <c r="BA217" s="241"/>
      <c r="BB217" s="241"/>
      <c r="BC217" s="241"/>
      <c r="BD217" s="241"/>
      <c r="BE217" s="64"/>
      <c r="BF217" s="64"/>
      <c r="BG217" s="64"/>
      <c r="BH217" s="64"/>
      <c r="BI217" s="64"/>
      <c r="BJ217" s="64"/>
      <c r="BK217" s="64"/>
      <c r="BL217" s="64"/>
      <c r="BM217" s="64"/>
      <c r="BN217" s="64"/>
      <c r="BO217" s="64"/>
      <c r="BP217" s="64"/>
      <c r="BQ217" s="64"/>
      <c r="BR217" s="64"/>
      <c r="BS217" s="64"/>
      <c r="BT217" s="64"/>
      <c r="BU217" s="64"/>
      <c r="BV217" s="64"/>
      <c r="BW217" s="64"/>
      <c r="BX217" s="64"/>
      <c r="BY217" s="64"/>
      <c r="BZ217" s="64"/>
      <c r="CA217" s="64"/>
      <c r="CB217" s="64"/>
      <c r="CC217" s="64"/>
      <c r="CD217" s="64"/>
      <c r="CE217" s="64"/>
      <c r="CF217" s="64"/>
      <c r="CG217" s="64"/>
      <c r="CH217" s="64"/>
      <c r="CI217" s="64"/>
      <c r="CJ217" s="64"/>
      <c r="CK217" s="64"/>
      <c r="CL217" s="64"/>
      <c r="CM217" s="64"/>
      <c r="CN217" s="64"/>
      <c r="CO217" s="64"/>
      <c r="CP217" s="64"/>
      <c r="CQ217" s="64"/>
      <c r="CR217" s="64"/>
      <c r="CS217" s="64"/>
      <c r="CT217" s="64"/>
      <c r="CU217" s="64"/>
      <c r="CV217" s="64"/>
      <c r="CW217" s="64"/>
      <c r="CX217" s="64"/>
      <c r="CY217" s="64"/>
      <c r="CZ217" s="64"/>
      <c r="DA217" s="64"/>
      <c r="DB217" s="64"/>
      <c r="DC217" s="64"/>
      <c r="DD217" s="64"/>
      <c r="DE217" s="64"/>
      <c r="DF217" s="64"/>
      <c r="DG217" s="64"/>
      <c r="DH217" s="64"/>
      <c r="DI217" s="64"/>
      <c r="DJ217" s="64"/>
      <c r="DK217" s="64"/>
      <c r="DL217" s="64"/>
      <c r="DM217" s="64"/>
      <c r="DN217" s="64"/>
      <c r="DO217" s="64"/>
      <c r="DP217" s="64"/>
      <c r="DQ217" s="64"/>
      <c r="DR217" s="64"/>
      <c r="DS217" s="64"/>
      <c r="DT217" s="64"/>
      <c r="DU217" s="64"/>
      <c r="DV217" s="64"/>
      <c r="DW217" s="64"/>
      <c r="DX217" s="64"/>
      <c r="DY217" s="64"/>
      <c r="DZ217" s="64"/>
      <c r="EA217" s="64"/>
      <c r="EB217" s="64"/>
      <c r="EC217" s="64"/>
      <c r="ED217" s="64"/>
      <c r="EE217" s="64"/>
      <c r="EF217" s="64"/>
      <c r="EG217" s="64"/>
      <c r="EH217" s="64"/>
    </row>
    <row r="218" spans="1:138" x14ac:dyDescent="0.3">
      <c r="A218" s="131">
        <f t="shared" si="40"/>
        <v>2.7182818284590451</v>
      </c>
      <c r="B218" s="131" t="str">
        <f t="shared" si="40"/>
        <v/>
      </c>
      <c r="C218" s="131">
        <f t="shared" si="31"/>
        <v>7.3890560989306495</v>
      </c>
      <c r="D218" s="131" t="str">
        <f t="shared" si="34"/>
        <v/>
      </c>
      <c r="E218" s="131">
        <f t="shared" si="37"/>
        <v>23.799999970819385</v>
      </c>
      <c r="F218" s="131" t="str">
        <f>IF(B218="","",(((E218+F243)/(D218))-10^-0.0000001)^-1)</f>
        <v/>
      </c>
      <c r="G218" s="241">
        <f t="shared" si="35"/>
        <v>1</v>
      </c>
      <c r="H218" s="241"/>
      <c r="I218" s="241">
        <f t="shared" si="32"/>
        <v>0</v>
      </c>
      <c r="J218" s="241"/>
      <c r="K218" s="241">
        <f t="shared" si="38"/>
        <v>0</v>
      </c>
      <c r="L218" s="241"/>
      <c r="M218" s="241">
        <f t="shared" si="33"/>
        <v>0</v>
      </c>
      <c r="N218" s="241"/>
      <c r="O218" s="241"/>
      <c r="P218" s="241"/>
      <c r="Q218" s="241"/>
      <c r="R218" s="241"/>
      <c r="S218" s="241"/>
      <c r="T218" s="241"/>
      <c r="U218" s="241"/>
      <c r="V218" s="241"/>
      <c r="W218" s="241"/>
      <c r="X218" s="241"/>
      <c r="Y218" s="241"/>
      <c r="Z218" s="241"/>
      <c r="AA218" s="241"/>
      <c r="AB218" s="241"/>
      <c r="AC218" s="241"/>
      <c r="AD218" s="241"/>
      <c r="AE218" s="241"/>
      <c r="AF218" s="241"/>
      <c r="AG218" s="241"/>
      <c r="AH218" s="241"/>
      <c r="AI218" s="241"/>
      <c r="AJ218" s="241"/>
      <c r="AK218" s="241"/>
      <c r="AL218" s="241"/>
      <c r="AM218" s="241"/>
      <c r="AN218" s="241"/>
      <c r="AO218" s="241"/>
      <c r="AP218" s="241"/>
      <c r="AQ218" s="241"/>
      <c r="AR218" s="241"/>
      <c r="AS218" s="241"/>
      <c r="AT218" s="241"/>
      <c r="AU218" s="241"/>
      <c r="AV218" s="241"/>
      <c r="AW218" s="241"/>
      <c r="AX218" s="241"/>
      <c r="AY218" s="241"/>
      <c r="AZ218" s="241"/>
      <c r="BA218" s="241"/>
      <c r="BB218" s="241"/>
      <c r="BC218" s="241"/>
      <c r="BD218" s="241"/>
      <c r="BE218" s="64"/>
      <c r="BF218" s="64"/>
      <c r="BG218" s="64"/>
      <c r="BH218" s="64"/>
      <c r="BI218" s="64"/>
      <c r="BJ218" s="64"/>
      <c r="BK218" s="64"/>
      <c r="BL218" s="64"/>
      <c r="BM218" s="64"/>
      <c r="BN218" s="64"/>
      <c r="BO218" s="64"/>
      <c r="BP218" s="64"/>
      <c r="BQ218" s="64"/>
      <c r="BR218" s="64"/>
      <c r="BS218" s="64"/>
      <c r="BT218" s="64"/>
      <c r="BU218" s="64"/>
      <c r="BV218" s="64"/>
      <c r="BW218" s="64"/>
      <c r="BX218" s="64"/>
      <c r="BY218" s="64"/>
      <c r="BZ218" s="64"/>
      <c r="CA218" s="64"/>
      <c r="CB218" s="64"/>
      <c r="CC218" s="64"/>
      <c r="CD218" s="64"/>
      <c r="CE218" s="64"/>
      <c r="CF218" s="64"/>
      <c r="CG218" s="64"/>
      <c r="CH218" s="64"/>
      <c r="CI218" s="64"/>
      <c r="CJ218" s="64"/>
      <c r="CK218" s="64"/>
      <c r="CL218" s="64"/>
      <c r="CM218" s="64"/>
      <c r="CN218" s="64"/>
      <c r="CO218" s="64"/>
      <c r="CP218" s="64"/>
      <c r="CQ218" s="64"/>
      <c r="CR218" s="64"/>
      <c r="CS218" s="64"/>
      <c r="CT218" s="64"/>
      <c r="CU218" s="64"/>
      <c r="CV218" s="64"/>
      <c r="CW218" s="64"/>
      <c r="CX218" s="64"/>
      <c r="CY218" s="64"/>
      <c r="CZ218" s="64"/>
      <c r="DA218" s="64"/>
      <c r="DB218" s="64"/>
      <c r="DC218" s="64"/>
      <c r="DD218" s="64"/>
      <c r="DE218" s="64"/>
      <c r="DF218" s="64"/>
      <c r="DG218" s="64"/>
      <c r="DH218" s="64"/>
      <c r="DI218" s="64"/>
      <c r="DJ218" s="64"/>
      <c r="DK218" s="64"/>
      <c r="DL218" s="64"/>
      <c r="DM218" s="64"/>
      <c r="DN218" s="64"/>
      <c r="DO218" s="64"/>
      <c r="DP218" s="64"/>
      <c r="DQ218" s="64"/>
      <c r="DR218" s="64"/>
      <c r="DS218" s="64"/>
      <c r="DT218" s="64"/>
      <c r="DU218" s="64"/>
      <c r="DV218" s="64"/>
      <c r="DW218" s="64"/>
      <c r="DX218" s="64"/>
      <c r="DY218" s="64"/>
      <c r="DZ218" s="64"/>
      <c r="EA218" s="64"/>
      <c r="EB218" s="64"/>
      <c r="EC218" s="64"/>
      <c r="ED218" s="64"/>
      <c r="EE218" s="64"/>
      <c r="EF218" s="64"/>
      <c r="EG218" s="64"/>
      <c r="EH218" s="64"/>
    </row>
    <row r="219" spans="1:138" x14ac:dyDescent="0.3">
      <c r="A219" s="131">
        <f t="shared" si="40"/>
        <v>2.7182818284590451</v>
      </c>
      <c r="B219" s="131" t="str">
        <f t="shared" si="40"/>
        <v/>
      </c>
      <c r="C219" s="131">
        <f t="shared" si="31"/>
        <v>7.3890560989306495</v>
      </c>
      <c r="D219" s="131" t="str">
        <f t="shared" si="34"/>
        <v/>
      </c>
      <c r="E219" s="131">
        <f t="shared" si="37"/>
        <v>23.799999970819385</v>
      </c>
      <c r="F219" s="131" t="str">
        <f>IF(B219="","",(((E219+F243)/(D219))-10^-0.0000001)^-1)</f>
        <v/>
      </c>
      <c r="G219" s="241">
        <f t="shared" si="35"/>
        <v>1</v>
      </c>
      <c r="H219" s="241"/>
      <c r="I219" s="241">
        <f t="shared" si="32"/>
        <v>0</v>
      </c>
      <c r="J219" s="241"/>
      <c r="K219" s="241">
        <f t="shared" si="38"/>
        <v>0</v>
      </c>
      <c r="L219" s="241"/>
      <c r="M219" s="241">
        <f t="shared" si="33"/>
        <v>0</v>
      </c>
      <c r="N219" s="241"/>
      <c r="O219" s="241"/>
      <c r="P219" s="241"/>
      <c r="Q219" s="241"/>
      <c r="R219" s="241"/>
      <c r="S219" s="241"/>
      <c r="T219" s="241"/>
      <c r="U219" s="241"/>
      <c r="V219" s="241"/>
      <c r="W219" s="241"/>
      <c r="X219" s="241"/>
      <c r="Y219" s="241"/>
      <c r="Z219" s="241"/>
      <c r="AA219" s="241"/>
      <c r="AB219" s="241"/>
      <c r="AC219" s="241"/>
      <c r="AD219" s="241"/>
      <c r="AE219" s="241"/>
      <c r="AF219" s="241"/>
      <c r="AG219" s="241"/>
      <c r="AH219" s="241"/>
      <c r="AI219" s="241"/>
      <c r="AJ219" s="241"/>
      <c r="AK219" s="241"/>
      <c r="AL219" s="241"/>
      <c r="AM219" s="241"/>
      <c r="AN219" s="241"/>
      <c r="AO219" s="241"/>
      <c r="AP219" s="241"/>
      <c r="AQ219" s="241"/>
      <c r="AR219" s="241"/>
      <c r="AS219" s="241"/>
      <c r="AT219" s="241"/>
      <c r="AU219" s="241"/>
      <c r="AV219" s="241"/>
      <c r="AW219" s="241"/>
      <c r="AX219" s="241"/>
      <c r="AY219" s="241"/>
      <c r="AZ219" s="241"/>
      <c r="BA219" s="241"/>
      <c r="BB219" s="241"/>
      <c r="BC219" s="241"/>
      <c r="BD219" s="241"/>
      <c r="BE219" s="64"/>
      <c r="BF219" s="64"/>
      <c r="BG219" s="64"/>
      <c r="BH219" s="64"/>
      <c r="BI219" s="64"/>
      <c r="BJ219" s="64"/>
      <c r="BK219" s="64"/>
      <c r="BL219" s="64"/>
      <c r="BM219" s="64"/>
      <c r="BN219" s="64"/>
      <c r="BO219" s="64"/>
      <c r="BP219" s="64"/>
      <c r="BQ219" s="64"/>
      <c r="BR219" s="64"/>
      <c r="BS219" s="64"/>
      <c r="BT219" s="64"/>
      <c r="BU219" s="64"/>
      <c r="BV219" s="64"/>
      <c r="BW219" s="64"/>
      <c r="BX219" s="64"/>
      <c r="BY219" s="64"/>
      <c r="BZ219" s="64"/>
      <c r="CA219" s="64"/>
      <c r="CB219" s="64"/>
      <c r="CC219" s="64"/>
      <c r="CD219" s="64"/>
      <c r="CE219" s="64"/>
      <c r="CF219" s="64"/>
      <c r="CG219" s="64"/>
      <c r="CH219" s="64"/>
      <c r="CI219" s="64"/>
      <c r="CJ219" s="64"/>
      <c r="CK219" s="64"/>
      <c r="CL219" s="64"/>
      <c r="CM219" s="64"/>
      <c r="CN219" s="64"/>
      <c r="CO219" s="64"/>
      <c r="CP219" s="64"/>
      <c r="CQ219" s="64"/>
      <c r="CR219" s="64"/>
      <c r="CS219" s="64"/>
      <c r="CT219" s="64"/>
      <c r="CU219" s="64"/>
      <c r="CV219" s="64"/>
      <c r="CW219" s="64"/>
      <c r="CX219" s="64"/>
      <c r="CY219" s="64"/>
      <c r="CZ219" s="64"/>
      <c r="DA219" s="64"/>
      <c r="DB219" s="64"/>
      <c r="DC219" s="64"/>
      <c r="DD219" s="64"/>
      <c r="DE219" s="64"/>
      <c r="DF219" s="64"/>
      <c r="DG219" s="64"/>
      <c r="DH219" s="64"/>
      <c r="DI219" s="64"/>
      <c r="DJ219" s="64"/>
      <c r="DK219" s="64"/>
      <c r="DL219" s="64"/>
      <c r="DM219" s="64"/>
      <c r="DN219" s="64"/>
      <c r="DO219" s="64"/>
      <c r="DP219" s="64"/>
      <c r="DQ219" s="64"/>
      <c r="DR219" s="64"/>
      <c r="DS219" s="64"/>
      <c r="DT219" s="64"/>
      <c r="DU219" s="64"/>
      <c r="DV219" s="64"/>
      <c r="DW219" s="64"/>
      <c r="DX219" s="64"/>
      <c r="DY219" s="64"/>
      <c r="DZ219" s="64"/>
      <c r="EA219" s="64"/>
      <c r="EB219" s="64"/>
      <c r="EC219" s="64"/>
      <c r="ED219" s="64"/>
      <c r="EE219" s="64"/>
      <c r="EF219" s="64"/>
      <c r="EG219" s="64"/>
      <c r="EH219" s="64"/>
    </row>
    <row r="220" spans="1:138" x14ac:dyDescent="0.3">
      <c r="A220" s="131">
        <f t="shared" si="40"/>
        <v>2.7182818284590451</v>
      </c>
      <c r="B220" s="131" t="str">
        <f t="shared" si="40"/>
        <v/>
      </c>
      <c r="C220" s="131">
        <f t="shared" si="31"/>
        <v>7.3890560989306495</v>
      </c>
      <c r="D220" s="131" t="str">
        <f t="shared" si="34"/>
        <v/>
      </c>
      <c r="E220" s="131">
        <f t="shared" si="37"/>
        <v>23.799999970819385</v>
      </c>
      <c r="F220" s="131" t="str">
        <f>IF(B220="","",(((E220+F243)/(D220))-10^-0.0000001)^-1)</f>
        <v/>
      </c>
      <c r="G220" s="241">
        <f t="shared" si="35"/>
        <v>1</v>
      </c>
      <c r="H220" s="241"/>
      <c r="I220" s="241">
        <f t="shared" si="32"/>
        <v>0</v>
      </c>
      <c r="J220" s="241"/>
      <c r="K220" s="241">
        <f t="shared" si="38"/>
        <v>0</v>
      </c>
      <c r="L220" s="241"/>
      <c r="M220" s="241">
        <f t="shared" si="33"/>
        <v>0</v>
      </c>
      <c r="N220" s="241"/>
      <c r="O220" s="241"/>
      <c r="P220" s="241"/>
      <c r="Q220" s="241"/>
      <c r="R220" s="241"/>
      <c r="S220" s="241"/>
      <c r="T220" s="241"/>
      <c r="U220" s="241"/>
      <c r="V220" s="241"/>
      <c r="W220" s="241"/>
      <c r="X220" s="241"/>
      <c r="Y220" s="241"/>
      <c r="Z220" s="241"/>
      <c r="AA220" s="241"/>
      <c r="AB220" s="241"/>
      <c r="AC220" s="241"/>
      <c r="AD220" s="241"/>
      <c r="AE220" s="241"/>
      <c r="AF220" s="241"/>
      <c r="AG220" s="241"/>
      <c r="AH220" s="241"/>
      <c r="AI220" s="241"/>
      <c r="AJ220" s="241"/>
      <c r="AK220" s="241"/>
      <c r="AL220" s="241"/>
      <c r="AM220" s="241"/>
      <c r="AN220" s="241"/>
      <c r="AO220" s="241"/>
      <c r="AP220" s="241"/>
      <c r="AQ220" s="241"/>
      <c r="AR220" s="241"/>
      <c r="AS220" s="241"/>
      <c r="AT220" s="241"/>
      <c r="AU220" s="241"/>
      <c r="AV220" s="241"/>
      <c r="AW220" s="241"/>
      <c r="AX220" s="241"/>
      <c r="AY220" s="241"/>
      <c r="AZ220" s="241"/>
      <c r="BA220" s="241"/>
      <c r="BB220" s="241"/>
      <c r="BC220" s="241"/>
      <c r="BD220" s="241"/>
      <c r="BE220" s="64"/>
      <c r="BF220" s="64"/>
      <c r="BG220" s="64"/>
      <c r="BH220" s="64"/>
      <c r="BI220" s="64"/>
      <c r="BJ220" s="64"/>
      <c r="BK220" s="64"/>
      <c r="BL220" s="64"/>
      <c r="BM220" s="64"/>
      <c r="BN220" s="64"/>
      <c r="BO220" s="64"/>
      <c r="BP220" s="64"/>
      <c r="BQ220" s="64"/>
      <c r="BR220" s="64"/>
      <c r="BS220" s="64"/>
      <c r="BT220" s="64"/>
      <c r="BU220" s="64"/>
      <c r="BV220" s="64"/>
      <c r="BW220" s="64"/>
      <c r="BX220" s="64"/>
      <c r="BY220" s="64"/>
      <c r="BZ220" s="64"/>
      <c r="CA220" s="64"/>
      <c r="CB220" s="64"/>
      <c r="CC220" s="64"/>
      <c r="CD220" s="64"/>
      <c r="CE220" s="64"/>
      <c r="CF220" s="64"/>
      <c r="CG220" s="64"/>
      <c r="CH220" s="64"/>
      <c r="CI220" s="64"/>
      <c r="CJ220" s="64"/>
      <c r="CK220" s="64"/>
      <c r="CL220" s="64"/>
      <c r="CM220" s="64"/>
      <c r="CN220" s="64"/>
      <c r="CO220" s="64"/>
      <c r="CP220" s="64"/>
      <c r="CQ220" s="64"/>
      <c r="CR220" s="64"/>
      <c r="CS220" s="64"/>
      <c r="CT220" s="64"/>
      <c r="CU220" s="64"/>
      <c r="CV220" s="64"/>
      <c r="CW220" s="64"/>
      <c r="CX220" s="64"/>
      <c r="CY220" s="64"/>
      <c r="CZ220" s="64"/>
      <c r="DA220" s="64"/>
      <c r="DB220" s="64"/>
      <c r="DC220" s="64"/>
      <c r="DD220" s="64"/>
      <c r="DE220" s="64"/>
      <c r="DF220" s="64"/>
      <c r="DG220" s="64"/>
      <c r="DH220" s="64"/>
      <c r="DI220" s="64"/>
      <c r="DJ220" s="64"/>
      <c r="DK220" s="64"/>
      <c r="DL220" s="64"/>
      <c r="DM220" s="64"/>
      <c r="DN220" s="64"/>
      <c r="DO220" s="64"/>
      <c r="DP220" s="64"/>
      <c r="DQ220" s="64"/>
      <c r="DR220" s="64"/>
      <c r="DS220" s="64"/>
      <c r="DT220" s="64"/>
      <c r="DU220" s="64"/>
      <c r="DV220" s="64"/>
      <c r="DW220" s="64"/>
      <c r="DX220" s="64"/>
      <c r="DY220" s="64"/>
      <c r="DZ220" s="64"/>
      <c r="EA220" s="64"/>
      <c r="EB220" s="64"/>
      <c r="EC220" s="64"/>
      <c r="ED220" s="64"/>
      <c r="EE220" s="64"/>
      <c r="EF220" s="64"/>
      <c r="EG220" s="64"/>
      <c r="EH220" s="64"/>
    </row>
    <row r="221" spans="1:138" x14ac:dyDescent="0.3">
      <c r="A221" s="131">
        <f t="shared" si="40"/>
        <v>2.7182818284590451</v>
      </c>
      <c r="B221" s="131" t="str">
        <f t="shared" si="40"/>
        <v/>
      </c>
      <c r="C221" s="131">
        <f t="shared" si="31"/>
        <v>7.3890560989306495</v>
      </c>
      <c r="D221" s="131" t="str">
        <f t="shared" si="34"/>
        <v/>
      </c>
      <c r="E221" s="131">
        <f t="shared" si="37"/>
        <v>23.799999970819385</v>
      </c>
      <c r="F221" s="131" t="str">
        <f>IF(B221="","",(((E221+F243)/(D221))-10^-0.0000001)^-1)</f>
        <v/>
      </c>
      <c r="G221" s="241">
        <f t="shared" si="35"/>
        <v>1</v>
      </c>
      <c r="H221" s="241"/>
      <c r="I221" s="241">
        <f t="shared" si="32"/>
        <v>0</v>
      </c>
      <c r="J221" s="241"/>
      <c r="K221" s="241">
        <f t="shared" si="38"/>
        <v>0</v>
      </c>
      <c r="L221" s="241"/>
      <c r="M221" s="241">
        <f t="shared" si="33"/>
        <v>0</v>
      </c>
      <c r="N221" s="241"/>
      <c r="O221" s="241"/>
      <c r="P221" s="241"/>
      <c r="Q221" s="241"/>
      <c r="R221" s="241"/>
      <c r="S221" s="241"/>
      <c r="T221" s="241"/>
      <c r="U221" s="241"/>
      <c r="V221" s="241"/>
      <c r="W221" s="241"/>
      <c r="X221" s="241"/>
      <c r="Y221" s="241"/>
      <c r="Z221" s="241"/>
      <c r="AA221" s="241"/>
      <c r="AB221" s="241"/>
      <c r="AC221" s="241"/>
      <c r="AD221" s="241"/>
      <c r="AE221" s="241"/>
      <c r="AF221" s="241"/>
      <c r="AG221" s="241"/>
      <c r="AH221" s="241"/>
      <c r="AI221" s="241"/>
      <c r="AJ221" s="241"/>
      <c r="AK221" s="241"/>
      <c r="AL221" s="241"/>
      <c r="AM221" s="241"/>
      <c r="AN221" s="241"/>
      <c r="AO221" s="241"/>
      <c r="AP221" s="241"/>
      <c r="AQ221" s="241"/>
      <c r="AR221" s="241"/>
      <c r="AS221" s="241"/>
      <c r="AT221" s="241"/>
      <c r="AU221" s="241"/>
      <c r="AV221" s="241"/>
      <c r="AW221" s="241"/>
      <c r="AX221" s="241"/>
      <c r="AY221" s="241"/>
      <c r="AZ221" s="241"/>
      <c r="BA221" s="241"/>
      <c r="BB221" s="241"/>
      <c r="BC221" s="241"/>
      <c r="BD221" s="241"/>
      <c r="BE221" s="64"/>
      <c r="BF221" s="64"/>
      <c r="BG221" s="64"/>
      <c r="BH221" s="64"/>
      <c r="BI221" s="64"/>
      <c r="BJ221" s="64"/>
      <c r="BK221" s="64"/>
      <c r="BL221" s="64"/>
      <c r="BM221" s="64"/>
      <c r="BN221" s="64"/>
      <c r="BO221" s="64"/>
      <c r="BP221" s="64"/>
      <c r="BQ221" s="64"/>
      <c r="BR221" s="64"/>
      <c r="BS221" s="64"/>
      <c r="BT221" s="64"/>
      <c r="BU221" s="64"/>
      <c r="BV221" s="64"/>
      <c r="BW221" s="64"/>
      <c r="BX221" s="64"/>
      <c r="BY221" s="64"/>
      <c r="BZ221" s="64"/>
      <c r="CA221" s="64"/>
      <c r="CB221" s="64"/>
      <c r="CC221" s="64"/>
      <c r="CD221" s="64"/>
      <c r="CE221" s="64"/>
      <c r="CF221" s="64"/>
      <c r="CG221" s="64"/>
      <c r="CH221" s="64"/>
      <c r="CI221" s="64"/>
      <c r="CJ221" s="64"/>
      <c r="CK221" s="64"/>
      <c r="CL221" s="64"/>
      <c r="CM221" s="64"/>
      <c r="CN221" s="64"/>
      <c r="CO221" s="64"/>
      <c r="CP221" s="64"/>
      <c r="CQ221" s="64"/>
      <c r="CR221" s="64"/>
      <c r="CS221" s="64"/>
      <c r="CT221" s="64"/>
      <c r="CU221" s="64"/>
      <c r="CV221" s="64"/>
      <c r="CW221" s="64"/>
      <c r="CX221" s="64"/>
      <c r="CY221" s="64"/>
      <c r="CZ221" s="64"/>
      <c r="DA221" s="64"/>
      <c r="DB221" s="64"/>
      <c r="DC221" s="64"/>
      <c r="DD221" s="64"/>
      <c r="DE221" s="64"/>
      <c r="DF221" s="64"/>
      <c r="DG221" s="64"/>
      <c r="DH221" s="64"/>
      <c r="DI221" s="64"/>
      <c r="DJ221" s="64"/>
      <c r="DK221" s="64"/>
      <c r="DL221" s="64"/>
      <c r="DM221" s="64"/>
      <c r="DN221" s="64"/>
      <c r="DO221" s="64"/>
      <c r="DP221" s="64"/>
      <c r="DQ221" s="64"/>
      <c r="DR221" s="64"/>
      <c r="DS221" s="64"/>
      <c r="DT221" s="64"/>
      <c r="DU221" s="64"/>
      <c r="DV221" s="64"/>
      <c r="DW221" s="64"/>
      <c r="DX221" s="64"/>
      <c r="DY221" s="64"/>
      <c r="DZ221" s="64"/>
      <c r="EA221" s="64"/>
      <c r="EB221" s="64"/>
      <c r="EC221" s="64"/>
      <c r="ED221" s="64"/>
      <c r="EE221" s="64"/>
      <c r="EF221" s="64"/>
      <c r="EG221" s="64"/>
      <c r="EH221" s="64"/>
    </row>
    <row r="222" spans="1:138" x14ac:dyDescent="0.3">
      <c r="A222" s="131">
        <f t="shared" si="40"/>
        <v>2.7182818284590451</v>
      </c>
      <c r="B222" s="131" t="str">
        <f t="shared" si="40"/>
        <v/>
      </c>
      <c r="C222" s="131">
        <f t="shared" si="31"/>
        <v>7.3890560989306495</v>
      </c>
      <c r="D222" s="131" t="str">
        <f t="shared" si="34"/>
        <v/>
      </c>
      <c r="E222" s="131">
        <f t="shared" si="37"/>
        <v>23.799999970819385</v>
      </c>
      <c r="F222" s="131" t="str">
        <f>IF(B222="","",(((E222+F243)/(D222))-10^-0.0000001)^-1)</f>
        <v/>
      </c>
      <c r="G222" s="241">
        <f t="shared" si="35"/>
        <v>1</v>
      </c>
      <c r="H222" s="241"/>
      <c r="I222" s="241">
        <f t="shared" si="32"/>
        <v>0</v>
      </c>
      <c r="J222" s="241"/>
      <c r="K222" s="241">
        <f t="shared" si="38"/>
        <v>0</v>
      </c>
      <c r="L222" s="241"/>
      <c r="M222" s="241">
        <f t="shared" si="33"/>
        <v>0</v>
      </c>
      <c r="N222" s="241"/>
      <c r="O222" s="241"/>
      <c r="P222" s="241"/>
      <c r="Q222" s="241"/>
      <c r="R222" s="241"/>
      <c r="S222" s="241"/>
      <c r="T222" s="241"/>
      <c r="U222" s="241"/>
      <c r="V222" s="241"/>
      <c r="W222" s="241"/>
      <c r="X222" s="241"/>
      <c r="Y222" s="241"/>
      <c r="Z222" s="241"/>
      <c r="AA222" s="241"/>
      <c r="AB222" s="241"/>
      <c r="AC222" s="241"/>
      <c r="AD222" s="241"/>
      <c r="AE222" s="241"/>
      <c r="AF222" s="241"/>
      <c r="AG222" s="241"/>
      <c r="AH222" s="241"/>
      <c r="AI222" s="241"/>
      <c r="AJ222" s="241"/>
      <c r="AK222" s="241"/>
      <c r="AL222" s="241"/>
      <c r="AM222" s="241"/>
      <c r="AN222" s="241"/>
      <c r="AO222" s="241"/>
      <c r="AP222" s="241"/>
      <c r="AQ222" s="241"/>
      <c r="AR222" s="241"/>
      <c r="AS222" s="241"/>
      <c r="AT222" s="241"/>
      <c r="AU222" s="241"/>
      <c r="AV222" s="241"/>
      <c r="AW222" s="241"/>
      <c r="AX222" s="241"/>
      <c r="AY222" s="241"/>
      <c r="AZ222" s="241"/>
      <c r="BA222" s="241"/>
      <c r="BB222" s="241"/>
      <c r="BC222" s="241"/>
      <c r="BD222" s="241"/>
      <c r="BE222" s="64"/>
      <c r="BF222" s="64"/>
      <c r="BG222" s="64"/>
      <c r="BH222" s="64"/>
      <c r="BI222" s="64"/>
      <c r="BJ222" s="64"/>
      <c r="BK222" s="64"/>
      <c r="BL222" s="64"/>
      <c r="BM222" s="64"/>
      <c r="BN222" s="64"/>
      <c r="BO222" s="64"/>
      <c r="BP222" s="64"/>
      <c r="BQ222" s="64"/>
      <c r="BR222" s="64"/>
      <c r="BS222" s="64"/>
      <c r="BT222" s="64"/>
      <c r="BU222" s="64"/>
      <c r="BV222" s="64"/>
      <c r="BW222" s="64"/>
      <c r="BX222" s="64"/>
      <c r="BY222" s="64"/>
      <c r="BZ222" s="64"/>
      <c r="CA222" s="64"/>
      <c r="CB222" s="64"/>
      <c r="CC222" s="64"/>
      <c r="CD222" s="64"/>
      <c r="CE222" s="64"/>
      <c r="CF222" s="64"/>
      <c r="CG222" s="64"/>
      <c r="CH222" s="64"/>
      <c r="CI222" s="64"/>
      <c r="CJ222" s="64"/>
      <c r="CK222" s="64"/>
      <c r="CL222" s="64"/>
      <c r="CM222" s="64"/>
      <c r="CN222" s="64"/>
      <c r="CO222" s="64"/>
      <c r="CP222" s="64"/>
      <c r="CQ222" s="64"/>
      <c r="CR222" s="64"/>
      <c r="CS222" s="64"/>
      <c r="CT222" s="64"/>
      <c r="CU222" s="64"/>
      <c r="CV222" s="64"/>
      <c r="CW222" s="64"/>
      <c r="CX222" s="64"/>
      <c r="CY222" s="64"/>
      <c r="CZ222" s="64"/>
      <c r="DA222" s="64"/>
      <c r="DB222" s="64"/>
      <c r="DC222" s="64"/>
      <c r="DD222" s="64"/>
      <c r="DE222" s="64"/>
      <c r="DF222" s="64"/>
      <c r="DG222" s="64"/>
      <c r="DH222" s="64"/>
      <c r="DI222" s="64"/>
      <c r="DJ222" s="64"/>
      <c r="DK222" s="64"/>
      <c r="DL222" s="64"/>
      <c r="DM222" s="64"/>
      <c r="DN222" s="64"/>
      <c r="DO222" s="64"/>
      <c r="DP222" s="64"/>
      <c r="DQ222" s="64"/>
      <c r="DR222" s="64"/>
      <c r="DS222" s="64"/>
      <c r="DT222" s="64"/>
      <c r="DU222" s="64"/>
      <c r="DV222" s="64"/>
      <c r="DW222" s="64"/>
      <c r="DX222" s="64"/>
      <c r="DY222" s="64"/>
      <c r="DZ222" s="64"/>
      <c r="EA222" s="64"/>
      <c r="EB222" s="64"/>
      <c r="EC222" s="64"/>
      <c r="ED222" s="64"/>
      <c r="EE222" s="64"/>
      <c r="EF222" s="64"/>
      <c r="EG222" s="64"/>
      <c r="EH222" s="64"/>
    </row>
    <row r="223" spans="1:138" x14ac:dyDescent="0.3">
      <c r="A223" s="131">
        <f t="shared" si="40"/>
        <v>2.7182818284590451</v>
      </c>
      <c r="B223" s="131" t="str">
        <f t="shared" si="40"/>
        <v/>
      </c>
      <c r="C223" s="131">
        <f t="shared" si="31"/>
        <v>7.3890560989306495</v>
      </c>
      <c r="D223" s="131" t="str">
        <f t="shared" si="34"/>
        <v/>
      </c>
      <c r="E223" s="131">
        <f t="shared" si="37"/>
        <v>23.799999970819385</v>
      </c>
      <c r="F223" s="131" t="str">
        <f>IF(B223="","",(((E223+F243)/(D223))-10^-0.0000001)^-1)</f>
        <v/>
      </c>
      <c r="G223" s="241">
        <f t="shared" si="35"/>
        <v>1</v>
      </c>
      <c r="H223" s="241"/>
      <c r="I223" s="241">
        <f t="shared" si="32"/>
        <v>0</v>
      </c>
      <c r="J223" s="241"/>
      <c r="K223" s="241">
        <f t="shared" si="38"/>
        <v>0</v>
      </c>
      <c r="L223" s="241"/>
      <c r="M223" s="241">
        <f t="shared" si="33"/>
        <v>0</v>
      </c>
      <c r="N223" s="241"/>
      <c r="O223" s="241"/>
      <c r="P223" s="241"/>
      <c r="Q223" s="241"/>
      <c r="R223" s="241"/>
      <c r="S223" s="241"/>
      <c r="T223" s="241"/>
      <c r="U223" s="241"/>
      <c r="V223" s="241"/>
      <c r="W223" s="241"/>
      <c r="X223" s="241"/>
      <c r="Y223" s="241"/>
      <c r="Z223" s="241"/>
      <c r="AA223" s="241"/>
      <c r="AB223" s="241"/>
      <c r="AC223" s="241"/>
      <c r="AD223" s="241"/>
      <c r="AE223" s="241"/>
      <c r="AF223" s="241"/>
      <c r="AG223" s="241"/>
      <c r="AH223" s="241"/>
      <c r="AI223" s="241"/>
      <c r="AJ223" s="241"/>
      <c r="AK223" s="241"/>
      <c r="AL223" s="241"/>
      <c r="AM223" s="241"/>
      <c r="AN223" s="241"/>
      <c r="AO223" s="241"/>
      <c r="AP223" s="241"/>
      <c r="AQ223" s="241"/>
      <c r="AR223" s="241"/>
      <c r="AS223" s="241"/>
      <c r="AT223" s="241"/>
      <c r="AU223" s="241"/>
      <c r="AV223" s="241"/>
      <c r="AW223" s="241"/>
      <c r="AX223" s="241"/>
      <c r="AY223" s="241"/>
      <c r="AZ223" s="241"/>
      <c r="BA223" s="241"/>
      <c r="BB223" s="241"/>
      <c r="BC223" s="241"/>
      <c r="BD223" s="241"/>
      <c r="BE223" s="64"/>
      <c r="BF223" s="64"/>
      <c r="BG223" s="64"/>
      <c r="BH223" s="64"/>
      <c r="BI223" s="64"/>
      <c r="BJ223" s="64"/>
      <c r="BK223" s="64"/>
      <c r="BL223" s="64"/>
      <c r="BM223" s="64"/>
      <c r="BN223" s="64"/>
      <c r="BO223" s="64"/>
      <c r="BP223" s="64"/>
      <c r="BQ223" s="64"/>
      <c r="BR223" s="64"/>
      <c r="BS223" s="64"/>
      <c r="BT223" s="64"/>
      <c r="BU223" s="64"/>
      <c r="BV223" s="64"/>
      <c r="BW223" s="64"/>
      <c r="BX223" s="64"/>
      <c r="BY223" s="64"/>
      <c r="BZ223" s="64"/>
      <c r="CA223" s="64"/>
      <c r="CB223" s="64"/>
      <c r="CC223" s="64"/>
      <c r="CD223" s="64"/>
      <c r="CE223" s="64"/>
      <c r="CF223" s="64"/>
      <c r="CG223" s="64"/>
      <c r="CH223" s="64"/>
      <c r="CI223" s="64"/>
      <c r="CJ223" s="64"/>
      <c r="CK223" s="64"/>
      <c r="CL223" s="64"/>
      <c r="CM223" s="64"/>
      <c r="CN223" s="64"/>
      <c r="CO223" s="64"/>
      <c r="CP223" s="64"/>
      <c r="CQ223" s="64"/>
      <c r="CR223" s="64"/>
      <c r="CS223" s="64"/>
      <c r="CT223" s="64"/>
      <c r="CU223" s="64"/>
      <c r="CV223" s="64"/>
      <c r="CW223" s="64"/>
      <c r="CX223" s="64"/>
      <c r="CY223" s="64"/>
      <c r="CZ223" s="64"/>
      <c r="DA223" s="64"/>
      <c r="DB223" s="64"/>
      <c r="DC223" s="64"/>
      <c r="DD223" s="64"/>
      <c r="DE223" s="64"/>
      <c r="DF223" s="64"/>
      <c r="DG223" s="64"/>
      <c r="DH223" s="64"/>
      <c r="DI223" s="64"/>
      <c r="DJ223" s="64"/>
      <c r="DK223" s="64"/>
      <c r="DL223" s="64"/>
      <c r="DM223" s="64"/>
      <c r="DN223" s="64"/>
      <c r="DO223" s="64"/>
      <c r="DP223" s="64"/>
      <c r="DQ223" s="64"/>
      <c r="DR223" s="64"/>
      <c r="DS223" s="64"/>
      <c r="DT223" s="64"/>
      <c r="DU223" s="64"/>
      <c r="DV223" s="64"/>
      <c r="DW223" s="64"/>
      <c r="DX223" s="64"/>
      <c r="DY223" s="64"/>
      <c r="DZ223" s="64"/>
      <c r="EA223" s="64"/>
      <c r="EB223" s="64"/>
      <c r="EC223" s="64"/>
      <c r="ED223" s="64"/>
      <c r="EE223" s="64"/>
      <c r="EF223" s="64"/>
      <c r="EG223" s="64"/>
      <c r="EH223" s="64"/>
    </row>
    <row r="224" spans="1:138" x14ac:dyDescent="0.3">
      <c r="A224" s="131">
        <f t="shared" si="40"/>
        <v>2.7182818284590451</v>
      </c>
      <c r="B224" s="131" t="str">
        <f t="shared" si="40"/>
        <v/>
      </c>
      <c r="C224" s="131">
        <f t="shared" si="31"/>
        <v>7.3890560989306495</v>
      </c>
      <c r="D224" s="131" t="str">
        <f t="shared" si="34"/>
        <v/>
      </c>
      <c r="E224" s="131">
        <f t="shared" si="37"/>
        <v>23.799999970819385</v>
      </c>
      <c r="F224" s="131" t="str">
        <f>IF(B224="","",(((E224+F243)/(D224))-10^-0.0000001)^-1)</f>
        <v/>
      </c>
      <c r="G224" s="241">
        <f t="shared" si="35"/>
        <v>1</v>
      </c>
      <c r="H224" s="241"/>
      <c r="I224" s="241">
        <f t="shared" si="32"/>
        <v>0</v>
      </c>
      <c r="J224" s="241"/>
      <c r="K224" s="241">
        <f t="shared" si="38"/>
        <v>0</v>
      </c>
      <c r="L224" s="241"/>
      <c r="M224" s="241">
        <f t="shared" si="33"/>
        <v>0</v>
      </c>
      <c r="N224" s="241"/>
      <c r="O224" s="241"/>
      <c r="P224" s="241"/>
      <c r="Q224" s="241"/>
      <c r="R224" s="241"/>
      <c r="S224" s="241"/>
      <c r="T224" s="241"/>
      <c r="U224" s="241"/>
      <c r="V224" s="241"/>
      <c r="W224" s="241"/>
      <c r="X224" s="241"/>
      <c r="Y224" s="241"/>
      <c r="Z224" s="241"/>
      <c r="AA224" s="241"/>
      <c r="AB224" s="241"/>
      <c r="AC224" s="241"/>
      <c r="AD224" s="241"/>
      <c r="AE224" s="241"/>
      <c r="AF224" s="241"/>
      <c r="AG224" s="241"/>
      <c r="AH224" s="241"/>
      <c r="AI224" s="241"/>
      <c r="AJ224" s="241"/>
      <c r="AK224" s="241"/>
      <c r="AL224" s="241"/>
      <c r="AM224" s="241"/>
      <c r="AN224" s="241"/>
      <c r="AO224" s="241"/>
      <c r="AP224" s="241"/>
      <c r="AQ224" s="241"/>
      <c r="AR224" s="241"/>
      <c r="AS224" s="241"/>
      <c r="AT224" s="241"/>
      <c r="AU224" s="241"/>
      <c r="AV224" s="241"/>
      <c r="AW224" s="241"/>
      <c r="AX224" s="241"/>
      <c r="AY224" s="241"/>
      <c r="AZ224" s="241"/>
      <c r="BA224" s="241"/>
      <c r="BB224" s="241"/>
      <c r="BC224" s="241"/>
      <c r="BD224" s="241"/>
      <c r="BE224" s="64"/>
      <c r="BF224" s="64"/>
      <c r="BG224" s="64"/>
      <c r="BH224" s="64"/>
      <c r="BI224" s="64"/>
      <c r="BJ224" s="64"/>
      <c r="BK224" s="64"/>
      <c r="BL224" s="64"/>
      <c r="BM224" s="64"/>
      <c r="BN224" s="64"/>
      <c r="BO224" s="64"/>
      <c r="BP224" s="64"/>
      <c r="BQ224" s="64"/>
      <c r="BR224" s="64"/>
      <c r="BS224" s="64"/>
      <c r="BT224" s="64"/>
      <c r="BU224" s="64"/>
      <c r="BV224" s="64"/>
      <c r="BW224" s="64"/>
      <c r="BX224" s="64"/>
      <c r="BY224" s="64"/>
      <c r="BZ224" s="64"/>
      <c r="CA224" s="64"/>
      <c r="CB224" s="64"/>
      <c r="CC224" s="64"/>
      <c r="CD224" s="64"/>
      <c r="CE224" s="64"/>
      <c r="CF224" s="64"/>
      <c r="CG224" s="64"/>
      <c r="CH224" s="64"/>
      <c r="CI224" s="64"/>
      <c r="CJ224" s="64"/>
      <c r="CK224" s="64"/>
      <c r="CL224" s="64"/>
      <c r="CM224" s="64"/>
      <c r="CN224" s="64"/>
      <c r="CO224" s="64"/>
      <c r="CP224" s="64"/>
      <c r="CQ224" s="64"/>
      <c r="CR224" s="64"/>
      <c r="CS224" s="64"/>
      <c r="CT224" s="64"/>
      <c r="CU224" s="64"/>
      <c r="CV224" s="64"/>
      <c r="CW224" s="64"/>
      <c r="CX224" s="64"/>
      <c r="CY224" s="64"/>
      <c r="CZ224" s="64"/>
      <c r="DA224" s="64"/>
      <c r="DB224" s="64"/>
      <c r="DC224" s="64"/>
      <c r="DD224" s="64"/>
      <c r="DE224" s="64"/>
      <c r="DF224" s="64"/>
      <c r="DG224" s="64"/>
      <c r="DH224" s="64"/>
      <c r="DI224" s="64"/>
      <c r="DJ224" s="64"/>
      <c r="DK224" s="64"/>
      <c r="DL224" s="64"/>
      <c r="DM224" s="64"/>
      <c r="DN224" s="64"/>
      <c r="DO224" s="64"/>
      <c r="DP224" s="64"/>
      <c r="DQ224" s="64"/>
      <c r="DR224" s="64"/>
      <c r="DS224" s="64"/>
      <c r="DT224" s="64"/>
      <c r="DU224" s="64"/>
      <c r="DV224" s="64"/>
      <c r="DW224" s="64"/>
      <c r="DX224" s="64"/>
      <c r="DY224" s="64"/>
      <c r="DZ224" s="64"/>
      <c r="EA224" s="64"/>
      <c r="EB224" s="64"/>
      <c r="EC224" s="64"/>
      <c r="ED224" s="64"/>
      <c r="EE224" s="64"/>
      <c r="EF224" s="64"/>
      <c r="EG224" s="64"/>
      <c r="EH224" s="64"/>
    </row>
    <row r="225" spans="1:138" x14ac:dyDescent="0.3">
      <c r="A225" s="131">
        <f>(E224)</f>
        <v>23.799999970819385</v>
      </c>
      <c r="B225" s="131"/>
      <c r="C225" s="131"/>
      <c r="D225" s="131"/>
      <c r="E225" s="131"/>
      <c r="F225" s="131"/>
      <c r="G225" s="241"/>
      <c r="H225" s="241"/>
      <c r="I225" s="241"/>
      <c r="J225" s="241"/>
      <c r="K225" s="241"/>
      <c r="L225" s="241"/>
      <c r="M225" s="241"/>
      <c r="N225" s="241"/>
      <c r="O225" s="241"/>
      <c r="P225" s="241"/>
      <c r="Q225" s="241"/>
      <c r="R225" s="241"/>
      <c r="S225" s="241"/>
      <c r="T225" s="241"/>
      <c r="U225" s="241"/>
      <c r="V225" s="241"/>
      <c r="W225" s="241"/>
      <c r="X225" s="241"/>
      <c r="Y225" s="241"/>
      <c r="Z225" s="241"/>
      <c r="AA225" s="241"/>
      <c r="AB225" s="241"/>
      <c r="AC225" s="241"/>
      <c r="AD225" s="241"/>
      <c r="AE225" s="241"/>
      <c r="AF225" s="241"/>
      <c r="AG225" s="241"/>
      <c r="AH225" s="241"/>
      <c r="AI225" s="241"/>
      <c r="AJ225" s="241"/>
      <c r="AK225" s="241"/>
      <c r="AL225" s="241"/>
      <c r="AM225" s="241"/>
      <c r="AN225" s="241"/>
      <c r="AO225" s="241"/>
      <c r="AP225" s="241"/>
      <c r="AQ225" s="241"/>
      <c r="AR225" s="241"/>
      <c r="AS225" s="241"/>
      <c r="AT225" s="241"/>
      <c r="AU225" s="241"/>
      <c r="AV225" s="241"/>
      <c r="AW225" s="241"/>
      <c r="AX225" s="241"/>
      <c r="AY225" s="241"/>
      <c r="AZ225" s="241"/>
      <c r="BA225" s="241"/>
      <c r="BB225" s="241"/>
      <c r="BC225" s="241"/>
      <c r="BD225" s="241"/>
      <c r="BE225" s="64"/>
      <c r="BF225" s="64"/>
      <c r="BG225" s="64"/>
      <c r="BH225" s="64"/>
      <c r="BI225" s="64"/>
      <c r="BJ225" s="64"/>
      <c r="BK225" s="64"/>
      <c r="BL225" s="64"/>
      <c r="BM225" s="64"/>
      <c r="BN225" s="64"/>
      <c r="BO225" s="64"/>
      <c r="BP225" s="64"/>
      <c r="BQ225" s="64"/>
      <c r="BR225" s="64"/>
      <c r="BS225" s="64"/>
      <c r="BT225" s="64"/>
      <c r="BU225" s="64"/>
      <c r="BV225" s="64"/>
      <c r="BW225" s="64"/>
      <c r="BX225" s="64"/>
      <c r="BY225" s="64"/>
      <c r="BZ225" s="64"/>
      <c r="CA225" s="64"/>
      <c r="CB225" s="64"/>
      <c r="CC225" s="64"/>
      <c r="CD225" s="64"/>
      <c r="CE225" s="64"/>
      <c r="CF225" s="64"/>
      <c r="CG225" s="64"/>
      <c r="CH225" s="64"/>
      <c r="CI225" s="64"/>
      <c r="CJ225" s="64"/>
      <c r="CK225" s="64"/>
      <c r="CL225" s="64"/>
      <c r="CM225" s="64"/>
      <c r="CN225" s="64"/>
      <c r="CO225" s="64"/>
      <c r="CP225" s="64"/>
      <c r="CQ225" s="64"/>
      <c r="CR225" s="64"/>
      <c r="CS225" s="64"/>
      <c r="CT225" s="64"/>
      <c r="CU225" s="64"/>
      <c r="CV225" s="64"/>
      <c r="CW225" s="64"/>
      <c r="CX225" s="64"/>
      <c r="CY225" s="64"/>
      <c r="CZ225" s="64"/>
      <c r="DA225" s="64"/>
      <c r="DB225" s="64"/>
      <c r="DC225" s="64"/>
      <c r="DD225" s="64"/>
      <c r="DE225" s="64"/>
      <c r="DF225" s="64"/>
      <c r="DG225" s="64"/>
      <c r="DH225" s="64"/>
      <c r="DI225" s="64"/>
      <c r="DJ225" s="64"/>
      <c r="DK225" s="64"/>
      <c r="DL225" s="64"/>
      <c r="DM225" s="64"/>
      <c r="DN225" s="64"/>
      <c r="DO225" s="64"/>
      <c r="DP225" s="64"/>
      <c r="DQ225" s="64"/>
      <c r="DR225" s="64"/>
      <c r="DS225" s="64"/>
      <c r="DT225" s="64"/>
      <c r="DU225" s="64"/>
      <c r="DV225" s="64"/>
      <c r="DW225" s="64"/>
      <c r="DX225" s="64"/>
      <c r="DY225" s="64"/>
      <c r="DZ225" s="64"/>
      <c r="EA225" s="64"/>
      <c r="EB225" s="64"/>
      <c r="EC225" s="64"/>
      <c r="ED225" s="64"/>
      <c r="EE225" s="64"/>
      <c r="EF225" s="64"/>
      <c r="EG225" s="64"/>
      <c r="EH225" s="64"/>
    </row>
    <row r="226" spans="1:138" x14ac:dyDescent="0.3">
      <c r="A226" s="131">
        <f>SUM(A185:A224)-(40-B227)*A224</f>
        <v>11.701286297009815</v>
      </c>
      <c r="B226" s="131">
        <f>SUM(C185:C224)-(40-(B227))*C224</f>
        <v>23.915841545947956</v>
      </c>
      <c r="C226" s="131"/>
      <c r="D226" s="131"/>
      <c r="E226" s="131"/>
      <c r="F226" s="131"/>
      <c r="G226" s="241"/>
      <c r="H226" s="241"/>
      <c r="I226" s="241">
        <f>SUM(I185:I224)</f>
        <v>-3.5456165999999998</v>
      </c>
      <c r="J226" s="241"/>
      <c r="K226" s="241">
        <f>SUM(K185:K224)</f>
        <v>15.028447200104258</v>
      </c>
      <c r="L226" s="241"/>
      <c r="M226" s="241">
        <f>SUM(M185:M224)</f>
        <v>-3.3208335408707628</v>
      </c>
      <c r="N226" s="241"/>
      <c r="O226" s="241"/>
      <c r="P226" s="241"/>
      <c r="Q226" s="241"/>
      <c r="R226" s="241"/>
      <c r="S226" s="241"/>
      <c r="T226" s="241"/>
      <c r="U226" s="241"/>
      <c r="V226" s="241"/>
      <c r="W226" s="241"/>
      <c r="X226" s="241"/>
      <c r="Y226" s="241"/>
      <c r="Z226" s="241"/>
      <c r="AA226" s="241"/>
      <c r="AB226" s="241"/>
      <c r="AC226" s="241"/>
      <c r="AD226" s="241"/>
      <c r="AE226" s="241"/>
      <c r="AF226" s="241"/>
      <c r="AG226" s="241"/>
      <c r="AH226" s="241"/>
      <c r="AI226" s="241"/>
      <c r="AJ226" s="241"/>
      <c r="AK226" s="241"/>
      <c r="AL226" s="241"/>
      <c r="AM226" s="241"/>
      <c r="AN226" s="241"/>
      <c r="AO226" s="241"/>
      <c r="AP226" s="241"/>
      <c r="AQ226" s="241"/>
      <c r="AR226" s="241"/>
      <c r="AS226" s="241"/>
      <c r="AT226" s="241"/>
      <c r="AU226" s="241"/>
      <c r="AV226" s="241"/>
      <c r="AW226" s="241"/>
      <c r="AX226" s="241"/>
      <c r="AY226" s="241"/>
      <c r="AZ226" s="241"/>
      <c r="BA226" s="241"/>
      <c r="BB226" s="241"/>
      <c r="BC226" s="241"/>
      <c r="BD226" s="241"/>
      <c r="BE226" s="64"/>
      <c r="BF226" s="64"/>
      <c r="BG226" s="64"/>
      <c r="BH226" s="64"/>
      <c r="BI226" s="64"/>
      <c r="BJ226" s="64"/>
      <c r="BK226" s="64"/>
      <c r="BL226" s="64"/>
      <c r="BM226" s="64"/>
      <c r="BN226" s="64"/>
      <c r="BO226" s="64"/>
      <c r="BP226" s="64"/>
      <c r="BQ226" s="64"/>
      <c r="BR226" s="64"/>
      <c r="BS226" s="64"/>
      <c r="BT226" s="64"/>
      <c r="BU226" s="64"/>
      <c r="BV226" s="64"/>
      <c r="BW226" s="64"/>
      <c r="BX226" s="64"/>
      <c r="BY226" s="64"/>
      <c r="BZ226" s="64"/>
      <c r="CA226" s="64"/>
      <c r="CB226" s="64"/>
      <c r="CC226" s="64"/>
      <c r="CD226" s="64"/>
      <c r="CE226" s="64"/>
      <c r="CF226" s="64"/>
      <c r="CG226" s="64"/>
      <c r="CH226" s="64"/>
      <c r="CI226" s="64"/>
      <c r="CJ226" s="64"/>
      <c r="CK226" s="64"/>
      <c r="CL226" s="64"/>
      <c r="CM226" s="64"/>
      <c r="CN226" s="64"/>
      <c r="CO226" s="64"/>
      <c r="CP226" s="64"/>
      <c r="CQ226" s="64"/>
      <c r="CR226" s="64"/>
      <c r="CS226" s="64"/>
      <c r="CT226" s="64"/>
      <c r="CU226" s="64"/>
      <c r="CV226" s="64"/>
      <c r="CW226" s="64"/>
      <c r="CX226" s="64"/>
      <c r="CY226" s="64"/>
      <c r="CZ226" s="64"/>
      <c r="DA226" s="64"/>
      <c r="DB226" s="64"/>
      <c r="DC226" s="64"/>
      <c r="DD226" s="64"/>
      <c r="DE226" s="64"/>
      <c r="DF226" s="64"/>
      <c r="DG226" s="64"/>
      <c r="DH226" s="64"/>
      <c r="DI226" s="64"/>
      <c r="DJ226" s="64"/>
      <c r="DK226" s="64"/>
      <c r="DL226" s="64"/>
      <c r="DM226" s="64"/>
      <c r="DN226" s="64"/>
      <c r="DO226" s="64"/>
      <c r="DP226" s="64"/>
      <c r="DQ226" s="64"/>
      <c r="DR226" s="64"/>
      <c r="DS226" s="64"/>
      <c r="DT226" s="64"/>
      <c r="DU226" s="64"/>
      <c r="DV226" s="64"/>
      <c r="DW226" s="64"/>
      <c r="DX226" s="64"/>
      <c r="DY226" s="64"/>
      <c r="DZ226" s="64"/>
      <c r="EA226" s="64"/>
      <c r="EB226" s="64"/>
      <c r="EC226" s="64"/>
      <c r="ED226" s="64"/>
      <c r="EE226" s="64"/>
      <c r="EF226" s="64"/>
      <c r="EG226" s="64"/>
      <c r="EH226" s="64"/>
    </row>
    <row r="227" spans="1:138" x14ac:dyDescent="0.3">
      <c r="A227" s="131" t="s">
        <v>21</v>
      </c>
      <c r="B227" s="131">
        <f>EINGABEN!$A$46</f>
        <v>6</v>
      </c>
      <c r="C227" s="131" t="s">
        <v>33</v>
      </c>
      <c r="D227" s="131"/>
      <c r="E227" s="131"/>
      <c r="F227" s="131"/>
      <c r="G227" s="241"/>
      <c r="H227" s="241"/>
      <c r="I227" s="241"/>
      <c r="J227" s="241"/>
      <c r="K227" s="241"/>
      <c r="L227" s="241"/>
      <c r="M227" s="241"/>
      <c r="N227" s="241"/>
      <c r="O227" s="241"/>
      <c r="P227" s="241"/>
      <c r="Q227" s="241"/>
      <c r="R227" s="241"/>
      <c r="S227" s="241"/>
      <c r="T227" s="241"/>
      <c r="U227" s="241"/>
      <c r="V227" s="241"/>
      <c r="W227" s="241"/>
      <c r="X227" s="241"/>
      <c r="Y227" s="241"/>
      <c r="Z227" s="241"/>
      <c r="AA227" s="241"/>
      <c r="AB227" s="241"/>
      <c r="AC227" s="241"/>
      <c r="AD227" s="241"/>
      <c r="AE227" s="241"/>
      <c r="AF227" s="241"/>
      <c r="AG227" s="241"/>
      <c r="AH227" s="241"/>
      <c r="AI227" s="241"/>
      <c r="AJ227" s="241"/>
      <c r="AK227" s="241"/>
      <c r="AL227" s="241"/>
      <c r="AM227" s="241"/>
      <c r="AN227" s="241"/>
      <c r="AO227" s="241"/>
      <c r="AP227" s="241"/>
      <c r="AQ227" s="241"/>
      <c r="AR227" s="241"/>
      <c r="AS227" s="241"/>
      <c r="AT227" s="241"/>
      <c r="AU227" s="241"/>
      <c r="AV227" s="241"/>
      <c r="AW227" s="241"/>
      <c r="AX227" s="241"/>
      <c r="AY227" s="241"/>
      <c r="AZ227" s="241"/>
      <c r="BA227" s="241"/>
      <c r="BB227" s="241"/>
      <c r="BC227" s="241"/>
      <c r="BD227" s="241"/>
      <c r="BE227" s="64"/>
      <c r="BF227" s="64"/>
      <c r="BG227" s="64"/>
      <c r="BH227" s="64"/>
      <c r="BI227" s="64"/>
      <c r="BJ227" s="64"/>
      <c r="BK227" s="64"/>
      <c r="BL227" s="64"/>
      <c r="BM227" s="64"/>
      <c r="BN227" s="64"/>
      <c r="BO227" s="64"/>
      <c r="BP227" s="64"/>
      <c r="BQ227" s="64"/>
      <c r="BR227" s="64"/>
      <c r="BS227" s="64"/>
      <c r="BT227" s="64"/>
      <c r="BU227" s="64"/>
      <c r="BV227" s="64"/>
      <c r="BW227" s="64"/>
      <c r="BX227" s="64"/>
      <c r="BY227" s="64"/>
      <c r="BZ227" s="64"/>
      <c r="CA227" s="64"/>
      <c r="CB227" s="64"/>
      <c r="CC227" s="64"/>
      <c r="CD227" s="64"/>
      <c r="CE227" s="64"/>
      <c r="CF227" s="64"/>
      <c r="CG227" s="64"/>
      <c r="CH227" s="64"/>
      <c r="CI227" s="64"/>
      <c r="CJ227" s="64"/>
      <c r="CK227" s="64"/>
      <c r="CL227" s="64"/>
      <c r="CM227" s="64"/>
      <c r="CN227" s="64"/>
      <c r="CO227" s="64"/>
      <c r="CP227" s="64"/>
      <c r="CQ227" s="64"/>
      <c r="CR227" s="64"/>
      <c r="CS227" s="64"/>
      <c r="CT227" s="64"/>
      <c r="CU227" s="64"/>
      <c r="CV227" s="64"/>
      <c r="CW227" s="64"/>
      <c r="CX227" s="64"/>
      <c r="CY227" s="64"/>
      <c r="CZ227" s="64"/>
      <c r="DA227" s="64"/>
      <c r="DB227" s="64"/>
      <c r="DC227" s="64"/>
      <c r="DD227" s="64"/>
      <c r="DE227" s="64"/>
      <c r="DF227" s="64"/>
      <c r="DG227" s="64"/>
      <c r="DH227" s="64"/>
      <c r="DI227" s="64"/>
      <c r="DJ227" s="64"/>
      <c r="DK227" s="64"/>
      <c r="DL227" s="64"/>
      <c r="DM227" s="64"/>
      <c r="DN227" s="64"/>
      <c r="DO227" s="64"/>
      <c r="DP227" s="64"/>
      <c r="DQ227" s="64"/>
      <c r="DR227" s="64"/>
      <c r="DS227" s="64"/>
      <c r="DT227" s="64"/>
      <c r="DU227" s="64"/>
      <c r="DV227" s="64"/>
      <c r="DW227" s="64"/>
      <c r="DX227" s="64"/>
      <c r="DY227" s="64"/>
      <c r="DZ227" s="64"/>
      <c r="EA227" s="64"/>
      <c r="EB227" s="64"/>
      <c r="EC227" s="64"/>
      <c r="ED227" s="64"/>
      <c r="EE227" s="64"/>
      <c r="EF227" s="64"/>
      <c r="EG227" s="64"/>
      <c r="EH227" s="64"/>
    </row>
    <row r="228" spans="1:138" x14ac:dyDescent="0.3">
      <c r="A228" s="131"/>
      <c r="B228" s="131"/>
      <c r="C228" s="131"/>
      <c r="D228" s="131"/>
      <c r="E228" s="131"/>
      <c r="F228" s="131"/>
      <c r="G228" s="241"/>
      <c r="H228" s="241"/>
      <c r="I228" s="241"/>
      <c r="J228" s="241"/>
      <c r="K228" s="241"/>
      <c r="L228" s="241"/>
      <c r="M228" s="241"/>
      <c r="N228" s="241"/>
      <c r="O228" s="241"/>
      <c r="P228" s="241"/>
      <c r="Q228" s="241"/>
      <c r="R228" s="241"/>
      <c r="S228" s="241"/>
      <c r="T228" s="241"/>
      <c r="U228" s="241"/>
      <c r="V228" s="241"/>
      <c r="W228" s="241"/>
      <c r="X228" s="241"/>
      <c r="Y228" s="241"/>
      <c r="Z228" s="241"/>
      <c r="AA228" s="241"/>
      <c r="AB228" s="241"/>
      <c r="AC228" s="241"/>
      <c r="AD228" s="241"/>
      <c r="AE228" s="241"/>
      <c r="AF228" s="241"/>
      <c r="AG228" s="241"/>
      <c r="AH228" s="241"/>
      <c r="AI228" s="241"/>
      <c r="AJ228" s="241"/>
      <c r="AK228" s="241"/>
      <c r="AL228" s="241"/>
      <c r="AM228" s="241"/>
      <c r="AN228" s="241"/>
      <c r="AO228" s="241"/>
      <c r="AP228" s="241"/>
      <c r="AQ228" s="241"/>
      <c r="AR228" s="241"/>
      <c r="AS228" s="241"/>
      <c r="AT228" s="241"/>
      <c r="AU228" s="241"/>
      <c r="AV228" s="241"/>
      <c r="AW228" s="241"/>
      <c r="AX228" s="241"/>
      <c r="AY228" s="241"/>
      <c r="AZ228" s="241"/>
      <c r="BA228" s="241"/>
      <c r="BB228" s="241"/>
      <c r="BC228" s="241"/>
      <c r="BD228" s="241"/>
      <c r="BE228" s="64"/>
      <c r="BF228" s="64"/>
      <c r="BG228" s="64"/>
      <c r="BH228" s="64"/>
      <c r="BI228" s="64"/>
      <c r="BJ228" s="64"/>
      <c r="BK228" s="64"/>
      <c r="BL228" s="64"/>
      <c r="BM228" s="64"/>
      <c r="BN228" s="64"/>
      <c r="BO228" s="64"/>
      <c r="BP228" s="64"/>
      <c r="BQ228" s="64"/>
      <c r="BR228" s="64"/>
      <c r="BS228" s="64"/>
      <c r="BT228" s="64"/>
      <c r="BU228" s="64"/>
      <c r="BV228" s="64"/>
      <c r="BW228" s="64"/>
      <c r="BX228" s="64"/>
      <c r="BY228" s="64"/>
      <c r="BZ228" s="64"/>
      <c r="CA228" s="64"/>
      <c r="CB228" s="64"/>
      <c r="CC228" s="64"/>
      <c r="CD228" s="64"/>
      <c r="CE228" s="64"/>
      <c r="CF228" s="64"/>
      <c r="CG228" s="64"/>
      <c r="CH228" s="64"/>
      <c r="CI228" s="64"/>
      <c r="CJ228" s="64"/>
      <c r="CK228" s="64"/>
      <c r="CL228" s="64"/>
      <c r="CM228" s="64"/>
      <c r="CN228" s="64"/>
      <c r="CO228" s="64"/>
      <c r="CP228" s="64"/>
      <c r="CQ228" s="64"/>
      <c r="CR228" s="64"/>
      <c r="CS228" s="64"/>
      <c r="CT228" s="64"/>
      <c r="CU228" s="64"/>
      <c r="CV228" s="64"/>
      <c r="CW228" s="64"/>
      <c r="CX228" s="64"/>
      <c r="CY228" s="64"/>
      <c r="CZ228" s="64"/>
      <c r="DA228" s="64"/>
      <c r="DB228" s="64"/>
      <c r="DC228" s="64"/>
      <c r="DD228" s="64"/>
      <c r="DE228" s="64"/>
      <c r="DF228" s="64"/>
      <c r="DG228" s="64"/>
      <c r="DH228" s="64"/>
      <c r="DI228" s="64"/>
      <c r="DJ228" s="64"/>
      <c r="DK228" s="64"/>
      <c r="DL228" s="64"/>
      <c r="DM228" s="64"/>
      <c r="DN228" s="64"/>
      <c r="DO228" s="64"/>
      <c r="DP228" s="64"/>
      <c r="DQ228" s="64"/>
      <c r="DR228" s="64"/>
      <c r="DS228" s="64"/>
      <c r="DT228" s="64"/>
      <c r="DU228" s="64"/>
      <c r="DV228" s="64"/>
      <c r="DW228" s="64"/>
      <c r="DX228" s="64"/>
      <c r="DY228" s="64"/>
      <c r="DZ228" s="64"/>
      <c r="EA228" s="64"/>
      <c r="EB228" s="64"/>
      <c r="EC228" s="64"/>
      <c r="ED228" s="64"/>
      <c r="EE228" s="64"/>
      <c r="EF228" s="64"/>
      <c r="EG228" s="64"/>
      <c r="EH228" s="64"/>
    </row>
    <row r="229" spans="1:138" x14ac:dyDescent="0.3">
      <c r="A229" s="131" t="s">
        <v>13</v>
      </c>
      <c r="B229" s="131">
        <f>(B227*M226-A226*I226)</f>
        <v>21.56327369080595</v>
      </c>
      <c r="C229" s="131" t="s">
        <v>34</v>
      </c>
      <c r="D229" s="131"/>
      <c r="E229" s="131" t="s">
        <v>68</v>
      </c>
      <c r="F229" s="131"/>
      <c r="G229" s="241"/>
      <c r="H229" s="241"/>
      <c r="I229" s="241"/>
      <c r="J229" s="241"/>
      <c r="K229" s="241"/>
      <c r="L229" s="241"/>
      <c r="M229" s="241"/>
      <c r="N229" s="241"/>
      <c r="O229" s="241"/>
      <c r="P229" s="241"/>
      <c r="Q229" s="241"/>
      <c r="R229" s="241"/>
      <c r="S229" s="241"/>
      <c r="T229" s="241"/>
      <c r="U229" s="241"/>
      <c r="V229" s="241"/>
      <c r="W229" s="241"/>
      <c r="X229" s="241"/>
      <c r="Y229" s="241"/>
      <c r="Z229" s="241"/>
      <c r="AA229" s="241"/>
      <c r="AB229" s="241"/>
      <c r="AC229" s="241"/>
      <c r="AD229" s="241"/>
      <c r="AE229" s="241"/>
      <c r="AF229" s="241"/>
      <c r="AG229" s="241"/>
      <c r="AH229" s="241"/>
      <c r="AI229" s="241"/>
      <c r="AJ229" s="241"/>
      <c r="AK229" s="241"/>
      <c r="AL229" s="241"/>
      <c r="AM229" s="241"/>
      <c r="AN229" s="241"/>
      <c r="AO229" s="241"/>
      <c r="AP229" s="241"/>
      <c r="AQ229" s="241"/>
      <c r="AR229" s="241"/>
      <c r="AS229" s="241"/>
      <c r="AT229" s="241"/>
      <c r="AU229" s="241"/>
      <c r="AV229" s="241"/>
      <c r="AW229" s="241"/>
      <c r="AX229" s="241"/>
      <c r="AY229" s="241"/>
      <c r="AZ229" s="241"/>
      <c r="BA229" s="241"/>
      <c r="BB229" s="241"/>
      <c r="BC229" s="241"/>
      <c r="BD229" s="241"/>
      <c r="BE229" s="64"/>
      <c r="BF229" s="64"/>
      <c r="BG229" s="64"/>
      <c r="BH229" s="64"/>
      <c r="BI229" s="64"/>
      <c r="BJ229" s="64"/>
      <c r="BK229" s="64"/>
      <c r="BL229" s="64"/>
      <c r="BM229" s="64"/>
      <c r="BN229" s="64"/>
      <c r="BO229" s="64"/>
      <c r="BP229" s="64"/>
      <c r="BQ229" s="64"/>
      <c r="BR229" s="64"/>
      <c r="BS229" s="64"/>
      <c r="BT229" s="64"/>
      <c r="BU229" s="64"/>
      <c r="BV229" s="64"/>
      <c r="BW229" s="64"/>
      <c r="BX229" s="64"/>
      <c r="BY229" s="64"/>
      <c r="BZ229" s="64"/>
      <c r="CA229" s="64"/>
      <c r="CB229" s="64"/>
      <c r="CC229" s="64"/>
      <c r="CD229" s="64"/>
      <c r="CE229" s="64"/>
      <c r="CF229" s="64"/>
      <c r="CG229" s="64"/>
      <c r="CH229" s="64"/>
      <c r="CI229" s="64"/>
      <c r="CJ229" s="64"/>
      <c r="CK229" s="64"/>
      <c r="CL229" s="64"/>
      <c r="CM229" s="64"/>
      <c r="CN229" s="64"/>
      <c r="CO229" s="64"/>
      <c r="CP229" s="64"/>
      <c r="CQ229" s="64"/>
      <c r="CR229" s="64"/>
      <c r="CS229" s="64"/>
      <c r="CT229" s="64"/>
      <c r="CU229" s="64"/>
      <c r="CV229" s="64"/>
      <c r="CW229" s="64"/>
      <c r="CX229" s="64"/>
      <c r="CY229" s="64"/>
      <c r="CZ229" s="64"/>
      <c r="DA229" s="64"/>
      <c r="DB229" s="64"/>
      <c r="DC229" s="64"/>
      <c r="DD229" s="64"/>
      <c r="DE229" s="64"/>
      <c r="DF229" s="64"/>
      <c r="DG229" s="64"/>
      <c r="DH229" s="64"/>
      <c r="DI229" s="64"/>
      <c r="DJ229" s="64"/>
      <c r="DK229" s="64"/>
      <c r="DL229" s="64"/>
      <c r="DM229" s="64"/>
      <c r="DN229" s="64"/>
      <c r="DO229" s="64"/>
      <c r="DP229" s="64"/>
      <c r="DQ229" s="64"/>
      <c r="DR229" s="64"/>
      <c r="DS229" s="64"/>
      <c r="DT229" s="64"/>
      <c r="DU229" s="64"/>
      <c r="DV229" s="64"/>
      <c r="DW229" s="64"/>
      <c r="DX229" s="64"/>
      <c r="DY229" s="64"/>
      <c r="DZ229" s="64"/>
      <c r="EA229" s="64"/>
      <c r="EB229" s="64"/>
      <c r="EC229" s="64"/>
      <c r="ED229" s="64"/>
      <c r="EE229" s="64"/>
      <c r="EF229" s="64"/>
      <c r="EG229" s="64"/>
      <c r="EH229" s="64"/>
    </row>
    <row r="230" spans="1:138" x14ac:dyDescent="0.3">
      <c r="A230" s="131"/>
      <c r="B230" s="131"/>
      <c r="C230" s="131"/>
      <c r="D230" s="131"/>
      <c r="E230" s="131"/>
      <c r="F230" s="131"/>
      <c r="G230" s="241"/>
      <c r="H230" s="241"/>
      <c r="I230" s="241"/>
      <c r="J230" s="241"/>
      <c r="K230" s="241"/>
      <c r="L230" s="241"/>
      <c r="M230" s="241"/>
      <c r="N230" s="241"/>
      <c r="O230" s="241"/>
      <c r="P230" s="241"/>
      <c r="Q230" s="241"/>
      <c r="R230" s="241"/>
      <c r="S230" s="241"/>
      <c r="T230" s="241"/>
      <c r="U230" s="241"/>
      <c r="V230" s="241"/>
      <c r="W230" s="241"/>
      <c r="X230" s="241"/>
      <c r="Y230" s="241"/>
      <c r="Z230" s="241"/>
      <c r="AA230" s="241"/>
      <c r="AB230" s="241"/>
      <c r="AC230" s="241"/>
      <c r="AD230" s="241"/>
      <c r="AE230" s="241"/>
      <c r="AF230" s="241"/>
      <c r="AG230" s="241"/>
      <c r="AH230" s="241"/>
      <c r="AI230" s="241"/>
      <c r="AJ230" s="241"/>
      <c r="AK230" s="241"/>
      <c r="AL230" s="241"/>
      <c r="AM230" s="241"/>
      <c r="AN230" s="241"/>
      <c r="AO230" s="241"/>
      <c r="AP230" s="241"/>
      <c r="AQ230" s="241"/>
      <c r="AR230" s="241"/>
      <c r="AS230" s="241"/>
      <c r="AT230" s="241"/>
      <c r="AU230" s="241"/>
      <c r="AV230" s="241"/>
      <c r="AW230" s="241"/>
      <c r="AX230" s="241"/>
      <c r="AY230" s="241"/>
      <c r="AZ230" s="241"/>
      <c r="BA230" s="241"/>
      <c r="BB230" s="241"/>
      <c r="BC230" s="241"/>
      <c r="BD230" s="241"/>
      <c r="BE230" s="64"/>
      <c r="BF230" s="64"/>
      <c r="BG230" s="64"/>
      <c r="BH230" s="64"/>
      <c r="BI230" s="64"/>
      <c r="BJ230" s="64"/>
      <c r="BK230" s="64"/>
      <c r="BL230" s="64"/>
      <c r="BM230" s="64"/>
      <c r="BN230" s="64"/>
      <c r="BO230" s="64"/>
      <c r="BP230" s="64"/>
      <c r="BQ230" s="64"/>
      <c r="BR230" s="64"/>
      <c r="BS230" s="64"/>
      <c r="BT230" s="64"/>
      <c r="BU230" s="64"/>
      <c r="BV230" s="64"/>
      <c r="BW230" s="64"/>
      <c r="BX230" s="64"/>
      <c r="BY230" s="64"/>
      <c r="BZ230" s="64"/>
      <c r="CA230" s="64"/>
      <c r="CB230" s="64"/>
      <c r="CC230" s="64"/>
      <c r="CD230" s="64"/>
      <c r="CE230" s="64"/>
      <c r="CF230" s="64"/>
      <c r="CG230" s="64"/>
      <c r="CH230" s="64"/>
      <c r="CI230" s="64"/>
      <c r="CJ230" s="64"/>
      <c r="CK230" s="64"/>
      <c r="CL230" s="64"/>
      <c r="CM230" s="64"/>
      <c r="CN230" s="64"/>
      <c r="CO230" s="64"/>
      <c r="CP230" s="64"/>
      <c r="CQ230" s="64"/>
      <c r="CR230" s="64"/>
      <c r="CS230" s="64"/>
      <c r="CT230" s="64"/>
      <c r="CU230" s="64"/>
      <c r="CV230" s="64"/>
      <c r="CW230" s="64"/>
      <c r="CX230" s="64"/>
      <c r="CY230" s="64"/>
      <c r="CZ230" s="64"/>
      <c r="DA230" s="64"/>
      <c r="DB230" s="64"/>
      <c r="DC230" s="64"/>
      <c r="DD230" s="64"/>
      <c r="DE230" s="64"/>
      <c r="DF230" s="64"/>
      <c r="DG230" s="64"/>
      <c r="DH230" s="64"/>
      <c r="DI230" s="64"/>
      <c r="DJ230" s="64"/>
      <c r="DK230" s="64"/>
      <c r="DL230" s="64"/>
      <c r="DM230" s="64"/>
      <c r="DN230" s="64"/>
      <c r="DO230" s="64"/>
      <c r="DP230" s="64"/>
      <c r="DQ230" s="64"/>
      <c r="DR230" s="64"/>
      <c r="DS230" s="64"/>
      <c r="DT230" s="64"/>
      <c r="DU230" s="64"/>
      <c r="DV230" s="64"/>
      <c r="DW230" s="64"/>
      <c r="DX230" s="64"/>
      <c r="DY230" s="64"/>
      <c r="DZ230" s="64"/>
      <c r="EA230" s="64"/>
      <c r="EB230" s="64"/>
      <c r="EC230" s="64"/>
      <c r="ED230" s="64"/>
      <c r="EE230" s="64"/>
      <c r="EF230" s="64"/>
      <c r="EG230" s="64"/>
      <c r="EH230" s="64"/>
    </row>
    <row r="231" spans="1:138" x14ac:dyDescent="0.3">
      <c r="A231" s="131" t="s">
        <v>24</v>
      </c>
      <c r="B231" s="131">
        <f>(B227*B226-A226^2)</f>
        <v>6.5749482710980658</v>
      </c>
      <c r="C231" s="131" t="s">
        <v>0</v>
      </c>
      <c r="D231" s="131"/>
      <c r="E231" s="131" t="s">
        <v>69</v>
      </c>
      <c r="F231" s="131"/>
      <c r="G231" s="241"/>
      <c r="H231" s="241"/>
      <c r="I231" s="241"/>
      <c r="J231" s="241"/>
      <c r="K231" s="241"/>
      <c r="L231" s="241"/>
      <c r="M231" s="241"/>
      <c r="N231" s="241"/>
      <c r="O231" s="241"/>
      <c r="P231" s="241"/>
      <c r="Q231" s="241"/>
      <c r="R231" s="241"/>
      <c r="S231" s="241"/>
      <c r="T231" s="241"/>
      <c r="U231" s="241"/>
      <c r="V231" s="241"/>
      <c r="W231" s="241"/>
      <c r="X231" s="241"/>
      <c r="Y231" s="241"/>
      <c r="Z231" s="241"/>
      <c r="AA231" s="241"/>
      <c r="AB231" s="241"/>
      <c r="AC231" s="241"/>
      <c r="AD231" s="241"/>
      <c r="AE231" s="241"/>
      <c r="AF231" s="241"/>
      <c r="AG231" s="241"/>
      <c r="AH231" s="241"/>
      <c r="AI231" s="241"/>
      <c r="AJ231" s="241"/>
      <c r="AK231" s="241"/>
      <c r="AL231" s="241"/>
      <c r="AM231" s="241"/>
      <c r="AN231" s="241"/>
      <c r="AO231" s="241"/>
      <c r="AP231" s="241"/>
      <c r="AQ231" s="241"/>
      <c r="AR231" s="241"/>
      <c r="AS231" s="241"/>
      <c r="AT231" s="241"/>
      <c r="AU231" s="241"/>
      <c r="AV231" s="241"/>
      <c r="AW231" s="241"/>
      <c r="AX231" s="241"/>
      <c r="AY231" s="241"/>
      <c r="AZ231" s="241"/>
      <c r="BA231" s="241"/>
      <c r="BB231" s="241"/>
      <c r="BC231" s="241"/>
      <c r="BD231" s="241"/>
      <c r="BE231" s="64"/>
      <c r="BF231" s="64"/>
      <c r="BG231" s="64"/>
      <c r="BH231" s="64"/>
      <c r="BI231" s="64"/>
      <c r="BJ231" s="64"/>
      <c r="BK231" s="64"/>
      <c r="BL231" s="64"/>
      <c r="BM231" s="64"/>
      <c r="BN231" s="64"/>
      <c r="BO231" s="64"/>
      <c r="BP231" s="64"/>
      <c r="BQ231" s="64"/>
      <c r="BR231" s="64"/>
      <c r="BS231" s="64"/>
      <c r="BT231" s="64"/>
      <c r="BU231" s="64"/>
      <c r="BV231" s="64"/>
      <c r="BW231" s="64"/>
      <c r="BX231" s="64"/>
      <c r="BY231" s="64"/>
      <c r="BZ231" s="64"/>
      <c r="CA231" s="64"/>
      <c r="CB231" s="64"/>
      <c r="CC231" s="64"/>
      <c r="CD231" s="64"/>
      <c r="CE231" s="64"/>
      <c r="CF231" s="64"/>
      <c r="CG231" s="64"/>
      <c r="CH231" s="64"/>
      <c r="CI231" s="64"/>
      <c r="CJ231" s="64"/>
      <c r="CK231" s="64"/>
      <c r="CL231" s="64"/>
      <c r="CM231" s="64"/>
      <c r="CN231" s="64"/>
      <c r="CO231" s="64"/>
      <c r="CP231" s="64"/>
      <c r="CQ231" s="64"/>
      <c r="CR231" s="64"/>
      <c r="CS231" s="64"/>
      <c r="CT231" s="64"/>
      <c r="CU231" s="64"/>
      <c r="CV231" s="64"/>
      <c r="CW231" s="64"/>
      <c r="CX231" s="64"/>
      <c r="CY231" s="64"/>
      <c r="CZ231" s="64"/>
      <c r="DA231" s="64"/>
      <c r="DB231" s="64"/>
      <c r="DC231" s="64"/>
      <c r="DD231" s="64"/>
      <c r="DE231" s="64"/>
      <c r="DF231" s="64"/>
      <c r="DG231" s="64"/>
      <c r="DH231" s="64"/>
      <c r="DI231" s="64"/>
      <c r="DJ231" s="64"/>
      <c r="DK231" s="64"/>
      <c r="DL231" s="64"/>
      <c r="DM231" s="64"/>
      <c r="DN231" s="64"/>
      <c r="DO231" s="64"/>
      <c r="DP231" s="64"/>
      <c r="DQ231" s="64"/>
      <c r="DR231" s="64"/>
      <c r="DS231" s="64"/>
      <c r="DT231" s="64"/>
      <c r="DU231" s="64"/>
      <c r="DV231" s="64"/>
      <c r="DW231" s="64"/>
      <c r="DX231" s="64"/>
      <c r="DY231" s="64"/>
      <c r="DZ231" s="64"/>
      <c r="EA231" s="64"/>
      <c r="EB231" s="64"/>
      <c r="EC231" s="64"/>
      <c r="ED231" s="64"/>
      <c r="EE231" s="64"/>
      <c r="EF231" s="64"/>
      <c r="EG231" s="64"/>
      <c r="EH231" s="64"/>
    </row>
    <row r="232" spans="1:138" x14ac:dyDescent="0.3">
      <c r="A232" s="131"/>
      <c r="B232" s="131"/>
      <c r="C232" s="131"/>
      <c r="D232" s="131"/>
      <c r="E232" s="131"/>
      <c r="F232" s="131"/>
      <c r="G232" s="241"/>
      <c r="H232" s="241"/>
      <c r="I232" s="241"/>
      <c r="J232" s="241"/>
      <c r="K232" s="241"/>
      <c r="L232" s="241"/>
      <c r="M232" s="241"/>
      <c r="N232" s="241"/>
      <c r="O232" s="241"/>
      <c r="P232" s="241"/>
      <c r="Q232" s="241"/>
      <c r="R232" s="241"/>
      <c r="S232" s="241"/>
      <c r="T232" s="241"/>
      <c r="U232" s="241"/>
      <c r="V232" s="241"/>
      <c r="W232" s="241"/>
      <c r="X232" s="241"/>
      <c r="Y232" s="241"/>
      <c r="Z232" s="241"/>
      <c r="AA232" s="241"/>
      <c r="AB232" s="241"/>
      <c r="AC232" s="241"/>
      <c r="AD232" s="241"/>
      <c r="AE232" s="241"/>
      <c r="AF232" s="241"/>
      <c r="AG232" s="241"/>
      <c r="AH232" s="241"/>
      <c r="AI232" s="241"/>
      <c r="AJ232" s="241"/>
      <c r="AK232" s="241"/>
      <c r="AL232" s="241"/>
      <c r="AM232" s="241"/>
      <c r="AN232" s="241"/>
      <c r="AO232" s="241"/>
      <c r="AP232" s="241"/>
      <c r="AQ232" s="241"/>
      <c r="AR232" s="241"/>
      <c r="AS232" s="241"/>
      <c r="AT232" s="241"/>
      <c r="AU232" s="241"/>
      <c r="AV232" s="241"/>
      <c r="AW232" s="241"/>
      <c r="AX232" s="241"/>
      <c r="AY232" s="241"/>
      <c r="AZ232" s="241"/>
      <c r="BA232" s="241"/>
      <c r="BB232" s="241"/>
      <c r="BC232" s="241"/>
      <c r="BD232" s="241"/>
      <c r="BE232" s="64"/>
      <c r="BF232" s="64"/>
      <c r="BG232" s="64"/>
      <c r="BH232" s="64"/>
      <c r="BI232" s="64"/>
      <c r="BJ232" s="64"/>
      <c r="BK232" s="64"/>
      <c r="BL232" s="64"/>
      <c r="BM232" s="64"/>
      <c r="BN232" s="64"/>
      <c r="BO232" s="64"/>
      <c r="BP232" s="64"/>
      <c r="BQ232" s="64"/>
      <c r="BR232" s="64"/>
      <c r="BS232" s="64"/>
      <c r="BT232" s="64"/>
      <c r="BU232" s="64"/>
      <c r="BV232" s="64"/>
      <c r="BW232" s="64"/>
      <c r="BX232" s="64"/>
      <c r="BY232" s="64"/>
      <c r="BZ232" s="64"/>
      <c r="CA232" s="64"/>
      <c r="CB232" s="64"/>
      <c r="CC232" s="64"/>
      <c r="CD232" s="64"/>
      <c r="CE232" s="64"/>
      <c r="CF232" s="64"/>
      <c r="CG232" s="64"/>
      <c r="CH232" s="64"/>
      <c r="CI232" s="64"/>
      <c r="CJ232" s="64"/>
      <c r="CK232" s="64"/>
      <c r="CL232" s="64"/>
      <c r="CM232" s="64"/>
      <c r="CN232" s="64"/>
      <c r="CO232" s="64"/>
      <c r="CP232" s="64"/>
      <c r="CQ232" s="64"/>
      <c r="CR232" s="64"/>
      <c r="CS232" s="64"/>
      <c r="CT232" s="64"/>
      <c r="CU232" s="64"/>
      <c r="CV232" s="64"/>
      <c r="CW232" s="64"/>
      <c r="CX232" s="64"/>
      <c r="CY232" s="64"/>
      <c r="CZ232" s="64"/>
      <c r="DA232" s="64"/>
      <c r="DB232" s="64"/>
      <c r="DC232" s="64"/>
      <c r="DD232" s="64"/>
      <c r="DE232" s="64"/>
      <c r="DF232" s="64"/>
      <c r="DG232" s="64"/>
      <c r="DH232" s="64"/>
      <c r="DI232" s="64"/>
      <c r="DJ232" s="64"/>
      <c r="DK232" s="64"/>
      <c r="DL232" s="64"/>
      <c r="DM232" s="64"/>
      <c r="DN232" s="64"/>
      <c r="DO232" s="64"/>
      <c r="DP232" s="64"/>
      <c r="DQ232" s="64"/>
      <c r="DR232" s="64"/>
      <c r="DS232" s="64"/>
      <c r="DT232" s="64"/>
      <c r="DU232" s="64"/>
      <c r="DV232" s="64"/>
      <c r="DW232" s="64"/>
      <c r="DX232" s="64"/>
      <c r="DY232" s="64"/>
      <c r="DZ232" s="64"/>
      <c r="EA232" s="64"/>
      <c r="EB232" s="64"/>
      <c r="EC232" s="64"/>
      <c r="ED232" s="64"/>
      <c r="EE232" s="64"/>
      <c r="EF232" s="64"/>
      <c r="EG232" s="64"/>
      <c r="EH232" s="64"/>
    </row>
    <row r="233" spans="1:138" x14ac:dyDescent="0.3">
      <c r="A233" s="131" t="s">
        <v>23</v>
      </c>
      <c r="B233" s="131">
        <f>(B227*K226-(I226^2))</f>
        <v>77.599286126429988</v>
      </c>
      <c r="C233" s="131"/>
      <c r="D233" s="131"/>
      <c r="E233" s="131"/>
      <c r="F233" s="131"/>
      <c r="G233" s="241"/>
      <c r="H233" s="241"/>
      <c r="I233" s="241"/>
      <c r="J233" s="241"/>
      <c r="K233" s="241"/>
      <c r="L233" s="241"/>
      <c r="M233" s="241"/>
      <c r="N233" s="241"/>
      <c r="O233" s="241"/>
      <c r="P233" s="241"/>
      <c r="Q233" s="241"/>
      <c r="R233" s="241"/>
      <c r="S233" s="241"/>
      <c r="T233" s="241"/>
      <c r="U233" s="241"/>
      <c r="V233" s="241"/>
      <c r="W233" s="241"/>
      <c r="X233" s="241"/>
      <c r="Y233" s="241"/>
      <c r="Z233" s="241"/>
      <c r="AA233" s="241"/>
      <c r="AB233" s="241"/>
      <c r="AC233" s="241"/>
      <c r="AD233" s="241"/>
      <c r="AE233" s="241"/>
      <c r="AF233" s="241"/>
      <c r="AG233" s="241"/>
      <c r="AH233" s="241"/>
      <c r="AI233" s="241"/>
      <c r="AJ233" s="241"/>
      <c r="AK233" s="241"/>
      <c r="AL233" s="241"/>
      <c r="AM233" s="241"/>
      <c r="AN233" s="241"/>
      <c r="AO233" s="241"/>
      <c r="AP233" s="241"/>
      <c r="AQ233" s="241"/>
      <c r="AR233" s="241"/>
      <c r="AS233" s="241"/>
      <c r="AT233" s="241"/>
      <c r="AU233" s="241"/>
      <c r="AV233" s="241"/>
      <c r="AW233" s="241"/>
      <c r="AX233" s="241"/>
      <c r="AY233" s="241"/>
      <c r="AZ233" s="241"/>
      <c r="BA233" s="241"/>
      <c r="BB233" s="241"/>
      <c r="BC233" s="241"/>
      <c r="BD233" s="241"/>
      <c r="BE233" s="64"/>
      <c r="BF233" s="64"/>
      <c r="BG233" s="64"/>
      <c r="BH233" s="64"/>
      <c r="BI233" s="64"/>
      <c r="BJ233" s="64"/>
      <c r="BK233" s="64"/>
      <c r="BL233" s="64"/>
      <c r="BM233" s="64"/>
      <c r="BN233" s="64"/>
      <c r="BO233" s="64"/>
      <c r="BP233" s="64"/>
      <c r="BQ233" s="64"/>
      <c r="BR233" s="64"/>
      <c r="BS233" s="64"/>
      <c r="BT233" s="64"/>
      <c r="BU233" s="64"/>
      <c r="BV233" s="64"/>
      <c r="BW233" s="64"/>
      <c r="BX233" s="64"/>
      <c r="BY233" s="64"/>
      <c r="BZ233" s="64"/>
      <c r="CA233" s="64"/>
      <c r="CB233" s="64"/>
      <c r="CC233" s="64"/>
      <c r="CD233" s="64"/>
      <c r="CE233" s="64"/>
      <c r="CF233" s="64"/>
      <c r="CG233" s="64"/>
      <c r="CH233" s="64"/>
      <c r="CI233" s="64"/>
      <c r="CJ233" s="64"/>
      <c r="CK233" s="64"/>
      <c r="CL233" s="64"/>
      <c r="CM233" s="64"/>
      <c r="CN233" s="64"/>
      <c r="CO233" s="64"/>
      <c r="CP233" s="64"/>
      <c r="CQ233" s="64"/>
      <c r="CR233" s="64"/>
      <c r="CS233" s="64"/>
      <c r="CT233" s="64"/>
      <c r="CU233" s="64"/>
      <c r="CV233" s="64"/>
      <c r="CW233" s="64"/>
      <c r="CX233" s="64"/>
      <c r="CY233" s="64"/>
      <c r="CZ233" s="64"/>
      <c r="DA233" s="64"/>
      <c r="DB233" s="64"/>
      <c r="DC233" s="64"/>
      <c r="DD233" s="64"/>
      <c r="DE233" s="64"/>
      <c r="DF233" s="64"/>
      <c r="DG233" s="64"/>
      <c r="DH233" s="64"/>
      <c r="DI233" s="64"/>
      <c r="DJ233" s="64"/>
      <c r="DK233" s="64"/>
      <c r="DL233" s="64"/>
      <c r="DM233" s="64"/>
      <c r="DN233" s="64"/>
      <c r="DO233" s="64"/>
      <c r="DP233" s="64"/>
      <c r="DQ233" s="64"/>
      <c r="DR233" s="64"/>
      <c r="DS233" s="64"/>
      <c r="DT233" s="64"/>
      <c r="DU233" s="64"/>
      <c r="DV233" s="64"/>
      <c r="DW233" s="64"/>
      <c r="DX233" s="64"/>
      <c r="DY233" s="64"/>
      <c r="DZ233" s="64"/>
      <c r="EA233" s="64"/>
      <c r="EB233" s="64"/>
      <c r="EC233" s="64"/>
      <c r="ED233" s="64"/>
      <c r="EE233" s="64"/>
      <c r="EF233" s="64"/>
      <c r="EG233" s="64"/>
      <c r="EH233" s="64"/>
    </row>
    <row r="234" spans="1:138" x14ac:dyDescent="0.3">
      <c r="A234" s="131"/>
      <c r="B234" s="131"/>
      <c r="C234" s="131"/>
      <c r="D234" s="131"/>
      <c r="E234" s="131"/>
      <c r="F234" s="131"/>
      <c r="G234" s="241"/>
      <c r="H234" s="241"/>
      <c r="I234" s="241"/>
      <c r="J234" s="241"/>
      <c r="K234" s="241"/>
      <c r="L234" s="241"/>
      <c r="M234" s="241"/>
      <c r="N234" s="241"/>
      <c r="O234" s="241"/>
      <c r="P234" s="241"/>
      <c r="Q234" s="241"/>
      <c r="R234" s="241"/>
      <c r="S234" s="241"/>
      <c r="T234" s="241"/>
      <c r="U234" s="241"/>
      <c r="V234" s="241"/>
      <c r="W234" s="241"/>
      <c r="X234" s="241"/>
      <c r="Y234" s="241"/>
      <c r="Z234" s="241"/>
      <c r="AA234" s="241"/>
      <c r="AB234" s="241"/>
      <c r="AC234" s="241"/>
      <c r="AD234" s="241"/>
      <c r="AE234" s="241"/>
      <c r="AF234" s="241"/>
      <c r="AG234" s="241"/>
      <c r="AH234" s="241"/>
      <c r="AI234" s="241"/>
      <c r="AJ234" s="241"/>
      <c r="AK234" s="241"/>
      <c r="AL234" s="241"/>
      <c r="AM234" s="241"/>
      <c r="AN234" s="241"/>
      <c r="AO234" s="241"/>
      <c r="AP234" s="241"/>
      <c r="AQ234" s="241"/>
      <c r="AR234" s="241"/>
      <c r="AS234" s="241"/>
      <c r="AT234" s="241"/>
      <c r="AU234" s="241"/>
      <c r="AV234" s="241"/>
      <c r="AW234" s="241"/>
      <c r="AX234" s="241"/>
      <c r="AY234" s="241"/>
      <c r="AZ234" s="241"/>
      <c r="BA234" s="241"/>
      <c r="BB234" s="241"/>
      <c r="BC234" s="241"/>
      <c r="BD234" s="241"/>
      <c r="BE234" s="64"/>
      <c r="BF234" s="64"/>
      <c r="BG234" s="64"/>
      <c r="BH234" s="64"/>
      <c r="BI234" s="64"/>
      <c r="BJ234" s="64"/>
      <c r="BK234" s="64"/>
      <c r="BL234" s="64"/>
      <c r="BM234" s="64"/>
      <c r="BN234" s="64"/>
      <c r="BO234" s="64"/>
      <c r="BP234" s="64"/>
      <c r="BQ234" s="64"/>
      <c r="BR234" s="64"/>
      <c r="BS234" s="64"/>
      <c r="BT234" s="64"/>
      <c r="BU234" s="64"/>
      <c r="BV234" s="64"/>
      <c r="BW234" s="64"/>
      <c r="BX234" s="64"/>
      <c r="BY234" s="64"/>
      <c r="BZ234" s="64"/>
      <c r="CA234" s="64"/>
      <c r="CB234" s="64"/>
      <c r="CC234" s="64"/>
      <c r="CD234" s="64"/>
      <c r="CE234" s="64"/>
      <c r="CF234" s="64"/>
      <c r="CG234" s="64"/>
      <c r="CH234" s="64"/>
      <c r="CI234" s="64"/>
      <c r="CJ234" s="64"/>
      <c r="CK234" s="64"/>
      <c r="CL234" s="64"/>
      <c r="CM234" s="64"/>
      <c r="CN234" s="64"/>
      <c r="CO234" s="64"/>
      <c r="CP234" s="64"/>
      <c r="CQ234" s="64"/>
      <c r="CR234" s="64"/>
      <c r="CS234" s="64"/>
      <c r="CT234" s="64"/>
      <c r="CU234" s="64"/>
      <c r="CV234" s="64"/>
      <c r="CW234" s="64"/>
      <c r="CX234" s="64"/>
      <c r="CY234" s="64"/>
      <c r="CZ234" s="64"/>
      <c r="DA234" s="64"/>
      <c r="DB234" s="64"/>
      <c r="DC234" s="64"/>
      <c r="DD234" s="64"/>
      <c r="DE234" s="64"/>
      <c r="DF234" s="64"/>
      <c r="DG234" s="64"/>
      <c r="DH234" s="64"/>
      <c r="DI234" s="64"/>
      <c r="DJ234" s="64"/>
      <c r="DK234" s="64"/>
      <c r="DL234" s="64"/>
      <c r="DM234" s="64"/>
      <c r="DN234" s="64"/>
      <c r="DO234" s="64"/>
      <c r="DP234" s="64"/>
      <c r="DQ234" s="64"/>
      <c r="DR234" s="64"/>
      <c r="DS234" s="64"/>
      <c r="DT234" s="64"/>
      <c r="DU234" s="64"/>
      <c r="DV234" s="64"/>
      <c r="DW234" s="64"/>
      <c r="DX234" s="64"/>
      <c r="DY234" s="64"/>
      <c r="DZ234" s="64"/>
      <c r="EA234" s="64"/>
      <c r="EB234" s="64"/>
      <c r="EC234" s="64"/>
      <c r="ED234" s="64"/>
      <c r="EE234" s="64"/>
      <c r="EF234" s="64"/>
      <c r="EG234" s="64"/>
      <c r="EH234" s="64"/>
    </row>
    <row r="235" spans="1:138" x14ac:dyDescent="0.3">
      <c r="A235" s="131"/>
      <c r="B235" s="131"/>
      <c r="C235" s="131" t="s">
        <v>50</v>
      </c>
      <c r="D235" s="131"/>
      <c r="E235" s="131"/>
      <c r="F235" s="131">
        <f>ABS(B229)/((B231*B233)^0.5)</f>
        <v>0.9546400756543697</v>
      </c>
      <c r="G235" s="241"/>
      <c r="H235" s="241"/>
      <c r="I235" s="241"/>
      <c r="J235" s="241"/>
      <c r="K235" s="241"/>
      <c r="L235" s="241"/>
      <c r="M235" s="241"/>
      <c r="N235" s="241"/>
      <c r="O235" s="241"/>
      <c r="P235" s="241"/>
      <c r="Q235" s="241"/>
      <c r="R235" s="241"/>
      <c r="S235" s="241"/>
      <c r="T235" s="241"/>
      <c r="U235" s="241"/>
      <c r="V235" s="241"/>
      <c r="W235" s="241"/>
      <c r="X235" s="241"/>
      <c r="Y235" s="241"/>
      <c r="Z235" s="241"/>
      <c r="AA235" s="241"/>
      <c r="AB235" s="241"/>
      <c r="AC235" s="241"/>
      <c r="AD235" s="241"/>
      <c r="AE235" s="241"/>
      <c r="AF235" s="241"/>
      <c r="AG235" s="241"/>
      <c r="AH235" s="241"/>
      <c r="AI235" s="241"/>
      <c r="AJ235" s="241"/>
      <c r="AK235" s="241"/>
      <c r="AL235" s="241"/>
      <c r="AM235" s="241"/>
      <c r="AN235" s="241"/>
      <c r="AO235" s="241"/>
      <c r="AP235" s="241"/>
      <c r="AQ235" s="241"/>
      <c r="AR235" s="241"/>
      <c r="AS235" s="241"/>
      <c r="AT235" s="241"/>
      <c r="AU235" s="241"/>
      <c r="AV235" s="241"/>
      <c r="AW235" s="241"/>
      <c r="AX235" s="241"/>
      <c r="AY235" s="241"/>
      <c r="AZ235" s="241"/>
      <c r="BA235" s="241"/>
      <c r="BB235" s="241"/>
      <c r="BC235" s="241"/>
      <c r="BD235" s="241"/>
      <c r="BE235" s="64"/>
      <c r="BF235" s="64"/>
      <c r="BG235" s="64"/>
      <c r="BH235" s="64"/>
      <c r="BI235" s="64"/>
      <c r="BJ235" s="64"/>
      <c r="BK235" s="64"/>
      <c r="BL235" s="64"/>
      <c r="BM235" s="64"/>
      <c r="BN235" s="64"/>
      <c r="BO235" s="64"/>
      <c r="BP235" s="64"/>
      <c r="BQ235" s="64"/>
      <c r="BR235" s="64"/>
      <c r="BS235" s="64"/>
      <c r="BT235" s="64"/>
      <c r="BU235" s="64"/>
      <c r="BV235" s="64"/>
      <c r="BW235" s="64"/>
      <c r="BX235" s="64"/>
      <c r="BY235" s="64"/>
      <c r="BZ235" s="64"/>
      <c r="CA235" s="64"/>
      <c r="CB235" s="64"/>
      <c r="CC235" s="64"/>
      <c r="CD235" s="64"/>
      <c r="CE235" s="64"/>
      <c r="CF235" s="64"/>
      <c r="CG235" s="64"/>
      <c r="CH235" s="64"/>
      <c r="CI235" s="64"/>
      <c r="CJ235" s="64"/>
      <c r="CK235" s="64"/>
      <c r="CL235" s="64"/>
      <c r="CM235" s="64"/>
      <c r="CN235" s="64"/>
      <c r="CO235" s="64"/>
      <c r="CP235" s="64"/>
      <c r="CQ235" s="64"/>
      <c r="CR235" s="64"/>
      <c r="CS235" s="64"/>
      <c r="CT235" s="64"/>
      <c r="CU235" s="64"/>
      <c r="CV235" s="64"/>
      <c r="CW235" s="64"/>
      <c r="CX235" s="64"/>
      <c r="CY235" s="64"/>
      <c r="CZ235" s="64"/>
      <c r="DA235" s="64"/>
      <c r="DB235" s="64"/>
      <c r="DC235" s="64"/>
      <c r="DD235" s="64"/>
      <c r="DE235" s="64"/>
      <c r="DF235" s="64"/>
      <c r="DG235" s="64"/>
      <c r="DH235" s="64"/>
      <c r="DI235" s="64"/>
      <c r="DJ235" s="64"/>
      <c r="DK235" s="64"/>
      <c r="DL235" s="64"/>
      <c r="DM235" s="64"/>
      <c r="DN235" s="64"/>
      <c r="DO235" s="64"/>
      <c r="DP235" s="64"/>
      <c r="DQ235" s="64"/>
      <c r="DR235" s="64"/>
      <c r="DS235" s="64"/>
      <c r="DT235" s="64"/>
      <c r="DU235" s="64"/>
      <c r="DV235" s="64"/>
      <c r="DW235" s="64"/>
      <c r="DX235" s="64"/>
      <c r="DY235" s="64"/>
      <c r="DZ235" s="64"/>
      <c r="EA235" s="64"/>
      <c r="EB235" s="64"/>
      <c r="EC235" s="64"/>
      <c r="ED235" s="64"/>
      <c r="EE235" s="64"/>
      <c r="EF235" s="64"/>
      <c r="EG235" s="64"/>
      <c r="EH235" s="64"/>
    </row>
    <row r="236" spans="1:138" x14ac:dyDescent="0.3">
      <c r="A236" s="131"/>
      <c r="B236" s="131"/>
      <c r="C236" s="131"/>
      <c r="D236" s="131"/>
      <c r="E236" s="131"/>
      <c r="F236" s="131"/>
      <c r="G236" s="241"/>
      <c r="H236" s="241"/>
      <c r="I236" s="241"/>
      <c r="J236" s="241"/>
      <c r="K236" s="241"/>
      <c r="L236" s="241"/>
      <c r="M236" s="241"/>
      <c r="N236" s="241"/>
      <c r="O236" s="241"/>
      <c r="P236" s="241"/>
      <c r="Q236" s="241"/>
      <c r="R236" s="241"/>
      <c r="S236" s="241"/>
      <c r="T236" s="241"/>
      <c r="U236" s="241"/>
      <c r="V236" s="241"/>
      <c r="W236" s="241"/>
      <c r="X236" s="241"/>
      <c r="Y236" s="241"/>
      <c r="Z236" s="241"/>
      <c r="AA236" s="241"/>
      <c r="AB236" s="241"/>
      <c r="AC236" s="241"/>
      <c r="AD236" s="241"/>
      <c r="AE236" s="241"/>
      <c r="AF236" s="241"/>
      <c r="AG236" s="241"/>
      <c r="AH236" s="241"/>
      <c r="AI236" s="241"/>
      <c r="AJ236" s="241"/>
      <c r="AK236" s="241"/>
      <c r="AL236" s="241"/>
      <c r="AM236" s="241"/>
      <c r="AN236" s="241"/>
      <c r="AO236" s="241"/>
      <c r="AP236" s="241"/>
      <c r="AQ236" s="241"/>
      <c r="AR236" s="241"/>
      <c r="AS236" s="241"/>
      <c r="AT236" s="241"/>
      <c r="AU236" s="241"/>
      <c r="AV236" s="241"/>
      <c r="AW236" s="241"/>
      <c r="AX236" s="241"/>
      <c r="AY236" s="241"/>
      <c r="AZ236" s="241"/>
      <c r="BA236" s="241"/>
      <c r="BB236" s="241"/>
      <c r="BC236" s="241"/>
      <c r="BD236" s="241"/>
      <c r="BE236" s="64"/>
      <c r="BF236" s="64"/>
      <c r="BG236" s="64"/>
      <c r="BH236" s="64"/>
      <c r="BI236" s="64"/>
      <c r="BJ236" s="64"/>
      <c r="BK236" s="64"/>
      <c r="BL236" s="64"/>
      <c r="BM236" s="64"/>
      <c r="BN236" s="64"/>
      <c r="BO236" s="64"/>
      <c r="BP236" s="64"/>
      <c r="BQ236" s="64"/>
      <c r="BR236" s="64"/>
      <c r="BS236" s="64"/>
      <c r="BT236" s="64"/>
      <c r="BU236" s="64"/>
      <c r="BV236" s="64"/>
      <c r="BW236" s="64"/>
      <c r="BX236" s="64"/>
      <c r="BY236" s="64"/>
      <c r="BZ236" s="64"/>
      <c r="CA236" s="64"/>
      <c r="CB236" s="64"/>
      <c r="CC236" s="64"/>
      <c r="CD236" s="64"/>
      <c r="CE236" s="64"/>
      <c r="CF236" s="64"/>
      <c r="CG236" s="64"/>
      <c r="CH236" s="64"/>
      <c r="CI236" s="64"/>
      <c r="CJ236" s="64"/>
      <c r="CK236" s="64"/>
      <c r="CL236" s="64"/>
      <c r="CM236" s="64"/>
      <c r="CN236" s="64"/>
      <c r="CO236" s="64"/>
      <c r="CP236" s="64"/>
      <c r="CQ236" s="64"/>
      <c r="CR236" s="64"/>
      <c r="CS236" s="64"/>
      <c r="CT236" s="64"/>
      <c r="CU236" s="64"/>
      <c r="CV236" s="64"/>
      <c r="CW236" s="64"/>
      <c r="CX236" s="64"/>
      <c r="CY236" s="64"/>
      <c r="CZ236" s="64"/>
      <c r="DA236" s="64"/>
      <c r="DB236" s="64"/>
      <c r="DC236" s="64"/>
      <c r="DD236" s="64"/>
      <c r="DE236" s="64"/>
      <c r="DF236" s="64"/>
      <c r="DG236" s="64"/>
      <c r="DH236" s="64"/>
      <c r="DI236" s="64"/>
      <c r="DJ236" s="64"/>
      <c r="DK236" s="64"/>
      <c r="DL236" s="64"/>
      <c r="DM236" s="64"/>
      <c r="DN236" s="64"/>
      <c r="DO236" s="64"/>
      <c r="DP236" s="64"/>
      <c r="DQ236" s="64"/>
      <c r="DR236" s="64"/>
      <c r="DS236" s="64"/>
      <c r="DT236" s="64"/>
      <c r="DU236" s="64"/>
      <c r="DV236" s="64"/>
      <c r="DW236" s="64"/>
      <c r="DX236" s="64"/>
      <c r="DY236" s="64"/>
      <c r="DZ236" s="64"/>
      <c r="EA236" s="64"/>
      <c r="EB236" s="64"/>
      <c r="EC236" s="64"/>
      <c r="ED236" s="64"/>
      <c r="EE236" s="64"/>
      <c r="EF236" s="64"/>
      <c r="EG236" s="64"/>
      <c r="EH236" s="64"/>
    </row>
    <row r="237" spans="1:138" x14ac:dyDescent="0.3">
      <c r="A237" s="131"/>
      <c r="B237" s="131"/>
      <c r="C237" s="131" t="s">
        <v>51</v>
      </c>
      <c r="D237" s="131"/>
      <c r="E237" s="131"/>
      <c r="F237" s="131">
        <f>IF(D245*F245=0,0,F235)</f>
        <v>0</v>
      </c>
      <c r="G237" s="241"/>
      <c r="H237" s="241"/>
      <c r="I237" s="241"/>
      <c r="J237" s="241"/>
      <c r="K237" s="241"/>
      <c r="L237" s="241"/>
      <c r="M237" s="241"/>
      <c r="N237" s="241"/>
      <c r="O237" s="241"/>
      <c r="P237" s="241"/>
      <c r="Q237" s="241"/>
      <c r="R237" s="241"/>
      <c r="S237" s="241"/>
      <c r="T237" s="241"/>
      <c r="U237" s="241"/>
      <c r="V237" s="241"/>
      <c r="W237" s="241"/>
      <c r="X237" s="241"/>
      <c r="Y237" s="241"/>
      <c r="Z237" s="241"/>
      <c r="AA237" s="241"/>
      <c r="AB237" s="241"/>
      <c r="AC237" s="241"/>
      <c r="AD237" s="241"/>
      <c r="AE237" s="241"/>
      <c r="AF237" s="241"/>
      <c r="AG237" s="241"/>
      <c r="AH237" s="241"/>
      <c r="AI237" s="241"/>
      <c r="AJ237" s="241"/>
      <c r="AK237" s="241"/>
      <c r="AL237" s="241"/>
      <c r="AM237" s="241"/>
      <c r="AN237" s="241"/>
      <c r="AO237" s="241"/>
      <c r="AP237" s="241"/>
      <c r="AQ237" s="241"/>
      <c r="AR237" s="241"/>
      <c r="AS237" s="241"/>
      <c r="AT237" s="241"/>
      <c r="AU237" s="241"/>
      <c r="AV237" s="241"/>
      <c r="AW237" s="241"/>
      <c r="AX237" s="241"/>
      <c r="AY237" s="241"/>
      <c r="AZ237" s="241"/>
      <c r="BA237" s="241"/>
      <c r="BB237" s="241"/>
      <c r="BC237" s="241"/>
      <c r="BD237" s="241"/>
      <c r="BE237" s="64"/>
      <c r="BF237" s="64"/>
      <c r="BG237" s="64"/>
      <c r="BH237" s="64"/>
      <c r="BI237" s="64"/>
      <c r="BJ237" s="64"/>
      <c r="BK237" s="64"/>
      <c r="BL237" s="64"/>
      <c r="BM237" s="64"/>
      <c r="BN237" s="64"/>
      <c r="BO237" s="64"/>
      <c r="BP237" s="64"/>
      <c r="BQ237" s="64"/>
      <c r="BR237" s="64"/>
      <c r="BS237" s="64"/>
      <c r="BT237" s="64"/>
      <c r="BU237" s="64"/>
      <c r="BV237" s="64"/>
      <c r="BW237" s="64"/>
      <c r="BX237" s="64"/>
      <c r="BY237" s="64"/>
      <c r="BZ237" s="64"/>
      <c r="CA237" s="64"/>
      <c r="CB237" s="64"/>
      <c r="CC237" s="64"/>
      <c r="CD237" s="64"/>
      <c r="CE237" s="64"/>
      <c r="CF237" s="64"/>
      <c r="CG237" s="64"/>
      <c r="CH237" s="64"/>
      <c r="CI237" s="64"/>
      <c r="CJ237" s="64"/>
      <c r="CK237" s="64"/>
      <c r="CL237" s="64"/>
      <c r="CM237" s="64"/>
      <c r="CN237" s="64"/>
      <c r="CO237" s="64"/>
      <c r="CP237" s="64"/>
      <c r="CQ237" s="64"/>
      <c r="CR237" s="64"/>
      <c r="CS237" s="64"/>
      <c r="CT237" s="64"/>
      <c r="CU237" s="64"/>
      <c r="CV237" s="64"/>
      <c r="CW237" s="64"/>
      <c r="CX237" s="64"/>
      <c r="CY237" s="64"/>
      <c r="CZ237" s="64"/>
      <c r="DA237" s="64"/>
      <c r="DB237" s="64"/>
      <c r="DC237" s="64"/>
      <c r="DD237" s="64"/>
      <c r="DE237" s="64"/>
      <c r="DF237" s="64"/>
      <c r="DG237" s="64"/>
      <c r="DH237" s="64"/>
      <c r="DI237" s="64"/>
      <c r="DJ237" s="64"/>
      <c r="DK237" s="64"/>
      <c r="DL237" s="64"/>
      <c r="DM237" s="64"/>
      <c r="DN237" s="64"/>
      <c r="DO237" s="64"/>
      <c r="DP237" s="64"/>
      <c r="DQ237" s="64"/>
      <c r="DR237" s="64"/>
      <c r="DS237" s="64"/>
      <c r="DT237" s="64"/>
      <c r="DU237" s="64"/>
      <c r="DV237" s="64"/>
      <c r="DW237" s="64"/>
      <c r="DX237" s="64"/>
      <c r="DY237" s="64"/>
      <c r="DZ237" s="64"/>
      <c r="EA237" s="64"/>
      <c r="EB237" s="64"/>
      <c r="EC237" s="64"/>
      <c r="ED237" s="64"/>
      <c r="EE237" s="64"/>
      <c r="EF237" s="64"/>
      <c r="EG237" s="64"/>
      <c r="EH237" s="64"/>
    </row>
    <row r="238" spans="1:138" x14ac:dyDescent="0.3">
      <c r="A238" s="131"/>
      <c r="B238" s="131"/>
      <c r="C238" s="131"/>
      <c r="D238" s="131"/>
      <c r="E238" s="131"/>
      <c r="F238" s="131"/>
      <c r="G238" s="241"/>
      <c r="H238" s="241"/>
      <c r="I238" s="241"/>
      <c r="J238" s="241"/>
      <c r="K238" s="241"/>
      <c r="L238" s="241"/>
      <c r="M238" s="241"/>
      <c r="N238" s="241"/>
      <c r="O238" s="241"/>
      <c r="P238" s="241"/>
      <c r="Q238" s="241"/>
      <c r="R238" s="241"/>
      <c r="S238" s="241"/>
      <c r="T238" s="241"/>
      <c r="U238" s="241"/>
      <c r="V238" s="241"/>
      <c r="W238" s="241"/>
      <c r="X238" s="241"/>
      <c r="Y238" s="241"/>
      <c r="Z238" s="241"/>
      <c r="AA238" s="241"/>
      <c r="AB238" s="241"/>
      <c r="AC238" s="241"/>
      <c r="AD238" s="241"/>
      <c r="AE238" s="241"/>
      <c r="AF238" s="241"/>
      <c r="AG238" s="241"/>
      <c r="AH238" s="241"/>
      <c r="AI238" s="241"/>
      <c r="AJ238" s="241"/>
      <c r="AK238" s="241"/>
      <c r="AL238" s="241"/>
      <c r="AM238" s="241"/>
      <c r="AN238" s="241"/>
      <c r="AO238" s="241"/>
      <c r="AP238" s="241"/>
      <c r="AQ238" s="241"/>
      <c r="AR238" s="241"/>
      <c r="AS238" s="241"/>
      <c r="AT238" s="241"/>
      <c r="AU238" s="241"/>
      <c r="AV238" s="241"/>
      <c r="AW238" s="241"/>
      <c r="AX238" s="241"/>
      <c r="AY238" s="241"/>
      <c r="AZ238" s="241"/>
      <c r="BA238" s="241"/>
      <c r="BB238" s="241"/>
      <c r="BC238" s="241"/>
      <c r="BD238" s="241"/>
      <c r="BE238" s="64"/>
      <c r="BF238" s="64"/>
      <c r="BG238" s="64"/>
      <c r="BH238" s="64"/>
      <c r="BI238" s="64"/>
      <c r="BJ238" s="64"/>
      <c r="BK238" s="64"/>
      <c r="BL238" s="64"/>
      <c r="BM238" s="64"/>
      <c r="BN238" s="64"/>
      <c r="BO238" s="64"/>
      <c r="BP238" s="64"/>
      <c r="BQ238" s="64"/>
      <c r="BR238" s="64"/>
      <c r="BS238" s="64"/>
      <c r="BT238" s="64"/>
      <c r="BU238" s="64"/>
      <c r="BV238" s="64"/>
      <c r="BW238" s="64"/>
      <c r="BX238" s="64"/>
      <c r="BY238" s="64"/>
      <c r="BZ238" s="64"/>
      <c r="CA238" s="64"/>
      <c r="CB238" s="64"/>
      <c r="CC238" s="64"/>
      <c r="CD238" s="64"/>
      <c r="CE238" s="64"/>
      <c r="CF238" s="64"/>
      <c r="CG238" s="64"/>
      <c r="CH238" s="64"/>
      <c r="CI238" s="64"/>
      <c r="CJ238" s="64"/>
      <c r="CK238" s="64"/>
      <c r="CL238" s="64"/>
      <c r="CM238" s="64"/>
      <c r="CN238" s="64"/>
      <c r="CO238" s="64"/>
      <c r="CP238" s="64"/>
      <c r="CQ238" s="64"/>
      <c r="CR238" s="64"/>
      <c r="CS238" s="64"/>
      <c r="CT238" s="64"/>
      <c r="CU238" s="64"/>
      <c r="CV238" s="64"/>
      <c r="CW238" s="64"/>
      <c r="CX238" s="64"/>
      <c r="CY238" s="64"/>
      <c r="CZ238" s="64"/>
      <c r="DA238" s="64"/>
      <c r="DB238" s="64"/>
      <c r="DC238" s="64"/>
      <c r="DD238" s="64"/>
      <c r="DE238" s="64"/>
      <c r="DF238" s="64"/>
      <c r="DG238" s="64"/>
      <c r="DH238" s="64"/>
      <c r="DI238" s="64"/>
      <c r="DJ238" s="64"/>
      <c r="DK238" s="64"/>
      <c r="DL238" s="64"/>
      <c r="DM238" s="64"/>
      <c r="DN238" s="64"/>
      <c r="DO238" s="64"/>
      <c r="DP238" s="64"/>
      <c r="DQ238" s="64"/>
      <c r="DR238" s="64"/>
      <c r="DS238" s="64"/>
      <c r="DT238" s="64"/>
      <c r="DU238" s="64"/>
      <c r="DV238" s="64"/>
      <c r="DW238" s="64"/>
      <c r="DX238" s="64"/>
      <c r="DY238" s="64"/>
      <c r="DZ238" s="64"/>
      <c r="EA238" s="64"/>
      <c r="EB238" s="64"/>
      <c r="EC238" s="64"/>
      <c r="ED238" s="64"/>
      <c r="EE238" s="64"/>
      <c r="EF238" s="64"/>
      <c r="EG238" s="64"/>
      <c r="EH238" s="64"/>
    </row>
    <row r="239" spans="1:138" x14ac:dyDescent="0.3">
      <c r="A239" s="131"/>
      <c r="B239" s="131"/>
      <c r="C239" s="131" t="s">
        <v>43</v>
      </c>
      <c r="D239" s="131">
        <f>(I226-F239*A226)/B227</f>
        <v>-6.986880943805363</v>
      </c>
      <c r="E239" s="131" t="s">
        <v>46</v>
      </c>
      <c r="F239" s="131">
        <f>(B229/B231)</f>
        <v>3.2796111545992015</v>
      </c>
      <c r="G239" s="241"/>
      <c r="H239" s="241"/>
      <c r="I239" s="241"/>
      <c r="J239" s="241"/>
      <c r="K239" s="241"/>
      <c r="L239" s="241"/>
      <c r="M239" s="241"/>
      <c r="N239" s="241"/>
      <c r="O239" s="241"/>
      <c r="P239" s="241"/>
      <c r="Q239" s="241"/>
      <c r="R239" s="241"/>
      <c r="S239" s="241"/>
      <c r="T239" s="241"/>
      <c r="U239" s="241"/>
      <c r="V239" s="241"/>
      <c r="W239" s="241"/>
      <c r="X239" s="241"/>
      <c r="Y239" s="241"/>
      <c r="Z239" s="241"/>
      <c r="AA239" s="241"/>
      <c r="AB239" s="241"/>
      <c r="AC239" s="241"/>
      <c r="AD239" s="241"/>
      <c r="AE239" s="241"/>
      <c r="AF239" s="241"/>
      <c r="AG239" s="241"/>
      <c r="AH239" s="241"/>
      <c r="AI239" s="241"/>
      <c r="AJ239" s="241"/>
      <c r="AK239" s="241"/>
      <c r="AL239" s="241"/>
      <c r="AM239" s="241"/>
      <c r="AN239" s="241"/>
      <c r="AO239" s="241"/>
      <c r="AP239" s="241"/>
      <c r="AQ239" s="241"/>
      <c r="AR239" s="241"/>
      <c r="AS239" s="241"/>
      <c r="AT239" s="241"/>
      <c r="AU239" s="241"/>
      <c r="AV239" s="241"/>
      <c r="AW239" s="241"/>
      <c r="AX239" s="241"/>
      <c r="AY239" s="241"/>
      <c r="AZ239" s="241"/>
      <c r="BA239" s="241"/>
      <c r="BB239" s="241"/>
      <c r="BC239" s="241"/>
      <c r="BD239" s="241"/>
      <c r="BE239" s="64"/>
      <c r="BF239" s="64"/>
      <c r="BG239" s="64"/>
      <c r="BH239" s="64"/>
      <c r="BI239" s="64"/>
      <c r="BJ239" s="64"/>
      <c r="BK239" s="64"/>
      <c r="BL239" s="64"/>
      <c r="BM239" s="64"/>
      <c r="BN239" s="64"/>
      <c r="BO239" s="64"/>
      <c r="BP239" s="64"/>
      <c r="BQ239" s="64"/>
      <c r="BR239" s="64"/>
      <c r="BS239" s="64"/>
      <c r="BT239" s="64"/>
      <c r="BU239" s="64"/>
      <c r="BV239" s="64"/>
      <c r="BW239" s="64"/>
      <c r="BX239" s="64"/>
      <c r="BY239" s="64"/>
      <c r="BZ239" s="64"/>
      <c r="CA239" s="64"/>
      <c r="CB239" s="64"/>
      <c r="CC239" s="64"/>
      <c r="CD239" s="64"/>
      <c r="CE239" s="64"/>
      <c r="CF239" s="64"/>
      <c r="CG239" s="64"/>
      <c r="CH239" s="64"/>
      <c r="CI239" s="64"/>
      <c r="CJ239" s="64"/>
      <c r="CK239" s="64"/>
      <c r="CL239" s="64"/>
      <c r="CM239" s="64"/>
      <c r="CN239" s="64"/>
      <c r="CO239" s="64"/>
      <c r="CP239" s="64"/>
      <c r="CQ239" s="64"/>
      <c r="CR239" s="64"/>
      <c r="CS239" s="64"/>
      <c r="CT239" s="64"/>
      <c r="CU239" s="64"/>
      <c r="CV239" s="64"/>
      <c r="CW239" s="64"/>
      <c r="CX239" s="64"/>
      <c r="CY239" s="64"/>
      <c r="CZ239" s="64"/>
      <c r="DA239" s="64"/>
      <c r="DB239" s="64"/>
      <c r="DC239" s="64"/>
      <c r="DD239" s="64"/>
      <c r="DE239" s="64"/>
      <c r="DF239" s="64"/>
      <c r="DG239" s="64"/>
      <c r="DH239" s="64"/>
      <c r="DI239" s="64"/>
      <c r="DJ239" s="64"/>
      <c r="DK239" s="64"/>
      <c r="DL239" s="64"/>
      <c r="DM239" s="64"/>
      <c r="DN239" s="64"/>
      <c r="DO239" s="64"/>
      <c r="DP239" s="64"/>
      <c r="DQ239" s="64"/>
      <c r="DR239" s="64"/>
      <c r="DS239" s="64"/>
      <c r="DT239" s="64"/>
      <c r="DU239" s="64"/>
      <c r="DV239" s="64"/>
      <c r="DW239" s="64"/>
      <c r="DX239" s="64"/>
      <c r="DY239" s="64"/>
      <c r="DZ239" s="64"/>
      <c r="EA239" s="64"/>
      <c r="EB239" s="64"/>
      <c r="EC239" s="64"/>
      <c r="ED239" s="64"/>
      <c r="EE239" s="64"/>
      <c r="EF239" s="64"/>
      <c r="EG239" s="64"/>
      <c r="EH239" s="64"/>
    </row>
    <row r="240" spans="1:138" x14ac:dyDescent="0.3">
      <c r="A240" s="131"/>
      <c r="B240" s="131"/>
      <c r="C240" s="131"/>
      <c r="D240" s="131"/>
      <c r="E240" s="131"/>
      <c r="F240" s="131"/>
      <c r="G240" s="241"/>
      <c r="H240" s="241"/>
      <c r="I240" s="241"/>
      <c r="J240" s="241"/>
      <c r="K240" s="241"/>
      <c r="L240" s="241"/>
      <c r="M240" s="241"/>
      <c r="N240" s="241"/>
      <c r="O240" s="241"/>
      <c r="P240" s="241"/>
      <c r="Q240" s="241"/>
      <c r="R240" s="241"/>
      <c r="S240" s="241"/>
      <c r="T240" s="241"/>
      <c r="U240" s="241"/>
      <c r="V240" s="241"/>
      <c r="W240" s="241"/>
      <c r="X240" s="241"/>
      <c r="Y240" s="241"/>
      <c r="Z240" s="241"/>
      <c r="AA240" s="241"/>
      <c r="AB240" s="241"/>
      <c r="AC240" s="241"/>
      <c r="AD240" s="241"/>
      <c r="AE240" s="241"/>
      <c r="AF240" s="241"/>
      <c r="AG240" s="241"/>
      <c r="AH240" s="241"/>
      <c r="AI240" s="241"/>
      <c r="AJ240" s="241"/>
      <c r="AK240" s="241"/>
      <c r="AL240" s="241"/>
      <c r="AM240" s="241"/>
      <c r="AN240" s="241"/>
      <c r="AO240" s="241"/>
      <c r="AP240" s="241"/>
      <c r="AQ240" s="241"/>
      <c r="AR240" s="241"/>
      <c r="AS240" s="241"/>
      <c r="AT240" s="241"/>
      <c r="AU240" s="241"/>
      <c r="AV240" s="241"/>
      <c r="AW240" s="241"/>
      <c r="AX240" s="241"/>
      <c r="AY240" s="241"/>
      <c r="AZ240" s="241"/>
      <c r="BA240" s="241"/>
      <c r="BB240" s="241"/>
      <c r="BC240" s="241"/>
      <c r="BD240" s="241"/>
      <c r="BE240" s="64"/>
      <c r="BF240" s="64"/>
      <c r="BG240" s="64"/>
      <c r="BH240" s="64"/>
      <c r="BI240" s="64"/>
      <c r="BJ240" s="64"/>
      <c r="BK240" s="64"/>
      <c r="BL240" s="64"/>
      <c r="BM240" s="64"/>
      <c r="BN240" s="64"/>
      <c r="BO240" s="64"/>
      <c r="BP240" s="64"/>
      <c r="BQ240" s="64"/>
      <c r="BR240" s="64"/>
      <c r="BS240" s="64"/>
      <c r="BT240" s="64"/>
      <c r="BU240" s="64"/>
      <c r="BV240" s="64"/>
      <c r="BW240" s="64"/>
      <c r="BX240" s="64"/>
      <c r="BY240" s="64"/>
      <c r="BZ240" s="64"/>
      <c r="CA240" s="64"/>
      <c r="CB240" s="64"/>
      <c r="CC240" s="64"/>
      <c r="CD240" s="64"/>
      <c r="CE240" s="64"/>
      <c r="CF240" s="64"/>
      <c r="CG240" s="64"/>
      <c r="CH240" s="64"/>
      <c r="CI240" s="64"/>
      <c r="CJ240" s="64"/>
      <c r="CK240" s="64"/>
      <c r="CL240" s="64"/>
      <c r="CM240" s="64"/>
      <c r="CN240" s="64"/>
      <c r="CO240" s="64"/>
      <c r="CP240" s="64"/>
      <c r="CQ240" s="64"/>
      <c r="CR240" s="64"/>
      <c r="CS240" s="64"/>
      <c r="CT240" s="64"/>
      <c r="CU240" s="64"/>
      <c r="CV240" s="64"/>
      <c r="CW240" s="64"/>
      <c r="CX240" s="64"/>
      <c r="CY240" s="64"/>
      <c r="CZ240" s="64"/>
      <c r="DA240" s="64"/>
      <c r="DB240" s="64"/>
      <c r="DC240" s="64"/>
      <c r="DD240" s="64"/>
      <c r="DE240" s="64"/>
      <c r="DF240" s="64"/>
      <c r="DG240" s="64"/>
      <c r="DH240" s="64"/>
      <c r="DI240" s="64"/>
      <c r="DJ240" s="64"/>
      <c r="DK240" s="64"/>
      <c r="DL240" s="64"/>
      <c r="DM240" s="64"/>
      <c r="DN240" s="64"/>
      <c r="DO240" s="64"/>
      <c r="DP240" s="64"/>
      <c r="DQ240" s="64"/>
      <c r="DR240" s="64"/>
      <c r="DS240" s="64"/>
      <c r="DT240" s="64"/>
      <c r="DU240" s="64"/>
      <c r="DV240" s="64"/>
      <c r="DW240" s="64"/>
      <c r="DX240" s="64"/>
      <c r="DY240" s="64"/>
      <c r="DZ240" s="64"/>
      <c r="EA240" s="64"/>
      <c r="EB240" s="64"/>
      <c r="EC240" s="64"/>
      <c r="ED240" s="64"/>
      <c r="EE240" s="64"/>
      <c r="EF240" s="64"/>
      <c r="EG240" s="64"/>
      <c r="EH240" s="64"/>
    </row>
    <row r="241" spans="1:138" x14ac:dyDescent="0.3">
      <c r="A241" s="131"/>
      <c r="B241" s="131"/>
      <c r="C241" s="131" t="s">
        <v>44</v>
      </c>
      <c r="D241" s="131">
        <f>((2.71828184^(-D239/F239)))-ABS(V185-W185)</f>
        <v>8.4182266799191794</v>
      </c>
      <c r="E241" s="131" t="s">
        <v>47</v>
      </c>
      <c r="F241" s="131">
        <f>'FALL A'!$F$159</f>
        <v>2</v>
      </c>
      <c r="G241" s="241"/>
      <c r="H241" s="241"/>
      <c r="I241" s="241"/>
      <c r="J241" s="241"/>
      <c r="K241" s="241"/>
      <c r="L241" s="241"/>
      <c r="M241" s="241"/>
      <c r="N241" s="241"/>
      <c r="O241" s="241"/>
      <c r="P241" s="241"/>
      <c r="Q241" s="241"/>
      <c r="R241" s="241"/>
      <c r="S241" s="241"/>
      <c r="T241" s="241"/>
      <c r="U241" s="241"/>
      <c r="V241" s="241"/>
      <c r="W241" s="241"/>
      <c r="X241" s="241"/>
      <c r="Y241" s="241"/>
      <c r="Z241" s="241"/>
      <c r="AA241" s="241"/>
      <c r="AB241" s="241"/>
      <c r="AC241" s="241"/>
      <c r="AD241" s="241"/>
      <c r="AE241" s="241"/>
      <c r="AF241" s="241"/>
      <c r="AG241" s="241"/>
      <c r="AH241" s="241"/>
      <c r="AI241" s="241"/>
      <c r="AJ241" s="241"/>
      <c r="AK241" s="241"/>
      <c r="AL241" s="241"/>
      <c r="AM241" s="241"/>
      <c r="AN241" s="241"/>
      <c r="AO241" s="241"/>
      <c r="AP241" s="241"/>
      <c r="AQ241" s="241"/>
      <c r="AR241" s="241"/>
      <c r="AS241" s="241"/>
      <c r="AT241" s="241"/>
      <c r="AU241" s="241"/>
      <c r="AV241" s="241"/>
      <c r="AW241" s="241"/>
      <c r="AX241" s="241"/>
      <c r="AY241" s="241"/>
      <c r="AZ241" s="241"/>
      <c r="BA241" s="241"/>
      <c r="BB241" s="241"/>
      <c r="BC241" s="241"/>
      <c r="BD241" s="241"/>
      <c r="BE241" s="64"/>
      <c r="BF241" s="64"/>
      <c r="BG241" s="64"/>
      <c r="BH241" s="64"/>
      <c r="BI241" s="64"/>
      <c r="BJ241" s="64"/>
      <c r="BK241" s="64"/>
      <c r="BL241" s="64"/>
      <c r="BM241" s="64"/>
      <c r="BN241" s="64"/>
      <c r="BO241" s="64"/>
      <c r="BP241" s="64"/>
      <c r="BQ241" s="64"/>
      <c r="BR241" s="64"/>
      <c r="BS241" s="64"/>
      <c r="BT241" s="64"/>
      <c r="BU241" s="64"/>
      <c r="BV241" s="64"/>
      <c r="BW241" s="64"/>
      <c r="BX241" s="64"/>
      <c r="BY241" s="64"/>
      <c r="BZ241" s="64"/>
      <c r="CA241" s="64"/>
      <c r="CB241" s="64"/>
      <c r="CC241" s="64"/>
      <c r="CD241" s="64"/>
      <c r="CE241" s="64"/>
      <c r="CF241" s="64"/>
      <c r="CG241" s="64"/>
      <c r="CH241" s="64"/>
      <c r="CI241" s="64"/>
      <c r="CJ241" s="64"/>
      <c r="CK241" s="64"/>
      <c r="CL241" s="64"/>
      <c r="CM241" s="64"/>
      <c r="CN241" s="64"/>
      <c r="CO241" s="64"/>
      <c r="CP241" s="64"/>
      <c r="CQ241" s="64"/>
      <c r="CR241" s="64"/>
      <c r="CS241" s="64"/>
      <c r="CT241" s="64"/>
      <c r="CU241" s="64"/>
      <c r="CV241" s="64"/>
      <c r="CW241" s="64"/>
      <c r="CX241" s="64"/>
      <c r="CY241" s="64"/>
      <c r="CZ241" s="64"/>
      <c r="DA241" s="64"/>
      <c r="DB241" s="64"/>
      <c r="DC241" s="64"/>
      <c r="DD241" s="64"/>
      <c r="DE241" s="64"/>
      <c r="DF241" s="64"/>
      <c r="DG241" s="64"/>
      <c r="DH241" s="64"/>
      <c r="DI241" s="64"/>
      <c r="DJ241" s="64"/>
      <c r="DK241" s="64"/>
      <c r="DL241" s="64"/>
      <c r="DM241" s="64"/>
      <c r="DN241" s="64"/>
      <c r="DO241" s="64"/>
      <c r="DP241" s="64"/>
      <c r="DQ241" s="64"/>
      <c r="DR241" s="64"/>
      <c r="DS241" s="64"/>
      <c r="DT241" s="64"/>
      <c r="DU241" s="64"/>
      <c r="DV241" s="64"/>
      <c r="DW241" s="64"/>
      <c r="DX241" s="64"/>
      <c r="DY241" s="64"/>
      <c r="DZ241" s="64"/>
      <c r="EA241" s="64"/>
      <c r="EB241" s="64"/>
      <c r="EC241" s="64"/>
      <c r="ED241" s="64"/>
      <c r="EE241" s="64"/>
      <c r="EF241" s="64"/>
      <c r="EG241" s="64"/>
      <c r="EH241" s="64"/>
    </row>
    <row r="242" spans="1:138" x14ac:dyDescent="0.3">
      <c r="A242" s="131"/>
      <c r="B242" s="131"/>
      <c r="C242" s="131"/>
      <c r="D242" s="131"/>
      <c r="E242" s="131"/>
      <c r="F242" s="131"/>
      <c r="G242" s="241"/>
      <c r="H242" s="241"/>
      <c r="I242" s="241"/>
      <c r="J242" s="241"/>
      <c r="K242" s="241"/>
      <c r="L242" s="241"/>
      <c r="M242" s="241"/>
      <c r="N242" s="241"/>
      <c r="O242" s="241"/>
      <c r="P242" s="241"/>
      <c r="Q242" s="241"/>
      <c r="R242" s="241"/>
      <c r="S242" s="241"/>
      <c r="T242" s="241"/>
      <c r="U242" s="241"/>
      <c r="V242" s="241"/>
      <c r="W242" s="241"/>
      <c r="X242" s="241"/>
      <c r="Y242" s="241"/>
      <c r="Z242" s="241"/>
      <c r="AA242" s="241"/>
      <c r="AB242" s="241"/>
      <c r="AC242" s="241"/>
      <c r="AD242" s="241"/>
      <c r="AE242" s="241"/>
      <c r="AF242" s="241"/>
      <c r="AG242" s="241"/>
      <c r="AH242" s="241"/>
      <c r="AI242" s="241"/>
      <c r="AJ242" s="241"/>
      <c r="AK242" s="241"/>
      <c r="AL242" s="241"/>
      <c r="AM242" s="241"/>
      <c r="AN242" s="241"/>
      <c r="AO242" s="241"/>
      <c r="AP242" s="241"/>
      <c r="AQ242" s="241"/>
      <c r="AR242" s="241"/>
      <c r="AS242" s="241"/>
      <c r="AT242" s="241"/>
      <c r="AU242" s="241"/>
      <c r="AV242" s="241"/>
      <c r="AW242" s="241"/>
      <c r="AX242" s="241"/>
      <c r="AY242" s="241"/>
      <c r="AZ242" s="241"/>
      <c r="BA242" s="241"/>
      <c r="BB242" s="241"/>
      <c r="BC242" s="241"/>
      <c r="BD242" s="241"/>
      <c r="BE242" s="64"/>
      <c r="BF242" s="64"/>
      <c r="BG242" s="64"/>
      <c r="BH242" s="64"/>
      <c r="BI242" s="64"/>
      <c r="BJ242" s="64"/>
      <c r="BK242" s="64"/>
      <c r="BL242" s="64"/>
      <c r="BM242" s="64"/>
      <c r="BN242" s="64"/>
      <c r="BO242" s="64"/>
      <c r="BP242" s="64"/>
      <c r="BQ242" s="64"/>
      <c r="BR242" s="64"/>
      <c r="BS242" s="64"/>
      <c r="BT242" s="64"/>
      <c r="BU242" s="64"/>
      <c r="BV242" s="64"/>
      <c r="BW242" s="64"/>
      <c r="BX242" s="64"/>
      <c r="BY242" s="64"/>
      <c r="BZ242" s="64"/>
      <c r="CA242" s="64"/>
      <c r="CB242" s="64"/>
      <c r="CC242" s="64"/>
      <c r="CD242" s="64"/>
      <c r="CE242" s="64"/>
      <c r="CF242" s="64"/>
      <c r="CG242" s="64"/>
      <c r="CH242" s="64"/>
      <c r="CI242" s="64"/>
      <c r="CJ242" s="64"/>
      <c r="CK242" s="64"/>
      <c r="CL242" s="64"/>
      <c r="CM242" s="64"/>
      <c r="CN242" s="64"/>
      <c r="CO242" s="64"/>
      <c r="CP242" s="64"/>
      <c r="CQ242" s="64"/>
      <c r="CR242" s="64"/>
      <c r="CS242" s="64"/>
      <c r="CT242" s="64"/>
      <c r="CU242" s="64"/>
      <c r="CV242" s="64"/>
      <c r="CW242" s="64"/>
      <c r="CX242" s="64"/>
      <c r="CY242" s="64"/>
      <c r="CZ242" s="64"/>
      <c r="DA242" s="64"/>
      <c r="DB242" s="64"/>
      <c r="DC242" s="64"/>
      <c r="DD242" s="64"/>
      <c r="DE242" s="64"/>
      <c r="DF242" s="64"/>
      <c r="DG242" s="64"/>
      <c r="DH242" s="64"/>
      <c r="DI242" s="64"/>
      <c r="DJ242" s="64"/>
      <c r="DK242" s="64"/>
      <c r="DL242" s="64"/>
      <c r="DM242" s="64"/>
      <c r="DN242" s="64"/>
      <c r="DO242" s="64"/>
      <c r="DP242" s="64"/>
      <c r="DQ242" s="64"/>
      <c r="DR242" s="64"/>
      <c r="DS242" s="64"/>
      <c r="DT242" s="64"/>
      <c r="DU242" s="64"/>
      <c r="DV242" s="64"/>
      <c r="DW242" s="64"/>
      <c r="DX242" s="64"/>
      <c r="DY242" s="64"/>
      <c r="DZ242" s="64"/>
      <c r="EA242" s="64"/>
      <c r="EB242" s="64"/>
      <c r="EC242" s="64"/>
      <c r="ED242" s="64"/>
      <c r="EE242" s="64"/>
      <c r="EF242" s="64"/>
      <c r="EG242" s="64"/>
      <c r="EH242" s="64"/>
    </row>
    <row r="243" spans="1:138" x14ac:dyDescent="0.3">
      <c r="A243" s="131"/>
      <c r="B243" s="131"/>
      <c r="C243" s="131" t="s">
        <v>45</v>
      </c>
      <c r="D243" s="131">
        <f>(E224+F243)</f>
        <v>28.19999997960565</v>
      </c>
      <c r="E243" s="131" t="s">
        <v>35</v>
      </c>
      <c r="F243" s="131">
        <f>(MAX(B104:B143)-MIN(B104:B143))*0.2</f>
        <v>4.4000000087862645</v>
      </c>
      <c r="G243" s="241"/>
      <c r="H243" s="241"/>
      <c r="I243" s="241"/>
      <c r="J243" s="241"/>
      <c r="K243" s="241"/>
      <c r="L243" s="241"/>
      <c r="M243" s="241"/>
      <c r="N243" s="241"/>
      <c r="O243" s="241"/>
      <c r="P243" s="241"/>
      <c r="Q243" s="241"/>
      <c r="R243" s="241"/>
      <c r="S243" s="241"/>
      <c r="T243" s="241"/>
      <c r="U243" s="241"/>
      <c r="V243" s="241"/>
      <c r="W243" s="241"/>
      <c r="X243" s="241"/>
      <c r="Y243" s="241"/>
      <c r="Z243" s="241"/>
      <c r="AA243" s="241"/>
      <c r="AB243" s="241"/>
      <c r="AC243" s="241"/>
      <c r="AD243" s="241"/>
      <c r="AE243" s="241"/>
      <c r="AF243" s="241"/>
      <c r="AG243" s="241"/>
      <c r="AH243" s="241"/>
      <c r="AI243" s="241"/>
      <c r="AJ243" s="241"/>
      <c r="AK243" s="241"/>
      <c r="AL243" s="241"/>
      <c r="AM243" s="241"/>
      <c r="AN243" s="241"/>
      <c r="AO243" s="241"/>
      <c r="AP243" s="241"/>
      <c r="AQ243" s="241"/>
      <c r="AR243" s="241"/>
      <c r="AS243" s="241"/>
      <c r="AT243" s="241"/>
      <c r="AU243" s="241"/>
      <c r="AV243" s="241"/>
      <c r="AW243" s="241"/>
      <c r="AX243" s="241"/>
      <c r="AY243" s="241"/>
      <c r="AZ243" s="241"/>
      <c r="BA243" s="241"/>
      <c r="BB243" s="241"/>
      <c r="BC243" s="241"/>
      <c r="BD243" s="241"/>
      <c r="BE243" s="64"/>
      <c r="BF243" s="64"/>
      <c r="BG243" s="64"/>
      <c r="BH243" s="64"/>
      <c r="BI243" s="64"/>
      <c r="BJ243" s="64"/>
      <c r="BK243" s="64"/>
      <c r="BL243" s="64"/>
      <c r="BM243" s="64"/>
      <c r="BN243" s="64"/>
      <c r="BO243" s="64"/>
      <c r="BP243" s="64"/>
      <c r="BQ243" s="64"/>
      <c r="BR243" s="64"/>
      <c r="BS243" s="64"/>
      <c r="BT243" s="64"/>
      <c r="BU243" s="64"/>
      <c r="BV243" s="64"/>
      <c r="BW243" s="64"/>
      <c r="BX243" s="64"/>
      <c r="BY243" s="64"/>
      <c r="BZ243" s="64"/>
      <c r="CA243" s="64"/>
      <c r="CB243" s="64"/>
      <c r="CC243" s="64"/>
      <c r="CD243" s="64"/>
      <c r="CE243" s="64"/>
      <c r="CF243" s="64"/>
      <c r="CG243" s="64"/>
      <c r="CH243" s="64"/>
      <c r="CI243" s="64"/>
      <c r="CJ243" s="64"/>
      <c r="CK243" s="64"/>
      <c r="CL243" s="64"/>
      <c r="CM243" s="64"/>
      <c r="CN243" s="64"/>
      <c r="CO243" s="64"/>
      <c r="CP243" s="64"/>
      <c r="CQ243" s="64"/>
      <c r="CR243" s="64"/>
      <c r="CS243" s="64"/>
      <c r="CT243" s="64"/>
      <c r="CU243" s="64"/>
      <c r="CV243" s="64"/>
      <c r="CW243" s="64"/>
      <c r="CX243" s="64"/>
      <c r="CY243" s="64"/>
      <c r="CZ243" s="64"/>
      <c r="DA243" s="64"/>
      <c r="DB243" s="64"/>
      <c r="DC243" s="64"/>
      <c r="DD243" s="64"/>
      <c r="DE243" s="64"/>
      <c r="DF243" s="64"/>
      <c r="DG243" s="64"/>
      <c r="DH243" s="64"/>
      <c r="DI243" s="64"/>
      <c r="DJ243" s="64"/>
      <c r="DK243" s="64"/>
      <c r="DL243" s="64"/>
      <c r="DM243" s="64"/>
      <c r="DN243" s="64"/>
      <c r="DO243" s="64"/>
      <c r="DP243" s="64"/>
      <c r="DQ243" s="64"/>
      <c r="DR243" s="64"/>
      <c r="DS243" s="64"/>
      <c r="DT243" s="64"/>
      <c r="DU243" s="64"/>
      <c r="DV243" s="64"/>
      <c r="DW243" s="64"/>
      <c r="DX243" s="64"/>
      <c r="DY243" s="64"/>
      <c r="DZ243" s="64"/>
      <c r="EA243" s="64"/>
      <c r="EB243" s="64"/>
      <c r="EC243" s="64"/>
      <c r="ED243" s="64"/>
      <c r="EE243" s="64"/>
      <c r="EF243" s="64"/>
      <c r="EG243" s="64"/>
      <c r="EH243" s="64"/>
    </row>
    <row r="244" spans="1:138" x14ac:dyDescent="0.3">
      <c r="A244" s="131"/>
      <c r="B244" s="131"/>
      <c r="C244" s="131"/>
      <c r="D244" s="131"/>
      <c r="E244" s="131"/>
      <c r="F244" s="131"/>
      <c r="G244" s="241"/>
      <c r="H244" s="241"/>
      <c r="I244" s="241"/>
      <c r="J244" s="241"/>
      <c r="K244" s="241"/>
      <c r="L244" s="241"/>
      <c r="M244" s="241"/>
      <c r="N244" s="241"/>
      <c r="O244" s="241"/>
      <c r="P244" s="241"/>
      <c r="Q244" s="241"/>
      <c r="R244" s="241"/>
      <c r="S244" s="241"/>
      <c r="T244" s="241"/>
      <c r="U244" s="241"/>
      <c r="V244" s="241"/>
      <c r="W244" s="241"/>
      <c r="X244" s="241"/>
      <c r="Y244" s="241"/>
      <c r="Z244" s="241"/>
      <c r="AA244" s="241"/>
      <c r="AB244" s="241"/>
      <c r="AC244" s="241"/>
      <c r="AD244" s="241"/>
      <c r="AE244" s="241"/>
      <c r="AF244" s="241"/>
      <c r="AG244" s="241"/>
      <c r="AH244" s="241"/>
      <c r="AI244" s="241"/>
      <c r="AJ244" s="241"/>
      <c r="AK244" s="241"/>
      <c r="AL244" s="241"/>
      <c r="AM244" s="241"/>
      <c r="AN244" s="241"/>
      <c r="AO244" s="241"/>
      <c r="AP244" s="241"/>
      <c r="AQ244" s="241"/>
      <c r="AR244" s="241"/>
      <c r="AS244" s="241"/>
      <c r="AT244" s="241"/>
      <c r="AU244" s="241"/>
      <c r="AV244" s="241"/>
      <c r="AW244" s="241"/>
      <c r="AX244" s="241"/>
      <c r="AY244" s="241"/>
      <c r="AZ244" s="241"/>
      <c r="BA244" s="241"/>
      <c r="BB244" s="241"/>
      <c r="BC244" s="241"/>
      <c r="BD244" s="241"/>
      <c r="BE244" s="64"/>
      <c r="BF244" s="64"/>
      <c r="BG244" s="64"/>
      <c r="BH244" s="64"/>
      <c r="BI244" s="64"/>
      <c r="BJ244" s="64"/>
      <c r="BK244" s="64"/>
      <c r="BL244" s="64"/>
      <c r="BM244" s="64"/>
      <c r="BN244" s="64"/>
      <c r="BO244" s="64"/>
      <c r="BP244" s="64"/>
      <c r="BQ244" s="64"/>
      <c r="BR244" s="64"/>
      <c r="BS244" s="64"/>
      <c r="BT244" s="64"/>
      <c r="BU244" s="64"/>
      <c r="BV244" s="64"/>
      <c r="BW244" s="64"/>
      <c r="BX244" s="64"/>
      <c r="BY244" s="64"/>
      <c r="BZ244" s="64"/>
      <c r="CA244" s="64"/>
      <c r="CB244" s="64"/>
      <c r="CC244" s="64"/>
      <c r="CD244" s="64"/>
      <c r="CE244" s="64"/>
      <c r="CF244" s="64"/>
      <c r="CG244" s="64"/>
      <c r="CH244" s="64"/>
      <c r="CI244" s="64"/>
      <c r="CJ244" s="64"/>
      <c r="CK244" s="64"/>
      <c r="CL244" s="64"/>
      <c r="CM244" s="64"/>
      <c r="CN244" s="64"/>
      <c r="CO244" s="64"/>
      <c r="CP244" s="64"/>
      <c r="CQ244" s="64"/>
      <c r="CR244" s="64"/>
      <c r="CS244" s="64"/>
      <c r="CT244" s="64"/>
      <c r="CU244" s="64"/>
      <c r="CV244" s="64"/>
      <c r="CW244" s="64"/>
      <c r="CX244" s="64"/>
      <c r="CY244" s="64"/>
      <c r="CZ244" s="64"/>
      <c r="DA244" s="64"/>
      <c r="DB244" s="64"/>
      <c r="DC244" s="64"/>
      <c r="DD244" s="64"/>
      <c r="DE244" s="64"/>
      <c r="DF244" s="64"/>
      <c r="DG244" s="64"/>
      <c r="DH244" s="64"/>
      <c r="DI244" s="64"/>
      <c r="DJ244" s="64"/>
      <c r="DK244" s="64"/>
      <c r="DL244" s="64"/>
      <c r="DM244" s="64"/>
      <c r="DN244" s="64"/>
      <c r="DO244" s="64"/>
      <c r="DP244" s="64"/>
      <c r="DQ244" s="64"/>
      <c r="DR244" s="64"/>
      <c r="DS244" s="64"/>
      <c r="DT244" s="64"/>
      <c r="DU244" s="64"/>
      <c r="DV244" s="64"/>
      <c r="DW244" s="64"/>
      <c r="DX244" s="64"/>
      <c r="DY244" s="64"/>
      <c r="DZ244" s="64"/>
      <c r="EA244" s="64"/>
      <c r="EB244" s="64"/>
      <c r="EC244" s="64"/>
      <c r="ED244" s="64"/>
      <c r="EE244" s="64"/>
      <c r="EF244" s="64"/>
      <c r="EG244" s="64"/>
      <c r="EH244" s="64"/>
    </row>
    <row r="245" spans="1:138" x14ac:dyDescent="0.3">
      <c r="A245" s="131"/>
      <c r="B245" s="131"/>
      <c r="C245" s="131" t="s">
        <v>37</v>
      </c>
      <c r="D245" s="131">
        <f>IF(A224&lt;D241,0,F235)</f>
        <v>0</v>
      </c>
      <c r="E245" s="131" t="s">
        <v>39</v>
      </c>
      <c r="F245" s="131">
        <f>IF(A185&gt;D241,0,D241)</f>
        <v>8.4182266799191794</v>
      </c>
      <c r="G245" s="241"/>
      <c r="H245" s="241"/>
      <c r="I245" s="241"/>
      <c r="J245" s="241"/>
      <c r="K245" s="241"/>
      <c r="L245" s="241"/>
      <c r="M245" s="241"/>
      <c r="N245" s="241"/>
      <c r="O245" s="241"/>
      <c r="P245" s="241"/>
      <c r="Q245" s="241"/>
      <c r="R245" s="241"/>
      <c r="S245" s="241"/>
      <c r="T245" s="241"/>
      <c r="U245" s="241"/>
      <c r="V245" s="241"/>
      <c r="W245" s="241"/>
      <c r="X245" s="241"/>
      <c r="Y245" s="241"/>
      <c r="Z245" s="241"/>
      <c r="AA245" s="241"/>
      <c r="AB245" s="241"/>
      <c r="AC245" s="241"/>
      <c r="AD245" s="241"/>
      <c r="AE245" s="241"/>
      <c r="AF245" s="241"/>
      <c r="AG245" s="241"/>
      <c r="AH245" s="241"/>
      <c r="AI245" s="241"/>
      <c r="AJ245" s="241"/>
      <c r="AK245" s="241"/>
      <c r="AL245" s="241"/>
      <c r="AM245" s="241"/>
      <c r="AN245" s="241"/>
      <c r="AO245" s="241"/>
      <c r="AP245" s="241"/>
      <c r="AQ245" s="241"/>
      <c r="AR245" s="241"/>
      <c r="AS245" s="241"/>
      <c r="AT245" s="241"/>
      <c r="AU245" s="241"/>
      <c r="AV245" s="241"/>
      <c r="AW245" s="241"/>
      <c r="AX245" s="241"/>
      <c r="AY245" s="241"/>
      <c r="AZ245" s="241"/>
      <c r="BA245" s="241"/>
      <c r="BB245" s="241"/>
      <c r="BC245" s="241"/>
      <c r="BD245" s="241"/>
      <c r="BE245" s="64"/>
      <c r="BF245" s="64"/>
      <c r="BG245" s="64"/>
      <c r="BH245" s="64"/>
      <c r="BI245" s="64"/>
      <c r="BJ245" s="64"/>
      <c r="BK245" s="64"/>
      <c r="BL245" s="64"/>
      <c r="BM245" s="64"/>
      <c r="BN245" s="64"/>
      <c r="BO245" s="64"/>
      <c r="BP245" s="64"/>
      <c r="BQ245" s="64"/>
      <c r="BR245" s="64"/>
      <c r="BS245" s="64"/>
      <c r="BT245" s="64"/>
      <c r="BU245" s="64"/>
      <c r="BV245" s="64"/>
      <c r="BW245" s="64"/>
      <c r="BX245" s="64"/>
      <c r="BY245" s="64"/>
      <c r="BZ245" s="64"/>
      <c r="CA245" s="64"/>
      <c r="CB245" s="64"/>
      <c r="CC245" s="64"/>
      <c r="CD245" s="64"/>
      <c r="CE245" s="64"/>
      <c r="CF245" s="64"/>
      <c r="CG245" s="64"/>
      <c r="CH245" s="64"/>
      <c r="CI245" s="64"/>
      <c r="CJ245" s="64"/>
      <c r="CK245" s="64"/>
      <c r="CL245" s="64"/>
      <c r="CM245" s="64"/>
      <c r="CN245" s="64"/>
      <c r="CO245" s="64"/>
      <c r="CP245" s="64"/>
      <c r="CQ245" s="64"/>
      <c r="CR245" s="64"/>
      <c r="CS245" s="64"/>
      <c r="CT245" s="64"/>
      <c r="CU245" s="64"/>
      <c r="CV245" s="64"/>
      <c r="CW245" s="64"/>
      <c r="CX245" s="64"/>
      <c r="CY245" s="64"/>
      <c r="CZ245" s="64"/>
      <c r="DA245" s="64"/>
      <c r="DB245" s="64"/>
      <c r="DC245" s="64"/>
      <c r="DD245" s="64"/>
      <c r="DE245" s="64"/>
      <c r="DF245" s="64"/>
      <c r="DG245" s="64"/>
      <c r="DH245" s="64"/>
      <c r="DI245" s="64"/>
      <c r="DJ245" s="64"/>
      <c r="DK245" s="64"/>
      <c r="DL245" s="64"/>
      <c r="DM245" s="64"/>
      <c r="DN245" s="64"/>
      <c r="DO245" s="64"/>
      <c r="DP245" s="64"/>
      <c r="DQ245" s="64"/>
      <c r="DR245" s="64"/>
      <c r="DS245" s="64"/>
      <c r="DT245" s="64"/>
      <c r="DU245" s="64"/>
      <c r="DV245" s="64"/>
      <c r="DW245" s="64"/>
      <c r="DX245" s="64"/>
      <c r="DY245" s="64"/>
      <c r="DZ245" s="64"/>
      <c r="EA245" s="64"/>
      <c r="EB245" s="64"/>
      <c r="EC245" s="64"/>
      <c r="ED245" s="64"/>
      <c r="EE245" s="64"/>
      <c r="EF245" s="64"/>
      <c r="EG245" s="64"/>
      <c r="EH245" s="64"/>
    </row>
    <row r="246" spans="1:138" x14ac:dyDescent="0.3">
      <c r="A246" s="131"/>
      <c r="B246" s="131"/>
      <c r="C246" s="131"/>
      <c r="D246" s="131"/>
      <c r="E246" s="131"/>
      <c r="F246" s="131"/>
      <c r="G246" s="241"/>
      <c r="H246" s="241"/>
      <c r="I246" s="241"/>
      <c r="J246" s="241"/>
      <c r="K246" s="241"/>
      <c r="L246" s="241"/>
      <c r="M246" s="241"/>
      <c r="N246" s="241"/>
      <c r="O246" s="241"/>
      <c r="P246" s="241"/>
      <c r="Q246" s="241"/>
      <c r="R246" s="241"/>
      <c r="S246" s="241"/>
      <c r="T246" s="241"/>
      <c r="U246" s="241"/>
      <c r="V246" s="241"/>
      <c r="W246" s="241"/>
      <c r="X246" s="241"/>
      <c r="Y246" s="241"/>
      <c r="Z246" s="241"/>
      <c r="AA246" s="241"/>
      <c r="AB246" s="241"/>
      <c r="AC246" s="241"/>
      <c r="AD246" s="241"/>
      <c r="AE246" s="241"/>
      <c r="AF246" s="241"/>
      <c r="AG246" s="241"/>
      <c r="AH246" s="241"/>
      <c r="AI246" s="241"/>
      <c r="AJ246" s="241"/>
      <c r="AK246" s="241"/>
      <c r="AL246" s="241"/>
      <c r="AM246" s="241"/>
      <c r="AN246" s="241"/>
      <c r="AO246" s="241"/>
      <c r="AP246" s="241"/>
      <c r="AQ246" s="241"/>
      <c r="AR246" s="241"/>
      <c r="AS246" s="241"/>
      <c r="AT246" s="241"/>
      <c r="AU246" s="241"/>
      <c r="AV246" s="241"/>
      <c r="AW246" s="241"/>
      <c r="AX246" s="241"/>
      <c r="AY246" s="241"/>
      <c r="AZ246" s="241"/>
      <c r="BA246" s="241"/>
      <c r="BB246" s="241"/>
      <c r="BC246" s="241"/>
      <c r="BD246" s="241"/>
      <c r="BE246" s="64"/>
      <c r="BF246" s="64"/>
      <c r="BG246" s="64"/>
      <c r="BH246" s="64"/>
      <c r="BI246" s="64"/>
      <c r="BJ246" s="64"/>
      <c r="BK246" s="64"/>
      <c r="BL246" s="64"/>
      <c r="BM246" s="64"/>
      <c r="BN246" s="64"/>
      <c r="BO246" s="64"/>
      <c r="BP246" s="64"/>
      <c r="BQ246" s="64"/>
      <c r="BR246" s="64"/>
      <c r="BS246" s="64"/>
      <c r="BT246" s="64"/>
      <c r="BU246" s="64"/>
      <c r="BV246" s="64"/>
      <c r="BW246" s="64"/>
      <c r="BX246" s="64"/>
      <c r="BY246" s="64"/>
      <c r="BZ246" s="64"/>
      <c r="CA246" s="64"/>
      <c r="CB246" s="64"/>
      <c r="CC246" s="64"/>
      <c r="CD246" s="64"/>
      <c r="CE246" s="64"/>
      <c r="CF246" s="64"/>
      <c r="CG246" s="64"/>
      <c r="CH246" s="64"/>
      <c r="CI246" s="64"/>
      <c r="CJ246" s="64"/>
      <c r="CK246" s="64"/>
      <c r="CL246" s="64"/>
      <c r="CM246" s="64"/>
      <c r="CN246" s="64"/>
      <c r="CO246" s="64"/>
      <c r="CP246" s="64"/>
      <c r="CQ246" s="64"/>
      <c r="CR246" s="64"/>
      <c r="CS246" s="64"/>
      <c r="CT246" s="64"/>
      <c r="CU246" s="64"/>
      <c r="CV246" s="64"/>
      <c r="CW246" s="64"/>
      <c r="CX246" s="64"/>
      <c r="CY246" s="64"/>
      <c r="CZ246" s="64"/>
      <c r="DA246" s="64"/>
      <c r="DB246" s="64"/>
      <c r="DC246" s="64"/>
      <c r="DD246" s="64"/>
      <c r="DE246" s="64"/>
      <c r="DF246" s="64"/>
      <c r="DG246" s="64"/>
      <c r="DH246" s="64"/>
      <c r="DI246" s="64"/>
      <c r="DJ246" s="64"/>
      <c r="DK246" s="64"/>
      <c r="DL246" s="64"/>
      <c r="DM246" s="64"/>
      <c r="DN246" s="64"/>
      <c r="DO246" s="64"/>
      <c r="DP246" s="64"/>
      <c r="DQ246" s="64"/>
      <c r="DR246" s="64"/>
      <c r="DS246" s="64"/>
      <c r="DT246" s="64"/>
      <c r="DU246" s="64"/>
      <c r="DV246" s="64"/>
      <c r="DW246" s="64"/>
      <c r="DX246" s="64"/>
      <c r="DY246" s="64"/>
      <c r="DZ246" s="64"/>
      <c r="EA246" s="64"/>
      <c r="EB246" s="64"/>
      <c r="EC246" s="64"/>
      <c r="ED246" s="64"/>
      <c r="EE246" s="64"/>
      <c r="EF246" s="64"/>
      <c r="EG246" s="64"/>
      <c r="EH246" s="64"/>
    </row>
    <row r="247" spans="1:138" x14ac:dyDescent="0.3">
      <c r="A247" s="131"/>
      <c r="B247" s="131"/>
      <c r="C247" s="131" t="s">
        <v>38</v>
      </c>
      <c r="D247" s="131" t="s">
        <v>36</v>
      </c>
      <c r="E247" s="131"/>
      <c r="F247" s="131"/>
      <c r="G247" s="241"/>
      <c r="H247" s="241"/>
      <c r="I247" s="241"/>
      <c r="J247" s="241"/>
      <c r="K247" s="241"/>
      <c r="L247" s="241"/>
      <c r="M247" s="241"/>
      <c r="N247" s="241"/>
      <c r="O247" s="241"/>
      <c r="P247" s="241"/>
      <c r="Q247" s="241"/>
      <c r="R247" s="241"/>
      <c r="S247" s="241"/>
      <c r="T247" s="241"/>
      <c r="U247" s="241"/>
      <c r="V247" s="241"/>
      <c r="W247" s="241"/>
      <c r="X247" s="241"/>
      <c r="Y247" s="241"/>
      <c r="Z247" s="241"/>
      <c r="AA247" s="241"/>
      <c r="AB247" s="241"/>
      <c r="AC247" s="241"/>
      <c r="AD247" s="241"/>
      <c r="AE247" s="241"/>
      <c r="AF247" s="241"/>
      <c r="AG247" s="241"/>
      <c r="AH247" s="241"/>
      <c r="AI247" s="241"/>
      <c r="AJ247" s="241"/>
      <c r="AK247" s="241"/>
      <c r="AL247" s="241"/>
      <c r="AM247" s="241"/>
      <c r="AN247" s="241"/>
      <c r="AO247" s="241"/>
      <c r="AP247" s="241"/>
      <c r="AQ247" s="241"/>
      <c r="AR247" s="241"/>
      <c r="AS247" s="241"/>
      <c r="AT247" s="241"/>
      <c r="AU247" s="241"/>
      <c r="AV247" s="241"/>
      <c r="AW247" s="241"/>
      <c r="AX247" s="241"/>
      <c r="AY247" s="241"/>
      <c r="AZ247" s="241"/>
      <c r="BA247" s="241"/>
      <c r="BB247" s="241"/>
      <c r="BC247" s="241"/>
      <c r="BD247" s="241"/>
      <c r="BE247" s="64"/>
      <c r="BF247" s="64"/>
      <c r="BG247" s="64"/>
      <c r="BH247" s="64"/>
      <c r="BI247" s="64"/>
      <c r="BJ247" s="64"/>
      <c r="BK247" s="64"/>
      <c r="BL247" s="64"/>
      <c r="BM247" s="64"/>
      <c r="BN247" s="64"/>
      <c r="BO247" s="64"/>
      <c r="BP247" s="64"/>
      <c r="BQ247" s="64"/>
      <c r="BR247" s="64"/>
      <c r="BS247" s="64"/>
      <c r="BT247" s="64"/>
      <c r="BU247" s="64"/>
      <c r="BV247" s="64"/>
      <c r="BW247" s="64"/>
      <c r="BX247" s="64"/>
      <c r="BY247" s="64"/>
      <c r="BZ247" s="64"/>
      <c r="CA247" s="64"/>
      <c r="CB247" s="64"/>
      <c r="CC247" s="64"/>
      <c r="CD247" s="64"/>
      <c r="CE247" s="64"/>
      <c r="CF247" s="64"/>
      <c r="CG247" s="64"/>
      <c r="CH247" s="64"/>
      <c r="CI247" s="64"/>
      <c r="CJ247" s="64"/>
      <c r="CK247" s="64"/>
      <c r="CL247" s="64"/>
      <c r="CM247" s="64"/>
      <c r="CN247" s="64"/>
      <c r="CO247" s="64"/>
      <c r="CP247" s="64"/>
      <c r="CQ247" s="64"/>
      <c r="CR247" s="64"/>
      <c r="CS247" s="64"/>
      <c r="CT247" s="64"/>
      <c r="CU247" s="64"/>
      <c r="CV247" s="64"/>
      <c r="CW247" s="64"/>
      <c r="CX247" s="64"/>
      <c r="CY247" s="64"/>
      <c r="CZ247" s="64"/>
      <c r="DA247" s="64"/>
      <c r="DB247" s="64"/>
      <c r="DC247" s="64"/>
      <c r="DD247" s="64"/>
      <c r="DE247" s="64"/>
      <c r="DF247" s="64"/>
      <c r="DG247" s="64"/>
      <c r="DH247" s="64"/>
      <c r="DI247" s="64"/>
      <c r="DJ247" s="64"/>
      <c r="DK247" s="64"/>
      <c r="DL247" s="64"/>
      <c r="DM247" s="64"/>
      <c r="DN247" s="64"/>
      <c r="DO247" s="64"/>
      <c r="DP247" s="64"/>
      <c r="DQ247" s="64"/>
      <c r="DR247" s="64"/>
      <c r="DS247" s="64"/>
      <c r="DT247" s="64"/>
      <c r="DU247" s="64"/>
      <c r="DV247" s="64"/>
      <c r="DW247" s="64"/>
      <c r="DX247" s="64"/>
      <c r="DY247" s="64"/>
      <c r="DZ247" s="64"/>
      <c r="EA247" s="64"/>
      <c r="EB247" s="64"/>
      <c r="EC247" s="64"/>
      <c r="ED247" s="64"/>
      <c r="EE247" s="64"/>
      <c r="EF247" s="64"/>
      <c r="EG247" s="64"/>
      <c r="EH247" s="64"/>
    </row>
    <row r="248" spans="1:138" x14ac:dyDescent="0.3">
      <c r="A248" s="131"/>
      <c r="B248" s="131"/>
      <c r="C248" s="131"/>
      <c r="D248" s="131"/>
      <c r="E248" s="131"/>
      <c r="F248" s="131"/>
      <c r="G248" s="241"/>
      <c r="H248" s="241"/>
      <c r="I248" s="241"/>
      <c r="J248" s="241"/>
      <c r="K248" s="241"/>
      <c r="L248" s="241"/>
      <c r="M248" s="241"/>
      <c r="N248" s="241"/>
      <c r="O248" s="241"/>
      <c r="P248" s="241"/>
      <c r="Q248" s="241"/>
      <c r="R248" s="241"/>
      <c r="S248" s="241"/>
      <c r="T248" s="241"/>
      <c r="U248" s="241"/>
      <c r="V248" s="241"/>
      <c r="W248" s="241"/>
      <c r="X248" s="241"/>
      <c r="Y248" s="241"/>
      <c r="Z248" s="241"/>
      <c r="AA248" s="241"/>
      <c r="AB248" s="241"/>
      <c r="AC248" s="241"/>
      <c r="AD248" s="241"/>
      <c r="AE248" s="241"/>
      <c r="AF248" s="241"/>
      <c r="AG248" s="241"/>
      <c r="AH248" s="241"/>
      <c r="AI248" s="241"/>
      <c r="AJ248" s="241"/>
      <c r="AK248" s="241"/>
      <c r="AL248" s="241"/>
      <c r="AM248" s="241"/>
      <c r="AN248" s="241"/>
      <c r="AO248" s="241"/>
      <c r="AP248" s="241"/>
      <c r="AQ248" s="241"/>
      <c r="AR248" s="241"/>
      <c r="AS248" s="241"/>
      <c r="AT248" s="241"/>
      <c r="AU248" s="241"/>
      <c r="AV248" s="241"/>
      <c r="AW248" s="241"/>
      <c r="AX248" s="241"/>
      <c r="AY248" s="241"/>
      <c r="AZ248" s="241"/>
      <c r="BA248" s="241"/>
      <c r="BB248" s="241"/>
      <c r="BC248" s="241"/>
      <c r="BD248" s="241"/>
      <c r="BE248" s="64"/>
      <c r="BF248" s="64"/>
      <c r="BG248" s="64"/>
      <c r="BH248" s="64"/>
      <c r="BI248" s="64"/>
      <c r="BJ248" s="64"/>
      <c r="BK248" s="64"/>
      <c r="BL248" s="64"/>
      <c r="BM248" s="64"/>
      <c r="BN248" s="64"/>
      <c r="BO248" s="64"/>
      <c r="BP248" s="64"/>
      <c r="BQ248" s="64"/>
      <c r="BR248" s="64"/>
      <c r="BS248" s="64"/>
      <c r="BT248" s="64"/>
      <c r="BU248" s="64"/>
      <c r="BV248" s="64"/>
      <c r="BW248" s="64"/>
      <c r="BX248" s="64"/>
      <c r="BY248" s="64"/>
      <c r="BZ248" s="64"/>
      <c r="CA248" s="64"/>
      <c r="CB248" s="64"/>
      <c r="CC248" s="64"/>
      <c r="CD248" s="64"/>
      <c r="CE248" s="64"/>
      <c r="CF248" s="64"/>
      <c r="CG248" s="64"/>
      <c r="CH248" s="64"/>
      <c r="CI248" s="64"/>
      <c r="CJ248" s="64"/>
      <c r="CK248" s="64"/>
      <c r="CL248" s="64"/>
      <c r="CM248" s="64"/>
      <c r="CN248" s="64"/>
      <c r="CO248" s="64"/>
      <c r="CP248" s="64"/>
      <c r="CQ248" s="64"/>
      <c r="CR248" s="64"/>
      <c r="CS248" s="64"/>
      <c r="CT248" s="64"/>
      <c r="CU248" s="64"/>
      <c r="CV248" s="64"/>
      <c r="CW248" s="64"/>
      <c r="CX248" s="64"/>
      <c r="CY248" s="64"/>
      <c r="CZ248" s="64"/>
      <c r="DA248" s="64"/>
      <c r="DB248" s="64"/>
      <c r="DC248" s="64"/>
      <c r="DD248" s="64"/>
      <c r="DE248" s="64"/>
      <c r="DF248" s="64"/>
      <c r="DG248" s="64"/>
      <c r="DH248" s="64"/>
      <c r="DI248" s="64"/>
      <c r="DJ248" s="64"/>
      <c r="DK248" s="64"/>
      <c r="DL248" s="64"/>
      <c r="DM248" s="64"/>
      <c r="DN248" s="64"/>
      <c r="DO248" s="64"/>
      <c r="DP248" s="64"/>
      <c r="DQ248" s="64"/>
      <c r="DR248" s="64"/>
      <c r="DS248" s="64"/>
      <c r="DT248" s="64"/>
      <c r="DU248" s="64"/>
      <c r="DV248" s="64"/>
      <c r="DW248" s="64"/>
      <c r="DX248" s="64"/>
      <c r="DY248" s="64"/>
      <c r="DZ248" s="64"/>
      <c r="EA248" s="64"/>
      <c r="EB248" s="64"/>
      <c r="EC248" s="64"/>
      <c r="ED248" s="64"/>
      <c r="EE248" s="64"/>
      <c r="EF248" s="64"/>
      <c r="EG248" s="64"/>
      <c r="EH248" s="64"/>
    </row>
    <row r="249" spans="1:138" x14ac:dyDescent="0.3">
      <c r="A249" s="131"/>
      <c r="B249" s="131"/>
      <c r="C249" s="131"/>
      <c r="D249" s="131"/>
      <c r="E249" s="131"/>
      <c r="F249" s="131"/>
      <c r="G249" s="241"/>
      <c r="H249" s="241"/>
      <c r="I249" s="241"/>
      <c r="J249" s="241"/>
      <c r="K249" s="241"/>
      <c r="L249" s="241"/>
      <c r="M249" s="241"/>
      <c r="N249" s="241"/>
      <c r="O249" s="241"/>
      <c r="P249" s="241"/>
      <c r="Q249" s="241"/>
      <c r="R249" s="241"/>
      <c r="S249" s="241"/>
      <c r="T249" s="241"/>
      <c r="U249" s="241"/>
      <c r="V249" s="241"/>
      <c r="W249" s="241"/>
      <c r="X249" s="241"/>
      <c r="Y249" s="241"/>
      <c r="Z249" s="241"/>
      <c r="AA249" s="241"/>
      <c r="AB249" s="241"/>
      <c r="AC249" s="241"/>
      <c r="AD249" s="241"/>
      <c r="AE249" s="241"/>
      <c r="AF249" s="241"/>
      <c r="AG249" s="241"/>
      <c r="AH249" s="241"/>
      <c r="AI249" s="241"/>
      <c r="AJ249" s="241"/>
      <c r="AK249" s="241"/>
      <c r="AL249" s="241"/>
      <c r="AM249" s="241"/>
      <c r="AN249" s="241"/>
      <c r="AO249" s="241"/>
      <c r="AP249" s="241"/>
      <c r="AQ249" s="241"/>
      <c r="AR249" s="241"/>
      <c r="AS249" s="241"/>
      <c r="AT249" s="241"/>
      <c r="AU249" s="241"/>
      <c r="AV249" s="241"/>
      <c r="AW249" s="241"/>
      <c r="AX249" s="241"/>
      <c r="AY249" s="241"/>
      <c r="AZ249" s="241"/>
      <c r="BA249" s="241"/>
      <c r="BB249" s="241"/>
      <c r="BC249" s="241"/>
      <c r="BD249" s="241"/>
      <c r="BE249" s="64"/>
      <c r="BF249" s="64"/>
      <c r="BG249" s="64"/>
      <c r="BH249" s="64"/>
      <c r="BI249" s="64"/>
      <c r="BJ249" s="64"/>
      <c r="BK249" s="64"/>
      <c r="BL249" s="64"/>
      <c r="BM249" s="64"/>
      <c r="BN249" s="64"/>
      <c r="BO249" s="64"/>
      <c r="BP249" s="64"/>
      <c r="BQ249" s="64"/>
      <c r="BR249" s="64"/>
      <c r="BS249" s="64"/>
      <c r="BT249" s="64"/>
      <c r="BU249" s="64"/>
      <c r="BV249" s="64"/>
      <c r="BW249" s="64"/>
      <c r="BX249" s="64"/>
      <c r="BY249" s="64"/>
      <c r="BZ249" s="64"/>
      <c r="CA249" s="64"/>
      <c r="CB249" s="64"/>
      <c r="CC249" s="64"/>
      <c r="CD249" s="64"/>
      <c r="CE249" s="64"/>
      <c r="CF249" s="64"/>
      <c r="CG249" s="64"/>
      <c r="CH249" s="64"/>
      <c r="CI249" s="64"/>
      <c r="CJ249" s="64"/>
      <c r="CK249" s="64"/>
      <c r="CL249" s="64"/>
      <c r="CM249" s="64"/>
      <c r="CN249" s="64"/>
      <c r="CO249" s="64"/>
      <c r="CP249" s="64"/>
      <c r="CQ249" s="64"/>
      <c r="CR249" s="64"/>
      <c r="CS249" s="64"/>
      <c r="CT249" s="64"/>
      <c r="CU249" s="64"/>
      <c r="CV249" s="64"/>
      <c r="CW249" s="64"/>
      <c r="CX249" s="64"/>
      <c r="CY249" s="64"/>
      <c r="CZ249" s="64"/>
      <c r="DA249" s="64"/>
      <c r="DB249" s="64"/>
      <c r="DC249" s="64"/>
      <c r="DD249" s="64"/>
      <c r="DE249" s="64"/>
      <c r="DF249" s="64"/>
      <c r="DG249" s="64"/>
      <c r="DH249" s="64"/>
      <c r="DI249" s="64"/>
      <c r="DJ249" s="64"/>
      <c r="DK249" s="64"/>
      <c r="DL249" s="64"/>
      <c r="DM249" s="64"/>
      <c r="DN249" s="64"/>
      <c r="DO249" s="64"/>
      <c r="DP249" s="64"/>
      <c r="DQ249" s="64"/>
      <c r="DR249" s="64"/>
      <c r="DS249" s="64"/>
      <c r="DT249" s="64"/>
      <c r="DU249" s="64"/>
      <c r="DV249" s="64"/>
      <c r="DW249" s="64"/>
      <c r="DX249" s="64"/>
      <c r="DY249" s="64"/>
      <c r="DZ249" s="64"/>
      <c r="EA249" s="64"/>
      <c r="EB249" s="64"/>
      <c r="EC249" s="64"/>
      <c r="ED249" s="64"/>
      <c r="EE249" s="64"/>
      <c r="EF249" s="64"/>
      <c r="EG249" s="64"/>
      <c r="EH249" s="64"/>
    </row>
    <row r="250" spans="1:138" x14ac:dyDescent="0.3">
      <c r="A250" s="131"/>
      <c r="B250" s="131"/>
      <c r="C250" s="131" t="s">
        <v>40</v>
      </c>
      <c r="D250" s="131"/>
      <c r="E250" s="131"/>
      <c r="F250" s="131"/>
      <c r="G250" s="241"/>
      <c r="H250" s="241"/>
      <c r="I250" s="241"/>
      <c r="J250" s="241"/>
      <c r="K250" s="241"/>
      <c r="L250" s="241"/>
      <c r="M250" s="241"/>
      <c r="N250" s="241"/>
      <c r="O250" s="241"/>
      <c r="P250" s="241"/>
      <c r="Q250" s="241"/>
      <c r="R250" s="241"/>
      <c r="S250" s="241"/>
      <c r="T250" s="241"/>
      <c r="U250" s="241"/>
      <c r="V250" s="241"/>
      <c r="W250" s="241"/>
      <c r="X250" s="241"/>
      <c r="Y250" s="241"/>
      <c r="Z250" s="241"/>
      <c r="AA250" s="241"/>
      <c r="AB250" s="241"/>
      <c r="AC250" s="241"/>
      <c r="AD250" s="241"/>
      <c r="AE250" s="241"/>
      <c r="AF250" s="241"/>
      <c r="AG250" s="241"/>
      <c r="AH250" s="241"/>
      <c r="AI250" s="241"/>
      <c r="AJ250" s="241"/>
      <c r="AK250" s="241"/>
      <c r="AL250" s="241"/>
      <c r="AM250" s="241"/>
      <c r="AN250" s="241"/>
      <c r="AO250" s="241"/>
      <c r="AP250" s="241"/>
      <c r="AQ250" s="241"/>
      <c r="AR250" s="241"/>
      <c r="AS250" s="241"/>
      <c r="AT250" s="241"/>
      <c r="AU250" s="241"/>
      <c r="AV250" s="241"/>
      <c r="AW250" s="241"/>
      <c r="AX250" s="241"/>
      <c r="AY250" s="241"/>
      <c r="AZ250" s="241"/>
      <c r="BA250" s="241"/>
      <c r="BB250" s="241"/>
      <c r="BC250" s="241"/>
      <c r="BD250" s="241"/>
      <c r="BE250" s="64"/>
      <c r="BF250" s="64"/>
      <c r="BG250" s="64"/>
      <c r="BH250" s="64"/>
      <c r="BI250" s="64"/>
      <c r="BJ250" s="64"/>
      <c r="BK250" s="64"/>
      <c r="BL250" s="64"/>
      <c r="BM250" s="64"/>
      <c r="BN250" s="64"/>
      <c r="BO250" s="64"/>
      <c r="BP250" s="64"/>
      <c r="BQ250" s="64"/>
      <c r="BR250" s="64"/>
      <c r="BS250" s="64"/>
      <c r="BT250" s="64"/>
      <c r="BU250" s="64"/>
      <c r="BV250" s="64"/>
      <c r="BW250" s="64"/>
      <c r="BX250" s="64"/>
      <c r="BY250" s="64"/>
      <c r="BZ250" s="64"/>
      <c r="CA250" s="64"/>
      <c r="CB250" s="64"/>
      <c r="CC250" s="64"/>
      <c r="CD250" s="64"/>
      <c r="CE250" s="64"/>
      <c r="CF250" s="64"/>
      <c r="CG250" s="64"/>
      <c r="CH250" s="64"/>
      <c r="CI250" s="64"/>
      <c r="CJ250" s="64"/>
      <c r="CK250" s="64"/>
      <c r="CL250" s="64"/>
      <c r="CM250" s="64"/>
      <c r="CN250" s="64"/>
      <c r="CO250" s="64"/>
      <c r="CP250" s="64"/>
      <c r="CQ250" s="64"/>
      <c r="CR250" s="64"/>
      <c r="CS250" s="64"/>
      <c r="CT250" s="64"/>
      <c r="CU250" s="64"/>
      <c r="CV250" s="64"/>
      <c r="CW250" s="64"/>
      <c r="CX250" s="64"/>
      <c r="CY250" s="64"/>
      <c r="CZ250" s="64"/>
      <c r="DA250" s="64"/>
      <c r="DB250" s="64"/>
      <c r="DC250" s="64"/>
      <c r="DD250" s="64"/>
      <c r="DE250" s="64"/>
      <c r="DF250" s="64"/>
      <c r="DG250" s="64"/>
      <c r="DH250" s="64"/>
      <c r="DI250" s="64"/>
      <c r="DJ250" s="64"/>
      <c r="DK250" s="64"/>
      <c r="DL250" s="64"/>
      <c r="DM250" s="64"/>
      <c r="DN250" s="64"/>
      <c r="DO250" s="64"/>
      <c r="DP250" s="64"/>
      <c r="DQ250" s="64"/>
      <c r="DR250" s="64"/>
      <c r="DS250" s="64"/>
      <c r="DT250" s="64"/>
      <c r="DU250" s="64"/>
      <c r="DV250" s="64"/>
      <c r="DW250" s="64"/>
      <c r="DX250" s="64"/>
      <c r="DY250" s="64"/>
      <c r="DZ250" s="64"/>
      <c r="EA250" s="64"/>
      <c r="EB250" s="64"/>
      <c r="EC250" s="64"/>
      <c r="ED250" s="64"/>
      <c r="EE250" s="64"/>
      <c r="EF250" s="64"/>
      <c r="EG250" s="64"/>
      <c r="EH250" s="64"/>
    </row>
    <row r="251" spans="1:138" x14ac:dyDescent="0.3">
      <c r="A251" s="131"/>
      <c r="B251" s="131"/>
      <c r="C251" s="131"/>
      <c r="D251" s="131"/>
      <c r="E251" s="131"/>
      <c r="F251" s="131"/>
      <c r="G251" s="241"/>
      <c r="H251" s="241"/>
      <c r="I251" s="241"/>
      <c r="J251" s="241"/>
      <c r="K251" s="241"/>
      <c r="L251" s="241"/>
      <c r="M251" s="241"/>
      <c r="N251" s="241"/>
      <c r="O251" s="241"/>
      <c r="P251" s="241"/>
      <c r="Q251" s="241"/>
      <c r="R251" s="241"/>
      <c r="S251" s="241"/>
      <c r="T251" s="241"/>
      <c r="U251" s="241"/>
      <c r="V251" s="241"/>
      <c r="W251" s="241"/>
      <c r="X251" s="241"/>
      <c r="Y251" s="241"/>
      <c r="Z251" s="241"/>
      <c r="AA251" s="241"/>
      <c r="AB251" s="241"/>
      <c r="AC251" s="241"/>
      <c r="AD251" s="241"/>
      <c r="AE251" s="241"/>
      <c r="AF251" s="241"/>
      <c r="AG251" s="241"/>
      <c r="AH251" s="241"/>
      <c r="AI251" s="241"/>
      <c r="AJ251" s="241"/>
      <c r="AK251" s="241"/>
      <c r="AL251" s="241"/>
      <c r="AM251" s="241"/>
      <c r="AN251" s="241"/>
      <c r="AO251" s="241"/>
      <c r="AP251" s="241"/>
      <c r="AQ251" s="241"/>
      <c r="AR251" s="241"/>
      <c r="AS251" s="241"/>
      <c r="AT251" s="241"/>
      <c r="AU251" s="241"/>
      <c r="AV251" s="241"/>
      <c r="AW251" s="241"/>
      <c r="AX251" s="241"/>
      <c r="AY251" s="241"/>
      <c r="AZ251" s="241"/>
      <c r="BA251" s="241"/>
      <c r="BB251" s="241"/>
      <c r="BC251" s="241"/>
      <c r="BD251" s="241"/>
      <c r="BE251" s="64"/>
      <c r="BF251" s="64"/>
      <c r="BG251" s="64"/>
      <c r="BH251" s="64"/>
      <c r="BI251" s="64"/>
      <c r="BJ251" s="64"/>
      <c r="BK251" s="64"/>
      <c r="BL251" s="64"/>
      <c r="BM251" s="64"/>
      <c r="BN251" s="64"/>
      <c r="BO251" s="64"/>
      <c r="BP251" s="64"/>
      <c r="BQ251" s="64"/>
      <c r="BR251" s="64"/>
      <c r="BS251" s="64"/>
      <c r="BT251" s="64"/>
      <c r="BU251" s="64"/>
      <c r="BV251" s="64"/>
      <c r="BW251" s="64"/>
      <c r="BX251" s="64"/>
      <c r="BY251" s="64"/>
      <c r="BZ251" s="64"/>
      <c r="CA251" s="64"/>
      <c r="CB251" s="64"/>
      <c r="CC251" s="64"/>
      <c r="CD251" s="64"/>
      <c r="CE251" s="64"/>
      <c r="CF251" s="64"/>
      <c r="CG251" s="64"/>
      <c r="CH251" s="64"/>
      <c r="CI251" s="64"/>
      <c r="CJ251" s="64"/>
      <c r="CK251" s="64"/>
      <c r="CL251" s="64"/>
      <c r="CM251" s="64"/>
      <c r="CN251" s="64"/>
      <c r="CO251" s="64"/>
      <c r="CP251" s="64"/>
      <c r="CQ251" s="64"/>
      <c r="CR251" s="64"/>
      <c r="CS251" s="64"/>
      <c r="CT251" s="64"/>
      <c r="CU251" s="64"/>
      <c r="CV251" s="64"/>
      <c r="CW251" s="64"/>
      <c r="CX251" s="64"/>
      <c r="CY251" s="64"/>
      <c r="CZ251" s="64"/>
      <c r="DA251" s="64"/>
      <c r="DB251" s="64"/>
      <c r="DC251" s="64"/>
      <c r="DD251" s="64"/>
      <c r="DE251" s="64"/>
      <c r="DF251" s="64"/>
      <c r="DG251" s="64"/>
      <c r="DH251" s="64"/>
      <c r="DI251" s="64"/>
      <c r="DJ251" s="64"/>
      <c r="DK251" s="64"/>
      <c r="DL251" s="64"/>
      <c r="DM251" s="64"/>
      <c r="DN251" s="64"/>
      <c r="DO251" s="64"/>
      <c r="DP251" s="64"/>
      <c r="DQ251" s="64"/>
      <c r="DR251" s="64"/>
      <c r="DS251" s="64"/>
      <c r="DT251" s="64"/>
      <c r="DU251" s="64"/>
      <c r="DV251" s="64"/>
      <c r="DW251" s="64"/>
      <c r="DX251" s="64"/>
      <c r="DY251" s="64"/>
      <c r="DZ251" s="64"/>
      <c r="EA251" s="64"/>
      <c r="EB251" s="64"/>
      <c r="EC251" s="64"/>
      <c r="ED251" s="64"/>
      <c r="EE251" s="64"/>
      <c r="EF251" s="64"/>
      <c r="EG251" s="64"/>
      <c r="EH251" s="64"/>
    </row>
    <row r="252" spans="1:138" x14ac:dyDescent="0.3">
      <c r="A252" s="131"/>
      <c r="B252" s="131"/>
      <c r="C252" s="131" t="s">
        <v>41</v>
      </c>
      <c r="D252" s="131">
        <v>700</v>
      </c>
      <c r="E252" s="131" t="s">
        <v>48</v>
      </c>
      <c r="F252" s="131">
        <f>((2.71828184^(F239*LN((D252)+ABS(V185-W185)))+D239)/((2.71828184^(F239*LN((D252)+ABS(V185-W185)))+D239)+1))*1</f>
        <v>0.99999999953314211</v>
      </c>
      <c r="G252" s="241"/>
      <c r="H252" s="241"/>
      <c r="I252" s="241"/>
      <c r="J252" s="241"/>
      <c r="K252" s="241"/>
      <c r="L252" s="241"/>
      <c r="M252" s="241"/>
      <c r="N252" s="241"/>
      <c r="O252" s="241"/>
      <c r="P252" s="241"/>
      <c r="Q252" s="241"/>
      <c r="R252" s="241"/>
      <c r="S252" s="241"/>
      <c r="T252" s="241"/>
      <c r="U252" s="241"/>
      <c r="V252" s="241"/>
      <c r="W252" s="241"/>
      <c r="X252" s="241"/>
      <c r="Y252" s="241"/>
      <c r="Z252" s="241"/>
      <c r="AA252" s="241"/>
      <c r="AB252" s="241"/>
      <c r="AC252" s="241"/>
      <c r="AD252" s="241"/>
      <c r="AE252" s="241"/>
      <c r="AF252" s="241"/>
      <c r="AG252" s="241"/>
      <c r="AH252" s="241"/>
      <c r="AI252" s="241"/>
      <c r="AJ252" s="241"/>
      <c r="AK252" s="241"/>
      <c r="AL252" s="241"/>
      <c r="AM252" s="241"/>
      <c r="AN252" s="241"/>
      <c r="AO252" s="241"/>
      <c r="AP252" s="241"/>
      <c r="AQ252" s="241"/>
      <c r="AR252" s="241"/>
      <c r="AS252" s="241"/>
      <c r="AT252" s="241"/>
      <c r="AU252" s="241"/>
      <c r="AV252" s="241"/>
      <c r="AW252" s="241"/>
      <c r="AX252" s="241"/>
      <c r="AY252" s="241"/>
      <c r="AZ252" s="241"/>
      <c r="BA252" s="241"/>
      <c r="BB252" s="241"/>
      <c r="BC252" s="241"/>
      <c r="BD252" s="241"/>
      <c r="BE252" s="64"/>
      <c r="BF252" s="64"/>
      <c r="BG252" s="64"/>
      <c r="BH252" s="64"/>
      <c r="BI252" s="64"/>
      <c r="BJ252" s="64"/>
      <c r="BK252" s="64"/>
      <c r="BL252" s="64"/>
      <c r="BM252" s="64"/>
      <c r="BN252" s="64"/>
      <c r="BO252" s="64"/>
      <c r="BP252" s="64"/>
      <c r="BQ252" s="64"/>
      <c r="BR252" s="64"/>
      <c r="BS252" s="64"/>
      <c r="BT252" s="64"/>
      <c r="BU252" s="64"/>
      <c r="BV252" s="64"/>
      <c r="BW252" s="64"/>
      <c r="BX252" s="64"/>
      <c r="BY252" s="64"/>
      <c r="BZ252" s="64"/>
      <c r="CA252" s="64"/>
      <c r="CB252" s="64"/>
      <c r="CC252" s="64"/>
      <c r="CD252" s="64"/>
      <c r="CE252" s="64"/>
      <c r="CF252" s="64"/>
      <c r="CG252" s="64"/>
      <c r="CH252" s="64"/>
      <c r="CI252" s="64"/>
      <c r="CJ252" s="64"/>
      <c r="CK252" s="64"/>
      <c r="CL252" s="64"/>
      <c r="CM252" s="64"/>
      <c r="CN252" s="64"/>
      <c r="CO252" s="64"/>
      <c r="CP252" s="64"/>
      <c r="CQ252" s="64"/>
      <c r="CR252" s="64"/>
      <c r="CS252" s="64"/>
      <c r="CT252" s="64"/>
      <c r="CU252" s="64"/>
      <c r="CV252" s="64"/>
      <c r="CW252" s="64"/>
      <c r="CX252" s="64"/>
      <c r="CY252" s="64"/>
      <c r="CZ252" s="64"/>
      <c r="DA252" s="64"/>
      <c r="DB252" s="64"/>
      <c r="DC252" s="64"/>
      <c r="DD252" s="64"/>
      <c r="DE252" s="64"/>
      <c r="DF252" s="64"/>
      <c r="DG252" s="64"/>
      <c r="DH252" s="64"/>
      <c r="DI252" s="64"/>
      <c r="DJ252" s="64"/>
      <c r="DK252" s="64"/>
      <c r="DL252" s="64"/>
      <c r="DM252" s="64"/>
      <c r="DN252" s="64"/>
      <c r="DO252" s="64"/>
      <c r="DP252" s="64"/>
      <c r="DQ252" s="64"/>
      <c r="DR252" s="64"/>
      <c r="DS252" s="64"/>
      <c r="DT252" s="64"/>
      <c r="DU252" s="64"/>
      <c r="DV252" s="64"/>
      <c r="DW252" s="64"/>
      <c r="DX252" s="64"/>
      <c r="DY252" s="64"/>
      <c r="DZ252" s="64"/>
      <c r="EA252" s="64"/>
      <c r="EB252" s="64"/>
      <c r="EC252" s="64"/>
      <c r="ED252" s="64"/>
      <c r="EE252" s="64"/>
      <c r="EF252" s="64"/>
      <c r="EG252" s="64"/>
      <c r="EH252" s="64"/>
    </row>
    <row r="253" spans="1:138" x14ac:dyDescent="0.3">
      <c r="A253" s="131"/>
      <c r="B253" s="131"/>
      <c r="C253" s="131" t="s">
        <v>87</v>
      </c>
      <c r="D253" s="131"/>
      <c r="E253" s="131"/>
      <c r="F253" s="131"/>
      <c r="G253" s="241"/>
      <c r="H253" s="241"/>
      <c r="I253" s="241"/>
      <c r="J253" s="241"/>
      <c r="K253" s="241"/>
      <c r="L253" s="241"/>
      <c r="M253" s="241"/>
      <c r="N253" s="241"/>
      <c r="O253" s="241"/>
      <c r="P253" s="241"/>
      <c r="Q253" s="241"/>
      <c r="R253" s="241"/>
      <c r="S253" s="241"/>
      <c r="T253" s="241"/>
      <c r="U253" s="241"/>
      <c r="V253" s="241"/>
      <c r="W253" s="241"/>
      <c r="X253" s="241"/>
      <c r="Y253" s="241"/>
      <c r="Z253" s="241"/>
      <c r="AA253" s="241"/>
      <c r="AB253" s="241"/>
      <c r="AC253" s="241"/>
      <c r="AD253" s="241"/>
      <c r="AE253" s="241"/>
      <c r="AF253" s="241"/>
      <c r="AG253" s="241"/>
      <c r="AH253" s="241"/>
      <c r="AI253" s="241"/>
      <c r="AJ253" s="241"/>
      <c r="AK253" s="241"/>
      <c r="AL253" s="241"/>
      <c r="AM253" s="241"/>
      <c r="AN253" s="241"/>
      <c r="AO253" s="241"/>
      <c r="AP253" s="241"/>
      <c r="AQ253" s="241"/>
      <c r="AR253" s="241"/>
      <c r="AS253" s="241"/>
      <c r="AT253" s="241"/>
      <c r="AU253" s="241"/>
      <c r="AV253" s="241"/>
      <c r="AW253" s="241"/>
      <c r="AX253" s="241"/>
      <c r="AY253" s="241"/>
      <c r="AZ253" s="241"/>
      <c r="BA253" s="241"/>
      <c r="BB253" s="241"/>
      <c r="BC253" s="241"/>
      <c r="BD253" s="241"/>
      <c r="BE253" s="64"/>
      <c r="BF253" s="64"/>
      <c r="BG253" s="64"/>
      <c r="BH253" s="64"/>
      <c r="BI253" s="64"/>
      <c r="BJ253" s="64"/>
      <c r="BK253" s="64"/>
      <c r="BL253" s="64"/>
      <c r="BM253" s="64"/>
      <c r="BN253" s="64"/>
      <c r="BO253" s="64"/>
      <c r="BP253" s="64"/>
      <c r="BQ253" s="64"/>
      <c r="BR253" s="64"/>
      <c r="BS253" s="64"/>
      <c r="BT253" s="64"/>
      <c r="BU253" s="64"/>
      <c r="BV253" s="64"/>
      <c r="BW253" s="64"/>
      <c r="BX253" s="64"/>
      <c r="BY253" s="64"/>
      <c r="BZ253" s="64"/>
      <c r="CA253" s="64"/>
      <c r="CB253" s="64"/>
      <c r="CC253" s="64"/>
      <c r="CD253" s="64"/>
      <c r="CE253" s="64"/>
      <c r="CF253" s="64"/>
      <c r="CG253" s="64"/>
      <c r="CH253" s="64"/>
      <c r="CI253" s="64"/>
      <c r="CJ253" s="64"/>
      <c r="CK253" s="64"/>
      <c r="CL253" s="64"/>
      <c r="CM253" s="64"/>
      <c r="CN253" s="64"/>
      <c r="CO253" s="64"/>
      <c r="CP253" s="64"/>
      <c r="CQ253" s="64"/>
      <c r="CR253" s="64"/>
      <c r="CS253" s="64"/>
      <c r="CT253" s="64"/>
      <c r="CU253" s="64"/>
      <c r="CV253" s="64"/>
      <c r="CW253" s="64"/>
      <c r="CX253" s="64"/>
      <c r="CY253" s="64"/>
      <c r="CZ253" s="64"/>
      <c r="DA253" s="64"/>
      <c r="DB253" s="64"/>
      <c r="DC253" s="64"/>
      <c r="DD253" s="64"/>
      <c r="DE253" s="64"/>
      <c r="DF253" s="64"/>
      <c r="DG253" s="64"/>
      <c r="DH253" s="64"/>
      <c r="DI253" s="64"/>
      <c r="DJ253" s="64"/>
      <c r="DK253" s="64"/>
      <c r="DL253" s="64"/>
      <c r="DM253" s="64"/>
      <c r="DN253" s="64"/>
      <c r="DO253" s="64"/>
      <c r="DP253" s="64"/>
      <c r="DQ253" s="64"/>
      <c r="DR253" s="64"/>
      <c r="DS253" s="64"/>
      <c r="DT253" s="64"/>
      <c r="DU253" s="64"/>
      <c r="DV253" s="64"/>
      <c r="DW253" s="64"/>
      <c r="DX253" s="64"/>
      <c r="DY253" s="64"/>
      <c r="DZ253" s="64"/>
      <c r="EA253" s="64"/>
      <c r="EB253" s="64"/>
      <c r="EC253" s="64"/>
      <c r="ED253" s="64"/>
      <c r="EE253" s="64"/>
      <c r="EF253" s="64"/>
      <c r="EG253" s="64"/>
      <c r="EH253" s="64"/>
    </row>
    <row r="254" spans="1:138" x14ac:dyDescent="0.3">
      <c r="A254" s="131"/>
      <c r="B254" s="131"/>
      <c r="C254" s="131"/>
      <c r="D254" s="131"/>
      <c r="E254" s="131"/>
      <c r="F254" s="131"/>
      <c r="G254" s="241"/>
      <c r="H254" s="241"/>
      <c r="I254" s="241"/>
      <c r="J254" s="241"/>
      <c r="K254" s="241"/>
      <c r="L254" s="241"/>
      <c r="M254" s="241"/>
      <c r="N254" s="241"/>
      <c r="O254" s="241"/>
      <c r="P254" s="241"/>
      <c r="Q254" s="241"/>
      <c r="R254" s="241"/>
      <c r="S254" s="241"/>
      <c r="T254" s="241"/>
      <c r="U254" s="241"/>
      <c r="V254" s="241"/>
      <c r="W254" s="241"/>
      <c r="X254" s="241"/>
      <c r="Y254" s="241"/>
      <c r="Z254" s="241"/>
      <c r="AA254" s="241"/>
      <c r="AB254" s="241"/>
      <c r="AC254" s="241"/>
      <c r="AD254" s="241"/>
      <c r="AE254" s="241"/>
      <c r="AF254" s="241"/>
      <c r="AG254" s="241"/>
      <c r="AH254" s="241"/>
      <c r="AI254" s="241"/>
      <c r="AJ254" s="241"/>
      <c r="AK254" s="241"/>
      <c r="AL254" s="241"/>
      <c r="AM254" s="241"/>
      <c r="AN254" s="241"/>
      <c r="AO254" s="241"/>
      <c r="AP254" s="241"/>
      <c r="AQ254" s="241"/>
      <c r="AR254" s="241"/>
      <c r="AS254" s="241"/>
      <c r="AT254" s="241"/>
      <c r="AU254" s="241"/>
      <c r="AV254" s="241"/>
      <c r="AW254" s="241"/>
      <c r="AX254" s="241"/>
      <c r="AY254" s="241"/>
      <c r="AZ254" s="241"/>
      <c r="BA254" s="241"/>
      <c r="BB254" s="241"/>
      <c r="BC254" s="241"/>
      <c r="BD254" s="241"/>
      <c r="BE254" s="64"/>
      <c r="BF254" s="64"/>
      <c r="BG254" s="64"/>
      <c r="BH254" s="64"/>
      <c r="BI254" s="64"/>
      <c r="BJ254" s="64"/>
      <c r="BK254" s="64"/>
      <c r="BL254" s="64"/>
      <c r="BM254" s="64"/>
      <c r="BN254" s="64"/>
      <c r="BO254" s="64"/>
      <c r="BP254" s="64"/>
      <c r="BQ254" s="64"/>
      <c r="BR254" s="64"/>
      <c r="BS254" s="64"/>
      <c r="BT254" s="64"/>
      <c r="BU254" s="64"/>
      <c r="BV254" s="64"/>
      <c r="BW254" s="64"/>
      <c r="BX254" s="64"/>
      <c r="BY254" s="64"/>
      <c r="BZ254" s="64"/>
      <c r="CA254" s="64"/>
      <c r="CB254" s="64"/>
      <c r="CC254" s="64"/>
      <c r="CD254" s="64"/>
      <c r="CE254" s="64"/>
      <c r="CF254" s="64"/>
      <c r="CG254" s="64"/>
      <c r="CH254" s="64"/>
      <c r="CI254" s="64"/>
      <c r="CJ254" s="64"/>
      <c r="CK254" s="64"/>
      <c r="CL254" s="64"/>
      <c r="CM254" s="64"/>
      <c r="CN254" s="64"/>
      <c r="CO254" s="64"/>
      <c r="CP254" s="64"/>
      <c r="CQ254" s="64"/>
      <c r="CR254" s="64"/>
      <c r="CS254" s="64"/>
      <c r="CT254" s="64"/>
      <c r="CU254" s="64"/>
      <c r="CV254" s="64"/>
      <c r="CW254" s="64"/>
      <c r="CX254" s="64"/>
      <c r="CY254" s="64"/>
      <c r="CZ254" s="64"/>
      <c r="DA254" s="64"/>
      <c r="DB254" s="64"/>
      <c r="DC254" s="64"/>
      <c r="DD254" s="64"/>
      <c r="DE254" s="64"/>
      <c r="DF254" s="64"/>
      <c r="DG254" s="64"/>
      <c r="DH254" s="64"/>
      <c r="DI254" s="64"/>
      <c r="DJ254" s="64"/>
      <c r="DK254" s="64"/>
      <c r="DL254" s="64"/>
      <c r="DM254" s="64"/>
      <c r="DN254" s="64"/>
      <c r="DO254" s="64"/>
      <c r="DP254" s="64"/>
      <c r="DQ254" s="64"/>
      <c r="DR254" s="64"/>
      <c r="DS254" s="64"/>
      <c r="DT254" s="64"/>
      <c r="DU254" s="64"/>
      <c r="DV254" s="64"/>
      <c r="DW254" s="64"/>
      <c r="DX254" s="64"/>
      <c r="DY254" s="64"/>
      <c r="DZ254" s="64"/>
      <c r="EA254" s="64"/>
      <c r="EB254" s="64"/>
      <c r="EC254" s="64"/>
      <c r="ED254" s="64"/>
      <c r="EE254" s="64"/>
      <c r="EF254" s="64"/>
      <c r="EG254" s="64"/>
      <c r="EH254" s="64"/>
    </row>
    <row r="255" spans="1:138" x14ac:dyDescent="0.3">
      <c r="A255" s="131"/>
      <c r="B255" s="131"/>
      <c r="C255" s="131" t="s">
        <v>42</v>
      </c>
      <c r="D255" s="131">
        <v>302.83999999999997</v>
      </c>
      <c r="E255" s="131" t="s">
        <v>49</v>
      </c>
      <c r="F255" s="131" t="e">
        <f>(2.71828184^((LN((D255/D243)/(1-(D255/D243)))-D239)/F239))</f>
        <v>#NUM!</v>
      </c>
      <c r="G255" s="241"/>
      <c r="H255" s="241"/>
      <c r="I255" s="241"/>
      <c r="J255" s="241"/>
      <c r="K255" s="241"/>
      <c r="L255" s="241"/>
      <c r="M255" s="241"/>
      <c r="N255" s="241"/>
      <c r="O255" s="241"/>
      <c r="P255" s="241"/>
      <c r="Q255" s="241"/>
      <c r="R255" s="241"/>
      <c r="S255" s="241"/>
      <c r="T255" s="241"/>
      <c r="U255" s="241"/>
      <c r="V255" s="241"/>
      <c r="W255" s="241"/>
      <c r="X255" s="241"/>
      <c r="Y255" s="241"/>
      <c r="Z255" s="241"/>
      <c r="AA255" s="241"/>
      <c r="AB255" s="241"/>
      <c r="AC255" s="241"/>
      <c r="AD255" s="241"/>
      <c r="AE255" s="241"/>
      <c r="AF255" s="241"/>
      <c r="AG255" s="241"/>
      <c r="AH255" s="241"/>
      <c r="AI255" s="241"/>
      <c r="AJ255" s="241"/>
      <c r="AK255" s="241"/>
      <c r="AL255" s="241"/>
      <c r="AM255" s="241"/>
      <c r="AN255" s="241"/>
      <c r="AO255" s="241"/>
      <c r="AP255" s="241"/>
      <c r="AQ255" s="241"/>
      <c r="AR255" s="241"/>
      <c r="AS255" s="241"/>
      <c r="AT255" s="241"/>
      <c r="AU255" s="241"/>
      <c r="AV255" s="241"/>
      <c r="AW255" s="241"/>
      <c r="AX255" s="241"/>
      <c r="AY255" s="241"/>
      <c r="AZ255" s="241"/>
      <c r="BA255" s="241"/>
      <c r="BB255" s="241"/>
      <c r="BC255" s="241"/>
      <c r="BD255" s="241"/>
      <c r="BE255" s="64"/>
      <c r="BF255" s="64"/>
      <c r="BG255" s="64"/>
      <c r="BH255" s="64"/>
      <c r="BI255" s="64"/>
      <c r="BJ255" s="64"/>
      <c r="BK255" s="64"/>
      <c r="BL255" s="64"/>
      <c r="BM255" s="64"/>
      <c r="BN255" s="64"/>
      <c r="BO255" s="64"/>
      <c r="BP255" s="64"/>
      <c r="BQ255" s="64"/>
      <c r="BR255" s="64"/>
      <c r="BS255" s="64"/>
      <c r="BT255" s="64"/>
      <c r="BU255" s="64"/>
      <c r="BV255" s="64"/>
      <c r="BW255" s="64"/>
      <c r="BX255" s="64"/>
      <c r="BY255" s="64"/>
      <c r="BZ255" s="64"/>
      <c r="CA255" s="64"/>
      <c r="CB255" s="64"/>
      <c r="CC255" s="64"/>
      <c r="CD255" s="64"/>
      <c r="CE255" s="64"/>
      <c r="CF255" s="64"/>
      <c r="CG255" s="64"/>
      <c r="CH255" s="64"/>
      <c r="CI255" s="64"/>
      <c r="CJ255" s="64"/>
      <c r="CK255" s="64"/>
      <c r="CL255" s="64"/>
      <c r="CM255" s="64"/>
      <c r="CN255" s="64"/>
      <c r="CO255" s="64"/>
      <c r="CP255" s="64"/>
      <c r="CQ255" s="64"/>
      <c r="CR255" s="64"/>
      <c r="CS255" s="64"/>
      <c r="CT255" s="64"/>
      <c r="CU255" s="64"/>
      <c r="CV255" s="64"/>
      <c r="CW255" s="64"/>
      <c r="CX255" s="64"/>
      <c r="CY255" s="64"/>
      <c r="CZ255" s="64"/>
      <c r="DA255" s="64"/>
      <c r="DB255" s="64"/>
      <c r="DC255" s="64"/>
      <c r="DD255" s="64"/>
      <c r="DE255" s="64"/>
      <c r="DF255" s="64"/>
      <c r="DG255" s="64"/>
      <c r="DH255" s="64"/>
      <c r="DI255" s="64"/>
      <c r="DJ255" s="64"/>
      <c r="DK255" s="64"/>
      <c r="DL255" s="64"/>
      <c r="DM255" s="64"/>
      <c r="DN255" s="64"/>
      <c r="DO255" s="64"/>
      <c r="DP255" s="64"/>
      <c r="DQ255" s="64"/>
      <c r="DR255" s="64"/>
      <c r="DS255" s="64"/>
      <c r="DT255" s="64"/>
      <c r="DU255" s="64"/>
      <c r="DV255" s="64"/>
      <c r="DW255" s="64"/>
      <c r="DX255" s="64"/>
      <c r="DY255" s="64"/>
      <c r="DZ255" s="64"/>
      <c r="EA255" s="64"/>
      <c r="EB255" s="64"/>
      <c r="EC255" s="64"/>
      <c r="ED255" s="64"/>
      <c r="EE255" s="64"/>
      <c r="EF255" s="64"/>
      <c r="EG255" s="64"/>
      <c r="EH255" s="64"/>
    </row>
    <row r="256" spans="1:138" x14ac:dyDescent="0.3">
      <c r="A256" s="131"/>
      <c r="B256" s="131"/>
      <c r="C256" s="131" t="s">
        <v>66</v>
      </c>
      <c r="D256" s="131"/>
      <c r="E256" s="131"/>
      <c r="F256" s="131"/>
      <c r="G256" s="241"/>
      <c r="H256" s="241"/>
      <c r="I256" s="241"/>
      <c r="J256" s="241"/>
      <c r="K256" s="241"/>
      <c r="L256" s="241"/>
      <c r="M256" s="241"/>
      <c r="N256" s="241"/>
      <c r="O256" s="241"/>
      <c r="P256" s="241"/>
      <c r="Q256" s="241"/>
      <c r="R256" s="241"/>
      <c r="S256" s="241"/>
      <c r="T256" s="241"/>
      <c r="U256" s="241"/>
      <c r="V256" s="241"/>
      <c r="W256" s="241"/>
      <c r="X256" s="241"/>
      <c r="Y256" s="241"/>
      <c r="Z256" s="241"/>
      <c r="AA256" s="241"/>
      <c r="AB256" s="241"/>
      <c r="AC256" s="241"/>
      <c r="AD256" s="241"/>
      <c r="AE256" s="241"/>
      <c r="AF256" s="241"/>
      <c r="AG256" s="241"/>
      <c r="AH256" s="241"/>
      <c r="AI256" s="241"/>
      <c r="AJ256" s="241"/>
      <c r="AK256" s="241"/>
      <c r="AL256" s="241"/>
      <c r="AM256" s="241"/>
      <c r="AN256" s="241"/>
      <c r="AO256" s="241"/>
      <c r="AP256" s="241"/>
      <c r="AQ256" s="241"/>
      <c r="AR256" s="241"/>
      <c r="AS256" s="241"/>
      <c r="AT256" s="241"/>
      <c r="AU256" s="241"/>
      <c r="AV256" s="241"/>
      <c r="AW256" s="241"/>
      <c r="AX256" s="241"/>
      <c r="AY256" s="241"/>
      <c r="AZ256" s="241"/>
      <c r="BA256" s="241"/>
      <c r="BB256" s="241"/>
      <c r="BC256" s="241"/>
      <c r="BD256" s="241"/>
      <c r="BE256" s="64"/>
      <c r="BF256" s="64"/>
      <c r="BG256" s="64"/>
      <c r="BH256" s="64"/>
      <c r="BI256" s="64"/>
      <c r="BJ256" s="64"/>
      <c r="BK256" s="64"/>
      <c r="BL256" s="64"/>
      <c r="BM256" s="64"/>
      <c r="BN256" s="64"/>
      <c r="BO256" s="64"/>
      <c r="BP256" s="64"/>
      <c r="BQ256" s="64"/>
      <c r="BR256" s="64"/>
      <c r="BS256" s="64"/>
      <c r="BT256" s="64"/>
      <c r="BU256" s="64"/>
      <c r="BV256" s="64"/>
      <c r="BW256" s="64"/>
      <c r="BX256" s="64"/>
      <c r="BY256" s="64"/>
      <c r="BZ256" s="64"/>
      <c r="CA256" s="64"/>
      <c r="CB256" s="64"/>
      <c r="CC256" s="64"/>
      <c r="CD256" s="64"/>
      <c r="CE256" s="64"/>
      <c r="CF256" s="64"/>
      <c r="CG256" s="64"/>
      <c r="CH256" s="64"/>
      <c r="CI256" s="64"/>
      <c r="CJ256" s="64"/>
      <c r="CK256" s="64"/>
      <c r="CL256" s="64"/>
      <c r="CM256" s="64"/>
      <c r="CN256" s="64"/>
      <c r="CO256" s="64"/>
      <c r="CP256" s="64"/>
      <c r="CQ256" s="64"/>
      <c r="CR256" s="64"/>
      <c r="CS256" s="64"/>
      <c r="CT256" s="64"/>
      <c r="CU256" s="64"/>
      <c r="CV256" s="64"/>
      <c r="CW256" s="64"/>
      <c r="CX256" s="64"/>
      <c r="CY256" s="64"/>
      <c r="CZ256" s="64"/>
      <c r="DA256" s="64"/>
      <c r="DB256" s="64"/>
      <c r="DC256" s="64"/>
      <c r="DD256" s="64"/>
      <c r="DE256" s="64"/>
      <c r="DF256" s="64"/>
      <c r="DG256" s="64"/>
      <c r="DH256" s="64"/>
      <c r="DI256" s="64"/>
      <c r="DJ256" s="64"/>
      <c r="DK256" s="64"/>
      <c r="DL256" s="64"/>
      <c r="DM256" s="64"/>
      <c r="DN256" s="64"/>
      <c r="DO256" s="64"/>
      <c r="DP256" s="64"/>
      <c r="DQ256" s="64"/>
      <c r="DR256" s="64"/>
      <c r="DS256" s="64"/>
      <c r="DT256" s="64"/>
      <c r="DU256" s="64"/>
      <c r="DV256" s="64"/>
      <c r="DW256" s="64"/>
      <c r="DX256" s="64"/>
      <c r="DY256" s="64"/>
      <c r="DZ256" s="64"/>
      <c r="EA256" s="64"/>
      <c r="EB256" s="64"/>
      <c r="EC256" s="64"/>
      <c r="ED256" s="64"/>
      <c r="EE256" s="64"/>
      <c r="EF256" s="64"/>
      <c r="EG256" s="64"/>
      <c r="EH256" s="64"/>
    </row>
    <row r="257" spans="1:138" x14ac:dyDescent="0.3">
      <c r="A257" s="131"/>
      <c r="B257" s="131"/>
      <c r="C257" s="131" t="s">
        <v>67</v>
      </c>
      <c r="D257" s="131"/>
      <c r="E257" s="131"/>
      <c r="F257" s="131"/>
      <c r="G257" s="241"/>
      <c r="H257" s="241"/>
      <c r="I257" s="241"/>
      <c r="J257" s="241"/>
      <c r="K257" s="241"/>
      <c r="L257" s="241"/>
      <c r="M257" s="241"/>
      <c r="N257" s="241"/>
      <c r="O257" s="241"/>
      <c r="P257" s="241"/>
      <c r="Q257" s="241"/>
      <c r="R257" s="241"/>
      <c r="S257" s="241"/>
      <c r="T257" s="241"/>
      <c r="U257" s="241"/>
      <c r="V257" s="241"/>
      <c r="W257" s="241"/>
      <c r="X257" s="241"/>
      <c r="Y257" s="241"/>
      <c r="Z257" s="241"/>
      <c r="AA257" s="241"/>
      <c r="AB257" s="241"/>
      <c r="AC257" s="241"/>
      <c r="AD257" s="241"/>
      <c r="AE257" s="241"/>
      <c r="AF257" s="241"/>
      <c r="AG257" s="241"/>
      <c r="AH257" s="241"/>
      <c r="AI257" s="241"/>
      <c r="AJ257" s="241"/>
      <c r="AK257" s="241"/>
      <c r="AL257" s="241"/>
      <c r="AM257" s="241"/>
      <c r="AN257" s="241"/>
      <c r="AO257" s="241"/>
      <c r="AP257" s="241"/>
      <c r="AQ257" s="241"/>
      <c r="AR257" s="241"/>
      <c r="AS257" s="241"/>
      <c r="AT257" s="241"/>
      <c r="AU257" s="241"/>
      <c r="AV257" s="241"/>
      <c r="AW257" s="241"/>
      <c r="AX257" s="241"/>
      <c r="AY257" s="241"/>
      <c r="AZ257" s="241"/>
      <c r="BA257" s="241"/>
      <c r="BB257" s="241"/>
      <c r="BC257" s="241"/>
      <c r="BD257" s="241"/>
      <c r="BE257" s="64"/>
      <c r="BF257" s="64"/>
      <c r="BG257" s="64"/>
      <c r="BH257" s="64"/>
      <c r="BI257" s="64"/>
      <c r="BJ257" s="64"/>
      <c r="BK257" s="64"/>
      <c r="BL257" s="64"/>
      <c r="BM257" s="64"/>
      <c r="BN257" s="64"/>
      <c r="BO257" s="64"/>
      <c r="BP257" s="64"/>
      <c r="BQ257" s="64"/>
      <c r="BR257" s="64"/>
      <c r="BS257" s="64"/>
      <c r="BT257" s="64"/>
      <c r="BU257" s="64"/>
      <c r="BV257" s="64"/>
      <c r="BW257" s="64"/>
      <c r="BX257" s="64"/>
      <c r="BY257" s="64"/>
      <c r="BZ257" s="64"/>
      <c r="CA257" s="64"/>
      <c r="CB257" s="64"/>
      <c r="CC257" s="64"/>
      <c r="CD257" s="64"/>
      <c r="CE257" s="64"/>
      <c r="CF257" s="64"/>
      <c r="CG257" s="64"/>
      <c r="CH257" s="64"/>
      <c r="CI257" s="64"/>
      <c r="CJ257" s="64"/>
      <c r="CK257" s="64"/>
      <c r="CL257" s="64"/>
      <c r="CM257" s="64"/>
      <c r="CN257" s="64"/>
      <c r="CO257" s="64"/>
      <c r="CP257" s="64"/>
      <c r="CQ257" s="64"/>
      <c r="CR257" s="64"/>
      <c r="CS257" s="64"/>
      <c r="CT257" s="64"/>
      <c r="CU257" s="64"/>
      <c r="CV257" s="64"/>
      <c r="CW257" s="64"/>
      <c r="CX257" s="64"/>
      <c r="CY257" s="64"/>
      <c r="CZ257" s="64"/>
      <c r="DA257" s="64"/>
      <c r="DB257" s="64"/>
      <c r="DC257" s="64"/>
      <c r="DD257" s="64"/>
      <c r="DE257" s="64"/>
      <c r="DF257" s="64"/>
      <c r="DG257" s="64"/>
      <c r="DH257" s="64"/>
      <c r="DI257" s="64"/>
      <c r="DJ257" s="64"/>
      <c r="DK257" s="64"/>
      <c r="DL257" s="64"/>
      <c r="DM257" s="64"/>
      <c r="DN257" s="64"/>
      <c r="DO257" s="64"/>
      <c r="DP257" s="64"/>
      <c r="DQ257" s="64"/>
      <c r="DR257" s="64"/>
      <c r="DS257" s="64"/>
      <c r="DT257" s="64"/>
      <c r="DU257" s="64"/>
      <c r="DV257" s="64"/>
      <c r="DW257" s="64"/>
      <c r="DX257" s="64"/>
      <c r="DY257" s="64"/>
      <c r="DZ257" s="64"/>
      <c r="EA257" s="64"/>
      <c r="EB257" s="64"/>
      <c r="EC257" s="64"/>
      <c r="ED257" s="64"/>
      <c r="EE257" s="64"/>
      <c r="EF257" s="64"/>
      <c r="EG257" s="64"/>
      <c r="EH257" s="64"/>
    </row>
    <row r="258" spans="1:138" x14ac:dyDescent="0.3">
      <c r="A258" s="131"/>
      <c r="B258" s="131"/>
      <c r="C258" s="131"/>
      <c r="D258" s="131"/>
      <c r="E258" s="131"/>
      <c r="F258" s="131"/>
      <c r="G258" s="241"/>
      <c r="H258" s="241"/>
      <c r="I258" s="241"/>
      <c r="J258" s="241"/>
      <c r="K258" s="241"/>
      <c r="L258" s="241"/>
      <c r="M258" s="241"/>
      <c r="N258" s="241"/>
      <c r="O258" s="241"/>
      <c r="P258" s="241"/>
      <c r="Q258" s="241"/>
      <c r="R258" s="241"/>
      <c r="S258" s="241"/>
      <c r="T258" s="241"/>
      <c r="U258" s="241"/>
      <c r="V258" s="241"/>
      <c r="W258" s="241"/>
      <c r="X258" s="241"/>
      <c r="Y258" s="241"/>
      <c r="Z258" s="241"/>
      <c r="AA258" s="241"/>
      <c r="AB258" s="241"/>
      <c r="AC258" s="241"/>
      <c r="AD258" s="241"/>
      <c r="AE258" s="241"/>
      <c r="AF258" s="241"/>
      <c r="AG258" s="241"/>
      <c r="AH258" s="241"/>
      <c r="AI258" s="241"/>
      <c r="AJ258" s="241"/>
      <c r="AK258" s="241"/>
      <c r="AL258" s="241"/>
      <c r="AM258" s="241"/>
      <c r="AN258" s="241"/>
      <c r="AO258" s="241"/>
      <c r="AP258" s="241"/>
      <c r="AQ258" s="241"/>
      <c r="AR258" s="241"/>
      <c r="AS258" s="241"/>
      <c r="AT258" s="241"/>
      <c r="AU258" s="241"/>
      <c r="AV258" s="241"/>
      <c r="AW258" s="241"/>
      <c r="AX258" s="241"/>
      <c r="AY258" s="241"/>
      <c r="AZ258" s="241"/>
      <c r="BA258" s="241"/>
      <c r="BB258" s="241"/>
      <c r="BC258" s="241"/>
      <c r="BD258" s="241"/>
      <c r="BE258" s="64"/>
      <c r="BF258" s="64"/>
      <c r="BG258" s="64"/>
      <c r="BH258" s="64"/>
      <c r="BI258" s="64"/>
      <c r="BJ258" s="64"/>
      <c r="BK258" s="64"/>
      <c r="BL258" s="64"/>
      <c r="BM258" s="64"/>
      <c r="BN258" s="64"/>
      <c r="BO258" s="64"/>
      <c r="BP258" s="64"/>
      <c r="BQ258" s="64"/>
      <c r="BR258" s="64"/>
      <c r="BS258" s="64"/>
      <c r="BT258" s="64"/>
      <c r="BU258" s="64"/>
      <c r="BV258" s="64"/>
      <c r="BW258" s="64"/>
      <c r="BX258" s="64"/>
      <c r="BY258" s="64"/>
      <c r="BZ258" s="64"/>
      <c r="CA258" s="64"/>
      <c r="CB258" s="64"/>
      <c r="CC258" s="64"/>
      <c r="CD258" s="64"/>
      <c r="CE258" s="64"/>
      <c r="CF258" s="64"/>
      <c r="CG258" s="64"/>
      <c r="CH258" s="64"/>
      <c r="CI258" s="64"/>
      <c r="CJ258" s="64"/>
      <c r="CK258" s="64"/>
      <c r="CL258" s="64"/>
      <c r="CM258" s="64"/>
      <c r="CN258" s="64"/>
      <c r="CO258" s="64"/>
      <c r="CP258" s="64"/>
      <c r="CQ258" s="64"/>
      <c r="CR258" s="64"/>
      <c r="CS258" s="64"/>
      <c r="CT258" s="64"/>
      <c r="CU258" s="64"/>
      <c r="CV258" s="64"/>
      <c r="CW258" s="64"/>
      <c r="CX258" s="64"/>
      <c r="CY258" s="64"/>
      <c r="CZ258" s="64"/>
      <c r="DA258" s="64"/>
      <c r="DB258" s="64"/>
      <c r="DC258" s="64"/>
      <c r="DD258" s="64"/>
      <c r="DE258" s="64"/>
      <c r="DF258" s="64"/>
      <c r="DG258" s="64"/>
      <c r="DH258" s="64"/>
      <c r="DI258" s="64"/>
      <c r="DJ258" s="64"/>
      <c r="DK258" s="64"/>
      <c r="DL258" s="64"/>
      <c r="DM258" s="64"/>
      <c r="DN258" s="64"/>
      <c r="DO258" s="64"/>
      <c r="DP258" s="64"/>
      <c r="DQ258" s="64"/>
      <c r="DR258" s="64"/>
      <c r="DS258" s="64"/>
      <c r="DT258" s="64"/>
      <c r="DU258" s="64"/>
      <c r="DV258" s="64"/>
      <c r="DW258" s="64"/>
      <c r="DX258" s="64"/>
      <c r="DY258" s="64"/>
      <c r="DZ258" s="64"/>
      <c r="EA258" s="64"/>
      <c r="EB258" s="64"/>
      <c r="EC258" s="64"/>
      <c r="ED258" s="64"/>
      <c r="EE258" s="64"/>
      <c r="EF258" s="64"/>
      <c r="EG258" s="64"/>
      <c r="EH258" s="64"/>
    </row>
    <row r="259" spans="1:138" x14ac:dyDescent="0.3">
      <c r="A259" s="131"/>
      <c r="B259" s="131"/>
      <c r="C259" s="131"/>
      <c r="D259" s="131"/>
      <c r="E259" s="131"/>
      <c r="F259" s="131"/>
      <c r="G259" s="241"/>
      <c r="H259" s="241"/>
      <c r="I259" s="241"/>
      <c r="J259" s="241"/>
      <c r="K259" s="241"/>
      <c r="L259" s="241"/>
      <c r="M259" s="241"/>
      <c r="N259" s="241"/>
      <c r="O259" s="241"/>
      <c r="P259" s="241"/>
      <c r="Q259" s="241"/>
      <c r="R259" s="241"/>
      <c r="S259" s="241"/>
      <c r="T259" s="241"/>
      <c r="U259" s="241"/>
      <c r="V259" s="241"/>
      <c r="W259" s="241"/>
      <c r="X259" s="241"/>
      <c r="Y259" s="241"/>
      <c r="Z259" s="241"/>
      <c r="AA259" s="241"/>
      <c r="AB259" s="241"/>
      <c r="AC259" s="241"/>
      <c r="AD259" s="241"/>
      <c r="AE259" s="241"/>
      <c r="AF259" s="241"/>
      <c r="AG259" s="241"/>
      <c r="AH259" s="241"/>
      <c r="AI259" s="241"/>
      <c r="AJ259" s="241"/>
      <c r="AK259" s="241"/>
      <c r="AL259" s="241"/>
      <c r="AM259" s="241"/>
      <c r="AN259" s="241"/>
      <c r="AO259" s="241"/>
      <c r="AP259" s="241"/>
      <c r="AQ259" s="241"/>
      <c r="AR259" s="241"/>
      <c r="AS259" s="241"/>
      <c r="AT259" s="241"/>
      <c r="AU259" s="241"/>
      <c r="AV259" s="241"/>
      <c r="AW259" s="241"/>
      <c r="AX259" s="241"/>
      <c r="AY259" s="241"/>
      <c r="AZ259" s="241"/>
      <c r="BA259" s="241"/>
      <c r="BB259" s="241"/>
      <c r="BC259" s="241"/>
      <c r="BD259" s="241"/>
      <c r="BE259" s="64"/>
      <c r="BF259" s="64"/>
      <c r="BG259" s="64"/>
      <c r="BH259" s="64"/>
      <c r="BI259" s="64"/>
      <c r="BJ259" s="64"/>
      <c r="BK259" s="64"/>
      <c r="BL259" s="64"/>
      <c r="BM259" s="64"/>
      <c r="BN259" s="64"/>
      <c r="BO259" s="64"/>
      <c r="BP259" s="64"/>
      <c r="BQ259" s="64"/>
      <c r="BR259" s="64"/>
      <c r="BS259" s="64"/>
      <c r="BT259" s="64"/>
      <c r="BU259" s="64"/>
      <c r="BV259" s="64"/>
      <c r="BW259" s="64"/>
      <c r="BX259" s="64"/>
      <c r="BY259" s="64"/>
      <c r="BZ259" s="64"/>
      <c r="CA259" s="64"/>
      <c r="CB259" s="64"/>
      <c r="CC259" s="64"/>
      <c r="CD259" s="64"/>
      <c r="CE259" s="64"/>
      <c r="CF259" s="64"/>
      <c r="CG259" s="64"/>
      <c r="CH259" s="64"/>
      <c r="CI259" s="64"/>
      <c r="CJ259" s="64"/>
      <c r="CK259" s="64"/>
      <c r="CL259" s="64"/>
      <c r="CM259" s="64"/>
      <c r="CN259" s="64"/>
      <c r="CO259" s="64"/>
      <c r="CP259" s="64"/>
      <c r="CQ259" s="64"/>
      <c r="CR259" s="64"/>
      <c r="CS259" s="64"/>
      <c r="CT259" s="64"/>
      <c r="CU259" s="64"/>
      <c r="CV259" s="64"/>
      <c r="CW259" s="64"/>
      <c r="CX259" s="64"/>
      <c r="CY259" s="64"/>
      <c r="CZ259" s="64"/>
      <c r="DA259" s="64"/>
      <c r="DB259" s="64"/>
      <c r="DC259" s="64"/>
      <c r="DD259" s="64"/>
      <c r="DE259" s="64"/>
      <c r="DF259" s="64"/>
      <c r="DG259" s="64"/>
      <c r="DH259" s="64"/>
      <c r="DI259" s="64"/>
      <c r="DJ259" s="64"/>
      <c r="DK259" s="64"/>
      <c r="DL259" s="64"/>
      <c r="DM259" s="64"/>
      <c r="DN259" s="64"/>
      <c r="DO259" s="64"/>
      <c r="DP259" s="64"/>
      <c r="DQ259" s="64"/>
      <c r="DR259" s="64"/>
      <c r="DS259" s="64"/>
      <c r="DT259" s="64"/>
      <c r="DU259" s="64"/>
      <c r="DV259" s="64"/>
      <c r="DW259" s="64"/>
      <c r="DX259" s="64"/>
      <c r="DY259" s="64"/>
      <c r="DZ259" s="64"/>
      <c r="EA259" s="64"/>
      <c r="EB259" s="64"/>
      <c r="EC259" s="64"/>
      <c r="ED259" s="64"/>
      <c r="EE259" s="64"/>
      <c r="EF259" s="64"/>
      <c r="EG259" s="64"/>
      <c r="EH259" s="64"/>
    </row>
    <row r="260" spans="1:138" x14ac:dyDescent="0.3">
      <c r="A260" s="131"/>
      <c r="B260" s="131"/>
      <c r="C260" s="131"/>
      <c r="D260" s="131"/>
      <c r="E260" s="131"/>
      <c r="F260" s="131"/>
      <c r="G260" s="241"/>
      <c r="H260" s="241"/>
      <c r="I260" s="241"/>
      <c r="J260" s="241"/>
      <c r="K260" s="241"/>
      <c r="L260" s="241"/>
      <c r="M260" s="241"/>
      <c r="N260" s="241"/>
      <c r="O260" s="241"/>
      <c r="P260" s="241"/>
      <c r="Q260" s="241"/>
      <c r="R260" s="241"/>
      <c r="S260" s="241"/>
      <c r="T260" s="241"/>
      <c r="U260" s="241"/>
      <c r="V260" s="241"/>
      <c r="W260" s="241"/>
      <c r="X260" s="241"/>
      <c r="Y260" s="241"/>
      <c r="Z260" s="241"/>
      <c r="AA260" s="241"/>
      <c r="AB260" s="241"/>
      <c r="AC260" s="241"/>
      <c r="AD260" s="241"/>
      <c r="AE260" s="241"/>
      <c r="AF260" s="241"/>
      <c r="AG260" s="241"/>
      <c r="AH260" s="241"/>
      <c r="AI260" s="241"/>
      <c r="AJ260" s="241"/>
      <c r="AK260" s="241"/>
      <c r="AL260" s="241"/>
      <c r="AM260" s="241"/>
      <c r="AN260" s="241"/>
      <c r="AO260" s="241"/>
      <c r="AP260" s="241"/>
      <c r="AQ260" s="241"/>
      <c r="AR260" s="241"/>
      <c r="AS260" s="241"/>
      <c r="AT260" s="241"/>
      <c r="AU260" s="241"/>
      <c r="AV260" s="241"/>
      <c r="AW260" s="241"/>
      <c r="AX260" s="241"/>
      <c r="AY260" s="241"/>
      <c r="AZ260" s="241"/>
      <c r="BA260" s="241"/>
      <c r="BB260" s="241"/>
      <c r="BC260" s="241"/>
      <c r="BD260" s="241"/>
      <c r="BE260" s="64"/>
      <c r="BF260" s="64"/>
      <c r="BG260" s="64"/>
      <c r="BH260" s="64"/>
      <c r="BI260" s="64"/>
      <c r="BJ260" s="64"/>
      <c r="BK260" s="64"/>
      <c r="BL260" s="64"/>
      <c r="BM260" s="64"/>
      <c r="BN260" s="64"/>
      <c r="BO260" s="64"/>
      <c r="BP260" s="64"/>
      <c r="BQ260" s="64"/>
      <c r="BR260" s="64"/>
      <c r="BS260" s="64"/>
      <c r="BT260" s="64"/>
      <c r="BU260" s="64"/>
      <c r="BV260" s="64"/>
      <c r="BW260" s="64"/>
      <c r="BX260" s="64"/>
      <c r="BY260" s="64"/>
      <c r="BZ260" s="64"/>
      <c r="CA260" s="64"/>
      <c r="CB260" s="64"/>
      <c r="CC260" s="64"/>
      <c r="CD260" s="64"/>
      <c r="CE260" s="64"/>
      <c r="CF260" s="64"/>
      <c r="CG260" s="64"/>
      <c r="CH260" s="64"/>
      <c r="CI260" s="64"/>
      <c r="CJ260" s="64"/>
      <c r="CK260" s="64"/>
      <c r="CL260" s="64"/>
      <c r="CM260" s="64"/>
      <c r="CN260" s="64"/>
      <c r="CO260" s="64"/>
      <c r="CP260" s="64"/>
      <c r="CQ260" s="64"/>
      <c r="CR260" s="64"/>
      <c r="CS260" s="64"/>
      <c r="CT260" s="64"/>
      <c r="CU260" s="64"/>
      <c r="CV260" s="64"/>
      <c r="CW260" s="64"/>
      <c r="CX260" s="64"/>
      <c r="CY260" s="64"/>
      <c r="CZ260" s="64"/>
      <c r="DA260" s="64"/>
      <c r="DB260" s="64"/>
      <c r="DC260" s="64"/>
      <c r="DD260" s="64"/>
      <c r="DE260" s="64"/>
      <c r="DF260" s="64"/>
      <c r="DG260" s="64"/>
      <c r="DH260" s="64"/>
      <c r="DI260" s="64"/>
      <c r="DJ260" s="64"/>
      <c r="DK260" s="64"/>
      <c r="DL260" s="64"/>
      <c r="DM260" s="64"/>
      <c r="DN260" s="64"/>
      <c r="DO260" s="64"/>
      <c r="DP260" s="64"/>
      <c r="DQ260" s="64"/>
      <c r="DR260" s="64"/>
      <c r="DS260" s="64"/>
      <c r="DT260" s="64"/>
      <c r="DU260" s="64"/>
      <c r="DV260" s="64"/>
      <c r="DW260" s="64"/>
      <c r="DX260" s="64"/>
      <c r="DY260" s="64"/>
      <c r="DZ260" s="64"/>
      <c r="EA260" s="64"/>
      <c r="EB260" s="64"/>
      <c r="EC260" s="64"/>
      <c r="ED260" s="64"/>
      <c r="EE260" s="64"/>
      <c r="EF260" s="64"/>
      <c r="EG260" s="64"/>
      <c r="EH260" s="64"/>
    </row>
    <row r="261" spans="1:138" x14ac:dyDescent="0.3">
      <c r="A261" s="131"/>
      <c r="B261" s="131"/>
      <c r="C261" s="131"/>
      <c r="D261" s="131"/>
      <c r="E261" s="131"/>
      <c r="F261" s="131"/>
      <c r="G261" s="241"/>
      <c r="H261" s="241"/>
      <c r="I261" s="241"/>
      <c r="J261" s="241"/>
      <c r="K261" s="241"/>
      <c r="L261" s="241"/>
      <c r="M261" s="241"/>
      <c r="N261" s="241"/>
      <c r="O261" s="241"/>
      <c r="P261" s="241"/>
      <c r="Q261" s="241"/>
      <c r="R261" s="241"/>
      <c r="S261" s="241"/>
      <c r="T261" s="241"/>
      <c r="U261" s="241"/>
      <c r="V261" s="241"/>
      <c r="W261" s="241"/>
      <c r="X261" s="241"/>
      <c r="Y261" s="241"/>
      <c r="Z261" s="241"/>
      <c r="AA261" s="241"/>
      <c r="AB261" s="241"/>
      <c r="AC261" s="241"/>
      <c r="AD261" s="241"/>
      <c r="AE261" s="241"/>
      <c r="AF261" s="241"/>
      <c r="AG261" s="241"/>
      <c r="AH261" s="241"/>
      <c r="AI261" s="241"/>
      <c r="AJ261" s="241"/>
      <c r="AK261" s="241"/>
      <c r="AL261" s="241"/>
      <c r="AM261" s="241"/>
      <c r="AN261" s="241"/>
      <c r="AO261" s="241"/>
      <c r="AP261" s="241"/>
      <c r="AQ261" s="241"/>
      <c r="AR261" s="241"/>
      <c r="AS261" s="241"/>
      <c r="AT261" s="241"/>
      <c r="AU261" s="241"/>
      <c r="AV261" s="241"/>
      <c r="AW261" s="241"/>
      <c r="AX261" s="241"/>
      <c r="AY261" s="241"/>
      <c r="AZ261" s="241"/>
      <c r="BA261" s="241"/>
      <c r="BB261" s="241"/>
      <c r="BC261" s="241"/>
      <c r="BD261" s="241"/>
      <c r="BE261" s="64"/>
      <c r="BF261" s="64"/>
      <c r="BG261" s="64"/>
      <c r="BH261" s="64"/>
      <c r="BI261" s="64"/>
      <c r="BJ261" s="64"/>
      <c r="BK261" s="64"/>
      <c r="BL261" s="64"/>
      <c r="BM261" s="64"/>
      <c r="BN261" s="64"/>
      <c r="BO261" s="64"/>
      <c r="BP261" s="64"/>
      <c r="BQ261" s="64"/>
      <c r="BR261" s="64"/>
      <c r="BS261" s="64"/>
      <c r="BT261" s="64"/>
      <c r="BU261" s="64"/>
      <c r="BV261" s="64"/>
      <c r="BW261" s="64"/>
      <c r="BX261" s="64"/>
      <c r="BY261" s="64"/>
      <c r="BZ261" s="64"/>
      <c r="CA261" s="64"/>
      <c r="CB261" s="64"/>
      <c r="CC261" s="64"/>
      <c r="CD261" s="64"/>
      <c r="CE261" s="64"/>
      <c r="CF261" s="64"/>
      <c r="CG261" s="64"/>
      <c r="CH261" s="64"/>
      <c r="CI261" s="64"/>
      <c r="CJ261" s="64"/>
      <c r="CK261" s="64"/>
      <c r="CL261" s="64"/>
      <c r="CM261" s="64"/>
      <c r="CN261" s="64"/>
      <c r="CO261" s="64"/>
      <c r="CP261" s="64"/>
      <c r="CQ261" s="64"/>
      <c r="CR261" s="64"/>
      <c r="CS261" s="64"/>
      <c r="CT261" s="64"/>
      <c r="CU261" s="64"/>
      <c r="CV261" s="64"/>
      <c r="CW261" s="64"/>
      <c r="CX261" s="64"/>
      <c r="CY261" s="64"/>
      <c r="CZ261" s="64"/>
      <c r="DA261" s="64"/>
      <c r="DB261" s="64"/>
      <c r="DC261" s="64"/>
      <c r="DD261" s="64"/>
      <c r="DE261" s="64"/>
      <c r="DF261" s="64"/>
      <c r="DG261" s="64"/>
      <c r="DH261" s="64"/>
      <c r="DI261" s="64"/>
      <c r="DJ261" s="64"/>
      <c r="DK261" s="64"/>
      <c r="DL261" s="64"/>
      <c r="DM261" s="64"/>
      <c r="DN261" s="64"/>
      <c r="DO261" s="64"/>
      <c r="DP261" s="64"/>
      <c r="DQ261" s="64"/>
      <c r="DR261" s="64"/>
      <c r="DS261" s="64"/>
      <c r="DT261" s="64"/>
      <c r="DU261" s="64"/>
      <c r="DV261" s="64"/>
      <c r="DW261" s="64"/>
      <c r="DX261" s="64"/>
      <c r="DY261" s="64"/>
      <c r="DZ261" s="64"/>
      <c r="EA261" s="64"/>
      <c r="EB261" s="64"/>
      <c r="EC261" s="64"/>
      <c r="ED261" s="64"/>
      <c r="EE261" s="64"/>
      <c r="EF261" s="64"/>
      <c r="EG261" s="64"/>
      <c r="EH261" s="64"/>
    </row>
    <row r="262" spans="1:138" x14ac:dyDescent="0.3">
      <c r="A262" s="131"/>
      <c r="B262" s="131"/>
      <c r="C262" s="131"/>
      <c r="D262" s="131"/>
      <c r="E262" s="131"/>
      <c r="F262" s="131"/>
      <c r="G262" s="241"/>
      <c r="H262" s="241"/>
      <c r="I262" s="241"/>
      <c r="J262" s="241"/>
      <c r="K262" s="241"/>
      <c r="L262" s="241"/>
      <c r="M262" s="241"/>
      <c r="N262" s="241"/>
      <c r="O262" s="241"/>
      <c r="P262" s="241"/>
      <c r="Q262" s="241"/>
      <c r="R262" s="241"/>
      <c r="S262" s="241"/>
      <c r="T262" s="241"/>
      <c r="U262" s="241"/>
      <c r="V262" s="241"/>
      <c r="W262" s="241"/>
      <c r="X262" s="241"/>
      <c r="Y262" s="241"/>
      <c r="Z262" s="241"/>
      <c r="AA262" s="241"/>
      <c r="AB262" s="241"/>
      <c r="AC262" s="241"/>
      <c r="AD262" s="241"/>
      <c r="AE262" s="241"/>
      <c r="AF262" s="241"/>
      <c r="AG262" s="241"/>
      <c r="AH262" s="241"/>
      <c r="AI262" s="241"/>
      <c r="AJ262" s="241"/>
      <c r="AK262" s="241"/>
      <c r="AL262" s="241"/>
      <c r="AM262" s="241"/>
      <c r="AN262" s="241"/>
      <c r="AO262" s="241"/>
      <c r="AP262" s="241"/>
      <c r="AQ262" s="241"/>
      <c r="AR262" s="241"/>
      <c r="AS262" s="241"/>
      <c r="AT262" s="241"/>
      <c r="AU262" s="241"/>
      <c r="AV262" s="241"/>
      <c r="AW262" s="241"/>
      <c r="AX262" s="241"/>
      <c r="AY262" s="241"/>
      <c r="AZ262" s="241"/>
      <c r="BA262" s="241"/>
      <c r="BB262" s="241"/>
      <c r="BC262" s="241"/>
      <c r="BD262" s="241"/>
      <c r="BE262" s="64"/>
      <c r="BF262" s="64"/>
      <c r="BG262" s="64"/>
      <c r="BH262" s="64"/>
      <c r="BI262" s="64"/>
      <c r="BJ262" s="64"/>
      <c r="BK262" s="64"/>
      <c r="BL262" s="64"/>
      <c r="BM262" s="64"/>
      <c r="BN262" s="64"/>
      <c r="BO262" s="64"/>
      <c r="BP262" s="64"/>
      <c r="BQ262" s="64"/>
      <c r="BR262" s="64"/>
      <c r="BS262" s="64"/>
      <c r="BT262" s="64"/>
      <c r="BU262" s="64"/>
      <c r="BV262" s="64"/>
      <c r="BW262" s="64"/>
      <c r="BX262" s="64"/>
      <c r="BY262" s="64"/>
      <c r="BZ262" s="64"/>
      <c r="CA262" s="64"/>
      <c r="CB262" s="64"/>
      <c r="CC262" s="64"/>
      <c r="CD262" s="64"/>
      <c r="CE262" s="64"/>
      <c r="CF262" s="64"/>
      <c r="CG262" s="64"/>
      <c r="CH262" s="64"/>
      <c r="CI262" s="64"/>
      <c r="CJ262" s="64"/>
      <c r="CK262" s="64"/>
      <c r="CL262" s="64"/>
      <c r="CM262" s="64"/>
      <c r="CN262" s="64"/>
      <c r="CO262" s="64"/>
      <c r="CP262" s="64"/>
      <c r="CQ262" s="64"/>
      <c r="CR262" s="64"/>
      <c r="CS262" s="64"/>
      <c r="CT262" s="64"/>
      <c r="CU262" s="64"/>
      <c r="CV262" s="64"/>
      <c r="CW262" s="64"/>
      <c r="CX262" s="64"/>
      <c r="CY262" s="64"/>
      <c r="CZ262" s="64"/>
      <c r="DA262" s="64"/>
      <c r="DB262" s="64"/>
      <c r="DC262" s="64"/>
      <c r="DD262" s="64"/>
      <c r="DE262" s="64"/>
      <c r="DF262" s="64"/>
      <c r="DG262" s="64"/>
      <c r="DH262" s="64"/>
      <c r="DI262" s="64"/>
      <c r="DJ262" s="64"/>
      <c r="DK262" s="64"/>
      <c r="DL262" s="64"/>
      <c r="DM262" s="64"/>
      <c r="DN262" s="64"/>
      <c r="DO262" s="64"/>
      <c r="DP262" s="64"/>
      <c r="DQ262" s="64"/>
      <c r="DR262" s="64"/>
      <c r="DS262" s="64"/>
      <c r="DT262" s="64"/>
      <c r="DU262" s="64"/>
      <c r="DV262" s="64"/>
      <c r="DW262" s="64"/>
      <c r="DX262" s="64"/>
      <c r="DY262" s="64"/>
      <c r="DZ262" s="64"/>
      <c r="EA262" s="64"/>
      <c r="EB262" s="64"/>
      <c r="EC262" s="64"/>
      <c r="ED262" s="64"/>
      <c r="EE262" s="64"/>
      <c r="EF262" s="64"/>
      <c r="EG262" s="64"/>
      <c r="EH262" s="64"/>
    </row>
    <row r="263" spans="1:138" x14ac:dyDescent="0.3">
      <c r="A263" s="131"/>
      <c r="B263" s="131"/>
      <c r="C263" s="131"/>
      <c r="D263" s="131"/>
      <c r="E263" s="131"/>
      <c r="F263" s="131"/>
      <c r="G263" s="241"/>
      <c r="H263" s="241"/>
      <c r="I263" s="241"/>
      <c r="J263" s="241"/>
      <c r="K263" s="241"/>
      <c r="L263" s="241"/>
      <c r="M263" s="241"/>
      <c r="N263" s="241"/>
      <c r="O263" s="241"/>
      <c r="P263" s="241"/>
      <c r="Q263" s="241"/>
      <c r="R263" s="241"/>
      <c r="S263" s="241"/>
      <c r="T263" s="241"/>
      <c r="U263" s="241"/>
      <c r="V263" s="241"/>
      <c r="W263" s="241"/>
      <c r="X263" s="241"/>
      <c r="Y263" s="241"/>
      <c r="Z263" s="241"/>
      <c r="AA263" s="241"/>
      <c r="AB263" s="241"/>
      <c r="AC263" s="241"/>
      <c r="AD263" s="241"/>
      <c r="AE263" s="241"/>
      <c r="AF263" s="241"/>
      <c r="AG263" s="241"/>
      <c r="AH263" s="241"/>
      <c r="AI263" s="241"/>
      <c r="AJ263" s="241"/>
      <c r="AK263" s="241"/>
      <c r="AL263" s="241"/>
      <c r="AM263" s="241"/>
      <c r="AN263" s="241"/>
      <c r="AO263" s="241"/>
      <c r="AP263" s="241"/>
      <c r="AQ263" s="241"/>
      <c r="AR263" s="241"/>
      <c r="AS263" s="241"/>
      <c r="AT263" s="241"/>
      <c r="AU263" s="241"/>
      <c r="AV263" s="241"/>
      <c r="AW263" s="241"/>
      <c r="AX263" s="241"/>
      <c r="AY263" s="241"/>
      <c r="AZ263" s="241"/>
      <c r="BA263" s="241"/>
      <c r="BB263" s="241"/>
      <c r="BC263" s="241"/>
      <c r="BD263" s="241"/>
      <c r="BE263" s="64"/>
      <c r="BF263" s="64"/>
      <c r="BG263" s="64"/>
      <c r="BH263" s="64"/>
      <c r="BI263" s="64"/>
      <c r="BJ263" s="64"/>
      <c r="BK263" s="64"/>
      <c r="BL263" s="64"/>
      <c r="BM263" s="64"/>
      <c r="BN263" s="64"/>
      <c r="BO263" s="64"/>
      <c r="BP263" s="64"/>
      <c r="BQ263" s="64"/>
      <c r="BR263" s="64"/>
      <c r="BS263" s="64"/>
      <c r="BT263" s="64"/>
      <c r="BU263" s="64"/>
      <c r="BV263" s="64"/>
      <c r="BW263" s="64"/>
      <c r="BX263" s="64"/>
      <c r="BY263" s="64"/>
      <c r="BZ263" s="64"/>
      <c r="CA263" s="64"/>
      <c r="CB263" s="64"/>
      <c r="CC263" s="64"/>
      <c r="CD263" s="64"/>
      <c r="CE263" s="64"/>
      <c r="CF263" s="64"/>
      <c r="CG263" s="64"/>
      <c r="CH263" s="64"/>
      <c r="CI263" s="64"/>
      <c r="CJ263" s="64"/>
      <c r="CK263" s="64"/>
      <c r="CL263" s="64"/>
      <c r="CM263" s="64"/>
      <c r="CN263" s="64"/>
      <c r="CO263" s="64"/>
      <c r="CP263" s="64"/>
      <c r="CQ263" s="64"/>
      <c r="CR263" s="64"/>
      <c r="CS263" s="64"/>
      <c r="CT263" s="64"/>
      <c r="CU263" s="64"/>
      <c r="CV263" s="64"/>
      <c r="CW263" s="64"/>
      <c r="CX263" s="64"/>
      <c r="CY263" s="64"/>
      <c r="CZ263" s="64"/>
      <c r="DA263" s="64"/>
      <c r="DB263" s="64"/>
      <c r="DC263" s="64"/>
      <c r="DD263" s="64"/>
      <c r="DE263" s="64"/>
      <c r="DF263" s="64"/>
      <c r="DG263" s="64"/>
      <c r="DH263" s="64"/>
      <c r="DI263" s="64"/>
      <c r="DJ263" s="64"/>
      <c r="DK263" s="64"/>
      <c r="DL263" s="64"/>
      <c r="DM263" s="64"/>
      <c r="DN263" s="64"/>
      <c r="DO263" s="64"/>
      <c r="DP263" s="64"/>
      <c r="DQ263" s="64"/>
      <c r="DR263" s="64"/>
      <c r="DS263" s="64"/>
      <c r="DT263" s="64"/>
      <c r="DU263" s="64"/>
      <c r="DV263" s="64"/>
      <c r="DW263" s="64"/>
      <c r="DX263" s="64"/>
      <c r="DY263" s="64"/>
      <c r="DZ263" s="64"/>
      <c r="EA263" s="64"/>
      <c r="EB263" s="64"/>
      <c r="EC263" s="64"/>
      <c r="ED263" s="64"/>
      <c r="EE263" s="64"/>
      <c r="EF263" s="64"/>
      <c r="EG263" s="64"/>
      <c r="EH263" s="64"/>
    </row>
    <row r="264" spans="1:138" x14ac:dyDescent="0.3">
      <c r="A264" s="131"/>
      <c r="B264" s="131"/>
      <c r="C264" s="131"/>
      <c r="D264" s="131"/>
      <c r="E264" s="131"/>
      <c r="F264" s="131"/>
      <c r="G264" s="241"/>
      <c r="H264" s="241"/>
      <c r="I264" s="241"/>
      <c r="J264" s="241"/>
      <c r="K264" s="241"/>
      <c r="L264" s="241"/>
      <c r="M264" s="241"/>
      <c r="N264" s="241"/>
      <c r="O264" s="241"/>
      <c r="P264" s="241"/>
      <c r="Q264" s="241"/>
      <c r="R264" s="241"/>
      <c r="S264" s="241"/>
      <c r="T264" s="241"/>
      <c r="U264" s="241"/>
      <c r="V264" s="241"/>
      <c r="W264" s="241"/>
      <c r="X264" s="241"/>
      <c r="Y264" s="241"/>
      <c r="Z264" s="241"/>
      <c r="AA264" s="241"/>
      <c r="AB264" s="241"/>
      <c r="AC264" s="241"/>
      <c r="AD264" s="241"/>
      <c r="AE264" s="241"/>
      <c r="AF264" s="241"/>
      <c r="AG264" s="241"/>
      <c r="AH264" s="241"/>
      <c r="AI264" s="241"/>
      <c r="AJ264" s="241"/>
      <c r="AK264" s="241"/>
      <c r="AL264" s="241"/>
      <c r="AM264" s="241"/>
      <c r="AN264" s="241"/>
      <c r="AO264" s="241"/>
      <c r="AP264" s="241"/>
      <c r="AQ264" s="241"/>
      <c r="AR264" s="241"/>
      <c r="AS264" s="241"/>
      <c r="AT264" s="241"/>
      <c r="AU264" s="241"/>
      <c r="AV264" s="241"/>
      <c r="AW264" s="241"/>
      <c r="AX264" s="241"/>
      <c r="AY264" s="241"/>
      <c r="AZ264" s="241"/>
      <c r="BA264" s="241"/>
      <c r="BB264" s="241"/>
      <c r="BC264" s="241"/>
      <c r="BD264" s="241"/>
      <c r="BE264" s="64"/>
      <c r="BF264" s="64"/>
      <c r="BG264" s="64"/>
      <c r="BH264" s="64"/>
      <c r="BI264" s="64"/>
      <c r="BJ264" s="64"/>
      <c r="BK264" s="64"/>
      <c r="BL264" s="64"/>
      <c r="BM264" s="64"/>
      <c r="BN264" s="64"/>
      <c r="BO264" s="64"/>
      <c r="BP264" s="64"/>
      <c r="BQ264" s="64"/>
      <c r="BR264" s="64"/>
      <c r="BS264" s="64"/>
      <c r="BT264" s="64"/>
      <c r="BU264" s="64"/>
      <c r="BV264" s="64"/>
      <c r="BW264" s="64"/>
      <c r="BX264" s="64"/>
      <c r="BY264" s="64"/>
      <c r="BZ264" s="64"/>
      <c r="CA264" s="64"/>
      <c r="CB264" s="64"/>
      <c r="CC264" s="64"/>
      <c r="CD264" s="64"/>
      <c r="CE264" s="64"/>
      <c r="CF264" s="64"/>
      <c r="CG264" s="64"/>
      <c r="CH264" s="64"/>
      <c r="CI264" s="64"/>
      <c r="CJ264" s="64"/>
      <c r="CK264" s="64"/>
      <c r="CL264" s="64"/>
      <c r="CM264" s="64"/>
      <c r="CN264" s="64"/>
      <c r="CO264" s="64"/>
      <c r="CP264" s="64"/>
      <c r="CQ264" s="64"/>
      <c r="CR264" s="64"/>
      <c r="CS264" s="64"/>
      <c r="CT264" s="64"/>
      <c r="CU264" s="64"/>
      <c r="CV264" s="64"/>
      <c r="CW264" s="64"/>
      <c r="CX264" s="64"/>
      <c r="CY264" s="64"/>
      <c r="CZ264" s="64"/>
      <c r="DA264" s="64"/>
      <c r="DB264" s="64"/>
      <c r="DC264" s="64"/>
      <c r="DD264" s="64"/>
      <c r="DE264" s="64"/>
      <c r="DF264" s="64"/>
      <c r="DG264" s="64"/>
      <c r="DH264" s="64"/>
      <c r="DI264" s="64"/>
      <c r="DJ264" s="64"/>
      <c r="DK264" s="64"/>
      <c r="DL264" s="64"/>
      <c r="DM264" s="64"/>
      <c r="DN264" s="64"/>
      <c r="DO264" s="64"/>
      <c r="DP264" s="64"/>
      <c r="DQ264" s="64"/>
      <c r="DR264" s="64"/>
      <c r="DS264" s="64"/>
      <c r="DT264" s="64"/>
      <c r="DU264" s="64"/>
      <c r="DV264" s="64"/>
      <c r="DW264" s="64"/>
      <c r="DX264" s="64"/>
      <c r="DY264" s="64"/>
      <c r="DZ264" s="64"/>
      <c r="EA264" s="64"/>
      <c r="EB264" s="64"/>
      <c r="EC264" s="64"/>
      <c r="ED264" s="64"/>
      <c r="EE264" s="64"/>
      <c r="EF264" s="64"/>
      <c r="EG264" s="64"/>
      <c r="EH264" s="64"/>
    </row>
    <row r="265" spans="1:138" x14ac:dyDescent="0.3">
      <c r="A265" s="131" t="s">
        <v>9</v>
      </c>
      <c r="B265" s="131" t="s">
        <v>10</v>
      </c>
      <c r="C265" s="131" t="s">
        <v>14</v>
      </c>
      <c r="D265" s="131" t="s">
        <v>11</v>
      </c>
      <c r="E265" s="131" t="s">
        <v>12</v>
      </c>
      <c r="F265" s="131" t="s">
        <v>32</v>
      </c>
      <c r="G265" s="241" t="s">
        <v>22</v>
      </c>
      <c r="H265" s="241"/>
      <c r="I265" s="241" t="s">
        <v>15</v>
      </c>
      <c r="J265" s="241"/>
      <c r="K265" s="241" t="s">
        <v>18</v>
      </c>
      <c r="L265" s="241"/>
      <c r="M265" s="241" t="s">
        <v>20</v>
      </c>
      <c r="N265" s="241"/>
      <c r="O265" s="241"/>
      <c r="P265" s="241"/>
      <c r="Q265" s="241"/>
      <c r="R265" s="241"/>
      <c r="S265" s="241"/>
      <c r="T265" s="241"/>
      <c r="U265" s="241"/>
      <c r="V265" s="241"/>
      <c r="W265" s="241"/>
      <c r="X265" s="241"/>
      <c r="Y265" s="241"/>
      <c r="Z265" s="241"/>
      <c r="AA265" s="241"/>
      <c r="AB265" s="241"/>
      <c r="AC265" s="241"/>
      <c r="AD265" s="241"/>
      <c r="AE265" s="241"/>
      <c r="AF265" s="241"/>
      <c r="AG265" s="241"/>
      <c r="AH265" s="241"/>
      <c r="AI265" s="241"/>
      <c r="AJ265" s="241"/>
      <c r="AK265" s="241"/>
      <c r="AL265" s="241"/>
      <c r="AM265" s="241"/>
      <c r="AN265" s="241"/>
      <c r="AO265" s="241"/>
      <c r="AP265" s="241"/>
      <c r="AQ265" s="241"/>
      <c r="AR265" s="241"/>
      <c r="AS265" s="241"/>
      <c r="AT265" s="241"/>
      <c r="AU265" s="241"/>
      <c r="AV265" s="241"/>
      <c r="AW265" s="241"/>
      <c r="AX265" s="241"/>
      <c r="AY265" s="241"/>
      <c r="AZ265" s="241"/>
      <c r="BA265" s="241"/>
      <c r="BB265" s="241"/>
      <c r="BC265" s="241"/>
      <c r="BD265" s="241"/>
      <c r="BE265" s="64"/>
      <c r="BF265" s="64"/>
      <c r="BG265" s="64"/>
      <c r="BH265" s="64"/>
      <c r="BI265" s="64"/>
      <c r="BJ265" s="64"/>
      <c r="BK265" s="64"/>
      <c r="BL265" s="64"/>
      <c r="BM265" s="64"/>
      <c r="BN265" s="64"/>
      <c r="BO265" s="64"/>
      <c r="BP265" s="64"/>
      <c r="BQ265" s="64"/>
      <c r="BR265" s="64"/>
      <c r="BS265" s="64"/>
      <c r="BT265" s="64"/>
      <c r="BU265" s="64"/>
      <c r="BV265" s="64"/>
      <c r="BW265" s="64"/>
      <c r="BX265" s="64"/>
      <c r="BY265" s="64"/>
      <c r="BZ265" s="64"/>
      <c r="CA265" s="64"/>
      <c r="CB265" s="64"/>
      <c r="CC265" s="64"/>
      <c r="CD265" s="64"/>
      <c r="CE265" s="64"/>
      <c r="CF265" s="64"/>
      <c r="CG265" s="64"/>
      <c r="CH265" s="64"/>
      <c r="CI265" s="64"/>
      <c r="CJ265" s="64"/>
      <c r="CK265" s="64"/>
      <c r="CL265" s="64"/>
      <c r="CM265" s="64"/>
      <c r="CN265" s="64"/>
      <c r="CO265" s="64"/>
      <c r="CP265" s="64"/>
      <c r="CQ265" s="64"/>
      <c r="CR265" s="64"/>
      <c r="CS265" s="64"/>
      <c r="CT265" s="64"/>
      <c r="CU265" s="64"/>
      <c r="CV265" s="64"/>
      <c r="CW265" s="64"/>
      <c r="CX265" s="64"/>
      <c r="CY265" s="64"/>
      <c r="CZ265" s="64"/>
      <c r="DA265" s="64"/>
      <c r="DB265" s="64"/>
      <c r="DC265" s="64"/>
      <c r="DD265" s="64"/>
      <c r="DE265" s="64"/>
      <c r="DF265" s="64"/>
      <c r="DG265" s="64"/>
      <c r="DH265" s="64"/>
      <c r="DI265" s="64"/>
      <c r="DJ265" s="64"/>
      <c r="DK265" s="64"/>
      <c r="DL265" s="64"/>
      <c r="DM265" s="64"/>
      <c r="DN265" s="64"/>
      <c r="DO265" s="64"/>
      <c r="DP265" s="64"/>
      <c r="DQ265" s="64"/>
      <c r="DR265" s="64"/>
      <c r="DS265" s="64"/>
      <c r="DT265" s="64"/>
      <c r="DU265" s="64"/>
      <c r="DV265" s="64"/>
      <c r="DW265" s="64"/>
      <c r="DX265" s="64"/>
      <c r="DY265" s="64"/>
      <c r="DZ265" s="64"/>
      <c r="EA265" s="64"/>
      <c r="EB265" s="64"/>
      <c r="EC265" s="64"/>
      <c r="ED265" s="64"/>
      <c r="EE265" s="64"/>
      <c r="EF265" s="64"/>
      <c r="EG265" s="64"/>
      <c r="EH265" s="64"/>
    </row>
    <row r="266" spans="1:138" x14ac:dyDescent="0.3">
      <c r="A266" s="131">
        <f t="shared" ref="A266:B281" si="41">A6</f>
        <v>1.5209799611812029</v>
      </c>
      <c r="B266" s="131">
        <f t="shared" si="41"/>
        <v>1.7999999268880629</v>
      </c>
      <c r="C266" s="131">
        <f t="shared" ref="C266:C305" si="42">(A266^2)</f>
        <v>2.3133800423147735</v>
      </c>
      <c r="D266" s="131">
        <f>IF(B266=0,E266,B266)</f>
        <v>1.7999999268880629</v>
      </c>
      <c r="E266" s="131">
        <f>MAX(B266:B305)</f>
        <v>23.799999970819385</v>
      </c>
      <c r="F266" s="131">
        <f>IF(B266="","",(((E266+F324)/(D266))-10^-0.0000001)^-1)</f>
        <v>5.8441555164665204E-2</v>
      </c>
      <c r="G266" s="241">
        <f>IF(B266="",1,F266)</f>
        <v>5.8441555164665204E-2</v>
      </c>
      <c r="H266" s="241"/>
      <c r="I266" s="241">
        <f t="shared" ref="I266:I305" si="43">ROUND((LN(G266)),7)</f>
        <v>-2.8397280999999999</v>
      </c>
      <c r="J266" s="241"/>
      <c r="K266" s="241">
        <f>(I266^2)</f>
        <v>8.0640556819296094</v>
      </c>
      <c r="L266" s="241"/>
      <c r="M266" s="241">
        <f t="shared" ref="M266:M305" si="44">(A266*I266)</f>
        <v>-4.3191695353031712</v>
      </c>
      <c r="N266" s="241"/>
      <c r="O266" s="241"/>
      <c r="P266" s="241"/>
      <c r="Q266" s="241"/>
      <c r="R266" s="241"/>
      <c r="S266" s="241"/>
      <c r="T266" s="241"/>
      <c r="U266" s="241"/>
      <c r="V266" s="241"/>
      <c r="W266" s="241"/>
      <c r="X266" s="241"/>
      <c r="Y266" s="241"/>
      <c r="Z266" s="241"/>
      <c r="AA266" s="241"/>
      <c r="AB266" s="241"/>
      <c r="AC266" s="241"/>
      <c r="AD266" s="241"/>
      <c r="AE266" s="241"/>
      <c r="AF266" s="241"/>
      <c r="AG266" s="241"/>
      <c r="AH266" s="241"/>
      <c r="AI266" s="241"/>
      <c r="AJ266" s="241"/>
      <c r="AK266" s="241"/>
      <c r="AL266" s="241"/>
      <c r="AM266" s="241"/>
      <c r="AN266" s="241"/>
      <c r="AO266" s="241"/>
      <c r="AP266" s="241"/>
      <c r="AQ266" s="241"/>
      <c r="AR266" s="241"/>
      <c r="AS266" s="241"/>
      <c r="AT266" s="241"/>
      <c r="AU266" s="241"/>
      <c r="AV266" s="241"/>
      <c r="AW266" s="241"/>
      <c r="AX266" s="241"/>
      <c r="AY266" s="241"/>
      <c r="AZ266" s="241"/>
      <c r="BA266" s="241"/>
      <c r="BB266" s="241"/>
      <c r="BC266" s="241"/>
      <c r="BD266" s="241"/>
      <c r="BE266" s="64"/>
      <c r="BF266" s="64"/>
      <c r="BG266" s="64"/>
      <c r="BH266" s="64"/>
      <c r="BI266" s="64"/>
      <c r="BJ266" s="64"/>
      <c r="BK266" s="64"/>
      <c r="BL266" s="64"/>
      <c r="BM266" s="64"/>
      <c r="BN266" s="64"/>
      <c r="BO266" s="64"/>
      <c r="BP266" s="64"/>
      <c r="BQ266" s="64"/>
      <c r="BR266" s="64"/>
      <c r="BS266" s="64"/>
      <c r="BT266" s="64"/>
      <c r="BU266" s="64"/>
      <c r="BV266" s="64"/>
      <c r="BW266" s="64"/>
      <c r="BX266" s="64"/>
      <c r="BY266" s="64"/>
      <c r="BZ266" s="64"/>
      <c r="CA266" s="64"/>
      <c r="CB266" s="64"/>
      <c r="CC266" s="64"/>
      <c r="CD266" s="64"/>
      <c r="CE266" s="64"/>
      <c r="CF266" s="64"/>
      <c r="CG266" s="64"/>
      <c r="CH266" s="64"/>
      <c r="CI266" s="64"/>
      <c r="CJ266" s="64"/>
      <c r="CK266" s="64"/>
      <c r="CL266" s="64"/>
      <c r="CM266" s="64"/>
      <c r="CN266" s="64"/>
      <c r="CO266" s="64"/>
      <c r="CP266" s="64"/>
      <c r="CQ266" s="64"/>
      <c r="CR266" s="64"/>
      <c r="CS266" s="64"/>
      <c r="CT266" s="64"/>
      <c r="CU266" s="64"/>
      <c r="CV266" s="64"/>
      <c r="CW266" s="64"/>
      <c r="CX266" s="64"/>
      <c r="CY266" s="64"/>
      <c r="CZ266" s="64"/>
      <c r="DA266" s="64"/>
      <c r="DB266" s="64"/>
      <c r="DC266" s="64"/>
      <c r="DD266" s="64"/>
      <c r="DE266" s="64"/>
      <c r="DF266" s="64"/>
      <c r="DG266" s="64"/>
      <c r="DH266" s="64"/>
      <c r="DI266" s="64"/>
      <c r="DJ266" s="64"/>
      <c r="DK266" s="64"/>
      <c r="DL266" s="64"/>
      <c r="DM266" s="64"/>
      <c r="DN266" s="64"/>
      <c r="DO266" s="64"/>
      <c r="DP266" s="64"/>
      <c r="DQ266" s="64"/>
      <c r="DR266" s="64"/>
      <c r="DS266" s="64"/>
      <c r="DT266" s="64"/>
      <c r="DU266" s="64"/>
      <c r="DV266" s="64"/>
      <c r="DW266" s="64"/>
      <c r="DX266" s="64"/>
      <c r="DY266" s="64"/>
      <c r="DZ266" s="64"/>
      <c r="EA266" s="64"/>
      <c r="EB266" s="64"/>
      <c r="EC266" s="64"/>
      <c r="ED266" s="64"/>
      <c r="EE266" s="64"/>
      <c r="EF266" s="64"/>
      <c r="EG266" s="64"/>
      <c r="EH266" s="64"/>
    </row>
    <row r="267" spans="1:138" x14ac:dyDescent="0.3">
      <c r="A267" s="131">
        <f t="shared" si="41"/>
        <v>1.5708437619688154</v>
      </c>
      <c r="B267" s="131">
        <f t="shared" si="41"/>
        <v>3.9999998868722741</v>
      </c>
      <c r="C267" s="131">
        <f t="shared" si="42"/>
        <v>2.4675501245163405</v>
      </c>
      <c r="D267" s="131">
        <f t="shared" ref="D267:D305" si="45">IF(B267=0,E267,B267)</f>
        <v>3.9999998868722741</v>
      </c>
      <c r="E267" s="131">
        <f>(E266)</f>
        <v>23.799999970819385</v>
      </c>
      <c r="F267" s="131">
        <f>IF(B267="","",(((E267+F324)/(D267))-10^-0.0000001)^-1)</f>
        <v>0.13986013090411895</v>
      </c>
      <c r="G267" s="241">
        <f t="shared" ref="G267:G305" si="46">IF(B267="",1,F267)</f>
        <v>0.13986013090411895</v>
      </c>
      <c r="H267" s="241"/>
      <c r="I267" s="241">
        <f t="shared" si="43"/>
        <v>-1.9671124</v>
      </c>
      <c r="J267" s="241"/>
      <c r="K267" s="241">
        <f t="shared" ref="K267:K278" si="47">(I267^2)</f>
        <v>3.86953119423376</v>
      </c>
      <c r="L267" s="241"/>
      <c r="M267" s="241">
        <f t="shared" si="44"/>
        <v>-3.090026242631505</v>
      </c>
      <c r="N267" s="241"/>
      <c r="O267" s="241"/>
      <c r="P267" s="241"/>
      <c r="Q267" s="241"/>
      <c r="R267" s="241"/>
      <c r="S267" s="241"/>
      <c r="T267" s="241"/>
      <c r="U267" s="241"/>
      <c r="V267" s="241"/>
      <c r="W267" s="241"/>
      <c r="X267" s="241"/>
      <c r="Y267" s="241"/>
      <c r="Z267" s="241"/>
      <c r="AA267" s="241"/>
      <c r="AB267" s="241"/>
      <c r="AC267" s="241"/>
      <c r="AD267" s="241"/>
      <c r="AE267" s="241"/>
      <c r="AF267" s="241"/>
      <c r="AG267" s="241"/>
      <c r="AH267" s="241"/>
      <c r="AI267" s="241"/>
      <c r="AJ267" s="241"/>
      <c r="AK267" s="241"/>
      <c r="AL267" s="241"/>
      <c r="AM267" s="241"/>
      <c r="AN267" s="241"/>
      <c r="AO267" s="241"/>
      <c r="AP267" s="241"/>
      <c r="AQ267" s="241"/>
      <c r="AR267" s="241"/>
      <c r="AS267" s="241"/>
      <c r="AT267" s="241"/>
      <c r="AU267" s="241"/>
      <c r="AV267" s="241"/>
      <c r="AW267" s="241"/>
      <c r="AX267" s="241"/>
      <c r="AY267" s="241"/>
      <c r="AZ267" s="241"/>
      <c r="BA267" s="241"/>
      <c r="BB267" s="241"/>
      <c r="BC267" s="241"/>
      <c r="BD267" s="241"/>
      <c r="BE267" s="64"/>
      <c r="BF267" s="64"/>
      <c r="BG267" s="64"/>
      <c r="BH267" s="64"/>
      <c r="BI267" s="64"/>
      <c r="BJ267" s="64"/>
      <c r="BK267" s="64"/>
      <c r="BL267" s="64"/>
      <c r="BM267" s="64"/>
      <c r="BN267" s="64"/>
      <c r="BO267" s="64"/>
      <c r="BP267" s="64"/>
      <c r="BQ267" s="64"/>
      <c r="BR267" s="64"/>
      <c r="BS267" s="64"/>
      <c r="BT267" s="64"/>
      <c r="BU267" s="64"/>
      <c r="BV267" s="64"/>
      <c r="BW267" s="64"/>
      <c r="BX267" s="64"/>
      <c r="BY267" s="64"/>
      <c r="BZ267" s="64"/>
      <c r="CA267" s="64"/>
      <c r="CB267" s="64"/>
      <c r="CC267" s="64"/>
      <c r="CD267" s="64"/>
      <c r="CE267" s="64"/>
      <c r="CF267" s="64"/>
      <c r="CG267" s="64"/>
      <c r="CH267" s="64"/>
      <c r="CI267" s="64"/>
      <c r="CJ267" s="64"/>
      <c r="CK267" s="64"/>
      <c r="CL267" s="64"/>
      <c r="CM267" s="64"/>
      <c r="CN267" s="64"/>
      <c r="CO267" s="64"/>
      <c r="CP267" s="64"/>
      <c r="CQ267" s="64"/>
      <c r="CR267" s="64"/>
      <c r="CS267" s="64"/>
      <c r="CT267" s="64"/>
      <c r="CU267" s="64"/>
      <c r="CV267" s="64"/>
      <c r="CW267" s="64"/>
      <c r="CX267" s="64"/>
      <c r="CY267" s="64"/>
      <c r="CZ267" s="64"/>
      <c r="DA267" s="64"/>
      <c r="DB267" s="64"/>
      <c r="DC267" s="64"/>
      <c r="DD267" s="64"/>
      <c r="DE267" s="64"/>
      <c r="DF267" s="64"/>
      <c r="DG267" s="64"/>
      <c r="DH267" s="64"/>
      <c r="DI267" s="64"/>
      <c r="DJ267" s="64"/>
      <c r="DK267" s="64"/>
      <c r="DL267" s="64"/>
      <c r="DM267" s="64"/>
      <c r="DN267" s="64"/>
      <c r="DO267" s="64"/>
      <c r="DP267" s="64"/>
      <c r="DQ267" s="64"/>
      <c r="DR267" s="64"/>
      <c r="DS267" s="64"/>
      <c r="DT267" s="64"/>
      <c r="DU267" s="64"/>
      <c r="DV267" s="64"/>
      <c r="DW267" s="64"/>
      <c r="DX267" s="64"/>
      <c r="DY267" s="64"/>
      <c r="DZ267" s="64"/>
      <c r="EA267" s="64"/>
      <c r="EB267" s="64"/>
      <c r="EC267" s="64"/>
      <c r="ED267" s="64"/>
      <c r="EE267" s="64"/>
      <c r="EF267" s="64"/>
      <c r="EG267" s="64"/>
      <c r="EH267" s="64"/>
    </row>
    <row r="268" spans="1:138" x14ac:dyDescent="0.3">
      <c r="A268" s="131">
        <f t="shared" si="41"/>
        <v>1.6223422976055639</v>
      </c>
      <c r="B268" s="131">
        <f t="shared" si="41"/>
        <v>6.9999999130487822</v>
      </c>
      <c r="C268" s="131">
        <f t="shared" si="42"/>
        <v>2.6319945306001</v>
      </c>
      <c r="D268" s="131">
        <f t="shared" si="45"/>
        <v>6.9999999130487822</v>
      </c>
      <c r="E268" s="131">
        <f t="shared" ref="E268:E305" si="48">(E267)</f>
        <v>23.799999970819385</v>
      </c>
      <c r="F268" s="131">
        <f>IF(B268="","",(((E268+F324)/(D268))-10^-0.0000001)^-1)</f>
        <v>0.27343747858273665</v>
      </c>
      <c r="G268" s="241">
        <f t="shared" si="46"/>
        <v>0.27343747858273665</v>
      </c>
      <c r="H268" s="241"/>
      <c r="I268" s="241">
        <f t="shared" si="43"/>
        <v>-1.2966823000000001</v>
      </c>
      <c r="J268" s="241"/>
      <c r="K268" s="241">
        <f t="shared" si="47"/>
        <v>1.6813849871332902</v>
      </c>
      <c r="L268" s="241"/>
      <c r="M268" s="241">
        <f t="shared" si="44"/>
        <v>-2.1036625418464672</v>
      </c>
      <c r="N268" s="241"/>
      <c r="O268" s="241"/>
      <c r="P268" s="241"/>
      <c r="Q268" s="241"/>
      <c r="R268" s="241"/>
      <c r="S268" s="241"/>
      <c r="T268" s="241"/>
      <c r="U268" s="241"/>
      <c r="V268" s="241"/>
      <c r="W268" s="241"/>
      <c r="X268" s="241"/>
      <c r="Y268" s="241"/>
      <c r="Z268" s="241"/>
      <c r="AA268" s="241"/>
      <c r="AB268" s="241"/>
      <c r="AC268" s="241"/>
      <c r="AD268" s="241"/>
      <c r="AE268" s="241"/>
      <c r="AF268" s="241"/>
      <c r="AG268" s="241"/>
      <c r="AH268" s="241"/>
      <c r="AI268" s="241"/>
      <c r="AJ268" s="241"/>
      <c r="AK268" s="241"/>
      <c r="AL268" s="241"/>
      <c r="AM268" s="241"/>
      <c r="AN268" s="241"/>
      <c r="AO268" s="241"/>
      <c r="AP268" s="241"/>
      <c r="AQ268" s="241"/>
      <c r="AR268" s="241"/>
      <c r="AS268" s="241"/>
      <c r="AT268" s="241"/>
      <c r="AU268" s="241"/>
      <c r="AV268" s="241"/>
      <c r="AW268" s="241"/>
      <c r="AX268" s="241"/>
      <c r="AY268" s="241"/>
      <c r="AZ268" s="241"/>
      <c r="BA268" s="241"/>
      <c r="BB268" s="241"/>
      <c r="BC268" s="241"/>
      <c r="BD268" s="241"/>
      <c r="BE268" s="64"/>
      <c r="BF268" s="64"/>
      <c r="BG268" s="64"/>
      <c r="BH268" s="64"/>
      <c r="BI268" s="64"/>
      <c r="BJ268" s="64"/>
      <c r="BK268" s="64"/>
      <c r="BL268" s="64"/>
      <c r="BM268" s="64"/>
      <c r="BN268" s="64"/>
      <c r="BO268" s="64"/>
      <c r="BP268" s="64"/>
      <c r="BQ268" s="64"/>
      <c r="BR268" s="64"/>
      <c r="BS268" s="64"/>
      <c r="BT268" s="64"/>
      <c r="BU268" s="64"/>
      <c r="BV268" s="64"/>
      <c r="BW268" s="64"/>
      <c r="BX268" s="64"/>
      <c r="BY268" s="64"/>
      <c r="BZ268" s="64"/>
      <c r="CA268" s="64"/>
      <c r="CB268" s="64"/>
      <c r="CC268" s="64"/>
      <c r="CD268" s="64"/>
      <c r="CE268" s="64"/>
      <c r="CF268" s="64"/>
      <c r="CG268" s="64"/>
      <c r="CH268" s="64"/>
      <c r="CI268" s="64"/>
      <c r="CJ268" s="64"/>
      <c r="CK268" s="64"/>
      <c r="CL268" s="64"/>
      <c r="CM268" s="64"/>
      <c r="CN268" s="64"/>
      <c r="CO268" s="64"/>
      <c r="CP268" s="64"/>
      <c r="CQ268" s="64"/>
      <c r="CR268" s="64"/>
      <c r="CS268" s="64"/>
      <c r="CT268" s="64"/>
      <c r="CU268" s="64"/>
      <c r="CV268" s="64"/>
      <c r="CW268" s="64"/>
      <c r="CX268" s="64"/>
      <c r="CY268" s="64"/>
      <c r="CZ268" s="64"/>
      <c r="DA268" s="64"/>
      <c r="DB268" s="64"/>
      <c r="DC268" s="64"/>
      <c r="DD268" s="64"/>
      <c r="DE268" s="64"/>
      <c r="DF268" s="64"/>
      <c r="DG268" s="64"/>
      <c r="DH268" s="64"/>
      <c r="DI268" s="64"/>
      <c r="DJ268" s="64"/>
      <c r="DK268" s="64"/>
      <c r="DL268" s="64"/>
      <c r="DM268" s="64"/>
      <c r="DN268" s="64"/>
      <c r="DO268" s="64"/>
      <c r="DP268" s="64"/>
      <c r="DQ268" s="64"/>
      <c r="DR268" s="64"/>
      <c r="DS268" s="64"/>
      <c r="DT268" s="64"/>
      <c r="DU268" s="64"/>
      <c r="DV268" s="64"/>
      <c r="DW268" s="64"/>
      <c r="DX268" s="64"/>
      <c r="DY268" s="64"/>
      <c r="DZ268" s="64"/>
      <c r="EA268" s="64"/>
      <c r="EB268" s="64"/>
      <c r="EC268" s="64"/>
      <c r="ED268" s="64"/>
      <c r="EE268" s="64"/>
      <c r="EF268" s="64"/>
      <c r="EG268" s="64"/>
      <c r="EH268" s="64"/>
    </row>
    <row r="269" spans="1:138" x14ac:dyDescent="0.3">
      <c r="A269" s="131">
        <f t="shared" si="41"/>
        <v>2.0999960924391643</v>
      </c>
      <c r="B269" s="131">
        <f t="shared" si="41"/>
        <v>12.099999890935464</v>
      </c>
      <c r="C269" s="131">
        <f t="shared" si="42"/>
        <v>4.4099835882597587</v>
      </c>
      <c r="D269" s="131">
        <f t="shared" si="45"/>
        <v>12.099999890935464</v>
      </c>
      <c r="E269" s="131">
        <f t="shared" si="48"/>
        <v>23.799999970819385</v>
      </c>
      <c r="F269" s="131">
        <f>IF(B269="","",(((E269+F324)/(D269))-10^-0.0000001)^-1)</f>
        <v>0.59024381409355164</v>
      </c>
      <c r="G269" s="241">
        <f t="shared" si="46"/>
        <v>0.59024381409355164</v>
      </c>
      <c r="H269" s="241"/>
      <c r="I269" s="241">
        <f t="shared" si="43"/>
        <v>-0.52721960000000001</v>
      </c>
      <c r="J269" s="241"/>
      <c r="K269" s="241">
        <f t="shared" si="47"/>
        <v>0.27796050662416</v>
      </c>
      <c r="L269" s="241"/>
      <c r="M269" s="241">
        <f t="shared" si="44"/>
        <v>-1.1071590998573393</v>
      </c>
      <c r="N269" s="241"/>
      <c r="O269" s="241"/>
      <c r="P269" s="241"/>
      <c r="Q269" s="241"/>
      <c r="R269" s="241"/>
      <c r="S269" s="241"/>
      <c r="T269" s="241"/>
      <c r="U269" s="241"/>
      <c r="V269" s="241"/>
      <c r="W269" s="241"/>
      <c r="X269" s="241"/>
      <c r="Y269" s="241"/>
      <c r="Z269" s="241"/>
      <c r="AA269" s="241"/>
      <c r="AB269" s="241"/>
      <c r="AC269" s="241"/>
      <c r="AD269" s="241"/>
      <c r="AE269" s="241"/>
      <c r="AF269" s="241"/>
      <c r="AG269" s="241"/>
      <c r="AH269" s="241"/>
      <c r="AI269" s="241"/>
      <c r="AJ269" s="241"/>
      <c r="AK269" s="241"/>
      <c r="AL269" s="241"/>
      <c r="AM269" s="241"/>
      <c r="AN269" s="241"/>
      <c r="AO269" s="241"/>
      <c r="AP269" s="241"/>
      <c r="AQ269" s="241"/>
      <c r="AR269" s="241"/>
      <c r="AS269" s="241"/>
      <c r="AT269" s="241"/>
      <c r="AU269" s="241"/>
      <c r="AV269" s="241"/>
      <c r="AW269" s="241"/>
      <c r="AX269" s="241"/>
      <c r="AY269" s="241"/>
      <c r="AZ269" s="241"/>
      <c r="BA269" s="241"/>
      <c r="BB269" s="241"/>
      <c r="BC269" s="241"/>
      <c r="BD269" s="241"/>
      <c r="BE269" s="64"/>
      <c r="BF269" s="64"/>
      <c r="BG269" s="64"/>
      <c r="BH269" s="64"/>
      <c r="BI269" s="64"/>
      <c r="BJ269" s="64"/>
      <c r="BK269" s="64"/>
      <c r="BL269" s="64"/>
      <c r="BM269" s="64"/>
      <c r="BN269" s="64"/>
      <c r="BO269" s="64"/>
      <c r="BP269" s="64"/>
      <c r="BQ269" s="64"/>
      <c r="BR269" s="64"/>
      <c r="BS269" s="64"/>
      <c r="BT269" s="64"/>
      <c r="BU269" s="64"/>
      <c r="BV269" s="64"/>
      <c r="BW269" s="64"/>
      <c r="BX269" s="64"/>
      <c r="BY269" s="64"/>
      <c r="BZ269" s="64"/>
      <c r="CA269" s="64"/>
      <c r="CB269" s="64"/>
      <c r="CC269" s="64"/>
      <c r="CD269" s="64"/>
      <c r="CE269" s="64"/>
      <c r="CF269" s="64"/>
      <c r="CG269" s="64"/>
      <c r="CH269" s="64"/>
      <c r="CI269" s="64"/>
      <c r="CJ269" s="64"/>
      <c r="CK269" s="64"/>
      <c r="CL269" s="64"/>
      <c r="CM269" s="64"/>
      <c r="CN269" s="64"/>
      <c r="CO269" s="64"/>
      <c r="CP269" s="64"/>
      <c r="CQ269" s="64"/>
      <c r="CR269" s="64"/>
      <c r="CS269" s="64"/>
      <c r="CT269" s="64"/>
      <c r="CU269" s="64"/>
      <c r="CV269" s="64"/>
      <c r="CW269" s="64"/>
      <c r="CX269" s="64"/>
      <c r="CY269" s="64"/>
      <c r="CZ269" s="64"/>
      <c r="DA269" s="64"/>
      <c r="DB269" s="64"/>
      <c r="DC269" s="64"/>
      <c r="DD269" s="64"/>
      <c r="DE269" s="64"/>
      <c r="DF269" s="64"/>
      <c r="DG269" s="64"/>
      <c r="DH269" s="64"/>
      <c r="DI269" s="64"/>
      <c r="DJ269" s="64"/>
      <c r="DK269" s="64"/>
      <c r="DL269" s="64"/>
      <c r="DM269" s="64"/>
      <c r="DN269" s="64"/>
      <c r="DO269" s="64"/>
      <c r="DP269" s="64"/>
      <c r="DQ269" s="64"/>
      <c r="DR269" s="64"/>
      <c r="DS269" s="64"/>
      <c r="DT269" s="64"/>
      <c r="DU269" s="64"/>
      <c r="DV269" s="64"/>
      <c r="DW269" s="64"/>
      <c r="DX269" s="64"/>
      <c r="DY269" s="64"/>
      <c r="DZ269" s="64"/>
      <c r="EA269" s="64"/>
      <c r="EB269" s="64"/>
      <c r="EC269" s="64"/>
      <c r="ED269" s="64"/>
      <c r="EE269" s="64"/>
      <c r="EF269" s="64"/>
      <c r="EG269" s="64"/>
      <c r="EH269" s="64"/>
    </row>
    <row r="270" spans="1:138" x14ac:dyDescent="0.3">
      <c r="A270" s="131">
        <f t="shared" si="41"/>
        <v>2.1688423563206007</v>
      </c>
      <c r="B270" s="131">
        <f t="shared" si="41"/>
        <v>18.499999976384629</v>
      </c>
      <c r="C270" s="131">
        <f t="shared" si="42"/>
        <v>4.7038771665702956</v>
      </c>
      <c r="D270" s="131">
        <f t="shared" si="45"/>
        <v>18.499999976384629</v>
      </c>
      <c r="E270" s="131">
        <f t="shared" si="48"/>
        <v>23.799999970819385</v>
      </c>
      <c r="F270" s="131">
        <f>IF(B270="","",(((E270+F324)/(D270))-10^-0.0000001)^-1)</f>
        <v>1.3120563384082637</v>
      </c>
      <c r="G270" s="241">
        <f t="shared" si="46"/>
        <v>1.3120563384082637</v>
      </c>
      <c r="H270" s="241"/>
      <c r="I270" s="241">
        <f t="shared" si="43"/>
        <v>0.27159559999999999</v>
      </c>
      <c r="J270" s="241"/>
      <c r="K270" s="241">
        <f t="shared" si="47"/>
        <v>7.3764169939359997E-2</v>
      </c>
      <c r="L270" s="241"/>
      <c r="M270" s="241">
        <f t="shared" si="44"/>
        <v>0.58904804107030728</v>
      </c>
      <c r="N270" s="241"/>
      <c r="O270" s="241"/>
      <c r="P270" s="241"/>
      <c r="Q270" s="241"/>
      <c r="R270" s="241"/>
      <c r="S270" s="241"/>
      <c r="T270" s="241"/>
      <c r="U270" s="241"/>
      <c r="V270" s="241"/>
      <c r="W270" s="241"/>
      <c r="X270" s="241"/>
      <c r="Y270" s="241"/>
      <c r="Z270" s="241"/>
      <c r="AA270" s="241"/>
      <c r="AB270" s="241"/>
      <c r="AC270" s="241"/>
      <c r="AD270" s="241"/>
      <c r="AE270" s="241"/>
      <c r="AF270" s="241"/>
      <c r="AG270" s="241"/>
      <c r="AH270" s="241"/>
      <c r="AI270" s="241"/>
      <c r="AJ270" s="241"/>
      <c r="AK270" s="241"/>
      <c r="AL270" s="241"/>
      <c r="AM270" s="241"/>
      <c r="AN270" s="241"/>
      <c r="AO270" s="241"/>
      <c r="AP270" s="241"/>
      <c r="AQ270" s="241"/>
      <c r="AR270" s="241"/>
      <c r="AS270" s="241"/>
      <c r="AT270" s="241"/>
      <c r="AU270" s="241"/>
      <c r="AV270" s="241"/>
      <c r="AW270" s="241"/>
      <c r="AX270" s="241"/>
      <c r="AY270" s="241"/>
      <c r="AZ270" s="241"/>
      <c r="BA270" s="241"/>
      <c r="BB270" s="241"/>
      <c r="BC270" s="241"/>
      <c r="BD270" s="241"/>
      <c r="BE270" s="64"/>
      <c r="BF270" s="64"/>
      <c r="BG270" s="64"/>
      <c r="BH270" s="64"/>
      <c r="BI270" s="64"/>
      <c r="BJ270" s="64"/>
      <c r="BK270" s="64"/>
      <c r="BL270" s="64"/>
      <c r="BM270" s="64"/>
      <c r="BN270" s="64"/>
      <c r="BO270" s="64"/>
      <c r="BP270" s="64"/>
      <c r="BQ270" s="64"/>
      <c r="BR270" s="64"/>
      <c r="BS270" s="64"/>
      <c r="BT270" s="64"/>
      <c r="BU270" s="64"/>
      <c r="BV270" s="64"/>
      <c r="BW270" s="64"/>
      <c r="BX270" s="64"/>
      <c r="BY270" s="64"/>
      <c r="BZ270" s="64"/>
      <c r="CA270" s="64"/>
      <c r="CB270" s="64"/>
      <c r="CC270" s="64"/>
      <c r="CD270" s="64"/>
      <c r="CE270" s="64"/>
      <c r="CF270" s="64"/>
      <c r="CG270" s="64"/>
      <c r="CH270" s="64"/>
      <c r="CI270" s="64"/>
      <c r="CJ270" s="64"/>
      <c r="CK270" s="64"/>
      <c r="CL270" s="64"/>
      <c r="CM270" s="64"/>
      <c r="CN270" s="64"/>
      <c r="CO270" s="64"/>
      <c r="CP270" s="64"/>
      <c r="CQ270" s="64"/>
      <c r="CR270" s="64"/>
      <c r="CS270" s="64"/>
      <c r="CT270" s="64"/>
      <c r="CU270" s="64"/>
      <c r="CV270" s="64"/>
      <c r="CW270" s="64"/>
      <c r="CX270" s="64"/>
      <c r="CY270" s="64"/>
      <c r="CZ270" s="64"/>
      <c r="DA270" s="64"/>
      <c r="DB270" s="64"/>
      <c r="DC270" s="64"/>
      <c r="DD270" s="64"/>
      <c r="DE270" s="64"/>
      <c r="DF270" s="64"/>
      <c r="DG270" s="64"/>
      <c r="DH270" s="64"/>
      <c r="DI270" s="64"/>
      <c r="DJ270" s="64"/>
      <c r="DK270" s="64"/>
      <c r="DL270" s="64"/>
      <c r="DM270" s="64"/>
      <c r="DN270" s="64"/>
      <c r="DO270" s="64"/>
      <c r="DP270" s="64"/>
      <c r="DQ270" s="64"/>
      <c r="DR270" s="64"/>
      <c r="DS270" s="64"/>
      <c r="DT270" s="64"/>
      <c r="DU270" s="64"/>
      <c r="DV270" s="64"/>
      <c r="DW270" s="64"/>
      <c r="DX270" s="64"/>
      <c r="DY270" s="64"/>
      <c r="DZ270" s="64"/>
      <c r="EA270" s="64"/>
      <c r="EB270" s="64"/>
      <c r="EC270" s="64"/>
      <c r="ED270" s="64"/>
      <c r="EE270" s="64"/>
      <c r="EF270" s="64"/>
      <c r="EG270" s="64"/>
      <c r="EH270" s="64"/>
    </row>
    <row r="271" spans="1:138" x14ac:dyDescent="0.3">
      <c r="A271" s="131">
        <f t="shared" si="41"/>
        <v>2.7182818274944935</v>
      </c>
      <c r="B271" s="131">
        <f t="shared" si="41"/>
        <v>23.799999970819385</v>
      </c>
      <c r="C271" s="131">
        <f t="shared" si="42"/>
        <v>7.3890560936868033</v>
      </c>
      <c r="D271" s="131">
        <f t="shared" si="45"/>
        <v>23.799999970819385</v>
      </c>
      <c r="E271" s="131">
        <f t="shared" si="48"/>
        <v>23.799999970819385</v>
      </c>
      <c r="F271" s="131">
        <f>IF(B271="","",(((E271+F324)/(D271))-10^-0.0000001)^-1)</f>
        <v>2.7045437615889907</v>
      </c>
      <c r="G271" s="241">
        <f t="shared" si="46"/>
        <v>2.7045437615889907</v>
      </c>
      <c r="H271" s="241"/>
      <c r="I271" s="241">
        <f t="shared" si="43"/>
        <v>0.99493319999999996</v>
      </c>
      <c r="J271" s="241"/>
      <c r="K271" s="241">
        <f t="shared" si="47"/>
        <v>0.98989207246223987</v>
      </c>
      <c r="L271" s="241"/>
      <c r="M271" s="241">
        <f t="shared" si="44"/>
        <v>2.7045088371309443</v>
      </c>
      <c r="N271" s="241"/>
      <c r="O271" s="241"/>
      <c r="P271" s="241"/>
      <c r="Q271" s="241"/>
      <c r="R271" s="241"/>
      <c r="S271" s="241"/>
      <c r="T271" s="241"/>
      <c r="U271" s="241"/>
      <c r="V271" s="241"/>
      <c r="W271" s="241"/>
      <c r="X271" s="241"/>
      <c r="Y271" s="241"/>
      <c r="Z271" s="241"/>
      <c r="AA271" s="241"/>
      <c r="AB271" s="241"/>
      <c r="AC271" s="241"/>
      <c r="AD271" s="241"/>
      <c r="AE271" s="241"/>
      <c r="AF271" s="241"/>
      <c r="AG271" s="241"/>
      <c r="AH271" s="241"/>
      <c r="AI271" s="241"/>
      <c r="AJ271" s="241"/>
      <c r="AK271" s="241"/>
      <c r="AL271" s="241"/>
      <c r="AM271" s="241"/>
      <c r="AN271" s="241"/>
      <c r="AO271" s="241"/>
      <c r="AP271" s="241"/>
      <c r="AQ271" s="241"/>
      <c r="AR271" s="241"/>
      <c r="AS271" s="241"/>
      <c r="AT271" s="241"/>
      <c r="AU271" s="241"/>
      <c r="AV271" s="241"/>
      <c r="AW271" s="241"/>
      <c r="AX271" s="241"/>
      <c r="AY271" s="241"/>
      <c r="AZ271" s="241"/>
      <c r="BA271" s="241"/>
      <c r="BB271" s="241"/>
      <c r="BC271" s="241"/>
      <c r="BD271" s="241"/>
      <c r="BE271" s="64"/>
      <c r="BF271" s="64"/>
      <c r="BG271" s="64"/>
      <c r="BH271" s="64"/>
      <c r="BI271" s="64"/>
      <c r="BJ271" s="64"/>
      <c r="BK271" s="64"/>
      <c r="BL271" s="64"/>
      <c r="BM271" s="64"/>
      <c r="BN271" s="64"/>
      <c r="BO271" s="64"/>
      <c r="BP271" s="64"/>
      <c r="BQ271" s="64"/>
      <c r="BR271" s="64"/>
      <c r="BS271" s="64"/>
      <c r="BT271" s="64"/>
      <c r="BU271" s="64"/>
      <c r="BV271" s="64"/>
      <c r="BW271" s="64"/>
      <c r="BX271" s="64"/>
      <c r="BY271" s="64"/>
      <c r="BZ271" s="64"/>
      <c r="CA271" s="64"/>
      <c r="CB271" s="64"/>
      <c r="CC271" s="64"/>
      <c r="CD271" s="64"/>
      <c r="CE271" s="64"/>
      <c r="CF271" s="64"/>
      <c r="CG271" s="64"/>
      <c r="CH271" s="64"/>
      <c r="CI271" s="64"/>
      <c r="CJ271" s="64"/>
      <c r="CK271" s="64"/>
      <c r="CL271" s="64"/>
      <c r="CM271" s="64"/>
      <c r="CN271" s="64"/>
      <c r="CO271" s="64"/>
      <c r="CP271" s="64"/>
      <c r="CQ271" s="64"/>
      <c r="CR271" s="64"/>
      <c r="CS271" s="64"/>
      <c r="CT271" s="64"/>
      <c r="CU271" s="64"/>
      <c r="CV271" s="64"/>
      <c r="CW271" s="64"/>
      <c r="CX271" s="64"/>
      <c r="CY271" s="64"/>
      <c r="CZ271" s="64"/>
      <c r="DA271" s="64"/>
      <c r="DB271" s="64"/>
      <c r="DC271" s="64"/>
      <c r="DD271" s="64"/>
      <c r="DE271" s="64"/>
      <c r="DF271" s="64"/>
      <c r="DG271" s="64"/>
      <c r="DH271" s="64"/>
      <c r="DI271" s="64"/>
      <c r="DJ271" s="64"/>
      <c r="DK271" s="64"/>
      <c r="DL271" s="64"/>
      <c r="DM271" s="64"/>
      <c r="DN271" s="64"/>
      <c r="DO271" s="64"/>
      <c r="DP271" s="64"/>
      <c r="DQ271" s="64"/>
      <c r="DR271" s="64"/>
      <c r="DS271" s="64"/>
      <c r="DT271" s="64"/>
      <c r="DU271" s="64"/>
      <c r="DV271" s="64"/>
      <c r="DW271" s="64"/>
      <c r="DX271" s="64"/>
      <c r="DY271" s="64"/>
      <c r="DZ271" s="64"/>
      <c r="EA271" s="64"/>
      <c r="EB271" s="64"/>
      <c r="EC271" s="64"/>
      <c r="ED271" s="64"/>
      <c r="EE271" s="64"/>
      <c r="EF271" s="64"/>
      <c r="EG271" s="64"/>
      <c r="EH271" s="64"/>
    </row>
    <row r="272" spans="1:138" x14ac:dyDescent="0.3">
      <c r="A272" s="131">
        <f t="shared" si="41"/>
        <v>2.7182818284590451</v>
      </c>
      <c r="B272" s="131" t="str">
        <f t="shared" si="41"/>
        <v/>
      </c>
      <c r="C272" s="131">
        <f t="shared" si="42"/>
        <v>7.3890560989306495</v>
      </c>
      <c r="D272" s="131" t="str">
        <f t="shared" si="45"/>
        <v/>
      </c>
      <c r="E272" s="131">
        <f t="shared" si="48"/>
        <v>23.799999970819385</v>
      </c>
      <c r="F272" s="131" t="str">
        <f>IF(B272="","",(((E272+F324)/(D272))-10^-0.0000001)^-1)</f>
        <v/>
      </c>
      <c r="G272" s="241">
        <f t="shared" si="46"/>
        <v>1</v>
      </c>
      <c r="H272" s="241"/>
      <c r="I272" s="241">
        <f t="shared" si="43"/>
        <v>0</v>
      </c>
      <c r="J272" s="241"/>
      <c r="K272" s="241">
        <f t="shared" si="47"/>
        <v>0</v>
      </c>
      <c r="L272" s="241"/>
      <c r="M272" s="241">
        <f t="shared" si="44"/>
        <v>0</v>
      </c>
      <c r="N272" s="241"/>
      <c r="O272" s="241"/>
      <c r="P272" s="241"/>
      <c r="Q272" s="241"/>
      <c r="R272" s="241"/>
      <c r="S272" s="241"/>
      <c r="T272" s="241"/>
      <c r="U272" s="241"/>
      <c r="V272" s="241"/>
      <c r="W272" s="241"/>
      <c r="X272" s="241"/>
      <c r="Y272" s="241"/>
      <c r="Z272" s="241"/>
      <c r="AA272" s="241"/>
      <c r="AB272" s="241"/>
      <c r="AC272" s="241"/>
      <c r="AD272" s="241"/>
      <c r="AE272" s="241"/>
      <c r="AF272" s="241"/>
      <c r="AG272" s="241"/>
      <c r="AH272" s="241"/>
      <c r="AI272" s="241"/>
      <c r="AJ272" s="241"/>
      <c r="AK272" s="241"/>
      <c r="AL272" s="241"/>
      <c r="AM272" s="241"/>
      <c r="AN272" s="241"/>
      <c r="AO272" s="241"/>
      <c r="AP272" s="241"/>
      <c r="AQ272" s="241"/>
      <c r="AR272" s="241"/>
      <c r="AS272" s="241"/>
      <c r="AT272" s="241"/>
      <c r="AU272" s="241"/>
      <c r="AV272" s="241"/>
      <c r="AW272" s="241"/>
      <c r="AX272" s="241"/>
      <c r="AY272" s="241"/>
      <c r="AZ272" s="241"/>
      <c r="BA272" s="241"/>
      <c r="BB272" s="241"/>
      <c r="BC272" s="241"/>
      <c r="BD272" s="241"/>
      <c r="BE272" s="64"/>
      <c r="BF272" s="64"/>
      <c r="BG272" s="64"/>
      <c r="BH272" s="64"/>
      <c r="BI272" s="64"/>
      <c r="BJ272" s="64"/>
      <c r="BK272" s="64"/>
      <c r="BL272" s="64"/>
      <c r="BM272" s="64"/>
      <c r="BN272" s="64"/>
      <c r="BO272" s="64"/>
      <c r="BP272" s="64"/>
      <c r="BQ272" s="64"/>
      <c r="BR272" s="64"/>
      <c r="BS272" s="64"/>
      <c r="BT272" s="64"/>
      <c r="BU272" s="64"/>
      <c r="BV272" s="64"/>
      <c r="BW272" s="64"/>
      <c r="BX272" s="64"/>
      <c r="BY272" s="64"/>
      <c r="BZ272" s="64"/>
      <c r="CA272" s="64"/>
      <c r="CB272" s="64"/>
      <c r="CC272" s="64"/>
      <c r="CD272" s="64"/>
      <c r="CE272" s="64"/>
      <c r="CF272" s="64"/>
      <c r="CG272" s="64"/>
      <c r="CH272" s="64"/>
      <c r="CI272" s="64"/>
      <c r="CJ272" s="64"/>
      <c r="CK272" s="64"/>
      <c r="CL272" s="64"/>
      <c r="CM272" s="64"/>
      <c r="CN272" s="64"/>
      <c r="CO272" s="64"/>
      <c r="CP272" s="64"/>
      <c r="CQ272" s="64"/>
      <c r="CR272" s="64"/>
      <c r="CS272" s="64"/>
      <c r="CT272" s="64"/>
      <c r="CU272" s="64"/>
      <c r="CV272" s="64"/>
      <c r="CW272" s="64"/>
      <c r="CX272" s="64"/>
      <c r="CY272" s="64"/>
      <c r="CZ272" s="64"/>
      <c r="DA272" s="64"/>
      <c r="DB272" s="64"/>
      <c r="DC272" s="64"/>
      <c r="DD272" s="64"/>
      <c r="DE272" s="64"/>
      <c r="DF272" s="64"/>
      <c r="DG272" s="64"/>
      <c r="DH272" s="64"/>
      <c r="DI272" s="64"/>
      <c r="DJ272" s="64"/>
      <c r="DK272" s="64"/>
      <c r="DL272" s="64"/>
      <c r="DM272" s="64"/>
      <c r="DN272" s="64"/>
      <c r="DO272" s="64"/>
      <c r="DP272" s="64"/>
      <c r="DQ272" s="64"/>
      <c r="DR272" s="64"/>
      <c r="DS272" s="64"/>
      <c r="DT272" s="64"/>
      <c r="DU272" s="64"/>
      <c r="DV272" s="64"/>
      <c r="DW272" s="64"/>
      <c r="DX272" s="64"/>
      <c r="DY272" s="64"/>
      <c r="DZ272" s="64"/>
      <c r="EA272" s="64"/>
      <c r="EB272" s="64"/>
      <c r="EC272" s="64"/>
      <c r="ED272" s="64"/>
      <c r="EE272" s="64"/>
      <c r="EF272" s="64"/>
      <c r="EG272" s="64"/>
      <c r="EH272" s="64"/>
    </row>
    <row r="273" spans="1:138" x14ac:dyDescent="0.3">
      <c r="A273" s="131">
        <f t="shared" si="41"/>
        <v>2.7182818284590451</v>
      </c>
      <c r="B273" s="131" t="str">
        <f t="shared" si="41"/>
        <v/>
      </c>
      <c r="C273" s="131">
        <f t="shared" si="42"/>
        <v>7.3890560989306495</v>
      </c>
      <c r="D273" s="131" t="str">
        <f t="shared" si="45"/>
        <v/>
      </c>
      <c r="E273" s="131">
        <f t="shared" si="48"/>
        <v>23.799999970819385</v>
      </c>
      <c r="F273" s="131" t="str">
        <f>IF(B273="","",(((E273+F324)/(D273))-10^-0.0000001)^-1)</f>
        <v/>
      </c>
      <c r="G273" s="241">
        <f t="shared" si="46"/>
        <v>1</v>
      </c>
      <c r="H273" s="241"/>
      <c r="I273" s="241">
        <f t="shared" si="43"/>
        <v>0</v>
      </c>
      <c r="J273" s="241"/>
      <c r="K273" s="241">
        <f t="shared" si="47"/>
        <v>0</v>
      </c>
      <c r="L273" s="241"/>
      <c r="M273" s="241">
        <f t="shared" si="44"/>
        <v>0</v>
      </c>
      <c r="N273" s="241"/>
      <c r="O273" s="241"/>
      <c r="P273" s="241"/>
      <c r="Q273" s="241"/>
      <c r="R273" s="241"/>
      <c r="S273" s="241"/>
      <c r="T273" s="241"/>
      <c r="U273" s="241"/>
      <c r="V273" s="241"/>
      <c r="W273" s="241"/>
      <c r="X273" s="241"/>
      <c r="Y273" s="241"/>
      <c r="Z273" s="241"/>
      <c r="AA273" s="241"/>
      <c r="AB273" s="241"/>
      <c r="AC273" s="241"/>
      <c r="AD273" s="241"/>
      <c r="AE273" s="241"/>
      <c r="AF273" s="241"/>
      <c r="AG273" s="241"/>
      <c r="AH273" s="241"/>
      <c r="AI273" s="241"/>
      <c r="AJ273" s="241"/>
      <c r="AK273" s="241"/>
      <c r="AL273" s="241"/>
      <c r="AM273" s="241"/>
      <c r="AN273" s="241"/>
      <c r="AO273" s="241"/>
      <c r="AP273" s="241"/>
      <c r="AQ273" s="241"/>
      <c r="AR273" s="241"/>
      <c r="AS273" s="241"/>
      <c r="AT273" s="241"/>
      <c r="AU273" s="241"/>
      <c r="AV273" s="241"/>
      <c r="AW273" s="241"/>
      <c r="AX273" s="241"/>
      <c r="AY273" s="241"/>
      <c r="AZ273" s="241"/>
      <c r="BA273" s="241"/>
      <c r="BB273" s="241"/>
      <c r="BC273" s="241"/>
      <c r="BD273" s="241"/>
      <c r="BE273" s="64"/>
      <c r="BF273" s="64"/>
      <c r="BG273" s="64"/>
      <c r="BH273" s="64"/>
      <c r="BI273" s="64"/>
      <c r="BJ273" s="64"/>
      <c r="BK273" s="64"/>
      <c r="BL273" s="64"/>
      <c r="BM273" s="64"/>
      <c r="BN273" s="64"/>
      <c r="BO273" s="64"/>
      <c r="BP273" s="64"/>
      <c r="BQ273" s="64"/>
      <c r="BR273" s="64"/>
      <c r="BS273" s="64"/>
      <c r="BT273" s="64"/>
      <c r="BU273" s="64"/>
      <c r="BV273" s="64"/>
      <c r="BW273" s="64"/>
      <c r="BX273" s="64"/>
      <c r="BY273" s="64"/>
      <c r="BZ273" s="64"/>
      <c r="CA273" s="64"/>
      <c r="CB273" s="64"/>
      <c r="CC273" s="64"/>
      <c r="CD273" s="64"/>
      <c r="CE273" s="64"/>
      <c r="CF273" s="64"/>
      <c r="CG273" s="64"/>
      <c r="CH273" s="64"/>
      <c r="CI273" s="64"/>
      <c r="CJ273" s="64"/>
      <c r="CK273" s="64"/>
      <c r="CL273" s="64"/>
      <c r="CM273" s="64"/>
      <c r="CN273" s="64"/>
      <c r="CO273" s="64"/>
      <c r="CP273" s="64"/>
      <c r="CQ273" s="64"/>
      <c r="CR273" s="64"/>
      <c r="CS273" s="64"/>
      <c r="CT273" s="64"/>
      <c r="CU273" s="64"/>
      <c r="CV273" s="64"/>
      <c r="CW273" s="64"/>
      <c r="CX273" s="64"/>
      <c r="CY273" s="64"/>
      <c r="CZ273" s="64"/>
      <c r="DA273" s="64"/>
      <c r="DB273" s="64"/>
      <c r="DC273" s="64"/>
      <c r="DD273" s="64"/>
      <c r="DE273" s="64"/>
      <c r="DF273" s="64"/>
      <c r="DG273" s="64"/>
      <c r="DH273" s="64"/>
      <c r="DI273" s="64"/>
      <c r="DJ273" s="64"/>
      <c r="DK273" s="64"/>
      <c r="DL273" s="64"/>
      <c r="DM273" s="64"/>
      <c r="DN273" s="64"/>
      <c r="DO273" s="64"/>
      <c r="DP273" s="64"/>
      <c r="DQ273" s="64"/>
      <c r="DR273" s="64"/>
      <c r="DS273" s="64"/>
      <c r="DT273" s="64"/>
      <c r="DU273" s="64"/>
      <c r="DV273" s="64"/>
      <c r="DW273" s="64"/>
      <c r="DX273" s="64"/>
      <c r="DY273" s="64"/>
      <c r="DZ273" s="64"/>
      <c r="EA273" s="64"/>
      <c r="EB273" s="64"/>
      <c r="EC273" s="64"/>
      <c r="ED273" s="64"/>
      <c r="EE273" s="64"/>
      <c r="EF273" s="64"/>
      <c r="EG273" s="64"/>
      <c r="EH273" s="64"/>
    </row>
    <row r="274" spans="1:138" x14ac:dyDescent="0.3">
      <c r="A274" s="131">
        <f t="shared" si="41"/>
        <v>2.7182818284590451</v>
      </c>
      <c r="B274" s="131" t="str">
        <f t="shared" si="41"/>
        <v/>
      </c>
      <c r="C274" s="131">
        <f t="shared" si="42"/>
        <v>7.3890560989306495</v>
      </c>
      <c r="D274" s="131" t="str">
        <f t="shared" si="45"/>
        <v/>
      </c>
      <c r="E274" s="131">
        <f t="shared" si="48"/>
        <v>23.799999970819385</v>
      </c>
      <c r="F274" s="131" t="str">
        <f>IF(B274="","",(((E274+F324)/(D274))-10^-0.0000001)^-1)</f>
        <v/>
      </c>
      <c r="G274" s="241">
        <f t="shared" si="46"/>
        <v>1</v>
      </c>
      <c r="H274" s="241"/>
      <c r="I274" s="241">
        <f t="shared" si="43"/>
        <v>0</v>
      </c>
      <c r="J274" s="241"/>
      <c r="K274" s="241">
        <f t="shared" si="47"/>
        <v>0</v>
      </c>
      <c r="L274" s="241"/>
      <c r="M274" s="241">
        <f t="shared" si="44"/>
        <v>0</v>
      </c>
      <c r="N274" s="241"/>
      <c r="O274" s="241"/>
      <c r="P274" s="241"/>
      <c r="Q274" s="241"/>
      <c r="R274" s="241"/>
      <c r="S274" s="241"/>
      <c r="T274" s="241"/>
      <c r="U274" s="241"/>
      <c r="V274" s="241"/>
      <c r="W274" s="241"/>
      <c r="X274" s="241"/>
      <c r="Y274" s="241"/>
      <c r="Z274" s="241"/>
      <c r="AA274" s="241"/>
      <c r="AB274" s="241"/>
      <c r="AC274" s="241"/>
      <c r="AD274" s="241"/>
      <c r="AE274" s="241"/>
      <c r="AF274" s="241"/>
      <c r="AG274" s="241"/>
      <c r="AH274" s="241"/>
      <c r="AI274" s="241"/>
      <c r="AJ274" s="241"/>
      <c r="AK274" s="241"/>
      <c r="AL274" s="241"/>
      <c r="AM274" s="241"/>
      <c r="AN274" s="241"/>
      <c r="AO274" s="241"/>
      <c r="AP274" s="241"/>
      <c r="AQ274" s="241"/>
      <c r="AR274" s="241"/>
      <c r="AS274" s="241"/>
      <c r="AT274" s="241"/>
      <c r="AU274" s="241"/>
      <c r="AV274" s="241"/>
      <c r="AW274" s="241"/>
      <c r="AX274" s="241"/>
      <c r="AY274" s="241"/>
      <c r="AZ274" s="241"/>
      <c r="BA274" s="241"/>
      <c r="BB274" s="241"/>
      <c r="BC274" s="241"/>
      <c r="BD274" s="241"/>
      <c r="BE274" s="64"/>
      <c r="BF274" s="64"/>
      <c r="BG274" s="64"/>
      <c r="BH274" s="64"/>
      <c r="BI274" s="64"/>
      <c r="BJ274" s="64"/>
      <c r="BK274" s="64"/>
      <c r="BL274" s="64"/>
      <c r="BM274" s="64"/>
      <c r="BN274" s="64"/>
      <c r="BO274" s="64"/>
      <c r="BP274" s="64"/>
      <c r="BQ274" s="64"/>
      <c r="BR274" s="64"/>
      <c r="BS274" s="64"/>
      <c r="BT274" s="64"/>
      <c r="BU274" s="64"/>
      <c r="BV274" s="64"/>
      <c r="BW274" s="64"/>
      <c r="BX274" s="64"/>
      <c r="BY274" s="64"/>
      <c r="BZ274" s="64"/>
      <c r="CA274" s="64"/>
      <c r="CB274" s="64"/>
      <c r="CC274" s="64"/>
      <c r="CD274" s="64"/>
      <c r="CE274" s="64"/>
      <c r="CF274" s="64"/>
      <c r="CG274" s="64"/>
      <c r="CH274" s="64"/>
      <c r="CI274" s="64"/>
      <c r="CJ274" s="64"/>
      <c r="CK274" s="64"/>
      <c r="CL274" s="64"/>
      <c r="CM274" s="64"/>
      <c r="CN274" s="64"/>
      <c r="CO274" s="64"/>
      <c r="CP274" s="64"/>
      <c r="CQ274" s="64"/>
      <c r="CR274" s="64"/>
      <c r="CS274" s="64"/>
      <c r="CT274" s="64"/>
      <c r="CU274" s="64"/>
      <c r="CV274" s="64"/>
      <c r="CW274" s="64"/>
      <c r="CX274" s="64"/>
      <c r="CY274" s="64"/>
      <c r="CZ274" s="64"/>
      <c r="DA274" s="64"/>
      <c r="DB274" s="64"/>
      <c r="DC274" s="64"/>
      <c r="DD274" s="64"/>
      <c r="DE274" s="64"/>
      <c r="DF274" s="64"/>
      <c r="DG274" s="64"/>
      <c r="DH274" s="64"/>
      <c r="DI274" s="64"/>
      <c r="DJ274" s="64"/>
      <c r="DK274" s="64"/>
      <c r="DL274" s="64"/>
      <c r="DM274" s="64"/>
      <c r="DN274" s="64"/>
      <c r="DO274" s="64"/>
      <c r="DP274" s="64"/>
      <c r="DQ274" s="64"/>
      <c r="DR274" s="64"/>
      <c r="DS274" s="64"/>
      <c r="DT274" s="64"/>
      <c r="DU274" s="64"/>
      <c r="DV274" s="64"/>
      <c r="DW274" s="64"/>
      <c r="DX274" s="64"/>
      <c r="DY274" s="64"/>
      <c r="DZ274" s="64"/>
      <c r="EA274" s="64"/>
      <c r="EB274" s="64"/>
      <c r="EC274" s="64"/>
      <c r="ED274" s="64"/>
      <c r="EE274" s="64"/>
      <c r="EF274" s="64"/>
      <c r="EG274" s="64"/>
      <c r="EH274" s="64"/>
    </row>
    <row r="275" spans="1:138" x14ac:dyDescent="0.3">
      <c r="A275" s="131">
        <f t="shared" si="41"/>
        <v>2.7182818284590451</v>
      </c>
      <c r="B275" s="131" t="str">
        <f t="shared" si="41"/>
        <v/>
      </c>
      <c r="C275" s="131">
        <f t="shared" si="42"/>
        <v>7.3890560989306495</v>
      </c>
      <c r="D275" s="131" t="str">
        <f t="shared" si="45"/>
        <v/>
      </c>
      <c r="E275" s="131">
        <f t="shared" si="48"/>
        <v>23.799999970819385</v>
      </c>
      <c r="F275" s="131" t="str">
        <f>IF(B275="","",(((E275+F324)/(D275))-10^-0.0000001)^-1)</f>
        <v/>
      </c>
      <c r="G275" s="241">
        <f t="shared" si="46"/>
        <v>1</v>
      </c>
      <c r="H275" s="241"/>
      <c r="I275" s="241">
        <f t="shared" si="43"/>
        <v>0</v>
      </c>
      <c r="J275" s="241"/>
      <c r="K275" s="241">
        <f t="shared" si="47"/>
        <v>0</v>
      </c>
      <c r="L275" s="241"/>
      <c r="M275" s="241">
        <f t="shared" si="44"/>
        <v>0</v>
      </c>
      <c r="N275" s="241"/>
      <c r="O275" s="241"/>
      <c r="P275" s="241"/>
      <c r="Q275" s="241"/>
      <c r="R275" s="241"/>
      <c r="S275" s="241"/>
      <c r="T275" s="241"/>
      <c r="U275" s="241"/>
      <c r="V275" s="241"/>
      <c r="W275" s="241"/>
      <c r="X275" s="241"/>
      <c r="Y275" s="241"/>
      <c r="Z275" s="241"/>
      <c r="AA275" s="241"/>
      <c r="AB275" s="241"/>
      <c r="AC275" s="241"/>
      <c r="AD275" s="241"/>
      <c r="AE275" s="241"/>
      <c r="AF275" s="241"/>
      <c r="AG275" s="241"/>
      <c r="AH275" s="241"/>
      <c r="AI275" s="241"/>
      <c r="AJ275" s="241"/>
      <c r="AK275" s="241"/>
      <c r="AL275" s="241"/>
      <c r="AM275" s="241"/>
      <c r="AN275" s="241"/>
      <c r="AO275" s="241"/>
      <c r="AP275" s="241"/>
      <c r="AQ275" s="241"/>
      <c r="AR275" s="241"/>
      <c r="AS275" s="241"/>
      <c r="AT275" s="241"/>
      <c r="AU275" s="241"/>
      <c r="AV275" s="241"/>
      <c r="AW275" s="241"/>
      <c r="AX275" s="241"/>
      <c r="AY275" s="241"/>
      <c r="AZ275" s="241"/>
      <c r="BA275" s="241"/>
      <c r="BB275" s="241"/>
      <c r="BC275" s="241"/>
      <c r="BD275" s="241"/>
      <c r="BE275" s="64"/>
      <c r="BF275" s="64"/>
      <c r="BG275" s="64"/>
      <c r="BH275" s="64"/>
      <c r="BI275" s="64"/>
      <c r="BJ275" s="64"/>
      <c r="BK275" s="64"/>
      <c r="BL275" s="64"/>
      <c r="BM275" s="64"/>
      <c r="BN275" s="64"/>
      <c r="BO275" s="64"/>
      <c r="BP275" s="64"/>
      <c r="BQ275" s="64"/>
      <c r="BR275" s="64"/>
      <c r="BS275" s="64"/>
      <c r="BT275" s="64"/>
      <c r="BU275" s="64"/>
      <c r="BV275" s="64"/>
      <c r="BW275" s="64"/>
      <c r="BX275" s="64"/>
      <c r="BY275" s="64"/>
      <c r="BZ275" s="64"/>
      <c r="CA275" s="64"/>
      <c r="CB275" s="64"/>
      <c r="CC275" s="64"/>
      <c r="CD275" s="64"/>
      <c r="CE275" s="64"/>
      <c r="CF275" s="64"/>
      <c r="CG275" s="64"/>
      <c r="CH275" s="64"/>
      <c r="CI275" s="64"/>
      <c r="CJ275" s="64"/>
      <c r="CK275" s="64"/>
      <c r="CL275" s="64"/>
      <c r="CM275" s="64"/>
      <c r="CN275" s="64"/>
      <c r="CO275" s="64"/>
      <c r="CP275" s="64"/>
      <c r="CQ275" s="64"/>
      <c r="CR275" s="64"/>
      <c r="CS275" s="64"/>
      <c r="CT275" s="64"/>
      <c r="CU275" s="64"/>
      <c r="CV275" s="64"/>
      <c r="CW275" s="64"/>
      <c r="CX275" s="64"/>
      <c r="CY275" s="64"/>
      <c r="CZ275" s="64"/>
      <c r="DA275" s="64"/>
      <c r="DB275" s="64"/>
      <c r="DC275" s="64"/>
      <c r="DD275" s="64"/>
      <c r="DE275" s="64"/>
      <c r="DF275" s="64"/>
      <c r="DG275" s="64"/>
      <c r="DH275" s="64"/>
      <c r="DI275" s="64"/>
      <c r="DJ275" s="64"/>
      <c r="DK275" s="64"/>
      <c r="DL275" s="64"/>
      <c r="DM275" s="64"/>
      <c r="DN275" s="64"/>
      <c r="DO275" s="64"/>
      <c r="DP275" s="64"/>
      <c r="DQ275" s="64"/>
      <c r="DR275" s="64"/>
      <c r="DS275" s="64"/>
      <c r="DT275" s="64"/>
      <c r="DU275" s="64"/>
      <c r="DV275" s="64"/>
      <c r="DW275" s="64"/>
      <c r="DX275" s="64"/>
      <c r="DY275" s="64"/>
      <c r="DZ275" s="64"/>
      <c r="EA275" s="64"/>
      <c r="EB275" s="64"/>
      <c r="EC275" s="64"/>
      <c r="ED275" s="64"/>
      <c r="EE275" s="64"/>
      <c r="EF275" s="64"/>
      <c r="EG275" s="64"/>
      <c r="EH275" s="64"/>
    </row>
    <row r="276" spans="1:138" x14ac:dyDescent="0.3">
      <c r="A276" s="131">
        <f t="shared" si="41"/>
        <v>2.7182818284590451</v>
      </c>
      <c r="B276" s="131" t="str">
        <f t="shared" si="41"/>
        <v/>
      </c>
      <c r="C276" s="131">
        <f t="shared" si="42"/>
        <v>7.3890560989306495</v>
      </c>
      <c r="D276" s="131" t="str">
        <f t="shared" si="45"/>
        <v/>
      </c>
      <c r="E276" s="131">
        <f t="shared" si="48"/>
        <v>23.799999970819385</v>
      </c>
      <c r="F276" s="131" t="str">
        <f>IF(B276="","",(((E276+F324)/(D276))-10^-0.0000001)^-1)</f>
        <v/>
      </c>
      <c r="G276" s="241">
        <f t="shared" si="46"/>
        <v>1</v>
      </c>
      <c r="H276" s="241"/>
      <c r="I276" s="241">
        <f t="shared" si="43"/>
        <v>0</v>
      </c>
      <c r="J276" s="241"/>
      <c r="K276" s="241">
        <f t="shared" si="47"/>
        <v>0</v>
      </c>
      <c r="L276" s="241"/>
      <c r="M276" s="241">
        <f t="shared" si="44"/>
        <v>0</v>
      </c>
      <c r="N276" s="241"/>
      <c r="O276" s="241"/>
      <c r="P276" s="241"/>
      <c r="Q276" s="241"/>
      <c r="R276" s="241"/>
      <c r="S276" s="241"/>
      <c r="T276" s="241"/>
      <c r="U276" s="241"/>
      <c r="V276" s="241"/>
      <c r="W276" s="241"/>
      <c r="X276" s="241"/>
      <c r="Y276" s="241"/>
      <c r="Z276" s="241"/>
      <c r="AA276" s="241"/>
      <c r="AB276" s="241"/>
      <c r="AC276" s="241"/>
      <c r="AD276" s="241"/>
      <c r="AE276" s="241"/>
      <c r="AF276" s="241"/>
      <c r="AG276" s="241"/>
      <c r="AH276" s="241"/>
      <c r="AI276" s="241"/>
      <c r="AJ276" s="241"/>
      <c r="AK276" s="241"/>
      <c r="AL276" s="241"/>
      <c r="AM276" s="241"/>
      <c r="AN276" s="241"/>
      <c r="AO276" s="241"/>
      <c r="AP276" s="241"/>
      <c r="AQ276" s="241"/>
      <c r="AR276" s="241"/>
      <c r="AS276" s="241"/>
      <c r="AT276" s="241"/>
      <c r="AU276" s="241"/>
      <c r="AV276" s="241"/>
      <c r="AW276" s="241"/>
      <c r="AX276" s="241"/>
      <c r="AY276" s="241"/>
      <c r="AZ276" s="241"/>
      <c r="BA276" s="241"/>
      <c r="BB276" s="241"/>
      <c r="BC276" s="241"/>
      <c r="BD276" s="241"/>
      <c r="BE276" s="64"/>
      <c r="BF276" s="64"/>
      <c r="BG276" s="64"/>
      <c r="BH276" s="64"/>
      <c r="BI276" s="64"/>
      <c r="BJ276" s="64"/>
      <c r="BK276" s="64"/>
      <c r="BL276" s="64"/>
      <c r="BM276" s="64"/>
      <c r="BN276" s="64"/>
      <c r="BO276" s="64"/>
      <c r="BP276" s="64"/>
      <c r="BQ276" s="64"/>
      <c r="BR276" s="64"/>
      <c r="BS276" s="64"/>
      <c r="BT276" s="64"/>
      <c r="BU276" s="64"/>
      <c r="BV276" s="64"/>
      <c r="BW276" s="64"/>
      <c r="BX276" s="64"/>
      <c r="BY276" s="64"/>
      <c r="BZ276" s="64"/>
      <c r="CA276" s="64"/>
      <c r="CB276" s="64"/>
      <c r="CC276" s="64"/>
      <c r="CD276" s="64"/>
      <c r="CE276" s="64"/>
      <c r="CF276" s="64"/>
      <c r="CG276" s="64"/>
      <c r="CH276" s="64"/>
      <c r="CI276" s="64"/>
      <c r="CJ276" s="64"/>
      <c r="CK276" s="64"/>
      <c r="CL276" s="64"/>
      <c r="CM276" s="64"/>
      <c r="CN276" s="64"/>
      <c r="CO276" s="64"/>
      <c r="CP276" s="64"/>
      <c r="CQ276" s="64"/>
      <c r="CR276" s="64"/>
      <c r="CS276" s="64"/>
      <c r="CT276" s="64"/>
      <c r="CU276" s="64"/>
      <c r="CV276" s="64"/>
      <c r="CW276" s="64"/>
      <c r="CX276" s="64"/>
      <c r="CY276" s="64"/>
      <c r="CZ276" s="64"/>
      <c r="DA276" s="64"/>
      <c r="DB276" s="64"/>
      <c r="DC276" s="64"/>
      <c r="DD276" s="64"/>
      <c r="DE276" s="64"/>
      <c r="DF276" s="64"/>
      <c r="DG276" s="64"/>
      <c r="DH276" s="64"/>
      <c r="DI276" s="64"/>
      <c r="DJ276" s="64"/>
      <c r="DK276" s="64"/>
      <c r="DL276" s="64"/>
      <c r="DM276" s="64"/>
      <c r="DN276" s="64"/>
      <c r="DO276" s="64"/>
      <c r="DP276" s="64"/>
      <c r="DQ276" s="64"/>
      <c r="DR276" s="64"/>
      <c r="DS276" s="64"/>
      <c r="DT276" s="64"/>
      <c r="DU276" s="64"/>
      <c r="DV276" s="64"/>
      <c r="DW276" s="64"/>
      <c r="DX276" s="64"/>
      <c r="DY276" s="64"/>
      <c r="DZ276" s="64"/>
      <c r="EA276" s="64"/>
      <c r="EB276" s="64"/>
      <c r="EC276" s="64"/>
      <c r="ED276" s="64"/>
      <c r="EE276" s="64"/>
      <c r="EF276" s="64"/>
      <c r="EG276" s="64"/>
      <c r="EH276" s="64"/>
    </row>
    <row r="277" spans="1:138" x14ac:dyDescent="0.3">
      <c r="A277" s="131">
        <f t="shared" si="41"/>
        <v>2.7182818284590451</v>
      </c>
      <c r="B277" s="131" t="str">
        <f t="shared" si="41"/>
        <v/>
      </c>
      <c r="C277" s="131">
        <f t="shared" si="42"/>
        <v>7.3890560989306495</v>
      </c>
      <c r="D277" s="131" t="str">
        <f t="shared" si="45"/>
        <v/>
      </c>
      <c r="E277" s="131">
        <f t="shared" si="48"/>
        <v>23.799999970819385</v>
      </c>
      <c r="F277" s="131" t="str">
        <f>IF(B277="","",(((E277+F324)/(D277))-10^-0.0000001)^-1)</f>
        <v/>
      </c>
      <c r="G277" s="241">
        <f t="shared" si="46"/>
        <v>1</v>
      </c>
      <c r="H277" s="241"/>
      <c r="I277" s="241">
        <f t="shared" si="43"/>
        <v>0</v>
      </c>
      <c r="J277" s="241"/>
      <c r="K277" s="241">
        <f t="shared" si="47"/>
        <v>0</v>
      </c>
      <c r="L277" s="241"/>
      <c r="M277" s="241">
        <f t="shared" si="44"/>
        <v>0</v>
      </c>
      <c r="N277" s="241"/>
      <c r="O277" s="241"/>
      <c r="P277" s="241"/>
      <c r="Q277" s="241"/>
      <c r="R277" s="241"/>
      <c r="S277" s="241"/>
      <c r="T277" s="241"/>
      <c r="U277" s="241"/>
      <c r="V277" s="241"/>
      <c r="W277" s="241"/>
      <c r="X277" s="241"/>
      <c r="Y277" s="241"/>
      <c r="Z277" s="241"/>
      <c r="AA277" s="241"/>
      <c r="AB277" s="241"/>
      <c r="AC277" s="241"/>
      <c r="AD277" s="241"/>
      <c r="AE277" s="241"/>
      <c r="AF277" s="241"/>
      <c r="AG277" s="241"/>
      <c r="AH277" s="241"/>
      <c r="AI277" s="241"/>
      <c r="AJ277" s="241"/>
      <c r="AK277" s="241"/>
      <c r="AL277" s="241"/>
      <c r="AM277" s="241"/>
      <c r="AN277" s="241"/>
      <c r="AO277" s="241"/>
      <c r="AP277" s="241"/>
      <c r="AQ277" s="241"/>
      <c r="AR277" s="241"/>
      <c r="AS277" s="241"/>
      <c r="AT277" s="241"/>
      <c r="AU277" s="241"/>
      <c r="AV277" s="241"/>
      <c r="AW277" s="241"/>
      <c r="AX277" s="241"/>
      <c r="AY277" s="241"/>
      <c r="AZ277" s="241"/>
      <c r="BA277" s="241"/>
      <c r="BB277" s="241"/>
      <c r="BC277" s="241"/>
      <c r="BD277" s="241"/>
      <c r="BE277" s="64"/>
      <c r="BF277" s="64"/>
      <c r="BG277" s="64"/>
      <c r="BH277" s="64"/>
      <c r="BI277" s="64"/>
      <c r="BJ277" s="64"/>
      <c r="BK277" s="64"/>
      <c r="BL277" s="64"/>
      <c r="BM277" s="64"/>
      <c r="BN277" s="64"/>
      <c r="BO277" s="64"/>
      <c r="BP277" s="64"/>
      <c r="BQ277" s="64"/>
      <c r="BR277" s="64"/>
      <c r="BS277" s="64"/>
      <c r="BT277" s="64"/>
      <c r="BU277" s="64"/>
      <c r="BV277" s="64"/>
      <c r="BW277" s="64"/>
      <c r="BX277" s="64"/>
      <c r="BY277" s="64"/>
      <c r="BZ277" s="64"/>
      <c r="CA277" s="64"/>
      <c r="CB277" s="64"/>
      <c r="CC277" s="64"/>
      <c r="CD277" s="64"/>
      <c r="CE277" s="64"/>
      <c r="CF277" s="64"/>
      <c r="CG277" s="64"/>
      <c r="CH277" s="64"/>
      <c r="CI277" s="64"/>
      <c r="CJ277" s="64"/>
      <c r="CK277" s="64"/>
      <c r="CL277" s="64"/>
      <c r="CM277" s="64"/>
      <c r="CN277" s="64"/>
      <c r="CO277" s="64"/>
      <c r="CP277" s="64"/>
      <c r="CQ277" s="64"/>
      <c r="CR277" s="64"/>
      <c r="CS277" s="64"/>
      <c r="CT277" s="64"/>
      <c r="CU277" s="64"/>
      <c r="CV277" s="64"/>
      <c r="CW277" s="64"/>
      <c r="CX277" s="64"/>
      <c r="CY277" s="64"/>
      <c r="CZ277" s="64"/>
      <c r="DA277" s="64"/>
      <c r="DB277" s="64"/>
      <c r="DC277" s="64"/>
      <c r="DD277" s="64"/>
      <c r="DE277" s="64"/>
      <c r="DF277" s="64"/>
      <c r="DG277" s="64"/>
      <c r="DH277" s="64"/>
      <c r="DI277" s="64"/>
      <c r="DJ277" s="64"/>
      <c r="DK277" s="64"/>
      <c r="DL277" s="64"/>
      <c r="DM277" s="64"/>
      <c r="DN277" s="64"/>
      <c r="DO277" s="64"/>
      <c r="DP277" s="64"/>
      <c r="DQ277" s="64"/>
      <c r="DR277" s="64"/>
      <c r="DS277" s="64"/>
      <c r="DT277" s="64"/>
      <c r="DU277" s="64"/>
      <c r="DV277" s="64"/>
      <c r="DW277" s="64"/>
      <c r="DX277" s="64"/>
      <c r="DY277" s="64"/>
      <c r="DZ277" s="64"/>
      <c r="EA277" s="64"/>
      <c r="EB277" s="64"/>
      <c r="EC277" s="64"/>
      <c r="ED277" s="64"/>
      <c r="EE277" s="64"/>
      <c r="EF277" s="64"/>
      <c r="EG277" s="64"/>
      <c r="EH277" s="64"/>
    </row>
    <row r="278" spans="1:138" x14ac:dyDescent="0.3">
      <c r="A278" s="131">
        <f t="shared" si="41"/>
        <v>2.7182818284590451</v>
      </c>
      <c r="B278" s="131" t="str">
        <f t="shared" si="41"/>
        <v/>
      </c>
      <c r="C278" s="131">
        <f t="shared" si="42"/>
        <v>7.3890560989306495</v>
      </c>
      <c r="D278" s="131" t="str">
        <f t="shared" si="45"/>
        <v/>
      </c>
      <c r="E278" s="131">
        <f t="shared" si="48"/>
        <v>23.799999970819385</v>
      </c>
      <c r="F278" s="131" t="str">
        <f>IF(B278="","",(((E278+F324)/(D278))-10^-0.0000001)^-1)</f>
        <v/>
      </c>
      <c r="G278" s="241">
        <f t="shared" si="46"/>
        <v>1</v>
      </c>
      <c r="H278" s="241"/>
      <c r="I278" s="241">
        <f t="shared" si="43"/>
        <v>0</v>
      </c>
      <c r="J278" s="241"/>
      <c r="K278" s="241">
        <f t="shared" si="47"/>
        <v>0</v>
      </c>
      <c r="L278" s="241"/>
      <c r="M278" s="241">
        <f t="shared" si="44"/>
        <v>0</v>
      </c>
      <c r="N278" s="241"/>
      <c r="O278" s="241"/>
      <c r="P278" s="241"/>
      <c r="Q278" s="241"/>
      <c r="R278" s="241"/>
      <c r="S278" s="241"/>
      <c r="T278" s="241"/>
      <c r="U278" s="241"/>
      <c r="V278" s="241"/>
      <c r="W278" s="241"/>
      <c r="X278" s="241"/>
      <c r="Y278" s="241"/>
      <c r="Z278" s="241"/>
      <c r="AA278" s="241"/>
      <c r="AB278" s="241"/>
      <c r="AC278" s="241"/>
      <c r="AD278" s="241"/>
      <c r="AE278" s="241"/>
      <c r="AF278" s="241"/>
      <c r="AG278" s="241"/>
      <c r="AH278" s="241"/>
      <c r="AI278" s="241"/>
      <c r="AJ278" s="241"/>
      <c r="AK278" s="241"/>
      <c r="AL278" s="241"/>
      <c r="AM278" s="241"/>
      <c r="AN278" s="241"/>
      <c r="AO278" s="241"/>
      <c r="AP278" s="241"/>
      <c r="AQ278" s="241"/>
      <c r="AR278" s="241"/>
      <c r="AS278" s="241"/>
      <c r="AT278" s="241"/>
      <c r="AU278" s="241"/>
      <c r="AV278" s="241"/>
      <c r="AW278" s="241"/>
      <c r="AX278" s="241"/>
      <c r="AY278" s="241"/>
      <c r="AZ278" s="241"/>
      <c r="BA278" s="241"/>
      <c r="BB278" s="241"/>
      <c r="BC278" s="241"/>
      <c r="BD278" s="241"/>
      <c r="BE278" s="64"/>
      <c r="BF278" s="64"/>
      <c r="BG278" s="64"/>
      <c r="BH278" s="64"/>
      <c r="BI278" s="64"/>
      <c r="BJ278" s="64"/>
      <c r="BK278" s="64"/>
      <c r="BL278" s="64"/>
      <c r="BM278" s="64"/>
      <c r="BN278" s="64"/>
      <c r="BO278" s="64"/>
      <c r="BP278" s="64"/>
      <c r="BQ278" s="64"/>
      <c r="BR278" s="64"/>
      <c r="BS278" s="64"/>
      <c r="BT278" s="64"/>
      <c r="BU278" s="64"/>
      <c r="BV278" s="64"/>
      <c r="BW278" s="64"/>
      <c r="BX278" s="64"/>
      <c r="BY278" s="64"/>
      <c r="BZ278" s="64"/>
      <c r="CA278" s="64"/>
      <c r="CB278" s="64"/>
      <c r="CC278" s="64"/>
      <c r="CD278" s="64"/>
      <c r="CE278" s="64"/>
      <c r="CF278" s="64"/>
      <c r="CG278" s="64"/>
      <c r="CH278" s="64"/>
      <c r="CI278" s="64"/>
      <c r="CJ278" s="64"/>
      <c r="CK278" s="64"/>
      <c r="CL278" s="64"/>
      <c r="CM278" s="64"/>
      <c r="CN278" s="64"/>
      <c r="CO278" s="64"/>
      <c r="CP278" s="64"/>
      <c r="CQ278" s="64"/>
      <c r="CR278" s="64"/>
      <c r="CS278" s="64"/>
      <c r="CT278" s="64"/>
      <c r="CU278" s="64"/>
      <c r="CV278" s="64"/>
      <c r="CW278" s="64"/>
      <c r="CX278" s="64"/>
      <c r="CY278" s="64"/>
      <c r="CZ278" s="64"/>
      <c r="DA278" s="64"/>
      <c r="DB278" s="64"/>
      <c r="DC278" s="64"/>
      <c r="DD278" s="64"/>
      <c r="DE278" s="64"/>
      <c r="DF278" s="64"/>
      <c r="DG278" s="64"/>
      <c r="DH278" s="64"/>
      <c r="DI278" s="64"/>
      <c r="DJ278" s="64"/>
      <c r="DK278" s="64"/>
      <c r="DL278" s="64"/>
      <c r="DM278" s="64"/>
      <c r="DN278" s="64"/>
      <c r="DO278" s="64"/>
      <c r="DP278" s="64"/>
      <c r="DQ278" s="64"/>
      <c r="DR278" s="64"/>
      <c r="DS278" s="64"/>
      <c r="DT278" s="64"/>
      <c r="DU278" s="64"/>
      <c r="DV278" s="64"/>
      <c r="DW278" s="64"/>
      <c r="DX278" s="64"/>
      <c r="DY278" s="64"/>
      <c r="DZ278" s="64"/>
      <c r="EA278" s="64"/>
      <c r="EB278" s="64"/>
      <c r="EC278" s="64"/>
      <c r="ED278" s="64"/>
      <c r="EE278" s="64"/>
      <c r="EF278" s="64"/>
      <c r="EG278" s="64"/>
      <c r="EH278" s="64"/>
    </row>
    <row r="279" spans="1:138" x14ac:dyDescent="0.3">
      <c r="A279" s="131">
        <f t="shared" si="41"/>
        <v>2.7182818284590451</v>
      </c>
      <c r="B279" s="131" t="str">
        <f t="shared" si="41"/>
        <v/>
      </c>
      <c r="C279" s="131">
        <f t="shared" si="42"/>
        <v>7.3890560989306495</v>
      </c>
      <c r="D279" s="131" t="str">
        <f t="shared" si="45"/>
        <v/>
      </c>
      <c r="E279" s="131">
        <f t="shared" si="48"/>
        <v>23.799999970819385</v>
      </c>
      <c r="F279" s="131" t="str">
        <f>IF(B279="","",(((E279+F324)/(D279))-10^-0.0000001)^-1)</f>
        <v/>
      </c>
      <c r="G279" s="241">
        <f t="shared" si="46"/>
        <v>1</v>
      </c>
      <c r="H279" s="241"/>
      <c r="I279" s="241">
        <f t="shared" si="43"/>
        <v>0</v>
      </c>
      <c r="J279" s="241"/>
      <c r="K279" s="241">
        <f>(I279^2)</f>
        <v>0</v>
      </c>
      <c r="L279" s="241"/>
      <c r="M279" s="241">
        <f t="shared" si="44"/>
        <v>0</v>
      </c>
      <c r="N279" s="241"/>
      <c r="O279" s="241"/>
      <c r="P279" s="241"/>
      <c r="Q279" s="241"/>
      <c r="R279" s="241"/>
      <c r="S279" s="241"/>
      <c r="T279" s="241"/>
      <c r="U279" s="241"/>
      <c r="V279" s="241"/>
      <c r="W279" s="241"/>
      <c r="X279" s="241"/>
      <c r="Y279" s="241"/>
      <c r="Z279" s="241"/>
      <c r="AA279" s="241"/>
      <c r="AB279" s="241"/>
      <c r="AC279" s="241"/>
      <c r="AD279" s="241"/>
      <c r="AE279" s="241"/>
      <c r="AF279" s="241"/>
      <c r="AG279" s="241"/>
      <c r="AH279" s="241"/>
      <c r="AI279" s="241"/>
      <c r="AJ279" s="241"/>
      <c r="AK279" s="241"/>
      <c r="AL279" s="241"/>
      <c r="AM279" s="241"/>
      <c r="AN279" s="241"/>
      <c r="AO279" s="241"/>
      <c r="AP279" s="241"/>
      <c r="AQ279" s="241"/>
      <c r="AR279" s="241"/>
      <c r="AS279" s="241"/>
      <c r="AT279" s="241"/>
      <c r="AU279" s="241"/>
      <c r="AV279" s="241"/>
      <c r="AW279" s="241"/>
      <c r="AX279" s="241"/>
      <c r="AY279" s="241"/>
      <c r="AZ279" s="241"/>
      <c r="BA279" s="241"/>
      <c r="BB279" s="241"/>
      <c r="BC279" s="241"/>
      <c r="BD279" s="241"/>
      <c r="BE279" s="64"/>
      <c r="BF279" s="64"/>
      <c r="BG279" s="64"/>
      <c r="BH279" s="64"/>
      <c r="BI279" s="64"/>
      <c r="BJ279" s="64"/>
      <c r="BK279" s="64"/>
      <c r="BL279" s="64"/>
      <c r="BM279" s="64"/>
      <c r="BN279" s="64"/>
      <c r="BO279" s="64"/>
      <c r="BP279" s="64"/>
      <c r="BQ279" s="64"/>
      <c r="BR279" s="64"/>
      <c r="BS279" s="64"/>
      <c r="BT279" s="64"/>
      <c r="BU279" s="64"/>
      <c r="BV279" s="64"/>
      <c r="BW279" s="64"/>
      <c r="BX279" s="64"/>
      <c r="BY279" s="64"/>
      <c r="BZ279" s="64"/>
      <c r="CA279" s="64"/>
      <c r="CB279" s="64"/>
      <c r="CC279" s="64"/>
      <c r="CD279" s="64"/>
      <c r="CE279" s="64"/>
      <c r="CF279" s="64"/>
      <c r="CG279" s="64"/>
      <c r="CH279" s="64"/>
      <c r="CI279" s="64"/>
      <c r="CJ279" s="64"/>
      <c r="CK279" s="64"/>
      <c r="CL279" s="64"/>
      <c r="CM279" s="64"/>
      <c r="CN279" s="64"/>
      <c r="CO279" s="64"/>
      <c r="CP279" s="64"/>
      <c r="CQ279" s="64"/>
      <c r="CR279" s="64"/>
      <c r="CS279" s="64"/>
      <c r="CT279" s="64"/>
      <c r="CU279" s="64"/>
      <c r="CV279" s="64"/>
      <c r="CW279" s="64"/>
      <c r="CX279" s="64"/>
      <c r="CY279" s="64"/>
      <c r="CZ279" s="64"/>
      <c r="DA279" s="64"/>
      <c r="DB279" s="64"/>
      <c r="DC279" s="64"/>
      <c r="DD279" s="64"/>
      <c r="DE279" s="64"/>
      <c r="DF279" s="64"/>
      <c r="DG279" s="64"/>
      <c r="DH279" s="64"/>
      <c r="DI279" s="64"/>
      <c r="DJ279" s="64"/>
      <c r="DK279" s="64"/>
      <c r="DL279" s="64"/>
      <c r="DM279" s="64"/>
      <c r="DN279" s="64"/>
      <c r="DO279" s="64"/>
      <c r="DP279" s="64"/>
      <c r="DQ279" s="64"/>
      <c r="DR279" s="64"/>
      <c r="DS279" s="64"/>
      <c r="DT279" s="64"/>
      <c r="DU279" s="64"/>
      <c r="DV279" s="64"/>
      <c r="DW279" s="64"/>
      <c r="DX279" s="64"/>
      <c r="DY279" s="64"/>
      <c r="DZ279" s="64"/>
      <c r="EA279" s="64"/>
      <c r="EB279" s="64"/>
      <c r="EC279" s="64"/>
      <c r="ED279" s="64"/>
      <c r="EE279" s="64"/>
      <c r="EF279" s="64"/>
      <c r="EG279" s="64"/>
      <c r="EH279" s="64"/>
    </row>
    <row r="280" spans="1:138" x14ac:dyDescent="0.3">
      <c r="A280" s="131">
        <f t="shared" si="41"/>
        <v>2.7182818284590451</v>
      </c>
      <c r="B280" s="131" t="str">
        <f t="shared" si="41"/>
        <v/>
      </c>
      <c r="C280" s="131">
        <f t="shared" si="42"/>
        <v>7.3890560989306495</v>
      </c>
      <c r="D280" s="131" t="str">
        <f t="shared" si="45"/>
        <v/>
      </c>
      <c r="E280" s="131">
        <f t="shared" si="48"/>
        <v>23.799999970819385</v>
      </c>
      <c r="F280" s="131" t="str">
        <f>IF(B280="","",(((E280+F324)/(D280))-10^-0.0000001)^-1)</f>
        <v/>
      </c>
      <c r="G280" s="241">
        <f t="shared" si="46"/>
        <v>1</v>
      </c>
      <c r="H280" s="241"/>
      <c r="I280" s="241">
        <f t="shared" si="43"/>
        <v>0</v>
      </c>
      <c r="J280" s="241"/>
      <c r="K280" s="241">
        <f t="shared" ref="K280:K305" si="49">(I280^2)</f>
        <v>0</v>
      </c>
      <c r="L280" s="241"/>
      <c r="M280" s="241">
        <f t="shared" si="44"/>
        <v>0</v>
      </c>
      <c r="N280" s="241"/>
      <c r="O280" s="241"/>
      <c r="P280" s="241"/>
      <c r="Q280" s="241"/>
      <c r="R280" s="241"/>
      <c r="S280" s="241"/>
      <c r="T280" s="241"/>
      <c r="U280" s="241"/>
      <c r="V280" s="241"/>
      <c r="W280" s="241"/>
      <c r="X280" s="241"/>
      <c r="Y280" s="241"/>
      <c r="Z280" s="241"/>
      <c r="AA280" s="241"/>
      <c r="AB280" s="241"/>
      <c r="AC280" s="241"/>
      <c r="AD280" s="241"/>
      <c r="AE280" s="241"/>
      <c r="AF280" s="241"/>
      <c r="AG280" s="241"/>
      <c r="AH280" s="241"/>
      <c r="AI280" s="241"/>
      <c r="AJ280" s="241"/>
      <c r="AK280" s="241"/>
      <c r="AL280" s="241"/>
      <c r="AM280" s="241"/>
      <c r="AN280" s="241"/>
      <c r="AO280" s="241"/>
      <c r="AP280" s="241"/>
      <c r="AQ280" s="241"/>
      <c r="AR280" s="241"/>
      <c r="AS280" s="241"/>
      <c r="AT280" s="241"/>
      <c r="AU280" s="241"/>
      <c r="AV280" s="241"/>
      <c r="AW280" s="241"/>
      <c r="AX280" s="241"/>
      <c r="AY280" s="241"/>
      <c r="AZ280" s="241"/>
      <c r="BA280" s="241"/>
      <c r="BB280" s="241"/>
      <c r="BC280" s="241"/>
      <c r="BD280" s="241"/>
      <c r="BE280" s="64"/>
      <c r="BF280" s="64"/>
      <c r="BG280" s="64"/>
      <c r="BH280" s="64"/>
      <c r="BI280" s="64"/>
      <c r="BJ280" s="64"/>
      <c r="BK280" s="64"/>
      <c r="BL280" s="64"/>
      <c r="BM280" s="64"/>
      <c r="BN280" s="64"/>
      <c r="BO280" s="64"/>
      <c r="BP280" s="64"/>
      <c r="BQ280" s="64"/>
      <c r="BR280" s="64"/>
      <c r="BS280" s="64"/>
      <c r="BT280" s="64"/>
      <c r="BU280" s="64"/>
      <c r="BV280" s="64"/>
      <c r="BW280" s="64"/>
      <c r="BX280" s="64"/>
      <c r="BY280" s="64"/>
      <c r="BZ280" s="64"/>
      <c r="CA280" s="64"/>
      <c r="CB280" s="64"/>
      <c r="CC280" s="64"/>
      <c r="CD280" s="64"/>
      <c r="CE280" s="64"/>
      <c r="CF280" s="64"/>
      <c r="CG280" s="64"/>
      <c r="CH280" s="64"/>
      <c r="CI280" s="64"/>
      <c r="CJ280" s="64"/>
      <c r="CK280" s="64"/>
      <c r="CL280" s="64"/>
      <c r="CM280" s="64"/>
      <c r="CN280" s="64"/>
      <c r="CO280" s="64"/>
      <c r="CP280" s="64"/>
      <c r="CQ280" s="64"/>
      <c r="CR280" s="64"/>
      <c r="CS280" s="64"/>
      <c r="CT280" s="64"/>
      <c r="CU280" s="64"/>
      <c r="CV280" s="64"/>
      <c r="CW280" s="64"/>
      <c r="CX280" s="64"/>
      <c r="CY280" s="64"/>
      <c r="CZ280" s="64"/>
      <c r="DA280" s="64"/>
      <c r="DB280" s="64"/>
      <c r="DC280" s="64"/>
      <c r="DD280" s="64"/>
      <c r="DE280" s="64"/>
      <c r="DF280" s="64"/>
      <c r="DG280" s="64"/>
      <c r="DH280" s="64"/>
      <c r="DI280" s="64"/>
      <c r="DJ280" s="64"/>
      <c r="DK280" s="64"/>
      <c r="DL280" s="64"/>
      <c r="DM280" s="64"/>
      <c r="DN280" s="64"/>
      <c r="DO280" s="64"/>
      <c r="DP280" s="64"/>
      <c r="DQ280" s="64"/>
      <c r="DR280" s="64"/>
      <c r="DS280" s="64"/>
      <c r="DT280" s="64"/>
      <c r="DU280" s="64"/>
      <c r="DV280" s="64"/>
      <c r="DW280" s="64"/>
      <c r="DX280" s="64"/>
      <c r="DY280" s="64"/>
      <c r="DZ280" s="64"/>
      <c r="EA280" s="64"/>
      <c r="EB280" s="64"/>
      <c r="EC280" s="64"/>
      <c r="ED280" s="64"/>
      <c r="EE280" s="64"/>
      <c r="EF280" s="64"/>
      <c r="EG280" s="64"/>
      <c r="EH280" s="64"/>
    </row>
    <row r="281" spans="1:138" x14ac:dyDescent="0.3">
      <c r="A281" s="131">
        <f t="shared" si="41"/>
        <v>2.7182818284590451</v>
      </c>
      <c r="B281" s="131" t="str">
        <f t="shared" si="41"/>
        <v/>
      </c>
      <c r="C281" s="131">
        <f t="shared" si="42"/>
        <v>7.3890560989306495</v>
      </c>
      <c r="D281" s="131" t="str">
        <f t="shared" si="45"/>
        <v/>
      </c>
      <c r="E281" s="131">
        <f t="shared" si="48"/>
        <v>23.799999970819385</v>
      </c>
      <c r="F281" s="131" t="str">
        <f>IF(B281="","",(((E281+F324)/(D281))-10^-0.0000001)^-1)</f>
        <v/>
      </c>
      <c r="G281" s="241">
        <f t="shared" si="46"/>
        <v>1</v>
      </c>
      <c r="H281" s="241"/>
      <c r="I281" s="241">
        <f t="shared" si="43"/>
        <v>0</v>
      </c>
      <c r="J281" s="241"/>
      <c r="K281" s="241">
        <f t="shared" si="49"/>
        <v>0</v>
      </c>
      <c r="L281" s="241"/>
      <c r="M281" s="241">
        <f t="shared" si="44"/>
        <v>0</v>
      </c>
      <c r="N281" s="241"/>
      <c r="O281" s="241"/>
      <c r="P281" s="241"/>
      <c r="Q281" s="241"/>
      <c r="R281" s="241"/>
      <c r="S281" s="241"/>
      <c r="T281" s="241"/>
      <c r="U281" s="241"/>
      <c r="V281" s="241"/>
      <c r="W281" s="241"/>
      <c r="X281" s="241"/>
      <c r="Y281" s="241"/>
      <c r="Z281" s="241"/>
      <c r="AA281" s="241"/>
      <c r="AB281" s="241"/>
      <c r="AC281" s="241"/>
      <c r="AD281" s="241"/>
      <c r="AE281" s="241"/>
      <c r="AF281" s="241"/>
      <c r="AG281" s="241"/>
      <c r="AH281" s="241"/>
      <c r="AI281" s="241"/>
      <c r="AJ281" s="241"/>
      <c r="AK281" s="241"/>
      <c r="AL281" s="241"/>
      <c r="AM281" s="241"/>
      <c r="AN281" s="241"/>
      <c r="AO281" s="241"/>
      <c r="AP281" s="241"/>
      <c r="AQ281" s="241"/>
      <c r="AR281" s="241"/>
      <c r="AS281" s="241"/>
      <c r="AT281" s="241"/>
      <c r="AU281" s="241"/>
      <c r="AV281" s="241"/>
      <c r="AW281" s="241"/>
      <c r="AX281" s="241"/>
      <c r="AY281" s="241"/>
      <c r="AZ281" s="241"/>
      <c r="BA281" s="241"/>
      <c r="BB281" s="241"/>
      <c r="BC281" s="241"/>
      <c r="BD281" s="241"/>
      <c r="BE281" s="64"/>
      <c r="BF281" s="64"/>
      <c r="BG281" s="64"/>
      <c r="BH281" s="64"/>
      <c r="BI281" s="64"/>
      <c r="BJ281" s="64"/>
      <c r="BK281" s="64"/>
      <c r="BL281" s="64"/>
      <c r="BM281" s="64"/>
      <c r="BN281" s="64"/>
      <c r="BO281" s="64"/>
      <c r="BP281" s="64"/>
      <c r="BQ281" s="64"/>
      <c r="BR281" s="64"/>
      <c r="BS281" s="64"/>
      <c r="BT281" s="64"/>
      <c r="BU281" s="64"/>
      <c r="BV281" s="64"/>
      <c r="BW281" s="64"/>
      <c r="BX281" s="64"/>
      <c r="BY281" s="64"/>
      <c r="BZ281" s="64"/>
      <c r="CA281" s="64"/>
      <c r="CB281" s="64"/>
      <c r="CC281" s="64"/>
      <c r="CD281" s="64"/>
      <c r="CE281" s="64"/>
      <c r="CF281" s="64"/>
      <c r="CG281" s="64"/>
      <c r="CH281" s="64"/>
      <c r="CI281" s="64"/>
      <c r="CJ281" s="64"/>
      <c r="CK281" s="64"/>
      <c r="CL281" s="64"/>
      <c r="CM281" s="64"/>
      <c r="CN281" s="64"/>
      <c r="CO281" s="64"/>
      <c r="CP281" s="64"/>
      <c r="CQ281" s="64"/>
      <c r="CR281" s="64"/>
      <c r="CS281" s="64"/>
      <c r="CT281" s="64"/>
      <c r="CU281" s="64"/>
      <c r="CV281" s="64"/>
      <c r="CW281" s="64"/>
      <c r="CX281" s="64"/>
      <c r="CY281" s="64"/>
      <c r="CZ281" s="64"/>
      <c r="DA281" s="64"/>
      <c r="DB281" s="64"/>
      <c r="DC281" s="64"/>
      <c r="DD281" s="64"/>
      <c r="DE281" s="64"/>
      <c r="DF281" s="64"/>
      <c r="DG281" s="64"/>
      <c r="DH281" s="64"/>
      <c r="DI281" s="64"/>
      <c r="DJ281" s="64"/>
      <c r="DK281" s="64"/>
      <c r="DL281" s="64"/>
      <c r="DM281" s="64"/>
      <c r="DN281" s="64"/>
      <c r="DO281" s="64"/>
      <c r="DP281" s="64"/>
      <c r="DQ281" s="64"/>
      <c r="DR281" s="64"/>
      <c r="DS281" s="64"/>
      <c r="DT281" s="64"/>
      <c r="DU281" s="64"/>
      <c r="DV281" s="64"/>
      <c r="DW281" s="64"/>
      <c r="DX281" s="64"/>
      <c r="DY281" s="64"/>
      <c r="DZ281" s="64"/>
      <c r="EA281" s="64"/>
      <c r="EB281" s="64"/>
      <c r="EC281" s="64"/>
      <c r="ED281" s="64"/>
      <c r="EE281" s="64"/>
      <c r="EF281" s="64"/>
      <c r="EG281" s="64"/>
      <c r="EH281" s="64"/>
    </row>
    <row r="282" spans="1:138" x14ac:dyDescent="0.3">
      <c r="A282" s="131">
        <f t="shared" ref="A282:B297" si="50">A22</f>
        <v>2.7182818284590451</v>
      </c>
      <c r="B282" s="131" t="str">
        <f t="shared" si="50"/>
        <v/>
      </c>
      <c r="C282" s="131">
        <f t="shared" si="42"/>
        <v>7.3890560989306495</v>
      </c>
      <c r="D282" s="131" t="str">
        <f t="shared" si="45"/>
        <v/>
      </c>
      <c r="E282" s="131">
        <f t="shared" si="48"/>
        <v>23.799999970819385</v>
      </c>
      <c r="F282" s="131" t="str">
        <f>IF(B282="","",(((E282+F324)/(D282))-10^-0.0000001)^-1)</f>
        <v/>
      </c>
      <c r="G282" s="241">
        <f t="shared" si="46"/>
        <v>1</v>
      </c>
      <c r="H282" s="241"/>
      <c r="I282" s="241">
        <f t="shared" si="43"/>
        <v>0</v>
      </c>
      <c r="J282" s="241"/>
      <c r="K282" s="241">
        <f t="shared" si="49"/>
        <v>0</v>
      </c>
      <c r="L282" s="241"/>
      <c r="M282" s="241">
        <f t="shared" si="44"/>
        <v>0</v>
      </c>
      <c r="N282" s="241"/>
      <c r="O282" s="241"/>
      <c r="P282" s="241"/>
      <c r="Q282" s="241"/>
      <c r="R282" s="241"/>
      <c r="S282" s="241"/>
      <c r="T282" s="241"/>
      <c r="U282" s="241"/>
      <c r="V282" s="241"/>
      <c r="W282" s="241"/>
      <c r="X282" s="241"/>
      <c r="Y282" s="241"/>
      <c r="Z282" s="241"/>
      <c r="AA282" s="241"/>
      <c r="AB282" s="241"/>
      <c r="AC282" s="241"/>
      <c r="AD282" s="241"/>
      <c r="AE282" s="241"/>
      <c r="AF282" s="241"/>
      <c r="AG282" s="241"/>
      <c r="AH282" s="241"/>
      <c r="AI282" s="241"/>
      <c r="AJ282" s="241"/>
      <c r="AK282" s="241"/>
      <c r="AL282" s="241"/>
      <c r="AM282" s="241"/>
      <c r="AN282" s="241"/>
      <c r="AO282" s="241"/>
      <c r="AP282" s="241"/>
      <c r="AQ282" s="241"/>
      <c r="AR282" s="241"/>
      <c r="AS282" s="241"/>
      <c r="AT282" s="241"/>
      <c r="AU282" s="241"/>
      <c r="AV282" s="241"/>
      <c r="AW282" s="241"/>
      <c r="AX282" s="241"/>
      <c r="AY282" s="241"/>
      <c r="AZ282" s="241"/>
      <c r="BA282" s="241"/>
      <c r="BB282" s="241"/>
      <c r="BC282" s="241"/>
      <c r="BD282" s="241"/>
      <c r="BE282" s="64"/>
      <c r="BF282" s="64"/>
      <c r="BG282" s="64"/>
      <c r="BH282" s="64"/>
      <c r="BI282" s="64"/>
      <c r="BJ282" s="64"/>
      <c r="BK282" s="64"/>
      <c r="BL282" s="64"/>
      <c r="BM282" s="64"/>
      <c r="BN282" s="64"/>
      <c r="BO282" s="64"/>
      <c r="BP282" s="64"/>
      <c r="BQ282" s="64"/>
      <c r="BR282" s="64"/>
      <c r="BS282" s="64"/>
      <c r="BT282" s="64"/>
      <c r="BU282" s="64"/>
      <c r="BV282" s="64"/>
      <c r="BW282" s="64"/>
      <c r="BX282" s="64"/>
      <c r="BY282" s="64"/>
      <c r="BZ282" s="64"/>
      <c r="CA282" s="64"/>
      <c r="CB282" s="64"/>
      <c r="CC282" s="64"/>
      <c r="CD282" s="64"/>
      <c r="CE282" s="64"/>
      <c r="CF282" s="64"/>
      <c r="CG282" s="64"/>
      <c r="CH282" s="64"/>
      <c r="CI282" s="64"/>
      <c r="CJ282" s="64"/>
      <c r="CK282" s="64"/>
      <c r="CL282" s="64"/>
      <c r="CM282" s="64"/>
      <c r="CN282" s="64"/>
      <c r="CO282" s="64"/>
      <c r="CP282" s="64"/>
      <c r="CQ282" s="64"/>
      <c r="CR282" s="64"/>
      <c r="CS282" s="64"/>
      <c r="CT282" s="64"/>
      <c r="CU282" s="64"/>
      <c r="CV282" s="64"/>
      <c r="CW282" s="64"/>
      <c r="CX282" s="64"/>
      <c r="CY282" s="64"/>
      <c r="CZ282" s="64"/>
      <c r="DA282" s="64"/>
      <c r="DB282" s="64"/>
      <c r="DC282" s="64"/>
      <c r="DD282" s="64"/>
      <c r="DE282" s="64"/>
      <c r="DF282" s="64"/>
      <c r="DG282" s="64"/>
      <c r="DH282" s="64"/>
      <c r="DI282" s="64"/>
      <c r="DJ282" s="64"/>
      <c r="DK282" s="64"/>
      <c r="DL282" s="64"/>
      <c r="DM282" s="64"/>
      <c r="DN282" s="64"/>
      <c r="DO282" s="64"/>
      <c r="DP282" s="64"/>
      <c r="DQ282" s="64"/>
      <c r="DR282" s="64"/>
      <c r="DS282" s="64"/>
      <c r="DT282" s="64"/>
      <c r="DU282" s="64"/>
      <c r="DV282" s="64"/>
      <c r="DW282" s="64"/>
      <c r="DX282" s="64"/>
      <c r="DY282" s="64"/>
      <c r="DZ282" s="64"/>
      <c r="EA282" s="64"/>
      <c r="EB282" s="64"/>
      <c r="EC282" s="64"/>
      <c r="ED282" s="64"/>
      <c r="EE282" s="64"/>
      <c r="EF282" s="64"/>
      <c r="EG282" s="64"/>
      <c r="EH282" s="64"/>
    </row>
    <row r="283" spans="1:138" x14ac:dyDescent="0.3">
      <c r="A283" s="131">
        <f t="shared" si="50"/>
        <v>2.7182818284590451</v>
      </c>
      <c r="B283" s="131" t="str">
        <f t="shared" si="50"/>
        <v/>
      </c>
      <c r="C283" s="131">
        <f t="shared" si="42"/>
        <v>7.3890560989306495</v>
      </c>
      <c r="D283" s="131" t="str">
        <f t="shared" si="45"/>
        <v/>
      </c>
      <c r="E283" s="131">
        <f t="shared" si="48"/>
        <v>23.799999970819385</v>
      </c>
      <c r="F283" s="131" t="str">
        <f>IF(B283="","",(((E283+F324)/(D283))-10^-0.0000001)^-1)</f>
        <v/>
      </c>
      <c r="G283" s="241">
        <f t="shared" si="46"/>
        <v>1</v>
      </c>
      <c r="H283" s="241"/>
      <c r="I283" s="241">
        <f t="shared" si="43"/>
        <v>0</v>
      </c>
      <c r="J283" s="241"/>
      <c r="K283" s="241">
        <f t="shared" si="49"/>
        <v>0</v>
      </c>
      <c r="L283" s="241"/>
      <c r="M283" s="241">
        <f t="shared" si="44"/>
        <v>0</v>
      </c>
      <c r="N283" s="241"/>
      <c r="O283" s="241"/>
      <c r="P283" s="241"/>
      <c r="Q283" s="241"/>
      <c r="R283" s="241"/>
      <c r="S283" s="241"/>
      <c r="T283" s="241"/>
      <c r="U283" s="241"/>
      <c r="V283" s="241"/>
      <c r="W283" s="241"/>
      <c r="X283" s="241"/>
      <c r="Y283" s="241"/>
      <c r="Z283" s="241"/>
      <c r="AA283" s="241"/>
      <c r="AB283" s="241"/>
      <c r="AC283" s="241"/>
      <c r="AD283" s="241"/>
      <c r="AE283" s="241"/>
      <c r="AF283" s="241"/>
      <c r="AG283" s="241"/>
      <c r="AH283" s="241"/>
      <c r="AI283" s="241"/>
      <c r="AJ283" s="241"/>
      <c r="AK283" s="241"/>
      <c r="AL283" s="241"/>
      <c r="AM283" s="241"/>
      <c r="AN283" s="241"/>
      <c r="AO283" s="241"/>
      <c r="AP283" s="241"/>
      <c r="AQ283" s="241"/>
      <c r="AR283" s="241"/>
      <c r="AS283" s="241"/>
      <c r="AT283" s="241"/>
      <c r="AU283" s="241"/>
      <c r="AV283" s="241"/>
      <c r="AW283" s="241"/>
      <c r="AX283" s="241"/>
      <c r="AY283" s="241"/>
      <c r="AZ283" s="241"/>
      <c r="BA283" s="241"/>
      <c r="BB283" s="241"/>
      <c r="BC283" s="241"/>
      <c r="BD283" s="241"/>
      <c r="BE283" s="64"/>
      <c r="BF283" s="64"/>
      <c r="BG283" s="64"/>
      <c r="BH283" s="64"/>
      <c r="BI283" s="64"/>
      <c r="BJ283" s="64"/>
      <c r="BK283" s="64"/>
      <c r="BL283" s="64"/>
      <c r="BM283" s="64"/>
      <c r="BN283" s="64"/>
      <c r="BO283" s="64"/>
      <c r="BP283" s="64"/>
      <c r="BQ283" s="64"/>
      <c r="BR283" s="64"/>
      <c r="BS283" s="64"/>
      <c r="BT283" s="64"/>
      <c r="BU283" s="64"/>
      <c r="BV283" s="64"/>
      <c r="BW283" s="64"/>
      <c r="BX283" s="64"/>
      <c r="BY283" s="64"/>
      <c r="BZ283" s="64"/>
      <c r="CA283" s="64"/>
      <c r="CB283" s="64"/>
      <c r="CC283" s="64"/>
      <c r="CD283" s="64"/>
      <c r="CE283" s="64"/>
      <c r="CF283" s="64"/>
      <c r="CG283" s="64"/>
      <c r="CH283" s="64"/>
      <c r="CI283" s="64"/>
      <c r="CJ283" s="64"/>
      <c r="CK283" s="64"/>
      <c r="CL283" s="64"/>
      <c r="CM283" s="64"/>
      <c r="CN283" s="64"/>
      <c r="CO283" s="64"/>
      <c r="CP283" s="64"/>
      <c r="CQ283" s="64"/>
      <c r="CR283" s="64"/>
      <c r="CS283" s="64"/>
      <c r="CT283" s="64"/>
      <c r="CU283" s="64"/>
      <c r="CV283" s="64"/>
      <c r="CW283" s="64"/>
      <c r="CX283" s="64"/>
      <c r="CY283" s="64"/>
      <c r="CZ283" s="64"/>
      <c r="DA283" s="64"/>
      <c r="DB283" s="64"/>
      <c r="DC283" s="64"/>
      <c r="DD283" s="64"/>
      <c r="DE283" s="64"/>
      <c r="DF283" s="64"/>
      <c r="DG283" s="64"/>
      <c r="DH283" s="64"/>
      <c r="DI283" s="64"/>
      <c r="DJ283" s="64"/>
      <c r="DK283" s="64"/>
      <c r="DL283" s="64"/>
      <c r="DM283" s="64"/>
      <c r="DN283" s="64"/>
      <c r="DO283" s="64"/>
      <c r="DP283" s="64"/>
      <c r="DQ283" s="64"/>
      <c r="DR283" s="64"/>
      <c r="DS283" s="64"/>
      <c r="DT283" s="64"/>
      <c r="DU283" s="64"/>
      <c r="DV283" s="64"/>
      <c r="DW283" s="64"/>
      <c r="DX283" s="64"/>
      <c r="DY283" s="64"/>
      <c r="DZ283" s="64"/>
      <c r="EA283" s="64"/>
      <c r="EB283" s="64"/>
      <c r="EC283" s="64"/>
      <c r="ED283" s="64"/>
      <c r="EE283" s="64"/>
      <c r="EF283" s="64"/>
      <c r="EG283" s="64"/>
      <c r="EH283" s="64"/>
    </row>
    <row r="284" spans="1:138" x14ac:dyDescent="0.3">
      <c r="A284" s="131">
        <f t="shared" si="50"/>
        <v>2.7182818284590451</v>
      </c>
      <c r="B284" s="131" t="str">
        <f t="shared" si="50"/>
        <v/>
      </c>
      <c r="C284" s="131">
        <f t="shared" si="42"/>
        <v>7.3890560989306495</v>
      </c>
      <c r="D284" s="131" t="str">
        <f t="shared" si="45"/>
        <v/>
      </c>
      <c r="E284" s="131">
        <f t="shared" si="48"/>
        <v>23.799999970819385</v>
      </c>
      <c r="F284" s="131" t="str">
        <f>IF(B284="","",(((E284+F324)/(D284))-10^-0.0000001)^-1)</f>
        <v/>
      </c>
      <c r="G284" s="241">
        <f t="shared" si="46"/>
        <v>1</v>
      </c>
      <c r="H284" s="241"/>
      <c r="I284" s="241">
        <f t="shared" si="43"/>
        <v>0</v>
      </c>
      <c r="J284" s="241"/>
      <c r="K284" s="241">
        <f t="shared" si="49"/>
        <v>0</v>
      </c>
      <c r="L284" s="241"/>
      <c r="M284" s="241">
        <f t="shared" si="44"/>
        <v>0</v>
      </c>
      <c r="N284" s="241"/>
      <c r="O284" s="241"/>
      <c r="P284" s="241"/>
      <c r="Q284" s="241"/>
      <c r="R284" s="241"/>
      <c r="S284" s="241"/>
      <c r="T284" s="241"/>
      <c r="U284" s="241"/>
      <c r="V284" s="241"/>
      <c r="W284" s="241"/>
      <c r="X284" s="241"/>
      <c r="Y284" s="241"/>
      <c r="Z284" s="241"/>
      <c r="AA284" s="241"/>
      <c r="AB284" s="241"/>
      <c r="AC284" s="241"/>
      <c r="AD284" s="241"/>
      <c r="AE284" s="241"/>
      <c r="AF284" s="241"/>
      <c r="AG284" s="241"/>
      <c r="AH284" s="241"/>
      <c r="AI284" s="241"/>
      <c r="AJ284" s="241"/>
      <c r="AK284" s="241"/>
      <c r="AL284" s="241"/>
      <c r="AM284" s="241"/>
      <c r="AN284" s="241"/>
      <c r="AO284" s="241"/>
      <c r="AP284" s="241"/>
      <c r="AQ284" s="241"/>
      <c r="AR284" s="241"/>
      <c r="AS284" s="241"/>
      <c r="AT284" s="241"/>
      <c r="AU284" s="241"/>
      <c r="AV284" s="241"/>
      <c r="AW284" s="241"/>
      <c r="AX284" s="241"/>
      <c r="AY284" s="241"/>
      <c r="AZ284" s="241"/>
      <c r="BA284" s="241"/>
      <c r="BB284" s="241"/>
      <c r="BC284" s="241"/>
      <c r="BD284" s="241"/>
      <c r="BE284" s="64"/>
      <c r="BF284" s="64"/>
      <c r="BG284" s="64"/>
      <c r="BH284" s="64"/>
      <c r="BI284" s="64"/>
      <c r="BJ284" s="64"/>
      <c r="BK284" s="64"/>
      <c r="BL284" s="64"/>
      <c r="BM284" s="64"/>
      <c r="BN284" s="64"/>
      <c r="BO284" s="64"/>
      <c r="BP284" s="64"/>
      <c r="BQ284" s="64"/>
      <c r="BR284" s="64"/>
      <c r="BS284" s="64"/>
      <c r="BT284" s="64"/>
      <c r="BU284" s="64"/>
      <c r="BV284" s="64"/>
      <c r="BW284" s="64"/>
      <c r="BX284" s="64"/>
      <c r="BY284" s="64"/>
      <c r="BZ284" s="64"/>
      <c r="CA284" s="64"/>
      <c r="CB284" s="64"/>
      <c r="CC284" s="64"/>
      <c r="CD284" s="64"/>
      <c r="CE284" s="64"/>
      <c r="CF284" s="64"/>
      <c r="CG284" s="64"/>
      <c r="CH284" s="64"/>
      <c r="CI284" s="64"/>
      <c r="CJ284" s="64"/>
      <c r="CK284" s="64"/>
      <c r="CL284" s="64"/>
      <c r="CM284" s="64"/>
      <c r="CN284" s="64"/>
      <c r="CO284" s="64"/>
      <c r="CP284" s="64"/>
      <c r="CQ284" s="64"/>
      <c r="CR284" s="64"/>
      <c r="CS284" s="64"/>
      <c r="CT284" s="64"/>
      <c r="CU284" s="64"/>
      <c r="CV284" s="64"/>
      <c r="CW284" s="64"/>
      <c r="CX284" s="64"/>
      <c r="CY284" s="64"/>
      <c r="CZ284" s="64"/>
      <c r="DA284" s="64"/>
      <c r="DB284" s="64"/>
      <c r="DC284" s="64"/>
      <c r="DD284" s="64"/>
      <c r="DE284" s="64"/>
      <c r="DF284" s="64"/>
      <c r="DG284" s="64"/>
      <c r="DH284" s="64"/>
      <c r="DI284" s="64"/>
      <c r="DJ284" s="64"/>
      <c r="DK284" s="64"/>
      <c r="DL284" s="64"/>
      <c r="DM284" s="64"/>
      <c r="DN284" s="64"/>
      <c r="DO284" s="64"/>
      <c r="DP284" s="64"/>
      <c r="DQ284" s="64"/>
      <c r="DR284" s="64"/>
      <c r="DS284" s="64"/>
      <c r="DT284" s="64"/>
      <c r="DU284" s="64"/>
      <c r="DV284" s="64"/>
      <c r="DW284" s="64"/>
      <c r="DX284" s="64"/>
      <c r="DY284" s="64"/>
      <c r="DZ284" s="64"/>
      <c r="EA284" s="64"/>
      <c r="EB284" s="64"/>
      <c r="EC284" s="64"/>
      <c r="ED284" s="64"/>
      <c r="EE284" s="64"/>
      <c r="EF284" s="64"/>
      <c r="EG284" s="64"/>
      <c r="EH284" s="64"/>
    </row>
    <row r="285" spans="1:138" x14ac:dyDescent="0.3">
      <c r="A285" s="131">
        <f t="shared" si="50"/>
        <v>2.7182818284590451</v>
      </c>
      <c r="B285" s="131" t="str">
        <f t="shared" si="50"/>
        <v/>
      </c>
      <c r="C285" s="131">
        <f t="shared" si="42"/>
        <v>7.3890560989306495</v>
      </c>
      <c r="D285" s="131" t="str">
        <f t="shared" si="45"/>
        <v/>
      </c>
      <c r="E285" s="131">
        <f t="shared" si="48"/>
        <v>23.799999970819385</v>
      </c>
      <c r="F285" s="131" t="str">
        <f>IF(B285="","",(((E285+F324)/(D285))-10^-0.0000001)^-1)</f>
        <v/>
      </c>
      <c r="G285" s="241">
        <f t="shared" si="46"/>
        <v>1</v>
      </c>
      <c r="H285" s="241"/>
      <c r="I285" s="241">
        <f t="shared" si="43"/>
        <v>0</v>
      </c>
      <c r="J285" s="241"/>
      <c r="K285" s="241">
        <f t="shared" si="49"/>
        <v>0</v>
      </c>
      <c r="L285" s="241"/>
      <c r="M285" s="241">
        <f t="shared" si="44"/>
        <v>0</v>
      </c>
      <c r="N285" s="241"/>
      <c r="O285" s="241"/>
      <c r="P285" s="241"/>
      <c r="Q285" s="241"/>
      <c r="R285" s="241"/>
      <c r="S285" s="241"/>
      <c r="T285" s="241"/>
      <c r="U285" s="241"/>
      <c r="V285" s="241"/>
      <c r="W285" s="241"/>
      <c r="X285" s="241"/>
      <c r="Y285" s="241"/>
      <c r="Z285" s="241"/>
      <c r="AA285" s="241"/>
      <c r="AB285" s="241"/>
      <c r="AC285" s="241"/>
      <c r="AD285" s="241"/>
      <c r="AE285" s="241"/>
      <c r="AF285" s="241"/>
      <c r="AG285" s="241"/>
      <c r="AH285" s="241"/>
      <c r="AI285" s="241"/>
      <c r="AJ285" s="241"/>
      <c r="AK285" s="241"/>
      <c r="AL285" s="241"/>
      <c r="AM285" s="241"/>
      <c r="AN285" s="241"/>
      <c r="AO285" s="241"/>
      <c r="AP285" s="241"/>
      <c r="AQ285" s="241"/>
      <c r="AR285" s="241"/>
      <c r="AS285" s="241"/>
      <c r="AT285" s="241"/>
      <c r="AU285" s="241"/>
      <c r="AV285" s="241"/>
      <c r="AW285" s="241"/>
      <c r="AX285" s="241"/>
      <c r="AY285" s="241"/>
      <c r="AZ285" s="241"/>
      <c r="BA285" s="241"/>
      <c r="BB285" s="241"/>
      <c r="BC285" s="241"/>
      <c r="BD285" s="241"/>
      <c r="BE285" s="64"/>
      <c r="BF285" s="64"/>
      <c r="BG285" s="64"/>
      <c r="BH285" s="64"/>
      <c r="BI285" s="64"/>
      <c r="BJ285" s="64"/>
      <c r="BK285" s="64"/>
      <c r="BL285" s="64"/>
      <c r="BM285" s="64"/>
      <c r="BN285" s="64"/>
      <c r="BO285" s="64"/>
      <c r="BP285" s="64"/>
      <c r="BQ285" s="64"/>
      <c r="BR285" s="64"/>
      <c r="BS285" s="64"/>
      <c r="BT285" s="64"/>
      <c r="BU285" s="64"/>
      <c r="BV285" s="64"/>
      <c r="BW285" s="64"/>
      <c r="BX285" s="64"/>
      <c r="BY285" s="64"/>
      <c r="BZ285" s="64"/>
      <c r="CA285" s="64"/>
      <c r="CB285" s="64"/>
      <c r="CC285" s="64"/>
      <c r="CD285" s="64"/>
      <c r="CE285" s="64"/>
      <c r="CF285" s="64"/>
      <c r="CG285" s="64"/>
      <c r="CH285" s="64"/>
      <c r="CI285" s="64"/>
      <c r="CJ285" s="64"/>
      <c r="CK285" s="64"/>
      <c r="CL285" s="64"/>
      <c r="CM285" s="64"/>
      <c r="CN285" s="64"/>
      <c r="CO285" s="64"/>
      <c r="CP285" s="64"/>
      <c r="CQ285" s="64"/>
      <c r="CR285" s="64"/>
      <c r="CS285" s="64"/>
      <c r="CT285" s="64"/>
      <c r="CU285" s="64"/>
      <c r="CV285" s="64"/>
      <c r="CW285" s="64"/>
      <c r="CX285" s="64"/>
      <c r="CY285" s="64"/>
      <c r="CZ285" s="64"/>
      <c r="DA285" s="64"/>
      <c r="DB285" s="64"/>
      <c r="DC285" s="64"/>
      <c r="DD285" s="64"/>
      <c r="DE285" s="64"/>
      <c r="DF285" s="64"/>
      <c r="DG285" s="64"/>
      <c r="DH285" s="64"/>
      <c r="DI285" s="64"/>
      <c r="DJ285" s="64"/>
      <c r="DK285" s="64"/>
      <c r="DL285" s="64"/>
      <c r="DM285" s="64"/>
      <c r="DN285" s="64"/>
      <c r="DO285" s="64"/>
      <c r="DP285" s="64"/>
      <c r="DQ285" s="64"/>
      <c r="DR285" s="64"/>
      <c r="DS285" s="64"/>
      <c r="DT285" s="64"/>
      <c r="DU285" s="64"/>
      <c r="DV285" s="64"/>
      <c r="DW285" s="64"/>
      <c r="DX285" s="64"/>
      <c r="DY285" s="64"/>
      <c r="DZ285" s="64"/>
      <c r="EA285" s="64"/>
      <c r="EB285" s="64"/>
      <c r="EC285" s="64"/>
      <c r="ED285" s="64"/>
      <c r="EE285" s="64"/>
      <c r="EF285" s="64"/>
      <c r="EG285" s="64"/>
      <c r="EH285" s="64"/>
    </row>
    <row r="286" spans="1:138" x14ac:dyDescent="0.3">
      <c r="A286" s="131">
        <f t="shared" si="50"/>
        <v>2.7182818284590451</v>
      </c>
      <c r="B286" s="131" t="str">
        <f t="shared" si="50"/>
        <v/>
      </c>
      <c r="C286" s="131">
        <f t="shared" si="42"/>
        <v>7.3890560989306495</v>
      </c>
      <c r="D286" s="131" t="str">
        <f t="shared" si="45"/>
        <v/>
      </c>
      <c r="E286" s="131">
        <f t="shared" si="48"/>
        <v>23.799999970819385</v>
      </c>
      <c r="F286" s="131" t="str">
        <f>IF(B286="","",(((E286+F324)/(D286))-10^-0.0000001)^-1)</f>
        <v/>
      </c>
      <c r="G286" s="241">
        <f t="shared" si="46"/>
        <v>1</v>
      </c>
      <c r="H286" s="241"/>
      <c r="I286" s="241">
        <f t="shared" si="43"/>
        <v>0</v>
      </c>
      <c r="J286" s="241"/>
      <c r="K286" s="241">
        <f t="shared" si="49"/>
        <v>0</v>
      </c>
      <c r="L286" s="241"/>
      <c r="M286" s="241">
        <f t="shared" si="44"/>
        <v>0</v>
      </c>
      <c r="N286" s="241"/>
      <c r="O286" s="241"/>
      <c r="P286" s="241"/>
      <c r="Q286" s="241"/>
      <c r="R286" s="241"/>
      <c r="S286" s="241"/>
      <c r="T286" s="241"/>
      <c r="U286" s="241"/>
      <c r="V286" s="241"/>
      <c r="W286" s="241"/>
      <c r="X286" s="241"/>
      <c r="Y286" s="241"/>
      <c r="Z286" s="241"/>
      <c r="AA286" s="241"/>
      <c r="AB286" s="241"/>
      <c r="AC286" s="241"/>
      <c r="AD286" s="241"/>
      <c r="AE286" s="241"/>
      <c r="AF286" s="241"/>
      <c r="AG286" s="241"/>
      <c r="AH286" s="241"/>
      <c r="AI286" s="241"/>
      <c r="AJ286" s="241"/>
      <c r="AK286" s="241"/>
      <c r="AL286" s="241"/>
      <c r="AM286" s="241"/>
      <c r="AN286" s="241"/>
      <c r="AO286" s="241"/>
      <c r="AP286" s="241"/>
      <c r="AQ286" s="241"/>
      <c r="AR286" s="241"/>
      <c r="AS286" s="241"/>
      <c r="AT286" s="241"/>
      <c r="AU286" s="241"/>
      <c r="AV286" s="241"/>
      <c r="AW286" s="241"/>
      <c r="AX286" s="241"/>
      <c r="AY286" s="241"/>
      <c r="AZ286" s="241"/>
      <c r="BA286" s="241"/>
      <c r="BB286" s="241"/>
      <c r="BC286" s="241"/>
      <c r="BD286" s="241"/>
      <c r="BE286" s="64"/>
      <c r="BF286" s="64"/>
      <c r="BG286" s="64"/>
      <c r="BH286" s="64"/>
      <c r="BI286" s="64"/>
      <c r="BJ286" s="64"/>
      <c r="BK286" s="64"/>
      <c r="BL286" s="64"/>
      <c r="BM286" s="64"/>
      <c r="BN286" s="64"/>
      <c r="BO286" s="64"/>
      <c r="BP286" s="64"/>
      <c r="BQ286" s="64"/>
      <c r="BR286" s="64"/>
      <c r="BS286" s="64"/>
      <c r="BT286" s="64"/>
      <c r="BU286" s="64"/>
      <c r="BV286" s="64"/>
      <c r="BW286" s="64"/>
      <c r="BX286" s="64"/>
      <c r="BY286" s="64"/>
      <c r="BZ286" s="64"/>
      <c r="CA286" s="64"/>
      <c r="CB286" s="64"/>
      <c r="CC286" s="64"/>
      <c r="CD286" s="64"/>
      <c r="CE286" s="64"/>
      <c r="CF286" s="64"/>
      <c r="CG286" s="64"/>
      <c r="CH286" s="64"/>
      <c r="CI286" s="64"/>
      <c r="CJ286" s="64"/>
      <c r="CK286" s="64"/>
      <c r="CL286" s="64"/>
      <c r="CM286" s="64"/>
      <c r="CN286" s="64"/>
      <c r="CO286" s="64"/>
      <c r="CP286" s="64"/>
      <c r="CQ286" s="64"/>
      <c r="CR286" s="64"/>
      <c r="CS286" s="64"/>
      <c r="CT286" s="64"/>
      <c r="CU286" s="64"/>
      <c r="CV286" s="64"/>
      <c r="CW286" s="64"/>
      <c r="CX286" s="64"/>
      <c r="CY286" s="64"/>
      <c r="CZ286" s="64"/>
      <c r="DA286" s="64"/>
      <c r="DB286" s="64"/>
      <c r="DC286" s="64"/>
      <c r="DD286" s="64"/>
      <c r="DE286" s="64"/>
      <c r="DF286" s="64"/>
      <c r="DG286" s="64"/>
      <c r="DH286" s="64"/>
      <c r="DI286" s="64"/>
      <c r="DJ286" s="64"/>
      <c r="DK286" s="64"/>
      <c r="DL286" s="64"/>
      <c r="DM286" s="64"/>
      <c r="DN286" s="64"/>
      <c r="DO286" s="64"/>
      <c r="DP286" s="64"/>
      <c r="DQ286" s="64"/>
      <c r="DR286" s="64"/>
      <c r="DS286" s="64"/>
      <c r="DT286" s="64"/>
      <c r="DU286" s="64"/>
      <c r="DV286" s="64"/>
      <c r="DW286" s="64"/>
      <c r="DX286" s="64"/>
      <c r="DY286" s="64"/>
      <c r="DZ286" s="64"/>
      <c r="EA286" s="64"/>
      <c r="EB286" s="64"/>
      <c r="EC286" s="64"/>
      <c r="ED286" s="64"/>
      <c r="EE286" s="64"/>
      <c r="EF286" s="64"/>
      <c r="EG286" s="64"/>
      <c r="EH286" s="64"/>
    </row>
    <row r="287" spans="1:138" x14ac:dyDescent="0.3">
      <c r="A287" s="131">
        <f t="shared" si="50"/>
        <v>2.7182818284590451</v>
      </c>
      <c r="B287" s="131" t="str">
        <f t="shared" si="50"/>
        <v/>
      </c>
      <c r="C287" s="131">
        <f t="shared" si="42"/>
        <v>7.3890560989306495</v>
      </c>
      <c r="D287" s="131" t="str">
        <f t="shared" si="45"/>
        <v/>
      </c>
      <c r="E287" s="131">
        <f t="shared" si="48"/>
        <v>23.799999970819385</v>
      </c>
      <c r="F287" s="131" t="str">
        <f>IF(B287="","",(((E287+F324)/(D287))-10^-0.0000001)^-1)</f>
        <v/>
      </c>
      <c r="G287" s="241">
        <f t="shared" si="46"/>
        <v>1</v>
      </c>
      <c r="H287" s="241"/>
      <c r="I287" s="241">
        <f t="shared" si="43"/>
        <v>0</v>
      </c>
      <c r="J287" s="241"/>
      <c r="K287" s="241">
        <f t="shared" si="49"/>
        <v>0</v>
      </c>
      <c r="L287" s="241"/>
      <c r="M287" s="241">
        <f t="shared" si="44"/>
        <v>0</v>
      </c>
      <c r="N287" s="241"/>
      <c r="O287" s="241"/>
      <c r="P287" s="241"/>
      <c r="Q287" s="241"/>
      <c r="R287" s="241"/>
      <c r="S287" s="241"/>
      <c r="T287" s="241"/>
      <c r="U287" s="241"/>
      <c r="V287" s="241"/>
      <c r="W287" s="241"/>
      <c r="X287" s="241"/>
      <c r="Y287" s="241"/>
      <c r="Z287" s="241"/>
      <c r="AA287" s="241"/>
      <c r="AB287" s="241"/>
      <c r="AC287" s="241"/>
      <c r="AD287" s="241"/>
      <c r="AE287" s="241"/>
      <c r="AF287" s="241"/>
      <c r="AG287" s="241"/>
      <c r="AH287" s="241"/>
      <c r="AI287" s="241"/>
      <c r="AJ287" s="241"/>
      <c r="AK287" s="241"/>
      <c r="AL287" s="241"/>
      <c r="AM287" s="241"/>
      <c r="AN287" s="241"/>
      <c r="AO287" s="241"/>
      <c r="AP287" s="241"/>
      <c r="AQ287" s="241"/>
      <c r="AR287" s="241"/>
      <c r="AS287" s="241"/>
      <c r="AT287" s="241"/>
      <c r="AU287" s="241"/>
      <c r="AV287" s="241"/>
      <c r="AW287" s="241"/>
      <c r="AX287" s="241"/>
      <c r="AY287" s="241"/>
      <c r="AZ287" s="241"/>
      <c r="BA287" s="241"/>
      <c r="BB287" s="241"/>
      <c r="BC287" s="241"/>
      <c r="BD287" s="241"/>
      <c r="BE287" s="64"/>
      <c r="BF287" s="64"/>
      <c r="BG287" s="64"/>
      <c r="BH287" s="64"/>
      <c r="BI287" s="64"/>
      <c r="BJ287" s="64"/>
      <c r="BK287" s="64"/>
      <c r="BL287" s="64"/>
      <c r="BM287" s="64"/>
      <c r="BN287" s="64"/>
      <c r="BO287" s="64"/>
      <c r="BP287" s="64"/>
      <c r="BQ287" s="64"/>
      <c r="BR287" s="64"/>
      <c r="BS287" s="64"/>
      <c r="BT287" s="64"/>
      <c r="BU287" s="64"/>
      <c r="BV287" s="64"/>
      <c r="BW287" s="64"/>
      <c r="BX287" s="64"/>
      <c r="BY287" s="64"/>
      <c r="BZ287" s="64"/>
      <c r="CA287" s="64"/>
      <c r="CB287" s="64"/>
      <c r="CC287" s="64"/>
      <c r="CD287" s="64"/>
      <c r="CE287" s="64"/>
      <c r="CF287" s="64"/>
      <c r="CG287" s="64"/>
      <c r="CH287" s="64"/>
      <c r="CI287" s="64"/>
      <c r="CJ287" s="64"/>
      <c r="CK287" s="64"/>
      <c r="CL287" s="64"/>
      <c r="CM287" s="64"/>
      <c r="CN287" s="64"/>
      <c r="CO287" s="64"/>
      <c r="CP287" s="64"/>
      <c r="CQ287" s="64"/>
      <c r="CR287" s="64"/>
      <c r="CS287" s="64"/>
      <c r="CT287" s="64"/>
      <c r="CU287" s="64"/>
      <c r="CV287" s="64"/>
      <c r="CW287" s="64"/>
      <c r="CX287" s="64"/>
      <c r="CY287" s="64"/>
      <c r="CZ287" s="64"/>
      <c r="DA287" s="64"/>
      <c r="DB287" s="64"/>
      <c r="DC287" s="64"/>
      <c r="DD287" s="64"/>
      <c r="DE287" s="64"/>
      <c r="DF287" s="64"/>
      <c r="DG287" s="64"/>
      <c r="DH287" s="64"/>
      <c r="DI287" s="64"/>
      <c r="DJ287" s="64"/>
      <c r="DK287" s="64"/>
      <c r="DL287" s="64"/>
      <c r="DM287" s="64"/>
      <c r="DN287" s="64"/>
      <c r="DO287" s="64"/>
      <c r="DP287" s="64"/>
      <c r="DQ287" s="64"/>
      <c r="DR287" s="64"/>
      <c r="DS287" s="64"/>
      <c r="DT287" s="64"/>
      <c r="DU287" s="64"/>
      <c r="DV287" s="64"/>
      <c r="DW287" s="64"/>
      <c r="DX287" s="64"/>
      <c r="DY287" s="64"/>
      <c r="DZ287" s="64"/>
      <c r="EA287" s="64"/>
      <c r="EB287" s="64"/>
      <c r="EC287" s="64"/>
      <c r="ED287" s="64"/>
      <c r="EE287" s="64"/>
      <c r="EF287" s="64"/>
      <c r="EG287" s="64"/>
      <c r="EH287" s="64"/>
    </row>
    <row r="288" spans="1:138" x14ac:dyDescent="0.3">
      <c r="A288" s="131">
        <f t="shared" si="50"/>
        <v>2.7182818284590451</v>
      </c>
      <c r="B288" s="131" t="str">
        <f t="shared" si="50"/>
        <v/>
      </c>
      <c r="C288" s="131">
        <f t="shared" si="42"/>
        <v>7.3890560989306495</v>
      </c>
      <c r="D288" s="131" t="str">
        <f t="shared" si="45"/>
        <v/>
      </c>
      <c r="E288" s="131">
        <f t="shared" si="48"/>
        <v>23.799999970819385</v>
      </c>
      <c r="F288" s="131" t="str">
        <f>IF(B288="","",(((E288+F324)/(D288))-10^-0.0000001)^-1)</f>
        <v/>
      </c>
      <c r="G288" s="241">
        <f t="shared" si="46"/>
        <v>1</v>
      </c>
      <c r="H288" s="241"/>
      <c r="I288" s="241">
        <f t="shared" si="43"/>
        <v>0</v>
      </c>
      <c r="J288" s="241"/>
      <c r="K288" s="241">
        <f t="shared" si="49"/>
        <v>0</v>
      </c>
      <c r="L288" s="241"/>
      <c r="M288" s="241">
        <f t="shared" si="44"/>
        <v>0</v>
      </c>
      <c r="N288" s="241"/>
      <c r="O288" s="241"/>
      <c r="P288" s="241"/>
      <c r="Q288" s="241"/>
      <c r="R288" s="241"/>
      <c r="S288" s="241"/>
      <c r="T288" s="241"/>
      <c r="U288" s="241"/>
      <c r="V288" s="241"/>
      <c r="W288" s="241"/>
      <c r="X288" s="241"/>
      <c r="Y288" s="241"/>
      <c r="Z288" s="241"/>
      <c r="AA288" s="241"/>
      <c r="AB288" s="241"/>
      <c r="AC288" s="241"/>
      <c r="AD288" s="241"/>
      <c r="AE288" s="241"/>
      <c r="AF288" s="241"/>
      <c r="AG288" s="241"/>
      <c r="AH288" s="241"/>
      <c r="AI288" s="241"/>
      <c r="AJ288" s="241"/>
      <c r="AK288" s="241"/>
      <c r="AL288" s="241"/>
      <c r="AM288" s="241"/>
      <c r="AN288" s="241"/>
      <c r="AO288" s="241"/>
      <c r="AP288" s="241"/>
      <c r="AQ288" s="241"/>
      <c r="AR288" s="241"/>
      <c r="AS288" s="241"/>
      <c r="AT288" s="241"/>
      <c r="AU288" s="241"/>
      <c r="AV288" s="241"/>
      <c r="AW288" s="241"/>
      <c r="AX288" s="241"/>
      <c r="AY288" s="241"/>
      <c r="AZ288" s="241"/>
      <c r="BA288" s="241"/>
      <c r="BB288" s="241"/>
      <c r="BC288" s="241"/>
      <c r="BD288" s="241"/>
      <c r="BE288" s="64"/>
      <c r="BF288" s="64"/>
      <c r="BG288" s="64"/>
      <c r="BH288" s="64"/>
      <c r="BI288" s="64"/>
      <c r="BJ288" s="64"/>
      <c r="BK288" s="64"/>
      <c r="BL288" s="64"/>
      <c r="BM288" s="64"/>
      <c r="BN288" s="64"/>
      <c r="BO288" s="64"/>
      <c r="BP288" s="64"/>
      <c r="BQ288" s="64"/>
      <c r="BR288" s="64"/>
      <c r="BS288" s="64"/>
      <c r="BT288" s="64"/>
      <c r="BU288" s="64"/>
      <c r="BV288" s="64"/>
      <c r="BW288" s="64"/>
      <c r="BX288" s="64"/>
      <c r="BY288" s="64"/>
      <c r="BZ288" s="64"/>
      <c r="CA288" s="64"/>
      <c r="CB288" s="64"/>
      <c r="CC288" s="64"/>
      <c r="CD288" s="64"/>
      <c r="CE288" s="64"/>
      <c r="CF288" s="64"/>
      <c r="CG288" s="64"/>
      <c r="CH288" s="64"/>
      <c r="CI288" s="64"/>
      <c r="CJ288" s="64"/>
      <c r="CK288" s="64"/>
      <c r="CL288" s="64"/>
      <c r="CM288" s="64"/>
      <c r="CN288" s="64"/>
      <c r="CO288" s="64"/>
      <c r="CP288" s="64"/>
      <c r="CQ288" s="64"/>
      <c r="CR288" s="64"/>
      <c r="CS288" s="64"/>
      <c r="CT288" s="64"/>
      <c r="CU288" s="64"/>
      <c r="CV288" s="64"/>
      <c r="CW288" s="64"/>
      <c r="CX288" s="64"/>
      <c r="CY288" s="64"/>
      <c r="CZ288" s="64"/>
      <c r="DA288" s="64"/>
      <c r="DB288" s="64"/>
      <c r="DC288" s="64"/>
      <c r="DD288" s="64"/>
      <c r="DE288" s="64"/>
      <c r="DF288" s="64"/>
      <c r="DG288" s="64"/>
      <c r="DH288" s="64"/>
      <c r="DI288" s="64"/>
      <c r="DJ288" s="64"/>
      <c r="DK288" s="64"/>
      <c r="DL288" s="64"/>
      <c r="DM288" s="64"/>
      <c r="DN288" s="64"/>
      <c r="DO288" s="64"/>
      <c r="DP288" s="64"/>
      <c r="DQ288" s="64"/>
      <c r="DR288" s="64"/>
      <c r="DS288" s="64"/>
      <c r="DT288" s="64"/>
      <c r="DU288" s="64"/>
      <c r="DV288" s="64"/>
      <c r="DW288" s="64"/>
      <c r="DX288" s="64"/>
      <c r="DY288" s="64"/>
      <c r="DZ288" s="64"/>
      <c r="EA288" s="64"/>
      <c r="EB288" s="64"/>
      <c r="EC288" s="64"/>
      <c r="ED288" s="64"/>
      <c r="EE288" s="64"/>
      <c r="EF288" s="64"/>
      <c r="EG288" s="64"/>
      <c r="EH288" s="64"/>
    </row>
    <row r="289" spans="1:138" x14ac:dyDescent="0.3">
      <c r="A289" s="131">
        <f t="shared" si="50"/>
        <v>2.7182818284590451</v>
      </c>
      <c r="B289" s="131" t="str">
        <f t="shared" si="50"/>
        <v/>
      </c>
      <c r="C289" s="131">
        <f t="shared" si="42"/>
        <v>7.3890560989306495</v>
      </c>
      <c r="D289" s="131" t="str">
        <f t="shared" si="45"/>
        <v/>
      </c>
      <c r="E289" s="131">
        <f t="shared" si="48"/>
        <v>23.799999970819385</v>
      </c>
      <c r="F289" s="131" t="str">
        <f>IF(B289="","",(((E289+F324)/(D289))-10^-0.0000001)^-1)</f>
        <v/>
      </c>
      <c r="G289" s="241">
        <f t="shared" si="46"/>
        <v>1</v>
      </c>
      <c r="H289" s="241"/>
      <c r="I289" s="241">
        <f t="shared" si="43"/>
        <v>0</v>
      </c>
      <c r="J289" s="241"/>
      <c r="K289" s="241">
        <f t="shared" si="49"/>
        <v>0</v>
      </c>
      <c r="L289" s="241"/>
      <c r="M289" s="241">
        <f t="shared" si="44"/>
        <v>0</v>
      </c>
      <c r="N289" s="241"/>
      <c r="O289" s="241"/>
      <c r="P289" s="241"/>
      <c r="Q289" s="241"/>
      <c r="R289" s="241"/>
      <c r="S289" s="241"/>
      <c r="T289" s="241"/>
      <c r="U289" s="241"/>
      <c r="V289" s="241"/>
      <c r="W289" s="241"/>
      <c r="X289" s="241"/>
      <c r="Y289" s="241"/>
      <c r="Z289" s="241"/>
      <c r="AA289" s="241"/>
      <c r="AB289" s="241"/>
      <c r="AC289" s="241"/>
      <c r="AD289" s="241"/>
      <c r="AE289" s="241"/>
      <c r="AF289" s="241"/>
      <c r="AG289" s="241"/>
      <c r="AH289" s="241"/>
      <c r="AI289" s="241"/>
      <c r="AJ289" s="241"/>
      <c r="AK289" s="241"/>
      <c r="AL289" s="241"/>
      <c r="AM289" s="241"/>
      <c r="AN289" s="241"/>
      <c r="AO289" s="241"/>
      <c r="AP289" s="241"/>
      <c r="AQ289" s="241"/>
      <c r="AR289" s="241"/>
      <c r="AS289" s="241"/>
      <c r="AT289" s="241"/>
      <c r="AU289" s="241"/>
      <c r="AV289" s="241"/>
      <c r="AW289" s="241"/>
      <c r="AX289" s="241"/>
      <c r="AY289" s="241"/>
      <c r="AZ289" s="241"/>
      <c r="BA289" s="241"/>
      <c r="BB289" s="241"/>
      <c r="BC289" s="241"/>
      <c r="BD289" s="241"/>
      <c r="BE289" s="64"/>
      <c r="BF289" s="64"/>
      <c r="BG289" s="64"/>
      <c r="BH289" s="64"/>
      <c r="BI289" s="64"/>
      <c r="BJ289" s="64"/>
      <c r="BK289" s="64"/>
      <c r="BL289" s="64"/>
      <c r="BM289" s="64"/>
      <c r="BN289" s="64"/>
      <c r="BO289" s="64"/>
      <c r="BP289" s="64"/>
      <c r="BQ289" s="64"/>
      <c r="BR289" s="64"/>
      <c r="BS289" s="64"/>
      <c r="BT289" s="64"/>
      <c r="BU289" s="64"/>
      <c r="BV289" s="64"/>
      <c r="BW289" s="64"/>
      <c r="BX289" s="64"/>
      <c r="BY289" s="64"/>
      <c r="BZ289" s="64"/>
      <c r="CA289" s="64"/>
      <c r="CB289" s="64"/>
      <c r="CC289" s="64"/>
      <c r="CD289" s="64"/>
      <c r="CE289" s="64"/>
      <c r="CF289" s="64"/>
      <c r="CG289" s="64"/>
      <c r="CH289" s="64"/>
      <c r="CI289" s="64"/>
      <c r="CJ289" s="64"/>
      <c r="CK289" s="64"/>
      <c r="CL289" s="64"/>
      <c r="CM289" s="64"/>
      <c r="CN289" s="64"/>
      <c r="CO289" s="64"/>
      <c r="CP289" s="64"/>
      <c r="CQ289" s="64"/>
      <c r="CR289" s="64"/>
      <c r="CS289" s="64"/>
      <c r="CT289" s="64"/>
      <c r="CU289" s="64"/>
      <c r="CV289" s="64"/>
      <c r="CW289" s="64"/>
      <c r="CX289" s="64"/>
      <c r="CY289" s="64"/>
      <c r="CZ289" s="64"/>
      <c r="DA289" s="64"/>
      <c r="DB289" s="64"/>
      <c r="DC289" s="64"/>
      <c r="DD289" s="64"/>
      <c r="DE289" s="64"/>
      <c r="DF289" s="64"/>
      <c r="DG289" s="64"/>
      <c r="DH289" s="64"/>
      <c r="DI289" s="64"/>
      <c r="DJ289" s="64"/>
      <c r="DK289" s="64"/>
      <c r="DL289" s="64"/>
      <c r="DM289" s="64"/>
      <c r="DN289" s="64"/>
      <c r="DO289" s="64"/>
      <c r="DP289" s="64"/>
      <c r="DQ289" s="64"/>
      <c r="DR289" s="64"/>
      <c r="DS289" s="64"/>
      <c r="DT289" s="64"/>
      <c r="DU289" s="64"/>
      <c r="DV289" s="64"/>
      <c r="DW289" s="64"/>
      <c r="DX289" s="64"/>
      <c r="DY289" s="64"/>
      <c r="DZ289" s="64"/>
      <c r="EA289" s="64"/>
      <c r="EB289" s="64"/>
      <c r="EC289" s="64"/>
      <c r="ED289" s="64"/>
      <c r="EE289" s="64"/>
      <c r="EF289" s="64"/>
      <c r="EG289" s="64"/>
      <c r="EH289" s="64"/>
    </row>
    <row r="290" spans="1:138" x14ac:dyDescent="0.3">
      <c r="A290" s="131">
        <f t="shared" si="50"/>
        <v>2.7182818284590451</v>
      </c>
      <c r="B290" s="131" t="str">
        <f t="shared" si="50"/>
        <v/>
      </c>
      <c r="C290" s="131">
        <f t="shared" si="42"/>
        <v>7.3890560989306495</v>
      </c>
      <c r="D290" s="131" t="str">
        <f t="shared" si="45"/>
        <v/>
      </c>
      <c r="E290" s="131">
        <f t="shared" si="48"/>
        <v>23.799999970819385</v>
      </c>
      <c r="F290" s="131" t="str">
        <f>IF(B290="","",(((E290+F324)/(D290))-10^-0.0000001)^-1)</f>
        <v/>
      </c>
      <c r="G290" s="241">
        <f t="shared" si="46"/>
        <v>1</v>
      </c>
      <c r="H290" s="241"/>
      <c r="I290" s="241">
        <f t="shared" si="43"/>
        <v>0</v>
      </c>
      <c r="J290" s="241"/>
      <c r="K290" s="241">
        <f t="shared" si="49"/>
        <v>0</v>
      </c>
      <c r="L290" s="241"/>
      <c r="M290" s="241">
        <f t="shared" si="44"/>
        <v>0</v>
      </c>
      <c r="N290" s="241"/>
      <c r="O290" s="241"/>
      <c r="P290" s="241"/>
      <c r="Q290" s="241"/>
      <c r="R290" s="241"/>
      <c r="S290" s="241"/>
      <c r="T290" s="241"/>
      <c r="U290" s="241"/>
      <c r="V290" s="241"/>
      <c r="W290" s="241"/>
      <c r="X290" s="241"/>
      <c r="Y290" s="241"/>
      <c r="Z290" s="241"/>
      <c r="AA290" s="241"/>
      <c r="AB290" s="241"/>
      <c r="AC290" s="241"/>
      <c r="AD290" s="241"/>
      <c r="AE290" s="241"/>
      <c r="AF290" s="241"/>
      <c r="AG290" s="241"/>
      <c r="AH290" s="241"/>
      <c r="AI290" s="241"/>
      <c r="AJ290" s="241"/>
      <c r="AK290" s="241"/>
      <c r="AL290" s="241"/>
      <c r="AM290" s="241"/>
      <c r="AN290" s="241"/>
      <c r="AO290" s="241"/>
      <c r="AP290" s="241"/>
      <c r="AQ290" s="241"/>
      <c r="AR290" s="241"/>
      <c r="AS290" s="241"/>
      <c r="AT290" s="241"/>
      <c r="AU290" s="241"/>
      <c r="AV290" s="241"/>
      <c r="AW290" s="241"/>
      <c r="AX290" s="241"/>
      <c r="AY290" s="241"/>
      <c r="AZ290" s="241"/>
      <c r="BA290" s="241"/>
      <c r="BB290" s="241"/>
      <c r="BC290" s="241"/>
      <c r="BD290" s="241"/>
      <c r="BE290" s="64"/>
      <c r="BF290" s="64"/>
      <c r="BG290" s="64"/>
      <c r="BH290" s="64"/>
      <c r="BI290" s="64"/>
      <c r="BJ290" s="64"/>
      <c r="BK290" s="64"/>
      <c r="BL290" s="64"/>
      <c r="BM290" s="64"/>
      <c r="BN290" s="64"/>
      <c r="BO290" s="64"/>
      <c r="BP290" s="64"/>
      <c r="BQ290" s="64"/>
      <c r="BR290" s="64"/>
      <c r="BS290" s="64"/>
      <c r="BT290" s="64"/>
      <c r="BU290" s="64"/>
      <c r="BV290" s="64"/>
      <c r="BW290" s="64"/>
      <c r="BX290" s="64"/>
      <c r="BY290" s="64"/>
      <c r="BZ290" s="64"/>
      <c r="CA290" s="64"/>
      <c r="CB290" s="64"/>
      <c r="CC290" s="64"/>
      <c r="CD290" s="64"/>
      <c r="CE290" s="64"/>
      <c r="CF290" s="64"/>
      <c r="CG290" s="64"/>
      <c r="CH290" s="64"/>
      <c r="CI290" s="64"/>
      <c r="CJ290" s="64"/>
      <c r="CK290" s="64"/>
      <c r="CL290" s="64"/>
      <c r="CM290" s="64"/>
      <c r="CN290" s="64"/>
      <c r="CO290" s="64"/>
      <c r="CP290" s="64"/>
      <c r="CQ290" s="64"/>
      <c r="CR290" s="64"/>
      <c r="CS290" s="64"/>
      <c r="CT290" s="64"/>
      <c r="CU290" s="64"/>
      <c r="CV290" s="64"/>
      <c r="CW290" s="64"/>
      <c r="CX290" s="64"/>
      <c r="CY290" s="64"/>
      <c r="CZ290" s="64"/>
      <c r="DA290" s="64"/>
      <c r="DB290" s="64"/>
      <c r="DC290" s="64"/>
      <c r="DD290" s="64"/>
      <c r="DE290" s="64"/>
      <c r="DF290" s="64"/>
      <c r="DG290" s="64"/>
      <c r="DH290" s="64"/>
      <c r="DI290" s="64"/>
      <c r="DJ290" s="64"/>
      <c r="DK290" s="64"/>
      <c r="DL290" s="64"/>
      <c r="DM290" s="64"/>
      <c r="DN290" s="64"/>
      <c r="DO290" s="64"/>
      <c r="DP290" s="64"/>
      <c r="DQ290" s="64"/>
      <c r="DR290" s="64"/>
      <c r="DS290" s="64"/>
      <c r="DT290" s="64"/>
      <c r="DU290" s="64"/>
      <c r="DV290" s="64"/>
      <c r="DW290" s="64"/>
      <c r="DX290" s="64"/>
      <c r="DY290" s="64"/>
      <c r="DZ290" s="64"/>
      <c r="EA290" s="64"/>
      <c r="EB290" s="64"/>
      <c r="EC290" s="64"/>
      <c r="ED290" s="64"/>
      <c r="EE290" s="64"/>
      <c r="EF290" s="64"/>
      <c r="EG290" s="64"/>
      <c r="EH290" s="64"/>
    </row>
    <row r="291" spans="1:138" x14ac:dyDescent="0.3">
      <c r="A291" s="131">
        <f t="shared" si="50"/>
        <v>2.7182818284590451</v>
      </c>
      <c r="B291" s="131" t="str">
        <f t="shared" si="50"/>
        <v/>
      </c>
      <c r="C291" s="131">
        <f t="shared" si="42"/>
        <v>7.3890560989306495</v>
      </c>
      <c r="D291" s="131" t="str">
        <f t="shared" si="45"/>
        <v/>
      </c>
      <c r="E291" s="131">
        <f t="shared" si="48"/>
        <v>23.799999970819385</v>
      </c>
      <c r="F291" s="131" t="str">
        <f>IF(B291="","",(((E291+F324)/(D291))-10^-0.0000001)^-1)</f>
        <v/>
      </c>
      <c r="G291" s="241">
        <f t="shared" si="46"/>
        <v>1</v>
      </c>
      <c r="H291" s="241"/>
      <c r="I291" s="241">
        <f t="shared" si="43"/>
        <v>0</v>
      </c>
      <c r="J291" s="241"/>
      <c r="K291" s="241">
        <f t="shared" si="49"/>
        <v>0</v>
      </c>
      <c r="L291" s="241"/>
      <c r="M291" s="241">
        <f t="shared" si="44"/>
        <v>0</v>
      </c>
      <c r="N291" s="241"/>
      <c r="O291" s="241"/>
      <c r="P291" s="241"/>
      <c r="Q291" s="241"/>
      <c r="R291" s="241"/>
      <c r="S291" s="241"/>
      <c r="T291" s="241"/>
      <c r="U291" s="241"/>
      <c r="V291" s="241"/>
      <c r="W291" s="241"/>
      <c r="X291" s="241"/>
      <c r="Y291" s="241"/>
      <c r="Z291" s="241"/>
      <c r="AA291" s="241"/>
      <c r="AB291" s="241"/>
      <c r="AC291" s="241"/>
      <c r="AD291" s="241"/>
      <c r="AE291" s="241"/>
      <c r="AF291" s="241"/>
      <c r="AG291" s="241"/>
      <c r="AH291" s="241"/>
      <c r="AI291" s="241"/>
      <c r="AJ291" s="241"/>
      <c r="AK291" s="241"/>
      <c r="AL291" s="241"/>
      <c r="AM291" s="241"/>
      <c r="AN291" s="241"/>
      <c r="AO291" s="241"/>
      <c r="AP291" s="241"/>
      <c r="AQ291" s="241"/>
      <c r="AR291" s="241"/>
      <c r="AS291" s="241"/>
      <c r="AT291" s="241"/>
      <c r="AU291" s="241"/>
      <c r="AV291" s="241"/>
      <c r="AW291" s="241"/>
      <c r="AX291" s="241"/>
      <c r="AY291" s="241"/>
      <c r="AZ291" s="241"/>
      <c r="BA291" s="241"/>
      <c r="BB291" s="241"/>
      <c r="BC291" s="241"/>
      <c r="BD291" s="241"/>
      <c r="BE291" s="64"/>
      <c r="BF291" s="64"/>
      <c r="BG291" s="64"/>
      <c r="BH291" s="64"/>
      <c r="BI291" s="64"/>
      <c r="BJ291" s="64"/>
      <c r="BK291" s="64"/>
      <c r="BL291" s="64"/>
      <c r="BM291" s="64"/>
      <c r="BN291" s="64"/>
      <c r="BO291" s="64"/>
      <c r="BP291" s="64"/>
      <c r="BQ291" s="64"/>
      <c r="BR291" s="64"/>
      <c r="BS291" s="64"/>
      <c r="BT291" s="64"/>
      <c r="BU291" s="64"/>
      <c r="BV291" s="64"/>
      <c r="BW291" s="64"/>
      <c r="BX291" s="64"/>
      <c r="BY291" s="64"/>
      <c r="BZ291" s="64"/>
      <c r="CA291" s="64"/>
      <c r="CB291" s="64"/>
      <c r="CC291" s="64"/>
      <c r="CD291" s="64"/>
      <c r="CE291" s="64"/>
      <c r="CF291" s="64"/>
      <c r="CG291" s="64"/>
      <c r="CH291" s="64"/>
      <c r="CI291" s="64"/>
      <c r="CJ291" s="64"/>
      <c r="CK291" s="64"/>
      <c r="CL291" s="64"/>
      <c r="CM291" s="64"/>
      <c r="CN291" s="64"/>
      <c r="CO291" s="64"/>
      <c r="CP291" s="64"/>
      <c r="CQ291" s="64"/>
      <c r="CR291" s="64"/>
      <c r="CS291" s="64"/>
      <c r="CT291" s="64"/>
      <c r="CU291" s="64"/>
      <c r="CV291" s="64"/>
      <c r="CW291" s="64"/>
      <c r="CX291" s="64"/>
      <c r="CY291" s="64"/>
      <c r="CZ291" s="64"/>
      <c r="DA291" s="64"/>
      <c r="DB291" s="64"/>
      <c r="DC291" s="64"/>
      <c r="DD291" s="64"/>
      <c r="DE291" s="64"/>
      <c r="DF291" s="64"/>
      <c r="DG291" s="64"/>
      <c r="DH291" s="64"/>
      <c r="DI291" s="64"/>
      <c r="DJ291" s="64"/>
      <c r="DK291" s="64"/>
      <c r="DL291" s="64"/>
      <c r="DM291" s="64"/>
      <c r="DN291" s="64"/>
      <c r="DO291" s="64"/>
      <c r="DP291" s="64"/>
      <c r="DQ291" s="64"/>
      <c r="DR291" s="64"/>
      <c r="DS291" s="64"/>
      <c r="DT291" s="64"/>
      <c r="DU291" s="64"/>
      <c r="DV291" s="64"/>
      <c r="DW291" s="64"/>
      <c r="DX291" s="64"/>
      <c r="DY291" s="64"/>
      <c r="DZ291" s="64"/>
      <c r="EA291" s="64"/>
      <c r="EB291" s="64"/>
      <c r="EC291" s="64"/>
      <c r="ED291" s="64"/>
      <c r="EE291" s="64"/>
      <c r="EF291" s="64"/>
      <c r="EG291" s="64"/>
      <c r="EH291" s="64"/>
    </row>
    <row r="292" spans="1:138" x14ac:dyDescent="0.3">
      <c r="A292" s="131">
        <f t="shared" si="50"/>
        <v>2.7182818284590451</v>
      </c>
      <c r="B292" s="131" t="str">
        <f t="shared" si="50"/>
        <v/>
      </c>
      <c r="C292" s="131">
        <f t="shared" si="42"/>
        <v>7.3890560989306495</v>
      </c>
      <c r="D292" s="131" t="str">
        <f t="shared" si="45"/>
        <v/>
      </c>
      <c r="E292" s="131">
        <f t="shared" si="48"/>
        <v>23.799999970819385</v>
      </c>
      <c r="F292" s="131" t="str">
        <f>IF(B292="","",(((E292+F324)/(D292))-10^-0.0000001)^-1)</f>
        <v/>
      </c>
      <c r="G292" s="241">
        <f t="shared" si="46"/>
        <v>1</v>
      </c>
      <c r="H292" s="241"/>
      <c r="I292" s="241">
        <f t="shared" si="43"/>
        <v>0</v>
      </c>
      <c r="J292" s="241"/>
      <c r="K292" s="241">
        <f t="shared" si="49"/>
        <v>0</v>
      </c>
      <c r="L292" s="241"/>
      <c r="M292" s="241">
        <f t="shared" si="44"/>
        <v>0</v>
      </c>
      <c r="N292" s="241"/>
      <c r="O292" s="241"/>
      <c r="P292" s="241"/>
      <c r="Q292" s="241"/>
      <c r="R292" s="241"/>
      <c r="S292" s="241"/>
      <c r="T292" s="241"/>
      <c r="U292" s="241"/>
      <c r="V292" s="241"/>
      <c r="W292" s="241"/>
      <c r="X292" s="241"/>
      <c r="Y292" s="241"/>
      <c r="Z292" s="241"/>
      <c r="AA292" s="241"/>
      <c r="AB292" s="241"/>
      <c r="AC292" s="241"/>
      <c r="AD292" s="241"/>
      <c r="AE292" s="241"/>
      <c r="AF292" s="241"/>
      <c r="AG292" s="241"/>
      <c r="AH292" s="241"/>
      <c r="AI292" s="241"/>
      <c r="AJ292" s="241"/>
      <c r="AK292" s="241"/>
      <c r="AL292" s="241"/>
      <c r="AM292" s="241"/>
      <c r="AN292" s="241"/>
      <c r="AO292" s="241"/>
      <c r="AP292" s="241"/>
      <c r="AQ292" s="241"/>
      <c r="AR292" s="241"/>
      <c r="AS292" s="241"/>
      <c r="AT292" s="241"/>
      <c r="AU292" s="241"/>
      <c r="AV292" s="241"/>
      <c r="AW292" s="241"/>
      <c r="AX292" s="241"/>
      <c r="AY292" s="241"/>
      <c r="AZ292" s="241"/>
      <c r="BA292" s="241"/>
      <c r="BB292" s="241"/>
      <c r="BC292" s="241"/>
      <c r="BD292" s="241"/>
      <c r="BE292" s="64"/>
      <c r="BF292" s="64"/>
      <c r="BG292" s="64"/>
      <c r="BH292" s="64"/>
      <c r="BI292" s="64"/>
      <c r="BJ292" s="64"/>
      <c r="BK292" s="64"/>
      <c r="BL292" s="64"/>
      <c r="BM292" s="64"/>
      <c r="BN292" s="64"/>
      <c r="BO292" s="64"/>
      <c r="BP292" s="64"/>
      <c r="BQ292" s="64"/>
      <c r="BR292" s="64"/>
      <c r="BS292" s="64"/>
      <c r="BT292" s="64"/>
      <c r="BU292" s="64"/>
      <c r="BV292" s="64"/>
      <c r="BW292" s="64"/>
      <c r="BX292" s="64"/>
      <c r="BY292" s="64"/>
      <c r="BZ292" s="64"/>
      <c r="CA292" s="64"/>
      <c r="CB292" s="64"/>
      <c r="CC292" s="64"/>
      <c r="CD292" s="64"/>
      <c r="CE292" s="64"/>
      <c r="CF292" s="64"/>
      <c r="CG292" s="64"/>
      <c r="CH292" s="64"/>
      <c r="CI292" s="64"/>
      <c r="CJ292" s="64"/>
      <c r="CK292" s="64"/>
      <c r="CL292" s="64"/>
      <c r="CM292" s="64"/>
      <c r="CN292" s="64"/>
      <c r="CO292" s="64"/>
      <c r="CP292" s="64"/>
      <c r="CQ292" s="64"/>
      <c r="CR292" s="64"/>
      <c r="CS292" s="64"/>
      <c r="CT292" s="64"/>
      <c r="CU292" s="64"/>
      <c r="CV292" s="64"/>
      <c r="CW292" s="64"/>
      <c r="CX292" s="64"/>
      <c r="CY292" s="64"/>
      <c r="CZ292" s="64"/>
      <c r="DA292" s="64"/>
      <c r="DB292" s="64"/>
      <c r="DC292" s="64"/>
      <c r="DD292" s="64"/>
      <c r="DE292" s="64"/>
      <c r="DF292" s="64"/>
      <c r="DG292" s="64"/>
      <c r="DH292" s="64"/>
      <c r="DI292" s="64"/>
      <c r="DJ292" s="64"/>
      <c r="DK292" s="64"/>
      <c r="DL292" s="64"/>
      <c r="DM292" s="64"/>
      <c r="DN292" s="64"/>
      <c r="DO292" s="64"/>
      <c r="DP292" s="64"/>
      <c r="DQ292" s="64"/>
      <c r="DR292" s="64"/>
      <c r="DS292" s="64"/>
      <c r="DT292" s="64"/>
      <c r="DU292" s="64"/>
      <c r="DV292" s="64"/>
      <c r="DW292" s="64"/>
      <c r="DX292" s="64"/>
      <c r="DY292" s="64"/>
      <c r="DZ292" s="64"/>
      <c r="EA292" s="64"/>
      <c r="EB292" s="64"/>
      <c r="EC292" s="64"/>
      <c r="ED292" s="64"/>
      <c r="EE292" s="64"/>
      <c r="EF292" s="64"/>
      <c r="EG292" s="64"/>
      <c r="EH292" s="64"/>
    </row>
    <row r="293" spans="1:138" x14ac:dyDescent="0.3">
      <c r="A293" s="131">
        <f t="shared" si="50"/>
        <v>2.7182818284590451</v>
      </c>
      <c r="B293" s="131" t="str">
        <f t="shared" si="50"/>
        <v/>
      </c>
      <c r="C293" s="131">
        <f t="shared" si="42"/>
        <v>7.3890560989306495</v>
      </c>
      <c r="D293" s="131" t="str">
        <f t="shared" si="45"/>
        <v/>
      </c>
      <c r="E293" s="131">
        <f t="shared" si="48"/>
        <v>23.799999970819385</v>
      </c>
      <c r="F293" s="131" t="str">
        <f>IF(B293="","",(((E293+F324)/(D293))-10^-0.0000001)^-1)</f>
        <v/>
      </c>
      <c r="G293" s="241">
        <f t="shared" si="46"/>
        <v>1</v>
      </c>
      <c r="H293" s="241"/>
      <c r="I293" s="241">
        <f t="shared" si="43"/>
        <v>0</v>
      </c>
      <c r="J293" s="241"/>
      <c r="K293" s="241">
        <f t="shared" si="49"/>
        <v>0</v>
      </c>
      <c r="L293" s="241"/>
      <c r="M293" s="241">
        <f t="shared" si="44"/>
        <v>0</v>
      </c>
      <c r="N293" s="241"/>
      <c r="O293" s="241"/>
      <c r="P293" s="241"/>
      <c r="Q293" s="241"/>
      <c r="R293" s="241"/>
      <c r="S293" s="241"/>
      <c r="T293" s="241"/>
      <c r="U293" s="241"/>
      <c r="V293" s="241"/>
      <c r="W293" s="241"/>
      <c r="X293" s="241"/>
      <c r="Y293" s="241"/>
      <c r="Z293" s="241"/>
      <c r="AA293" s="241"/>
      <c r="AB293" s="241"/>
      <c r="AC293" s="241"/>
      <c r="AD293" s="241"/>
      <c r="AE293" s="241"/>
      <c r="AF293" s="241"/>
      <c r="AG293" s="241"/>
      <c r="AH293" s="241"/>
      <c r="AI293" s="241"/>
      <c r="AJ293" s="241"/>
      <c r="AK293" s="241"/>
      <c r="AL293" s="241"/>
      <c r="AM293" s="241"/>
      <c r="AN293" s="241"/>
      <c r="AO293" s="241"/>
      <c r="AP293" s="241"/>
      <c r="AQ293" s="241"/>
      <c r="AR293" s="241"/>
      <c r="AS293" s="241"/>
      <c r="AT293" s="241"/>
      <c r="AU293" s="241"/>
      <c r="AV293" s="241"/>
      <c r="AW293" s="241"/>
      <c r="AX293" s="241"/>
      <c r="AY293" s="241"/>
      <c r="AZ293" s="241"/>
      <c r="BA293" s="241"/>
      <c r="BB293" s="241"/>
      <c r="BC293" s="241"/>
      <c r="BD293" s="241"/>
      <c r="BE293" s="64"/>
      <c r="BF293" s="64"/>
      <c r="BG293" s="64"/>
      <c r="BH293" s="64"/>
      <c r="BI293" s="64"/>
      <c r="BJ293" s="64"/>
      <c r="BK293" s="64"/>
      <c r="BL293" s="64"/>
      <c r="BM293" s="64"/>
      <c r="BN293" s="64"/>
      <c r="BO293" s="64"/>
      <c r="BP293" s="64"/>
      <c r="BQ293" s="64"/>
      <c r="BR293" s="64"/>
      <c r="BS293" s="64"/>
      <c r="BT293" s="64"/>
      <c r="BU293" s="64"/>
      <c r="BV293" s="64"/>
      <c r="BW293" s="64"/>
      <c r="BX293" s="64"/>
      <c r="BY293" s="64"/>
      <c r="BZ293" s="64"/>
      <c r="CA293" s="64"/>
      <c r="CB293" s="64"/>
      <c r="CC293" s="64"/>
      <c r="CD293" s="64"/>
      <c r="CE293" s="64"/>
      <c r="CF293" s="64"/>
      <c r="CG293" s="64"/>
      <c r="CH293" s="64"/>
      <c r="CI293" s="64"/>
      <c r="CJ293" s="64"/>
      <c r="CK293" s="64"/>
      <c r="CL293" s="64"/>
      <c r="CM293" s="64"/>
      <c r="CN293" s="64"/>
      <c r="CO293" s="64"/>
      <c r="CP293" s="64"/>
      <c r="CQ293" s="64"/>
      <c r="CR293" s="64"/>
      <c r="CS293" s="64"/>
      <c r="CT293" s="64"/>
      <c r="CU293" s="64"/>
      <c r="CV293" s="64"/>
      <c r="CW293" s="64"/>
      <c r="CX293" s="64"/>
      <c r="CY293" s="64"/>
      <c r="CZ293" s="64"/>
      <c r="DA293" s="64"/>
      <c r="DB293" s="64"/>
      <c r="DC293" s="64"/>
      <c r="DD293" s="64"/>
      <c r="DE293" s="64"/>
      <c r="DF293" s="64"/>
      <c r="DG293" s="64"/>
      <c r="DH293" s="64"/>
      <c r="DI293" s="64"/>
      <c r="DJ293" s="64"/>
      <c r="DK293" s="64"/>
      <c r="DL293" s="64"/>
      <c r="DM293" s="64"/>
      <c r="DN293" s="64"/>
      <c r="DO293" s="64"/>
      <c r="DP293" s="64"/>
      <c r="DQ293" s="64"/>
      <c r="DR293" s="64"/>
      <c r="DS293" s="64"/>
      <c r="DT293" s="64"/>
      <c r="DU293" s="64"/>
      <c r="DV293" s="64"/>
      <c r="DW293" s="64"/>
      <c r="DX293" s="64"/>
      <c r="DY293" s="64"/>
      <c r="DZ293" s="64"/>
      <c r="EA293" s="64"/>
      <c r="EB293" s="64"/>
      <c r="EC293" s="64"/>
      <c r="ED293" s="64"/>
      <c r="EE293" s="64"/>
      <c r="EF293" s="64"/>
      <c r="EG293" s="64"/>
      <c r="EH293" s="64"/>
    </row>
    <row r="294" spans="1:138" x14ac:dyDescent="0.3">
      <c r="A294" s="131">
        <f t="shared" si="50"/>
        <v>2.7182818284590451</v>
      </c>
      <c r="B294" s="131" t="str">
        <f t="shared" si="50"/>
        <v/>
      </c>
      <c r="C294" s="131">
        <f t="shared" si="42"/>
        <v>7.3890560989306495</v>
      </c>
      <c r="D294" s="131" t="str">
        <f t="shared" si="45"/>
        <v/>
      </c>
      <c r="E294" s="131">
        <f t="shared" si="48"/>
        <v>23.799999970819385</v>
      </c>
      <c r="F294" s="131" t="str">
        <f>IF(B294="","",(((E294+F324)/(D294))-10^-0.0000001)^-1)</f>
        <v/>
      </c>
      <c r="G294" s="241">
        <f t="shared" si="46"/>
        <v>1</v>
      </c>
      <c r="H294" s="241"/>
      <c r="I294" s="241">
        <f t="shared" si="43"/>
        <v>0</v>
      </c>
      <c r="J294" s="241"/>
      <c r="K294" s="241">
        <f t="shared" si="49"/>
        <v>0</v>
      </c>
      <c r="L294" s="241"/>
      <c r="M294" s="241">
        <f t="shared" si="44"/>
        <v>0</v>
      </c>
      <c r="N294" s="241"/>
      <c r="O294" s="241"/>
      <c r="P294" s="241"/>
      <c r="Q294" s="241"/>
      <c r="R294" s="241"/>
      <c r="S294" s="241"/>
      <c r="T294" s="241"/>
      <c r="U294" s="241"/>
      <c r="V294" s="241"/>
      <c r="W294" s="241"/>
      <c r="X294" s="241"/>
      <c r="Y294" s="241"/>
      <c r="Z294" s="241"/>
      <c r="AA294" s="241"/>
      <c r="AB294" s="241"/>
      <c r="AC294" s="241"/>
      <c r="AD294" s="241"/>
      <c r="AE294" s="241"/>
      <c r="AF294" s="241"/>
      <c r="AG294" s="241"/>
      <c r="AH294" s="241"/>
      <c r="AI294" s="241"/>
      <c r="AJ294" s="241"/>
      <c r="AK294" s="241"/>
      <c r="AL294" s="241"/>
      <c r="AM294" s="241"/>
      <c r="AN294" s="241"/>
      <c r="AO294" s="241"/>
      <c r="AP294" s="241"/>
      <c r="AQ294" s="241"/>
      <c r="AR294" s="241"/>
      <c r="AS294" s="241"/>
      <c r="AT294" s="241"/>
      <c r="AU294" s="241"/>
      <c r="AV294" s="241"/>
      <c r="AW294" s="241"/>
      <c r="AX294" s="241"/>
      <c r="AY294" s="241"/>
      <c r="AZ294" s="241"/>
      <c r="BA294" s="241"/>
      <c r="BB294" s="241"/>
      <c r="BC294" s="241"/>
      <c r="BD294" s="241"/>
      <c r="BE294" s="64"/>
      <c r="BF294" s="64"/>
      <c r="BG294" s="64"/>
      <c r="BH294" s="64"/>
      <c r="BI294" s="64"/>
      <c r="BJ294" s="64"/>
      <c r="BK294" s="64"/>
      <c r="BL294" s="64"/>
      <c r="BM294" s="64"/>
      <c r="BN294" s="64"/>
      <c r="BO294" s="64"/>
      <c r="BP294" s="64"/>
      <c r="BQ294" s="64"/>
      <c r="BR294" s="64"/>
      <c r="BS294" s="64"/>
      <c r="BT294" s="64"/>
      <c r="BU294" s="64"/>
      <c r="BV294" s="64"/>
      <c r="BW294" s="64"/>
      <c r="BX294" s="64"/>
      <c r="BY294" s="64"/>
      <c r="BZ294" s="64"/>
      <c r="CA294" s="64"/>
      <c r="CB294" s="64"/>
      <c r="CC294" s="64"/>
      <c r="CD294" s="64"/>
      <c r="CE294" s="64"/>
      <c r="CF294" s="64"/>
      <c r="CG294" s="64"/>
      <c r="CH294" s="64"/>
      <c r="CI294" s="64"/>
      <c r="CJ294" s="64"/>
      <c r="CK294" s="64"/>
      <c r="CL294" s="64"/>
      <c r="CM294" s="64"/>
      <c r="CN294" s="64"/>
      <c r="CO294" s="64"/>
      <c r="CP294" s="64"/>
      <c r="CQ294" s="64"/>
      <c r="CR294" s="64"/>
      <c r="CS294" s="64"/>
      <c r="CT294" s="64"/>
      <c r="CU294" s="64"/>
      <c r="CV294" s="64"/>
      <c r="CW294" s="64"/>
      <c r="CX294" s="64"/>
      <c r="CY294" s="64"/>
      <c r="CZ294" s="64"/>
      <c r="DA294" s="64"/>
      <c r="DB294" s="64"/>
      <c r="DC294" s="64"/>
      <c r="DD294" s="64"/>
      <c r="DE294" s="64"/>
      <c r="DF294" s="64"/>
      <c r="DG294" s="64"/>
      <c r="DH294" s="64"/>
      <c r="DI294" s="64"/>
      <c r="DJ294" s="64"/>
      <c r="DK294" s="64"/>
      <c r="DL294" s="64"/>
      <c r="DM294" s="64"/>
      <c r="DN294" s="64"/>
      <c r="DO294" s="64"/>
      <c r="DP294" s="64"/>
      <c r="DQ294" s="64"/>
      <c r="DR294" s="64"/>
      <c r="DS294" s="64"/>
      <c r="DT294" s="64"/>
      <c r="DU294" s="64"/>
      <c r="DV294" s="64"/>
      <c r="DW294" s="64"/>
      <c r="DX294" s="64"/>
      <c r="DY294" s="64"/>
      <c r="DZ294" s="64"/>
      <c r="EA294" s="64"/>
      <c r="EB294" s="64"/>
      <c r="EC294" s="64"/>
      <c r="ED294" s="64"/>
      <c r="EE294" s="64"/>
      <c r="EF294" s="64"/>
      <c r="EG294" s="64"/>
      <c r="EH294" s="64"/>
    </row>
    <row r="295" spans="1:138" x14ac:dyDescent="0.3">
      <c r="A295" s="131">
        <f t="shared" si="50"/>
        <v>2.7182818284590451</v>
      </c>
      <c r="B295" s="131" t="str">
        <f t="shared" si="50"/>
        <v/>
      </c>
      <c r="C295" s="131">
        <f t="shared" si="42"/>
        <v>7.3890560989306495</v>
      </c>
      <c r="D295" s="131" t="str">
        <f t="shared" si="45"/>
        <v/>
      </c>
      <c r="E295" s="131">
        <f t="shared" si="48"/>
        <v>23.799999970819385</v>
      </c>
      <c r="F295" s="131" t="str">
        <f>IF(B295="","",(((E295+F324)/(D295))-10^-0.0000001)^-1)</f>
        <v/>
      </c>
      <c r="G295" s="241">
        <f t="shared" si="46"/>
        <v>1</v>
      </c>
      <c r="H295" s="241"/>
      <c r="I295" s="241">
        <f t="shared" si="43"/>
        <v>0</v>
      </c>
      <c r="J295" s="241"/>
      <c r="K295" s="241">
        <f t="shared" si="49"/>
        <v>0</v>
      </c>
      <c r="L295" s="241"/>
      <c r="M295" s="241">
        <f t="shared" si="44"/>
        <v>0</v>
      </c>
      <c r="N295" s="241"/>
      <c r="O295" s="241"/>
      <c r="P295" s="241"/>
      <c r="Q295" s="241"/>
      <c r="R295" s="241"/>
      <c r="S295" s="241"/>
      <c r="T295" s="241"/>
      <c r="U295" s="241"/>
      <c r="V295" s="241"/>
      <c r="W295" s="241"/>
      <c r="X295" s="241"/>
      <c r="Y295" s="241"/>
      <c r="Z295" s="241"/>
      <c r="AA295" s="241"/>
      <c r="AB295" s="241"/>
      <c r="AC295" s="241"/>
      <c r="AD295" s="241"/>
      <c r="AE295" s="241"/>
      <c r="AF295" s="241"/>
      <c r="AG295" s="241"/>
      <c r="AH295" s="241"/>
      <c r="AI295" s="241"/>
      <c r="AJ295" s="241"/>
      <c r="AK295" s="241"/>
      <c r="AL295" s="241"/>
      <c r="AM295" s="241"/>
      <c r="AN295" s="241"/>
      <c r="AO295" s="241"/>
      <c r="AP295" s="241"/>
      <c r="AQ295" s="241"/>
      <c r="AR295" s="241"/>
      <c r="AS295" s="241"/>
      <c r="AT295" s="241"/>
      <c r="AU295" s="241"/>
      <c r="AV295" s="241"/>
      <c r="AW295" s="241"/>
      <c r="AX295" s="241"/>
      <c r="AY295" s="241"/>
      <c r="AZ295" s="241"/>
      <c r="BA295" s="241"/>
      <c r="BB295" s="241"/>
      <c r="BC295" s="241"/>
      <c r="BD295" s="241"/>
      <c r="BE295" s="64"/>
      <c r="BF295" s="64"/>
      <c r="BG295" s="64"/>
      <c r="BH295" s="64"/>
      <c r="BI295" s="64"/>
      <c r="BJ295" s="64"/>
      <c r="BK295" s="64"/>
      <c r="BL295" s="64"/>
      <c r="BM295" s="64"/>
      <c r="BN295" s="64"/>
      <c r="BO295" s="64"/>
      <c r="BP295" s="64"/>
      <c r="BQ295" s="64"/>
      <c r="BR295" s="64"/>
      <c r="BS295" s="64"/>
      <c r="BT295" s="64"/>
      <c r="BU295" s="64"/>
      <c r="BV295" s="64"/>
      <c r="BW295" s="64"/>
      <c r="BX295" s="64"/>
      <c r="BY295" s="64"/>
      <c r="BZ295" s="64"/>
      <c r="CA295" s="64"/>
      <c r="CB295" s="64"/>
      <c r="CC295" s="64"/>
      <c r="CD295" s="64"/>
      <c r="CE295" s="64"/>
      <c r="CF295" s="64"/>
      <c r="CG295" s="64"/>
      <c r="CH295" s="64"/>
      <c r="CI295" s="64"/>
      <c r="CJ295" s="64"/>
      <c r="CK295" s="64"/>
      <c r="CL295" s="64"/>
      <c r="CM295" s="64"/>
      <c r="CN295" s="64"/>
      <c r="CO295" s="64"/>
      <c r="CP295" s="64"/>
      <c r="CQ295" s="64"/>
      <c r="CR295" s="64"/>
      <c r="CS295" s="64"/>
      <c r="CT295" s="64"/>
      <c r="CU295" s="64"/>
      <c r="CV295" s="64"/>
      <c r="CW295" s="64"/>
      <c r="CX295" s="64"/>
      <c r="CY295" s="64"/>
      <c r="CZ295" s="64"/>
      <c r="DA295" s="64"/>
      <c r="DB295" s="64"/>
      <c r="DC295" s="64"/>
      <c r="DD295" s="64"/>
      <c r="DE295" s="64"/>
      <c r="DF295" s="64"/>
      <c r="DG295" s="64"/>
      <c r="DH295" s="64"/>
      <c r="DI295" s="64"/>
      <c r="DJ295" s="64"/>
      <c r="DK295" s="64"/>
      <c r="DL295" s="64"/>
      <c r="DM295" s="64"/>
      <c r="DN295" s="64"/>
      <c r="DO295" s="64"/>
      <c r="DP295" s="64"/>
      <c r="DQ295" s="64"/>
      <c r="DR295" s="64"/>
      <c r="DS295" s="64"/>
      <c r="DT295" s="64"/>
      <c r="DU295" s="64"/>
      <c r="DV295" s="64"/>
      <c r="DW295" s="64"/>
      <c r="DX295" s="64"/>
      <c r="DY295" s="64"/>
      <c r="DZ295" s="64"/>
      <c r="EA295" s="64"/>
      <c r="EB295" s="64"/>
      <c r="EC295" s="64"/>
      <c r="ED295" s="64"/>
      <c r="EE295" s="64"/>
      <c r="EF295" s="64"/>
      <c r="EG295" s="64"/>
      <c r="EH295" s="64"/>
    </row>
    <row r="296" spans="1:138" x14ac:dyDescent="0.3">
      <c r="A296" s="131">
        <f t="shared" si="50"/>
        <v>2.7182818284590451</v>
      </c>
      <c r="B296" s="131" t="str">
        <f t="shared" si="50"/>
        <v/>
      </c>
      <c r="C296" s="131">
        <f t="shared" si="42"/>
        <v>7.3890560989306495</v>
      </c>
      <c r="D296" s="131" t="str">
        <f t="shared" si="45"/>
        <v/>
      </c>
      <c r="E296" s="131">
        <f t="shared" si="48"/>
        <v>23.799999970819385</v>
      </c>
      <c r="F296" s="131" t="str">
        <f>IF(B296="","",(((E296+F324)/(D296))-10^-0.0000001)^-1)</f>
        <v/>
      </c>
      <c r="G296" s="241">
        <f t="shared" si="46"/>
        <v>1</v>
      </c>
      <c r="H296" s="241"/>
      <c r="I296" s="241">
        <f t="shared" si="43"/>
        <v>0</v>
      </c>
      <c r="J296" s="241"/>
      <c r="K296" s="241">
        <f t="shared" si="49"/>
        <v>0</v>
      </c>
      <c r="L296" s="241"/>
      <c r="M296" s="241">
        <f t="shared" si="44"/>
        <v>0</v>
      </c>
      <c r="N296" s="241"/>
      <c r="O296" s="241"/>
      <c r="P296" s="241"/>
      <c r="Q296" s="241"/>
      <c r="R296" s="241"/>
      <c r="S296" s="241"/>
      <c r="T296" s="241"/>
      <c r="U296" s="241"/>
      <c r="V296" s="241"/>
      <c r="W296" s="241"/>
      <c r="X296" s="241"/>
      <c r="Y296" s="241"/>
      <c r="Z296" s="241"/>
      <c r="AA296" s="241"/>
      <c r="AB296" s="241"/>
      <c r="AC296" s="241"/>
      <c r="AD296" s="241"/>
      <c r="AE296" s="241"/>
      <c r="AF296" s="241"/>
      <c r="AG296" s="241"/>
      <c r="AH296" s="241"/>
      <c r="AI296" s="241"/>
      <c r="AJ296" s="241"/>
      <c r="AK296" s="241"/>
      <c r="AL296" s="241"/>
      <c r="AM296" s="241"/>
      <c r="AN296" s="241"/>
      <c r="AO296" s="241"/>
      <c r="AP296" s="241"/>
      <c r="AQ296" s="241"/>
      <c r="AR296" s="241"/>
      <c r="AS296" s="241"/>
      <c r="AT296" s="241"/>
      <c r="AU296" s="241"/>
      <c r="AV296" s="241"/>
      <c r="AW296" s="241"/>
      <c r="AX296" s="241"/>
      <c r="AY296" s="241"/>
      <c r="AZ296" s="241"/>
      <c r="BA296" s="241"/>
      <c r="BB296" s="241"/>
      <c r="BC296" s="241"/>
      <c r="BD296" s="241"/>
      <c r="BE296" s="64"/>
      <c r="BF296" s="64"/>
      <c r="BG296" s="64"/>
      <c r="BH296" s="64"/>
      <c r="BI296" s="64"/>
      <c r="BJ296" s="64"/>
      <c r="BK296" s="64"/>
      <c r="BL296" s="64"/>
      <c r="BM296" s="64"/>
      <c r="BN296" s="64"/>
      <c r="BO296" s="64"/>
      <c r="BP296" s="64"/>
      <c r="BQ296" s="64"/>
      <c r="BR296" s="64"/>
      <c r="BS296" s="64"/>
      <c r="BT296" s="64"/>
      <c r="BU296" s="64"/>
      <c r="BV296" s="64"/>
      <c r="BW296" s="64"/>
      <c r="BX296" s="64"/>
      <c r="BY296" s="64"/>
      <c r="BZ296" s="64"/>
      <c r="CA296" s="64"/>
      <c r="CB296" s="64"/>
      <c r="CC296" s="64"/>
      <c r="CD296" s="64"/>
      <c r="CE296" s="64"/>
      <c r="CF296" s="64"/>
      <c r="CG296" s="64"/>
      <c r="CH296" s="64"/>
      <c r="CI296" s="64"/>
      <c r="CJ296" s="64"/>
      <c r="CK296" s="64"/>
      <c r="CL296" s="64"/>
      <c r="CM296" s="64"/>
      <c r="CN296" s="64"/>
      <c r="CO296" s="64"/>
      <c r="CP296" s="64"/>
      <c r="CQ296" s="64"/>
      <c r="CR296" s="64"/>
      <c r="CS296" s="64"/>
      <c r="CT296" s="64"/>
      <c r="CU296" s="64"/>
      <c r="CV296" s="64"/>
      <c r="CW296" s="64"/>
      <c r="CX296" s="64"/>
      <c r="CY296" s="64"/>
      <c r="CZ296" s="64"/>
      <c r="DA296" s="64"/>
      <c r="DB296" s="64"/>
      <c r="DC296" s="64"/>
      <c r="DD296" s="64"/>
      <c r="DE296" s="64"/>
      <c r="DF296" s="64"/>
      <c r="DG296" s="64"/>
      <c r="DH296" s="64"/>
      <c r="DI296" s="64"/>
      <c r="DJ296" s="64"/>
      <c r="DK296" s="64"/>
      <c r="DL296" s="64"/>
      <c r="DM296" s="64"/>
      <c r="DN296" s="64"/>
      <c r="DO296" s="64"/>
      <c r="DP296" s="64"/>
      <c r="DQ296" s="64"/>
      <c r="DR296" s="64"/>
      <c r="DS296" s="64"/>
      <c r="DT296" s="64"/>
      <c r="DU296" s="64"/>
      <c r="DV296" s="64"/>
      <c r="DW296" s="64"/>
      <c r="DX296" s="64"/>
      <c r="DY296" s="64"/>
      <c r="DZ296" s="64"/>
      <c r="EA296" s="64"/>
      <c r="EB296" s="64"/>
      <c r="EC296" s="64"/>
      <c r="ED296" s="64"/>
      <c r="EE296" s="64"/>
      <c r="EF296" s="64"/>
      <c r="EG296" s="64"/>
      <c r="EH296" s="64"/>
    </row>
    <row r="297" spans="1:138" x14ac:dyDescent="0.3">
      <c r="A297" s="131">
        <f t="shared" si="50"/>
        <v>2.7182818284590451</v>
      </c>
      <c r="B297" s="131" t="str">
        <f t="shared" si="50"/>
        <v/>
      </c>
      <c r="C297" s="131">
        <f t="shared" si="42"/>
        <v>7.3890560989306495</v>
      </c>
      <c r="D297" s="131" t="str">
        <f t="shared" si="45"/>
        <v/>
      </c>
      <c r="E297" s="131">
        <f t="shared" si="48"/>
        <v>23.799999970819385</v>
      </c>
      <c r="F297" s="131" t="str">
        <f>IF(B297="","",(((E297+F324)/(D297))-10^-0.0000001)^-1)</f>
        <v/>
      </c>
      <c r="G297" s="241">
        <f t="shared" si="46"/>
        <v>1</v>
      </c>
      <c r="H297" s="241"/>
      <c r="I297" s="241">
        <f t="shared" si="43"/>
        <v>0</v>
      </c>
      <c r="J297" s="241"/>
      <c r="K297" s="241">
        <f t="shared" si="49"/>
        <v>0</v>
      </c>
      <c r="L297" s="241"/>
      <c r="M297" s="241">
        <f t="shared" si="44"/>
        <v>0</v>
      </c>
      <c r="N297" s="241"/>
      <c r="O297" s="241"/>
      <c r="P297" s="241"/>
      <c r="Q297" s="241"/>
      <c r="R297" s="241"/>
      <c r="S297" s="241"/>
      <c r="T297" s="241"/>
      <c r="U297" s="241"/>
      <c r="V297" s="241"/>
      <c r="W297" s="241"/>
      <c r="X297" s="241"/>
      <c r="Y297" s="241"/>
      <c r="Z297" s="241"/>
      <c r="AA297" s="241"/>
      <c r="AB297" s="241"/>
      <c r="AC297" s="241"/>
      <c r="AD297" s="241"/>
      <c r="AE297" s="241"/>
      <c r="AF297" s="241"/>
      <c r="AG297" s="241"/>
      <c r="AH297" s="241"/>
      <c r="AI297" s="241"/>
      <c r="AJ297" s="241"/>
      <c r="AK297" s="241"/>
      <c r="AL297" s="241"/>
      <c r="AM297" s="241"/>
      <c r="AN297" s="241"/>
      <c r="AO297" s="241"/>
      <c r="AP297" s="241"/>
      <c r="AQ297" s="241"/>
      <c r="AR297" s="241"/>
      <c r="AS297" s="241"/>
      <c r="AT297" s="241"/>
      <c r="AU297" s="241"/>
      <c r="AV297" s="241"/>
      <c r="AW297" s="241"/>
      <c r="AX297" s="241"/>
      <c r="AY297" s="241"/>
      <c r="AZ297" s="241"/>
      <c r="BA297" s="241"/>
      <c r="BB297" s="241"/>
      <c r="BC297" s="241"/>
      <c r="BD297" s="241"/>
      <c r="BE297" s="64"/>
      <c r="BF297" s="64"/>
      <c r="BG297" s="64"/>
      <c r="BH297" s="64"/>
      <c r="BI297" s="64"/>
      <c r="BJ297" s="64"/>
      <c r="BK297" s="64"/>
      <c r="BL297" s="64"/>
      <c r="BM297" s="64"/>
      <c r="BN297" s="64"/>
      <c r="BO297" s="64"/>
      <c r="BP297" s="64"/>
      <c r="BQ297" s="64"/>
      <c r="BR297" s="64"/>
      <c r="BS297" s="64"/>
      <c r="BT297" s="64"/>
      <c r="BU297" s="64"/>
      <c r="BV297" s="64"/>
      <c r="BW297" s="64"/>
      <c r="BX297" s="64"/>
      <c r="BY297" s="64"/>
      <c r="BZ297" s="64"/>
      <c r="CA297" s="64"/>
      <c r="CB297" s="64"/>
      <c r="CC297" s="64"/>
      <c r="CD297" s="64"/>
      <c r="CE297" s="64"/>
      <c r="CF297" s="64"/>
      <c r="CG297" s="64"/>
      <c r="CH297" s="64"/>
      <c r="CI297" s="64"/>
      <c r="CJ297" s="64"/>
      <c r="CK297" s="64"/>
      <c r="CL297" s="64"/>
      <c r="CM297" s="64"/>
      <c r="CN297" s="64"/>
      <c r="CO297" s="64"/>
      <c r="CP297" s="64"/>
      <c r="CQ297" s="64"/>
      <c r="CR297" s="64"/>
      <c r="CS297" s="64"/>
      <c r="CT297" s="64"/>
      <c r="CU297" s="64"/>
      <c r="CV297" s="64"/>
      <c r="CW297" s="64"/>
      <c r="CX297" s="64"/>
      <c r="CY297" s="64"/>
      <c r="CZ297" s="64"/>
      <c r="DA297" s="64"/>
      <c r="DB297" s="64"/>
      <c r="DC297" s="64"/>
      <c r="DD297" s="64"/>
      <c r="DE297" s="64"/>
      <c r="DF297" s="64"/>
      <c r="DG297" s="64"/>
      <c r="DH297" s="64"/>
      <c r="DI297" s="64"/>
      <c r="DJ297" s="64"/>
      <c r="DK297" s="64"/>
      <c r="DL297" s="64"/>
      <c r="DM297" s="64"/>
      <c r="DN297" s="64"/>
      <c r="DO297" s="64"/>
      <c r="DP297" s="64"/>
      <c r="DQ297" s="64"/>
      <c r="DR297" s="64"/>
      <c r="DS297" s="64"/>
      <c r="DT297" s="64"/>
      <c r="DU297" s="64"/>
      <c r="DV297" s="64"/>
      <c r="DW297" s="64"/>
      <c r="DX297" s="64"/>
      <c r="DY297" s="64"/>
      <c r="DZ297" s="64"/>
      <c r="EA297" s="64"/>
      <c r="EB297" s="64"/>
      <c r="EC297" s="64"/>
      <c r="ED297" s="64"/>
      <c r="EE297" s="64"/>
      <c r="EF297" s="64"/>
      <c r="EG297" s="64"/>
      <c r="EH297" s="64"/>
    </row>
    <row r="298" spans="1:138" x14ac:dyDescent="0.3">
      <c r="A298" s="131">
        <f t="shared" ref="A298:B305" si="51">A38</f>
        <v>2.7182818284590451</v>
      </c>
      <c r="B298" s="131" t="str">
        <f t="shared" si="51"/>
        <v/>
      </c>
      <c r="C298" s="131">
        <f t="shared" si="42"/>
        <v>7.3890560989306495</v>
      </c>
      <c r="D298" s="131" t="str">
        <f t="shared" si="45"/>
        <v/>
      </c>
      <c r="E298" s="131">
        <f t="shared" si="48"/>
        <v>23.799999970819385</v>
      </c>
      <c r="F298" s="131" t="str">
        <f>IF(B298="","",(((E298+F324)/(D298))-10^-0.0000001)^-1)</f>
        <v/>
      </c>
      <c r="G298" s="241">
        <f t="shared" si="46"/>
        <v>1</v>
      </c>
      <c r="H298" s="241"/>
      <c r="I298" s="241">
        <f t="shared" si="43"/>
        <v>0</v>
      </c>
      <c r="J298" s="241"/>
      <c r="K298" s="241">
        <f t="shared" si="49"/>
        <v>0</v>
      </c>
      <c r="L298" s="241"/>
      <c r="M298" s="241">
        <f t="shared" si="44"/>
        <v>0</v>
      </c>
      <c r="N298" s="241"/>
      <c r="O298" s="241"/>
      <c r="P298" s="241"/>
      <c r="Q298" s="241"/>
      <c r="R298" s="241"/>
      <c r="S298" s="241"/>
      <c r="T298" s="241"/>
      <c r="U298" s="241"/>
      <c r="V298" s="241"/>
      <c r="W298" s="241"/>
      <c r="X298" s="241"/>
      <c r="Y298" s="241"/>
      <c r="Z298" s="241"/>
      <c r="AA298" s="241"/>
      <c r="AB298" s="241"/>
      <c r="AC298" s="241"/>
      <c r="AD298" s="241"/>
      <c r="AE298" s="241"/>
      <c r="AF298" s="241"/>
      <c r="AG298" s="241"/>
      <c r="AH298" s="241"/>
      <c r="AI298" s="241"/>
      <c r="AJ298" s="241"/>
      <c r="AK298" s="241"/>
      <c r="AL298" s="241"/>
      <c r="AM298" s="241"/>
      <c r="AN298" s="241"/>
      <c r="AO298" s="241"/>
      <c r="AP298" s="241"/>
      <c r="AQ298" s="241"/>
      <c r="AR298" s="241"/>
      <c r="AS298" s="241"/>
      <c r="AT298" s="241"/>
      <c r="AU298" s="241"/>
      <c r="AV298" s="241"/>
      <c r="AW298" s="241"/>
      <c r="AX298" s="241"/>
      <c r="AY298" s="241"/>
      <c r="AZ298" s="241"/>
      <c r="BA298" s="241"/>
      <c r="BB298" s="241"/>
      <c r="BC298" s="241"/>
      <c r="BD298" s="241"/>
      <c r="BE298" s="64"/>
      <c r="BF298" s="64"/>
      <c r="BG298" s="64"/>
      <c r="BH298" s="64"/>
      <c r="BI298" s="64"/>
      <c r="BJ298" s="64"/>
      <c r="BK298" s="64"/>
      <c r="BL298" s="64"/>
      <c r="BM298" s="64"/>
      <c r="BN298" s="64"/>
      <c r="BO298" s="64"/>
      <c r="BP298" s="64"/>
      <c r="BQ298" s="64"/>
      <c r="BR298" s="64"/>
      <c r="BS298" s="64"/>
      <c r="BT298" s="64"/>
      <c r="BU298" s="64"/>
      <c r="BV298" s="64"/>
      <c r="BW298" s="64"/>
      <c r="BX298" s="64"/>
      <c r="BY298" s="64"/>
      <c r="BZ298" s="64"/>
      <c r="CA298" s="64"/>
      <c r="CB298" s="64"/>
      <c r="CC298" s="64"/>
      <c r="CD298" s="64"/>
      <c r="CE298" s="64"/>
      <c r="CF298" s="64"/>
      <c r="CG298" s="64"/>
      <c r="CH298" s="64"/>
      <c r="CI298" s="64"/>
      <c r="CJ298" s="64"/>
      <c r="CK298" s="64"/>
      <c r="CL298" s="64"/>
      <c r="CM298" s="64"/>
      <c r="CN298" s="64"/>
      <c r="CO298" s="64"/>
      <c r="CP298" s="64"/>
      <c r="CQ298" s="64"/>
      <c r="CR298" s="64"/>
      <c r="CS298" s="64"/>
      <c r="CT298" s="64"/>
      <c r="CU298" s="64"/>
      <c r="CV298" s="64"/>
      <c r="CW298" s="64"/>
      <c r="CX298" s="64"/>
      <c r="CY298" s="64"/>
      <c r="CZ298" s="64"/>
      <c r="DA298" s="64"/>
      <c r="DB298" s="64"/>
      <c r="DC298" s="64"/>
      <c r="DD298" s="64"/>
      <c r="DE298" s="64"/>
      <c r="DF298" s="64"/>
      <c r="DG298" s="64"/>
      <c r="DH298" s="64"/>
      <c r="DI298" s="64"/>
      <c r="DJ298" s="64"/>
      <c r="DK298" s="64"/>
      <c r="DL298" s="64"/>
      <c r="DM298" s="64"/>
      <c r="DN298" s="64"/>
      <c r="DO298" s="64"/>
      <c r="DP298" s="64"/>
      <c r="DQ298" s="64"/>
      <c r="DR298" s="64"/>
      <c r="DS298" s="64"/>
      <c r="DT298" s="64"/>
      <c r="DU298" s="64"/>
      <c r="DV298" s="64"/>
      <c r="DW298" s="64"/>
      <c r="DX298" s="64"/>
      <c r="DY298" s="64"/>
      <c r="DZ298" s="64"/>
      <c r="EA298" s="64"/>
      <c r="EB298" s="64"/>
      <c r="EC298" s="64"/>
      <c r="ED298" s="64"/>
      <c r="EE298" s="64"/>
      <c r="EF298" s="64"/>
      <c r="EG298" s="64"/>
      <c r="EH298" s="64"/>
    </row>
    <row r="299" spans="1:138" x14ac:dyDescent="0.3">
      <c r="A299" s="131">
        <f t="shared" si="51"/>
        <v>2.7182818284590451</v>
      </c>
      <c r="B299" s="131" t="str">
        <f t="shared" si="51"/>
        <v/>
      </c>
      <c r="C299" s="131">
        <f t="shared" si="42"/>
        <v>7.3890560989306495</v>
      </c>
      <c r="D299" s="131" t="str">
        <f t="shared" si="45"/>
        <v/>
      </c>
      <c r="E299" s="131">
        <f t="shared" si="48"/>
        <v>23.799999970819385</v>
      </c>
      <c r="F299" s="131" t="str">
        <f>IF(B299="","",(((E299+F324)/(D299))-10^-0.0000001)^-1)</f>
        <v/>
      </c>
      <c r="G299" s="241">
        <f t="shared" si="46"/>
        <v>1</v>
      </c>
      <c r="H299" s="241"/>
      <c r="I299" s="241">
        <f t="shared" si="43"/>
        <v>0</v>
      </c>
      <c r="J299" s="241"/>
      <c r="K299" s="241">
        <f t="shared" si="49"/>
        <v>0</v>
      </c>
      <c r="L299" s="241"/>
      <c r="M299" s="241">
        <f t="shared" si="44"/>
        <v>0</v>
      </c>
      <c r="N299" s="241"/>
      <c r="O299" s="241"/>
      <c r="P299" s="241"/>
      <c r="Q299" s="241"/>
      <c r="R299" s="241"/>
      <c r="S299" s="241"/>
      <c r="T299" s="241"/>
      <c r="U299" s="241"/>
      <c r="V299" s="241"/>
      <c r="W299" s="241"/>
      <c r="X299" s="241"/>
      <c r="Y299" s="241"/>
      <c r="Z299" s="241"/>
      <c r="AA299" s="241"/>
      <c r="AB299" s="241"/>
      <c r="AC299" s="241"/>
      <c r="AD299" s="241"/>
      <c r="AE299" s="241"/>
      <c r="AF299" s="241"/>
      <c r="AG299" s="241"/>
      <c r="AH299" s="241"/>
      <c r="AI299" s="241"/>
      <c r="AJ299" s="241"/>
      <c r="AK299" s="241"/>
      <c r="AL299" s="241"/>
      <c r="AM299" s="241"/>
      <c r="AN299" s="241"/>
      <c r="AO299" s="241"/>
      <c r="AP299" s="241"/>
      <c r="AQ299" s="241"/>
      <c r="AR299" s="241"/>
      <c r="AS299" s="241"/>
      <c r="AT299" s="241"/>
      <c r="AU299" s="241"/>
      <c r="AV299" s="241"/>
      <c r="AW299" s="241"/>
      <c r="AX299" s="241"/>
      <c r="AY299" s="241"/>
      <c r="AZ299" s="241"/>
      <c r="BA299" s="241"/>
      <c r="BB299" s="241"/>
      <c r="BC299" s="241"/>
      <c r="BD299" s="241"/>
      <c r="BE299" s="64"/>
      <c r="BF299" s="64"/>
      <c r="BG299" s="64"/>
      <c r="BH299" s="64"/>
      <c r="BI299" s="64"/>
      <c r="BJ299" s="64"/>
      <c r="BK299" s="64"/>
      <c r="BL299" s="64"/>
      <c r="BM299" s="64"/>
      <c r="BN299" s="64"/>
      <c r="BO299" s="64"/>
      <c r="BP299" s="64"/>
      <c r="BQ299" s="64"/>
      <c r="BR299" s="64"/>
      <c r="BS299" s="64"/>
      <c r="BT299" s="64"/>
      <c r="BU299" s="64"/>
      <c r="BV299" s="64"/>
      <c r="BW299" s="64"/>
      <c r="BX299" s="64"/>
      <c r="BY299" s="64"/>
      <c r="BZ299" s="64"/>
      <c r="CA299" s="64"/>
      <c r="CB299" s="64"/>
      <c r="CC299" s="64"/>
      <c r="CD299" s="64"/>
      <c r="CE299" s="64"/>
      <c r="CF299" s="64"/>
      <c r="CG299" s="64"/>
      <c r="CH299" s="64"/>
      <c r="CI299" s="64"/>
      <c r="CJ299" s="64"/>
      <c r="CK299" s="64"/>
      <c r="CL299" s="64"/>
      <c r="CM299" s="64"/>
      <c r="CN299" s="64"/>
      <c r="CO299" s="64"/>
      <c r="CP299" s="64"/>
      <c r="CQ299" s="64"/>
      <c r="CR299" s="64"/>
      <c r="CS299" s="64"/>
      <c r="CT299" s="64"/>
      <c r="CU299" s="64"/>
      <c r="CV299" s="64"/>
      <c r="CW299" s="64"/>
      <c r="CX299" s="64"/>
      <c r="CY299" s="64"/>
      <c r="CZ299" s="64"/>
      <c r="DA299" s="64"/>
      <c r="DB299" s="64"/>
      <c r="DC299" s="64"/>
      <c r="DD299" s="64"/>
      <c r="DE299" s="64"/>
      <c r="DF299" s="64"/>
      <c r="DG299" s="64"/>
      <c r="DH299" s="64"/>
      <c r="DI299" s="64"/>
      <c r="DJ299" s="64"/>
      <c r="DK299" s="64"/>
      <c r="DL299" s="64"/>
      <c r="DM299" s="64"/>
      <c r="DN299" s="64"/>
      <c r="DO299" s="64"/>
      <c r="DP299" s="64"/>
      <c r="DQ299" s="64"/>
      <c r="DR299" s="64"/>
      <c r="DS299" s="64"/>
      <c r="DT299" s="64"/>
      <c r="DU299" s="64"/>
      <c r="DV299" s="64"/>
      <c r="DW299" s="64"/>
      <c r="DX299" s="64"/>
      <c r="DY299" s="64"/>
      <c r="DZ299" s="64"/>
      <c r="EA299" s="64"/>
      <c r="EB299" s="64"/>
      <c r="EC299" s="64"/>
      <c r="ED299" s="64"/>
      <c r="EE299" s="64"/>
      <c r="EF299" s="64"/>
      <c r="EG299" s="64"/>
      <c r="EH299" s="64"/>
    </row>
    <row r="300" spans="1:138" x14ac:dyDescent="0.3">
      <c r="A300" s="131">
        <f t="shared" si="51"/>
        <v>2.7182818284590451</v>
      </c>
      <c r="B300" s="131" t="str">
        <f t="shared" si="51"/>
        <v/>
      </c>
      <c r="C300" s="131">
        <f t="shared" si="42"/>
        <v>7.3890560989306495</v>
      </c>
      <c r="D300" s="131" t="str">
        <f t="shared" si="45"/>
        <v/>
      </c>
      <c r="E300" s="131">
        <f t="shared" si="48"/>
        <v>23.799999970819385</v>
      </c>
      <c r="F300" s="131" t="str">
        <f>IF(B300="","",(((E300+F324)/(D300))-10^-0.0000001)^-1)</f>
        <v/>
      </c>
      <c r="G300" s="241">
        <f t="shared" si="46"/>
        <v>1</v>
      </c>
      <c r="H300" s="241"/>
      <c r="I300" s="241">
        <f t="shared" si="43"/>
        <v>0</v>
      </c>
      <c r="J300" s="241"/>
      <c r="K300" s="241">
        <f t="shared" si="49"/>
        <v>0</v>
      </c>
      <c r="L300" s="241"/>
      <c r="M300" s="241">
        <f t="shared" si="44"/>
        <v>0</v>
      </c>
      <c r="N300" s="241"/>
      <c r="O300" s="241"/>
      <c r="P300" s="241"/>
      <c r="Q300" s="241"/>
      <c r="R300" s="241"/>
      <c r="S300" s="241"/>
      <c r="T300" s="241"/>
      <c r="U300" s="241"/>
      <c r="V300" s="241"/>
      <c r="W300" s="241"/>
      <c r="X300" s="241"/>
      <c r="Y300" s="241"/>
      <c r="Z300" s="241"/>
      <c r="AA300" s="241"/>
      <c r="AB300" s="241"/>
      <c r="AC300" s="241"/>
      <c r="AD300" s="241"/>
      <c r="AE300" s="241"/>
      <c r="AF300" s="241"/>
      <c r="AG300" s="241"/>
      <c r="AH300" s="241"/>
      <c r="AI300" s="241"/>
      <c r="AJ300" s="241"/>
      <c r="AK300" s="241"/>
      <c r="AL300" s="241"/>
      <c r="AM300" s="241"/>
      <c r="AN300" s="241"/>
      <c r="AO300" s="241"/>
      <c r="AP300" s="241"/>
      <c r="AQ300" s="241"/>
      <c r="AR300" s="241"/>
      <c r="AS300" s="241"/>
      <c r="AT300" s="241"/>
      <c r="AU300" s="241"/>
      <c r="AV300" s="241"/>
      <c r="AW300" s="241"/>
      <c r="AX300" s="241"/>
      <c r="AY300" s="241"/>
      <c r="AZ300" s="241"/>
      <c r="BA300" s="241"/>
      <c r="BB300" s="241"/>
      <c r="BC300" s="241"/>
      <c r="BD300" s="241"/>
      <c r="BE300" s="64"/>
      <c r="BF300" s="64"/>
      <c r="BG300" s="64"/>
      <c r="BH300" s="64"/>
      <c r="BI300" s="64"/>
      <c r="BJ300" s="64"/>
      <c r="BK300" s="64"/>
      <c r="BL300" s="64"/>
      <c r="BM300" s="64"/>
      <c r="BN300" s="64"/>
      <c r="BO300" s="64"/>
      <c r="BP300" s="64"/>
      <c r="BQ300" s="64"/>
      <c r="BR300" s="64"/>
      <c r="BS300" s="64"/>
      <c r="BT300" s="64"/>
      <c r="BU300" s="64"/>
      <c r="BV300" s="64"/>
      <c r="BW300" s="64"/>
      <c r="BX300" s="64"/>
      <c r="BY300" s="64"/>
      <c r="BZ300" s="64"/>
      <c r="CA300" s="64"/>
      <c r="CB300" s="64"/>
      <c r="CC300" s="64"/>
      <c r="CD300" s="64"/>
      <c r="CE300" s="64"/>
      <c r="CF300" s="64"/>
      <c r="CG300" s="64"/>
      <c r="CH300" s="64"/>
      <c r="CI300" s="64"/>
      <c r="CJ300" s="64"/>
      <c r="CK300" s="64"/>
      <c r="CL300" s="64"/>
      <c r="CM300" s="64"/>
      <c r="CN300" s="64"/>
      <c r="CO300" s="64"/>
      <c r="CP300" s="64"/>
      <c r="CQ300" s="64"/>
      <c r="CR300" s="64"/>
      <c r="CS300" s="64"/>
      <c r="CT300" s="64"/>
      <c r="CU300" s="64"/>
      <c r="CV300" s="64"/>
      <c r="CW300" s="64"/>
      <c r="CX300" s="64"/>
      <c r="CY300" s="64"/>
      <c r="CZ300" s="64"/>
      <c r="DA300" s="64"/>
      <c r="DB300" s="64"/>
      <c r="DC300" s="64"/>
      <c r="DD300" s="64"/>
      <c r="DE300" s="64"/>
      <c r="DF300" s="64"/>
      <c r="DG300" s="64"/>
      <c r="DH300" s="64"/>
      <c r="DI300" s="64"/>
      <c r="DJ300" s="64"/>
      <c r="DK300" s="64"/>
      <c r="DL300" s="64"/>
      <c r="DM300" s="64"/>
      <c r="DN300" s="64"/>
      <c r="DO300" s="64"/>
      <c r="DP300" s="64"/>
      <c r="DQ300" s="64"/>
      <c r="DR300" s="64"/>
      <c r="DS300" s="64"/>
      <c r="DT300" s="64"/>
      <c r="DU300" s="64"/>
      <c r="DV300" s="64"/>
      <c r="DW300" s="64"/>
      <c r="DX300" s="64"/>
      <c r="DY300" s="64"/>
      <c r="DZ300" s="64"/>
      <c r="EA300" s="64"/>
      <c r="EB300" s="64"/>
      <c r="EC300" s="64"/>
      <c r="ED300" s="64"/>
      <c r="EE300" s="64"/>
      <c r="EF300" s="64"/>
      <c r="EG300" s="64"/>
      <c r="EH300" s="64"/>
    </row>
    <row r="301" spans="1:138" x14ac:dyDescent="0.3">
      <c r="A301" s="131">
        <f t="shared" si="51"/>
        <v>2.7182818284590451</v>
      </c>
      <c r="B301" s="131" t="str">
        <f t="shared" si="51"/>
        <v/>
      </c>
      <c r="C301" s="131">
        <f t="shared" si="42"/>
        <v>7.3890560989306495</v>
      </c>
      <c r="D301" s="131" t="str">
        <f t="shared" si="45"/>
        <v/>
      </c>
      <c r="E301" s="131">
        <f t="shared" si="48"/>
        <v>23.799999970819385</v>
      </c>
      <c r="F301" s="131" t="str">
        <f>IF(B301="","",(((E301+F324)/(D301))-10^-0.0000001)^-1)</f>
        <v/>
      </c>
      <c r="G301" s="241">
        <f t="shared" si="46"/>
        <v>1</v>
      </c>
      <c r="H301" s="241"/>
      <c r="I301" s="241">
        <f t="shared" si="43"/>
        <v>0</v>
      </c>
      <c r="J301" s="241"/>
      <c r="K301" s="241">
        <f t="shared" si="49"/>
        <v>0</v>
      </c>
      <c r="L301" s="241"/>
      <c r="M301" s="241">
        <f t="shared" si="44"/>
        <v>0</v>
      </c>
      <c r="N301" s="241"/>
      <c r="O301" s="241"/>
      <c r="P301" s="241"/>
      <c r="Q301" s="241"/>
      <c r="R301" s="241"/>
      <c r="S301" s="241"/>
      <c r="T301" s="241"/>
      <c r="U301" s="241"/>
      <c r="V301" s="241"/>
      <c r="W301" s="241"/>
      <c r="X301" s="241"/>
      <c r="Y301" s="241"/>
      <c r="Z301" s="241"/>
      <c r="AA301" s="241"/>
      <c r="AB301" s="241"/>
      <c r="AC301" s="241"/>
      <c r="AD301" s="241"/>
      <c r="AE301" s="241"/>
      <c r="AF301" s="241"/>
      <c r="AG301" s="241"/>
      <c r="AH301" s="241"/>
      <c r="AI301" s="241"/>
      <c r="AJ301" s="241"/>
      <c r="AK301" s="241"/>
      <c r="AL301" s="241"/>
      <c r="AM301" s="241"/>
      <c r="AN301" s="241"/>
      <c r="AO301" s="241"/>
      <c r="AP301" s="241"/>
      <c r="AQ301" s="241"/>
      <c r="AR301" s="241"/>
      <c r="AS301" s="241"/>
      <c r="AT301" s="241"/>
      <c r="AU301" s="241"/>
      <c r="AV301" s="241"/>
      <c r="AW301" s="241"/>
      <c r="AX301" s="241"/>
      <c r="AY301" s="241"/>
      <c r="AZ301" s="241"/>
      <c r="BA301" s="241"/>
      <c r="BB301" s="241"/>
      <c r="BC301" s="241"/>
      <c r="BD301" s="241"/>
      <c r="BE301" s="64"/>
      <c r="BF301" s="64"/>
      <c r="BG301" s="64"/>
      <c r="BH301" s="64"/>
      <c r="BI301" s="64"/>
      <c r="BJ301" s="64"/>
      <c r="BK301" s="64"/>
      <c r="BL301" s="64"/>
      <c r="BM301" s="64"/>
      <c r="BN301" s="64"/>
      <c r="BO301" s="64"/>
      <c r="BP301" s="64"/>
      <c r="BQ301" s="64"/>
      <c r="BR301" s="64"/>
      <c r="BS301" s="64"/>
      <c r="BT301" s="64"/>
      <c r="BU301" s="64"/>
      <c r="BV301" s="64"/>
      <c r="BW301" s="64"/>
      <c r="BX301" s="64"/>
      <c r="BY301" s="64"/>
      <c r="BZ301" s="64"/>
      <c r="CA301" s="64"/>
      <c r="CB301" s="64"/>
      <c r="CC301" s="64"/>
      <c r="CD301" s="64"/>
      <c r="CE301" s="64"/>
      <c r="CF301" s="64"/>
      <c r="CG301" s="64"/>
      <c r="CH301" s="64"/>
      <c r="CI301" s="64"/>
      <c r="CJ301" s="64"/>
      <c r="CK301" s="64"/>
      <c r="CL301" s="64"/>
      <c r="CM301" s="64"/>
      <c r="CN301" s="64"/>
      <c r="CO301" s="64"/>
      <c r="CP301" s="64"/>
      <c r="CQ301" s="64"/>
      <c r="CR301" s="64"/>
      <c r="CS301" s="64"/>
      <c r="CT301" s="64"/>
      <c r="CU301" s="64"/>
      <c r="CV301" s="64"/>
      <c r="CW301" s="64"/>
      <c r="CX301" s="64"/>
      <c r="CY301" s="64"/>
      <c r="CZ301" s="64"/>
      <c r="DA301" s="64"/>
      <c r="DB301" s="64"/>
      <c r="DC301" s="64"/>
      <c r="DD301" s="64"/>
      <c r="DE301" s="64"/>
      <c r="DF301" s="64"/>
      <c r="DG301" s="64"/>
      <c r="DH301" s="64"/>
      <c r="DI301" s="64"/>
      <c r="DJ301" s="64"/>
      <c r="DK301" s="64"/>
      <c r="DL301" s="64"/>
      <c r="DM301" s="64"/>
      <c r="DN301" s="64"/>
      <c r="DO301" s="64"/>
      <c r="DP301" s="64"/>
      <c r="DQ301" s="64"/>
      <c r="DR301" s="64"/>
      <c r="DS301" s="64"/>
      <c r="DT301" s="64"/>
      <c r="DU301" s="64"/>
      <c r="DV301" s="64"/>
      <c r="DW301" s="64"/>
      <c r="DX301" s="64"/>
      <c r="DY301" s="64"/>
      <c r="DZ301" s="64"/>
      <c r="EA301" s="64"/>
      <c r="EB301" s="64"/>
      <c r="EC301" s="64"/>
      <c r="ED301" s="64"/>
      <c r="EE301" s="64"/>
      <c r="EF301" s="64"/>
      <c r="EG301" s="64"/>
      <c r="EH301" s="64"/>
    </row>
    <row r="302" spans="1:138" x14ac:dyDescent="0.3">
      <c r="A302" s="131">
        <f t="shared" si="51"/>
        <v>2.7182818284590451</v>
      </c>
      <c r="B302" s="131" t="str">
        <f t="shared" si="51"/>
        <v/>
      </c>
      <c r="C302" s="131">
        <f t="shared" si="42"/>
        <v>7.3890560989306495</v>
      </c>
      <c r="D302" s="131" t="str">
        <f t="shared" si="45"/>
        <v/>
      </c>
      <c r="E302" s="131">
        <f t="shared" si="48"/>
        <v>23.799999970819385</v>
      </c>
      <c r="F302" s="131" t="str">
        <f>IF(B302="","",(((E302+F324)/(D302))-10^-0.0000001)^-1)</f>
        <v/>
      </c>
      <c r="G302" s="241">
        <f t="shared" si="46"/>
        <v>1</v>
      </c>
      <c r="H302" s="241"/>
      <c r="I302" s="241">
        <f t="shared" si="43"/>
        <v>0</v>
      </c>
      <c r="J302" s="241"/>
      <c r="K302" s="241">
        <f t="shared" si="49"/>
        <v>0</v>
      </c>
      <c r="L302" s="241"/>
      <c r="M302" s="241">
        <f t="shared" si="44"/>
        <v>0</v>
      </c>
      <c r="N302" s="241"/>
      <c r="O302" s="241"/>
      <c r="P302" s="241"/>
      <c r="Q302" s="241"/>
      <c r="R302" s="241"/>
      <c r="S302" s="241"/>
      <c r="T302" s="241"/>
      <c r="U302" s="241"/>
      <c r="V302" s="241"/>
      <c r="W302" s="241"/>
      <c r="X302" s="241"/>
      <c r="Y302" s="241"/>
      <c r="Z302" s="241"/>
      <c r="AA302" s="241"/>
      <c r="AB302" s="241"/>
      <c r="AC302" s="241"/>
      <c r="AD302" s="241"/>
      <c r="AE302" s="241"/>
      <c r="AF302" s="241"/>
      <c r="AG302" s="241"/>
      <c r="AH302" s="241"/>
      <c r="AI302" s="241"/>
      <c r="AJ302" s="241"/>
      <c r="AK302" s="241"/>
      <c r="AL302" s="241"/>
      <c r="AM302" s="241"/>
      <c r="AN302" s="241"/>
      <c r="AO302" s="241"/>
      <c r="AP302" s="241"/>
      <c r="AQ302" s="241"/>
      <c r="AR302" s="241"/>
      <c r="AS302" s="241"/>
      <c r="AT302" s="241"/>
      <c r="AU302" s="241"/>
      <c r="AV302" s="241"/>
      <c r="AW302" s="241"/>
      <c r="AX302" s="241"/>
      <c r="AY302" s="241"/>
      <c r="AZ302" s="241"/>
      <c r="BA302" s="241"/>
      <c r="BB302" s="241"/>
      <c r="BC302" s="241"/>
      <c r="BD302" s="241"/>
      <c r="BE302" s="64"/>
      <c r="BF302" s="64"/>
      <c r="BG302" s="64"/>
      <c r="BH302" s="64"/>
      <c r="BI302" s="64"/>
      <c r="BJ302" s="64"/>
      <c r="BK302" s="64"/>
      <c r="BL302" s="64"/>
      <c r="BM302" s="64"/>
      <c r="BN302" s="64"/>
      <c r="BO302" s="64"/>
      <c r="BP302" s="64"/>
      <c r="BQ302" s="64"/>
      <c r="BR302" s="64"/>
      <c r="BS302" s="64"/>
      <c r="BT302" s="64"/>
      <c r="BU302" s="64"/>
      <c r="BV302" s="64"/>
      <c r="BW302" s="64"/>
      <c r="BX302" s="64"/>
      <c r="BY302" s="64"/>
      <c r="BZ302" s="64"/>
      <c r="CA302" s="64"/>
      <c r="CB302" s="64"/>
      <c r="CC302" s="64"/>
      <c r="CD302" s="64"/>
      <c r="CE302" s="64"/>
      <c r="CF302" s="64"/>
      <c r="CG302" s="64"/>
      <c r="CH302" s="64"/>
      <c r="CI302" s="64"/>
      <c r="CJ302" s="64"/>
      <c r="CK302" s="64"/>
      <c r="CL302" s="64"/>
      <c r="CM302" s="64"/>
      <c r="CN302" s="64"/>
      <c r="CO302" s="64"/>
      <c r="CP302" s="64"/>
      <c r="CQ302" s="64"/>
      <c r="CR302" s="64"/>
      <c r="CS302" s="64"/>
      <c r="CT302" s="64"/>
      <c r="CU302" s="64"/>
      <c r="CV302" s="64"/>
      <c r="CW302" s="64"/>
      <c r="CX302" s="64"/>
      <c r="CY302" s="64"/>
      <c r="CZ302" s="64"/>
      <c r="DA302" s="64"/>
      <c r="DB302" s="64"/>
      <c r="DC302" s="64"/>
      <c r="DD302" s="64"/>
      <c r="DE302" s="64"/>
      <c r="DF302" s="64"/>
      <c r="DG302" s="64"/>
      <c r="DH302" s="64"/>
      <c r="DI302" s="64"/>
      <c r="DJ302" s="64"/>
      <c r="DK302" s="64"/>
      <c r="DL302" s="64"/>
      <c r="DM302" s="64"/>
      <c r="DN302" s="64"/>
      <c r="DO302" s="64"/>
      <c r="DP302" s="64"/>
      <c r="DQ302" s="64"/>
      <c r="DR302" s="64"/>
      <c r="DS302" s="64"/>
      <c r="DT302" s="64"/>
      <c r="DU302" s="64"/>
      <c r="DV302" s="64"/>
      <c r="DW302" s="64"/>
      <c r="DX302" s="64"/>
      <c r="DY302" s="64"/>
      <c r="DZ302" s="64"/>
      <c r="EA302" s="64"/>
      <c r="EB302" s="64"/>
      <c r="EC302" s="64"/>
      <c r="ED302" s="64"/>
      <c r="EE302" s="64"/>
      <c r="EF302" s="64"/>
      <c r="EG302" s="64"/>
      <c r="EH302" s="64"/>
    </row>
    <row r="303" spans="1:138" x14ac:dyDescent="0.3">
      <c r="A303" s="131">
        <f t="shared" si="51"/>
        <v>2.7182818284590451</v>
      </c>
      <c r="B303" s="131" t="str">
        <f t="shared" si="51"/>
        <v/>
      </c>
      <c r="C303" s="131">
        <f t="shared" si="42"/>
        <v>7.3890560989306495</v>
      </c>
      <c r="D303" s="131" t="str">
        <f t="shared" si="45"/>
        <v/>
      </c>
      <c r="E303" s="131">
        <f t="shared" si="48"/>
        <v>23.799999970819385</v>
      </c>
      <c r="F303" s="131" t="str">
        <f>IF(B303="","",(((E303+F324)/(D303))-10^-0.0000001)^-1)</f>
        <v/>
      </c>
      <c r="G303" s="241">
        <f t="shared" si="46"/>
        <v>1</v>
      </c>
      <c r="H303" s="241"/>
      <c r="I303" s="241">
        <f t="shared" si="43"/>
        <v>0</v>
      </c>
      <c r="J303" s="241"/>
      <c r="K303" s="241">
        <f t="shared" si="49"/>
        <v>0</v>
      </c>
      <c r="L303" s="241"/>
      <c r="M303" s="241">
        <f t="shared" si="44"/>
        <v>0</v>
      </c>
      <c r="N303" s="241"/>
      <c r="O303" s="241"/>
      <c r="P303" s="241"/>
      <c r="Q303" s="241"/>
      <c r="R303" s="241"/>
      <c r="S303" s="241"/>
      <c r="T303" s="241"/>
      <c r="U303" s="241"/>
      <c r="V303" s="241"/>
      <c r="W303" s="241"/>
      <c r="X303" s="241"/>
      <c r="Y303" s="241"/>
      <c r="Z303" s="241"/>
      <c r="AA303" s="241"/>
      <c r="AB303" s="241"/>
      <c r="AC303" s="241"/>
      <c r="AD303" s="241"/>
      <c r="AE303" s="241"/>
      <c r="AF303" s="241"/>
      <c r="AG303" s="241"/>
      <c r="AH303" s="241"/>
      <c r="AI303" s="241"/>
      <c r="AJ303" s="241"/>
      <c r="AK303" s="241"/>
      <c r="AL303" s="241"/>
      <c r="AM303" s="241"/>
      <c r="AN303" s="241"/>
      <c r="AO303" s="241"/>
      <c r="AP303" s="241"/>
      <c r="AQ303" s="241"/>
      <c r="AR303" s="241"/>
      <c r="AS303" s="241"/>
      <c r="AT303" s="241"/>
      <c r="AU303" s="241"/>
      <c r="AV303" s="241"/>
      <c r="AW303" s="241"/>
      <c r="AX303" s="241"/>
      <c r="AY303" s="241"/>
      <c r="AZ303" s="241"/>
      <c r="BA303" s="241"/>
      <c r="BB303" s="241"/>
      <c r="BC303" s="241"/>
      <c r="BD303" s="241"/>
      <c r="BE303" s="64"/>
      <c r="BF303" s="64"/>
      <c r="BG303" s="64"/>
      <c r="BH303" s="64"/>
      <c r="BI303" s="64"/>
      <c r="BJ303" s="64"/>
      <c r="BK303" s="64"/>
      <c r="BL303" s="64"/>
      <c r="BM303" s="64"/>
      <c r="BN303" s="64"/>
      <c r="BO303" s="64"/>
      <c r="BP303" s="64"/>
      <c r="BQ303" s="64"/>
      <c r="BR303" s="64"/>
      <c r="BS303" s="64"/>
      <c r="BT303" s="64"/>
      <c r="BU303" s="64"/>
      <c r="BV303" s="64"/>
      <c r="BW303" s="64"/>
      <c r="BX303" s="64"/>
      <c r="BY303" s="64"/>
      <c r="BZ303" s="64"/>
      <c r="CA303" s="64"/>
      <c r="CB303" s="64"/>
      <c r="CC303" s="64"/>
      <c r="CD303" s="64"/>
      <c r="CE303" s="64"/>
      <c r="CF303" s="64"/>
      <c r="CG303" s="64"/>
      <c r="CH303" s="64"/>
      <c r="CI303" s="64"/>
      <c r="CJ303" s="64"/>
      <c r="CK303" s="64"/>
      <c r="CL303" s="64"/>
      <c r="CM303" s="64"/>
      <c r="CN303" s="64"/>
      <c r="CO303" s="64"/>
      <c r="CP303" s="64"/>
      <c r="CQ303" s="64"/>
      <c r="CR303" s="64"/>
      <c r="CS303" s="64"/>
      <c r="CT303" s="64"/>
      <c r="CU303" s="64"/>
      <c r="CV303" s="64"/>
      <c r="CW303" s="64"/>
      <c r="CX303" s="64"/>
      <c r="CY303" s="64"/>
      <c r="CZ303" s="64"/>
      <c r="DA303" s="64"/>
      <c r="DB303" s="64"/>
      <c r="DC303" s="64"/>
      <c r="DD303" s="64"/>
      <c r="DE303" s="64"/>
      <c r="DF303" s="64"/>
      <c r="DG303" s="64"/>
      <c r="DH303" s="64"/>
      <c r="DI303" s="64"/>
      <c r="DJ303" s="64"/>
      <c r="DK303" s="64"/>
      <c r="DL303" s="64"/>
      <c r="DM303" s="64"/>
      <c r="DN303" s="64"/>
      <c r="DO303" s="64"/>
      <c r="DP303" s="64"/>
      <c r="DQ303" s="64"/>
      <c r="DR303" s="64"/>
      <c r="DS303" s="64"/>
      <c r="DT303" s="64"/>
      <c r="DU303" s="64"/>
      <c r="DV303" s="64"/>
      <c r="DW303" s="64"/>
      <c r="DX303" s="64"/>
      <c r="DY303" s="64"/>
      <c r="DZ303" s="64"/>
      <c r="EA303" s="64"/>
      <c r="EB303" s="64"/>
      <c r="EC303" s="64"/>
      <c r="ED303" s="64"/>
      <c r="EE303" s="64"/>
      <c r="EF303" s="64"/>
      <c r="EG303" s="64"/>
      <c r="EH303" s="64"/>
    </row>
    <row r="304" spans="1:138" x14ac:dyDescent="0.3">
      <c r="A304" s="131">
        <f t="shared" si="51"/>
        <v>2.7182818284590451</v>
      </c>
      <c r="B304" s="131" t="str">
        <f t="shared" si="51"/>
        <v/>
      </c>
      <c r="C304" s="131">
        <f t="shared" si="42"/>
        <v>7.3890560989306495</v>
      </c>
      <c r="D304" s="131" t="str">
        <f t="shared" si="45"/>
        <v/>
      </c>
      <c r="E304" s="131">
        <f t="shared" si="48"/>
        <v>23.799999970819385</v>
      </c>
      <c r="F304" s="131" t="str">
        <f>IF(B304="","",(((E304+F324)/(D304))-10^-0.0000001)^-1)</f>
        <v/>
      </c>
      <c r="G304" s="241">
        <f t="shared" si="46"/>
        <v>1</v>
      </c>
      <c r="H304" s="241"/>
      <c r="I304" s="241">
        <f t="shared" si="43"/>
        <v>0</v>
      </c>
      <c r="J304" s="241"/>
      <c r="K304" s="241">
        <f t="shared" si="49"/>
        <v>0</v>
      </c>
      <c r="L304" s="241"/>
      <c r="M304" s="241">
        <f t="shared" si="44"/>
        <v>0</v>
      </c>
      <c r="N304" s="241"/>
      <c r="O304" s="241"/>
      <c r="P304" s="241"/>
      <c r="Q304" s="241"/>
      <c r="R304" s="241"/>
      <c r="S304" s="241"/>
      <c r="T304" s="241"/>
      <c r="U304" s="241"/>
      <c r="V304" s="241"/>
      <c r="W304" s="241"/>
      <c r="X304" s="241"/>
      <c r="Y304" s="241"/>
      <c r="Z304" s="241"/>
      <c r="AA304" s="241"/>
      <c r="AB304" s="241"/>
      <c r="AC304" s="241"/>
      <c r="AD304" s="241"/>
      <c r="AE304" s="241"/>
      <c r="AF304" s="241"/>
      <c r="AG304" s="241"/>
      <c r="AH304" s="241"/>
      <c r="AI304" s="241"/>
      <c r="AJ304" s="241"/>
      <c r="AK304" s="241"/>
      <c r="AL304" s="241"/>
      <c r="AM304" s="241"/>
      <c r="AN304" s="241"/>
      <c r="AO304" s="241"/>
      <c r="AP304" s="241"/>
      <c r="AQ304" s="241"/>
      <c r="AR304" s="241"/>
      <c r="AS304" s="241"/>
      <c r="AT304" s="241"/>
      <c r="AU304" s="241"/>
      <c r="AV304" s="241"/>
      <c r="AW304" s="241"/>
      <c r="AX304" s="241"/>
      <c r="AY304" s="241"/>
      <c r="AZ304" s="241"/>
      <c r="BA304" s="241"/>
      <c r="BB304" s="241"/>
      <c r="BC304" s="241"/>
      <c r="BD304" s="241"/>
      <c r="BE304" s="64"/>
      <c r="BF304" s="64"/>
      <c r="BG304" s="64"/>
      <c r="BH304" s="64"/>
      <c r="BI304" s="64"/>
      <c r="BJ304" s="64"/>
      <c r="BK304" s="64"/>
      <c r="BL304" s="64"/>
      <c r="BM304" s="64"/>
      <c r="BN304" s="64"/>
      <c r="BO304" s="64"/>
      <c r="BP304" s="64"/>
      <c r="BQ304" s="64"/>
      <c r="BR304" s="64"/>
      <c r="BS304" s="64"/>
      <c r="BT304" s="64"/>
      <c r="BU304" s="64"/>
      <c r="BV304" s="64"/>
      <c r="BW304" s="64"/>
      <c r="BX304" s="64"/>
      <c r="BY304" s="64"/>
      <c r="BZ304" s="64"/>
      <c r="CA304" s="64"/>
      <c r="CB304" s="64"/>
      <c r="CC304" s="64"/>
      <c r="CD304" s="64"/>
      <c r="CE304" s="64"/>
      <c r="CF304" s="64"/>
      <c r="CG304" s="64"/>
      <c r="CH304" s="64"/>
      <c r="CI304" s="64"/>
      <c r="CJ304" s="64"/>
      <c r="CK304" s="64"/>
      <c r="CL304" s="64"/>
      <c r="CM304" s="64"/>
      <c r="CN304" s="64"/>
      <c r="CO304" s="64"/>
      <c r="CP304" s="64"/>
      <c r="CQ304" s="64"/>
      <c r="CR304" s="64"/>
      <c r="CS304" s="64"/>
      <c r="CT304" s="64"/>
      <c r="CU304" s="64"/>
      <c r="CV304" s="64"/>
      <c r="CW304" s="64"/>
      <c r="CX304" s="64"/>
      <c r="CY304" s="64"/>
      <c r="CZ304" s="64"/>
      <c r="DA304" s="64"/>
      <c r="DB304" s="64"/>
      <c r="DC304" s="64"/>
      <c r="DD304" s="64"/>
      <c r="DE304" s="64"/>
      <c r="DF304" s="64"/>
      <c r="DG304" s="64"/>
      <c r="DH304" s="64"/>
      <c r="DI304" s="64"/>
      <c r="DJ304" s="64"/>
      <c r="DK304" s="64"/>
      <c r="DL304" s="64"/>
      <c r="DM304" s="64"/>
      <c r="DN304" s="64"/>
      <c r="DO304" s="64"/>
      <c r="DP304" s="64"/>
      <c r="DQ304" s="64"/>
      <c r="DR304" s="64"/>
      <c r="DS304" s="64"/>
      <c r="DT304" s="64"/>
      <c r="DU304" s="64"/>
      <c r="DV304" s="64"/>
      <c r="DW304" s="64"/>
      <c r="DX304" s="64"/>
      <c r="DY304" s="64"/>
      <c r="DZ304" s="64"/>
      <c r="EA304" s="64"/>
      <c r="EB304" s="64"/>
      <c r="EC304" s="64"/>
      <c r="ED304" s="64"/>
      <c r="EE304" s="64"/>
      <c r="EF304" s="64"/>
      <c r="EG304" s="64"/>
      <c r="EH304" s="64"/>
    </row>
    <row r="305" spans="1:138" x14ac:dyDescent="0.3">
      <c r="A305" s="131">
        <f t="shared" si="51"/>
        <v>2.7182818284590451</v>
      </c>
      <c r="B305" s="131" t="str">
        <f t="shared" si="51"/>
        <v/>
      </c>
      <c r="C305" s="131">
        <f t="shared" si="42"/>
        <v>7.3890560989306495</v>
      </c>
      <c r="D305" s="131" t="str">
        <f t="shared" si="45"/>
        <v/>
      </c>
      <c r="E305" s="131">
        <f t="shared" si="48"/>
        <v>23.799999970819385</v>
      </c>
      <c r="F305" s="131" t="str">
        <f>IF(B305="","",(((E305+F324)/(D305))-10^-0.0000001)^-1)</f>
        <v/>
      </c>
      <c r="G305" s="241">
        <f t="shared" si="46"/>
        <v>1</v>
      </c>
      <c r="H305" s="241"/>
      <c r="I305" s="241">
        <f t="shared" si="43"/>
        <v>0</v>
      </c>
      <c r="J305" s="241"/>
      <c r="K305" s="241">
        <f t="shared" si="49"/>
        <v>0</v>
      </c>
      <c r="L305" s="241"/>
      <c r="M305" s="241">
        <f t="shared" si="44"/>
        <v>0</v>
      </c>
      <c r="N305" s="241"/>
      <c r="O305" s="241"/>
      <c r="P305" s="241"/>
      <c r="Q305" s="241"/>
      <c r="R305" s="241"/>
      <c r="S305" s="241"/>
      <c r="T305" s="241"/>
      <c r="U305" s="241"/>
      <c r="V305" s="241"/>
      <c r="W305" s="241"/>
      <c r="X305" s="241"/>
      <c r="Y305" s="241"/>
      <c r="Z305" s="241"/>
      <c r="AA305" s="241"/>
      <c r="AB305" s="241"/>
      <c r="AC305" s="241"/>
      <c r="AD305" s="241"/>
      <c r="AE305" s="241"/>
      <c r="AF305" s="241"/>
      <c r="AG305" s="241"/>
      <c r="AH305" s="241"/>
      <c r="AI305" s="241"/>
      <c r="AJ305" s="241"/>
      <c r="AK305" s="241"/>
      <c r="AL305" s="241"/>
      <c r="AM305" s="241"/>
      <c r="AN305" s="241"/>
      <c r="AO305" s="241"/>
      <c r="AP305" s="241"/>
      <c r="AQ305" s="241"/>
      <c r="AR305" s="241"/>
      <c r="AS305" s="241"/>
      <c r="AT305" s="241"/>
      <c r="AU305" s="241"/>
      <c r="AV305" s="241"/>
      <c r="AW305" s="241"/>
      <c r="AX305" s="241"/>
      <c r="AY305" s="241"/>
      <c r="AZ305" s="241"/>
      <c r="BA305" s="241"/>
      <c r="BB305" s="241"/>
      <c r="BC305" s="241"/>
      <c r="BD305" s="241"/>
      <c r="BE305" s="64"/>
      <c r="BF305" s="64"/>
      <c r="BG305" s="64"/>
      <c r="BH305" s="64"/>
      <c r="BI305" s="64"/>
      <c r="BJ305" s="64"/>
      <c r="BK305" s="64"/>
      <c r="BL305" s="64"/>
      <c r="BM305" s="64"/>
      <c r="BN305" s="64"/>
      <c r="BO305" s="64"/>
      <c r="BP305" s="64"/>
      <c r="BQ305" s="64"/>
      <c r="BR305" s="64"/>
      <c r="BS305" s="64"/>
      <c r="BT305" s="64"/>
      <c r="BU305" s="64"/>
      <c r="BV305" s="64"/>
      <c r="BW305" s="64"/>
      <c r="BX305" s="64"/>
      <c r="BY305" s="64"/>
      <c r="BZ305" s="64"/>
      <c r="CA305" s="64"/>
      <c r="CB305" s="64"/>
      <c r="CC305" s="64"/>
      <c r="CD305" s="64"/>
      <c r="CE305" s="64"/>
      <c r="CF305" s="64"/>
      <c r="CG305" s="64"/>
      <c r="CH305" s="64"/>
      <c r="CI305" s="64"/>
      <c r="CJ305" s="64"/>
      <c r="CK305" s="64"/>
      <c r="CL305" s="64"/>
      <c r="CM305" s="64"/>
      <c r="CN305" s="64"/>
      <c r="CO305" s="64"/>
      <c r="CP305" s="64"/>
      <c r="CQ305" s="64"/>
      <c r="CR305" s="64"/>
      <c r="CS305" s="64"/>
      <c r="CT305" s="64"/>
      <c r="CU305" s="64"/>
      <c r="CV305" s="64"/>
      <c r="CW305" s="64"/>
      <c r="CX305" s="64"/>
      <c r="CY305" s="64"/>
      <c r="CZ305" s="64"/>
      <c r="DA305" s="64"/>
      <c r="DB305" s="64"/>
      <c r="DC305" s="64"/>
      <c r="DD305" s="64"/>
      <c r="DE305" s="64"/>
      <c r="DF305" s="64"/>
      <c r="DG305" s="64"/>
      <c r="DH305" s="64"/>
      <c r="DI305" s="64"/>
      <c r="DJ305" s="64"/>
      <c r="DK305" s="64"/>
      <c r="DL305" s="64"/>
      <c r="DM305" s="64"/>
      <c r="DN305" s="64"/>
      <c r="DO305" s="64"/>
      <c r="DP305" s="64"/>
      <c r="DQ305" s="64"/>
      <c r="DR305" s="64"/>
      <c r="DS305" s="64"/>
      <c r="DT305" s="64"/>
      <c r="DU305" s="64"/>
      <c r="DV305" s="64"/>
      <c r="DW305" s="64"/>
      <c r="DX305" s="64"/>
      <c r="DY305" s="64"/>
      <c r="DZ305" s="64"/>
      <c r="EA305" s="64"/>
      <c r="EB305" s="64"/>
      <c r="EC305" s="64"/>
      <c r="ED305" s="64"/>
      <c r="EE305" s="64"/>
      <c r="EF305" s="64"/>
      <c r="EG305" s="64"/>
      <c r="EH305" s="64"/>
    </row>
    <row r="306" spans="1:138" x14ac:dyDescent="0.3">
      <c r="A306" s="131">
        <f>(E305)</f>
        <v>23.799999970819385</v>
      </c>
      <c r="B306" s="131"/>
      <c r="C306" s="131"/>
      <c r="D306" s="131"/>
      <c r="E306" s="131"/>
      <c r="F306" s="131"/>
      <c r="G306" s="241"/>
      <c r="H306" s="241"/>
      <c r="I306" s="241"/>
      <c r="J306" s="241"/>
      <c r="K306" s="241"/>
      <c r="L306" s="241"/>
      <c r="M306" s="241"/>
      <c r="N306" s="241"/>
      <c r="O306" s="241"/>
      <c r="P306" s="241"/>
      <c r="Q306" s="241"/>
      <c r="R306" s="241"/>
      <c r="S306" s="241"/>
      <c r="T306" s="241"/>
      <c r="U306" s="241"/>
      <c r="V306" s="241"/>
      <c r="W306" s="241"/>
      <c r="X306" s="241"/>
      <c r="Y306" s="241"/>
      <c r="Z306" s="241"/>
      <c r="AA306" s="241"/>
      <c r="AB306" s="241"/>
      <c r="AC306" s="241"/>
      <c r="AD306" s="241"/>
      <c r="AE306" s="241"/>
      <c r="AF306" s="241"/>
      <c r="AG306" s="241"/>
      <c r="AH306" s="241"/>
      <c r="AI306" s="241"/>
      <c r="AJ306" s="241"/>
      <c r="AK306" s="241"/>
      <c r="AL306" s="241"/>
      <c r="AM306" s="241"/>
      <c r="AN306" s="241"/>
      <c r="AO306" s="241"/>
      <c r="AP306" s="241"/>
      <c r="AQ306" s="241"/>
      <c r="AR306" s="241"/>
      <c r="AS306" s="241"/>
      <c r="AT306" s="241"/>
      <c r="AU306" s="241"/>
      <c r="AV306" s="241"/>
      <c r="AW306" s="241"/>
      <c r="AX306" s="241"/>
      <c r="AY306" s="241"/>
      <c r="AZ306" s="241"/>
      <c r="BA306" s="241"/>
      <c r="BB306" s="241"/>
      <c r="BC306" s="241"/>
      <c r="BD306" s="241"/>
      <c r="BE306" s="64"/>
      <c r="BF306" s="64"/>
      <c r="BG306" s="64"/>
      <c r="BH306" s="64"/>
      <c r="BI306" s="64"/>
      <c r="BJ306" s="64"/>
      <c r="BK306" s="64"/>
      <c r="BL306" s="64"/>
      <c r="BM306" s="64"/>
      <c r="BN306" s="64"/>
      <c r="BO306" s="64"/>
      <c r="BP306" s="64"/>
      <c r="BQ306" s="64"/>
      <c r="BR306" s="64"/>
      <c r="BS306" s="64"/>
      <c r="BT306" s="64"/>
      <c r="BU306" s="64"/>
      <c r="BV306" s="64"/>
      <c r="BW306" s="64"/>
      <c r="BX306" s="64"/>
      <c r="BY306" s="64"/>
      <c r="BZ306" s="64"/>
      <c r="CA306" s="64"/>
      <c r="CB306" s="64"/>
      <c r="CC306" s="64"/>
      <c r="CD306" s="64"/>
      <c r="CE306" s="64"/>
      <c r="CF306" s="64"/>
      <c r="CG306" s="64"/>
      <c r="CH306" s="64"/>
      <c r="CI306" s="64"/>
      <c r="CJ306" s="64"/>
      <c r="CK306" s="64"/>
      <c r="CL306" s="64"/>
      <c r="CM306" s="64"/>
      <c r="CN306" s="64"/>
      <c r="CO306" s="64"/>
      <c r="CP306" s="64"/>
      <c r="CQ306" s="64"/>
      <c r="CR306" s="64"/>
      <c r="CS306" s="64"/>
      <c r="CT306" s="64"/>
      <c r="CU306" s="64"/>
      <c r="CV306" s="64"/>
      <c r="CW306" s="64"/>
      <c r="CX306" s="64"/>
      <c r="CY306" s="64"/>
      <c r="CZ306" s="64"/>
      <c r="DA306" s="64"/>
      <c r="DB306" s="64"/>
      <c r="DC306" s="64"/>
      <c r="DD306" s="64"/>
      <c r="DE306" s="64"/>
      <c r="DF306" s="64"/>
      <c r="DG306" s="64"/>
      <c r="DH306" s="64"/>
      <c r="DI306" s="64"/>
      <c r="DJ306" s="64"/>
      <c r="DK306" s="64"/>
      <c r="DL306" s="64"/>
      <c r="DM306" s="64"/>
      <c r="DN306" s="64"/>
      <c r="DO306" s="64"/>
      <c r="DP306" s="64"/>
      <c r="DQ306" s="64"/>
      <c r="DR306" s="64"/>
      <c r="DS306" s="64"/>
      <c r="DT306" s="64"/>
      <c r="DU306" s="64"/>
      <c r="DV306" s="64"/>
      <c r="DW306" s="64"/>
      <c r="DX306" s="64"/>
      <c r="DY306" s="64"/>
      <c r="DZ306" s="64"/>
      <c r="EA306" s="64"/>
      <c r="EB306" s="64"/>
      <c r="EC306" s="64"/>
      <c r="ED306" s="64"/>
      <c r="EE306" s="64"/>
      <c r="EF306" s="64"/>
      <c r="EG306" s="64"/>
      <c r="EH306" s="64"/>
    </row>
    <row r="307" spans="1:138" x14ac:dyDescent="0.3">
      <c r="A307" s="131">
        <f>SUM(A266:A305)-(40-B308)*A305</f>
        <v>11.701286297009815</v>
      </c>
      <c r="B307" s="131">
        <f>SUM(C266:C305)-(40-(B308))*C305</f>
        <v>23.915841545947956</v>
      </c>
      <c r="C307" s="131"/>
      <c r="D307" s="131"/>
      <c r="E307" s="131"/>
      <c r="F307" s="131"/>
      <c r="G307" s="241"/>
      <c r="H307" s="241"/>
      <c r="I307" s="241">
        <f>SUM(I266:I305)</f>
        <v>-5.3642136000000002</v>
      </c>
      <c r="J307" s="241"/>
      <c r="K307" s="241">
        <f>SUM(K266:K305)</f>
        <v>14.956588612322419</v>
      </c>
      <c r="L307" s="241"/>
      <c r="M307" s="241">
        <f>SUM(M266:M305)</f>
        <v>-7.3264605414372301</v>
      </c>
      <c r="N307" s="241"/>
      <c r="O307" s="241"/>
      <c r="P307" s="241"/>
      <c r="Q307" s="241"/>
      <c r="R307" s="241"/>
      <c r="S307" s="241"/>
      <c r="T307" s="241"/>
      <c r="U307" s="241"/>
      <c r="V307" s="241"/>
      <c r="W307" s="241"/>
      <c r="X307" s="241"/>
      <c r="Y307" s="241"/>
      <c r="Z307" s="241"/>
      <c r="AA307" s="241"/>
      <c r="AB307" s="241"/>
      <c r="AC307" s="241"/>
      <c r="AD307" s="241"/>
      <c r="AE307" s="241"/>
      <c r="AF307" s="241"/>
      <c r="AG307" s="241"/>
      <c r="AH307" s="241"/>
      <c r="AI307" s="241"/>
      <c r="AJ307" s="241"/>
      <c r="AK307" s="241"/>
      <c r="AL307" s="241"/>
      <c r="AM307" s="241"/>
      <c r="AN307" s="241"/>
      <c r="AO307" s="241"/>
      <c r="AP307" s="241"/>
      <c r="AQ307" s="241"/>
      <c r="AR307" s="241"/>
      <c r="AS307" s="241"/>
      <c r="AT307" s="241"/>
      <c r="AU307" s="241"/>
      <c r="AV307" s="241"/>
      <c r="AW307" s="241"/>
      <c r="AX307" s="241"/>
      <c r="AY307" s="241"/>
      <c r="AZ307" s="241"/>
      <c r="BA307" s="241"/>
      <c r="BB307" s="241"/>
      <c r="BC307" s="241"/>
      <c r="BD307" s="241"/>
      <c r="BE307" s="64"/>
      <c r="BF307" s="64"/>
      <c r="BG307" s="64"/>
      <c r="BH307" s="64"/>
      <c r="BI307" s="64"/>
      <c r="BJ307" s="64"/>
      <c r="BK307" s="64"/>
      <c r="BL307" s="64"/>
      <c r="BM307" s="64"/>
      <c r="BN307" s="64"/>
      <c r="BO307" s="64"/>
      <c r="BP307" s="64"/>
      <c r="BQ307" s="64"/>
      <c r="BR307" s="64"/>
      <c r="BS307" s="64"/>
      <c r="BT307" s="64"/>
      <c r="BU307" s="64"/>
      <c r="BV307" s="64"/>
      <c r="BW307" s="64"/>
      <c r="BX307" s="64"/>
      <c r="BY307" s="64"/>
      <c r="BZ307" s="64"/>
      <c r="CA307" s="64"/>
      <c r="CB307" s="64"/>
      <c r="CC307" s="64"/>
      <c r="CD307" s="64"/>
      <c r="CE307" s="64"/>
      <c r="CF307" s="64"/>
      <c r="CG307" s="64"/>
      <c r="CH307" s="64"/>
      <c r="CI307" s="64"/>
      <c r="CJ307" s="64"/>
      <c r="CK307" s="64"/>
      <c r="CL307" s="64"/>
      <c r="CM307" s="64"/>
      <c r="CN307" s="64"/>
      <c r="CO307" s="64"/>
      <c r="CP307" s="64"/>
      <c r="CQ307" s="64"/>
      <c r="CR307" s="64"/>
      <c r="CS307" s="64"/>
      <c r="CT307" s="64"/>
      <c r="CU307" s="64"/>
      <c r="CV307" s="64"/>
      <c r="CW307" s="64"/>
      <c r="CX307" s="64"/>
      <c r="CY307" s="64"/>
      <c r="CZ307" s="64"/>
      <c r="DA307" s="64"/>
      <c r="DB307" s="64"/>
      <c r="DC307" s="64"/>
      <c r="DD307" s="64"/>
      <c r="DE307" s="64"/>
      <c r="DF307" s="64"/>
      <c r="DG307" s="64"/>
      <c r="DH307" s="64"/>
      <c r="DI307" s="64"/>
      <c r="DJ307" s="64"/>
      <c r="DK307" s="64"/>
      <c r="DL307" s="64"/>
      <c r="DM307" s="64"/>
      <c r="DN307" s="64"/>
      <c r="DO307" s="64"/>
      <c r="DP307" s="64"/>
      <c r="DQ307" s="64"/>
      <c r="DR307" s="64"/>
      <c r="DS307" s="64"/>
      <c r="DT307" s="64"/>
      <c r="DU307" s="64"/>
      <c r="DV307" s="64"/>
      <c r="DW307" s="64"/>
      <c r="DX307" s="64"/>
      <c r="DY307" s="64"/>
      <c r="DZ307" s="64"/>
      <c r="EA307" s="64"/>
      <c r="EB307" s="64"/>
      <c r="EC307" s="64"/>
      <c r="ED307" s="64"/>
      <c r="EE307" s="64"/>
      <c r="EF307" s="64"/>
      <c r="EG307" s="64"/>
      <c r="EH307" s="64"/>
    </row>
    <row r="308" spans="1:138" x14ac:dyDescent="0.3">
      <c r="A308" s="131" t="s">
        <v>21</v>
      </c>
      <c r="B308" s="131">
        <f>EINGABEN!$A$46</f>
        <v>6</v>
      </c>
      <c r="C308" s="131" t="s">
        <v>33</v>
      </c>
      <c r="D308" s="131"/>
      <c r="E308" s="131"/>
      <c r="F308" s="131"/>
      <c r="G308" s="241"/>
      <c r="H308" s="241"/>
      <c r="I308" s="241"/>
      <c r="J308" s="241"/>
      <c r="K308" s="241"/>
      <c r="L308" s="241"/>
      <c r="M308" s="241"/>
      <c r="N308" s="241"/>
      <c r="O308" s="241"/>
      <c r="P308" s="241"/>
      <c r="Q308" s="241"/>
      <c r="R308" s="241"/>
      <c r="S308" s="241"/>
      <c r="T308" s="241"/>
      <c r="U308" s="241"/>
      <c r="V308" s="241"/>
      <c r="W308" s="241"/>
      <c r="X308" s="241"/>
      <c r="Y308" s="241"/>
      <c r="Z308" s="241"/>
      <c r="AA308" s="241"/>
      <c r="AB308" s="241"/>
      <c r="AC308" s="241"/>
      <c r="AD308" s="241"/>
      <c r="AE308" s="241"/>
      <c r="AF308" s="241"/>
      <c r="AG308" s="241"/>
      <c r="AH308" s="241"/>
      <c r="AI308" s="241"/>
      <c r="AJ308" s="241"/>
      <c r="AK308" s="241"/>
      <c r="AL308" s="241"/>
      <c r="AM308" s="241"/>
      <c r="AN308" s="241"/>
      <c r="AO308" s="241"/>
      <c r="AP308" s="241"/>
      <c r="AQ308" s="241"/>
      <c r="AR308" s="241"/>
      <c r="AS308" s="241"/>
      <c r="AT308" s="241"/>
      <c r="AU308" s="241"/>
      <c r="AV308" s="241"/>
      <c r="AW308" s="241"/>
      <c r="AX308" s="241"/>
      <c r="AY308" s="241"/>
      <c r="AZ308" s="241"/>
      <c r="BA308" s="241"/>
      <c r="BB308" s="241"/>
      <c r="BC308" s="241"/>
      <c r="BD308" s="241"/>
      <c r="BE308" s="64"/>
      <c r="BF308" s="64"/>
      <c r="BG308" s="64"/>
      <c r="BH308" s="64"/>
      <c r="BI308" s="64"/>
      <c r="BJ308" s="64"/>
      <c r="BK308" s="64"/>
      <c r="BL308" s="64"/>
      <c r="BM308" s="64"/>
      <c r="BN308" s="64"/>
      <c r="BO308" s="64"/>
      <c r="BP308" s="64"/>
      <c r="BQ308" s="64"/>
      <c r="BR308" s="64"/>
      <c r="BS308" s="64"/>
      <c r="BT308" s="64"/>
      <c r="BU308" s="64"/>
      <c r="BV308" s="64"/>
      <c r="BW308" s="64"/>
      <c r="BX308" s="64"/>
      <c r="BY308" s="64"/>
      <c r="BZ308" s="64"/>
      <c r="CA308" s="64"/>
      <c r="CB308" s="64"/>
      <c r="CC308" s="64"/>
      <c r="CD308" s="64"/>
      <c r="CE308" s="64"/>
      <c r="CF308" s="64"/>
      <c r="CG308" s="64"/>
      <c r="CH308" s="64"/>
      <c r="CI308" s="64"/>
      <c r="CJ308" s="64"/>
      <c r="CK308" s="64"/>
      <c r="CL308" s="64"/>
      <c r="CM308" s="64"/>
      <c r="CN308" s="64"/>
      <c r="CO308" s="64"/>
      <c r="CP308" s="64"/>
      <c r="CQ308" s="64"/>
      <c r="CR308" s="64"/>
      <c r="CS308" s="64"/>
      <c r="CT308" s="64"/>
      <c r="CU308" s="64"/>
      <c r="CV308" s="64"/>
      <c r="CW308" s="64"/>
      <c r="CX308" s="64"/>
      <c r="CY308" s="64"/>
      <c r="CZ308" s="64"/>
      <c r="DA308" s="64"/>
      <c r="DB308" s="64"/>
      <c r="DC308" s="64"/>
      <c r="DD308" s="64"/>
      <c r="DE308" s="64"/>
      <c r="DF308" s="64"/>
      <c r="DG308" s="64"/>
      <c r="DH308" s="64"/>
      <c r="DI308" s="64"/>
      <c r="DJ308" s="64"/>
      <c r="DK308" s="64"/>
      <c r="DL308" s="64"/>
      <c r="DM308" s="64"/>
      <c r="DN308" s="64"/>
      <c r="DO308" s="64"/>
      <c r="DP308" s="64"/>
      <c r="DQ308" s="64"/>
      <c r="DR308" s="64"/>
      <c r="DS308" s="64"/>
      <c r="DT308" s="64"/>
      <c r="DU308" s="64"/>
      <c r="DV308" s="64"/>
      <c r="DW308" s="64"/>
      <c r="DX308" s="64"/>
      <c r="DY308" s="64"/>
      <c r="DZ308" s="64"/>
      <c r="EA308" s="64"/>
      <c r="EB308" s="64"/>
      <c r="EC308" s="64"/>
      <c r="ED308" s="64"/>
      <c r="EE308" s="64"/>
      <c r="EF308" s="64"/>
      <c r="EG308" s="64"/>
      <c r="EH308" s="64"/>
    </row>
    <row r="309" spans="1:138" x14ac:dyDescent="0.3">
      <c r="A309" s="131"/>
      <c r="B309" s="131"/>
      <c r="C309" s="131"/>
      <c r="D309" s="131"/>
      <c r="E309" s="131"/>
      <c r="F309" s="131"/>
      <c r="G309" s="241"/>
      <c r="H309" s="241"/>
      <c r="I309" s="241"/>
      <c r="J309" s="241"/>
      <c r="K309" s="241"/>
      <c r="L309" s="241"/>
      <c r="M309" s="241"/>
      <c r="N309" s="241"/>
      <c r="O309" s="241"/>
      <c r="P309" s="241"/>
      <c r="Q309" s="241"/>
      <c r="R309" s="241"/>
      <c r="S309" s="241"/>
      <c r="T309" s="241"/>
      <c r="U309" s="241"/>
      <c r="V309" s="241"/>
      <c r="W309" s="241"/>
      <c r="X309" s="241"/>
      <c r="Y309" s="241"/>
      <c r="Z309" s="241"/>
      <c r="AA309" s="241"/>
      <c r="AB309" s="241"/>
      <c r="AC309" s="241"/>
      <c r="AD309" s="241"/>
      <c r="AE309" s="241"/>
      <c r="AF309" s="241"/>
      <c r="AG309" s="241"/>
      <c r="AH309" s="241"/>
      <c r="AI309" s="241"/>
      <c r="AJ309" s="241"/>
      <c r="AK309" s="241"/>
      <c r="AL309" s="241"/>
      <c r="AM309" s="241"/>
      <c r="AN309" s="241"/>
      <c r="AO309" s="241"/>
      <c r="AP309" s="241"/>
      <c r="AQ309" s="241"/>
      <c r="AR309" s="241"/>
      <c r="AS309" s="241"/>
      <c r="AT309" s="241"/>
      <c r="AU309" s="241"/>
      <c r="AV309" s="241"/>
      <c r="AW309" s="241"/>
      <c r="AX309" s="241"/>
      <c r="AY309" s="241"/>
      <c r="AZ309" s="241"/>
      <c r="BA309" s="241"/>
      <c r="BB309" s="241"/>
      <c r="BC309" s="241"/>
      <c r="BD309" s="241"/>
      <c r="BE309" s="64"/>
      <c r="BF309" s="64"/>
      <c r="BG309" s="64"/>
      <c r="BH309" s="64"/>
      <c r="BI309" s="64"/>
      <c r="BJ309" s="64"/>
      <c r="BK309" s="64"/>
      <c r="BL309" s="64"/>
      <c r="BM309" s="64"/>
      <c r="BN309" s="64"/>
      <c r="BO309" s="64"/>
      <c r="BP309" s="64"/>
      <c r="BQ309" s="64"/>
      <c r="BR309" s="64"/>
      <c r="BS309" s="64"/>
      <c r="BT309" s="64"/>
      <c r="BU309" s="64"/>
      <c r="BV309" s="64"/>
      <c r="BW309" s="64"/>
      <c r="BX309" s="64"/>
      <c r="BY309" s="64"/>
      <c r="BZ309" s="64"/>
      <c r="CA309" s="64"/>
      <c r="CB309" s="64"/>
      <c r="CC309" s="64"/>
      <c r="CD309" s="64"/>
      <c r="CE309" s="64"/>
      <c r="CF309" s="64"/>
      <c r="CG309" s="64"/>
      <c r="CH309" s="64"/>
      <c r="CI309" s="64"/>
      <c r="CJ309" s="64"/>
      <c r="CK309" s="64"/>
      <c r="CL309" s="64"/>
      <c r="CM309" s="64"/>
      <c r="CN309" s="64"/>
      <c r="CO309" s="64"/>
      <c r="CP309" s="64"/>
      <c r="CQ309" s="64"/>
      <c r="CR309" s="64"/>
      <c r="CS309" s="64"/>
      <c r="CT309" s="64"/>
      <c r="CU309" s="64"/>
      <c r="CV309" s="64"/>
      <c r="CW309" s="64"/>
      <c r="CX309" s="64"/>
      <c r="CY309" s="64"/>
      <c r="CZ309" s="64"/>
      <c r="DA309" s="64"/>
      <c r="DB309" s="64"/>
      <c r="DC309" s="64"/>
      <c r="DD309" s="64"/>
      <c r="DE309" s="64"/>
      <c r="DF309" s="64"/>
      <c r="DG309" s="64"/>
      <c r="DH309" s="64"/>
      <c r="DI309" s="64"/>
      <c r="DJ309" s="64"/>
      <c r="DK309" s="64"/>
      <c r="DL309" s="64"/>
      <c r="DM309" s="64"/>
      <c r="DN309" s="64"/>
      <c r="DO309" s="64"/>
      <c r="DP309" s="64"/>
      <c r="DQ309" s="64"/>
      <c r="DR309" s="64"/>
      <c r="DS309" s="64"/>
      <c r="DT309" s="64"/>
      <c r="DU309" s="64"/>
      <c r="DV309" s="64"/>
      <c r="DW309" s="64"/>
      <c r="DX309" s="64"/>
      <c r="DY309" s="64"/>
      <c r="DZ309" s="64"/>
      <c r="EA309" s="64"/>
      <c r="EB309" s="64"/>
      <c r="EC309" s="64"/>
      <c r="ED309" s="64"/>
      <c r="EE309" s="64"/>
      <c r="EF309" s="64"/>
      <c r="EG309" s="64"/>
      <c r="EH309" s="64"/>
    </row>
    <row r="310" spans="1:138" x14ac:dyDescent="0.3">
      <c r="A310" s="131" t="s">
        <v>13</v>
      </c>
      <c r="B310" s="131">
        <f>(B308*M307-A307*I307)</f>
        <v>18.809435843290309</v>
      </c>
      <c r="C310" s="131" t="s">
        <v>34</v>
      </c>
      <c r="D310" s="131"/>
      <c r="E310" s="131" t="s">
        <v>68</v>
      </c>
      <c r="F310" s="131"/>
      <c r="G310" s="241"/>
      <c r="H310" s="241"/>
      <c r="I310" s="241"/>
      <c r="J310" s="241"/>
      <c r="K310" s="241"/>
      <c r="L310" s="241"/>
      <c r="M310" s="241"/>
      <c r="N310" s="241"/>
      <c r="O310" s="241"/>
      <c r="P310" s="241"/>
      <c r="Q310" s="241"/>
      <c r="R310" s="241"/>
      <c r="S310" s="241"/>
      <c r="T310" s="241"/>
      <c r="U310" s="241"/>
      <c r="V310" s="241"/>
      <c r="W310" s="241"/>
      <c r="X310" s="241"/>
      <c r="Y310" s="241"/>
      <c r="Z310" s="241"/>
      <c r="AA310" s="241"/>
      <c r="AB310" s="241"/>
      <c r="AC310" s="241"/>
      <c r="AD310" s="241"/>
      <c r="AE310" s="241"/>
      <c r="AF310" s="241"/>
      <c r="AG310" s="241"/>
      <c r="AH310" s="241"/>
      <c r="AI310" s="241"/>
      <c r="AJ310" s="241"/>
      <c r="AK310" s="241"/>
      <c r="AL310" s="241"/>
      <c r="AM310" s="241"/>
      <c r="AN310" s="241"/>
      <c r="AO310" s="241"/>
      <c r="AP310" s="241"/>
      <c r="AQ310" s="241"/>
      <c r="AR310" s="241"/>
      <c r="AS310" s="241"/>
      <c r="AT310" s="241"/>
      <c r="AU310" s="241"/>
      <c r="AV310" s="241"/>
      <c r="AW310" s="241"/>
      <c r="AX310" s="241"/>
      <c r="AY310" s="241"/>
      <c r="AZ310" s="241"/>
      <c r="BA310" s="241"/>
      <c r="BB310" s="241"/>
      <c r="BC310" s="241"/>
      <c r="BD310" s="241"/>
      <c r="BE310" s="64"/>
      <c r="BF310" s="64"/>
      <c r="BG310" s="64"/>
      <c r="BH310" s="64"/>
      <c r="BI310" s="64"/>
      <c r="BJ310" s="64"/>
      <c r="BK310" s="64"/>
      <c r="BL310" s="64"/>
      <c r="BM310" s="64"/>
      <c r="BN310" s="64"/>
      <c r="BO310" s="64"/>
      <c r="BP310" s="64"/>
      <c r="BQ310" s="64"/>
      <c r="BR310" s="64"/>
      <c r="BS310" s="64"/>
      <c r="BT310" s="64"/>
      <c r="BU310" s="64"/>
      <c r="BV310" s="64"/>
      <c r="BW310" s="64"/>
      <c r="BX310" s="64"/>
      <c r="BY310" s="64"/>
      <c r="BZ310" s="64"/>
      <c r="CA310" s="64"/>
      <c r="CB310" s="64"/>
      <c r="CC310" s="64"/>
      <c r="CD310" s="64"/>
      <c r="CE310" s="64"/>
      <c r="CF310" s="64"/>
      <c r="CG310" s="64"/>
      <c r="CH310" s="64"/>
      <c r="CI310" s="64"/>
      <c r="CJ310" s="64"/>
      <c r="CK310" s="64"/>
      <c r="CL310" s="64"/>
      <c r="CM310" s="64"/>
      <c r="CN310" s="64"/>
      <c r="CO310" s="64"/>
      <c r="CP310" s="64"/>
      <c r="CQ310" s="64"/>
      <c r="CR310" s="64"/>
      <c r="CS310" s="64"/>
      <c r="CT310" s="64"/>
      <c r="CU310" s="64"/>
      <c r="CV310" s="64"/>
      <c r="CW310" s="64"/>
      <c r="CX310" s="64"/>
      <c r="CY310" s="64"/>
      <c r="CZ310" s="64"/>
      <c r="DA310" s="64"/>
      <c r="DB310" s="64"/>
      <c r="DC310" s="64"/>
      <c r="DD310" s="64"/>
      <c r="DE310" s="64"/>
      <c r="DF310" s="64"/>
      <c r="DG310" s="64"/>
      <c r="DH310" s="64"/>
      <c r="DI310" s="64"/>
      <c r="DJ310" s="64"/>
      <c r="DK310" s="64"/>
      <c r="DL310" s="64"/>
      <c r="DM310" s="64"/>
      <c r="DN310" s="64"/>
      <c r="DO310" s="64"/>
      <c r="DP310" s="64"/>
      <c r="DQ310" s="64"/>
      <c r="DR310" s="64"/>
      <c r="DS310" s="64"/>
      <c r="DT310" s="64"/>
      <c r="DU310" s="64"/>
      <c r="DV310" s="64"/>
      <c r="DW310" s="64"/>
      <c r="DX310" s="64"/>
      <c r="DY310" s="64"/>
      <c r="DZ310" s="64"/>
      <c r="EA310" s="64"/>
      <c r="EB310" s="64"/>
      <c r="EC310" s="64"/>
      <c r="ED310" s="64"/>
      <c r="EE310" s="64"/>
      <c r="EF310" s="64"/>
      <c r="EG310" s="64"/>
      <c r="EH310" s="64"/>
    </row>
    <row r="311" spans="1:138" x14ac:dyDescent="0.3">
      <c r="A311" s="131"/>
      <c r="B311" s="131"/>
      <c r="C311" s="131"/>
      <c r="D311" s="131"/>
      <c r="E311" s="131"/>
      <c r="F311" s="131"/>
      <c r="G311" s="241"/>
      <c r="H311" s="241"/>
      <c r="I311" s="241"/>
      <c r="J311" s="241"/>
      <c r="K311" s="241"/>
      <c r="L311" s="241"/>
      <c r="M311" s="241"/>
      <c r="N311" s="241"/>
      <c r="O311" s="241"/>
      <c r="P311" s="241"/>
      <c r="Q311" s="241"/>
      <c r="R311" s="241"/>
      <c r="S311" s="241"/>
      <c r="T311" s="241"/>
      <c r="U311" s="241"/>
      <c r="V311" s="241"/>
      <c r="W311" s="241"/>
      <c r="X311" s="241"/>
      <c r="Y311" s="241"/>
      <c r="Z311" s="241"/>
      <c r="AA311" s="241"/>
      <c r="AB311" s="241"/>
      <c r="AC311" s="241"/>
      <c r="AD311" s="241"/>
      <c r="AE311" s="241"/>
      <c r="AF311" s="241"/>
      <c r="AG311" s="241"/>
      <c r="AH311" s="241"/>
      <c r="AI311" s="241"/>
      <c r="AJ311" s="241"/>
      <c r="AK311" s="241"/>
      <c r="AL311" s="241"/>
      <c r="AM311" s="241"/>
      <c r="AN311" s="241"/>
      <c r="AO311" s="241"/>
      <c r="AP311" s="241"/>
      <c r="AQ311" s="241"/>
      <c r="AR311" s="241"/>
      <c r="AS311" s="241"/>
      <c r="AT311" s="241"/>
      <c r="AU311" s="241"/>
      <c r="AV311" s="241"/>
      <c r="AW311" s="241"/>
      <c r="AX311" s="241"/>
      <c r="AY311" s="241"/>
      <c r="AZ311" s="241"/>
      <c r="BA311" s="241"/>
      <c r="BB311" s="241"/>
      <c r="BC311" s="241"/>
      <c r="BD311" s="241"/>
      <c r="BE311" s="64"/>
      <c r="BF311" s="64"/>
      <c r="BG311" s="64"/>
      <c r="BH311" s="64"/>
      <c r="BI311" s="64"/>
      <c r="BJ311" s="64"/>
      <c r="BK311" s="64"/>
      <c r="BL311" s="64"/>
      <c r="BM311" s="64"/>
      <c r="BN311" s="64"/>
      <c r="BO311" s="64"/>
      <c r="BP311" s="64"/>
      <c r="BQ311" s="64"/>
      <c r="BR311" s="64"/>
      <c r="BS311" s="64"/>
      <c r="BT311" s="64"/>
      <c r="BU311" s="64"/>
      <c r="BV311" s="64"/>
      <c r="BW311" s="64"/>
      <c r="BX311" s="64"/>
      <c r="BY311" s="64"/>
      <c r="BZ311" s="64"/>
      <c r="CA311" s="64"/>
      <c r="CB311" s="64"/>
      <c r="CC311" s="64"/>
      <c r="CD311" s="64"/>
      <c r="CE311" s="64"/>
      <c r="CF311" s="64"/>
      <c r="CG311" s="64"/>
      <c r="CH311" s="64"/>
      <c r="CI311" s="64"/>
      <c r="CJ311" s="64"/>
      <c r="CK311" s="64"/>
      <c r="CL311" s="64"/>
      <c r="CM311" s="64"/>
      <c r="CN311" s="64"/>
      <c r="CO311" s="64"/>
      <c r="CP311" s="64"/>
      <c r="CQ311" s="64"/>
      <c r="CR311" s="64"/>
      <c r="CS311" s="64"/>
      <c r="CT311" s="64"/>
      <c r="CU311" s="64"/>
      <c r="CV311" s="64"/>
      <c r="CW311" s="64"/>
      <c r="CX311" s="64"/>
      <c r="CY311" s="64"/>
      <c r="CZ311" s="64"/>
      <c r="DA311" s="64"/>
      <c r="DB311" s="64"/>
      <c r="DC311" s="64"/>
      <c r="DD311" s="64"/>
      <c r="DE311" s="64"/>
      <c r="DF311" s="64"/>
      <c r="DG311" s="64"/>
      <c r="DH311" s="64"/>
      <c r="DI311" s="64"/>
      <c r="DJ311" s="64"/>
      <c r="DK311" s="64"/>
      <c r="DL311" s="64"/>
      <c r="DM311" s="64"/>
      <c r="DN311" s="64"/>
      <c r="DO311" s="64"/>
      <c r="DP311" s="64"/>
      <c r="DQ311" s="64"/>
      <c r="DR311" s="64"/>
      <c r="DS311" s="64"/>
      <c r="DT311" s="64"/>
      <c r="DU311" s="64"/>
      <c r="DV311" s="64"/>
      <c r="DW311" s="64"/>
      <c r="DX311" s="64"/>
      <c r="DY311" s="64"/>
      <c r="DZ311" s="64"/>
      <c r="EA311" s="64"/>
      <c r="EB311" s="64"/>
      <c r="EC311" s="64"/>
      <c r="ED311" s="64"/>
      <c r="EE311" s="64"/>
      <c r="EF311" s="64"/>
      <c r="EG311" s="64"/>
      <c r="EH311" s="64"/>
    </row>
    <row r="312" spans="1:138" x14ac:dyDescent="0.3">
      <c r="A312" s="131" t="s">
        <v>24</v>
      </c>
      <c r="B312" s="131">
        <f>(B308*B307-A307^2)</f>
        <v>6.5749482710980658</v>
      </c>
      <c r="C312" s="131" t="s">
        <v>0</v>
      </c>
      <c r="D312" s="131"/>
      <c r="E312" s="131" t="s">
        <v>69</v>
      </c>
      <c r="F312" s="131"/>
      <c r="G312" s="241"/>
      <c r="H312" s="241"/>
      <c r="I312" s="241"/>
      <c r="J312" s="241"/>
      <c r="K312" s="241"/>
      <c r="L312" s="241"/>
      <c r="M312" s="241"/>
      <c r="N312" s="241"/>
      <c r="O312" s="241"/>
      <c r="P312" s="241"/>
      <c r="Q312" s="241"/>
      <c r="R312" s="241"/>
      <c r="S312" s="241"/>
      <c r="T312" s="241"/>
      <c r="U312" s="241"/>
      <c r="V312" s="241"/>
      <c r="W312" s="241"/>
      <c r="X312" s="241"/>
      <c r="Y312" s="241"/>
      <c r="Z312" s="241"/>
      <c r="AA312" s="241"/>
      <c r="AB312" s="241"/>
      <c r="AC312" s="241"/>
      <c r="AD312" s="241"/>
      <c r="AE312" s="241"/>
      <c r="AF312" s="241"/>
      <c r="AG312" s="241"/>
      <c r="AH312" s="241"/>
      <c r="AI312" s="241"/>
      <c r="AJ312" s="241"/>
      <c r="AK312" s="241"/>
      <c r="AL312" s="241"/>
      <c r="AM312" s="241"/>
      <c r="AN312" s="241"/>
      <c r="AO312" s="241"/>
      <c r="AP312" s="241"/>
      <c r="AQ312" s="241"/>
      <c r="AR312" s="241"/>
      <c r="AS312" s="241"/>
      <c r="AT312" s="241"/>
      <c r="AU312" s="241"/>
      <c r="AV312" s="241"/>
      <c r="AW312" s="241"/>
      <c r="AX312" s="241"/>
      <c r="AY312" s="241"/>
      <c r="AZ312" s="241"/>
      <c r="BA312" s="241"/>
      <c r="BB312" s="241"/>
      <c r="BC312" s="241"/>
      <c r="BD312" s="241"/>
      <c r="BE312" s="64"/>
      <c r="BF312" s="64"/>
      <c r="BG312" s="64"/>
      <c r="BH312" s="64"/>
      <c r="BI312" s="64"/>
      <c r="BJ312" s="64"/>
      <c r="BK312" s="64"/>
      <c r="BL312" s="64"/>
      <c r="BM312" s="64"/>
      <c r="BN312" s="64"/>
      <c r="BO312" s="64"/>
      <c r="BP312" s="64"/>
      <c r="BQ312" s="64"/>
      <c r="BR312" s="64"/>
      <c r="BS312" s="64"/>
      <c r="BT312" s="64"/>
      <c r="BU312" s="64"/>
      <c r="BV312" s="64"/>
      <c r="BW312" s="64"/>
      <c r="BX312" s="64"/>
      <c r="BY312" s="64"/>
      <c r="BZ312" s="64"/>
      <c r="CA312" s="64"/>
      <c r="CB312" s="64"/>
      <c r="CC312" s="64"/>
      <c r="CD312" s="64"/>
      <c r="CE312" s="64"/>
      <c r="CF312" s="64"/>
      <c r="CG312" s="64"/>
      <c r="CH312" s="64"/>
      <c r="CI312" s="64"/>
      <c r="CJ312" s="64"/>
      <c r="CK312" s="64"/>
      <c r="CL312" s="64"/>
      <c r="CM312" s="64"/>
      <c r="CN312" s="64"/>
      <c r="CO312" s="64"/>
      <c r="CP312" s="64"/>
      <c r="CQ312" s="64"/>
      <c r="CR312" s="64"/>
      <c r="CS312" s="64"/>
      <c r="CT312" s="64"/>
      <c r="CU312" s="64"/>
      <c r="CV312" s="64"/>
      <c r="CW312" s="64"/>
      <c r="CX312" s="64"/>
      <c r="CY312" s="64"/>
      <c r="CZ312" s="64"/>
      <c r="DA312" s="64"/>
      <c r="DB312" s="64"/>
      <c r="DC312" s="64"/>
      <c r="DD312" s="64"/>
      <c r="DE312" s="64"/>
      <c r="DF312" s="64"/>
      <c r="DG312" s="64"/>
      <c r="DH312" s="64"/>
      <c r="DI312" s="64"/>
      <c r="DJ312" s="64"/>
      <c r="DK312" s="64"/>
      <c r="DL312" s="64"/>
      <c r="DM312" s="64"/>
      <c r="DN312" s="64"/>
      <c r="DO312" s="64"/>
      <c r="DP312" s="64"/>
      <c r="DQ312" s="64"/>
      <c r="DR312" s="64"/>
      <c r="DS312" s="64"/>
      <c r="DT312" s="64"/>
      <c r="DU312" s="64"/>
      <c r="DV312" s="64"/>
      <c r="DW312" s="64"/>
      <c r="DX312" s="64"/>
      <c r="DY312" s="64"/>
      <c r="DZ312" s="64"/>
      <c r="EA312" s="64"/>
      <c r="EB312" s="64"/>
      <c r="EC312" s="64"/>
      <c r="ED312" s="64"/>
      <c r="EE312" s="64"/>
      <c r="EF312" s="64"/>
      <c r="EG312" s="64"/>
      <c r="EH312" s="64"/>
    </row>
    <row r="313" spans="1:138" x14ac:dyDescent="0.3">
      <c r="A313" s="131"/>
      <c r="B313" s="131"/>
      <c r="C313" s="131"/>
      <c r="D313" s="131"/>
      <c r="E313" s="131"/>
      <c r="F313" s="131"/>
      <c r="G313" s="241"/>
      <c r="H313" s="241"/>
      <c r="I313" s="241"/>
      <c r="J313" s="241"/>
      <c r="K313" s="241"/>
      <c r="L313" s="241"/>
      <c r="M313" s="241"/>
      <c r="N313" s="241"/>
      <c r="O313" s="241"/>
      <c r="P313" s="241"/>
      <c r="Q313" s="241"/>
      <c r="R313" s="241"/>
      <c r="S313" s="241"/>
      <c r="T313" s="241"/>
      <c r="U313" s="241"/>
      <c r="V313" s="241"/>
      <c r="W313" s="241"/>
      <c r="X313" s="241"/>
      <c r="Y313" s="241"/>
      <c r="Z313" s="241"/>
      <c r="AA313" s="241"/>
      <c r="AB313" s="241"/>
      <c r="AC313" s="241"/>
      <c r="AD313" s="241"/>
      <c r="AE313" s="241"/>
      <c r="AF313" s="241"/>
      <c r="AG313" s="241"/>
      <c r="AH313" s="241"/>
      <c r="AI313" s="241"/>
      <c r="AJ313" s="241"/>
      <c r="AK313" s="241"/>
      <c r="AL313" s="241"/>
      <c r="AM313" s="241"/>
      <c r="AN313" s="241"/>
      <c r="AO313" s="241"/>
      <c r="AP313" s="241"/>
      <c r="AQ313" s="241"/>
      <c r="AR313" s="241"/>
      <c r="AS313" s="241"/>
      <c r="AT313" s="241"/>
      <c r="AU313" s="241"/>
      <c r="AV313" s="241"/>
      <c r="AW313" s="241"/>
      <c r="AX313" s="241"/>
      <c r="AY313" s="241"/>
      <c r="AZ313" s="241"/>
      <c r="BA313" s="241"/>
      <c r="BB313" s="241"/>
      <c r="BC313" s="241"/>
      <c r="BD313" s="241"/>
      <c r="BE313" s="64"/>
      <c r="BF313" s="64"/>
      <c r="BG313" s="64"/>
      <c r="BH313" s="64"/>
      <c r="BI313" s="64"/>
      <c r="BJ313" s="64"/>
      <c r="BK313" s="64"/>
      <c r="BL313" s="64"/>
      <c r="BM313" s="64"/>
      <c r="BN313" s="64"/>
      <c r="BO313" s="64"/>
      <c r="BP313" s="64"/>
      <c r="BQ313" s="64"/>
      <c r="BR313" s="64"/>
      <c r="BS313" s="64"/>
      <c r="BT313" s="64"/>
      <c r="BU313" s="64"/>
      <c r="BV313" s="64"/>
      <c r="BW313" s="64"/>
      <c r="BX313" s="64"/>
      <c r="BY313" s="64"/>
      <c r="BZ313" s="64"/>
      <c r="CA313" s="64"/>
      <c r="CB313" s="64"/>
      <c r="CC313" s="64"/>
      <c r="CD313" s="64"/>
      <c r="CE313" s="64"/>
      <c r="CF313" s="64"/>
      <c r="CG313" s="64"/>
      <c r="CH313" s="64"/>
      <c r="CI313" s="64"/>
      <c r="CJ313" s="64"/>
      <c r="CK313" s="64"/>
      <c r="CL313" s="64"/>
      <c r="CM313" s="64"/>
      <c r="CN313" s="64"/>
      <c r="CO313" s="64"/>
      <c r="CP313" s="64"/>
      <c r="CQ313" s="64"/>
      <c r="CR313" s="64"/>
      <c r="CS313" s="64"/>
      <c r="CT313" s="64"/>
      <c r="CU313" s="64"/>
      <c r="CV313" s="64"/>
      <c r="CW313" s="64"/>
      <c r="CX313" s="64"/>
      <c r="CY313" s="64"/>
      <c r="CZ313" s="64"/>
      <c r="DA313" s="64"/>
      <c r="DB313" s="64"/>
      <c r="DC313" s="64"/>
      <c r="DD313" s="64"/>
      <c r="DE313" s="64"/>
      <c r="DF313" s="64"/>
      <c r="DG313" s="64"/>
      <c r="DH313" s="64"/>
      <c r="DI313" s="64"/>
      <c r="DJ313" s="64"/>
      <c r="DK313" s="64"/>
      <c r="DL313" s="64"/>
      <c r="DM313" s="64"/>
      <c r="DN313" s="64"/>
      <c r="DO313" s="64"/>
      <c r="DP313" s="64"/>
      <c r="DQ313" s="64"/>
      <c r="DR313" s="64"/>
      <c r="DS313" s="64"/>
      <c r="DT313" s="64"/>
      <c r="DU313" s="64"/>
      <c r="DV313" s="64"/>
      <c r="DW313" s="64"/>
      <c r="DX313" s="64"/>
      <c r="DY313" s="64"/>
      <c r="DZ313" s="64"/>
      <c r="EA313" s="64"/>
      <c r="EB313" s="64"/>
      <c r="EC313" s="64"/>
      <c r="ED313" s="64"/>
      <c r="EE313" s="64"/>
      <c r="EF313" s="64"/>
      <c r="EG313" s="64"/>
      <c r="EH313" s="64"/>
    </row>
    <row r="314" spans="1:138" x14ac:dyDescent="0.3">
      <c r="A314" s="131" t="s">
        <v>23</v>
      </c>
      <c r="B314" s="131">
        <f>(B308*K307-(I307^2))</f>
        <v>60.964744127509547</v>
      </c>
      <c r="C314" s="131"/>
      <c r="D314" s="131"/>
      <c r="E314" s="131"/>
      <c r="F314" s="131"/>
      <c r="G314" s="241"/>
      <c r="H314" s="241"/>
      <c r="I314" s="241"/>
      <c r="J314" s="241"/>
      <c r="K314" s="241"/>
      <c r="L314" s="241"/>
      <c r="M314" s="241"/>
      <c r="N314" s="241"/>
      <c r="O314" s="241"/>
      <c r="P314" s="241"/>
      <c r="Q314" s="241"/>
      <c r="R314" s="241"/>
      <c r="S314" s="241"/>
      <c r="T314" s="241"/>
      <c r="U314" s="241"/>
      <c r="V314" s="241"/>
      <c r="W314" s="241"/>
      <c r="X314" s="241"/>
      <c r="Y314" s="241"/>
      <c r="Z314" s="241"/>
      <c r="AA314" s="241"/>
      <c r="AB314" s="241"/>
      <c r="AC314" s="241"/>
      <c r="AD314" s="241"/>
      <c r="AE314" s="241"/>
      <c r="AF314" s="241"/>
      <c r="AG314" s="241"/>
      <c r="AH314" s="241"/>
      <c r="AI314" s="241"/>
      <c r="AJ314" s="241"/>
      <c r="AK314" s="241"/>
      <c r="AL314" s="241"/>
      <c r="AM314" s="241"/>
      <c r="AN314" s="241"/>
      <c r="AO314" s="241"/>
      <c r="AP314" s="241"/>
      <c r="AQ314" s="241"/>
      <c r="AR314" s="241"/>
      <c r="AS314" s="241"/>
      <c r="AT314" s="241"/>
      <c r="AU314" s="241"/>
      <c r="AV314" s="241"/>
      <c r="AW314" s="241"/>
      <c r="AX314" s="241"/>
      <c r="AY314" s="241"/>
      <c r="AZ314" s="241"/>
      <c r="BA314" s="241"/>
      <c r="BB314" s="241"/>
      <c r="BC314" s="241"/>
      <c r="BD314" s="241"/>
      <c r="BE314" s="64"/>
      <c r="BF314" s="64"/>
      <c r="BG314" s="64"/>
      <c r="BH314" s="64"/>
      <c r="BI314" s="64"/>
      <c r="BJ314" s="64"/>
      <c r="BK314" s="64"/>
      <c r="BL314" s="64"/>
      <c r="BM314" s="64"/>
      <c r="BN314" s="64"/>
      <c r="BO314" s="64"/>
      <c r="BP314" s="64"/>
      <c r="BQ314" s="64"/>
      <c r="BR314" s="64"/>
      <c r="BS314" s="64"/>
      <c r="BT314" s="64"/>
      <c r="BU314" s="64"/>
      <c r="BV314" s="64"/>
      <c r="BW314" s="64"/>
      <c r="BX314" s="64"/>
      <c r="BY314" s="64"/>
      <c r="BZ314" s="64"/>
      <c r="CA314" s="64"/>
      <c r="CB314" s="64"/>
      <c r="CC314" s="64"/>
      <c r="CD314" s="64"/>
      <c r="CE314" s="64"/>
      <c r="CF314" s="64"/>
      <c r="CG314" s="64"/>
      <c r="CH314" s="64"/>
      <c r="CI314" s="64"/>
      <c r="CJ314" s="64"/>
      <c r="CK314" s="64"/>
      <c r="CL314" s="64"/>
      <c r="CM314" s="64"/>
      <c r="CN314" s="64"/>
      <c r="CO314" s="64"/>
      <c r="CP314" s="64"/>
      <c r="CQ314" s="64"/>
      <c r="CR314" s="64"/>
      <c r="CS314" s="64"/>
      <c r="CT314" s="64"/>
      <c r="CU314" s="64"/>
      <c r="CV314" s="64"/>
      <c r="CW314" s="64"/>
      <c r="CX314" s="64"/>
      <c r="CY314" s="64"/>
      <c r="CZ314" s="64"/>
      <c r="DA314" s="64"/>
      <c r="DB314" s="64"/>
      <c r="DC314" s="64"/>
      <c r="DD314" s="64"/>
      <c r="DE314" s="64"/>
      <c r="DF314" s="64"/>
      <c r="DG314" s="64"/>
      <c r="DH314" s="64"/>
      <c r="DI314" s="64"/>
      <c r="DJ314" s="64"/>
      <c r="DK314" s="64"/>
      <c r="DL314" s="64"/>
      <c r="DM314" s="64"/>
      <c r="DN314" s="64"/>
      <c r="DO314" s="64"/>
      <c r="DP314" s="64"/>
      <c r="DQ314" s="64"/>
      <c r="DR314" s="64"/>
      <c r="DS314" s="64"/>
      <c r="DT314" s="64"/>
      <c r="DU314" s="64"/>
      <c r="DV314" s="64"/>
      <c r="DW314" s="64"/>
      <c r="DX314" s="64"/>
      <c r="DY314" s="64"/>
      <c r="DZ314" s="64"/>
      <c r="EA314" s="64"/>
      <c r="EB314" s="64"/>
      <c r="EC314" s="64"/>
      <c r="ED314" s="64"/>
      <c r="EE314" s="64"/>
      <c r="EF314" s="64"/>
      <c r="EG314" s="64"/>
      <c r="EH314" s="64"/>
    </row>
    <row r="315" spans="1:138" x14ac:dyDescent="0.3">
      <c r="A315" s="131"/>
      <c r="B315" s="131"/>
      <c r="C315" s="131"/>
      <c r="D315" s="131"/>
      <c r="E315" s="131"/>
      <c r="F315" s="131"/>
      <c r="G315" s="241"/>
      <c r="H315" s="241"/>
      <c r="I315" s="241"/>
      <c r="J315" s="241"/>
      <c r="K315" s="241"/>
      <c r="L315" s="241"/>
      <c r="M315" s="241"/>
      <c r="N315" s="241"/>
      <c r="O315" s="241"/>
      <c r="P315" s="241"/>
      <c r="Q315" s="241"/>
      <c r="R315" s="241"/>
      <c r="S315" s="241"/>
      <c r="T315" s="241"/>
      <c r="U315" s="241"/>
      <c r="V315" s="241"/>
      <c r="W315" s="241"/>
      <c r="X315" s="241"/>
      <c r="Y315" s="241"/>
      <c r="Z315" s="241"/>
      <c r="AA315" s="241"/>
      <c r="AB315" s="241"/>
      <c r="AC315" s="241"/>
      <c r="AD315" s="241"/>
      <c r="AE315" s="241"/>
      <c r="AF315" s="241"/>
      <c r="AG315" s="241"/>
      <c r="AH315" s="241"/>
      <c r="AI315" s="241"/>
      <c r="AJ315" s="241"/>
      <c r="AK315" s="241"/>
      <c r="AL315" s="241"/>
      <c r="AM315" s="241"/>
      <c r="AN315" s="241"/>
      <c r="AO315" s="241"/>
      <c r="AP315" s="241"/>
      <c r="AQ315" s="241"/>
      <c r="AR315" s="241"/>
      <c r="AS315" s="241"/>
      <c r="AT315" s="241"/>
      <c r="AU315" s="241"/>
      <c r="AV315" s="241"/>
      <c r="AW315" s="241"/>
      <c r="AX315" s="241"/>
      <c r="AY315" s="241"/>
      <c r="AZ315" s="241"/>
      <c r="BA315" s="241"/>
      <c r="BB315" s="241"/>
      <c r="BC315" s="241"/>
      <c r="BD315" s="241"/>
      <c r="BE315" s="64"/>
      <c r="BF315" s="64"/>
      <c r="BG315" s="64"/>
      <c r="BH315" s="64"/>
      <c r="BI315" s="64"/>
      <c r="BJ315" s="64"/>
      <c r="BK315" s="64"/>
      <c r="BL315" s="64"/>
      <c r="BM315" s="64"/>
      <c r="BN315" s="64"/>
      <c r="BO315" s="64"/>
      <c r="BP315" s="64"/>
      <c r="BQ315" s="64"/>
      <c r="BR315" s="64"/>
      <c r="BS315" s="64"/>
      <c r="BT315" s="64"/>
      <c r="BU315" s="64"/>
      <c r="BV315" s="64"/>
      <c r="BW315" s="64"/>
      <c r="BX315" s="64"/>
      <c r="BY315" s="64"/>
      <c r="BZ315" s="64"/>
      <c r="CA315" s="64"/>
      <c r="CB315" s="64"/>
      <c r="CC315" s="64"/>
      <c r="CD315" s="64"/>
      <c r="CE315" s="64"/>
      <c r="CF315" s="64"/>
      <c r="CG315" s="64"/>
      <c r="CH315" s="64"/>
      <c r="CI315" s="64"/>
      <c r="CJ315" s="64"/>
      <c r="CK315" s="64"/>
      <c r="CL315" s="64"/>
      <c r="CM315" s="64"/>
      <c r="CN315" s="64"/>
      <c r="CO315" s="64"/>
      <c r="CP315" s="64"/>
      <c r="CQ315" s="64"/>
      <c r="CR315" s="64"/>
      <c r="CS315" s="64"/>
      <c r="CT315" s="64"/>
      <c r="CU315" s="64"/>
      <c r="CV315" s="64"/>
      <c r="CW315" s="64"/>
      <c r="CX315" s="64"/>
      <c r="CY315" s="64"/>
      <c r="CZ315" s="64"/>
      <c r="DA315" s="64"/>
      <c r="DB315" s="64"/>
      <c r="DC315" s="64"/>
      <c r="DD315" s="64"/>
      <c r="DE315" s="64"/>
      <c r="DF315" s="64"/>
      <c r="DG315" s="64"/>
      <c r="DH315" s="64"/>
      <c r="DI315" s="64"/>
      <c r="DJ315" s="64"/>
      <c r="DK315" s="64"/>
      <c r="DL315" s="64"/>
      <c r="DM315" s="64"/>
      <c r="DN315" s="64"/>
      <c r="DO315" s="64"/>
      <c r="DP315" s="64"/>
      <c r="DQ315" s="64"/>
      <c r="DR315" s="64"/>
      <c r="DS315" s="64"/>
      <c r="DT315" s="64"/>
      <c r="DU315" s="64"/>
      <c r="DV315" s="64"/>
      <c r="DW315" s="64"/>
      <c r="DX315" s="64"/>
      <c r="DY315" s="64"/>
      <c r="DZ315" s="64"/>
      <c r="EA315" s="64"/>
      <c r="EB315" s="64"/>
      <c r="EC315" s="64"/>
      <c r="ED315" s="64"/>
      <c r="EE315" s="64"/>
      <c r="EF315" s="64"/>
      <c r="EG315" s="64"/>
      <c r="EH315" s="64"/>
    </row>
    <row r="316" spans="1:138" x14ac:dyDescent="0.3">
      <c r="A316" s="131"/>
      <c r="B316" s="131"/>
      <c r="C316" s="131" t="s">
        <v>50</v>
      </c>
      <c r="D316" s="131"/>
      <c r="E316" s="131"/>
      <c r="F316" s="131">
        <f>ABS(B310)/((B312*B314)^0.5)</f>
        <v>0.93948580366827228</v>
      </c>
      <c r="G316" s="241"/>
      <c r="H316" s="241"/>
      <c r="I316" s="241"/>
      <c r="J316" s="241"/>
      <c r="K316" s="241"/>
      <c r="L316" s="241"/>
      <c r="M316" s="241"/>
      <c r="N316" s="241"/>
      <c r="O316" s="241"/>
      <c r="P316" s="241"/>
      <c r="Q316" s="241"/>
      <c r="R316" s="241"/>
      <c r="S316" s="241"/>
      <c r="T316" s="241"/>
      <c r="U316" s="241"/>
      <c r="V316" s="241"/>
      <c r="W316" s="241"/>
      <c r="X316" s="241"/>
      <c r="Y316" s="241"/>
      <c r="Z316" s="241"/>
      <c r="AA316" s="241"/>
      <c r="AB316" s="241"/>
      <c r="AC316" s="241"/>
      <c r="AD316" s="241"/>
      <c r="AE316" s="241"/>
      <c r="AF316" s="241"/>
      <c r="AG316" s="241"/>
      <c r="AH316" s="241"/>
      <c r="AI316" s="241"/>
      <c r="AJ316" s="241"/>
      <c r="AK316" s="241"/>
      <c r="AL316" s="241"/>
      <c r="AM316" s="241"/>
      <c r="AN316" s="241"/>
      <c r="AO316" s="241"/>
      <c r="AP316" s="241"/>
      <c r="AQ316" s="241"/>
      <c r="AR316" s="241"/>
      <c r="AS316" s="241"/>
      <c r="AT316" s="241"/>
      <c r="AU316" s="241"/>
      <c r="AV316" s="241"/>
      <c r="AW316" s="241"/>
      <c r="AX316" s="241"/>
      <c r="AY316" s="241"/>
      <c r="AZ316" s="241"/>
      <c r="BA316" s="241"/>
      <c r="BB316" s="241"/>
      <c r="BC316" s="241"/>
      <c r="BD316" s="241"/>
      <c r="BE316" s="64"/>
      <c r="BF316" s="64"/>
      <c r="BG316" s="64"/>
      <c r="BH316" s="64"/>
      <c r="BI316" s="64"/>
      <c r="BJ316" s="64"/>
      <c r="BK316" s="64"/>
      <c r="BL316" s="64"/>
      <c r="BM316" s="64"/>
      <c r="BN316" s="64"/>
      <c r="BO316" s="64"/>
      <c r="BP316" s="64"/>
      <c r="BQ316" s="64"/>
      <c r="BR316" s="64"/>
      <c r="BS316" s="64"/>
      <c r="BT316" s="64"/>
      <c r="BU316" s="64"/>
      <c r="BV316" s="64"/>
      <c r="BW316" s="64"/>
      <c r="BX316" s="64"/>
      <c r="BY316" s="64"/>
      <c r="BZ316" s="64"/>
      <c r="CA316" s="64"/>
      <c r="CB316" s="64"/>
      <c r="CC316" s="64"/>
      <c r="CD316" s="64"/>
      <c r="CE316" s="64"/>
      <c r="CF316" s="64"/>
      <c r="CG316" s="64"/>
      <c r="CH316" s="64"/>
      <c r="CI316" s="64"/>
      <c r="CJ316" s="64"/>
      <c r="CK316" s="64"/>
      <c r="CL316" s="64"/>
      <c r="CM316" s="64"/>
      <c r="CN316" s="64"/>
      <c r="CO316" s="64"/>
      <c r="CP316" s="64"/>
      <c r="CQ316" s="64"/>
      <c r="CR316" s="64"/>
      <c r="CS316" s="64"/>
      <c r="CT316" s="64"/>
      <c r="CU316" s="64"/>
      <c r="CV316" s="64"/>
      <c r="CW316" s="64"/>
      <c r="CX316" s="64"/>
      <c r="CY316" s="64"/>
      <c r="CZ316" s="64"/>
      <c r="DA316" s="64"/>
      <c r="DB316" s="64"/>
      <c r="DC316" s="64"/>
      <c r="DD316" s="64"/>
      <c r="DE316" s="64"/>
      <c r="DF316" s="64"/>
      <c r="DG316" s="64"/>
      <c r="DH316" s="64"/>
      <c r="DI316" s="64"/>
      <c r="DJ316" s="64"/>
      <c r="DK316" s="64"/>
      <c r="DL316" s="64"/>
      <c r="DM316" s="64"/>
      <c r="DN316" s="64"/>
      <c r="DO316" s="64"/>
      <c r="DP316" s="64"/>
      <c r="DQ316" s="64"/>
      <c r="DR316" s="64"/>
      <c r="DS316" s="64"/>
      <c r="DT316" s="64"/>
      <c r="DU316" s="64"/>
      <c r="DV316" s="64"/>
      <c r="DW316" s="64"/>
      <c r="DX316" s="64"/>
      <c r="DY316" s="64"/>
      <c r="DZ316" s="64"/>
      <c r="EA316" s="64"/>
      <c r="EB316" s="64"/>
      <c r="EC316" s="64"/>
      <c r="ED316" s="64"/>
      <c r="EE316" s="64"/>
      <c r="EF316" s="64"/>
      <c r="EG316" s="64"/>
      <c r="EH316" s="64"/>
    </row>
    <row r="317" spans="1:138" x14ac:dyDescent="0.3">
      <c r="A317" s="131"/>
      <c r="B317" s="131"/>
      <c r="C317" s="131"/>
      <c r="D317" s="131"/>
      <c r="E317" s="131"/>
      <c r="F317" s="131"/>
      <c r="G317" s="241"/>
      <c r="H317" s="241"/>
      <c r="I317" s="241"/>
      <c r="J317" s="241"/>
      <c r="K317" s="241"/>
      <c r="L317" s="241"/>
      <c r="M317" s="241"/>
      <c r="N317" s="241"/>
      <c r="O317" s="241"/>
      <c r="P317" s="241"/>
      <c r="Q317" s="241"/>
      <c r="R317" s="241"/>
      <c r="S317" s="241"/>
      <c r="T317" s="241"/>
      <c r="U317" s="241"/>
      <c r="V317" s="241"/>
      <c r="W317" s="241"/>
      <c r="X317" s="241"/>
      <c r="Y317" s="241"/>
      <c r="Z317" s="241"/>
      <c r="AA317" s="241"/>
      <c r="AB317" s="241"/>
      <c r="AC317" s="241"/>
      <c r="AD317" s="241"/>
      <c r="AE317" s="241"/>
      <c r="AF317" s="241"/>
      <c r="AG317" s="241"/>
      <c r="AH317" s="241"/>
      <c r="AI317" s="241"/>
      <c r="AJ317" s="241"/>
      <c r="AK317" s="241"/>
      <c r="AL317" s="241"/>
      <c r="AM317" s="241"/>
      <c r="AN317" s="241"/>
      <c r="AO317" s="241"/>
      <c r="AP317" s="241"/>
      <c r="AQ317" s="241"/>
      <c r="AR317" s="241"/>
      <c r="AS317" s="241"/>
      <c r="AT317" s="241"/>
      <c r="AU317" s="241"/>
      <c r="AV317" s="241"/>
      <c r="AW317" s="241"/>
      <c r="AX317" s="241"/>
      <c r="AY317" s="241"/>
      <c r="AZ317" s="241"/>
      <c r="BA317" s="241"/>
      <c r="BB317" s="241"/>
      <c r="BC317" s="241"/>
      <c r="BD317" s="241"/>
      <c r="BE317" s="64"/>
      <c r="BF317" s="64"/>
      <c r="BG317" s="64"/>
      <c r="BH317" s="64"/>
      <c r="BI317" s="64"/>
      <c r="BJ317" s="64"/>
      <c r="BK317" s="64"/>
      <c r="BL317" s="64"/>
      <c r="BM317" s="64"/>
      <c r="BN317" s="64"/>
      <c r="BO317" s="64"/>
      <c r="BP317" s="64"/>
      <c r="BQ317" s="64"/>
      <c r="BR317" s="64"/>
      <c r="BS317" s="64"/>
      <c r="BT317" s="64"/>
      <c r="BU317" s="64"/>
      <c r="BV317" s="64"/>
      <c r="BW317" s="64"/>
      <c r="BX317" s="64"/>
      <c r="BY317" s="64"/>
      <c r="BZ317" s="64"/>
      <c r="CA317" s="64"/>
      <c r="CB317" s="64"/>
      <c r="CC317" s="64"/>
      <c r="CD317" s="64"/>
      <c r="CE317" s="64"/>
      <c r="CF317" s="64"/>
      <c r="CG317" s="64"/>
      <c r="CH317" s="64"/>
      <c r="CI317" s="64"/>
      <c r="CJ317" s="64"/>
      <c r="CK317" s="64"/>
      <c r="CL317" s="64"/>
      <c r="CM317" s="64"/>
      <c r="CN317" s="64"/>
      <c r="CO317" s="64"/>
      <c r="CP317" s="64"/>
      <c r="CQ317" s="64"/>
      <c r="CR317" s="64"/>
      <c r="CS317" s="64"/>
      <c r="CT317" s="64"/>
      <c r="CU317" s="64"/>
      <c r="CV317" s="64"/>
      <c r="CW317" s="64"/>
      <c r="CX317" s="64"/>
      <c r="CY317" s="64"/>
      <c r="CZ317" s="64"/>
      <c r="DA317" s="64"/>
      <c r="DB317" s="64"/>
      <c r="DC317" s="64"/>
      <c r="DD317" s="64"/>
      <c r="DE317" s="64"/>
      <c r="DF317" s="64"/>
      <c r="DG317" s="64"/>
      <c r="DH317" s="64"/>
      <c r="DI317" s="64"/>
      <c r="DJ317" s="64"/>
      <c r="DK317" s="64"/>
      <c r="DL317" s="64"/>
      <c r="DM317" s="64"/>
      <c r="DN317" s="64"/>
      <c r="DO317" s="64"/>
      <c r="DP317" s="64"/>
      <c r="DQ317" s="64"/>
      <c r="DR317" s="64"/>
      <c r="DS317" s="64"/>
      <c r="DT317" s="64"/>
      <c r="DU317" s="64"/>
      <c r="DV317" s="64"/>
      <c r="DW317" s="64"/>
      <c r="DX317" s="64"/>
      <c r="DY317" s="64"/>
      <c r="DZ317" s="64"/>
      <c r="EA317" s="64"/>
      <c r="EB317" s="64"/>
      <c r="EC317" s="64"/>
      <c r="ED317" s="64"/>
      <c r="EE317" s="64"/>
      <c r="EF317" s="64"/>
      <c r="EG317" s="64"/>
      <c r="EH317" s="64"/>
    </row>
    <row r="318" spans="1:138" x14ac:dyDescent="0.3">
      <c r="A318" s="131"/>
      <c r="B318" s="131"/>
      <c r="C318" s="131" t="s">
        <v>51</v>
      </c>
      <c r="D318" s="131"/>
      <c r="E318" s="131"/>
      <c r="F318" s="131">
        <f>IF(D326*F326=0,0,F316)</f>
        <v>0</v>
      </c>
      <c r="G318" s="241"/>
      <c r="H318" s="241"/>
      <c r="I318" s="241"/>
      <c r="J318" s="241"/>
      <c r="K318" s="241"/>
      <c r="L318" s="241"/>
      <c r="M318" s="241"/>
      <c r="N318" s="241"/>
      <c r="O318" s="241"/>
      <c r="P318" s="241"/>
      <c r="Q318" s="241"/>
      <c r="R318" s="241"/>
      <c r="S318" s="241"/>
      <c r="T318" s="241"/>
      <c r="U318" s="241"/>
      <c r="V318" s="241"/>
      <c r="W318" s="241"/>
      <c r="X318" s="241"/>
      <c r="Y318" s="241"/>
      <c r="Z318" s="241"/>
      <c r="AA318" s="241"/>
      <c r="AB318" s="241"/>
      <c r="AC318" s="241"/>
      <c r="AD318" s="241"/>
      <c r="AE318" s="241"/>
      <c r="AF318" s="241"/>
      <c r="AG318" s="241"/>
      <c r="AH318" s="241"/>
      <c r="AI318" s="241"/>
      <c r="AJ318" s="241"/>
      <c r="AK318" s="241"/>
      <c r="AL318" s="241"/>
      <c r="AM318" s="241"/>
      <c r="AN318" s="241"/>
      <c r="AO318" s="241"/>
      <c r="AP318" s="241"/>
      <c r="AQ318" s="241"/>
      <c r="AR318" s="241"/>
      <c r="AS318" s="241"/>
      <c r="AT318" s="241"/>
      <c r="AU318" s="241"/>
      <c r="AV318" s="241"/>
      <c r="AW318" s="241"/>
      <c r="AX318" s="241"/>
      <c r="AY318" s="241"/>
      <c r="AZ318" s="241"/>
      <c r="BA318" s="241"/>
      <c r="BB318" s="241"/>
      <c r="BC318" s="241"/>
      <c r="BD318" s="241"/>
      <c r="BE318" s="64"/>
      <c r="BF318" s="64"/>
      <c r="BG318" s="64"/>
      <c r="BH318" s="64"/>
      <c r="BI318" s="64"/>
      <c r="BJ318" s="64"/>
      <c r="BK318" s="64"/>
      <c r="BL318" s="64"/>
      <c r="BM318" s="64"/>
      <c r="BN318" s="64"/>
      <c r="BO318" s="64"/>
      <c r="BP318" s="64"/>
      <c r="BQ318" s="64"/>
      <c r="BR318" s="64"/>
      <c r="BS318" s="64"/>
      <c r="BT318" s="64"/>
      <c r="BU318" s="64"/>
      <c r="BV318" s="64"/>
      <c r="BW318" s="64"/>
      <c r="BX318" s="64"/>
      <c r="BY318" s="64"/>
      <c r="BZ318" s="64"/>
      <c r="CA318" s="64"/>
      <c r="CB318" s="64"/>
      <c r="CC318" s="64"/>
      <c r="CD318" s="64"/>
      <c r="CE318" s="64"/>
      <c r="CF318" s="64"/>
      <c r="CG318" s="64"/>
      <c r="CH318" s="64"/>
      <c r="CI318" s="64"/>
      <c r="CJ318" s="64"/>
      <c r="CK318" s="64"/>
      <c r="CL318" s="64"/>
      <c r="CM318" s="64"/>
      <c r="CN318" s="64"/>
      <c r="CO318" s="64"/>
      <c r="CP318" s="64"/>
      <c r="CQ318" s="64"/>
      <c r="CR318" s="64"/>
      <c r="CS318" s="64"/>
      <c r="CT318" s="64"/>
      <c r="CU318" s="64"/>
      <c r="CV318" s="64"/>
      <c r="CW318" s="64"/>
      <c r="CX318" s="64"/>
      <c r="CY318" s="64"/>
      <c r="CZ318" s="64"/>
      <c r="DA318" s="64"/>
      <c r="DB318" s="64"/>
      <c r="DC318" s="64"/>
      <c r="DD318" s="64"/>
      <c r="DE318" s="64"/>
      <c r="DF318" s="64"/>
      <c r="DG318" s="64"/>
      <c r="DH318" s="64"/>
      <c r="DI318" s="64"/>
      <c r="DJ318" s="64"/>
      <c r="DK318" s="64"/>
      <c r="DL318" s="64"/>
      <c r="DM318" s="64"/>
      <c r="DN318" s="64"/>
      <c r="DO318" s="64"/>
      <c r="DP318" s="64"/>
      <c r="DQ318" s="64"/>
      <c r="DR318" s="64"/>
      <c r="DS318" s="64"/>
      <c r="DT318" s="64"/>
      <c r="DU318" s="64"/>
      <c r="DV318" s="64"/>
      <c r="DW318" s="64"/>
      <c r="DX318" s="64"/>
      <c r="DY318" s="64"/>
      <c r="DZ318" s="64"/>
      <c r="EA318" s="64"/>
      <c r="EB318" s="64"/>
      <c r="EC318" s="64"/>
      <c r="ED318" s="64"/>
      <c r="EE318" s="64"/>
      <c r="EF318" s="64"/>
      <c r="EG318" s="64"/>
      <c r="EH318" s="64"/>
    </row>
    <row r="319" spans="1:138" x14ac:dyDescent="0.3">
      <c r="A319" s="131"/>
      <c r="B319" s="131"/>
      <c r="C319" s="131"/>
      <c r="D319" s="131"/>
      <c r="E319" s="131"/>
      <c r="F319" s="131"/>
      <c r="G319" s="241"/>
      <c r="H319" s="241"/>
      <c r="I319" s="241"/>
      <c r="J319" s="241"/>
      <c r="K319" s="241"/>
      <c r="L319" s="241"/>
      <c r="M319" s="241"/>
      <c r="N319" s="241"/>
      <c r="O319" s="241"/>
      <c r="P319" s="241"/>
      <c r="Q319" s="241"/>
      <c r="R319" s="241"/>
      <c r="S319" s="241"/>
      <c r="T319" s="241"/>
      <c r="U319" s="241"/>
      <c r="V319" s="241"/>
      <c r="W319" s="241"/>
      <c r="X319" s="241"/>
      <c r="Y319" s="241"/>
      <c r="Z319" s="241"/>
      <c r="AA319" s="241"/>
      <c r="AB319" s="241"/>
      <c r="AC319" s="241"/>
      <c r="AD319" s="241"/>
      <c r="AE319" s="241"/>
      <c r="AF319" s="241"/>
      <c r="AG319" s="241"/>
      <c r="AH319" s="241"/>
      <c r="AI319" s="241"/>
      <c r="AJ319" s="241"/>
      <c r="AK319" s="241"/>
      <c r="AL319" s="241"/>
      <c r="AM319" s="241"/>
      <c r="AN319" s="241"/>
      <c r="AO319" s="241"/>
      <c r="AP319" s="241"/>
      <c r="AQ319" s="241"/>
      <c r="AR319" s="241"/>
      <c r="AS319" s="241"/>
      <c r="AT319" s="241"/>
      <c r="AU319" s="241"/>
      <c r="AV319" s="241"/>
      <c r="AW319" s="241"/>
      <c r="AX319" s="241"/>
      <c r="AY319" s="241"/>
      <c r="AZ319" s="241"/>
      <c r="BA319" s="241"/>
      <c r="BB319" s="241"/>
      <c r="BC319" s="241"/>
      <c r="BD319" s="241"/>
      <c r="BE319" s="64"/>
      <c r="BF319" s="64"/>
      <c r="BG319" s="64"/>
      <c r="BH319" s="64"/>
      <c r="BI319" s="64"/>
      <c r="BJ319" s="64"/>
      <c r="BK319" s="64"/>
      <c r="BL319" s="64"/>
      <c r="BM319" s="64"/>
      <c r="BN319" s="64"/>
      <c r="BO319" s="64"/>
      <c r="BP319" s="64"/>
      <c r="BQ319" s="64"/>
      <c r="BR319" s="64"/>
      <c r="BS319" s="64"/>
      <c r="BT319" s="64"/>
      <c r="BU319" s="64"/>
      <c r="BV319" s="64"/>
      <c r="BW319" s="64"/>
      <c r="BX319" s="64"/>
      <c r="BY319" s="64"/>
      <c r="BZ319" s="64"/>
      <c r="CA319" s="64"/>
      <c r="CB319" s="64"/>
      <c r="CC319" s="64"/>
      <c r="CD319" s="64"/>
      <c r="CE319" s="64"/>
      <c r="CF319" s="64"/>
      <c r="CG319" s="64"/>
      <c r="CH319" s="64"/>
      <c r="CI319" s="64"/>
      <c r="CJ319" s="64"/>
      <c r="CK319" s="64"/>
      <c r="CL319" s="64"/>
      <c r="CM319" s="64"/>
      <c r="CN319" s="64"/>
      <c r="CO319" s="64"/>
      <c r="CP319" s="64"/>
      <c r="CQ319" s="64"/>
      <c r="CR319" s="64"/>
      <c r="CS319" s="64"/>
      <c r="CT319" s="64"/>
      <c r="CU319" s="64"/>
      <c r="CV319" s="64"/>
      <c r="CW319" s="64"/>
      <c r="CX319" s="64"/>
      <c r="CY319" s="64"/>
      <c r="CZ319" s="64"/>
      <c r="DA319" s="64"/>
      <c r="DB319" s="64"/>
      <c r="DC319" s="64"/>
      <c r="DD319" s="64"/>
      <c r="DE319" s="64"/>
      <c r="DF319" s="64"/>
      <c r="DG319" s="64"/>
      <c r="DH319" s="64"/>
      <c r="DI319" s="64"/>
      <c r="DJ319" s="64"/>
      <c r="DK319" s="64"/>
      <c r="DL319" s="64"/>
      <c r="DM319" s="64"/>
      <c r="DN319" s="64"/>
      <c r="DO319" s="64"/>
      <c r="DP319" s="64"/>
      <c r="DQ319" s="64"/>
      <c r="DR319" s="64"/>
      <c r="DS319" s="64"/>
      <c r="DT319" s="64"/>
      <c r="DU319" s="64"/>
      <c r="DV319" s="64"/>
      <c r="DW319" s="64"/>
      <c r="DX319" s="64"/>
      <c r="DY319" s="64"/>
      <c r="DZ319" s="64"/>
      <c r="EA319" s="64"/>
      <c r="EB319" s="64"/>
      <c r="EC319" s="64"/>
      <c r="ED319" s="64"/>
      <c r="EE319" s="64"/>
      <c r="EF319" s="64"/>
      <c r="EG319" s="64"/>
      <c r="EH319" s="64"/>
    </row>
    <row r="320" spans="1:138" x14ac:dyDescent="0.3">
      <c r="A320" s="131"/>
      <c r="B320" s="131"/>
      <c r="C320" s="131" t="s">
        <v>43</v>
      </c>
      <c r="D320" s="131">
        <f>(I307-F320*A307)/B308</f>
        <v>-6.4731566519242785</v>
      </c>
      <c r="E320" s="131" t="s">
        <v>46</v>
      </c>
      <c r="F320" s="131">
        <f>(B310/B312)</f>
        <v>2.8607732057713955</v>
      </c>
      <c r="G320" s="241"/>
      <c r="H320" s="241"/>
      <c r="I320" s="241"/>
      <c r="J320" s="241"/>
      <c r="K320" s="241"/>
      <c r="L320" s="241"/>
      <c r="M320" s="241"/>
      <c r="N320" s="241"/>
      <c r="O320" s="241"/>
      <c r="P320" s="241"/>
      <c r="Q320" s="241"/>
      <c r="R320" s="241"/>
      <c r="S320" s="241"/>
      <c r="T320" s="241"/>
      <c r="U320" s="241"/>
      <c r="V320" s="241"/>
      <c r="W320" s="241"/>
      <c r="X320" s="241"/>
      <c r="Y320" s="241"/>
      <c r="Z320" s="241"/>
      <c r="AA320" s="241"/>
      <c r="AB320" s="241"/>
      <c r="AC320" s="241"/>
      <c r="AD320" s="241"/>
      <c r="AE320" s="241"/>
      <c r="AF320" s="241"/>
      <c r="AG320" s="241"/>
      <c r="AH320" s="241"/>
      <c r="AI320" s="241"/>
      <c r="AJ320" s="241"/>
      <c r="AK320" s="241"/>
      <c r="AL320" s="241"/>
      <c r="AM320" s="241"/>
      <c r="AN320" s="241"/>
      <c r="AO320" s="241"/>
      <c r="AP320" s="241"/>
      <c r="AQ320" s="241"/>
      <c r="AR320" s="241"/>
      <c r="AS320" s="241"/>
      <c r="AT320" s="241"/>
      <c r="AU320" s="241"/>
      <c r="AV320" s="241"/>
      <c r="AW320" s="241"/>
      <c r="AX320" s="241"/>
      <c r="AY320" s="241"/>
      <c r="AZ320" s="241"/>
      <c r="BA320" s="241"/>
      <c r="BB320" s="241"/>
      <c r="BC320" s="241"/>
      <c r="BD320" s="241"/>
      <c r="BE320" s="64"/>
      <c r="BF320" s="64"/>
      <c r="BG320" s="64"/>
      <c r="BH320" s="64"/>
      <c r="BI320" s="64"/>
      <c r="BJ320" s="64"/>
      <c r="BK320" s="64"/>
      <c r="BL320" s="64"/>
      <c r="BM320" s="64"/>
      <c r="BN320" s="64"/>
      <c r="BO320" s="64"/>
      <c r="BP320" s="64"/>
      <c r="BQ320" s="64"/>
      <c r="BR320" s="64"/>
      <c r="BS320" s="64"/>
      <c r="BT320" s="64"/>
      <c r="BU320" s="64"/>
      <c r="BV320" s="64"/>
      <c r="BW320" s="64"/>
      <c r="BX320" s="64"/>
      <c r="BY320" s="64"/>
      <c r="BZ320" s="64"/>
      <c r="CA320" s="64"/>
      <c r="CB320" s="64"/>
      <c r="CC320" s="64"/>
      <c r="CD320" s="64"/>
      <c r="CE320" s="64"/>
      <c r="CF320" s="64"/>
      <c r="CG320" s="64"/>
      <c r="CH320" s="64"/>
      <c r="CI320" s="64"/>
      <c r="CJ320" s="64"/>
      <c r="CK320" s="64"/>
      <c r="CL320" s="64"/>
      <c r="CM320" s="64"/>
      <c r="CN320" s="64"/>
      <c r="CO320" s="64"/>
      <c r="CP320" s="64"/>
      <c r="CQ320" s="64"/>
      <c r="CR320" s="64"/>
      <c r="CS320" s="64"/>
      <c r="CT320" s="64"/>
      <c r="CU320" s="64"/>
      <c r="CV320" s="64"/>
      <c r="CW320" s="64"/>
      <c r="CX320" s="64"/>
      <c r="CY320" s="64"/>
      <c r="CZ320" s="64"/>
      <c r="DA320" s="64"/>
      <c r="DB320" s="64"/>
      <c r="DC320" s="64"/>
      <c r="DD320" s="64"/>
      <c r="DE320" s="64"/>
      <c r="DF320" s="64"/>
      <c r="DG320" s="64"/>
      <c r="DH320" s="64"/>
      <c r="DI320" s="64"/>
      <c r="DJ320" s="64"/>
      <c r="DK320" s="64"/>
      <c r="DL320" s="64"/>
      <c r="DM320" s="64"/>
      <c r="DN320" s="64"/>
      <c r="DO320" s="64"/>
      <c r="DP320" s="64"/>
      <c r="DQ320" s="64"/>
      <c r="DR320" s="64"/>
      <c r="DS320" s="64"/>
      <c r="DT320" s="64"/>
      <c r="DU320" s="64"/>
      <c r="DV320" s="64"/>
      <c r="DW320" s="64"/>
      <c r="DX320" s="64"/>
      <c r="DY320" s="64"/>
      <c r="DZ320" s="64"/>
      <c r="EA320" s="64"/>
      <c r="EB320" s="64"/>
      <c r="EC320" s="64"/>
      <c r="ED320" s="64"/>
      <c r="EE320" s="64"/>
      <c r="EF320" s="64"/>
      <c r="EG320" s="64"/>
      <c r="EH320" s="64"/>
    </row>
    <row r="321" spans="1:138" x14ac:dyDescent="0.3">
      <c r="A321" s="131"/>
      <c r="B321" s="131"/>
      <c r="C321" s="131"/>
      <c r="D321" s="131"/>
      <c r="E321" s="131"/>
      <c r="F321" s="131"/>
      <c r="G321" s="241"/>
      <c r="H321" s="241"/>
      <c r="I321" s="241"/>
      <c r="J321" s="241"/>
      <c r="K321" s="241"/>
      <c r="L321" s="241"/>
      <c r="M321" s="241"/>
      <c r="N321" s="241"/>
      <c r="O321" s="241"/>
      <c r="P321" s="241"/>
      <c r="Q321" s="241"/>
      <c r="R321" s="241"/>
      <c r="S321" s="241"/>
      <c r="T321" s="241"/>
      <c r="U321" s="241"/>
      <c r="V321" s="241"/>
      <c r="W321" s="241"/>
      <c r="X321" s="241"/>
      <c r="Y321" s="241"/>
      <c r="Z321" s="241"/>
      <c r="AA321" s="241"/>
      <c r="AB321" s="241"/>
      <c r="AC321" s="241"/>
      <c r="AD321" s="241"/>
      <c r="AE321" s="241"/>
      <c r="AF321" s="241"/>
      <c r="AG321" s="241"/>
      <c r="AH321" s="241"/>
      <c r="AI321" s="241"/>
      <c r="AJ321" s="241"/>
      <c r="AK321" s="241"/>
      <c r="AL321" s="241"/>
      <c r="AM321" s="241"/>
      <c r="AN321" s="241"/>
      <c r="AO321" s="241"/>
      <c r="AP321" s="241"/>
      <c r="AQ321" s="241"/>
      <c r="AR321" s="241"/>
      <c r="AS321" s="241"/>
      <c r="AT321" s="241"/>
      <c r="AU321" s="241"/>
      <c r="AV321" s="241"/>
      <c r="AW321" s="241"/>
      <c r="AX321" s="241"/>
      <c r="AY321" s="241"/>
      <c r="AZ321" s="241"/>
      <c r="BA321" s="241"/>
      <c r="BB321" s="241"/>
      <c r="BC321" s="241"/>
      <c r="BD321" s="241"/>
      <c r="BE321" s="64"/>
      <c r="BF321" s="64"/>
      <c r="BG321" s="64"/>
      <c r="BH321" s="64"/>
      <c r="BI321" s="64"/>
      <c r="BJ321" s="64"/>
      <c r="BK321" s="64"/>
      <c r="BL321" s="64"/>
      <c r="BM321" s="64"/>
      <c r="BN321" s="64"/>
      <c r="BO321" s="64"/>
      <c r="BP321" s="64"/>
      <c r="BQ321" s="64"/>
      <c r="BR321" s="64"/>
      <c r="BS321" s="64"/>
      <c r="BT321" s="64"/>
      <c r="BU321" s="64"/>
      <c r="BV321" s="64"/>
      <c r="BW321" s="64"/>
      <c r="BX321" s="64"/>
      <c r="BY321" s="64"/>
      <c r="BZ321" s="64"/>
      <c r="CA321" s="64"/>
      <c r="CB321" s="64"/>
      <c r="CC321" s="64"/>
      <c r="CD321" s="64"/>
      <c r="CE321" s="64"/>
      <c r="CF321" s="64"/>
      <c r="CG321" s="64"/>
      <c r="CH321" s="64"/>
      <c r="CI321" s="64"/>
      <c r="CJ321" s="64"/>
      <c r="CK321" s="64"/>
      <c r="CL321" s="64"/>
      <c r="CM321" s="64"/>
      <c r="CN321" s="64"/>
      <c r="CO321" s="64"/>
      <c r="CP321" s="64"/>
      <c r="CQ321" s="64"/>
      <c r="CR321" s="64"/>
      <c r="CS321" s="64"/>
      <c r="CT321" s="64"/>
      <c r="CU321" s="64"/>
      <c r="CV321" s="64"/>
      <c r="CW321" s="64"/>
      <c r="CX321" s="64"/>
      <c r="CY321" s="64"/>
      <c r="CZ321" s="64"/>
      <c r="DA321" s="64"/>
      <c r="DB321" s="64"/>
      <c r="DC321" s="64"/>
      <c r="DD321" s="64"/>
      <c r="DE321" s="64"/>
      <c r="DF321" s="64"/>
      <c r="DG321" s="64"/>
      <c r="DH321" s="64"/>
      <c r="DI321" s="64"/>
      <c r="DJ321" s="64"/>
      <c r="DK321" s="64"/>
      <c r="DL321" s="64"/>
      <c r="DM321" s="64"/>
      <c r="DN321" s="64"/>
      <c r="DO321" s="64"/>
      <c r="DP321" s="64"/>
      <c r="DQ321" s="64"/>
      <c r="DR321" s="64"/>
      <c r="DS321" s="64"/>
      <c r="DT321" s="64"/>
      <c r="DU321" s="64"/>
      <c r="DV321" s="64"/>
      <c r="DW321" s="64"/>
      <c r="DX321" s="64"/>
      <c r="DY321" s="64"/>
      <c r="DZ321" s="64"/>
      <c r="EA321" s="64"/>
      <c r="EB321" s="64"/>
      <c r="EC321" s="64"/>
      <c r="ED321" s="64"/>
      <c r="EE321" s="64"/>
      <c r="EF321" s="64"/>
      <c r="EG321" s="64"/>
      <c r="EH321" s="64"/>
    </row>
    <row r="322" spans="1:138" x14ac:dyDescent="0.3">
      <c r="A322" s="131"/>
      <c r="B322" s="131"/>
      <c r="C322" s="131" t="s">
        <v>44</v>
      </c>
      <c r="D322" s="131">
        <f>((2.71828184^(-D320/F320)))-ABS(V266-W266)</f>
        <v>9.6092844713007928</v>
      </c>
      <c r="E322" s="131" t="s">
        <v>47</v>
      </c>
      <c r="F322" s="131">
        <f>'FALL A'!$F$159</f>
        <v>2</v>
      </c>
      <c r="G322" s="241"/>
      <c r="H322" s="241"/>
      <c r="I322" s="241"/>
      <c r="J322" s="241"/>
      <c r="K322" s="241"/>
      <c r="L322" s="241"/>
      <c r="M322" s="241"/>
      <c r="N322" s="241"/>
      <c r="O322" s="241"/>
      <c r="P322" s="241"/>
      <c r="Q322" s="241"/>
      <c r="R322" s="241"/>
      <c r="S322" s="241"/>
      <c r="T322" s="241"/>
      <c r="U322" s="241"/>
      <c r="V322" s="241"/>
      <c r="W322" s="241"/>
      <c r="X322" s="241"/>
      <c r="Y322" s="241"/>
      <c r="Z322" s="241"/>
      <c r="AA322" s="241"/>
      <c r="AB322" s="241"/>
      <c r="AC322" s="241"/>
      <c r="AD322" s="241"/>
      <c r="AE322" s="241"/>
      <c r="AF322" s="241"/>
      <c r="AG322" s="241"/>
      <c r="AH322" s="241"/>
      <c r="AI322" s="241"/>
      <c r="AJ322" s="241"/>
      <c r="AK322" s="241"/>
      <c r="AL322" s="241"/>
      <c r="AM322" s="241"/>
      <c r="AN322" s="241"/>
      <c r="AO322" s="241"/>
      <c r="AP322" s="241"/>
      <c r="AQ322" s="241"/>
      <c r="AR322" s="241"/>
      <c r="AS322" s="241"/>
      <c r="AT322" s="241"/>
      <c r="AU322" s="241"/>
      <c r="AV322" s="241"/>
      <c r="AW322" s="241"/>
      <c r="AX322" s="241"/>
      <c r="AY322" s="241"/>
      <c r="AZ322" s="241"/>
      <c r="BA322" s="241"/>
      <c r="BB322" s="241"/>
      <c r="BC322" s="241"/>
      <c r="BD322" s="241"/>
      <c r="BE322" s="64"/>
      <c r="BF322" s="64"/>
      <c r="BG322" s="64"/>
      <c r="BH322" s="64"/>
      <c r="BI322" s="64"/>
      <c r="BJ322" s="64"/>
      <c r="BK322" s="64"/>
      <c r="BL322" s="64"/>
      <c r="BM322" s="64"/>
      <c r="BN322" s="64"/>
      <c r="BO322" s="64"/>
      <c r="BP322" s="64"/>
      <c r="BQ322" s="64"/>
      <c r="BR322" s="64"/>
      <c r="BS322" s="64"/>
      <c r="BT322" s="64"/>
      <c r="BU322" s="64"/>
      <c r="BV322" s="64"/>
      <c r="BW322" s="64"/>
      <c r="BX322" s="64"/>
      <c r="BY322" s="64"/>
      <c r="BZ322" s="64"/>
      <c r="CA322" s="64"/>
      <c r="CB322" s="64"/>
      <c r="CC322" s="64"/>
      <c r="CD322" s="64"/>
      <c r="CE322" s="64"/>
      <c r="CF322" s="64"/>
      <c r="CG322" s="64"/>
      <c r="CH322" s="64"/>
      <c r="CI322" s="64"/>
      <c r="CJ322" s="64"/>
      <c r="CK322" s="64"/>
      <c r="CL322" s="64"/>
      <c r="CM322" s="64"/>
      <c r="CN322" s="64"/>
      <c r="CO322" s="64"/>
      <c r="CP322" s="64"/>
      <c r="CQ322" s="64"/>
      <c r="CR322" s="64"/>
      <c r="CS322" s="64"/>
      <c r="CT322" s="64"/>
      <c r="CU322" s="64"/>
      <c r="CV322" s="64"/>
      <c r="CW322" s="64"/>
      <c r="CX322" s="64"/>
      <c r="CY322" s="64"/>
      <c r="CZ322" s="64"/>
      <c r="DA322" s="64"/>
      <c r="DB322" s="64"/>
      <c r="DC322" s="64"/>
      <c r="DD322" s="64"/>
      <c r="DE322" s="64"/>
      <c r="DF322" s="64"/>
      <c r="DG322" s="64"/>
      <c r="DH322" s="64"/>
      <c r="DI322" s="64"/>
      <c r="DJ322" s="64"/>
      <c r="DK322" s="64"/>
      <c r="DL322" s="64"/>
      <c r="DM322" s="64"/>
      <c r="DN322" s="64"/>
      <c r="DO322" s="64"/>
      <c r="DP322" s="64"/>
      <c r="DQ322" s="64"/>
      <c r="DR322" s="64"/>
      <c r="DS322" s="64"/>
      <c r="DT322" s="64"/>
      <c r="DU322" s="64"/>
      <c r="DV322" s="64"/>
      <c r="DW322" s="64"/>
      <c r="DX322" s="64"/>
      <c r="DY322" s="64"/>
      <c r="DZ322" s="64"/>
      <c r="EA322" s="64"/>
      <c r="EB322" s="64"/>
      <c r="EC322" s="64"/>
      <c r="ED322" s="64"/>
      <c r="EE322" s="64"/>
      <c r="EF322" s="64"/>
      <c r="EG322" s="64"/>
      <c r="EH322" s="64"/>
    </row>
    <row r="323" spans="1:138" x14ac:dyDescent="0.3">
      <c r="A323" s="131"/>
      <c r="B323" s="131"/>
      <c r="C323" s="131"/>
      <c r="D323" s="131"/>
      <c r="E323" s="131"/>
      <c r="F323" s="131"/>
      <c r="G323" s="241"/>
      <c r="H323" s="241"/>
      <c r="I323" s="241"/>
      <c r="J323" s="241"/>
      <c r="K323" s="241"/>
      <c r="L323" s="241"/>
      <c r="M323" s="241"/>
      <c r="N323" s="241"/>
      <c r="O323" s="241"/>
      <c r="P323" s="241"/>
      <c r="Q323" s="241"/>
      <c r="R323" s="241"/>
      <c r="S323" s="241"/>
      <c r="T323" s="241"/>
      <c r="U323" s="241"/>
      <c r="V323" s="241"/>
      <c r="W323" s="241"/>
      <c r="X323" s="241"/>
      <c r="Y323" s="241"/>
      <c r="Z323" s="241"/>
      <c r="AA323" s="241"/>
      <c r="AB323" s="241"/>
      <c r="AC323" s="241"/>
      <c r="AD323" s="241"/>
      <c r="AE323" s="241"/>
      <c r="AF323" s="241"/>
      <c r="AG323" s="241"/>
      <c r="AH323" s="241"/>
      <c r="AI323" s="241"/>
      <c r="AJ323" s="241"/>
      <c r="AK323" s="241"/>
      <c r="AL323" s="241"/>
      <c r="AM323" s="241"/>
      <c r="AN323" s="241"/>
      <c r="AO323" s="241"/>
      <c r="AP323" s="241"/>
      <c r="AQ323" s="241"/>
      <c r="AR323" s="241"/>
      <c r="AS323" s="241"/>
      <c r="AT323" s="241"/>
      <c r="AU323" s="241"/>
      <c r="AV323" s="241"/>
      <c r="AW323" s="241"/>
      <c r="AX323" s="241"/>
      <c r="AY323" s="241"/>
      <c r="AZ323" s="241"/>
      <c r="BA323" s="241"/>
      <c r="BB323" s="241"/>
      <c r="BC323" s="241"/>
      <c r="BD323" s="241"/>
      <c r="BE323" s="64"/>
      <c r="BF323" s="64"/>
      <c r="BG323" s="64"/>
      <c r="BH323" s="64"/>
      <c r="BI323" s="64"/>
      <c r="BJ323" s="64"/>
      <c r="BK323" s="64"/>
      <c r="BL323" s="64"/>
      <c r="BM323" s="64"/>
      <c r="BN323" s="64"/>
      <c r="BO323" s="64"/>
      <c r="BP323" s="64"/>
      <c r="BQ323" s="64"/>
      <c r="BR323" s="64"/>
      <c r="BS323" s="64"/>
      <c r="BT323" s="64"/>
      <c r="BU323" s="64"/>
      <c r="BV323" s="64"/>
      <c r="BW323" s="64"/>
      <c r="BX323" s="64"/>
      <c r="BY323" s="64"/>
      <c r="BZ323" s="64"/>
      <c r="CA323" s="64"/>
      <c r="CB323" s="64"/>
      <c r="CC323" s="64"/>
      <c r="CD323" s="64"/>
      <c r="CE323" s="64"/>
      <c r="CF323" s="64"/>
      <c r="CG323" s="64"/>
      <c r="CH323" s="64"/>
      <c r="CI323" s="64"/>
      <c r="CJ323" s="64"/>
      <c r="CK323" s="64"/>
      <c r="CL323" s="64"/>
      <c r="CM323" s="64"/>
      <c r="CN323" s="64"/>
      <c r="CO323" s="64"/>
      <c r="CP323" s="64"/>
      <c r="CQ323" s="64"/>
      <c r="CR323" s="64"/>
      <c r="CS323" s="64"/>
      <c r="CT323" s="64"/>
      <c r="CU323" s="64"/>
      <c r="CV323" s="64"/>
      <c r="CW323" s="64"/>
      <c r="CX323" s="64"/>
      <c r="CY323" s="64"/>
      <c r="CZ323" s="64"/>
      <c r="DA323" s="64"/>
      <c r="DB323" s="64"/>
      <c r="DC323" s="64"/>
      <c r="DD323" s="64"/>
      <c r="DE323" s="64"/>
      <c r="DF323" s="64"/>
      <c r="DG323" s="64"/>
      <c r="DH323" s="64"/>
      <c r="DI323" s="64"/>
      <c r="DJ323" s="64"/>
      <c r="DK323" s="64"/>
      <c r="DL323" s="64"/>
      <c r="DM323" s="64"/>
      <c r="DN323" s="64"/>
      <c r="DO323" s="64"/>
      <c r="DP323" s="64"/>
      <c r="DQ323" s="64"/>
      <c r="DR323" s="64"/>
      <c r="DS323" s="64"/>
      <c r="DT323" s="64"/>
      <c r="DU323" s="64"/>
      <c r="DV323" s="64"/>
      <c r="DW323" s="64"/>
      <c r="DX323" s="64"/>
      <c r="DY323" s="64"/>
      <c r="DZ323" s="64"/>
      <c r="EA323" s="64"/>
      <c r="EB323" s="64"/>
      <c r="EC323" s="64"/>
      <c r="ED323" s="64"/>
      <c r="EE323" s="64"/>
      <c r="EF323" s="64"/>
      <c r="EG323" s="64"/>
      <c r="EH323" s="64"/>
    </row>
    <row r="324" spans="1:138" x14ac:dyDescent="0.3">
      <c r="A324" s="131"/>
      <c r="B324" s="131"/>
      <c r="C324" s="131" t="s">
        <v>45</v>
      </c>
      <c r="D324" s="131">
        <f>(E305+F324)</f>
        <v>32.599999988391914</v>
      </c>
      <c r="E324" s="131" t="s">
        <v>35</v>
      </c>
      <c r="F324" s="131">
        <f>(MAX(B185:B224)-MIN(B185:B224))*0.4</f>
        <v>8.800000017572529</v>
      </c>
      <c r="G324" s="241"/>
      <c r="H324" s="241"/>
      <c r="I324" s="241"/>
      <c r="J324" s="241"/>
      <c r="K324" s="241"/>
      <c r="L324" s="241"/>
      <c r="M324" s="241"/>
      <c r="N324" s="241"/>
      <c r="O324" s="241"/>
      <c r="P324" s="241"/>
      <c r="Q324" s="241"/>
      <c r="R324" s="241"/>
      <c r="S324" s="241"/>
      <c r="T324" s="241"/>
      <c r="U324" s="241"/>
      <c r="V324" s="241"/>
      <c r="W324" s="241"/>
      <c r="X324" s="241"/>
      <c r="Y324" s="241"/>
      <c r="Z324" s="241"/>
      <c r="AA324" s="241"/>
      <c r="AB324" s="241"/>
      <c r="AC324" s="241"/>
      <c r="AD324" s="241"/>
      <c r="AE324" s="241"/>
      <c r="AF324" s="241"/>
      <c r="AG324" s="241"/>
      <c r="AH324" s="241"/>
      <c r="AI324" s="241"/>
      <c r="AJ324" s="241"/>
      <c r="AK324" s="241"/>
      <c r="AL324" s="241"/>
      <c r="AM324" s="241"/>
      <c r="AN324" s="241"/>
      <c r="AO324" s="241"/>
      <c r="AP324" s="241"/>
      <c r="AQ324" s="241"/>
      <c r="AR324" s="241"/>
      <c r="AS324" s="241"/>
      <c r="AT324" s="241"/>
      <c r="AU324" s="241"/>
      <c r="AV324" s="241"/>
      <c r="AW324" s="241"/>
      <c r="AX324" s="241"/>
      <c r="AY324" s="241"/>
      <c r="AZ324" s="241"/>
      <c r="BA324" s="241"/>
      <c r="BB324" s="241"/>
      <c r="BC324" s="241"/>
      <c r="BD324" s="241"/>
      <c r="BE324" s="64"/>
      <c r="BF324" s="64"/>
      <c r="BG324" s="64"/>
      <c r="BH324" s="64"/>
      <c r="BI324" s="64"/>
      <c r="BJ324" s="64"/>
      <c r="BK324" s="64"/>
      <c r="BL324" s="64"/>
      <c r="BM324" s="64"/>
      <c r="BN324" s="64"/>
      <c r="BO324" s="64"/>
      <c r="BP324" s="64"/>
      <c r="BQ324" s="64"/>
      <c r="BR324" s="64"/>
      <c r="BS324" s="64"/>
      <c r="BT324" s="64"/>
      <c r="BU324" s="64"/>
      <c r="BV324" s="64"/>
      <c r="BW324" s="64"/>
      <c r="BX324" s="64"/>
      <c r="BY324" s="64"/>
      <c r="BZ324" s="64"/>
      <c r="CA324" s="64"/>
      <c r="CB324" s="64"/>
      <c r="CC324" s="64"/>
      <c r="CD324" s="64"/>
      <c r="CE324" s="64"/>
      <c r="CF324" s="64"/>
      <c r="CG324" s="64"/>
      <c r="CH324" s="64"/>
      <c r="CI324" s="64"/>
      <c r="CJ324" s="64"/>
      <c r="CK324" s="64"/>
      <c r="CL324" s="64"/>
      <c r="CM324" s="64"/>
      <c r="CN324" s="64"/>
      <c r="CO324" s="64"/>
      <c r="CP324" s="64"/>
      <c r="CQ324" s="64"/>
      <c r="CR324" s="64"/>
      <c r="CS324" s="64"/>
      <c r="CT324" s="64"/>
      <c r="CU324" s="64"/>
      <c r="CV324" s="64"/>
      <c r="CW324" s="64"/>
      <c r="CX324" s="64"/>
      <c r="CY324" s="64"/>
      <c r="CZ324" s="64"/>
      <c r="DA324" s="64"/>
      <c r="DB324" s="64"/>
      <c r="DC324" s="64"/>
      <c r="DD324" s="64"/>
      <c r="DE324" s="64"/>
      <c r="DF324" s="64"/>
      <c r="DG324" s="64"/>
      <c r="DH324" s="64"/>
      <c r="DI324" s="64"/>
      <c r="DJ324" s="64"/>
      <c r="DK324" s="64"/>
      <c r="DL324" s="64"/>
      <c r="DM324" s="64"/>
      <c r="DN324" s="64"/>
      <c r="DO324" s="64"/>
      <c r="DP324" s="64"/>
      <c r="DQ324" s="64"/>
      <c r="DR324" s="64"/>
      <c r="DS324" s="64"/>
      <c r="DT324" s="64"/>
      <c r="DU324" s="64"/>
      <c r="DV324" s="64"/>
      <c r="DW324" s="64"/>
      <c r="DX324" s="64"/>
      <c r="DY324" s="64"/>
      <c r="DZ324" s="64"/>
      <c r="EA324" s="64"/>
      <c r="EB324" s="64"/>
      <c r="EC324" s="64"/>
      <c r="ED324" s="64"/>
      <c r="EE324" s="64"/>
      <c r="EF324" s="64"/>
      <c r="EG324" s="64"/>
      <c r="EH324" s="64"/>
    </row>
    <row r="325" spans="1:138" x14ac:dyDescent="0.3">
      <c r="A325" s="131"/>
      <c r="B325" s="131"/>
      <c r="C325" s="131"/>
      <c r="D325" s="131"/>
      <c r="E325" s="131"/>
      <c r="F325" s="131"/>
      <c r="G325" s="241"/>
      <c r="H325" s="241"/>
      <c r="I325" s="241"/>
      <c r="J325" s="241"/>
      <c r="K325" s="241"/>
      <c r="L325" s="241"/>
      <c r="M325" s="241"/>
      <c r="N325" s="241"/>
      <c r="O325" s="241"/>
      <c r="P325" s="241"/>
      <c r="Q325" s="241"/>
      <c r="R325" s="241"/>
      <c r="S325" s="241"/>
      <c r="T325" s="241"/>
      <c r="U325" s="241"/>
      <c r="V325" s="241"/>
      <c r="W325" s="241"/>
      <c r="X325" s="241"/>
      <c r="Y325" s="241"/>
      <c r="Z325" s="241"/>
      <c r="AA325" s="241"/>
      <c r="AB325" s="241"/>
      <c r="AC325" s="241"/>
      <c r="AD325" s="241"/>
      <c r="AE325" s="241"/>
      <c r="AF325" s="241"/>
      <c r="AG325" s="241"/>
      <c r="AH325" s="241"/>
      <c r="AI325" s="241"/>
      <c r="AJ325" s="241"/>
      <c r="AK325" s="241"/>
      <c r="AL325" s="241"/>
      <c r="AM325" s="241"/>
      <c r="AN325" s="241"/>
      <c r="AO325" s="241"/>
      <c r="AP325" s="241"/>
      <c r="AQ325" s="241"/>
      <c r="AR325" s="241"/>
      <c r="AS325" s="241"/>
      <c r="AT325" s="241"/>
      <c r="AU325" s="241"/>
      <c r="AV325" s="241"/>
      <c r="AW325" s="241"/>
      <c r="AX325" s="241"/>
      <c r="AY325" s="241"/>
      <c r="AZ325" s="241"/>
      <c r="BA325" s="241"/>
      <c r="BB325" s="241"/>
      <c r="BC325" s="241"/>
      <c r="BD325" s="241"/>
      <c r="BE325" s="64"/>
      <c r="BF325" s="64"/>
      <c r="BG325" s="64"/>
      <c r="BH325" s="64"/>
      <c r="BI325" s="64"/>
      <c r="BJ325" s="64"/>
      <c r="BK325" s="64"/>
      <c r="BL325" s="64"/>
      <c r="BM325" s="64"/>
      <c r="BN325" s="64"/>
      <c r="BO325" s="64"/>
      <c r="BP325" s="64"/>
      <c r="BQ325" s="64"/>
      <c r="BR325" s="64"/>
      <c r="BS325" s="64"/>
      <c r="BT325" s="64"/>
      <c r="BU325" s="64"/>
      <c r="BV325" s="64"/>
      <c r="BW325" s="64"/>
      <c r="BX325" s="64"/>
      <c r="BY325" s="64"/>
      <c r="BZ325" s="64"/>
      <c r="CA325" s="64"/>
      <c r="CB325" s="64"/>
      <c r="CC325" s="64"/>
      <c r="CD325" s="64"/>
      <c r="CE325" s="64"/>
      <c r="CF325" s="64"/>
      <c r="CG325" s="64"/>
      <c r="CH325" s="64"/>
      <c r="CI325" s="64"/>
      <c r="CJ325" s="64"/>
      <c r="CK325" s="64"/>
      <c r="CL325" s="64"/>
      <c r="CM325" s="64"/>
      <c r="CN325" s="64"/>
      <c r="CO325" s="64"/>
      <c r="CP325" s="64"/>
      <c r="CQ325" s="64"/>
      <c r="CR325" s="64"/>
      <c r="CS325" s="64"/>
      <c r="CT325" s="64"/>
      <c r="CU325" s="64"/>
      <c r="CV325" s="64"/>
      <c r="CW325" s="64"/>
      <c r="CX325" s="64"/>
      <c r="CY325" s="64"/>
      <c r="CZ325" s="64"/>
      <c r="DA325" s="64"/>
      <c r="DB325" s="64"/>
      <c r="DC325" s="64"/>
      <c r="DD325" s="64"/>
      <c r="DE325" s="64"/>
      <c r="DF325" s="64"/>
      <c r="DG325" s="64"/>
      <c r="DH325" s="64"/>
      <c r="DI325" s="64"/>
      <c r="DJ325" s="64"/>
      <c r="DK325" s="64"/>
      <c r="DL325" s="64"/>
      <c r="DM325" s="64"/>
      <c r="DN325" s="64"/>
      <c r="DO325" s="64"/>
      <c r="DP325" s="64"/>
      <c r="DQ325" s="64"/>
      <c r="DR325" s="64"/>
      <c r="DS325" s="64"/>
      <c r="DT325" s="64"/>
      <c r="DU325" s="64"/>
      <c r="DV325" s="64"/>
      <c r="DW325" s="64"/>
      <c r="DX325" s="64"/>
      <c r="DY325" s="64"/>
      <c r="DZ325" s="64"/>
      <c r="EA325" s="64"/>
      <c r="EB325" s="64"/>
      <c r="EC325" s="64"/>
      <c r="ED325" s="64"/>
      <c r="EE325" s="64"/>
      <c r="EF325" s="64"/>
      <c r="EG325" s="64"/>
      <c r="EH325" s="64"/>
    </row>
    <row r="326" spans="1:138" x14ac:dyDescent="0.3">
      <c r="A326" s="131"/>
      <c r="B326" s="131"/>
      <c r="C326" s="131" t="s">
        <v>37</v>
      </c>
      <c r="D326" s="131">
        <f>IF(A305&lt;D322,0,F316)</f>
        <v>0</v>
      </c>
      <c r="E326" s="131" t="s">
        <v>39</v>
      </c>
      <c r="F326" s="131">
        <f>IF(A266&gt;D322,0,D322)</f>
        <v>9.6092844713007928</v>
      </c>
      <c r="G326" s="241"/>
      <c r="H326" s="241"/>
      <c r="I326" s="241"/>
      <c r="J326" s="241"/>
      <c r="K326" s="241"/>
      <c r="L326" s="241"/>
      <c r="M326" s="241"/>
      <c r="N326" s="241"/>
      <c r="O326" s="241"/>
      <c r="P326" s="241"/>
      <c r="Q326" s="241"/>
      <c r="R326" s="241"/>
      <c r="S326" s="241"/>
      <c r="T326" s="241"/>
      <c r="U326" s="241"/>
      <c r="V326" s="241"/>
      <c r="W326" s="241"/>
      <c r="X326" s="241"/>
      <c r="Y326" s="241"/>
      <c r="Z326" s="241"/>
      <c r="AA326" s="241"/>
      <c r="AB326" s="241"/>
      <c r="AC326" s="241"/>
      <c r="AD326" s="241"/>
      <c r="AE326" s="241"/>
      <c r="AF326" s="241"/>
      <c r="AG326" s="241"/>
      <c r="AH326" s="241"/>
      <c r="AI326" s="241"/>
      <c r="AJ326" s="241"/>
      <c r="AK326" s="241"/>
      <c r="AL326" s="241"/>
      <c r="AM326" s="241"/>
      <c r="AN326" s="241"/>
      <c r="AO326" s="241"/>
      <c r="AP326" s="241"/>
      <c r="AQ326" s="241"/>
      <c r="AR326" s="241"/>
      <c r="AS326" s="241"/>
      <c r="AT326" s="241"/>
      <c r="AU326" s="241"/>
      <c r="AV326" s="241"/>
      <c r="AW326" s="241"/>
      <c r="AX326" s="241"/>
      <c r="AY326" s="241"/>
      <c r="AZ326" s="241"/>
      <c r="BA326" s="241"/>
      <c r="BB326" s="241"/>
      <c r="BC326" s="241"/>
      <c r="BD326" s="241"/>
      <c r="BE326" s="64"/>
      <c r="BF326" s="64"/>
      <c r="BG326" s="64"/>
      <c r="BH326" s="64"/>
      <c r="BI326" s="64"/>
      <c r="BJ326" s="64"/>
      <c r="BK326" s="64"/>
      <c r="BL326" s="64"/>
      <c r="BM326" s="64"/>
      <c r="BN326" s="64"/>
      <c r="BO326" s="64"/>
      <c r="BP326" s="64"/>
      <c r="BQ326" s="64"/>
      <c r="BR326" s="64"/>
      <c r="BS326" s="64"/>
      <c r="BT326" s="64"/>
      <c r="BU326" s="64"/>
      <c r="BV326" s="64"/>
      <c r="BW326" s="64"/>
      <c r="BX326" s="64"/>
      <c r="BY326" s="64"/>
      <c r="BZ326" s="64"/>
      <c r="CA326" s="64"/>
      <c r="CB326" s="64"/>
      <c r="CC326" s="64"/>
      <c r="CD326" s="64"/>
      <c r="CE326" s="64"/>
      <c r="CF326" s="64"/>
      <c r="CG326" s="64"/>
      <c r="CH326" s="64"/>
      <c r="CI326" s="64"/>
      <c r="CJ326" s="64"/>
      <c r="CK326" s="64"/>
      <c r="CL326" s="64"/>
      <c r="CM326" s="64"/>
      <c r="CN326" s="64"/>
      <c r="CO326" s="64"/>
      <c r="CP326" s="64"/>
      <c r="CQ326" s="64"/>
      <c r="CR326" s="64"/>
      <c r="CS326" s="64"/>
      <c r="CT326" s="64"/>
      <c r="CU326" s="64"/>
      <c r="CV326" s="64"/>
      <c r="CW326" s="64"/>
      <c r="CX326" s="64"/>
      <c r="CY326" s="64"/>
      <c r="CZ326" s="64"/>
      <c r="DA326" s="64"/>
      <c r="DB326" s="64"/>
      <c r="DC326" s="64"/>
      <c r="DD326" s="64"/>
      <c r="DE326" s="64"/>
      <c r="DF326" s="64"/>
      <c r="DG326" s="64"/>
      <c r="DH326" s="64"/>
      <c r="DI326" s="64"/>
      <c r="DJ326" s="64"/>
      <c r="DK326" s="64"/>
      <c r="DL326" s="64"/>
      <c r="DM326" s="64"/>
      <c r="DN326" s="64"/>
      <c r="DO326" s="64"/>
      <c r="DP326" s="64"/>
      <c r="DQ326" s="64"/>
      <c r="DR326" s="64"/>
      <c r="DS326" s="64"/>
      <c r="DT326" s="64"/>
      <c r="DU326" s="64"/>
      <c r="DV326" s="64"/>
      <c r="DW326" s="64"/>
      <c r="DX326" s="64"/>
      <c r="DY326" s="64"/>
      <c r="DZ326" s="64"/>
      <c r="EA326" s="64"/>
      <c r="EB326" s="64"/>
      <c r="EC326" s="64"/>
      <c r="ED326" s="64"/>
      <c r="EE326" s="64"/>
      <c r="EF326" s="64"/>
      <c r="EG326" s="64"/>
      <c r="EH326" s="64"/>
    </row>
    <row r="327" spans="1:138" x14ac:dyDescent="0.3">
      <c r="A327" s="131"/>
      <c r="B327" s="131"/>
      <c r="C327" s="131"/>
      <c r="D327" s="131"/>
      <c r="E327" s="131"/>
      <c r="F327" s="131"/>
      <c r="G327" s="241"/>
      <c r="H327" s="241"/>
      <c r="I327" s="241"/>
      <c r="J327" s="241"/>
      <c r="K327" s="241"/>
      <c r="L327" s="241"/>
      <c r="M327" s="241"/>
      <c r="N327" s="241"/>
      <c r="O327" s="241"/>
      <c r="P327" s="241"/>
      <c r="Q327" s="241"/>
      <c r="R327" s="241"/>
      <c r="S327" s="241"/>
      <c r="T327" s="241"/>
      <c r="U327" s="241"/>
      <c r="V327" s="241"/>
      <c r="W327" s="241"/>
      <c r="X327" s="241"/>
      <c r="Y327" s="241"/>
      <c r="Z327" s="241"/>
      <c r="AA327" s="241"/>
      <c r="AB327" s="241"/>
      <c r="AC327" s="241"/>
      <c r="AD327" s="241"/>
      <c r="AE327" s="241"/>
      <c r="AF327" s="241"/>
      <c r="AG327" s="241"/>
      <c r="AH327" s="241"/>
      <c r="AI327" s="241"/>
      <c r="AJ327" s="241"/>
      <c r="AK327" s="241"/>
      <c r="AL327" s="241"/>
      <c r="AM327" s="241"/>
      <c r="AN327" s="241"/>
      <c r="AO327" s="241"/>
      <c r="AP327" s="241"/>
      <c r="AQ327" s="241"/>
      <c r="AR327" s="241"/>
      <c r="AS327" s="241"/>
      <c r="AT327" s="241"/>
      <c r="AU327" s="241"/>
      <c r="AV327" s="241"/>
      <c r="AW327" s="241"/>
      <c r="AX327" s="241"/>
      <c r="AY327" s="241"/>
      <c r="AZ327" s="241"/>
      <c r="BA327" s="241"/>
      <c r="BB327" s="241"/>
      <c r="BC327" s="241"/>
      <c r="BD327" s="241"/>
      <c r="BE327" s="64"/>
      <c r="BF327" s="64"/>
      <c r="BG327" s="64"/>
      <c r="BH327" s="64"/>
      <c r="BI327" s="64"/>
      <c r="BJ327" s="64"/>
      <c r="BK327" s="64"/>
      <c r="BL327" s="64"/>
      <c r="BM327" s="64"/>
      <c r="BN327" s="64"/>
      <c r="BO327" s="64"/>
      <c r="BP327" s="64"/>
      <c r="BQ327" s="64"/>
      <c r="BR327" s="64"/>
      <c r="BS327" s="64"/>
      <c r="BT327" s="64"/>
      <c r="BU327" s="64"/>
      <c r="BV327" s="64"/>
      <c r="BW327" s="64"/>
      <c r="BX327" s="64"/>
      <c r="BY327" s="64"/>
      <c r="BZ327" s="64"/>
      <c r="CA327" s="64"/>
      <c r="CB327" s="64"/>
      <c r="CC327" s="64"/>
      <c r="CD327" s="64"/>
      <c r="CE327" s="64"/>
      <c r="CF327" s="64"/>
      <c r="CG327" s="64"/>
      <c r="CH327" s="64"/>
      <c r="CI327" s="64"/>
      <c r="CJ327" s="64"/>
      <c r="CK327" s="64"/>
      <c r="CL327" s="64"/>
      <c r="CM327" s="64"/>
      <c r="CN327" s="64"/>
      <c r="CO327" s="64"/>
      <c r="CP327" s="64"/>
      <c r="CQ327" s="64"/>
      <c r="CR327" s="64"/>
      <c r="CS327" s="64"/>
      <c r="CT327" s="64"/>
      <c r="CU327" s="64"/>
      <c r="CV327" s="64"/>
      <c r="CW327" s="64"/>
      <c r="CX327" s="64"/>
      <c r="CY327" s="64"/>
      <c r="CZ327" s="64"/>
      <c r="DA327" s="64"/>
      <c r="DB327" s="64"/>
      <c r="DC327" s="64"/>
      <c r="DD327" s="64"/>
      <c r="DE327" s="64"/>
      <c r="DF327" s="64"/>
      <c r="DG327" s="64"/>
      <c r="DH327" s="64"/>
      <c r="DI327" s="64"/>
      <c r="DJ327" s="64"/>
      <c r="DK327" s="64"/>
      <c r="DL327" s="64"/>
      <c r="DM327" s="64"/>
      <c r="DN327" s="64"/>
      <c r="DO327" s="64"/>
      <c r="DP327" s="64"/>
      <c r="DQ327" s="64"/>
      <c r="DR327" s="64"/>
      <c r="DS327" s="64"/>
      <c r="DT327" s="64"/>
      <c r="DU327" s="64"/>
      <c r="DV327" s="64"/>
      <c r="DW327" s="64"/>
      <c r="DX327" s="64"/>
      <c r="DY327" s="64"/>
      <c r="DZ327" s="64"/>
      <c r="EA327" s="64"/>
      <c r="EB327" s="64"/>
      <c r="EC327" s="64"/>
      <c r="ED327" s="64"/>
      <c r="EE327" s="64"/>
      <c r="EF327" s="64"/>
      <c r="EG327" s="64"/>
      <c r="EH327" s="64"/>
    </row>
    <row r="328" spans="1:138" x14ac:dyDescent="0.3">
      <c r="A328" s="131"/>
      <c r="B328" s="131"/>
      <c r="C328" s="131" t="s">
        <v>38</v>
      </c>
      <c r="D328" s="131" t="s">
        <v>36</v>
      </c>
      <c r="E328" s="131"/>
      <c r="F328" s="131"/>
      <c r="G328" s="241"/>
      <c r="H328" s="241"/>
      <c r="I328" s="241"/>
      <c r="J328" s="241"/>
      <c r="K328" s="241"/>
      <c r="L328" s="241"/>
      <c r="M328" s="241"/>
      <c r="N328" s="241"/>
      <c r="O328" s="241"/>
      <c r="P328" s="241"/>
      <c r="Q328" s="241"/>
      <c r="R328" s="241"/>
      <c r="S328" s="241"/>
      <c r="T328" s="241"/>
      <c r="U328" s="241"/>
      <c r="V328" s="241"/>
      <c r="W328" s="241"/>
      <c r="X328" s="241"/>
      <c r="Y328" s="241"/>
      <c r="Z328" s="241"/>
      <c r="AA328" s="241"/>
      <c r="AB328" s="241"/>
      <c r="AC328" s="241"/>
      <c r="AD328" s="241"/>
      <c r="AE328" s="241"/>
      <c r="AF328" s="241"/>
      <c r="AG328" s="241"/>
      <c r="AH328" s="241"/>
      <c r="AI328" s="241"/>
      <c r="AJ328" s="241"/>
      <c r="AK328" s="241"/>
      <c r="AL328" s="241"/>
      <c r="AM328" s="241"/>
      <c r="AN328" s="241"/>
      <c r="AO328" s="241"/>
      <c r="AP328" s="241"/>
      <c r="AQ328" s="241"/>
      <c r="AR328" s="241"/>
      <c r="AS328" s="241"/>
      <c r="AT328" s="241"/>
      <c r="AU328" s="241"/>
      <c r="AV328" s="241"/>
      <c r="AW328" s="241"/>
      <c r="AX328" s="241"/>
      <c r="AY328" s="241"/>
      <c r="AZ328" s="241"/>
      <c r="BA328" s="241"/>
      <c r="BB328" s="241"/>
      <c r="BC328" s="241"/>
      <c r="BD328" s="241"/>
      <c r="BE328" s="64"/>
      <c r="BF328" s="64"/>
      <c r="BG328" s="64"/>
      <c r="BH328" s="64"/>
      <c r="BI328" s="64"/>
      <c r="BJ328" s="64"/>
      <c r="BK328" s="64"/>
      <c r="BL328" s="64"/>
      <c r="BM328" s="64"/>
      <c r="BN328" s="64"/>
      <c r="BO328" s="64"/>
      <c r="BP328" s="64"/>
      <c r="BQ328" s="64"/>
      <c r="BR328" s="64"/>
      <c r="BS328" s="64"/>
      <c r="BT328" s="64"/>
      <c r="BU328" s="64"/>
      <c r="BV328" s="64"/>
      <c r="BW328" s="64"/>
      <c r="BX328" s="64"/>
      <c r="BY328" s="64"/>
      <c r="BZ328" s="64"/>
      <c r="CA328" s="64"/>
      <c r="CB328" s="64"/>
      <c r="CC328" s="64"/>
      <c r="CD328" s="64"/>
      <c r="CE328" s="64"/>
      <c r="CF328" s="64"/>
      <c r="CG328" s="64"/>
      <c r="CH328" s="64"/>
      <c r="CI328" s="64"/>
      <c r="CJ328" s="64"/>
      <c r="CK328" s="64"/>
      <c r="CL328" s="64"/>
      <c r="CM328" s="64"/>
      <c r="CN328" s="64"/>
      <c r="CO328" s="64"/>
      <c r="CP328" s="64"/>
      <c r="CQ328" s="64"/>
      <c r="CR328" s="64"/>
      <c r="CS328" s="64"/>
      <c r="CT328" s="64"/>
      <c r="CU328" s="64"/>
      <c r="CV328" s="64"/>
      <c r="CW328" s="64"/>
      <c r="CX328" s="64"/>
      <c r="CY328" s="64"/>
      <c r="CZ328" s="64"/>
      <c r="DA328" s="64"/>
      <c r="DB328" s="64"/>
      <c r="DC328" s="64"/>
      <c r="DD328" s="64"/>
      <c r="DE328" s="64"/>
      <c r="DF328" s="64"/>
      <c r="DG328" s="64"/>
      <c r="DH328" s="64"/>
      <c r="DI328" s="64"/>
      <c r="DJ328" s="64"/>
      <c r="DK328" s="64"/>
      <c r="DL328" s="64"/>
      <c r="DM328" s="64"/>
      <c r="DN328" s="64"/>
      <c r="DO328" s="64"/>
      <c r="DP328" s="64"/>
      <c r="DQ328" s="64"/>
      <c r="DR328" s="64"/>
      <c r="DS328" s="64"/>
      <c r="DT328" s="64"/>
      <c r="DU328" s="64"/>
      <c r="DV328" s="64"/>
      <c r="DW328" s="64"/>
      <c r="DX328" s="64"/>
      <c r="DY328" s="64"/>
      <c r="DZ328" s="64"/>
      <c r="EA328" s="64"/>
      <c r="EB328" s="64"/>
      <c r="EC328" s="64"/>
      <c r="ED328" s="64"/>
      <c r="EE328" s="64"/>
      <c r="EF328" s="64"/>
      <c r="EG328" s="64"/>
      <c r="EH328" s="64"/>
    </row>
    <row r="329" spans="1:138" x14ac:dyDescent="0.3">
      <c r="A329" s="131"/>
      <c r="B329" s="131"/>
      <c r="C329" s="131"/>
      <c r="D329" s="131"/>
      <c r="E329" s="131"/>
      <c r="F329" s="131"/>
      <c r="G329" s="241"/>
      <c r="H329" s="241"/>
      <c r="I329" s="241"/>
      <c r="J329" s="241"/>
      <c r="K329" s="241"/>
      <c r="L329" s="241"/>
      <c r="M329" s="241"/>
      <c r="N329" s="241"/>
      <c r="O329" s="241"/>
      <c r="P329" s="241"/>
      <c r="Q329" s="241"/>
      <c r="R329" s="241"/>
      <c r="S329" s="241"/>
      <c r="T329" s="241"/>
      <c r="U329" s="241"/>
      <c r="V329" s="241"/>
      <c r="W329" s="241"/>
      <c r="X329" s="241"/>
      <c r="Y329" s="241"/>
      <c r="Z329" s="241"/>
      <c r="AA329" s="241"/>
      <c r="AB329" s="241"/>
      <c r="AC329" s="241"/>
      <c r="AD329" s="241"/>
      <c r="AE329" s="241"/>
      <c r="AF329" s="241"/>
      <c r="AG329" s="241"/>
      <c r="AH329" s="241"/>
      <c r="AI329" s="241"/>
      <c r="AJ329" s="241"/>
      <c r="AK329" s="241"/>
      <c r="AL329" s="241"/>
      <c r="AM329" s="241"/>
      <c r="AN329" s="241"/>
      <c r="AO329" s="241"/>
      <c r="AP329" s="241"/>
      <c r="AQ329" s="241"/>
      <c r="AR329" s="241"/>
      <c r="AS329" s="241"/>
      <c r="AT329" s="241"/>
      <c r="AU329" s="241"/>
      <c r="AV329" s="241"/>
      <c r="AW329" s="241"/>
      <c r="AX329" s="241"/>
      <c r="AY329" s="241"/>
      <c r="AZ329" s="241"/>
      <c r="BA329" s="241"/>
      <c r="BB329" s="241"/>
      <c r="BC329" s="241"/>
      <c r="BD329" s="241"/>
      <c r="BE329" s="64"/>
      <c r="BF329" s="64"/>
      <c r="BG329" s="64"/>
      <c r="BH329" s="64"/>
      <c r="BI329" s="64"/>
      <c r="BJ329" s="64"/>
      <c r="BK329" s="64"/>
      <c r="BL329" s="64"/>
      <c r="BM329" s="64"/>
      <c r="BN329" s="64"/>
      <c r="BO329" s="64"/>
      <c r="BP329" s="64"/>
      <c r="BQ329" s="64"/>
      <c r="BR329" s="64"/>
      <c r="BS329" s="64"/>
      <c r="BT329" s="64"/>
      <c r="BU329" s="64"/>
      <c r="BV329" s="64"/>
      <c r="BW329" s="64"/>
      <c r="BX329" s="64"/>
      <c r="BY329" s="64"/>
      <c r="BZ329" s="64"/>
      <c r="CA329" s="64"/>
      <c r="CB329" s="64"/>
      <c r="CC329" s="64"/>
      <c r="CD329" s="64"/>
      <c r="CE329" s="64"/>
      <c r="CF329" s="64"/>
      <c r="CG329" s="64"/>
      <c r="CH329" s="64"/>
      <c r="CI329" s="64"/>
      <c r="CJ329" s="64"/>
      <c r="CK329" s="64"/>
      <c r="CL329" s="64"/>
      <c r="CM329" s="64"/>
      <c r="CN329" s="64"/>
      <c r="CO329" s="64"/>
      <c r="CP329" s="64"/>
      <c r="CQ329" s="64"/>
      <c r="CR329" s="64"/>
      <c r="CS329" s="64"/>
      <c r="CT329" s="64"/>
      <c r="CU329" s="64"/>
      <c r="CV329" s="64"/>
      <c r="CW329" s="64"/>
      <c r="CX329" s="64"/>
      <c r="CY329" s="64"/>
      <c r="CZ329" s="64"/>
      <c r="DA329" s="64"/>
      <c r="DB329" s="64"/>
      <c r="DC329" s="64"/>
      <c r="DD329" s="64"/>
      <c r="DE329" s="64"/>
      <c r="DF329" s="64"/>
      <c r="DG329" s="64"/>
      <c r="DH329" s="64"/>
      <c r="DI329" s="64"/>
      <c r="DJ329" s="64"/>
      <c r="DK329" s="64"/>
      <c r="DL329" s="64"/>
      <c r="DM329" s="64"/>
      <c r="DN329" s="64"/>
      <c r="DO329" s="64"/>
      <c r="DP329" s="64"/>
      <c r="DQ329" s="64"/>
      <c r="DR329" s="64"/>
      <c r="DS329" s="64"/>
      <c r="DT329" s="64"/>
      <c r="DU329" s="64"/>
      <c r="DV329" s="64"/>
      <c r="DW329" s="64"/>
      <c r="DX329" s="64"/>
      <c r="DY329" s="64"/>
      <c r="DZ329" s="64"/>
      <c r="EA329" s="64"/>
      <c r="EB329" s="64"/>
      <c r="EC329" s="64"/>
      <c r="ED329" s="64"/>
      <c r="EE329" s="64"/>
      <c r="EF329" s="64"/>
      <c r="EG329" s="64"/>
      <c r="EH329" s="64"/>
    </row>
    <row r="330" spans="1:138" x14ac:dyDescent="0.3">
      <c r="A330" s="131"/>
      <c r="B330" s="131"/>
      <c r="C330" s="131"/>
      <c r="D330" s="131"/>
      <c r="E330" s="131"/>
      <c r="F330" s="131"/>
      <c r="G330" s="241"/>
      <c r="H330" s="241"/>
      <c r="I330" s="241"/>
      <c r="J330" s="241"/>
      <c r="K330" s="241"/>
      <c r="L330" s="241"/>
      <c r="M330" s="241"/>
      <c r="N330" s="241"/>
      <c r="O330" s="241"/>
      <c r="P330" s="241"/>
      <c r="Q330" s="241"/>
      <c r="R330" s="241"/>
      <c r="S330" s="241"/>
      <c r="T330" s="241"/>
      <c r="U330" s="241"/>
      <c r="V330" s="241"/>
      <c r="W330" s="241"/>
      <c r="X330" s="241"/>
      <c r="Y330" s="241"/>
      <c r="Z330" s="241"/>
      <c r="AA330" s="241"/>
      <c r="AB330" s="241"/>
      <c r="AC330" s="241"/>
      <c r="AD330" s="241"/>
      <c r="AE330" s="241"/>
      <c r="AF330" s="241"/>
      <c r="AG330" s="241"/>
      <c r="AH330" s="241"/>
      <c r="AI330" s="241"/>
      <c r="AJ330" s="241"/>
      <c r="AK330" s="241"/>
      <c r="AL330" s="241"/>
      <c r="AM330" s="241"/>
      <c r="AN330" s="241"/>
      <c r="AO330" s="241"/>
      <c r="AP330" s="241"/>
      <c r="AQ330" s="241"/>
      <c r="AR330" s="241"/>
      <c r="AS330" s="241"/>
      <c r="AT330" s="241"/>
      <c r="AU330" s="241"/>
      <c r="AV330" s="241"/>
      <c r="AW330" s="241"/>
      <c r="AX330" s="241"/>
      <c r="AY330" s="241"/>
      <c r="AZ330" s="241"/>
      <c r="BA330" s="241"/>
      <c r="BB330" s="241"/>
      <c r="BC330" s="241"/>
      <c r="BD330" s="241"/>
      <c r="BE330" s="64"/>
      <c r="BF330" s="64"/>
      <c r="BG330" s="64"/>
      <c r="BH330" s="64"/>
      <c r="BI330" s="64"/>
      <c r="BJ330" s="64"/>
      <c r="BK330" s="64"/>
      <c r="BL330" s="64"/>
      <c r="BM330" s="64"/>
      <c r="BN330" s="64"/>
      <c r="BO330" s="64"/>
      <c r="BP330" s="64"/>
      <c r="BQ330" s="64"/>
      <c r="BR330" s="64"/>
      <c r="BS330" s="64"/>
      <c r="BT330" s="64"/>
      <c r="BU330" s="64"/>
      <c r="BV330" s="64"/>
      <c r="BW330" s="64"/>
      <c r="BX330" s="64"/>
      <c r="BY330" s="64"/>
      <c r="BZ330" s="64"/>
      <c r="CA330" s="64"/>
      <c r="CB330" s="64"/>
      <c r="CC330" s="64"/>
      <c r="CD330" s="64"/>
      <c r="CE330" s="64"/>
      <c r="CF330" s="64"/>
      <c r="CG330" s="64"/>
      <c r="CH330" s="64"/>
      <c r="CI330" s="64"/>
      <c r="CJ330" s="64"/>
      <c r="CK330" s="64"/>
      <c r="CL330" s="64"/>
      <c r="CM330" s="64"/>
      <c r="CN330" s="64"/>
      <c r="CO330" s="64"/>
      <c r="CP330" s="64"/>
      <c r="CQ330" s="64"/>
      <c r="CR330" s="64"/>
      <c r="CS330" s="64"/>
      <c r="CT330" s="64"/>
      <c r="CU330" s="64"/>
      <c r="CV330" s="64"/>
      <c r="CW330" s="64"/>
      <c r="CX330" s="64"/>
      <c r="CY330" s="64"/>
      <c r="CZ330" s="64"/>
      <c r="DA330" s="64"/>
      <c r="DB330" s="64"/>
      <c r="DC330" s="64"/>
      <c r="DD330" s="64"/>
      <c r="DE330" s="64"/>
      <c r="DF330" s="64"/>
      <c r="DG330" s="64"/>
      <c r="DH330" s="64"/>
      <c r="DI330" s="64"/>
      <c r="DJ330" s="64"/>
      <c r="DK330" s="64"/>
      <c r="DL330" s="64"/>
      <c r="DM330" s="64"/>
      <c r="DN330" s="64"/>
      <c r="DO330" s="64"/>
      <c r="DP330" s="64"/>
      <c r="DQ330" s="64"/>
      <c r="DR330" s="64"/>
      <c r="DS330" s="64"/>
      <c r="DT330" s="64"/>
      <c r="DU330" s="64"/>
      <c r="DV330" s="64"/>
      <c r="DW330" s="64"/>
      <c r="DX330" s="64"/>
      <c r="DY330" s="64"/>
      <c r="DZ330" s="64"/>
      <c r="EA330" s="64"/>
      <c r="EB330" s="64"/>
      <c r="EC330" s="64"/>
      <c r="ED330" s="64"/>
      <c r="EE330" s="64"/>
      <c r="EF330" s="64"/>
      <c r="EG330" s="64"/>
      <c r="EH330" s="64"/>
    </row>
    <row r="331" spans="1:138" x14ac:dyDescent="0.3">
      <c r="A331" s="131"/>
      <c r="B331" s="131"/>
      <c r="C331" s="131" t="s">
        <v>40</v>
      </c>
      <c r="D331" s="131"/>
      <c r="E331" s="131"/>
      <c r="F331" s="131"/>
      <c r="G331" s="241"/>
      <c r="H331" s="241"/>
      <c r="I331" s="241"/>
      <c r="J331" s="241"/>
      <c r="K331" s="241"/>
      <c r="L331" s="241"/>
      <c r="M331" s="241"/>
      <c r="N331" s="241"/>
      <c r="O331" s="241"/>
      <c r="P331" s="241"/>
      <c r="Q331" s="241"/>
      <c r="R331" s="241"/>
      <c r="S331" s="241"/>
      <c r="T331" s="241"/>
      <c r="U331" s="241"/>
      <c r="V331" s="241"/>
      <c r="W331" s="241"/>
      <c r="X331" s="241"/>
      <c r="Y331" s="241"/>
      <c r="Z331" s="241"/>
      <c r="AA331" s="241"/>
      <c r="AB331" s="241"/>
      <c r="AC331" s="241"/>
      <c r="AD331" s="241"/>
      <c r="AE331" s="241"/>
      <c r="AF331" s="241"/>
      <c r="AG331" s="241"/>
      <c r="AH331" s="241"/>
      <c r="AI331" s="241"/>
      <c r="AJ331" s="241"/>
      <c r="AK331" s="241"/>
      <c r="AL331" s="241"/>
      <c r="AM331" s="241"/>
      <c r="AN331" s="241"/>
      <c r="AO331" s="241"/>
      <c r="AP331" s="241"/>
      <c r="AQ331" s="241"/>
      <c r="AR331" s="241"/>
      <c r="AS331" s="241"/>
      <c r="AT331" s="241"/>
      <c r="AU331" s="241"/>
      <c r="AV331" s="241"/>
      <c r="AW331" s="241"/>
      <c r="AX331" s="241"/>
      <c r="AY331" s="241"/>
      <c r="AZ331" s="241"/>
      <c r="BA331" s="241"/>
      <c r="BB331" s="241"/>
      <c r="BC331" s="241"/>
      <c r="BD331" s="241"/>
      <c r="BE331" s="64"/>
      <c r="BF331" s="64"/>
      <c r="BG331" s="64"/>
      <c r="BH331" s="64"/>
      <c r="BI331" s="64"/>
      <c r="BJ331" s="64"/>
      <c r="BK331" s="64"/>
      <c r="BL331" s="64"/>
      <c r="BM331" s="64"/>
      <c r="BN331" s="64"/>
      <c r="BO331" s="64"/>
      <c r="BP331" s="64"/>
      <c r="BQ331" s="64"/>
      <c r="BR331" s="64"/>
      <c r="BS331" s="64"/>
      <c r="BT331" s="64"/>
      <c r="BU331" s="64"/>
      <c r="BV331" s="64"/>
      <c r="BW331" s="64"/>
      <c r="BX331" s="64"/>
      <c r="BY331" s="64"/>
      <c r="BZ331" s="64"/>
      <c r="CA331" s="64"/>
      <c r="CB331" s="64"/>
      <c r="CC331" s="64"/>
      <c r="CD331" s="64"/>
      <c r="CE331" s="64"/>
      <c r="CF331" s="64"/>
      <c r="CG331" s="64"/>
      <c r="CH331" s="64"/>
      <c r="CI331" s="64"/>
      <c r="CJ331" s="64"/>
      <c r="CK331" s="64"/>
      <c r="CL331" s="64"/>
      <c r="CM331" s="64"/>
      <c r="CN331" s="64"/>
      <c r="CO331" s="64"/>
      <c r="CP331" s="64"/>
      <c r="CQ331" s="64"/>
      <c r="CR331" s="64"/>
      <c r="CS331" s="64"/>
      <c r="CT331" s="64"/>
      <c r="CU331" s="64"/>
      <c r="CV331" s="64"/>
      <c r="CW331" s="64"/>
      <c r="CX331" s="64"/>
      <c r="CY331" s="64"/>
      <c r="CZ331" s="64"/>
      <c r="DA331" s="64"/>
      <c r="DB331" s="64"/>
      <c r="DC331" s="64"/>
      <c r="DD331" s="64"/>
      <c r="DE331" s="64"/>
      <c r="DF331" s="64"/>
      <c r="DG331" s="64"/>
      <c r="DH331" s="64"/>
      <c r="DI331" s="64"/>
      <c r="DJ331" s="64"/>
      <c r="DK331" s="64"/>
      <c r="DL331" s="64"/>
      <c r="DM331" s="64"/>
      <c r="DN331" s="64"/>
      <c r="DO331" s="64"/>
      <c r="DP331" s="64"/>
      <c r="DQ331" s="64"/>
      <c r="DR331" s="64"/>
      <c r="DS331" s="64"/>
      <c r="DT331" s="64"/>
      <c r="DU331" s="64"/>
      <c r="DV331" s="64"/>
      <c r="DW331" s="64"/>
      <c r="DX331" s="64"/>
      <c r="DY331" s="64"/>
      <c r="DZ331" s="64"/>
      <c r="EA331" s="64"/>
      <c r="EB331" s="64"/>
      <c r="EC331" s="64"/>
      <c r="ED331" s="64"/>
      <c r="EE331" s="64"/>
      <c r="EF331" s="64"/>
      <c r="EG331" s="64"/>
      <c r="EH331" s="64"/>
    </row>
    <row r="332" spans="1:138" x14ac:dyDescent="0.3">
      <c r="A332" s="131"/>
      <c r="B332" s="131"/>
      <c r="C332" s="131"/>
      <c r="D332" s="131"/>
      <c r="E332" s="131"/>
      <c r="F332" s="131"/>
      <c r="G332" s="241"/>
      <c r="H332" s="241"/>
      <c r="I332" s="241"/>
      <c r="J332" s="241"/>
      <c r="K332" s="241"/>
      <c r="L332" s="241"/>
      <c r="M332" s="241"/>
      <c r="N332" s="241"/>
      <c r="O332" s="241"/>
      <c r="P332" s="241"/>
      <c r="Q332" s="241"/>
      <c r="R332" s="241"/>
      <c r="S332" s="241"/>
      <c r="T332" s="241"/>
      <c r="U332" s="241"/>
      <c r="V332" s="241"/>
      <c r="W332" s="241"/>
      <c r="X332" s="241"/>
      <c r="Y332" s="241"/>
      <c r="Z332" s="241"/>
      <c r="AA332" s="241"/>
      <c r="AB332" s="241"/>
      <c r="AC332" s="241"/>
      <c r="AD332" s="241"/>
      <c r="AE332" s="241"/>
      <c r="AF332" s="241"/>
      <c r="AG332" s="241"/>
      <c r="AH332" s="241"/>
      <c r="AI332" s="241"/>
      <c r="AJ332" s="241"/>
      <c r="AK332" s="241"/>
      <c r="AL332" s="241"/>
      <c r="AM332" s="241"/>
      <c r="AN332" s="241"/>
      <c r="AO332" s="241"/>
      <c r="AP332" s="241"/>
      <c r="AQ332" s="241"/>
      <c r="AR332" s="241"/>
      <c r="AS332" s="241"/>
      <c r="AT332" s="241"/>
      <c r="AU332" s="241"/>
      <c r="AV332" s="241"/>
      <c r="AW332" s="241"/>
      <c r="AX332" s="241"/>
      <c r="AY332" s="241"/>
      <c r="AZ332" s="241"/>
      <c r="BA332" s="241"/>
      <c r="BB332" s="241"/>
      <c r="BC332" s="241"/>
      <c r="BD332" s="241"/>
      <c r="BE332" s="64"/>
      <c r="BF332" s="64"/>
      <c r="BG332" s="64"/>
      <c r="BH332" s="64"/>
      <c r="BI332" s="64"/>
      <c r="BJ332" s="64"/>
      <c r="BK332" s="64"/>
      <c r="BL332" s="64"/>
      <c r="BM332" s="64"/>
      <c r="BN332" s="64"/>
      <c r="BO332" s="64"/>
      <c r="BP332" s="64"/>
      <c r="BQ332" s="64"/>
      <c r="BR332" s="64"/>
      <c r="BS332" s="64"/>
      <c r="BT332" s="64"/>
      <c r="BU332" s="64"/>
      <c r="BV332" s="64"/>
      <c r="BW332" s="64"/>
      <c r="BX332" s="64"/>
      <c r="BY332" s="64"/>
      <c r="BZ332" s="64"/>
      <c r="CA332" s="64"/>
      <c r="CB332" s="64"/>
      <c r="CC332" s="64"/>
      <c r="CD332" s="64"/>
      <c r="CE332" s="64"/>
      <c r="CF332" s="64"/>
      <c r="CG332" s="64"/>
      <c r="CH332" s="64"/>
      <c r="CI332" s="64"/>
      <c r="CJ332" s="64"/>
      <c r="CK332" s="64"/>
      <c r="CL332" s="64"/>
      <c r="CM332" s="64"/>
      <c r="CN332" s="64"/>
      <c r="CO332" s="64"/>
      <c r="CP332" s="64"/>
      <c r="CQ332" s="64"/>
      <c r="CR332" s="64"/>
      <c r="CS332" s="64"/>
      <c r="CT332" s="64"/>
      <c r="CU332" s="64"/>
      <c r="CV332" s="64"/>
      <c r="CW332" s="64"/>
      <c r="CX332" s="64"/>
      <c r="CY332" s="64"/>
      <c r="CZ332" s="64"/>
      <c r="DA332" s="64"/>
      <c r="DB332" s="64"/>
      <c r="DC332" s="64"/>
      <c r="DD332" s="64"/>
      <c r="DE332" s="64"/>
      <c r="DF332" s="64"/>
      <c r="DG332" s="64"/>
      <c r="DH332" s="64"/>
      <c r="DI332" s="64"/>
      <c r="DJ332" s="64"/>
      <c r="DK332" s="64"/>
      <c r="DL332" s="64"/>
      <c r="DM332" s="64"/>
      <c r="DN332" s="64"/>
      <c r="DO332" s="64"/>
      <c r="DP332" s="64"/>
      <c r="DQ332" s="64"/>
      <c r="DR332" s="64"/>
      <c r="DS332" s="64"/>
      <c r="DT332" s="64"/>
      <c r="DU332" s="64"/>
      <c r="DV332" s="64"/>
      <c r="DW332" s="64"/>
      <c r="DX332" s="64"/>
      <c r="DY332" s="64"/>
      <c r="DZ332" s="64"/>
      <c r="EA332" s="64"/>
      <c r="EB332" s="64"/>
      <c r="EC332" s="64"/>
      <c r="ED332" s="64"/>
      <c r="EE332" s="64"/>
      <c r="EF332" s="64"/>
      <c r="EG332" s="64"/>
      <c r="EH332" s="64"/>
    </row>
    <row r="333" spans="1:138" x14ac:dyDescent="0.3">
      <c r="A333" s="131"/>
      <c r="B333" s="131"/>
      <c r="C333" s="131" t="s">
        <v>41</v>
      </c>
      <c r="D333" s="131">
        <v>700</v>
      </c>
      <c r="E333" s="131" t="s">
        <v>48</v>
      </c>
      <c r="F333" s="131">
        <f>((2.71828184^(F320*LN((D333)+ABS(V266-W266)))+D320)/((2.71828184^(F320*LN((D333)+ABS(V266-W266)))+D320)+1))*1</f>
        <v>0.99999999274195361</v>
      </c>
      <c r="G333" s="241"/>
      <c r="H333" s="241"/>
      <c r="I333" s="241"/>
      <c r="J333" s="241"/>
      <c r="K333" s="241"/>
      <c r="L333" s="241"/>
      <c r="M333" s="241"/>
      <c r="N333" s="241"/>
      <c r="O333" s="241"/>
      <c r="P333" s="241"/>
      <c r="Q333" s="241"/>
      <c r="R333" s="241"/>
      <c r="S333" s="241"/>
      <c r="T333" s="241"/>
      <c r="U333" s="241"/>
      <c r="V333" s="241"/>
      <c r="W333" s="241"/>
      <c r="X333" s="241"/>
      <c r="Y333" s="241"/>
      <c r="Z333" s="241"/>
      <c r="AA333" s="241"/>
      <c r="AB333" s="241"/>
      <c r="AC333" s="241"/>
      <c r="AD333" s="241"/>
      <c r="AE333" s="241"/>
      <c r="AF333" s="241"/>
      <c r="AG333" s="241"/>
      <c r="AH333" s="241"/>
      <c r="AI333" s="241"/>
      <c r="AJ333" s="241"/>
      <c r="AK333" s="241"/>
      <c r="AL333" s="241"/>
      <c r="AM333" s="241"/>
      <c r="AN333" s="241"/>
      <c r="AO333" s="241"/>
      <c r="AP333" s="241"/>
      <c r="AQ333" s="241"/>
      <c r="AR333" s="241"/>
      <c r="AS333" s="241"/>
      <c r="AT333" s="241"/>
      <c r="AU333" s="241"/>
      <c r="AV333" s="241"/>
      <c r="AW333" s="241"/>
      <c r="AX333" s="241"/>
      <c r="AY333" s="241"/>
      <c r="AZ333" s="241"/>
      <c r="BA333" s="241"/>
      <c r="BB333" s="241"/>
      <c r="BC333" s="241"/>
      <c r="BD333" s="241"/>
      <c r="BE333" s="64"/>
      <c r="BF333" s="64"/>
      <c r="BG333" s="64"/>
      <c r="BH333" s="64"/>
      <c r="BI333" s="64"/>
      <c r="BJ333" s="64"/>
      <c r="BK333" s="64"/>
      <c r="BL333" s="64"/>
      <c r="BM333" s="64"/>
      <c r="BN333" s="64"/>
      <c r="BO333" s="64"/>
      <c r="BP333" s="64"/>
      <c r="BQ333" s="64"/>
      <c r="BR333" s="64"/>
      <c r="BS333" s="64"/>
      <c r="BT333" s="64"/>
      <c r="BU333" s="64"/>
      <c r="BV333" s="64"/>
      <c r="BW333" s="64"/>
      <c r="BX333" s="64"/>
      <c r="BY333" s="64"/>
      <c r="BZ333" s="64"/>
      <c r="CA333" s="64"/>
      <c r="CB333" s="64"/>
      <c r="CC333" s="64"/>
      <c r="CD333" s="64"/>
      <c r="CE333" s="64"/>
      <c r="CF333" s="64"/>
      <c r="CG333" s="64"/>
      <c r="CH333" s="64"/>
      <c r="CI333" s="64"/>
      <c r="CJ333" s="64"/>
      <c r="CK333" s="64"/>
      <c r="CL333" s="64"/>
      <c r="CM333" s="64"/>
      <c r="CN333" s="64"/>
      <c r="CO333" s="64"/>
      <c r="CP333" s="64"/>
      <c r="CQ333" s="64"/>
      <c r="CR333" s="64"/>
      <c r="CS333" s="64"/>
      <c r="CT333" s="64"/>
      <c r="CU333" s="64"/>
      <c r="CV333" s="64"/>
      <c r="CW333" s="64"/>
      <c r="CX333" s="64"/>
      <c r="CY333" s="64"/>
      <c r="CZ333" s="64"/>
      <c r="DA333" s="64"/>
      <c r="DB333" s="64"/>
      <c r="DC333" s="64"/>
      <c r="DD333" s="64"/>
      <c r="DE333" s="64"/>
      <c r="DF333" s="64"/>
      <c r="DG333" s="64"/>
      <c r="DH333" s="64"/>
      <c r="DI333" s="64"/>
      <c r="DJ333" s="64"/>
      <c r="DK333" s="64"/>
      <c r="DL333" s="64"/>
      <c r="DM333" s="64"/>
      <c r="DN333" s="64"/>
      <c r="DO333" s="64"/>
      <c r="DP333" s="64"/>
      <c r="DQ333" s="64"/>
      <c r="DR333" s="64"/>
      <c r="DS333" s="64"/>
      <c r="DT333" s="64"/>
      <c r="DU333" s="64"/>
      <c r="DV333" s="64"/>
      <c r="DW333" s="64"/>
      <c r="DX333" s="64"/>
      <c r="DY333" s="64"/>
      <c r="DZ333" s="64"/>
      <c r="EA333" s="64"/>
      <c r="EB333" s="64"/>
      <c r="EC333" s="64"/>
      <c r="ED333" s="64"/>
      <c r="EE333" s="64"/>
      <c r="EF333" s="64"/>
      <c r="EG333" s="64"/>
      <c r="EH333" s="64"/>
    </row>
    <row r="334" spans="1:138" x14ac:dyDescent="0.3">
      <c r="A334" s="131"/>
      <c r="B334" s="131"/>
      <c r="C334" s="131" t="s">
        <v>87</v>
      </c>
      <c r="D334" s="131"/>
      <c r="E334" s="131"/>
      <c r="F334" s="131"/>
      <c r="G334" s="241"/>
      <c r="H334" s="241"/>
      <c r="I334" s="241"/>
      <c r="J334" s="241"/>
      <c r="K334" s="241"/>
      <c r="L334" s="241"/>
      <c r="M334" s="241"/>
      <c r="N334" s="241"/>
      <c r="O334" s="241"/>
      <c r="P334" s="241"/>
      <c r="Q334" s="241"/>
      <c r="R334" s="241"/>
      <c r="S334" s="241"/>
      <c r="T334" s="241"/>
      <c r="U334" s="241"/>
      <c r="V334" s="241"/>
      <c r="W334" s="241"/>
      <c r="X334" s="241"/>
      <c r="Y334" s="241"/>
      <c r="Z334" s="241"/>
      <c r="AA334" s="241"/>
      <c r="AB334" s="241"/>
      <c r="AC334" s="241"/>
      <c r="AD334" s="241"/>
      <c r="AE334" s="241"/>
      <c r="AF334" s="241"/>
      <c r="AG334" s="241"/>
      <c r="AH334" s="241"/>
      <c r="AI334" s="241"/>
      <c r="AJ334" s="241"/>
      <c r="AK334" s="241"/>
      <c r="AL334" s="241"/>
      <c r="AM334" s="241"/>
      <c r="AN334" s="241"/>
      <c r="AO334" s="241"/>
      <c r="AP334" s="241"/>
      <c r="AQ334" s="241"/>
      <c r="AR334" s="241"/>
      <c r="AS334" s="241"/>
      <c r="AT334" s="241"/>
      <c r="AU334" s="241"/>
      <c r="AV334" s="241"/>
      <c r="AW334" s="241"/>
      <c r="AX334" s="241"/>
      <c r="AY334" s="241"/>
      <c r="AZ334" s="241"/>
      <c r="BA334" s="241"/>
      <c r="BB334" s="241"/>
      <c r="BC334" s="241"/>
      <c r="BD334" s="241"/>
      <c r="BE334" s="64"/>
      <c r="BF334" s="64"/>
      <c r="BG334" s="64"/>
      <c r="BH334" s="64"/>
      <c r="BI334" s="64"/>
      <c r="BJ334" s="64"/>
      <c r="BK334" s="64"/>
      <c r="BL334" s="64"/>
      <c r="BM334" s="64"/>
      <c r="BN334" s="64"/>
      <c r="BO334" s="64"/>
      <c r="BP334" s="64"/>
      <c r="BQ334" s="64"/>
      <c r="BR334" s="64"/>
      <c r="BS334" s="64"/>
      <c r="BT334" s="64"/>
      <c r="BU334" s="64"/>
      <c r="BV334" s="64"/>
      <c r="BW334" s="64"/>
      <c r="BX334" s="64"/>
      <c r="BY334" s="64"/>
      <c r="BZ334" s="64"/>
      <c r="CA334" s="64"/>
      <c r="CB334" s="64"/>
      <c r="CC334" s="64"/>
      <c r="CD334" s="64"/>
      <c r="CE334" s="64"/>
      <c r="CF334" s="64"/>
      <c r="CG334" s="64"/>
      <c r="CH334" s="64"/>
      <c r="CI334" s="64"/>
      <c r="CJ334" s="64"/>
      <c r="CK334" s="64"/>
      <c r="CL334" s="64"/>
      <c r="CM334" s="64"/>
      <c r="CN334" s="64"/>
      <c r="CO334" s="64"/>
      <c r="CP334" s="64"/>
      <c r="CQ334" s="64"/>
      <c r="CR334" s="64"/>
      <c r="CS334" s="64"/>
      <c r="CT334" s="64"/>
      <c r="CU334" s="64"/>
      <c r="CV334" s="64"/>
      <c r="CW334" s="64"/>
      <c r="CX334" s="64"/>
      <c r="CY334" s="64"/>
      <c r="CZ334" s="64"/>
      <c r="DA334" s="64"/>
      <c r="DB334" s="64"/>
      <c r="DC334" s="64"/>
      <c r="DD334" s="64"/>
      <c r="DE334" s="64"/>
      <c r="DF334" s="64"/>
      <c r="DG334" s="64"/>
      <c r="DH334" s="64"/>
      <c r="DI334" s="64"/>
      <c r="DJ334" s="64"/>
      <c r="DK334" s="64"/>
      <c r="DL334" s="64"/>
      <c r="DM334" s="64"/>
      <c r="DN334" s="64"/>
      <c r="DO334" s="64"/>
      <c r="DP334" s="64"/>
      <c r="DQ334" s="64"/>
      <c r="DR334" s="64"/>
      <c r="DS334" s="64"/>
      <c r="DT334" s="64"/>
      <c r="DU334" s="64"/>
      <c r="DV334" s="64"/>
      <c r="DW334" s="64"/>
      <c r="DX334" s="64"/>
      <c r="DY334" s="64"/>
      <c r="DZ334" s="64"/>
      <c r="EA334" s="64"/>
      <c r="EB334" s="64"/>
      <c r="EC334" s="64"/>
      <c r="ED334" s="64"/>
      <c r="EE334" s="64"/>
      <c r="EF334" s="64"/>
      <c r="EG334" s="64"/>
      <c r="EH334" s="64"/>
    </row>
    <row r="335" spans="1:138" x14ac:dyDescent="0.3">
      <c r="A335" s="131"/>
      <c r="B335" s="131"/>
      <c r="C335" s="131"/>
      <c r="D335" s="131"/>
      <c r="E335" s="131"/>
      <c r="F335" s="131"/>
      <c r="G335" s="241"/>
      <c r="H335" s="241"/>
      <c r="I335" s="241"/>
      <c r="J335" s="241"/>
      <c r="K335" s="241"/>
      <c r="L335" s="241"/>
      <c r="M335" s="241"/>
      <c r="N335" s="241"/>
      <c r="O335" s="241"/>
      <c r="P335" s="241"/>
      <c r="Q335" s="241"/>
      <c r="R335" s="241"/>
      <c r="S335" s="241"/>
      <c r="T335" s="241"/>
      <c r="U335" s="241"/>
      <c r="V335" s="241"/>
      <c r="W335" s="241"/>
      <c r="X335" s="241"/>
      <c r="Y335" s="241"/>
      <c r="Z335" s="241"/>
      <c r="AA335" s="241"/>
      <c r="AB335" s="241"/>
      <c r="AC335" s="241"/>
      <c r="AD335" s="241"/>
      <c r="AE335" s="241"/>
      <c r="AF335" s="241"/>
      <c r="AG335" s="241"/>
      <c r="AH335" s="241"/>
      <c r="AI335" s="241"/>
      <c r="AJ335" s="241"/>
      <c r="AK335" s="241"/>
      <c r="AL335" s="241"/>
      <c r="AM335" s="241"/>
      <c r="AN335" s="241"/>
      <c r="AO335" s="241"/>
      <c r="AP335" s="241"/>
      <c r="AQ335" s="241"/>
      <c r="AR335" s="241"/>
      <c r="AS335" s="241"/>
      <c r="AT335" s="241"/>
      <c r="AU335" s="241"/>
      <c r="AV335" s="241"/>
      <c r="AW335" s="241"/>
      <c r="AX335" s="241"/>
      <c r="AY335" s="241"/>
      <c r="AZ335" s="241"/>
      <c r="BA335" s="241"/>
      <c r="BB335" s="241"/>
      <c r="BC335" s="241"/>
      <c r="BD335" s="241"/>
      <c r="BE335" s="64"/>
      <c r="BF335" s="64"/>
      <c r="BG335" s="64"/>
      <c r="BH335" s="64"/>
      <c r="BI335" s="64"/>
      <c r="BJ335" s="64"/>
      <c r="BK335" s="64"/>
      <c r="BL335" s="64"/>
      <c r="BM335" s="64"/>
      <c r="BN335" s="64"/>
      <c r="BO335" s="64"/>
      <c r="BP335" s="64"/>
      <c r="BQ335" s="64"/>
      <c r="BR335" s="64"/>
      <c r="BS335" s="64"/>
      <c r="BT335" s="64"/>
      <c r="BU335" s="64"/>
      <c r="BV335" s="64"/>
      <c r="BW335" s="64"/>
      <c r="BX335" s="64"/>
      <c r="BY335" s="64"/>
      <c r="BZ335" s="64"/>
      <c r="CA335" s="64"/>
      <c r="CB335" s="64"/>
      <c r="CC335" s="64"/>
      <c r="CD335" s="64"/>
      <c r="CE335" s="64"/>
      <c r="CF335" s="64"/>
      <c r="CG335" s="64"/>
      <c r="CH335" s="64"/>
      <c r="CI335" s="64"/>
      <c r="CJ335" s="64"/>
      <c r="CK335" s="64"/>
      <c r="CL335" s="64"/>
      <c r="CM335" s="64"/>
      <c r="CN335" s="64"/>
      <c r="CO335" s="64"/>
      <c r="CP335" s="64"/>
      <c r="CQ335" s="64"/>
      <c r="CR335" s="64"/>
      <c r="CS335" s="64"/>
      <c r="CT335" s="64"/>
      <c r="CU335" s="64"/>
      <c r="CV335" s="64"/>
      <c r="CW335" s="64"/>
      <c r="CX335" s="64"/>
      <c r="CY335" s="64"/>
      <c r="CZ335" s="64"/>
      <c r="DA335" s="64"/>
      <c r="DB335" s="64"/>
      <c r="DC335" s="64"/>
      <c r="DD335" s="64"/>
      <c r="DE335" s="64"/>
      <c r="DF335" s="64"/>
      <c r="DG335" s="64"/>
      <c r="DH335" s="64"/>
      <c r="DI335" s="64"/>
      <c r="DJ335" s="64"/>
      <c r="DK335" s="64"/>
      <c r="DL335" s="64"/>
      <c r="DM335" s="64"/>
      <c r="DN335" s="64"/>
      <c r="DO335" s="64"/>
      <c r="DP335" s="64"/>
      <c r="DQ335" s="64"/>
      <c r="DR335" s="64"/>
      <c r="DS335" s="64"/>
      <c r="DT335" s="64"/>
      <c r="DU335" s="64"/>
      <c r="DV335" s="64"/>
      <c r="DW335" s="64"/>
      <c r="DX335" s="64"/>
      <c r="DY335" s="64"/>
      <c r="DZ335" s="64"/>
      <c r="EA335" s="64"/>
      <c r="EB335" s="64"/>
      <c r="EC335" s="64"/>
      <c r="ED335" s="64"/>
      <c r="EE335" s="64"/>
      <c r="EF335" s="64"/>
      <c r="EG335" s="64"/>
      <c r="EH335" s="64"/>
    </row>
    <row r="336" spans="1:138" x14ac:dyDescent="0.3">
      <c r="A336" s="131"/>
      <c r="B336" s="131"/>
      <c r="C336" s="131" t="s">
        <v>42</v>
      </c>
      <c r="D336" s="131">
        <v>302.83999999999997</v>
      </c>
      <c r="E336" s="131" t="s">
        <v>49</v>
      </c>
      <c r="F336" s="131" t="e">
        <f>(2.71828184^((LN((D336/D324)/(1-(D336/D324)))-D320)/F320))</f>
        <v>#NUM!</v>
      </c>
      <c r="G336" s="241"/>
      <c r="H336" s="241"/>
      <c r="I336" s="241"/>
      <c r="J336" s="241"/>
      <c r="K336" s="241"/>
      <c r="L336" s="241"/>
      <c r="M336" s="241"/>
      <c r="N336" s="241"/>
      <c r="O336" s="241"/>
      <c r="P336" s="241"/>
      <c r="Q336" s="241"/>
      <c r="R336" s="241"/>
      <c r="S336" s="241"/>
      <c r="T336" s="241"/>
      <c r="U336" s="241"/>
      <c r="V336" s="241"/>
      <c r="W336" s="241"/>
      <c r="X336" s="241"/>
      <c r="Y336" s="241"/>
      <c r="Z336" s="241"/>
      <c r="AA336" s="241"/>
      <c r="AB336" s="241"/>
      <c r="AC336" s="241"/>
      <c r="AD336" s="241"/>
      <c r="AE336" s="241"/>
      <c r="AF336" s="241"/>
      <c r="AG336" s="241"/>
      <c r="AH336" s="241"/>
      <c r="AI336" s="241"/>
      <c r="AJ336" s="241"/>
      <c r="AK336" s="241"/>
      <c r="AL336" s="241"/>
      <c r="AM336" s="241"/>
      <c r="AN336" s="241"/>
      <c r="AO336" s="241"/>
      <c r="AP336" s="241"/>
      <c r="AQ336" s="241"/>
      <c r="AR336" s="241"/>
      <c r="AS336" s="241"/>
      <c r="AT336" s="241"/>
      <c r="AU336" s="241"/>
      <c r="AV336" s="241"/>
      <c r="AW336" s="241"/>
      <c r="AX336" s="241"/>
      <c r="AY336" s="241"/>
      <c r="AZ336" s="241"/>
      <c r="BA336" s="241"/>
      <c r="BB336" s="241"/>
      <c r="BC336" s="241"/>
      <c r="BD336" s="241"/>
      <c r="BE336" s="64"/>
      <c r="BF336" s="64"/>
      <c r="BG336" s="64"/>
      <c r="BH336" s="64"/>
      <c r="BI336" s="64"/>
      <c r="BJ336" s="64"/>
      <c r="BK336" s="64"/>
      <c r="BL336" s="64"/>
      <c r="BM336" s="64"/>
      <c r="BN336" s="64"/>
      <c r="BO336" s="64"/>
      <c r="BP336" s="64"/>
      <c r="BQ336" s="64"/>
      <c r="BR336" s="64"/>
      <c r="BS336" s="64"/>
      <c r="BT336" s="64"/>
      <c r="BU336" s="64"/>
      <c r="BV336" s="64"/>
      <c r="BW336" s="64"/>
      <c r="BX336" s="64"/>
      <c r="BY336" s="64"/>
      <c r="BZ336" s="64"/>
      <c r="CA336" s="64"/>
      <c r="CB336" s="64"/>
      <c r="CC336" s="64"/>
      <c r="CD336" s="64"/>
      <c r="CE336" s="64"/>
      <c r="CF336" s="64"/>
      <c r="CG336" s="64"/>
      <c r="CH336" s="64"/>
      <c r="CI336" s="64"/>
      <c r="CJ336" s="64"/>
      <c r="CK336" s="64"/>
      <c r="CL336" s="64"/>
      <c r="CM336" s="64"/>
      <c r="CN336" s="64"/>
      <c r="CO336" s="64"/>
      <c r="CP336" s="64"/>
      <c r="CQ336" s="64"/>
      <c r="CR336" s="64"/>
      <c r="CS336" s="64"/>
      <c r="CT336" s="64"/>
      <c r="CU336" s="64"/>
      <c r="CV336" s="64"/>
      <c r="CW336" s="64"/>
      <c r="CX336" s="64"/>
      <c r="CY336" s="64"/>
      <c r="CZ336" s="64"/>
      <c r="DA336" s="64"/>
      <c r="DB336" s="64"/>
      <c r="DC336" s="64"/>
      <c r="DD336" s="64"/>
      <c r="DE336" s="64"/>
      <c r="DF336" s="64"/>
      <c r="DG336" s="64"/>
      <c r="DH336" s="64"/>
      <c r="DI336" s="64"/>
      <c r="DJ336" s="64"/>
      <c r="DK336" s="64"/>
      <c r="DL336" s="64"/>
      <c r="DM336" s="64"/>
      <c r="DN336" s="64"/>
      <c r="DO336" s="64"/>
      <c r="DP336" s="64"/>
      <c r="DQ336" s="64"/>
      <c r="DR336" s="64"/>
      <c r="DS336" s="64"/>
      <c r="DT336" s="64"/>
      <c r="DU336" s="64"/>
      <c r="DV336" s="64"/>
      <c r="DW336" s="64"/>
      <c r="DX336" s="64"/>
      <c r="DY336" s="64"/>
      <c r="DZ336" s="64"/>
      <c r="EA336" s="64"/>
      <c r="EB336" s="64"/>
      <c r="EC336" s="64"/>
      <c r="ED336" s="64"/>
      <c r="EE336" s="64"/>
      <c r="EF336" s="64"/>
      <c r="EG336" s="64"/>
      <c r="EH336" s="64"/>
    </row>
    <row r="337" spans="1:138" x14ac:dyDescent="0.3">
      <c r="A337" s="131"/>
      <c r="B337" s="131"/>
      <c r="C337" s="131" t="s">
        <v>66</v>
      </c>
      <c r="D337" s="131"/>
      <c r="E337" s="131"/>
      <c r="F337" s="131"/>
      <c r="G337" s="241"/>
      <c r="H337" s="241"/>
      <c r="I337" s="241"/>
      <c r="J337" s="241"/>
      <c r="K337" s="241"/>
      <c r="L337" s="241"/>
      <c r="M337" s="241"/>
      <c r="N337" s="241"/>
      <c r="O337" s="241"/>
      <c r="P337" s="241"/>
      <c r="Q337" s="241"/>
      <c r="R337" s="241"/>
      <c r="S337" s="241"/>
      <c r="T337" s="241"/>
      <c r="U337" s="241"/>
      <c r="V337" s="241"/>
      <c r="W337" s="241"/>
      <c r="X337" s="241"/>
      <c r="Y337" s="241"/>
      <c r="Z337" s="241"/>
      <c r="AA337" s="241"/>
      <c r="AB337" s="241"/>
      <c r="AC337" s="241"/>
      <c r="AD337" s="241"/>
      <c r="AE337" s="241"/>
      <c r="AF337" s="241"/>
      <c r="AG337" s="241"/>
      <c r="AH337" s="241"/>
      <c r="AI337" s="241"/>
      <c r="AJ337" s="241"/>
      <c r="AK337" s="241"/>
      <c r="AL337" s="241"/>
      <c r="AM337" s="241"/>
      <c r="AN337" s="241"/>
      <c r="AO337" s="241"/>
      <c r="AP337" s="241"/>
      <c r="AQ337" s="241"/>
      <c r="AR337" s="241"/>
      <c r="AS337" s="241"/>
      <c r="AT337" s="241"/>
      <c r="AU337" s="241"/>
      <c r="AV337" s="241"/>
      <c r="AW337" s="241"/>
      <c r="AX337" s="241"/>
      <c r="AY337" s="241"/>
      <c r="AZ337" s="241"/>
      <c r="BA337" s="241"/>
      <c r="BB337" s="241"/>
      <c r="BC337" s="241"/>
      <c r="BD337" s="241"/>
      <c r="BE337" s="64"/>
      <c r="BF337" s="64"/>
      <c r="BG337" s="64"/>
      <c r="BH337" s="64"/>
      <c r="BI337" s="64"/>
      <c r="BJ337" s="64"/>
      <c r="BK337" s="64"/>
      <c r="BL337" s="64"/>
      <c r="BM337" s="64"/>
      <c r="BN337" s="64"/>
      <c r="BO337" s="64"/>
      <c r="BP337" s="64"/>
      <c r="BQ337" s="64"/>
      <c r="BR337" s="64"/>
      <c r="BS337" s="64"/>
      <c r="BT337" s="64"/>
      <c r="BU337" s="64"/>
      <c r="BV337" s="64"/>
      <c r="BW337" s="64"/>
      <c r="BX337" s="64"/>
      <c r="BY337" s="64"/>
      <c r="BZ337" s="64"/>
      <c r="CA337" s="64"/>
      <c r="CB337" s="64"/>
      <c r="CC337" s="64"/>
      <c r="CD337" s="64"/>
      <c r="CE337" s="64"/>
      <c r="CF337" s="64"/>
      <c r="CG337" s="64"/>
      <c r="CH337" s="64"/>
      <c r="CI337" s="64"/>
      <c r="CJ337" s="64"/>
      <c r="CK337" s="64"/>
      <c r="CL337" s="64"/>
      <c r="CM337" s="64"/>
      <c r="CN337" s="64"/>
      <c r="CO337" s="64"/>
      <c r="CP337" s="64"/>
      <c r="CQ337" s="64"/>
      <c r="CR337" s="64"/>
      <c r="CS337" s="64"/>
      <c r="CT337" s="64"/>
      <c r="CU337" s="64"/>
      <c r="CV337" s="64"/>
      <c r="CW337" s="64"/>
      <c r="CX337" s="64"/>
      <c r="CY337" s="64"/>
      <c r="CZ337" s="64"/>
      <c r="DA337" s="64"/>
      <c r="DB337" s="64"/>
      <c r="DC337" s="64"/>
      <c r="DD337" s="64"/>
      <c r="DE337" s="64"/>
      <c r="DF337" s="64"/>
      <c r="DG337" s="64"/>
      <c r="DH337" s="64"/>
      <c r="DI337" s="64"/>
      <c r="DJ337" s="64"/>
      <c r="DK337" s="64"/>
      <c r="DL337" s="64"/>
      <c r="DM337" s="64"/>
      <c r="DN337" s="64"/>
      <c r="DO337" s="64"/>
      <c r="DP337" s="64"/>
      <c r="DQ337" s="64"/>
      <c r="DR337" s="64"/>
      <c r="DS337" s="64"/>
      <c r="DT337" s="64"/>
      <c r="DU337" s="64"/>
      <c r="DV337" s="64"/>
      <c r="DW337" s="64"/>
      <c r="DX337" s="64"/>
      <c r="DY337" s="64"/>
      <c r="DZ337" s="64"/>
      <c r="EA337" s="64"/>
      <c r="EB337" s="64"/>
      <c r="EC337" s="64"/>
      <c r="ED337" s="64"/>
      <c r="EE337" s="64"/>
      <c r="EF337" s="64"/>
      <c r="EG337" s="64"/>
      <c r="EH337" s="64"/>
    </row>
    <row r="338" spans="1:138" x14ac:dyDescent="0.3">
      <c r="A338" s="131"/>
      <c r="B338" s="131"/>
      <c r="C338" s="131" t="s">
        <v>67</v>
      </c>
      <c r="D338" s="131"/>
      <c r="E338" s="131"/>
      <c r="F338" s="131"/>
      <c r="G338" s="241"/>
      <c r="H338" s="241"/>
      <c r="I338" s="241"/>
      <c r="J338" s="241"/>
      <c r="K338" s="241"/>
      <c r="L338" s="241"/>
      <c r="M338" s="241"/>
      <c r="N338" s="241"/>
      <c r="O338" s="241"/>
      <c r="P338" s="241"/>
      <c r="Q338" s="241"/>
      <c r="R338" s="241"/>
      <c r="S338" s="241"/>
      <c r="T338" s="241"/>
      <c r="U338" s="241"/>
      <c r="V338" s="241"/>
      <c r="W338" s="241"/>
      <c r="X338" s="241"/>
      <c r="Y338" s="241"/>
      <c r="Z338" s="241"/>
      <c r="AA338" s="241"/>
      <c r="AB338" s="241"/>
      <c r="AC338" s="241"/>
      <c r="AD338" s="241"/>
      <c r="AE338" s="241"/>
      <c r="AF338" s="241"/>
      <c r="AG338" s="241"/>
      <c r="AH338" s="241"/>
      <c r="AI338" s="241"/>
      <c r="AJ338" s="241"/>
      <c r="AK338" s="241"/>
      <c r="AL338" s="241"/>
      <c r="AM338" s="241"/>
      <c r="AN338" s="241"/>
      <c r="AO338" s="241"/>
      <c r="AP338" s="241"/>
      <c r="AQ338" s="241"/>
      <c r="AR338" s="241"/>
      <c r="AS338" s="241"/>
      <c r="AT338" s="241"/>
      <c r="AU338" s="241"/>
      <c r="AV338" s="241"/>
      <c r="AW338" s="241"/>
      <c r="AX338" s="241"/>
      <c r="AY338" s="241"/>
      <c r="AZ338" s="241"/>
      <c r="BA338" s="241"/>
      <c r="BB338" s="241"/>
      <c r="BC338" s="241"/>
      <c r="BD338" s="241"/>
      <c r="BE338" s="64"/>
      <c r="BF338" s="64"/>
      <c r="BG338" s="64"/>
      <c r="BH338" s="64"/>
      <c r="BI338" s="64"/>
      <c r="BJ338" s="64"/>
      <c r="BK338" s="64"/>
      <c r="BL338" s="64"/>
      <c r="BM338" s="64"/>
      <c r="BN338" s="64"/>
      <c r="BO338" s="64"/>
      <c r="BP338" s="64"/>
      <c r="BQ338" s="64"/>
      <c r="BR338" s="64"/>
      <c r="BS338" s="64"/>
      <c r="BT338" s="64"/>
      <c r="BU338" s="64"/>
      <c r="BV338" s="64"/>
      <c r="BW338" s="64"/>
      <c r="BX338" s="64"/>
      <c r="BY338" s="64"/>
      <c r="BZ338" s="64"/>
      <c r="CA338" s="64"/>
      <c r="CB338" s="64"/>
      <c r="CC338" s="64"/>
      <c r="CD338" s="64"/>
      <c r="CE338" s="64"/>
      <c r="CF338" s="64"/>
      <c r="CG338" s="64"/>
      <c r="CH338" s="64"/>
      <c r="CI338" s="64"/>
      <c r="CJ338" s="64"/>
      <c r="CK338" s="64"/>
      <c r="CL338" s="64"/>
      <c r="CM338" s="64"/>
      <c r="CN338" s="64"/>
      <c r="CO338" s="64"/>
      <c r="CP338" s="64"/>
      <c r="CQ338" s="64"/>
      <c r="CR338" s="64"/>
      <c r="CS338" s="64"/>
      <c r="CT338" s="64"/>
      <c r="CU338" s="64"/>
      <c r="CV338" s="64"/>
      <c r="CW338" s="64"/>
      <c r="CX338" s="64"/>
      <c r="CY338" s="64"/>
      <c r="CZ338" s="64"/>
      <c r="DA338" s="64"/>
      <c r="DB338" s="64"/>
      <c r="DC338" s="64"/>
      <c r="DD338" s="64"/>
      <c r="DE338" s="64"/>
      <c r="DF338" s="64"/>
      <c r="DG338" s="64"/>
      <c r="DH338" s="64"/>
      <c r="DI338" s="64"/>
      <c r="DJ338" s="64"/>
      <c r="DK338" s="64"/>
      <c r="DL338" s="64"/>
      <c r="DM338" s="64"/>
      <c r="DN338" s="64"/>
      <c r="DO338" s="64"/>
      <c r="DP338" s="64"/>
      <c r="DQ338" s="64"/>
      <c r="DR338" s="64"/>
      <c r="DS338" s="64"/>
      <c r="DT338" s="64"/>
      <c r="DU338" s="64"/>
      <c r="DV338" s="64"/>
      <c r="DW338" s="64"/>
      <c r="DX338" s="64"/>
      <c r="DY338" s="64"/>
      <c r="DZ338" s="64"/>
      <c r="EA338" s="64"/>
      <c r="EB338" s="64"/>
      <c r="EC338" s="64"/>
      <c r="ED338" s="64"/>
      <c r="EE338" s="64"/>
      <c r="EF338" s="64"/>
      <c r="EG338" s="64"/>
      <c r="EH338" s="64"/>
    </row>
    <row r="339" spans="1:138" x14ac:dyDescent="0.3">
      <c r="A339" s="131"/>
      <c r="B339" s="131"/>
      <c r="C339" s="131"/>
      <c r="D339" s="131"/>
      <c r="E339" s="131"/>
      <c r="F339" s="131"/>
      <c r="G339" s="241"/>
      <c r="H339" s="241"/>
      <c r="I339" s="241"/>
      <c r="J339" s="241"/>
      <c r="K339" s="241"/>
      <c r="L339" s="241"/>
      <c r="M339" s="241"/>
      <c r="N339" s="241"/>
      <c r="O339" s="241"/>
      <c r="P339" s="241"/>
      <c r="Q339" s="241"/>
      <c r="R339" s="241"/>
      <c r="S339" s="241"/>
      <c r="T339" s="241"/>
      <c r="U339" s="241"/>
      <c r="V339" s="241"/>
      <c r="W339" s="241"/>
      <c r="X339" s="241"/>
      <c r="Y339" s="241"/>
      <c r="Z339" s="241"/>
      <c r="AA339" s="241"/>
      <c r="AB339" s="241"/>
      <c r="AC339" s="241"/>
      <c r="AD339" s="241"/>
      <c r="AE339" s="241"/>
      <c r="AF339" s="241"/>
      <c r="AG339" s="241"/>
      <c r="AH339" s="241"/>
      <c r="AI339" s="241"/>
      <c r="AJ339" s="241"/>
      <c r="AK339" s="241"/>
      <c r="AL339" s="241"/>
      <c r="AM339" s="241"/>
      <c r="AN339" s="241"/>
      <c r="AO339" s="241"/>
      <c r="AP339" s="241"/>
      <c r="AQ339" s="241"/>
      <c r="AR339" s="241"/>
      <c r="AS339" s="241"/>
      <c r="AT339" s="241"/>
      <c r="AU339" s="241"/>
      <c r="AV339" s="241"/>
      <c r="AW339" s="241"/>
      <c r="AX339" s="241"/>
      <c r="AY339" s="241"/>
      <c r="AZ339" s="241"/>
      <c r="BA339" s="241"/>
      <c r="BB339" s="241"/>
      <c r="BC339" s="241"/>
      <c r="BD339" s="241"/>
      <c r="BE339" s="64"/>
      <c r="BF339" s="64"/>
      <c r="BG339" s="64"/>
      <c r="BH339" s="64"/>
      <c r="BI339" s="64"/>
      <c r="BJ339" s="64"/>
      <c r="BK339" s="64"/>
      <c r="BL339" s="64"/>
      <c r="BM339" s="64"/>
      <c r="BN339" s="64"/>
      <c r="BO339" s="64"/>
      <c r="BP339" s="64"/>
      <c r="BQ339" s="64"/>
      <c r="BR339" s="64"/>
      <c r="BS339" s="64"/>
      <c r="BT339" s="64"/>
      <c r="BU339" s="64"/>
      <c r="BV339" s="64"/>
      <c r="BW339" s="64"/>
      <c r="BX339" s="64"/>
      <c r="BY339" s="64"/>
      <c r="BZ339" s="64"/>
      <c r="CA339" s="64"/>
      <c r="CB339" s="64"/>
      <c r="CC339" s="64"/>
      <c r="CD339" s="64"/>
      <c r="CE339" s="64"/>
      <c r="CF339" s="64"/>
      <c r="CG339" s="64"/>
      <c r="CH339" s="64"/>
      <c r="CI339" s="64"/>
      <c r="CJ339" s="64"/>
      <c r="CK339" s="64"/>
      <c r="CL339" s="64"/>
      <c r="CM339" s="64"/>
      <c r="CN339" s="64"/>
      <c r="CO339" s="64"/>
      <c r="CP339" s="64"/>
      <c r="CQ339" s="64"/>
      <c r="CR339" s="64"/>
      <c r="CS339" s="64"/>
      <c r="CT339" s="64"/>
      <c r="CU339" s="64"/>
      <c r="CV339" s="64"/>
      <c r="CW339" s="64"/>
      <c r="CX339" s="64"/>
      <c r="CY339" s="64"/>
      <c r="CZ339" s="64"/>
      <c r="DA339" s="64"/>
      <c r="DB339" s="64"/>
      <c r="DC339" s="64"/>
      <c r="DD339" s="64"/>
      <c r="DE339" s="64"/>
      <c r="DF339" s="64"/>
      <c r="DG339" s="64"/>
      <c r="DH339" s="64"/>
      <c r="DI339" s="64"/>
      <c r="DJ339" s="64"/>
      <c r="DK339" s="64"/>
      <c r="DL339" s="64"/>
      <c r="DM339" s="64"/>
      <c r="DN339" s="64"/>
      <c r="DO339" s="64"/>
      <c r="DP339" s="64"/>
      <c r="DQ339" s="64"/>
      <c r="DR339" s="64"/>
      <c r="DS339" s="64"/>
      <c r="DT339" s="64"/>
      <c r="DU339" s="64"/>
      <c r="DV339" s="64"/>
      <c r="DW339" s="64"/>
      <c r="DX339" s="64"/>
      <c r="DY339" s="64"/>
      <c r="DZ339" s="64"/>
      <c r="EA339" s="64"/>
      <c r="EB339" s="64"/>
      <c r="EC339" s="64"/>
      <c r="ED339" s="64"/>
      <c r="EE339" s="64"/>
      <c r="EF339" s="64"/>
      <c r="EG339" s="64"/>
      <c r="EH339" s="64"/>
    </row>
    <row r="340" spans="1:138" x14ac:dyDescent="0.3">
      <c r="A340" s="131"/>
      <c r="B340" s="131"/>
      <c r="C340" s="131"/>
      <c r="D340" s="131"/>
      <c r="E340" s="131"/>
      <c r="F340" s="131"/>
      <c r="G340" s="241"/>
      <c r="H340" s="241"/>
      <c r="I340" s="241"/>
      <c r="J340" s="241"/>
      <c r="K340" s="241"/>
      <c r="L340" s="241"/>
      <c r="M340" s="241"/>
      <c r="N340" s="241"/>
      <c r="O340" s="241"/>
      <c r="P340" s="241"/>
      <c r="Q340" s="241"/>
      <c r="R340" s="241"/>
      <c r="S340" s="241"/>
      <c r="T340" s="241"/>
      <c r="U340" s="241"/>
      <c r="V340" s="241"/>
      <c r="W340" s="241"/>
      <c r="X340" s="241"/>
      <c r="Y340" s="241"/>
      <c r="Z340" s="241"/>
      <c r="AA340" s="241"/>
      <c r="AB340" s="241"/>
      <c r="AC340" s="241"/>
      <c r="AD340" s="241"/>
      <c r="AE340" s="241"/>
      <c r="AF340" s="241"/>
      <c r="AG340" s="241"/>
      <c r="AH340" s="241"/>
      <c r="AI340" s="241"/>
      <c r="AJ340" s="241"/>
      <c r="AK340" s="241"/>
      <c r="AL340" s="241"/>
      <c r="AM340" s="241"/>
      <c r="AN340" s="241"/>
      <c r="AO340" s="241"/>
      <c r="AP340" s="241"/>
      <c r="AQ340" s="241"/>
      <c r="AR340" s="241"/>
      <c r="AS340" s="241"/>
      <c r="AT340" s="241"/>
      <c r="AU340" s="241"/>
      <c r="AV340" s="241"/>
      <c r="AW340" s="241"/>
      <c r="AX340" s="241"/>
      <c r="AY340" s="241"/>
      <c r="AZ340" s="241"/>
      <c r="BA340" s="241"/>
      <c r="BB340" s="241"/>
      <c r="BC340" s="241"/>
      <c r="BD340" s="241"/>
      <c r="BE340" s="64"/>
      <c r="BF340" s="64"/>
      <c r="BG340" s="64"/>
      <c r="BH340" s="64"/>
      <c r="BI340" s="64"/>
      <c r="BJ340" s="64"/>
      <c r="BK340" s="64"/>
      <c r="BL340" s="64"/>
      <c r="BM340" s="64"/>
      <c r="BN340" s="64"/>
      <c r="BO340" s="64"/>
      <c r="BP340" s="64"/>
      <c r="BQ340" s="64"/>
      <c r="BR340" s="64"/>
      <c r="BS340" s="64"/>
      <c r="BT340" s="64"/>
      <c r="BU340" s="64"/>
      <c r="BV340" s="64"/>
      <c r="BW340" s="64"/>
      <c r="BX340" s="64"/>
      <c r="BY340" s="64"/>
      <c r="BZ340" s="64"/>
      <c r="CA340" s="64"/>
      <c r="CB340" s="64"/>
      <c r="CC340" s="64"/>
      <c r="CD340" s="64"/>
      <c r="CE340" s="64"/>
      <c r="CF340" s="64"/>
      <c r="CG340" s="64"/>
      <c r="CH340" s="64"/>
      <c r="CI340" s="64"/>
      <c r="CJ340" s="64"/>
      <c r="CK340" s="64"/>
      <c r="CL340" s="64"/>
      <c r="CM340" s="64"/>
      <c r="CN340" s="64"/>
      <c r="CO340" s="64"/>
      <c r="CP340" s="64"/>
      <c r="CQ340" s="64"/>
      <c r="CR340" s="64"/>
      <c r="CS340" s="64"/>
      <c r="CT340" s="64"/>
      <c r="CU340" s="64"/>
      <c r="CV340" s="64"/>
      <c r="CW340" s="64"/>
      <c r="CX340" s="64"/>
      <c r="CY340" s="64"/>
      <c r="CZ340" s="64"/>
      <c r="DA340" s="64"/>
      <c r="DB340" s="64"/>
      <c r="DC340" s="64"/>
      <c r="DD340" s="64"/>
      <c r="DE340" s="64"/>
      <c r="DF340" s="64"/>
      <c r="DG340" s="64"/>
      <c r="DH340" s="64"/>
      <c r="DI340" s="64"/>
      <c r="DJ340" s="64"/>
      <c r="DK340" s="64"/>
      <c r="DL340" s="64"/>
      <c r="DM340" s="64"/>
      <c r="DN340" s="64"/>
      <c r="DO340" s="64"/>
      <c r="DP340" s="64"/>
      <c r="DQ340" s="64"/>
      <c r="DR340" s="64"/>
      <c r="DS340" s="64"/>
      <c r="DT340" s="64"/>
      <c r="DU340" s="64"/>
      <c r="DV340" s="64"/>
      <c r="DW340" s="64"/>
      <c r="DX340" s="64"/>
      <c r="DY340" s="64"/>
      <c r="DZ340" s="64"/>
      <c r="EA340" s="64"/>
      <c r="EB340" s="64"/>
      <c r="EC340" s="64"/>
      <c r="ED340" s="64"/>
      <c r="EE340" s="64"/>
      <c r="EF340" s="64"/>
      <c r="EG340" s="64"/>
      <c r="EH340" s="64"/>
    </row>
    <row r="341" spans="1:138" x14ac:dyDescent="0.3">
      <c r="A341" s="131"/>
      <c r="B341" s="131"/>
      <c r="C341" s="131"/>
      <c r="D341" s="131"/>
      <c r="E341" s="131"/>
      <c r="F341" s="131"/>
      <c r="G341" s="241"/>
      <c r="H341" s="241"/>
      <c r="I341" s="241"/>
      <c r="J341" s="241"/>
      <c r="K341" s="241"/>
      <c r="L341" s="241"/>
      <c r="M341" s="241"/>
      <c r="N341" s="241"/>
      <c r="O341" s="241"/>
      <c r="P341" s="241"/>
      <c r="Q341" s="241"/>
      <c r="R341" s="241"/>
      <c r="S341" s="241"/>
      <c r="T341" s="241"/>
      <c r="U341" s="241"/>
      <c r="V341" s="241"/>
      <c r="W341" s="241"/>
      <c r="X341" s="241"/>
      <c r="Y341" s="241"/>
      <c r="Z341" s="241"/>
      <c r="AA341" s="241"/>
      <c r="AB341" s="241"/>
      <c r="AC341" s="241"/>
      <c r="AD341" s="241"/>
      <c r="AE341" s="241"/>
      <c r="AF341" s="241"/>
      <c r="AG341" s="241"/>
      <c r="AH341" s="241"/>
      <c r="AI341" s="241"/>
      <c r="AJ341" s="241"/>
      <c r="AK341" s="241"/>
      <c r="AL341" s="241"/>
      <c r="AM341" s="241"/>
      <c r="AN341" s="241"/>
      <c r="AO341" s="241"/>
      <c r="AP341" s="241"/>
      <c r="AQ341" s="241"/>
      <c r="AR341" s="241"/>
      <c r="AS341" s="241"/>
      <c r="AT341" s="241"/>
      <c r="AU341" s="241"/>
      <c r="AV341" s="241"/>
      <c r="AW341" s="241"/>
      <c r="AX341" s="241"/>
      <c r="AY341" s="241"/>
      <c r="AZ341" s="241"/>
      <c r="BA341" s="241"/>
      <c r="BB341" s="241"/>
      <c r="BC341" s="241"/>
      <c r="BD341" s="241"/>
      <c r="BE341" s="64"/>
      <c r="BF341" s="64"/>
      <c r="BG341" s="64"/>
      <c r="BH341" s="64"/>
      <c r="BI341" s="64"/>
      <c r="BJ341" s="64"/>
      <c r="BK341" s="64"/>
      <c r="BL341" s="64"/>
      <c r="BM341" s="64"/>
      <c r="BN341" s="64"/>
      <c r="BO341" s="64"/>
      <c r="BP341" s="64"/>
      <c r="BQ341" s="64"/>
      <c r="BR341" s="64"/>
      <c r="BS341" s="64"/>
      <c r="BT341" s="64"/>
      <c r="BU341" s="64"/>
      <c r="BV341" s="64"/>
      <c r="BW341" s="64"/>
      <c r="BX341" s="64"/>
      <c r="BY341" s="64"/>
      <c r="BZ341" s="64"/>
      <c r="CA341" s="64"/>
      <c r="CB341" s="64"/>
      <c r="CC341" s="64"/>
      <c r="CD341" s="64"/>
      <c r="CE341" s="64"/>
      <c r="CF341" s="64"/>
      <c r="CG341" s="64"/>
      <c r="CH341" s="64"/>
      <c r="CI341" s="64"/>
      <c r="CJ341" s="64"/>
      <c r="CK341" s="64"/>
      <c r="CL341" s="64"/>
      <c r="CM341" s="64"/>
      <c r="CN341" s="64"/>
      <c r="CO341" s="64"/>
      <c r="CP341" s="64"/>
      <c r="CQ341" s="64"/>
      <c r="CR341" s="64"/>
      <c r="CS341" s="64"/>
      <c r="CT341" s="64"/>
      <c r="CU341" s="64"/>
      <c r="CV341" s="64"/>
      <c r="CW341" s="64"/>
      <c r="CX341" s="64"/>
      <c r="CY341" s="64"/>
      <c r="CZ341" s="64"/>
      <c r="DA341" s="64"/>
      <c r="DB341" s="64"/>
      <c r="DC341" s="64"/>
      <c r="DD341" s="64"/>
      <c r="DE341" s="64"/>
      <c r="DF341" s="64"/>
      <c r="DG341" s="64"/>
      <c r="DH341" s="64"/>
      <c r="DI341" s="64"/>
      <c r="DJ341" s="64"/>
      <c r="DK341" s="64"/>
      <c r="DL341" s="64"/>
      <c r="DM341" s="64"/>
      <c r="DN341" s="64"/>
      <c r="DO341" s="64"/>
      <c r="DP341" s="64"/>
      <c r="DQ341" s="64"/>
      <c r="DR341" s="64"/>
      <c r="DS341" s="64"/>
      <c r="DT341" s="64"/>
      <c r="DU341" s="64"/>
      <c r="DV341" s="64"/>
      <c r="DW341" s="64"/>
      <c r="DX341" s="64"/>
      <c r="DY341" s="64"/>
      <c r="DZ341" s="64"/>
      <c r="EA341" s="64"/>
      <c r="EB341" s="64"/>
      <c r="EC341" s="64"/>
      <c r="ED341" s="64"/>
      <c r="EE341" s="64"/>
      <c r="EF341" s="64"/>
      <c r="EG341" s="64"/>
      <c r="EH341" s="64"/>
    </row>
    <row r="342" spans="1:138" x14ac:dyDescent="0.3">
      <c r="A342" s="131"/>
      <c r="B342" s="131"/>
      <c r="C342" s="131"/>
      <c r="D342" s="131"/>
      <c r="E342" s="131"/>
      <c r="F342" s="131"/>
      <c r="G342" s="241"/>
      <c r="H342" s="241"/>
      <c r="I342" s="241"/>
      <c r="J342" s="241"/>
      <c r="K342" s="241"/>
      <c r="L342" s="241"/>
      <c r="M342" s="241"/>
      <c r="N342" s="241"/>
      <c r="O342" s="241"/>
      <c r="P342" s="241"/>
      <c r="Q342" s="241"/>
      <c r="R342" s="241"/>
      <c r="S342" s="241"/>
      <c r="T342" s="241"/>
      <c r="U342" s="241"/>
      <c r="V342" s="241"/>
      <c r="W342" s="241"/>
      <c r="X342" s="241"/>
      <c r="Y342" s="241"/>
      <c r="Z342" s="241"/>
      <c r="AA342" s="241"/>
      <c r="AB342" s="241"/>
      <c r="AC342" s="241"/>
      <c r="AD342" s="241"/>
      <c r="AE342" s="241"/>
      <c r="AF342" s="241"/>
      <c r="AG342" s="241"/>
      <c r="AH342" s="241"/>
      <c r="AI342" s="241"/>
      <c r="AJ342" s="241"/>
      <c r="AK342" s="241"/>
      <c r="AL342" s="241"/>
      <c r="AM342" s="241"/>
      <c r="AN342" s="241"/>
      <c r="AO342" s="241"/>
      <c r="AP342" s="241"/>
      <c r="AQ342" s="241"/>
      <c r="AR342" s="241"/>
      <c r="AS342" s="241"/>
      <c r="AT342" s="241"/>
      <c r="AU342" s="241"/>
      <c r="AV342" s="241"/>
      <c r="AW342" s="241"/>
      <c r="AX342" s="241"/>
      <c r="AY342" s="241"/>
      <c r="AZ342" s="241"/>
      <c r="BA342" s="241"/>
      <c r="BB342" s="241"/>
      <c r="BC342" s="241"/>
      <c r="BD342" s="241"/>
      <c r="BE342" s="64"/>
      <c r="BF342" s="64"/>
      <c r="BG342" s="64"/>
      <c r="BH342" s="64"/>
      <c r="BI342" s="64"/>
      <c r="BJ342" s="64"/>
      <c r="BK342" s="64"/>
      <c r="BL342" s="64"/>
      <c r="BM342" s="64"/>
      <c r="BN342" s="64"/>
      <c r="BO342" s="64"/>
      <c r="BP342" s="64"/>
      <c r="BQ342" s="64"/>
      <c r="BR342" s="64"/>
      <c r="BS342" s="64"/>
      <c r="BT342" s="64"/>
      <c r="BU342" s="64"/>
      <c r="BV342" s="64"/>
      <c r="BW342" s="64"/>
      <c r="BX342" s="64"/>
      <c r="BY342" s="64"/>
      <c r="BZ342" s="64"/>
      <c r="CA342" s="64"/>
      <c r="CB342" s="64"/>
      <c r="CC342" s="64"/>
      <c r="CD342" s="64"/>
      <c r="CE342" s="64"/>
      <c r="CF342" s="64"/>
      <c r="CG342" s="64"/>
      <c r="CH342" s="64"/>
      <c r="CI342" s="64"/>
      <c r="CJ342" s="64"/>
      <c r="CK342" s="64"/>
      <c r="CL342" s="64"/>
      <c r="CM342" s="64"/>
      <c r="CN342" s="64"/>
      <c r="CO342" s="64"/>
      <c r="CP342" s="64"/>
      <c r="CQ342" s="64"/>
      <c r="CR342" s="64"/>
      <c r="CS342" s="64"/>
      <c r="CT342" s="64"/>
      <c r="CU342" s="64"/>
      <c r="CV342" s="64"/>
      <c r="CW342" s="64"/>
      <c r="CX342" s="64"/>
      <c r="CY342" s="64"/>
      <c r="CZ342" s="64"/>
      <c r="DA342" s="64"/>
      <c r="DB342" s="64"/>
      <c r="DC342" s="64"/>
      <c r="DD342" s="64"/>
      <c r="DE342" s="64"/>
      <c r="DF342" s="64"/>
      <c r="DG342" s="64"/>
      <c r="DH342" s="64"/>
      <c r="DI342" s="64"/>
      <c r="DJ342" s="64"/>
      <c r="DK342" s="64"/>
      <c r="DL342" s="64"/>
      <c r="DM342" s="64"/>
      <c r="DN342" s="64"/>
      <c r="DO342" s="64"/>
      <c r="DP342" s="64"/>
      <c r="DQ342" s="64"/>
      <c r="DR342" s="64"/>
      <c r="DS342" s="64"/>
      <c r="DT342" s="64"/>
      <c r="DU342" s="64"/>
      <c r="DV342" s="64"/>
      <c r="DW342" s="64"/>
      <c r="DX342" s="64"/>
      <c r="DY342" s="64"/>
      <c r="DZ342" s="64"/>
      <c r="EA342" s="64"/>
      <c r="EB342" s="64"/>
      <c r="EC342" s="64"/>
      <c r="ED342" s="64"/>
      <c r="EE342" s="64"/>
      <c r="EF342" s="64"/>
      <c r="EG342" s="64"/>
      <c r="EH342" s="64"/>
    </row>
    <row r="343" spans="1:138" x14ac:dyDescent="0.3">
      <c r="A343" s="131"/>
      <c r="B343" s="131"/>
      <c r="C343" s="131"/>
      <c r="D343" s="131"/>
      <c r="E343" s="131"/>
      <c r="F343" s="131"/>
      <c r="G343" s="241"/>
      <c r="H343" s="241"/>
      <c r="I343" s="241"/>
      <c r="J343" s="241"/>
      <c r="K343" s="241"/>
      <c r="L343" s="241"/>
      <c r="M343" s="241"/>
      <c r="N343" s="241"/>
      <c r="O343" s="241"/>
      <c r="P343" s="241"/>
      <c r="Q343" s="241"/>
      <c r="R343" s="241"/>
      <c r="S343" s="241"/>
      <c r="T343" s="241"/>
      <c r="U343" s="241"/>
      <c r="V343" s="241"/>
      <c r="W343" s="241"/>
      <c r="X343" s="241"/>
      <c r="Y343" s="241"/>
      <c r="Z343" s="241"/>
      <c r="AA343" s="241"/>
      <c r="AB343" s="241"/>
      <c r="AC343" s="241"/>
      <c r="AD343" s="241"/>
      <c r="AE343" s="241"/>
      <c r="AF343" s="241"/>
      <c r="AG343" s="241"/>
      <c r="AH343" s="241"/>
      <c r="AI343" s="241"/>
      <c r="AJ343" s="241"/>
      <c r="AK343" s="241"/>
      <c r="AL343" s="241"/>
      <c r="AM343" s="241"/>
      <c r="AN343" s="241"/>
      <c r="AO343" s="241"/>
      <c r="AP343" s="241"/>
      <c r="AQ343" s="241"/>
      <c r="AR343" s="241"/>
      <c r="AS343" s="241"/>
      <c r="AT343" s="241"/>
      <c r="AU343" s="241"/>
      <c r="AV343" s="241"/>
      <c r="AW343" s="241"/>
      <c r="AX343" s="241"/>
      <c r="AY343" s="241"/>
      <c r="AZ343" s="241"/>
      <c r="BA343" s="241"/>
      <c r="BB343" s="241"/>
      <c r="BC343" s="241"/>
      <c r="BD343" s="241"/>
      <c r="BE343" s="64"/>
      <c r="BF343" s="64"/>
      <c r="BG343" s="64"/>
      <c r="BH343" s="64"/>
      <c r="BI343" s="64"/>
      <c r="BJ343" s="64"/>
      <c r="BK343" s="64"/>
      <c r="BL343" s="64"/>
      <c r="BM343" s="64"/>
      <c r="BN343" s="64"/>
      <c r="BO343" s="64"/>
      <c r="BP343" s="64"/>
      <c r="BQ343" s="64"/>
      <c r="BR343" s="64"/>
      <c r="BS343" s="64"/>
      <c r="BT343" s="64"/>
      <c r="BU343" s="64"/>
      <c r="BV343" s="64"/>
      <c r="BW343" s="64"/>
      <c r="BX343" s="64"/>
      <c r="BY343" s="64"/>
      <c r="BZ343" s="64"/>
      <c r="CA343" s="64"/>
      <c r="CB343" s="64"/>
      <c r="CC343" s="64"/>
      <c r="CD343" s="64"/>
      <c r="CE343" s="64"/>
      <c r="CF343" s="64"/>
      <c r="CG343" s="64"/>
      <c r="CH343" s="64"/>
      <c r="CI343" s="64"/>
      <c r="CJ343" s="64"/>
      <c r="CK343" s="64"/>
      <c r="CL343" s="64"/>
      <c r="CM343" s="64"/>
      <c r="CN343" s="64"/>
      <c r="CO343" s="64"/>
      <c r="CP343" s="64"/>
      <c r="CQ343" s="64"/>
      <c r="CR343" s="64"/>
      <c r="CS343" s="64"/>
      <c r="CT343" s="64"/>
      <c r="CU343" s="64"/>
      <c r="CV343" s="64"/>
      <c r="CW343" s="64"/>
      <c r="CX343" s="64"/>
      <c r="CY343" s="64"/>
      <c r="CZ343" s="64"/>
      <c r="DA343" s="64"/>
      <c r="DB343" s="64"/>
      <c r="DC343" s="64"/>
      <c r="DD343" s="64"/>
      <c r="DE343" s="64"/>
      <c r="DF343" s="64"/>
      <c r="DG343" s="64"/>
      <c r="DH343" s="64"/>
      <c r="DI343" s="64"/>
      <c r="DJ343" s="64"/>
      <c r="DK343" s="64"/>
      <c r="DL343" s="64"/>
      <c r="DM343" s="64"/>
      <c r="DN343" s="64"/>
      <c r="DO343" s="64"/>
      <c r="DP343" s="64"/>
      <c r="DQ343" s="64"/>
      <c r="DR343" s="64"/>
      <c r="DS343" s="64"/>
      <c r="DT343" s="64"/>
      <c r="DU343" s="64"/>
      <c r="DV343" s="64"/>
      <c r="DW343" s="64"/>
      <c r="DX343" s="64"/>
      <c r="DY343" s="64"/>
      <c r="DZ343" s="64"/>
      <c r="EA343" s="64"/>
      <c r="EB343" s="64"/>
      <c r="EC343" s="64"/>
      <c r="ED343" s="64"/>
      <c r="EE343" s="64"/>
      <c r="EF343" s="64"/>
      <c r="EG343" s="64"/>
      <c r="EH343" s="64"/>
    </row>
    <row r="344" spans="1:138" x14ac:dyDescent="0.3">
      <c r="A344" s="131"/>
      <c r="B344" s="131"/>
      <c r="C344" s="131"/>
      <c r="D344" s="131"/>
      <c r="E344" s="131"/>
      <c r="F344" s="131"/>
      <c r="G344" s="241"/>
      <c r="H344" s="241"/>
      <c r="I344" s="241"/>
      <c r="J344" s="241"/>
      <c r="K344" s="241"/>
      <c r="L344" s="241"/>
      <c r="M344" s="241"/>
      <c r="N344" s="241"/>
      <c r="O344" s="241"/>
      <c r="P344" s="241"/>
      <c r="Q344" s="241"/>
      <c r="R344" s="241"/>
      <c r="S344" s="241"/>
      <c r="T344" s="241"/>
      <c r="U344" s="241"/>
      <c r="V344" s="241"/>
      <c r="W344" s="241"/>
      <c r="X344" s="241"/>
      <c r="Y344" s="241"/>
      <c r="Z344" s="241"/>
      <c r="AA344" s="241"/>
      <c r="AB344" s="241"/>
      <c r="AC344" s="241"/>
      <c r="AD344" s="241"/>
      <c r="AE344" s="241"/>
      <c r="AF344" s="241"/>
      <c r="AG344" s="241"/>
      <c r="AH344" s="241"/>
      <c r="AI344" s="241"/>
      <c r="AJ344" s="241"/>
      <c r="AK344" s="241"/>
      <c r="AL344" s="241"/>
      <c r="AM344" s="241"/>
      <c r="AN344" s="241"/>
      <c r="AO344" s="241"/>
      <c r="AP344" s="241"/>
      <c r="AQ344" s="241"/>
      <c r="AR344" s="241"/>
      <c r="AS344" s="241"/>
      <c r="AT344" s="241"/>
      <c r="AU344" s="241"/>
      <c r="AV344" s="241"/>
      <c r="AW344" s="241"/>
      <c r="AX344" s="241"/>
      <c r="AY344" s="241"/>
      <c r="AZ344" s="241"/>
      <c r="BA344" s="241"/>
      <c r="BB344" s="241"/>
      <c r="BC344" s="241"/>
      <c r="BD344" s="241"/>
      <c r="BE344" s="64"/>
      <c r="BF344" s="64"/>
      <c r="BG344" s="64"/>
      <c r="BH344" s="64"/>
      <c r="BI344" s="64"/>
      <c r="BJ344" s="64"/>
      <c r="BK344" s="64"/>
      <c r="BL344" s="64"/>
      <c r="BM344" s="64"/>
      <c r="BN344" s="64"/>
      <c r="BO344" s="64"/>
      <c r="BP344" s="64"/>
      <c r="BQ344" s="64"/>
      <c r="BR344" s="64"/>
      <c r="BS344" s="64"/>
      <c r="BT344" s="64"/>
      <c r="BU344" s="64"/>
      <c r="BV344" s="64"/>
      <c r="BW344" s="64"/>
      <c r="BX344" s="64"/>
      <c r="BY344" s="64"/>
      <c r="BZ344" s="64"/>
      <c r="CA344" s="64"/>
      <c r="CB344" s="64"/>
      <c r="CC344" s="64"/>
      <c r="CD344" s="64"/>
      <c r="CE344" s="64"/>
      <c r="CF344" s="64"/>
      <c r="CG344" s="64"/>
      <c r="CH344" s="64"/>
      <c r="CI344" s="64"/>
      <c r="CJ344" s="64"/>
      <c r="CK344" s="64"/>
      <c r="CL344" s="64"/>
      <c r="CM344" s="64"/>
      <c r="CN344" s="64"/>
      <c r="CO344" s="64"/>
      <c r="CP344" s="64"/>
      <c r="CQ344" s="64"/>
      <c r="CR344" s="64"/>
      <c r="CS344" s="64"/>
      <c r="CT344" s="64"/>
      <c r="CU344" s="64"/>
      <c r="CV344" s="64"/>
      <c r="CW344" s="64"/>
      <c r="CX344" s="64"/>
      <c r="CY344" s="64"/>
      <c r="CZ344" s="64"/>
      <c r="DA344" s="64"/>
      <c r="DB344" s="64"/>
      <c r="DC344" s="64"/>
      <c r="DD344" s="64"/>
      <c r="DE344" s="64"/>
      <c r="DF344" s="64"/>
      <c r="DG344" s="64"/>
      <c r="DH344" s="64"/>
      <c r="DI344" s="64"/>
      <c r="DJ344" s="64"/>
      <c r="DK344" s="64"/>
      <c r="DL344" s="64"/>
      <c r="DM344" s="64"/>
      <c r="DN344" s="64"/>
      <c r="DO344" s="64"/>
      <c r="DP344" s="64"/>
      <c r="DQ344" s="64"/>
      <c r="DR344" s="64"/>
      <c r="DS344" s="64"/>
      <c r="DT344" s="64"/>
      <c r="DU344" s="64"/>
      <c r="DV344" s="64"/>
      <c r="DW344" s="64"/>
      <c r="DX344" s="64"/>
      <c r="DY344" s="64"/>
      <c r="DZ344" s="64"/>
      <c r="EA344" s="64"/>
      <c r="EB344" s="64"/>
      <c r="EC344" s="64"/>
      <c r="ED344" s="64"/>
      <c r="EE344" s="64"/>
      <c r="EF344" s="64"/>
      <c r="EG344" s="64"/>
      <c r="EH344" s="64"/>
    </row>
    <row r="345" spans="1:138" x14ac:dyDescent="0.3">
      <c r="A345" s="131"/>
      <c r="B345" s="131"/>
      <c r="C345" s="131"/>
      <c r="D345" s="131"/>
      <c r="E345" s="131"/>
      <c r="F345" s="131"/>
      <c r="G345" s="241"/>
      <c r="H345" s="241"/>
      <c r="I345" s="241"/>
      <c r="J345" s="241"/>
      <c r="K345" s="241"/>
      <c r="L345" s="241"/>
      <c r="M345" s="241"/>
      <c r="N345" s="241"/>
      <c r="O345" s="241"/>
      <c r="P345" s="241"/>
      <c r="Q345" s="241"/>
      <c r="R345" s="241"/>
      <c r="S345" s="241"/>
      <c r="T345" s="241"/>
      <c r="U345" s="241"/>
      <c r="V345" s="241"/>
      <c r="W345" s="241"/>
      <c r="X345" s="241"/>
      <c r="Y345" s="241"/>
      <c r="Z345" s="241"/>
      <c r="AA345" s="241"/>
      <c r="AB345" s="241"/>
      <c r="AC345" s="241"/>
      <c r="AD345" s="241"/>
      <c r="AE345" s="241"/>
      <c r="AF345" s="241"/>
      <c r="AG345" s="241"/>
      <c r="AH345" s="241"/>
      <c r="AI345" s="241"/>
      <c r="AJ345" s="241"/>
      <c r="AK345" s="241"/>
      <c r="AL345" s="241"/>
      <c r="AM345" s="241"/>
      <c r="AN345" s="241"/>
      <c r="AO345" s="241"/>
      <c r="AP345" s="241"/>
      <c r="AQ345" s="241"/>
      <c r="AR345" s="241"/>
      <c r="AS345" s="241"/>
      <c r="AT345" s="241"/>
      <c r="AU345" s="241"/>
      <c r="AV345" s="241"/>
      <c r="AW345" s="241"/>
      <c r="AX345" s="241"/>
      <c r="AY345" s="241"/>
      <c r="AZ345" s="241"/>
      <c r="BA345" s="241"/>
      <c r="BB345" s="241"/>
      <c r="BC345" s="241"/>
      <c r="BD345" s="241"/>
      <c r="BE345" s="64"/>
      <c r="BF345" s="64"/>
      <c r="BG345" s="64"/>
      <c r="BH345" s="64"/>
      <c r="BI345" s="64"/>
      <c r="BJ345" s="64"/>
      <c r="BK345" s="64"/>
      <c r="BL345" s="64"/>
      <c r="BM345" s="64"/>
      <c r="BN345" s="64"/>
      <c r="BO345" s="64"/>
      <c r="BP345" s="64"/>
      <c r="BQ345" s="64"/>
      <c r="BR345" s="64"/>
      <c r="BS345" s="64"/>
      <c r="BT345" s="64"/>
      <c r="BU345" s="64"/>
      <c r="BV345" s="64"/>
      <c r="BW345" s="64"/>
      <c r="BX345" s="64"/>
      <c r="BY345" s="64"/>
      <c r="BZ345" s="64"/>
      <c r="CA345" s="64"/>
      <c r="CB345" s="64"/>
      <c r="CC345" s="64"/>
      <c r="CD345" s="64"/>
      <c r="CE345" s="64"/>
      <c r="CF345" s="64"/>
      <c r="CG345" s="64"/>
      <c r="CH345" s="64"/>
      <c r="CI345" s="64"/>
      <c r="CJ345" s="64"/>
      <c r="CK345" s="64"/>
      <c r="CL345" s="64"/>
      <c r="CM345" s="64"/>
      <c r="CN345" s="64"/>
      <c r="CO345" s="64"/>
      <c r="CP345" s="64"/>
      <c r="CQ345" s="64"/>
      <c r="CR345" s="64"/>
      <c r="CS345" s="64"/>
      <c r="CT345" s="64"/>
      <c r="CU345" s="64"/>
      <c r="CV345" s="64"/>
      <c r="CW345" s="64"/>
      <c r="CX345" s="64"/>
      <c r="CY345" s="64"/>
      <c r="CZ345" s="64"/>
      <c r="DA345" s="64"/>
      <c r="DB345" s="64"/>
      <c r="DC345" s="64"/>
      <c r="DD345" s="64"/>
      <c r="DE345" s="64"/>
      <c r="DF345" s="64"/>
      <c r="DG345" s="64"/>
      <c r="DH345" s="64"/>
      <c r="DI345" s="64"/>
      <c r="DJ345" s="64"/>
      <c r="DK345" s="64"/>
      <c r="DL345" s="64"/>
      <c r="DM345" s="64"/>
      <c r="DN345" s="64"/>
      <c r="DO345" s="64"/>
      <c r="DP345" s="64"/>
      <c r="DQ345" s="64"/>
      <c r="DR345" s="64"/>
      <c r="DS345" s="64"/>
      <c r="DT345" s="64"/>
      <c r="DU345" s="64"/>
      <c r="DV345" s="64"/>
      <c r="DW345" s="64"/>
      <c r="DX345" s="64"/>
      <c r="DY345" s="64"/>
      <c r="DZ345" s="64"/>
      <c r="EA345" s="64"/>
      <c r="EB345" s="64"/>
      <c r="EC345" s="64"/>
      <c r="ED345" s="64"/>
      <c r="EE345" s="64"/>
      <c r="EF345" s="64"/>
      <c r="EG345" s="64"/>
      <c r="EH345" s="64"/>
    </row>
    <row r="346" spans="1:138" x14ac:dyDescent="0.3">
      <c r="A346" s="131" t="s">
        <v>9</v>
      </c>
      <c r="B346" s="131" t="s">
        <v>10</v>
      </c>
      <c r="C346" s="131" t="s">
        <v>14</v>
      </c>
      <c r="D346" s="131" t="s">
        <v>11</v>
      </c>
      <c r="E346" s="131" t="s">
        <v>12</v>
      </c>
      <c r="F346" s="131" t="s">
        <v>32</v>
      </c>
      <c r="G346" s="241" t="s">
        <v>22</v>
      </c>
      <c r="H346" s="241"/>
      <c r="I346" s="241" t="s">
        <v>15</v>
      </c>
      <c r="J346" s="241"/>
      <c r="K346" s="241" t="s">
        <v>18</v>
      </c>
      <c r="L346" s="241"/>
      <c r="M346" s="241" t="s">
        <v>20</v>
      </c>
      <c r="N346" s="241"/>
      <c r="O346" s="241"/>
      <c r="P346" s="241"/>
      <c r="Q346" s="241"/>
      <c r="R346" s="241"/>
      <c r="S346" s="241"/>
      <c r="T346" s="241"/>
      <c r="U346" s="241"/>
      <c r="V346" s="241"/>
      <c r="W346" s="241"/>
      <c r="X346" s="241"/>
      <c r="Y346" s="241"/>
      <c r="Z346" s="241"/>
      <c r="AA346" s="241"/>
      <c r="AB346" s="241"/>
      <c r="AC346" s="241"/>
      <c r="AD346" s="241"/>
      <c r="AE346" s="241"/>
      <c r="AF346" s="241"/>
      <c r="AG346" s="241"/>
      <c r="AH346" s="241"/>
      <c r="AI346" s="241"/>
      <c r="AJ346" s="241"/>
      <c r="AK346" s="241"/>
      <c r="AL346" s="241"/>
      <c r="AM346" s="241"/>
      <c r="AN346" s="241"/>
      <c r="AO346" s="241"/>
      <c r="AP346" s="241"/>
      <c r="AQ346" s="241"/>
      <c r="AR346" s="241"/>
      <c r="AS346" s="241"/>
      <c r="AT346" s="241"/>
      <c r="AU346" s="241"/>
      <c r="AV346" s="241"/>
      <c r="AW346" s="241"/>
      <c r="AX346" s="241"/>
      <c r="AY346" s="241"/>
      <c r="AZ346" s="241"/>
      <c r="BA346" s="241"/>
      <c r="BB346" s="241"/>
      <c r="BC346" s="241"/>
      <c r="BD346" s="241"/>
      <c r="BE346" s="64"/>
      <c r="BF346" s="64"/>
      <c r="BG346" s="64"/>
      <c r="BH346" s="64"/>
      <c r="BI346" s="64"/>
      <c r="BJ346" s="64"/>
      <c r="BK346" s="64"/>
      <c r="BL346" s="64"/>
      <c r="BM346" s="64"/>
      <c r="BN346" s="64"/>
      <c r="BO346" s="64"/>
      <c r="BP346" s="64"/>
      <c r="BQ346" s="64"/>
      <c r="BR346" s="64"/>
      <c r="BS346" s="64"/>
      <c r="BT346" s="64"/>
      <c r="BU346" s="64"/>
      <c r="BV346" s="64"/>
      <c r="BW346" s="64"/>
      <c r="BX346" s="64"/>
      <c r="BY346" s="64"/>
      <c r="BZ346" s="64"/>
      <c r="CA346" s="64"/>
      <c r="CB346" s="64"/>
      <c r="CC346" s="64"/>
      <c r="CD346" s="64"/>
      <c r="CE346" s="64"/>
      <c r="CF346" s="64"/>
      <c r="CG346" s="64"/>
      <c r="CH346" s="64"/>
      <c r="CI346" s="64"/>
      <c r="CJ346" s="64"/>
      <c r="CK346" s="64"/>
      <c r="CL346" s="64"/>
      <c r="CM346" s="64"/>
      <c r="CN346" s="64"/>
      <c r="CO346" s="64"/>
      <c r="CP346" s="64"/>
      <c r="CQ346" s="64"/>
      <c r="CR346" s="64"/>
      <c r="CS346" s="64"/>
      <c r="CT346" s="64"/>
      <c r="CU346" s="64"/>
      <c r="CV346" s="64"/>
      <c r="CW346" s="64"/>
      <c r="CX346" s="64"/>
      <c r="CY346" s="64"/>
      <c r="CZ346" s="64"/>
      <c r="DA346" s="64"/>
      <c r="DB346" s="64"/>
      <c r="DC346" s="64"/>
      <c r="DD346" s="64"/>
      <c r="DE346" s="64"/>
      <c r="DF346" s="64"/>
      <c r="DG346" s="64"/>
      <c r="DH346" s="64"/>
      <c r="DI346" s="64"/>
      <c r="DJ346" s="64"/>
      <c r="DK346" s="64"/>
      <c r="DL346" s="64"/>
      <c r="DM346" s="64"/>
      <c r="DN346" s="64"/>
      <c r="DO346" s="64"/>
      <c r="DP346" s="64"/>
      <c r="DQ346" s="64"/>
      <c r="DR346" s="64"/>
      <c r="DS346" s="64"/>
      <c r="DT346" s="64"/>
      <c r="DU346" s="64"/>
      <c r="DV346" s="64"/>
      <c r="DW346" s="64"/>
      <c r="DX346" s="64"/>
      <c r="DY346" s="64"/>
      <c r="DZ346" s="64"/>
      <c r="EA346" s="64"/>
      <c r="EB346" s="64"/>
      <c r="EC346" s="64"/>
      <c r="ED346" s="64"/>
      <c r="EE346" s="64"/>
      <c r="EF346" s="64"/>
      <c r="EG346" s="64"/>
      <c r="EH346" s="64"/>
    </row>
    <row r="347" spans="1:138" x14ac:dyDescent="0.3">
      <c r="A347" s="131">
        <f t="shared" ref="A347:B362" si="52">A6</f>
        <v>1.5209799611812029</v>
      </c>
      <c r="B347" s="131">
        <f t="shared" si="52"/>
        <v>1.7999999268880629</v>
      </c>
      <c r="C347" s="131">
        <f t="shared" ref="C347:C386" si="53">(A347^2)</f>
        <v>2.3133800423147735</v>
      </c>
      <c r="D347" s="131">
        <f>IF(B347=0,E347,B347)</f>
        <v>1.7999999268880629</v>
      </c>
      <c r="E347" s="131">
        <f>MAX(B347:B386)</f>
        <v>23.799999970819385</v>
      </c>
      <c r="F347" s="131">
        <f>IF(B347="","",(((E347+F405)/(D347))-10^-0.0000001)^-1)</f>
        <v>5.1136360855097658E-2</v>
      </c>
      <c r="G347" s="241">
        <f>IF(B347="",1,F347)</f>
        <v>5.1136360855097658E-2</v>
      </c>
      <c r="H347" s="241"/>
      <c r="I347" s="241">
        <f t="shared" ref="I347:I386" si="54">ROUND((LN(G347)),7)</f>
        <v>-2.9732595000000002</v>
      </c>
      <c r="J347" s="241"/>
      <c r="K347" s="241">
        <f>(I347^2)</f>
        <v>8.8402720543402502</v>
      </c>
      <c r="L347" s="241"/>
      <c r="M347" s="241">
        <f t="shared" ref="M347:M386" si="55">(A347*I347)</f>
        <v>-4.5222681188916427</v>
      </c>
      <c r="N347" s="241"/>
      <c r="O347" s="241"/>
      <c r="P347" s="241"/>
      <c r="Q347" s="241"/>
      <c r="R347" s="241"/>
      <c r="S347" s="241"/>
      <c r="T347" s="241"/>
      <c r="U347" s="241"/>
      <c r="V347" s="241"/>
      <c r="W347" s="241"/>
      <c r="X347" s="241"/>
      <c r="Y347" s="241"/>
      <c r="Z347" s="241"/>
      <c r="AA347" s="241"/>
      <c r="AB347" s="241"/>
      <c r="AC347" s="241"/>
      <c r="AD347" s="241"/>
      <c r="AE347" s="241"/>
      <c r="AF347" s="241"/>
      <c r="AG347" s="241"/>
      <c r="AH347" s="241"/>
      <c r="AI347" s="241"/>
      <c r="AJ347" s="241"/>
      <c r="AK347" s="241"/>
      <c r="AL347" s="241"/>
      <c r="AM347" s="241"/>
      <c r="AN347" s="241"/>
      <c r="AO347" s="241"/>
      <c r="AP347" s="241"/>
      <c r="AQ347" s="241"/>
      <c r="AR347" s="241"/>
      <c r="AS347" s="241"/>
      <c r="AT347" s="241"/>
      <c r="AU347" s="241"/>
      <c r="AV347" s="241"/>
      <c r="AW347" s="241"/>
      <c r="AX347" s="241"/>
      <c r="AY347" s="241"/>
      <c r="AZ347" s="241"/>
      <c r="BA347" s="241"/>
      <c r="BB347" s="241"/>
      <c r="BC347" s="241"/>
      <c r="BD347" s="241"/>
      <c r="BE347" s="64"/>
      <c r="BF347" s="64"/>
      <c r="BG347" s="64"/>
      <c r="BH347" s="64"/>
      <c r="BI347" s="64"/>
      <c r="BJ347" s="64"/>
      <c r="BK347" s="64"/>
      <c r="BL347" s="64"/>
      <c r="BM347" s="64"/>
      <c r="BN347" s="64"/>
      <c r="BO347" s="64"/>
      <c r="BP347" s="64"/>
      <c r="BQ347" s="64"/>
      <c r="BR347" s="64"/>
      <c r="BS347" s="64"/>
      <c r="BT347" s="64"/>
      <c r="BU347" s="64"/>
      <c r="BV347" s="64"/>
      <c r="BW347" s="64"/>
      <c r="BX347" s="64"/>
      <c r="BY347" s="64"/>
      <c r="BZ347" s="64"/>
      <c r="CA347" s="64"/>
      <c r="CB347" s="64"/>
      <c r="CC347" s="64"/>
      <c r="CD347" s="64"/>
      <c r="CE347" s="64"/>
      <c r="CF347" s="64"/>
      <c r="CG347" s="64"/>
      <c r="CH347" s="64"/>
      <c r="CI347" s="64"/>
      <c r="CJ347" s="64"/>
      <c r="CK347" s="64"/>
      <c r="CL347" s="64"/>
      <c r="CM347" s="64"/>
      <c r="CN347" s="64"/>
      <c r="CO347" s="64"/>
      <c r="CP347" s="64"/>
      <c r="CQ347" s="64"/>
      <c r="CR347" s="64"/>
      <c r="CS347" s="64"/>
      <c r="CT347" s="64"/>
      <c r="CU347" s="64"/>
      <c r="CV347" s="64"/>
      <c r="CW347" s="64"/>
      <c r="CX347" s="64"/>
      <c r="CY347" s="64"/>
      <c r="CZ347" s="64"/>
      <c r="DA347" s="64"/>
      <c r="DB347" s="64"/>
      <c r="DC347" s="64"/>
      <c r="DD347" s="64"/>
      <c r="DE347" s="64"/>
      <c r="DF347" s="64"/>
      <c r="DG347" s="64"/>
      <c r="DH347" s="64"/>
      <c r="DI347" s="64"/>
      <c r="DJ347" s="64"/>
      <c r="DK347" s="64"/>
      <c r="DL347" s="64"/>
      <c r="DM347" s="64"/>
      <c r="DN347" s="64"/>
      <c r="DO347" s="64"/>
      <c r="DP347" s="64"/>
      <c r="DQ347" s="64"/>
      <c r="DR347" s="64"/>
      <c r="DS347" s="64"/>
      <c r="DT347" s="64"/>
      <c r="DU347" s="64"/>
      <c r="DV347" s="64"/>
      <c r="DW347" s="64"/>
      <c r="DX347" s="64"/>
      <c r="DY347" s="64"/>
      <c r="DZ347" s="64"/>
      <c r="EA347" s="64"/>
      <c r="EB347" s="64"/>
      <c r="EC347" s="64"/>
      <c r="ED347" s="64"/>
      <c r="EE347" s="64"/>
      <c r="EF347" s="64"/>
      <c r="EG347" s="64"/>
      <c r="EH347" s="64"/>
    </row>
    <row r="348" spans="1:138" x14ac:dyDescent="0.3">
      <c r="A348" s="131">
        <f t="shared" si="52"/>
        <v>1.5708437619688154</v>
      </c>
      <c r="B348" s="131">
        <f t="shared" si="52"/>
        <v>3.9999998868722741</v>
      </c>
      <c r="C348" s="131">
        <f t="shared" si="53"/>
        <v>2.4675501245163405</v>
      </c>
      <c r="D348" s="131">
        <f t="shared" ref="D348:D386" si="56">IF(B348=0,E348,B348)</f>
        <v>3.9999998868722741</v>
      </c>
      <c r="E348" s="131">
        <f>(E347)</f>
        <v>23.799999970819385</v>
      </c>
      <c r="F348" s="131">
        <f>IF(B348="","",(((E348+F405)/(D348))-10^-0.0000001)^-1)</f>
        <v>0.12121211399579987</v>
      </c>
      <c r="G348" s="241">
        <f t="shared" ref="G348:G386" si="57">IF(B348="",1,F348)</f>
        <v>0.12121211399579987</v>
      </c>
      <c r="H348" s="241"/>
      <c r="I348" s="241">
        <f t="shared" si="54"/>
        <v>-2.1102132999999998</v>
      </c>
      <c r="J348" s="241"/>
      <c r="K348" s="241">
        <f t="shared" ref="K348:K359" si="58">(I348^2)</f>
        <v>4.453000171496889</v>
      </c>
      <c r="L348" s="241"/>
      <c r="M348" s="241">
        <f t="shared" si="55"/>
        <v>-3.3148153987286282</v>
      </c>
      <c r="N348" s="241"/>
      <c r="O348" s="241"/>
      <c r="P348" s="241"/>
      <c r="Q348" s="241"/>
      <c r="R348" s="241"/>
      <c r="S348" s="241"/>
      <c r="T348" s="241"/>
      <c r="U348" s="241"/>
      <c r="V348" s="241"/>
      <c r="W348" s="241"/>
      <c r="X348" s="241"/>
      <c r="Y348" s="241"/>
      <c r="Z348" s="241"/>
      <c r="AA348" s="241"/>
      <c r="AB348" s="241"/>
      <c r="AC348" s="241"/>
      <c r="AD348" s="241"/>
      <c r="AE348" s="241"/>
      <c r="AF348" s="241"/>
      <c r="AG348" s="241"/>
      <c r="AH348" s="241"/>
      <c r="AI348" s="241"/>
      <c r="AJ348" s="241"/>
      <c r="AK348" s="241"/>
      <c r="AL348" s="241"/>
      <c r="AM348" s="241"/>
      <c r="AN348" s="241"/>
      <c r="AO348" s="241"/>
      <c r="AP348" s="241"/>
      <c r="AQ348" s="241"/>
      <c r="AR348" s="241"/>
      <c r="AS348" s="241"/>
      <c r="AT348" s="241"/>
      <c r="AU348" s="241"/>
      <c r="AV348" s="241"/>
      <c r="AW348" s="241"/>
      <c r="AX348" s="241"/>
      <c r="AY348" s="241"/>
      <c r="AZ348" s="241"/>
      <c r="BA348" s="241"/>
      <c r="BB348" s="241"/>
      <c r="BC348" s="241"/>
      <c r="BD348" s="241"/>
      <c r="BE348" s="64"/>
      <c r="BF348" s="64"/>
      <c r="BG348" s="64"/>
      <c r="BH348" s="64"/>
      <c r="BI348" s="64"/>
      <c r="BJ348" s="64"/>
      <c r="BK348" s="64"/>
      <c r="BL348" s="64"/>
      <c r="BM348" s="64"/>
      <c r="BN348" s="64"/>
      <c r="BO348" s="64"/>
      <c r="BP348" s="64"/>
      <c r="BQ348" s="64"/>
      <c r="BR348" s="64"/>
      <c r="BS348" s="64"/>
      <c r="BT348" s="64"/>
      <c r="BU348" s="64"/>
      <c r="BV348" s="64"/>
      <c r="BW348" s="64"/>
      <c r="BX348" s="64"/>
      <c r="BY348" s="64"/>
      <c r="BZ348" s="64"/>
      <c r="CA348" s="64"/>
      <c r="CB348" s="64"/>
      <c r="CC348" s="64"/>
      <c r="CD348" s="64"/>
      <c r="CE348" s="64"/>
      <c r="CF348" s="64"/>
      <c r="CG348" s="64"/>
      <c r="CH348" s="64"/>
      <c r="CI348" s="64"/>
      <c r="CJ348" s="64"/>
      <c r="CK348" s="64"/>
      <c r="CL348" s="64"/>
      <c r="CM348" s="64"/>
      <c r="CN348" s="64"/>
      <c r="CO348" s="64"/>
      <c r="CP348" s="64"/>
      <c r="CQ348" s="64"/>
      <c r="CR348" s="64"/>
      <c r="CS348" s="64"/>
      <c r="CT348" s="64"/>
      <c r="CU348" s="64"/>
      <c r="CV348" s="64"/>
      <c r="CW348" s="64"/>
      <c r="CX348" s="64"/>
      <c r="CY348" s="64"/>
      <c r="CZ348" s="64"/>
      <c r="DA348" s="64"/>
      <c r="DB348" s="64"/>
      <c r="DC348" s="64"/>
      <c r="DD348" s="64"/>
      <c r="DE348" s="64"/>
      <c r="DF348" s="64"/>
      <c r="DG348" s="64"/>
      <c r="DH348" s="64"/>
      <c r="DI348" s="64"/>
      <c r="DJ348" s="64"/>
      <c r="DK348" s="64"/>
      <c r="DL348" s="64"/>
      <c r="DM348" s="64"/>
      <c r="DN348" s="64"/>
      <c r="DO348" s="64"/>
      <c r="DP348" s="64"/>
      <c r="DQ348" s="64"/>
      <c r="DR348" s="64"/>
      <c r="DS348" s="64"/>
      <c r="DT348" s="64"/>
      <c r="DU348" s="64"/>
      <c r="DV348" s="64"/>
      <c r="DW348" s="64"/>
      <c r="DX348" s="64"/>
      <c r="DY348" s="64"/>
      <c r="DZ348" s="64"/>
      <c r="EA348" s="64"/>
      <c r="EB348" s="64"/>
      <c r="EC348" s="64"/>
      <c r="ED348" s="64"/>
      <c r="EE348" s="64"/>
      <c r="EF348" s="64"/>
      <c r="EG348" s="64"/>
      <c r="EH348" s="64"/>
    </row>
    <row r="349" spans="1:138" x14ac:dyDescent="0.3">
      <c r="A349" s="131">
        <f t="shared" si="52"/>
        <v>1.6223422976055639</v>
      </c>
      <c r="B349" s="131">
        <f t="shared" si="52"/>
        <v>6.9999999130487822</v>
      </c>
      <c r="C349" s="131">
        <f t="shared" si="53"/>
        <v>2.6319945306001</v>
      </c>
      <c r="D349" s="131">
        <f t="shared" si="56"/>
        <v>6.9999999130487822</v>
      </c>
      <c r="E349" s="131">
        <f t="shared" ref="E349:E386" si="59">(E348)</f>
        <v>23.799999970819385</v>
      </c>
      <c r="F349" s="131">
        <f>IF(B349="","",(((E349+F405)/(D349))-10^-0.0000001)^-1)</f>
        <v>0.23333331724432554</v>
      </c>
      <c r="G349" s="241">
        <f t="shared" si="57"/>
        <v>0.23333331724432554</v>
      </c>
      <c r="H349" s="241"/>
      <c r="I349" s="241">
        <f t="shared" si="54"/>
        <v>-1.4552873</v>
      </c>
      <c r="J349" s="241"/>
      <c r="K349" s="241">
        <f t="shared" si="58"/>
        <v>2.1178611255412898</v>
      </c>
      <c r="L349" s="241"/>
      <c r="M349" s="241">
        <f t="shared" si="55"/>
        <v>-2.3609741419581973</v>
      </c>
      <c r="N349" s="241"/>
      <c r="O349" s="241"/>
      <c r="P349" s="241"/>
      <c r="Q349" s="241"/>
      <c r="R349" s="241"/>
      <c r="S349" s="241"/>
      <c r="T349" s="241"/>
      <c r="U349" s="241"/>
      <c r="V349" s="241"/>
      <c r="W349" s="241"/>
      <c r="X349" s="241"/>
      <c r="Y349" s="241"/>
      <c r="Z349" s="241"/>
      <c r="AA349" s="241"/>
      <c r="AB349" s="241"/>
      <c r="AC349" s="241"/>
      <c r="AD349" s="241"/>
      <c r="AE349" s="241"/>
      <c r="AF349" s="241"/>
      <c r="AG349" s="241"/>
      <c r="AH349" s="241"/>
      <c r="AI349" s="241"/>
      <c r="AJ349" s="241"/>
      <c r="AK349" s="241"/>
      <c r="AL349" s="241"/>
      <c r="AM349" s="241"/>
      <c r="AN349" s="241"/>
      <c r="AO349" s="241"/>
      <c r="AP349" s="241"/>
      <c r="AQ349" s="241"/>
      <c r="AR349" s="241"/>
      <c r="AS349" s="241"/>
      <c r="AT349" s="241"/>
      <c r="AU349" s="241"/>
      <c r="AV349" s="241"/>
      <c r="AW349" s="241"/>
      <c r="AX349" s="241"/>
      <c r="AY349" s="241"/>
      <c r="AZ349" s="241"/>
      <c r="BA349" s="241"/>
      <c r="BB349" s="241"/>
      <c r="BC349" s="241"/>
      <c r="BD349" s="241"/>
      <c r="BE349" s="64"/>
      <c r="BF349" s="64"/>
      <c r="BG349" s="64"/>
      <c r="BH349" s="64"/>
      <c r="BI349" s="64"/>
      <c r="BJ349" s="64"/>
      <c r="BK349" s="64"/>
      <c r="BL349" s="64"/>
      <c r="BM349" s="64"/>
      <c r="BN349" s="64"/>
      <c r="BO349" s="64"/>
      <c r="BP349" s="64"/>
      <c r="BQ349" s="64"/>
      <c r="BR349" s="64"/>
      <c r="BS349" s="64"/>
      <c r="BT349" s="64"/>
      <c r="BU349" s="64"/>
      <c r="BV349" s="64"/>
      <c r="BW349" s="64"/>
      <c r="BX349" s="64"/>
      <c r="BY349" s="64"/>
      <c r="BZ349" s="64"/>
      <c r="CA349" s="64"/>
      <c r="CB349" s="64"/>
      <c r="CC349" s="64"/>
      <c r="CD349" s="64"/>
      <c r="CE349" s="64"/>
      <c r="CF349" s="64"/>
      <c r="CG349" s="64"/>
      <c r="CH349" s="64"/>
      <c r="CI349" s="64"/>
      <c r="CJ349" s="64"/>
      <c r="CK349" s="64"/>
      <c r="CL349" s="64"/>
      <c r="CM349" s="64"/>
      <c r="CN349" s="64"/>
      <c r="CO349" s="64"/>
      <c r="CP349" s="64"/>
      <c r="CQ349" s="64"/>
      <c r="CR349" s="64"/>
      <c r="CS349" s="64"/>
      <c r="CT349" s="64"/>
      <c r="CU349" s="64"/>
      <c r="CV349" s="64"/>
      <c r="CW349" s="64"/>
      <c r="CX349" s="64"/>
      <c r="CY349" s="64"/>
      <c r="CZ349" s="64"/>
      <c r="DA349" s="64"/>
      <c r="DB349" s="64"/>
      <c r="DC349" s="64"/>
      <c r="DD349" s="64"/>
      <c r="DE349" s="64"/>
      <c r="DF349" s="64"/>
      <c r="DG349" s="64"/>
      <c r="DH349" s="64"/>
      <c r="DI349" s="64"/>
      <c r="DJ349" s="64"/>
      <c r="DK349" s="64"/>
      <c r="DL349" s="64"/>
      <c r="DM349" s="64"/>
      <c r="DN349" s="64"/>
      <c r="DO349" s="64"/>
      <c r="DP349" s="64"/>
      <c r="DQ349" s="64"/>
      <c r="DR349" s="64"/>
      <c r="DS349" s="64"/>
      <c r="DT349" s="64"/>
      <c r="DU349" s="64"/>
      <c r="DV349" s="64"/>
      <c r="DW349" s="64"/>
      <c r="DX349" s="64"/>
      <c r="DY349" s="64"/>
      <c r="DZ349" s="64"/>
      <c r="EA349" s="64"/>
      <c r="EB349" s="64"/>
      <c r="EC349" s="64"/>
      <c r="ED349" s="64"/>
      <c r="EE349" s="64"/>
      <c r="EF349" s="64"/>
      <c r="EG349" s="64"/>
      <c r="EH349" s="64"/>
    </row>
    <row r="350" spans="1:138" x14ac:dyDescent="0.3">
      <c r="A350" s="131">
        <f t="shared" si="52"/>
        <v>2.0999960924391643</v>
      </c>
      <c r="B350" s="131">
        <f t="shared" si="52"/>
        <v>12.099999890935464</v>
      </c>
      <c r="C350" s="131">
        <f t="shared" si="53"/>
        <v>4.4099835882597587</v>
      </c>
      <c r="D350" s="131">
        <f t="shared" si="56"/>
        <v>12.099999890935464</v>
      </c>
      <c r="E350" s="131">
        <f t="shared" si="59"/>
        <v>23.799999970819385</v>
      </c>
      <c r="F350" s="131">
        <f>IF(B350="","",(((E350+F405)/(D350))-10^-0.0000001)^-1)</f>
        <v>0.48594371427334465</v>
      </c>
      <c r="G350" s="241">
        <f t="shared" si="57"/>
        <v>0.48594371427334465</v>
      </c>
      <c r="H350" s="241"/>
      <c r="I350" s="241">
        <f t="shared" si="54"/>
        <v>-0.72166249999999998</v>
      </c>
      <c r="J350" s="241"/>
      <c r="K350" s="241">
        <f t="shared" si="58"/>
        <v>0.52079676390624996</v>
      </c>
      <c r="L350" s="241"/>
      <c r="M350" s="241">
        <f t="shared" si="55"/>
        <v>-1.5154884300598783</v>
      </c>
      <c r="N350" s="241"/>
      <c r="O350" s="241"/>
      <c r="P350" s="241"/>
      <c r="Q350" s="241"/>
      <c r="R350" s="241"/>
      <c r="S350" s="241"/>
      <c r="T350" s="241"/>
      <c r="U350" s="241"/>
      <c r="V350" s="241"/>
      <c r="W350" s="241"/>
      <c r="X350" s="241"/>
      <c r="Y350" s="241"/>
      <c r="Z350" s="241"/>
      <c r="AA350" s="241"/>
      <c r="AB350" s="241"/>
      <c r="AC350" s="241"/>
      <c r="AD350" s="241"/>
      <c r="AE350" s="241"/>
      <c r="AF350" s="241"/>
      <c r="AG350" s="241"/>
      <c r="AH350" s="241"/>
      <c r="AI350" s="241"/>
      <c r="AJ350" s="241"/>
      <c r="AK350" s="241"/>
      <c r="AL350" s="241"/>
      <c r="AM350" s="241"/>
      <c r="AN350" s="241"/>
      <c r="AO350" s="241"/>
      <c r="AP350" s="241"/>
      <c r="AQ350" s="241"/>
      <c r="AR350" s="241"/>
      <c r="AS350" s="241"/>
      <c r="AT350" s="241"/>
      <c r="AU350" s="241"/>
      <c r="AV350" s="241"/>
      <c r="AW350" s="241"/>
      <c r="AX350" s="241"/>
      <c r="AY350" s="241"/>
      <c r="AZ350" s="241"/>
      <c r="BA350" s="241"/>
      <c r="BB350" s="241"/>
      <c r="BC350" s="241"/>
      <c r="BD350" s="241"/>
      <c r="BE350" s="64"/>
      <c r="BF350" s="64"/>
      <c r="BG350" s="64"/>
      <c r="BH350" s="64"/>
      <c r="BI350" s="64"/>
      <c r="BJ350" s="64"/>
      <c r="BK350" s="64"/>
      <c r="BL350" s="64"/>
      <c r="BM350" s="64"/>
      <c r="BN350" s="64"/>
      <c r="BO350" s="64"/>
      <c r="BP350" s="64"/>
      <c r="BQ350" s="64"/>
      <c r="BR350" s="64"/>
      <c r="BS350" s="64"/>
      <c r="BT350" s="64"/>
      <c r="BU350" s="64"/>
      <c r="BV350" s="64"/>
      <c r="BW350" s="64"/>
      <c r="BX350" s="64"/>
      <c r="BY350" s="64"/>
      <c r="BZ350" s="64"/>
      <c r="CA350" s="64"/>
      <c r="CB350" s="64"/>
      <c r="CC350" s="64"/>
      <c r="CD350" s="64"/>
      <c r="CE350" s="64"/>
      <c r="CF350" s="64"/>
      <c r="CG350" s="64"/>
      <c r="CH350" s="64"/>
      <c r="CI350" s="64"/>
      <c r="CJ350" s="64"/>
      <c r="CK350" s="64"/>
      <c r="CL350" s="64"/>
      <c r="CM350" s="64"/>
      <c r="CN350" s="64"/>
      <c r="CO350" s="64"/>
      <c r="CP350" s="64"/>
      <c r="CQ350" s="64"/>
      <c r="CR350" s="64"/>
      <c r="CS350" s="64"/>
      <c r="CT350" s="64"/>
      <c r="CU350" s="64"/>
      <c r="CV350" s="64"/>
      <c r="CW350" s="64"/>
      <c r="CX350" s="64"/>
      <c r="CY350" s="64"/>
      <c r="CZ350" s="64"/>
      <c r="DA350" s="64"/>
      <c r="DB350" s="64"/>
      <c r="DC350" s="64"/>
      <c r="DD350" s="64"/>
      <c r="DE350" s="64"/>
      <c r="DF350" s="64"/>
      <c r="DG350" s="64"/>
      <c r="DH350" s="64"/>
      <c r="DI350" s="64"/>
      <c r="DJ350" s="64"/>
      <c r="DK350" s="64"/>
      <c r="DL350" s="64"/>
      <c r="DM350" s="64"/>
      <c r="DN350" s="64"/>
      <c r="DO350" s="64"/>
      <c r="DP350" s="64"/>
      <c r="DQ350" s="64"/>
      <c r="DR350" s="64"/>
      <c r="DS350" s="64"/>
      <c r="DT350" s="64"/>
      <c r="DU350" s="64"/>
      <c r="DV350" s="64"/>
      <c r="DW350" s="64"/>
      <c r="DX350" s="64"/>
      <c r="DY350" s="64"/>
      <c r="DZ350" s="64"/>
      <c r="EA350" s="64"/>
      <c r="EB350" s="64"/>
      <c r="EC350" s="64"/>
      <c r="ED350" s="64"/>
      <c r="EE350" s="64"/>
      <c r="EF350" s="64"/>
      <c r="EG350" s="64"/>
      <c r="EH350" s="64"/>
    </row>
    <row r="351" spans="1:138" x14ac:dyDescent="0.3">
      <c r="A351" s="131">
        <f t="shared" si="52"/>
        <v>2.1688423563206007</v>
      </c>
      <c r="B351" s="131">
        <f t="shared" si="52"/>
        <v>18.499999976384629</v>
      </c>
      <c r="C351" s="131">
        <f t="shared" si="53"/>
        <v>4.7038771665702956</v>
      </c>
      <c r="D351" s="131">
        <f t="shared" si="56"/>
        <v>18.499999976384629</v>
      </c>
      <c r="E351" s="131">
        <f t="shared" si="59"/>
        <v>23.799999970819385</v>
      </c>
      <c r="F351" s="131">
        <f>IF(B351="","",(((E351+F405)/(D351))-10^-0.0000001)^-1)</f>
        <v>0.99999976734108942</v>
      </c>
      <c r="G351" s="241">
        <f t="shared" si="57"/>
        <v>0.99999976734108942</v>
      </c>
      <c r="H351" s="241"/>
      <c r="I351" s="241">
        <f t="shared" si="54"/>
        <v>-1.9999999999999999E-7</v>
      </c>
      <c r="J351" s="241"/>
      <c r="K351" s="241">
        <f t="shared" si="58"/>
        <v>3.9999999999999994E-14</v>
      </c>
      <c r="L351" s="241"/>
      <c r="M351" s="241">
        <f t="shared" si="55"/>
        <v>-4.3376847126412013E-7</v>
      </c>
      <c r="N351" s="241"/>
      <c r="O351" s="241"/>
      <c r="P351" s="241"/>
      <c r="Q351" s="241"/>
      <c r="R351" s="241"/>
      <c r="S351" s="241"/>
      <c r="T351" s="241"/>
      <c r="U351" s="241"/>
      <c r="V351" s="241"/>
      <c r="W351" s="241"/>
      <c r="X351" s="241"/>
      <c r="Y351" s="241"/>
      <c r="Z351" s="241"/>
      <c r="AA351" s="241"/>
      <c r="AB351" s="241"/>
      <c r="AC351" s="241"/>
      <c r="AD351" s="241"/>
      <c r="AE351" s="241"/>
      <c r="AF351" s="241"/>
      <c r="AG351" s="241"/>
      <c r="AH351" s="241"/>
      <c r="AI351" s="241"/>
      <c r="AJ351" s="241"/>
      <c r="AK351" s="241"/>
      <c r="AL351" s="241"/>
      <c r="AM351" s="241"/>
      <c r="AN351" s="241"/>
      <c r="AO351" s="241"/>
      <c r="AP351" s="241"/>
      <c r="AQ351" s="241"/>
      <c r="AR351" s="241"/>
      <c r="AS351" s="241"/>
      <c r="AT351" s="241"/>
      <c r="AU351" s="241"/>
      <c r="AV351" s="241"/>
      <c r="AW351" s="241"/>
      <c r="AX351" s="241"/>
      <c r="AY351" s="241"/>
      <c r="AZ351" s="241"/>
      <c r="BA351" s="241"/>
      <c r="BB351" s="241"/>
      <c r="BC351" s="241"/>
      <c r="BD351" s="241"/>
      <c r="BE351" s="64"/>
      <c r="BF351" s="64"/>
      <c r="BG351" s="64"/>
      <c r="BH351" s="64"/>
      <c r="BI351" s="64"/>
      <c r="BJ351" s="64"/>
      <c r="BK351" s="64"/>
      <c r="BL351" s="64"/>
      <c r="BM351" s="64"/>
      <c r="BN351" s="64"/>
      <c r="BO351" s="64"/>
      <c r="BP351" s="64"/>
      <c r="BQ351" s="64"/>
      <c r="BR351" s="64"/>
      <c r="BS351" s="64"/>
      <c r="BT351" s="64"/>
      <c r="BU351" s="64"/>
      <c r="BV351" s="64"/>
      <c r="BW351" s="64"/>
      <c r="BX351" s="64"/>
      <c r="BY351" s="64"/>
      <c r="BZ351" s="64"/>
      <c r="CA351" s="64"/>
      <c r="CB351" s="64"/>
      <c r="CC351" s="64"/>
      <c r="CD351" s="64"/>
      <c r="CE351" s="64"/>
      <c r="CF351" s="64"/>
      <c r="CG351" s="64"/>
      <c r="CH351" s="64"/>
      <c r="CI351" s="64"/>
      <c r="CJ351" s="64"/>
      <c r="CK351" s="64"/>
      <c r="CL351" s="64"/>
      <c r="CM351" s="64"/>
      <c r="CN351" s="64"/>
      <c r="CO351" s="64"/>
      <c r="CP351" s="64"/>
      <c r="CQ351" s="64"/>
      <c r="CR351" s="64"/>
      <c r="CS351" s="64"/>
      <c r="CT351" s="64"/>
      <c r="CU351" s="64"/>
      <c r="CV351" s="64"/>
      <c r="CW351" s="64"/>
      <c r="CX351" s="64"/>
      <c r="CY351" s="64"/>
      <c r="CZ351" s="64"/>
      <c r="DA351" s="64"/>
      <c r="DB351" s="64"/>
      <c r="DC351" s="64"/>
      <c r="DD351" s="64"/>
      <c r="DE351" s="64"/>
      <c r="DF351" s="64"/>
      <c r="DG351" s="64"/>
      <c r="DH351" s="64"/>
      <c r="DI351" s="64"/>
      <c r="DJ351" s="64"/>
      <c r="DK351" s="64"/>
      <c r="DL351" s="64"/>
      <c r="DM351" s="64"/>
      <c r="DN351" s="64"/>
      <c r="DO351" s="64"/>
      <c r="DP351" s="64"/>
      <c r="DQ351" s="64"/>
      <c r="DR351" s="64"/>
      <c r="DS351" s="64"/>
      <c r="DT351" s="64"/>
      <c r="DU351" s="64"/>
      <c r="DV351" s="64"/>
      <c r="DW351" s="64"/>
      <c r="DX351" s="64"/>
      <c r="DY351" s="64"/>
      <c r="DZ351" s="64"/>
      <c r="EA351" s="64"/>
      <c r="EB351" s="64"/>
      <c r="EC351" s="64"/>
      <c r="ED351" s="64"/>
      <c r="EE351" s="64"/>
      <c r="EF351" s="64"/>
      <c r="EG351" s="64"/>
      <c r="EH351" s="64"/>
    </row>
    <row r="352" spans="1:138" x14ac:dyDescent="0.3">
      <c r="A352" s="131">
        <f t="shared" si="52"/>
        <v>2.7182818274944935</v>
      </c>
      <c r="B352" s="131">
        <f t="shared" si="52"/>
        <v>23.799999970819385</v>
      </c>
      <c r="C352" s="131">
        <f t="shared" si="53"/>
        <v>7.3890560936868033</v>
      </c>
      <c r="D352" s="131">
        <f t="shared" si="56"/>
        <v>23.799999970819385</v>
      </c>
      <c r="E352" s="131">
        <f t="shared" si="59"/>
        <v>23.799999970819385</v>
      </c>
      <c r="F352" s="131">
        <f>IF(B352="","",(((E352+F405)/(D352))-10^-0.0000001)^-1)</f>
        <v>1.8030295486680246</v>
      </c>
      <c r="G352" s="241">
        <f t="shared" si="57"/>
        <v>1.8030295486680246</v>
      </c>
      <c r="H352" s="241"/>
      <c r="I352" s="241">
        <f t="shared" si="54"/>
        <v>0.58946829999999995</v>
      </c>
      <c r="J352" s="241"/>
      <c r="K352" s="241">
        <f t="shared" si="58"/>
        <v>0.34747287670488991</v>
      </c>
      <c r="L352" s="241"/>
      <c r="M352" s="241">
        <f t="shared" si="55"/>
        <v>1.6023409677740723</v>
      </c>
      <c r="N352" s="241"/>
      <c r="O352" s="241"/>
      <c r="P352" s="241"/>
      <c r="Q352" s="241"/>
      <c r="R352" s="241"/>
      <c r="S352" s="241"/>
      <c r="T352" s="241"/>
      <c r="U352" s="241"/>
      <c r="V352" s="241"/>
      <c r="W352" s="241"/>
      <c r="X352" s="241"/>
      <c r="Y352" s="241"/>
      <c r="Z352" s="241"/>
      <c r="AA352" s="241"/>
      <c r="AB352" s="241"/>
      <c r="AC352" s="241"/>
      <c r="AD352" s="241"/>
      <c r="AE352" s="241"/>
      <c r="AF352" s="241"/>
      <c r="AG352" s="241"/>
      <c r="AH352" s="241"/>
      <c r="AI352" s="241"/>
      <c r="AJ352" s="241"/>
      <c r="AK352" s="241"/>
      <c r="AL352" s="241"/>
      <c r="AM352" s="241"/>
      <c r="AN352" s="241"/>
      <c r="AO352" s="241"/>
      <c r="AP352" s="241"/>
      <c r="AQ352" s="241"/>
      <c r="AR352" s="241"/>
      <c r="AS352" s="241"/>
      <c r="AT352" s="241"/>
      <c r="AU352" s="241"/>
      <c r="AV352" s="241"/>
      <c r="AW352" s="241"/>
      <c r="AX352" s="241"/>
      <c r="AY352" s="241"/>
      <c r="AZ352" s="241"/>
      <c r="BA352" s="241"/>
      <c r="BB352" s="241"/>
      <c r="BC352" s="241"/>
      <c r="BD352" s="241"/>
      <c r="BE352" s="64"/>
      <c r="BF352" s="64"/>
      <c r="BG352" s="64"/>
      <c r="BH352" s="64"/>
      <c r="BI352" s="64"/>
      <c r="BJ352" s="64"/>
      <c r="BK352" s="64"/>
      <c r="BL352" s="64"/>
      <c r="BM352" s="64"/>
      <c r="BN352" s="64"/>
      <c r="BO352" s="64"/>
      <c r="BP352" s="64"/>
      <c r="BQ352" s="64"/>
      <c r="BR352" s="64"/>
      <c r="BS352" s="64"/>
      <c r="BT352" s="64"/>
      <c r="BU352" s="64"/>
      <c r="BV352" s="64"/>
      <c r="BW352" s="64"/>
      <c r="BX352" s="64"/>
      <c r="BY352" s="64"/>
      <c r="BZ352" s="64"/>
      <c r="CA352" s="64"/>
      <c r="CB352" s="64"/>
      <c r="CC352" s="64"/>
      <c r="CD352" s="64"/>
      <c r="CE352" s="64"/>
      <c r="CF352" s="64"/>
      <c r="CG352" s="64"/>
      <c r="CH352" s="64"/>
      <c r="CI352" s="64"/>
      <c r="CJ352" s="64"/>
      <c r="CK352" s="64"/>
      <c r="CL352" s="64"/>
      <c r="CM352" s="64"/>
      <c r="CN352" s="64"/>
      <c r="CO352" s="64"/>
      <c r="CP352" s="64"/>
      <c r="CQ352" s="64"/>
      <c r="CR352" s="64"/>
      <c r="CS352" s="64"/>
      <c r="CT352" s="64"/>
      <c r="CU352" s="64"/>
      <c r="CV352" s="64"/>
      <c r="CW352" s="64"/>
      <c r="CX352" s="64"/>
      <c r="CY352" s="64"/>
      <c r="CZ352" s="64"/>
      <c r="DA352" s="64"/>
      <c r="DB352" s="64"/>
      <c r="DC352" s="64"/>
      <c r="DD352" s="64"/>
      <c r="DE352" s="64"/>
      <c r="DF352" s="64"/>
      <c r="DG352" s="64"/>
      <c r="DH352" s="64"/>
      <c r="DI352" s="64"/>
      <c r="DJ352" s="64"/>
      <c r="DK352" s="64"/>
      <c r="DL352" s="64"/>
      <c r="DM352" s="64"/>
      <c r="DN352" s="64"/>
      <c r="DO352" s="64"/>
      <c r="DP352" s="64"/>
      <c r="DQ352" s="64"/>
      <c r="DR352" s="64"/>
      <c r="DS352" s="64"/>
      <c r="DT352" s="64"/>
      <c r="DU352" s="64"/>
      <c r="DV352" s="64"/>
      <c r="DW352" s="64"/>
      <c r="DX352" s="64"/>
      <c r="DY352" s="64"/>
      <c r="DZ352" s="64"/>
      <c r="EA352" s="64"/>
      <c r="EB352" s="64"/>
      <c r="EC352" s="64"/>
      <c r="ED352" s="64"/>
      <c r="EE352" s="64"/>
      <c r="EF352" s="64"/>
      <c r="EG352" s="64"/>
      <c r="EH352" s="64"/>
    </row>
    <row r="353" spans="1:138" x14ac:dyDescent="0.3">
      <c r="A353" s="131">
        <f t="shared" si="52"/>
        <v>2.7182818284590451</v>
      </c>
      <c r="B353" s="131" t="str">
        <f t="shared" si="52"/>
        <v/>
      </c>
      <c r="C353" s="131">
        <f t="shared" si="53"/>
        <v>7.3890560989306495</v>
      </c>
      <c r="D353" s="131" t="str">
        <f t="shared" si="56"/>
        <v/>
      </c>
      <c r="E353" s="131">
        <f t="shared" si="59"/>
        <v>23.799999970819385</v>
      </c>
      <c r="F353" s="131" t="str">
        <f>IF(B353="","",(((E353+F405)/(D353))-10^-0.0000001)^-1)</f>
        <v/>
      </c>
      <c r="G353" s="241">
        <f t="shared" si="57"/>
        <v>1</v>
      </c>
      <c r="H353" s="241"/>
      <c r="I353" s="241">
        <f t="shared" si="54"/>
        <v>0</v>
      </c>
      <c r="J353" s="241"/>
      <c r="K353" s="241">
        <f t="shared" si="58"/>
        <v>0</v>
      </c>
      <c r="L353" s="241"/>
      <c r="M353" s="241">
        <f t="shared" si="55"/>
        <v>0</v>
      </c>
      <c r="N353" s="241"/>
      <c r="O353" s="241"/>
      <c r="P353" s="241"/>
      <c r="Q353" s="241"/>
      <c r="R353" s="241"/>
      <c r="S353" s="241"/>
      <c r="T353" s="241"/>
      <c r="U353" s="241"/>
      <c r="V353" s="241"/>
      <c r="W353" s="241"/>
      <c r="X353" s="241"/>
      <c r="Y353" s="241"/>
      <c r="Z353" s="241"/>
      <c r="AA353" s="241"/>
      <c r="AB353" s="241"/>
      <c r="AC353" s="241"/>
      <c r="AD353" s="241"/>
      <c r="AE353" s="241"/>
      <c r="AF353" s="241"/>
      <c r="AG353" s="241"/>
      <c r="AH353" s="241"/>
      <c r="AI353" s="241"/>
      <c r="AJ353" s="241"/>
      <c r="AK353" s="241"/>
      <c r="AL353" s="241"/>
      <c r="AM353" s="241"/>
      <c r="AN353" s="241"/>
      <c r="AO353" s="241"/>
      <c r="AP353" s="241"/>
      <c r="AQ353" s="241"/>
      <c r="AR353" s="241"/>
      <c r="AS353" s="241"/>
      <c r="AT353" s="241"/>
      <c r="AU353" s="241"/>
      <c r="AV353" s="241"/>
      <c r="AW353" s="241"/>
      <c r="AX353" s="241"/>
      <c r="AY353" s="241"/>
      <c r="AZ353" s="241"/>
      <c r="BA353" s="241"/>
      <c r="BB353" s="241"/>
      <c r="BC353" s="241"/>
      <c r="BD353" s="241"/>
      <c r="BE353" s="64"/>
      <c r="BF353" s="64"/>
      <c r="BG353" s="64"/>
      <c r="BH353" s="64"/>
      <c r="BI353" s="64"/>
      <c r="BJ353" s="64"/>
      <c r="BK353" s="64"/>
      <c r="BL353" s="64"/>
      <c r="BM353" s="64"/>
      <c r="BN353" s="64"/>
      <c r="BO353" s="64"/>
      <c r="BP353" s="64"/>
      <c r="BQ353" s="64"/>
      <c r="BR353" s="64"/>
      <c r="BS353" s="64"/>
      <c r="BT353" s="64"/>
      <c r="BU353" s="64"/>
      <c r="BV353" s="64"/>
      <c r="BW353" s="64"/>
      <c r="BX353" s="64"/>
      <c r="BY353" s="64"/>
      <c r="BZ353" s="64"/>
      <c r="CA353" s="64"/>
      <c r="CB353" s="64"/>
      <c r="CC353" s="64"/>
      <c r="CD353" s="64"/>
      <c r="CE353" s="64"/>
      <c r="CF353" s="64"/>
      <c r="CG353" s="64"/>
      <c r="CH353" s="64"/>
      <c r="CI353" s="64"/>
      <c r="CJ353" s="64"/>
      <c r="CK353" s="64"/>
      <c r="CL353" s="64"/>
      <c r="CM353" s="64"/>
      <c r="CN353" s="64"/>
      <c r="CO353" s="64"/>
      <c r="CP353" s="64"/>
      <c r="CQ353" s="64"/>
      <c r="CR353" s="64"/>
      <c r="CS353" s="64"/>
      <c r="CT353" s="64"/>
      <c r="CU353" s="64"/>
      <c r="CV353" s="64"/>
      <c r="CW353" s="64"/>
      <c r="CX353" s="64"/>
      <c r="CY353" s="64"/>
      <c r="CZ353" s="64"/>
      <c r="DA353" s="64"/>
      <c r="DB353" s="64"/>
      <c r="DC353" s="64"/>
      <c r="DD353" s="64"/>
      <c r="DE353" s="64"/>
      <c r="DF353" s="64"/>
      <c r="DG353" s="64"/>
      <c r="DH353" s="64"/>
      <c r="DI353" s="64"/>
      <c r="DJ353" s="64"/>
      <c r="DK353" s="64"/>
      <c r="DL353" s="64"/>
      <c r="DM353" s="64"/>
      <c r="DN353" s="64"/>
      <c r="DO353" s="64"/>
      <c r="DP353" s="64"/>
      <c r="DQ353" s="64"/>
      <c r="DR353" s="64"/>
      <c r="DS353" s="64"/>
      <c r="DT353" s="64"/>
      <c r="DU353" s="64"/>
      <c r="DV353" s="64"/>
      <c r="DW353" s="64"/>
      <c r="DX353" s="64"/>
      <c r="DY353" s="64"/>
      <c r="DZ353" s="64"/>
      <c r="EA353" s="64"/>
      <c r="EB353" s="64"/>
      <c r="EC353" s="64"/>
      <c r="ED353" s="64"/>
      <c r="EE353" s="64"/>
      <c r="EF353" s="64"/>
      <c r="EG353" s="64"/>
      <c r="EH353" s="64"/>
    </row>
    <row r="354" spans="1:138" x14ac:dyDescent="0.3">
      <c r="A354" s="131">
        <f t="shared" si="52"/>
        <v>2.7182818284590451</v>
      </c>
      <c r="B354" s="131" t="str">
        <f t="shared" si="52"/>
        <v/>
      </c>
      <c r="C354" s="131">
        <f t="shared" si="53"/>
        <v>7.3890560989306495</v>
      </c>
      <c r="D354" s="131" t="str">
        <f t="shared" si="56"/>
        <v/>
      </c>
      <c r="E354" s="131">
        <f t="shared" si="59"/>
        <v>23.799999970819385</v>
      </c>
      <c r="F354" s="131" t="str">
        <f>IF(B354="","",(((E354+F405)/(D354))-10^-0.0000001)^-1)</f>
        <v/>
      </c>
      <c r="G354" s="241">
        <f t="shared" si="57"/>
        <v>1</v>
      </c>
      <c r="H354" s="241"/>
      <c r="I354" s="241">
        <f t="shared" si="54"/>
        <v>0</v>
      </c>
      <c r="J354" s="241"/>
      <c r="K354" s="241">
        <f t="shared" si="58"/>
        <v>0</v>
      </c>
      <c r="L354" s="241"/>
      <c r="M354" s="241">
        <f t="shared" si="55"/>
        <v>0</v>
      </c>
      <c r="N354" s="241"/>
      <c r="O354" s="241"/>
      <c r="P354" s="241"/>
      <c r="Q354" s="241"/>
      <c r="R354" s="241"/>
      <c r="S354" s="241"/>
      <c r="T354" s="241"/>
      <c r="U354" s="241"/>
      <c r="V354" s="241"/>
      <c r="W354" s="241"/>
      <c r="X354" s="241"/>
      <c r="Y354" s="241"/>
      <c r="Z354" s="241"/>
      <c r="AA354" s="241"/>
      <c r="AB354" s="241"/>
      <c r="AC354" s="241"/>
      <c r="AD354" s="241"/>
      <c r="AE354" s="241"/>
      <c r="AF354" s="241"/>
      <c r="AG354" s="241"/>
      <c r="AH354" s="241"/>
      <c r="AI354" s="241"/>
      <c r="AJ354" s="241"/>
      <c r="AK354" s="241"/>
      <c r="AL354" s="241"/>
      <c r="AM354" s="241"/>
      <c r="AN354" s="241"/>
      <c r="AO354" s="241"/>
      <c r="AP354" s="241"/>
      <c r="AQ354" s="241"/>
      <c r="AR354" s="241"/>
      <c r="AS354" s="241"/>
      <c r="AT354" s="241"/>
      <c r="AU354" s="241"/>
      <c r="AV354" s="241"/>
      <c r="AW354" s="241"/>
      <c r="AX354" s="241"/>
      <c r="AY354" s="241"/>
      <c r="AZ354" s="241"/>
      <c r="BA354" s="241"/>
      <c r="BB354" s="241"/>
      <c r="BC354" s="241"/>
      <c r="BD354" s="241"/>
      <c r="BE354" s="64"/>
      <c r="BF354" s="64"/>
      <c r="BG354" s="64"/>
      <c r="BH354" s="64"/>
      <c r="BI354" s="64"/>
      <c r="BJ354" s="64"/>
      <c r="BK354" s="64"/>
      <c r="BL354" s="64"/>
      <c r="BM354" s="64"/>
      <c r="BN354" s="64"/>
      <c r="BO354" s="64"/>
      <c r="BP354" s="64"/>
      <c r="BQ354" s="64"/>
      <c r="BR354" s="64"/>
      <c r="BS354" s="64"/>
      <c r="BT354" s="64"/>
      <c r="BU354" s="64"/>
      <c r="BV354" s="64"/>
      <c r="BW354" s="64"/>
      <c r="BX354" s="64"/>
      <c r="BY354" s="64"/>
      <c r="BZ354" s="64"/>
      <c r="CA354" s="64"/>
      <c r="CB354" s="64"/>
      <c r="CC354" s="64"/>
      <c r="CD354" s="64"/>
      <c r="CE354" s="64"/>
      <c r="CF354" s="64"/>
      <c r="CG354" s="64"/>
      <c r="CH354" s="64"/>
      <c r="CI354" s="64"/>
      <c r="CJ354" s="64"/>
      <c r="CK354" s="64"/>
      <c r="CL354" s="64"/>
      <c r="CM354" s="64"/>
      <c r="CN354" s="64"/>
      <c r="CO354" s="64"/>
      <c r="CP354" s="64"/>
      <c r="CQ354" s="64"/>
      <c r="CR354" s="64"/>
      <c r="CS354" s="64"/>
      <c r="CT354" s="64"/>
      <c r="CU354" s="64"/>
      <c r="CV354" s="64"/>
      <c r="CW354" s="64"/>
      <c r="CX354" s="64"/>
      <c r="CY354" s="64"/>
      <c r="CZ354" s="64"/>
      <c r="DA354" s="64"/>
      <c r="DB354" s="64"/>
      <c r="DC354" s="64"/>
      <c r="DD354" s="64"/>
      <c r="DE354" s="64"/>
      <c r="DF354" s="64"/>
      <c r="DG354" s="64"/>
      <c r="DH354" s="64"/>
      <c r="DI354" s="64"/>
      <c r="DJ354" s="64"/>
      <c r="DK354" s="64"/>
      <c r="DL354" s="64"/>
      <c r="DM354" s="64"/>
      <c r="DN354" s="64"/>
      <c r="DO354" s="64"/>
      <c r="DP354" s="64"/>
      <c r="DQ354" s="64"/>
      <c r="DR354" s="64"/>
      <c r="DS354" s="64"/>
      <c r="DT354" s="64"/>
      <c r="DU354" s="64"/>
      <c r="DV354" s="64"/>
      <c r="DW354" s="64"/>
      <c r="DX354" s="64"/>
      <c r="DY354" s="64"/>
      <c r="DZ354" s="64"/>
      <c r="EA354" s="64"/>
      <c r="EB354" s="64"/>
      <c r="EC354" s="64"/>
      <c r="ED354" s="64"/>
      <c r="EE354" s="64"/>
      <c r="EF354" s="64"/>
      <c r="EG354" s="64"/>
      <c r="EH354" s="64"/>
    </row>
    <row r="355" spans="1:138" x14ac:dyDescent="0.3">
      <c r="A355" s="131">
        <f t="shared" si="52"/>
        <v>2.7182818284590451</v>
      </c>
      <c r="B355" s="131" t="str">
        <f t="shared" si="52"/>
        <v/>
      </c>
      <c r="C355" s="131">
        <f t="shared" si="53"/>
        <v>7.3890560989306495</v>
      </c>
      <c r="D355" s="131" t="str">
        <f t="shared" si="56"/>
        <v/>
      </c>
      <c r="E355" s="131">
        <f t="shared" si="59"/>
        <v>23.799999970819385</v>
      </c>
      <c r="F355" s="131" t="str">
        <f>IF(B355="","",(((E355+F405)/(D355))-10^-0.0000001)^-1)</f>
        <v/>
      </c>
      <c r="G355" s="241">
        <f t="shared" si="57"/>
        <v>1</v>
      </c>
      <c r="H355" s="241"/>
      <c r="I355" s="241">
        <f t="shared" si="54"/>
        <v>0</v>
      </c>
      <c r="J355" s="241"/>
      <c r="K355" s="241">
        <f t="shared" si="58"/>
        <v>0</v>
      </c>
      <c r="L355" s="241"/>
      <c r="M355" s="241">
        <f t="shared" si="55"/>
        <v>0</v>
      </c>
      <c r="N355" s="241"/>
      <c r="O355" s="241"/>
      <c r="P355" s="241"/>
      <c r="Q355" s="241"/>
      <c r="R355" s="241"/>
      <c r="S355" s="241"/>
      <c r="T355" s="241"/>
      <c r="U355" s="241"/>
      <c r="V355" s="241"/>
      <c r="W355" s="241"/>
      <c r="X355" s="241"/>
      <c r="Y355" s="241"/>
      <c r="Z355" s="241"/>
      <c r="AA355" s="241"/>
      <c r="AB355" s="241"/>
      <c r="AC355" s="241"/>
      <c r="AD355" s="241"/>
      <c r="AE355" s="241"/>
      <c r="AF355" s="241"/>
      <c r="AG355" s="241"/>
      <c r="AH355" s="241"/>
      <c r="AI355" s="241"/>
      <c r="AJ355" s="241"/>
      <c r="AK355" s="241"/>
      <c r="AL355" s="241"/>
      <c r="AM355" s="241"/>
      <c r="AN355" s="241"/>
      <c r="AO355" s="241"/>
      <c r="AP355" s="241"/>
      <c r="AQ355" s="241"/>
      <c r="AR355" s="241"/>
      <c r="AS355" s="241"/>
      <c r="AT355" s="241"/>
      <c r="AU355" s="241"/>
      <c r="AV355" s="241"/>
      <c r="AW355" s="241"/>
      <c r="AX355" s="241"/>
      <c r="AY355" s="241"/>
      <c r="AZ355" s="241"/>
      <c r="BA355" s="241"/>
      <c r="BB355" s="241"/>
      <c r="BC355" s="241"/>
      <c r="BD355" s="241"/>
      <c r="BE355" s="64"/>
      <c r="BF355" s="64"/>
      <c r="BG355" s="64"/>
      <c r="BH355" s="64"/>
      <c r="BI355" s="64"/>
      <c r="BJ355" s="64"/>
      <c r="BK355" s="64"/>
      <c r="BL355" s="64"/>
      <c r="BM355" s="64"/>
      <c r="BN355" s="64"/>
      <c r="BO355" s="64"/>
      <c r="BP355" s="64"/>
      <c r="BQ355" s="64"/>
      <c r="BR355" s="64"/>
      <c r="BS355" s="64"/>
      <c r="BT355" s="64"/>
      <c r="BU355" s="64"/>
      <c r="BV355" s="64"/>
      <c r="BW355" s="64"/>
      <c r="BX355" s="64"/>
      <c r="BY355" s="64"/>
      <c r="BZ355" s="64"/>
      <c r="CA355" s="64"/>
      <c r="CB355" s="64"/>
      <c r="CC355" s="64"/>
      <c r="CD355" s="64"/>
      <c r="CE355" s="64"/>
      <c r="CF355" s="64"/>
      <c r="CG355" s="64"/>
      <c r="CH355" s="64"/>
      <c r="CI355" s="64"/>
      <c r="CJ355" s="64"/>
      <c r="CK355" s="64"/>
      <c r="CL355" s="64"/>
      <c r="CM355" s="64"/>
      <c r="CN355" s="64"/>
      <c r="CO355" s="64"/>
      <c r="CP355" s="64"/>
      <c r="CQ355" s="64"/>
      <c r="CR355" s="64"/>
      <c r="CS355" s="64"/>
      <c r="CT355" s="64"/>
      <c r="CU355" s="64"/>
      <c r="CV355" s="64"/>
      <c r="CW355" s="64"/>
      <c r="CX355" s="64"/>
      <c r="CY355" s="64"/>
      <c r="CZ355" s="64"/>
      <c r="DA355" s="64"/>
      <c r="DB355" s="64"/>
      <c r="DC355" s="64"/>
      <c r="DD355" s="64"/>
      <c r="DE355" s="64"/>
      <c r="DF355" s="64"/>
      <c r="DG355" s="64"/>
      <c r="DH355" s="64"/>
      <c r="DI355" s="64"/>
      <c r="DJ355" s="64"/>
      <c r="DK355" s="64"/>
      <c r="DL355" s="64"/>
      <c r="DM355" s="64"/>
      <c r="DN355" s="64"/>
      <c r="DO355" s="64"/>
      <c r="DP355" s="64"/>
      <c r="DQ355" s="64"/>
      <c r="DR355" s="64"/>
      <c r="DS355" s="64"/>
      <c r="DT355" s="64"/>
      <c r="DU355" s="64"/>
      <c r="DV355" s="64"/>
      <c r="DW355" s="64"/>
      <c r="DX355" s="64"/>
      <c r="DY355" s="64"/>
      <c r="DZ355" s="64"/>
      <c r="EA355" s="64"/>
      <c r="EB355" s="64"/>
      <c r="EC355" s="64"/>
      <c r="ED355" s="64"/>
      <c r="EE355" s="64"/>
      <c r="EF355" s="64"/>
      <c r="EG355" s="64"/>
      <c r="EH355" s="64"/>
    </row>
    <row r="356" spans="1:138" x14ac:dyDescent="0.3">
      <c r="A356" s="131">
        <f t="shared" si="52"/>
        <v>2.7182818284590451</v>
      </c>
      <c r="B356" s="131" t="str">
        <f t="shared" si="52"/>
        <v/>
      </c>
      <c r="C356" s="131">
        <f t="shared" si="53"/>
        <v>7.3890560989306495</v>
      </c>
      <c r="D356" s="131" t="str">
        <f t="shared" si="56"/>
        <v/>
      </c>
      <c r="E356" s="131">
        <f t="shared" si="59"/>
        <v>23.799999970819385</v>
      </c>
      <c r="F356" s="131" t="str">
        <f>IF(B356="","",(((E356+F405)/(D356))-10^-0.0000001)^-1)</f>
        <v/>
      </c>
      <c r="G356" s="241">
        <f t="shared" si="57"/>
        <v>1</v>
      </c>
      <c r="H356" s="241"/>
      <c r="I356" s="241">
        <f t="shared" si="54"/>
        <v>0</v>
      </c>
      <c r="J356" s="241"/>
      <c r="K356" s="241">
        <f t="shared" si="58"/>
        <v>0</v>
      </c>
      <c r="L356" s="241"/>
      <c r="M356" s="241">
        <f t="shared" si="55"/>
        <v>0</v>
      </c>
      <c r="N356" s="241"/>
      <c r="O356" s="241"/>
      <c r="P356" s="241"/>
      <c r="Q356" s="241"/>
      <c r="R356" s="241"/>
      <c r="S356" s="241"/>
      <c r="T356" s="241"/>
      <c r="U356" s="241"/>
      <c r="V356" s="241"/>
      <c r="W356" s="241"/>
      <c r="X356" s="241"/>
      <c r="Y356" s="241"/>
      <c r="Z356" s="241"/>
      <c r="AA356" s="241"/>
      <c r="AB356" s="241"/>
      <c r="AC356" s="241"/>
      <c r="AD356" s="241"/>
      <c r="AE356" s="241"/>
      <c r="AF356" s="241"/>
      <c r="AG356" s="241"/>
      <c r="AH356" s="241"/>
      <c r="AI356" s="241"/>
      <c r="AJ356" s="241"/>
      <c r="AK356" s="241"/>
      <c r="AL356" s="241"/>
      <c r="AM356" s="241"/>
      <c r="AN356" s="241"/>
      <c r="AO356" s="241"/>
      <c r="AP356" s="241"/>
      <c r="AQ356" s="241"/>
      <c r="AR356" s="241"/>
      <c r="AS356" s="241"/>
      <c r="AT356" s="241"/>
      <c r="AU356" s="241"/>
      <c r="AV356" s="241"/>
      <c r="AW356" s="241"/>
      <c r="AX356" s="241"/>
      <c r="AY356" s="241"/>
      <c r="AZ356" s="241"/>
      <c r="BA356" s="241"/>
      <c r="BB356" s="241"/>
      <c r="BC356" s="241"/>
      <c r="BD356" s="241"/>
      <c r="BE356" s="64"/>
      <c r="BF356" s="64"/>
      <c r="BG356" s="64"/>
      <c r="BH356" s="64"/>
      <c r="BI356" s="64"/>
      <c r="BJ356" s="64"/>
      <c r="BK356" s="64"/>
      <c r="BL356" s="64"/>
      <c r="BM356" s="64"/>
      <c r="BN356" s="64"/>
      <c r="BO356" s="64"/>
      <c r="BP356" s="64"/>
      <c r="BQ356" s="64"/>
      <c r="BR356" s="64"/>
      <c r="BS356" s="64"/>
      <c r="BT356" s="64"/>
      <c r="BU356" s="64"/>
      <c r="BV356" s="64"/>
      <c r="BW356" s="64"/>
      <c r="BX356" s="64"/>
      <c r="BY356" s="64"/>
      <c r="BZ356" s="64"/>
      <c r="CA356" s="64"/>
      <c r="CB356" s="64"/>
      <c r="CC356" s="64"/>
      <c r="CD356" s="64"/>
      <c r="CE356" s="64"/>
      <c r="CF356" s="64"/>
      <c r="CG356" s="64"/>
      <c r="CH356" s="64"/>
      <c r="CI356" s="64"/>
      <c r="CJ356" s="64"/>
      <c r="CK356" s="64"/>
      <c r="CL356" s="64"/>
      <c r="CM356" s="64"/>
      <c r="CN356" s="64"/>
      <c r="CO356" s="64"/>
      <c r="CP356" s="64"/>
      <c r="CQ356" s="64"/>
      <c r="CR356" s="64"/>
      <c r="CS356" s="64"/>
      <c r="CT356" s="64"/>
      <c r="CU356" s="64"/>
      <c r="CV356" s="64"/>
      <c r="CW356" s="64"/>
      <c r="CX356" s="64"/>
      <c r="CY356" s="64"/>
      <c r="CZ356" s="64"/>
      <c r="DA356" s="64"/>
      <c r="DB356" s="64"/>
      <c r="DC356" s="64"/>
      <c r="DD356" s="64"/>
      <c r="DE356" s="64"/>
      <c r="DF356" s="64"/>
      <c r="DG356" s="64"/>
      <c r="DH356" s="64"/>
      <c r="DI356" s="64"/>
      <c r="DJ356" s="64"/>
      <c r="DK356" s="64"/>
      <c r="DL356" s="64"/>
      <c r="DM356" s="64"/>
      <c r="DN356" s="64"/>
      <c r="DO356" s="64"/>
      <c r="DP356" s="64"/>
      <c r="DQ356" s="64"/>
      <c r="DR356" s="64"/>
      <c r="DS356" s="64"/>
      <c r="DT356" s="64"/>
      <c r="DU356" s="64"/>
      <c r="DV356" s="64"/>
      <c r="DW356" s="64"/>
      <c r="DX356" s="64"/>
      <c r="DY356" s="64"/>
      <c r="DZ356" s="64"/>
      <c r="EA356" s="64"/>
      <c r="EB356" s="64"/>
      <c r="EC356" s="64"/>
      <c r="ED356" s="64"/>
      <c r="EE356" s="64"/>
      <c r="EF356" s="64"/>
      <c r="EG356" s="64"/>
      <c r="EH356" s="64"/>
    </row>
    <row r="357" spans="1:138" x14ac:dyDescent="0.3">
      <c r="A357" s="131">
        <f t="shared" si="52"/>
        <v>2.7182818284590451</v>
      </c>
      <c r="B357" s="131" t="str">
        <f t="shared" si="52"/>
        <v/>
      </c>
      <c r="C357" s="131">
        <f t="shared" si="53"/>
        <v>7.3890560989306495</v>
      </c>
      <c r="D357" s="131" t="str">
        <f t="shared" si="56"/>
        <v/>
      </c>
      <c r="E357" s="131">
        <f t="shared" si="59"/>
        <v>23.799999970819385</v>
      </c>
      <c r="F357" s="131" t="str">
        <f>IF(B357="","",(((E357+F405)/(D357))-10^-0.0000001)^-1)</f>
        <v/>
      </c>
      <c r="G357" s="241">
        <f t="shared" si="57"/>
        <v>1</v>
      </c>
      <c r="H357" s="241"/>
      <c r="I357" s="241">
        <f t="shared" si="54"/>
        <v>0</v>
      </c>
      <c r="J357" s="241"/>
      <c r="K357" s="241">
        <f t="shared" si="58"/>
        <v>0</v>
      </c>
      <c r="L357" s="241"/>
      <c r="M357" s="241">
        <f t="shared" si="55"/>
        <v>0</v>
      </c>
      <c r="N357" s="241"/>
      <c r="O357" s="241"/>
      <c r="P357" s="241"/>
      <c r="Q357" s="241"/>
      <c r="R357" s="241"/>
      <c r="S357" s="241"/>
      <c r="T357" s="241"/>
      <c r="U357" s="241"/>
      <c r="V357" s="241"/>
      <c r="W357" s="241"/>
      <c r="X357" s="241"/>
      <c r="Y357" s="241"/>
      <c r="Z357" s="241"/>
      <c r="AA357" s="241"/>
      <c r="AB357" s="241"/>
      <c r="AC357" s="241"/>
      <c r="AD357" s="241"/>
      <c r="AE357" s="241"/>
      <c r="AF357" s="241"/>
      <c r="AG357" s="241"/>
      <c r="AH357" s="241"/>
      <c r="AI357" s="241"/>
      <c r="AJ357" s="241"/>
      <c r="AK357" s="241"/>
      <c r="AL357" s="241"/>
      <c r="AM357" s="241"/>
      <c r="AN357" s="241"/>
      <c r="AO357" s="241"/>
      <c r="AP357" s="241"/>
      <c r="AQ357" s="241"/>
      <c r="AR357" s="241"/>
      <c r="AS357" s="241"/>
      <c r="AT357" s="241"/>
      <c r="AU357" s="241"/>
      <c r="AV357" s="241"/>
      <c r="AW357" s="241"/>
      <c r="AX357" s="241"/>
      <c r="AY357" s="241"/>
      <c r="AZ357" s="241"/>
      <c r="BA357" s="241"/>
      <c r="BB357" s="241"/>
      <c r="BC357" s="241"/>
      <c r="BD357" s="241"/>
      <c r="BE357" s="64"/>
      <c r="BF357" s="64"/>
      <c r="BG357" s="64"/>
      <c r="BH357" s="64"/>
      <c r="BI357" s="64"/>
      <c r="BJ357" s="64"/>
      <c r="BK357" s="64"/>
      <c r="BL357" s="64"/>
      <c r="BM357" s="64"/>
      <c r="BN357" s="64"/>
      <c r="BO357" s="64"/>
      <c r="BP357" s="64"/>
      <c r="BQ357" s="64"/>
      <c r="BR357" s="64"/>
      <c r="BS357" s="64"/>
      <c r="BT357" s="64"/>
      <c r="BU357" s="64"/>
      <c r="BV357" s="64"/>
      <c r="BW357" s="64"/>
      <c r="BX357" s="64"/>
      <c r="BY357" s="64"/>
      <c r="BZ357" s="64"/>
      <c r="CA357" s="64"/>
      <c r="CB357" s="64"/>
      <c r="CC357" s="64"/>
      <c r="CD357" s="64"/>
      <c r="CE357" s="64"/>
      <c r="CF357" s="64"/>
      <c r="CG357" s="64"/>
      <c r="CH357" s="64"/>
      <c r="CI357" s="64"/>
      <c r="CJ357" s="64"/>
      <c r="CK357" s="64"/>
      <c r="CL357" s="64"/>
      <c r="CM357" s="64"/>
      <c r="CN357" s="64"/>
      <c r="CO357" s="64"/>
      <c r="CP357" s="64"/>
      <c r="CQ357" s="64"/>
      <c r="CR357" s="64"/>
      <c r="CS357" s="64"/>
      <c r="CT357" s="64"/>
      <c r="CU357" s="64"/>
      <c r="CV357" s="64"/>
      <c r="CW357" s="64"/>
      <c r="CX357" s="64"/>
      <c r="CY357" s="64"/>
      <c r="CZ357" s="64"/>
      <c r="DA357" s="64"/>
      <c r="DB357" s="64"/>
      <c r="DC357" s="64"/>
      <c r="DD357" s="64"/>
      <c r="DE357" s="64"/>
      <c r="DF357" s="64"/>
      <c r="DG357" s="64"/>
      <c r="DH357" s="64"/>
      <c r="DI357" s="64"/>
      <c r="DJ357" s="64"/>
      <c r="DK357" s="64"/>
      <c r="DL357" s="64"/>
      <c r="DM357" s="64"/>
      <c r="DN357" s="64"/>
      <c r="DO357" s="64"/>
      <c r="DP357" s="64"/>
      <c r="DQ357" s="64"/>
      <c r="DR357" s="64"/>
      <c r="DS357" s="64"/>
      <c r="DT357" s="64"/>
      <c r="DU357" s="64"/>
      <c r="DV357" s="64"/>
      <c r="DW357" s="64"/>
      <c r="DX357" s="64"/>
      <c r="DY357" s="64"/>
      <c r="DZ357" s="64"/>
      <c r="EA357" s="64"/>
      <c r="EB357" s="64"/>
      <c r="EC357" s="64"/>
      <c r="ED357" s="64"/>
      <c r="EE357" s="64"/>
      <c r="EF357" s="64"/>
      <c r="EG357" s="64"/>
      <c r="EH357" s="64"/>
    </row>
    <row r="358" spans="1:138" x14ac:dyDescent="0.3">
      <c r="A358" s="131">
        <f t="shared" si="52"/>
        <v>2.7182818284590451</v>
      </c>
      <c r="B358" s="131" t="str">
        <f t="shared" si="52"/>
        <v/>
      </c>
      <c r="C358" s="131">
        <f t="shared" si="53"/>
        <v>7.3890560989306495</v>
      </c>
      <c r="D358" s="131" t="str">
        <f t="shared" si="56"/>
        <v/>
      </c>
      <c r="E358" s="131">
        <f t="shared" si="59"/>
        <v>23.799999970819385</v>
      </c>
      <c r="F358" s="131" t="str">
        <f>IF(B358="","",(((E358+F405)/(D358))-10^-0.0000001)^-1)</f>
        <v/>
      </c>
      <c r="G358" s="241">
        <f t="shared" si="57"/>
        <v>1</v>
      </c>
      <c r="H358" s="241"/>
      <c r="I358" s="241">
        <f t="shared" si="54"/>
        <v>0</v>
      </c>
      <c r="J358" s="241"/>
      <c r="K358" s="241">
        <f t="shared" si="58"/>
        <v>0</v>
      </c>
      <c r="L358" s="241"/>
      <c r="M358" s="241">
        <f t="shared" si="55"/>
        <v>0</v>
      </c>
      <c r="N358" s="241"/>
      <c r="O358" s="241"/>
      <c r="P358" s="241"/>
      <c r="Q358" s="241"/>
      <c r="R358" s="241"/>
      <c r="S358" s="241"/>
      <c r="T358" s="241"/>
      <c r="U358" s="241"/>
      <c r="V358" s="241"/>
      <c r="W358" s="241"/>
      <c r="X358" s="241"/>
      <c r="Y358" s="241"/>
      <c r="Z358" s="241"/>
      <c r="AA358" s="241"/>
      <c r="AB358" s="241"/>
      <c r="AC358" s="241"/>
      <c r="AD358" s="241"/>
      <c r="AE358" s="241"/>
      <c r="AF358" s="241"/>
      <c r="AG358" s="241"/>
      <c r="AH358" s="241"/>
      <c r="AI358" s="241"/>
      <c r="AJ358" s="241"/>
      <c r="AK358" s="241"/>
      <c r="AL358" s="241"/>
      <c r="AM358" s="241"/>
      <c r="AN358" s="241"/>
      <c r="AO358" s="241"/>
      <c r="AP358" s="241"/>
      <c r="AQ358" s="241"/>
      <c r="AR358" s="241"/>
      <c r="AS358" s="241"/>
      <c r="AT358" s="241"/>
      <c r="AU358" s="241"/>
      <c r="AV358" s="241"/>
      <c r="AW358" s="241"/>
      <c r="AX358" s="241"/>
      <c r="AY358" s="241"/>
      <c r="AZ358" s="241"/>
      <c r="BA358" s="241"/>
      <c r="BB358" s="241"/>
      <c r="BC358" s="241"/>
      <c r="BD358" s="241"/>
      <c r="BE358" s="64"/>
      <c r="BF358" s="64"/>
      <c r="BG358" s="64"/>
      <c r="BH358" s="64"/>
      <c r="BI358" s="64"/>
      <c r="BJ358" s="64"/>
      <c r="BK358" s="64"/>
      <c r="BL358" s="64"/>
      <c r="BM358" s="64"/>
      <c r="BN358" s="64"/>
      <c r="BO358" s="64"/>
      <c r="BP358" s="64"/>
      <c r="BQ358" s="64"/>
      <c r="BR358" s="64"/>
      <c r="BS358" s="64"/>
      <c r="BT358" s="64"/>
      <c r="BU358" s="64"/>
      <c r="BV358" s="64"/>
      <c r="BW358" s="64"/>
      <c r="BX358" s="64"/>
      <c r="BY358" s="64"/>
      <c r="BZ358" s="64"/>
      <c r="CA358" s="64"/>
      <c r="CB358" s="64"/>
      <c r="CC358" s="64"/>
      <c r="CD358" s="64"/>
      <c r="CE358" s="64"/>
      <c r="CF358" s="64"/>
      <c r="CG358" s="64"/>
      <c r="CH358" s="64"/>
      <c r="CI358" s="64"/>
      <c r="CJ358" s="64"/>
      <c r="CK358" s="64"/>
      <c r="CL358" s="64"/>
      <c r="CM358" s="64"/>
      <c r="CN358" s="64"/>
      <c r="CO358" s="64"/>
      <c r="CP358" s="64"/>
      <c r="CQ358" s="64"/>
      <c r="CR358" s="64"/>
      <c r="CS358" s="64"/>
      <c r="CT358" s="64"/>
      <c r="CU358" s="64"/>
      <c r="CV358" s="64"/>
      <c r="CW358" s="64"/>
      <c r="CX358" s="64"/>
      <c r="CY358" s="64"/>
      <c r="CZ358" s="64"/>
      <c r="DA358" s="64"/>
      <c r="DB358" s="64"/>
      <c r="DC358" s="64"/>
      <c r="DD358" s="64"/>
      <c r="DE358" s="64"/>
      <c r="DF358" s="64"/>
      <c r="DG358" s="64"/>
      <c r="DH358" s="64"/>
      <c r="DI358" s="64"/>
      <c r="DJ358" s="64"/>
      <c r="DK358" s="64"/>
      <c r="DL358" s="64"/>
      <c r="DM358" s="64"/>
      <c r="DN358" s="64"/>
      <c r="DO358" s="64"/>
      <c r="DP358" s="64"/>
      <c r="DQ358" s="64"/>
      <c r="DR358" s="64"/>
      <c r="DS358" s="64"/>
      <c r="DT358" s="64"/>
      <c r="DU358" s="64"/>
      <c r="DV358" s="64"/>
      <c r="DW358" s="64"/>
      <c r="DX358" s="64"/>
      <c r="DY358" s="64"/>
      <c r="DZ358" s="64"/>
      <c r="EA358" s="64"/>
      <c r="EB358" s="64"/>
      <c r="EC358" s="64"/>
      <c r="ED358" s="64"/>
      <c r="EE358" s="64"/>
      <c r="EF358" s="64"/>
      <c r="EG358" s="64"/>
      <c r="EH358" s="64"/>
    </row>
    <row r="359" spans="1:138" x14ac:dyDescent="0.3">
      <c r="A359" s="131">
        <f t="shared" si="52"/>
        <v>2.7182818284590451</v>
      </c>
      <c r="B359" s="131" t="str">
        <f t="shared" si="52"/>
        <v/>
      </c>
      <c r="C359" s="131">
        <f t="shared" si="53"/>
        <v>7.3890560989306495</v>
      </c>
      <c r="D359" s="131" t="str">
        <f t="shared" si="56"/>
        <v/>
      </c>
      <c r="E359" s="131">
        <f t="shared" si="59"/>
        <v>23.799999970819385</v>
      </c>
      <c r="F359" s="131" t="str">
        <f>IF(B359="","",(((E359+F405)/(D359))-10^-0.0000001)^-1)</f>
        <v/>
      </c>
      <c r="G359" s="241">
        <f t="shared" si="57"/>
        <v>1</v>
      </c>
      <c r="H359" s="241"/>
      <c r="I359" s="241">
        <f t="shared" si="54"/>
        <v>0</v>
      </c>
      <c r="J359" s="241"/>
      <c r="K359" s="241">
        <f t="shared" si="58"/>
        <v>0</v>
      </c>
      <c r="L359" s="241"/>
      <c r="M359" s="241">
        <f t="shared" si="55"/>
        <v>0</v>
      </c>
      <c r="N359" s="241"/>
      <c r="O359" s="241"/>
      <c r="P359" s="241"/>
      <c r="Q359" s="241"/>
      <c r="R359" s="241"/>
      <c r="S359" s="241"/>
      <c r="T359" s="241"/>
      <c r="U359" s="241"/>
      <c r="V359" s="241"/>
      <c r="W359" s="241"/>
      <c r="X359" s="241"/>
      <c r="Y359" s="241"/>
      <c r="Z359" s="241"/>
      <c r="AA359" s="241"/>
      <c r="AB359" s="241"/>
      <c r="AC359" s="241"/>
      <c r="AD359" s="241"/>
      <c r="AE359" s="241"/>
      <c r="AF359" s="241"/>
      <c r="AG359" s="241"/>
      <c r="AH359" s="241"/>
      <c r="AI359" s="241"/>
      <c r="AJ359" s="241"/>
      <c r="AK359" s="241"/>
      <c r="AL359" s="241"/>
      <c r="AM359" s="241"/>
      <c r="AN359" s="241"/>
      <c r="AO359" s="241"/>
      <c r="AP359" s="241"/>
      <c r="AQ359" s="241"/>
      <c r="AR359" s="241"/>
      <c r="AS359" s="241"/>
      <c r="AT359" s="241"/>
      <c r="AU359" s="241"/>
      <c r="AV359" s="241"/>
      <c r="AW359" s="241"/>
      <c r="AX359" s="241"/>
      <c r="AY359" s="241"/>
      <c r="AZ359" s="241"/>
      <c r="BA359" s="241"/>
      <c r="BB359" s="241"/>
      <c r="BC359" s="241"/>
      <c r="BD359" s="241"/>
      <c r="BE359" s="64"/>
      <c r="BF359" s="64"/>
      <c r="BG359" s="64"/>
      <c r="BH359" s="64"/>
      <c r="BI359" s="64"/>
      <c r="BJ359" s="64"/>
      <c r="BK359" s="64"/>
      <c r="BL359" s="64"/>
      <c r="BM359" s="64"/>
      <c r="BN359" s="64"/>
      <c r="BO359" s="64"/>
      <c r="BP359" s="64"/>
      <c r="BQ359" s="64"/>
      <c r="BR359" s="64"/>
      <c r="BS359" s="64"/>
      <c r="BT359" s="64"/>
      <c r="BU359" s="64"/>
      <c r="BV359" s="64"/>
      <c r="BW359" s="64"/>
      <c r="BX359" s="64"/>
      <c r="BY359" s="64"/>
      <c r="BZ359" s="64"/>
      <c r="CA359" s="64"/>
      <c r="CB359" s="64"/>
      <c r="CC359" s="64"/>
      <c r="CD359" s="64"/>
      <c r="CE359" s="64"/>
      <c r="CF359" s="64"/>
      <c r="CG359" s="64"/>
      <c r="CH359" s="64"/>
      <c r="CI359" s="64"/>
      <c r="CJ359" s="64"/>
      <c r="CK359" s="64"/>
      <c r="CL359" s="64"/>
      <c r="CM359" s="64"/>
      <c r="CN359" s="64"/>
      <c r="CO359" s="64"/>
      <c r="CP359" s="64"/>
      <c r="CQ359" s="64"/>
      <c r="CR359" s="64"/>
      <c r="CS359" s="64"/>
      <c r="CT359" s="64"/>
      <c r="CU359" s="64"/>
      <c r="CV359" s="64"/>
      <c r="CW359" s="64"/>
      <c r="CX359" s="64"/>
      <c r="CY359" s="64"/>
      <c r="CZ359" s="64"/>
      <c r="DA359" s="64"/>
      <c r="DB359" s="64"/>
      <c r="DC359" s="64"/>
      <c r="DD359" s="64"/>
      <c r="DE359" s="64"/>
      <c r="DF359" s="64"/>
      <c r="DG359" s="64"/>
      <c r="DH359" s="64"/>
      <c r="DI359" s="64"/>
      <c r="DJ359" s="64"/>
      <c r="DK359" s="64"/>
      <c r="DL359" s="64"/>
      <c r="DM359" s="64"/>
      <c r="DN359" s="64"/>
      <c r="DO359" s="64"/>
      <c r="DP359" s="64"/>
      <c r="DQ359" s="64"/>
      <c r="DR359" s="64"/>
      <c r="DS359" s="64"/>
      <c r="DT359" s="64"/>
      <c r="DU359" s="64"/>
      <c r="DV359" s="64"/>
      <c r="DW359" s="64"/>
      <c r="DX359" s="64"/>
      <c r="DY359" s="64"/>
      <c r="DZ359" s="64"/>
      <c r="EA359" s="64"/>
      <c r="EB359" s="64"/>
      <c r="EC359" s="64"/>
      <c r="ED359" s="64"/>
      <c r="EE359" s="64"/>
      <c r="EF359" s="64"/>
      <c r="EG359" s="64"/>
      <c r="EH359" s="64"/>
    </row>
    <row r="360" spans="1:138" x14ac:dyDescent="0.3">
      <c r="A360" s="131">
        <f t="shared" si="52"/>
        <v>2.7182818284590451</v>
      </c>
      <c r="B360" s="131" t="str">
        <f t="shared" si="52"/>
        <v/>
      </c>
      <c r="C360" s="131">
        <f t="shared" si="53"/>
        <v>7.3890560989306495</v>
      </c>
      <c r="D360" s="131" t="str">
        <f t="shared" si="56"/>
        <v/>
      </c>
      <c r="E360" s="131">
        <f t="shared" si="59"/>
        <v>23.799999970819385</v>
      </c>
      <c r="F360" s="131" t="str">
        <f>IF(B360="","",(((E360+F405)/(D360))-10^-0.0000001)^-1)</f>
        <v/>
      </c>
      <c r="G360" s="241">
        <f t="shared" si="57"/>
        <v>1</v>
      </c>
      <c r="H360" s="241"/>
      <c r="I360" s="241">
        <f t="shared" si="54"/>
        <v>0</v>
      </c>
      <c r="J360" s="241"/>
      <c r="K360" s="241">
        <f>(I360^2)</f>
        <v>0</v>
      </c>
      <c r="L360" s="241"/>
      <c r="M360" s="241">
        <f t="shared" si="55"/>
        <v>0</v>
      </c>
      <c r="N360" s="241"/>
      <c r="O360" s="241"/>
      <c r="P360" s="241"/>
      <c r="Q360" s="241"/>
      <c r="R360" s="241"/>
      <c r="S360" s="241"/>
      <c r="T360" s="241"/>
      <c r="U360" s="241"/>
      <c r="V360" s="241"/>
      <c r="W360" s="241"/>
      <c r="X360" s="241"/>
      <c r="Y360" s="241"/>
      <c r="Z360" s="241"/>
      <c r="AA360" s="241"/>
      <c r="AB360" s="241"/>
      <c r="AC360" s="241"/>
      <c r="AD360" s="241"/>
      <c r="AE360" s="241"/>
      <c r="AF360" s="241"/>
      <c r="AG360" s="241"/>
      <c r="AH360" s="241"/>
      <c r="AI360" s="241"/>
      <c r="AJ360" s="241"/>
      <c r="AK360" s="241"/>
      <c r="AL360" s="241"/>
      <c r="AM360" s="241"/>
      <c r="AN360" s="241"/>
      <c r="AO360" s="241"/>
      <c r="AP360" s="241"/>
      <c r="AQ360" s="241"/>
      <c r="AR360" s="241"/>
      <c r="AS360" s="241"/>
      <c r="AT360" s="241"/>
      <c r="AU360" s="241"/>
      <c r="AV360" s="241"/>
      <c r="AW360" s="241"/>
      <c r="AX360" s="241"/>
      <c r="AY360" s="241"/>
      <c r="AZ360" s="241"/>
      <c r="BA360" s="241"/>
      <c r="BB360" s="241"/>
      <c r="BC360" s="241"/>
      <c r="BD360" s="241"/>
      <c r="BE360" s="64"/>
      <c r="BF360" s="64"/>
      <c r="BG360" s="64"/>
      <c r="BH360" s="64"/>
      <c r="BI360" s="64"/>
      <c r="BJ360" s="64"/>
      <c r="BK360" s="64"/>
      <c r="BL360" s="64"/>
      <c r="BM360" s="64"/>
      <c r="BN360" s="64"/>
      <c r="BO360" s="64"/>
      <c r="BP360" s="64"/>
      <c r="BQ360" s="64"/>
      <c r="BR360" s="64"/>
      <c r="BS360" s="64"/>
      <c r="BT360" s="64"/>
      <c r="BU360" s="64"/>
      <c r="BV360" s="64"/>
      <c r="BW360" s="64"/>
      <c r="BX360" s="64"/>
      <c r="BY360" s="64"/>
      <c r="BZ360" s="64"/>
      <c r="CA360" s="64"/>
      <c r="CB360" s="64"/>
      <c r="CC360" s="64"/>
      <c r="CD360" s="64"/>
      <c r="CE360" s="64"/>
      <c r="CF360" s="64"/>
      <c r="CG360" s="64"/>
      <c r="CH360" s="64"/>
      <c r="CI360" s="64"/>
      <c r="CJ360" s="64"/>
      <c r="CK360" s="64"/>
      <c r="CL360" s="64"/>
      <c r="CM360" s="64"/>
      <c r="CN360" s="64"/>
      <c r="CO360" s="64"/>
      <c r="CP360" s="64"/>
      <c r="CQ360" s="64"/>
      <c r="CR360" s="64"/>
      <c r="CS360" s="64"/>
      <c r="CT360" s="64"/>
      <c r="CU360" s="64"/>
      <c r="CV360" s="64"/>
      <c r="CW360" s="64"/>
      <c r="CX360" s="64"/>
      <c r="CY360" s="64"/>
      <c r="CZ360" s="64"/>
      <c r="DA360" s="64"/>
      <c r="DB360" s="64"/>
      <c r="DC360" s="64"/>
      <c r="DD360" s="64"/>
      <c r="DE360" s="64"/>
      <c r="DF360" s="64"/>
      <c r="DG360" s="64"/>
      <c r="DH360" s="64"/>
      <c r="DI360" s="64"/>
      <c r="DJ360" s="64"/>
      <c r="DK360" s="64"/>
      <c r="DL360" s="64"/>
      <c r="DM360" s="64"/>
      <c r="DN360" s="64"/>
      <c r="DO360" s="64"/>
      <c r="DP360" s="64"/>
      <c r="DQ360" s="64"/>
      <c r="DR360" s="64"/>
      <c r="DS360" s="64"/>
      <c r="DT360" s="64"/>
      <c r="DU360" s="64"/>
      <c r="DV360" s="64"/>
      <c r="DW360" s="64"/>
      <c r="DX360" s="64"/>
      <c r="DY360" s="64"/>
      <c r="DZ360" s="64"/>
      <c r="EA360" s="64"/>
      <c r="EB360" s="64"/>
      <c r="EC360" s="64"/>
      <c r="ED360" s="64"/>
      <c r="EE360" s="64"/>
      <c r="EF360" s="64"/>
      <c r="EG360" s="64"/>
      <c r="EH360" s="64"/>
    </row>
    <row r="361" spans="1:138" x14ac:dyDescent="0.3">
      <c r="A361" s="131">
        <f t="shared" si="52"/>
        <v>2.7182818284590451</v>
      </c>
      <c r="B361" s="131" t="str">
        <f t="shared" si="52"/>
        <v/>
      </c>
      <c r="C361" s="131">
        <f t="shared" si="53"/>
        <v>7.3890560989306495</v>
      </c>
      <c r="D361" s="131" t="str">
        <f t="shared" si="56"/>
        <v/>
      </c>
      <c r="E361" s="131">
        <f t="shared" si="59"/>
        <v>23.799999970819385</v>
      </c>
      <c r="F361" s="131" t="str">
        <f>IF(B361="","",(((E361+F405)/(D361))-10^-0.0000001)^-1)</f>
        <v/>
      </c>
      <c r="G361" s="241">
        <f t="shared" si="57"/>
        <v>1</v>
      </c>
      <c r="H361" s="241"/>
      <c r="I361" s="241">
        <f t="shared" si="54"/>
        <v>0</v>
      </c>
      <c r="J361" s="241"/>
      <c r="K361" s="241">
        <f t="shared" ref="K361:K386" si="60">(I361^2)</f>
        <v>0</v>
      </c>
      <c r="L361" s="241"/>
      <c r="M361" s="241">
        <f t="shared" si="55"/>
        <v>0</v>
      </c>
      <c r="N361" s="241"/>
      <c r="O361" s="241"/>
      <c r="P361" s="241"/>
      <c r="Q361" s="241"/>
      <c r="R361" s="241"/>
      <c r="S361" s="241"/>
      <c r="T361" s="241"/>
      <c r="U361" s="241"/>
      <c r="V361" s="241"/>
      <c r="W361" s="241"/>
      <c r="X361" s="241"/>
      <c r="Y361" s="241"/>
      <c r="Z361" s="241"/>
      <c r="AA361" s="241"/>
      <c r="AB361" s="241"/>
      <c r="AC361" s="241"/>
      <c r="AD361" s="241"/>
      <c r="AE361" s="241"/>
      <c r="AF361" s="241"/>
      <c r="AG361" s="241"/>
      <c r="AH361" s="241"/>
      <c r="AI361" s="241"/>
      <c r="AJ361" s="241"/>
      <c r="AK361" s="241"/>
      <c r="AL361" s="241"/>
      <c r="AM361" s="241"/>
      <c r="AN361" s="241"/>
      <c r="AO361" s="241"/>
      <c r="AP361" s="241"/>
      <c r="AQ361" s="241"/>
      <c r="AR361" s="241"/>
      <c r="AS361" s="241"/>
      <c r="AT361" s="241"/>
      <c r="AU361" s="241"/>
      <c r="AV361" s="241"/>
      <c r="AW361" s="241"/>
      <c r="AX361" s="241"/>
      <c r="AY361" s="241"/>
      <c r="AZ361" s="241"/>
      <c r="BA361" s="241"/>
      <c r="BB361" s="241"/>
      <c r="BC361" s="241"/>
      <c r="BD361" s="241"/>
      <c r="BE361" s="64"/>
      <c r="BF361" s="64"/>
      <c r="BG361" s="64"/>
      <c r="BH361" s="64"/>
      <c r="BI361" s="64"/>
      <c r="BJ361" s="64"/>
      <c r="BK361" s="64"/>
      <c r="BL361" s="64"/>
      <c r="BM361" s="64"/>
      <c r="BN361" s="64"/>
      <c r="BO361" s="64"/>
      <c r="BP361" s="64"/>
      <c r="BQ361" s="64"/>
      <c r="BR361" s="64"/>
      <c r="BS361" s="64"/>
      <c r="BT361" s="64"/>
      <c r="BU361" s="64"/>
      <c r="BV361" s="64"/>
      <c r="BW361" s="64"/>
      <c r="BX361" s="64"/>
      <c r="BY361" s="64"/>
      <c r="BZ361" s="64"/>
      <c r="CA361" s="64"/>
      <c r="CB361" s="64"/>
      <c r="CC361" s="64"/>
      <c r="CD361" s="64"/>
      <c r="CE361" s="64"/>
      <c r="CF361" s="64"/>
      <c r="CG361" s="64"/>
      <c r="CH361" s="64"/>
      <c r="CI361" s="64"/>
      <c r="CJ361" s="64"/>
      <c r="CK361" s="64"/>
      <c r="CL361" s="64"/>
      <c r="CM361" s="64"/>
      <c r="CN361" s="64"/>
      <c r="CO361" s="64"/>
      <c r="CP361" s="64"/>
      <c r="CQ361" s="64"/>
      <c r="CR361" s="64"/>
      <c r="CS361" s="64"/>
      <c r="CT361" s="64"/>
      <c r="CU361" s="64"/>
      <c r="CV361" s="64"/>
      <c r="CW361" s="64"/>
      <c r="CX361" s="64"/>
      <c r="CY361" s="64"/>
      <c r="CZ361" s="64"/>
      <c r="DA361" s="64"/>
      <c r="DB361" s="64"/>
      <c r="DC361" s="64"/>
      <c r="DD361" s="64"/>
      <c r="DE361" s="64"/>
      <c r="DF361" s="64"/>
      <c r="DG361" s="64"/>
      <c r="DH361" s="64"/>
      <c r="DI361" s="64"/>
      <c r="DJ361" s="64"/>
      <c r="DK361" s="64"/>
      <c r="DL361" s="64"/>
      <c r="DM361" s="64"/>
      <c r="DN361" s="64"/>
      <c r="DO361" s="64"/>
      <c r="DP361" s="64"/>
      <c r="DQ361" s="64"/>
      <c r="DR361" s="64"/>
      <c r="DS361" s="64"/>
      <c r="DT361" s="64"/>
      <c r="DU361" s="64"/>
      <c r="DV361" s="64"/>
      <c r="DW361" s="64"/>
      <c r="DX361" s="64"/>
      <c r="DY361" s="64"/>
      <c r="DZ361" s="64"/>
      <c r="EA361" s="64"/>
      <c r="EB361" s="64"/>
      <c r="EC361" s="64"/>
      <c r="ED361" s="64"/>
      <c r="EE361" s="64"/>
      <c r="EF361" s="64"/>
      <c r="EG361" s="64"/>
      <c r="EH361" s="64"/>
    </row>
    <row r="362" spans="1:138" x14ac:dyDescent="0.3">
      <c r="A362" s="131">
        <f t="shared" si="52"/>
        <v>2.7182818284590451</v>
      </c>
      <c r="B362" s="131" t="str">
        <f t="shared" si="52"/>
        <v/>
      </c>
      <c r="C362" s="131">
        <f t="shared" si="53"/>
        <v>7.3890560989306495</v>
      </c>
      <c r="D362" s="131" t="str">
        <f t="shared" si="56"/>
        <v/>
      </c>
      <c r="E362" s="131">
        <f t="shared" si="59"/>
        <v>23.799999970819385</v>
      </c>
      <c r="F362" s="131" t="str">
        <f>IF(B362="","",(((E362+F405)/(D362))-10^-0.0000001)^-1)</f>
        <v/>
      </c>
      <c r="G362" s="241">
        <f t="shared" si="57"/>
        <v>1</v>
      </c>
      <c r="H362" s="241"/>
      <c r="I362" s="241">
        <f t="shared" si="54"/>
        <v>0</v>
      </c>
      <c r="J362" s="241"/>
      <c r="K362" s="241">
        <f t="shared" si="60"/>
        <v>0</v>
      </c>
      <c r="L362" s="241"/>
      <c r="M362" s="241">
        <f t="shared" si="55"/>
        <v>0</v>
      </c>
      <c r="N362" s="241"/>
      <c r="O362" s="241"/>
      <c r="P362" s="241"/>
      <c r="Q362" s="241"/>
      <c r="R362" s="241"/>
      <c r="S362" s="241"/>
      <c r="T362" s="241"/>
      <c r="U362" s="241"/>
      <c r="V362" s="241"/>
      <c r="W362" s="241"/>
      <c r="X362" s="241"/>
      <c r="Y362" s="241"/>
      <c r="Z362" s="241"/>
      <c r="AA362" s="241"/>
      <c r="AB362" s="241"/>
      <c r="AC362" s="241"/>
      <c r="AD362" s="241"/>
      <c r="AE362" s="241"/>
      <c r="AF362" s="241"/>
      <c r="AG362" s="241"/>
      <c r="AH362" s="241"/>
      <c r="AI362" s="241"/>
      <c r="AJ362" s="241"/>
      <c r="AK362" s="241"/>
      <c r="AL362" s="241"/>
      <c r="AM362" s="241"/>
      <c r="AN362" s="241"/>
      <c r="AO362" s="241"/>
      <c r="AP362" s="241"/>
      <c r="AQ362" s="241"/>
      <c r="AR362" s="241"/>
      <c r="AS362" s="241"/>
      <c r="AT362" s="241"/>
      <c r="AU362" s="241"/>
      <c r="AV362" s="241"/>
      <c r="AW362" s="241"/>
      <c r="AX362" s="241"/>
      <c r="AY362" s="241"/>
      <c r="AZ362" s="241"/>
      <c r="BA362" s="241"/>
      <c r="BB362" s="241"/>
      <c r="BC362" s="241"/>
      <c r="BD362" s="241"/>
      <c r="BE362" s="64"/>
      <c r="BF362" s="64"/>
      <c r="BG362" s="64"/>
      <c r="BH362" s="64"/>
      <c r="BI362" s="64"/>
      <c r="BJ362" s="64"/>
      <c r="BK362" s="64"/>
      <c r="BL362" s="64"/>
      <c r="BM362" s="64"/>
      <c r="BN362" s="64"/>
      <c r="BO362" s="64"/>
      <c r="BP362" s="64"/>
      <c r="BQ362" s="64"/>
      <c r="BR362" s="64"/>
      <c r="BS362" s="64"/>
      <c r="BT362" s="64"/>
      <c r="BU362" s="64"/>
      <c r="BV362" s="64"/>
      <c r="BW362" s="64"/>
      <c r="BX362" s="64"/>
      <c r="BY362" s="64"/>
      <c r="BZ362" s="64"/>
      <c r="CA362" s="64"/>
      <c r="CB362" s="64"/>
      <c r="CC362" s="64"/>
      <c r="CD362" s="64"/>
      <c r="CE362" s="64"/>
      <c r="CF362" s="64"/>
      <c r="CG362" s="64"/>
      <c r="CH362" s="64"/>
      <c r="CI362" s="64"/>
      <c r="CJ362" s="64"/>
      <c r="CK362" s="64"/>
      <c r="CL362" s="64"/>
      <c r="CM362" s="64"/>
      <c r="CN362" s="64"/>
      <c r="CO362" s="64"/>
      <c r="CP362" s="64"/>
      <c r="CQ362" s="64"/>
      <c r="CR362" s="64"/>
      <c r="CS362" s="64"/>
      <c r="CT362" s="64"/>
      <c r="CU362" s="64"/>
      <c r="CV362" s="64"/>
      <c r="CW362" s="64"/>
      <c r="CX362" s="64"/>
      <c r="CY362" s="64"/>
      <c r="CZ362" s="64"/>
      <c r="DA362" s="64"/>
      <c r="DB362" s="64"/>
      <c r="DC362" s="64"/>
      <c r="DD362" s="64"/>
      <c r="DE362" s="64"/>
      <c r="DF362" s="64"/>
      <c r="DG362" s="64"/>
      <c r="DH362" s="64"/>
      <c r="DI362" s="64"/>
      <c r="DJ362" s="64"/>
      <c r="DK362" s="64"/>
      <c r="DL362" s="64"/>
      <c r="DM362" s="64"/>
      <c r="DN362" s="64"/>
      <c r="DO362" s="64"/>
      <c r="DP362" s="64"/>
      <c r="DQ362" s="64"/>
      <c r="DR362" s="64"/>
      <c r="DS362" s="64"/>
      <c r="DT362" s="64"/>
      <c r="DU362" s="64"/>
      <c r="DV362" s="64"/>
      <c r="DW362" s="64"/>
      <c r="DX362" s="64"/>
      <c r="DY362" s="64"/>
      <c r="DZ362" s="64"/>
      <c r="EA362" s="64"/>
      <c r="EB362" s="64"/>
      <c r="EC362" s="64"/>
      <c r="ED362" s="64"/>
      <c r="EE362" s="64"/>
      <c r="EF362" s="64"/>
      <c r="EG362" s="64"/>
      <c r="EH362" s="64"/>
    </row>
    <row r="363" spans="1:138" x14ac:dyDescent="0.3">
      <c r="A363" s="131">
        <f t="shared" ref="A363:B378" si="61">A22</f>
        <v>2.7182818284590451</v>
      </c>
      <c r="B363" s="131" t="str">
        <f t="shared" si="61"/>
        <v/>
      </c>
      <c r="C363" s="131">
        <f t="shared" si="53"/>
        <v>7.3890560989306495</v>
      </c>
      <c r="D363" s="131" t="str">
        <f t="shared" si="56"/>
        <v/>
      </c>
      <c r="E363" s="131">
        <f t="shared" si="59"/>
        <v>23.799999970819385</v>
      </c>
      <c r="F363" s="131" t="str">
        <f>IF(B363="","",(((E363+F405)/(D363))-10^-0.0000001)^-1)</f>
        <v/>
      </c>
      <c r="G363" s="241">
        <f t="shared" si="57"/>
        <v>1</v>
      </c>
      <c r="H363" s="241"/>
      <c r="I363" s="241">
        <f t="shared" si="54"/>
        <v>0</v>
      </c>
      <c r="J363" s="241"/>
      <c r="K363" s="241">
        <f t="shared" si="60"/>
        <v>0</v>
      </c>
      <c r="L363" s="241"/>
      <c r="M363" s="241">
        <f t="shared" si="55"/>
        <v>0</v>
      </c>
      <c r="N363" s="241"/>
      <c r="O363" s="241"/>
      <c r="P363" s="241"/>
      <c r="Q363" s="241"/>
      <c r="R363" s="241"/>
      <c r="S363" s="241"/>
      <c r="T363" s="241"/>
      <c r="U363" s="241"/>
      <c r="V363" s="241"/>
      <c r="W363" s="241"/>
      <c r="X363" s="241"/>
      <c r="Y363" s="241"/>
      <c r="Z363" s="241"/>
      <c r="AA363" s="241"/>
      <c r="AB363" s="241"/>
      <c r="AC363" s="241"/>
      <c r="AD363" s="241"/>
      <c r="AE363" s="241"/>
      <c r="AF363" s="241"/>
      <c r="AG363" s="241"/>
      <c r="AH363" s="241"/>
      <c r="AI363" s="241"/>
      <c r="AJ363" s="241"/>
      <c r="AK363" s="241"/>
      <c r="AL363" s="241"/>
      <c r="AM363" s="241"/>
      <c r="AN363" s="241"/>
      <c r="AO363" s="241"/>
      <c r="AP363" s="241"/>
      <c r="AQ363" s="241"/>
      <c r="AR363" s="241"/>
      <c r="AS363" s="241"/>
      <c r="AT363" s="241"/>
      <c r="AU363" s="241"/>
      <c r="AV363" s="241"/>
      <c r="AW363" s="241"/>
      <c r="AX363" s="241"/>
      <c r="AY363" s="241"/>
      <c r="AZ363" s="241"/>
      <c r="BA363" s="241"/>
      <c r="BB363" s="241"/>
      <c r="BC363" s="241"/>
      <c r="BD363" s="241"/>
      <c r="BE363" s="64"/>
      <c r="BF363" s="64"/>
      <c r="BG363" s="64"/>
      <c r="BH363" s="64"/>
      <c r="BI363" s="64"/>
      <c r="BJ363" s="64"/>
      <c r="BK363" s="64"/>
      <c r="BL363" s="64"/>
      <c r="BM363" s="64"/>
      <c r="BN363" s="64"/>
      <c r="BO363" s="64"/>
      <c r="BP363" s="64"/>
      <c r="BQ363" s="64"/>
      <c r="BR363" s="64"/>
      <c r="BS363" s="64"/>
      <c r="BT363" s="64"/>
      <c r="BU363" s="64"/>
      <c r="BV363" s="64"/>
      <c r="BW363" s="64"/>
      <c r="BX363" s="64"/>
      <c r="BY363" s="64"/>
      <c r="BZ363" s="64"/>
      <c r="CA363" s="64"/>
      <c r="CB363" s="64"/>
      <c r="CC363" s="64"/>
      <c r="CD363" s="64"/>
      <c r="CE363" s="64"/>
      <c r="CF363" s="64"/>
      <c r="CG363" s="64"/>
      <c r="CH363" s="64"/>
      <c r="CI363" s="64"/>
      <c r="CJ363" s="64"/>
      <c r="CK363" s="64"/>
      <c r="CL363" s="64"/>
      <c r="CM363" s="64"/>
      <c r="CN363" s="64"/>
      <c r="CO363" s="64"/>
      <c r="CP363" s="64"/>
      <c r="CQ363" s="64"/>
      <c r="CR363" s="64"/>
      <c r="CS363" s="64"/>
      <c r="CT363" s="64"/>
      <c r="CU363" s="64"/>
      <c r="CV363" s="64"/>
      <c r="CW363" s="64"/>
      <c r="CX363" s="64"/>
      <c r="CY363" s="64"/>
      <c r="CZ363" s="64"/>
      <c r="DA363" s="64"/>
      <c r="DB363" s="64"/>
      <c r="DC363" s="64"/>
      <c r="DD363" s="64"/>
      <c r="DE363" s="64"/>
      <c r="DF363" s="64"/>
      <c r="DG363" s="64"/>
      <c r="DH363" s="64"/>
      <c r="DI363" s="64"/>
      <c r="DJ363" s="64"/>
      <c r="DK363" s="64"/>
      <c r="DL363" s="64"/>
      <c r="DM363" s="64"/>
      <c r="DN363" s="64"/>
      <c r="DO363" s="64"/>
      <c r="DP363" s="64"/>
      <c r="DQ363" s="64"/>
      <c r="DR363" s="64"/>
      <c r="DS363" s="64"/>
      <c r="DT363" s="64"/>
      <c r="DU363" s="64"/>
      <c r="DV363" s="64"/>
      <c r="DW363" s="64"/>
      <c r="DX363" s="64"/>
      <c r="DY363" s="64"/>
      <c r="DZ363" s="64"/>
      <c r="EA363" s="64"/>
      <c r="EB363" s="64"/>
      <c r="EC363" s="64"/>
      <c r="ED363" s="64"/>
      <c r="EE363" s="64"/>
      <c r="EF363" s="64"/>
      <c r="EG363" s="64"/>
      <c r="EH363" s="64"/>
    </row>
    <row r="364" spans="1:138" x14ac:dyDescent="0.3">
      <c r="A364" s="131">
        <f t="shared" si="61"/>
        <v>2.7182818284590451</v>
      </c>
      <c r="B364" s="131" t="str">
        <f t="shared" si="61"/>
        <v/>
      </c>
      <c r="C364" s="131">
        <f t="shared" si="53"/>
        <v>7.3890560989306495</v>
      </c>
      <c r="D364" s="131" t="str">
        <f t="shared" si="56"/>
        <v/>
      </c>
      <c r="E364" s="131">
        <f t="shared" si="59"/>
        <v>23.799999970819385</v>
      </c>
      <c r="F364" s="131" t="str">
        <f>IF(B364="","",(((E364+F405)/(D364))-10^-0.0000001)^-1)</f>
        <v/>
      </c>
      <c r="G364" s="241">
        <f t="shared" si="57"/>
        <v>1</v>
      </c>
      <c r="H364" s="241"/>
      <c r="I364" s="241">
        <f t="shared" si="54"/>
        <v>0</v>
      </c>
      <c r="J364" s="241"/>
      <c r="K364" s="241">
        <f t="shared" si="60"/>
        <v>0</v>
      </c>
      <c r="L364" s="241"/>
      <c r="M364" s="241">
        <f t="shared" si="55"/>
        <v>0</v>
      </c>
      <c r="N364" s="241"/>
      <c r="O364" s="241"/>
      <c r="P364" s="241"/>
      <c r="Q364" s="241"/>
      <c r="R364" s="241"/>
      <c r="S364" s="241"/>
      <c r="T364" s="241"/>
      <c r="U364" s="241"/>
      <c r="V364" s="241"/>
      <c r="W364" s="241"/>
      <c r="X364" s="241"/>
      <c r="Y364" s="241"/>
      <c r="Z364" s="241"/>
      <c r="AA364" s="241"/>
      <c r="AB364" s="241"/>
      <c r="AC364" s="241"/>
      <c r="AD364" s="241"/>
      <c r="AE364" s="241"/>
      <c r="AF364" s="241"/>
      <c r="AG364" s="241"/>
      <c r="AH364" s="241"/>
      <c r="AI364" s="241"/>
      <c r="AJ364" s="241"/>
      <c r="AK364" s="241"/>
      <c r="AL364" s="241"/>
      <c r="AM364" s="241"/>
      <c r="AN364" s="241"/>
      <c r="AO364" s="241"/>
      <c r="AP364" s="241"/>
      <c r="AQ364" s="241"/>
      <c r="AR364" s="241"/>
      <c r="AS364" s="241"/>
      <c r="AT364" s="241"/>
      <c r="AU364" s="241"/>
      <c r="AV364" s="241"/>
      <c r="AW364" s="241"/>
      <c r="AX364" s="241"/>
      <c r="AY364" s="241"/>
      <c r="AZ364" s="241"/>
      <c r="BA364" s="241"/>
      <c r="BB364" s="241"/>
      <c r="BC364" s="241"/>
      <c r="BD364" s="241"/>
      <c r="BE364" s="64"/>
      <c r="BF364" s="64"/>
      <c r="BG364" s="64"/>
      <c r="BH364" s="64"/>
      <c r="BI364" s="64"/>
      <c r="BJ364" s="64"/>
      <c r="BK364" s="64"/>
      <c r="BL364" s="64"/>
      <c r="BM364" s="64"/>
      <c r="BN364" s="64"/>
      <c r="BO364" s="64"/>
      <c r="BP364" s="64"/>
      <c r="BQ364" s="64"/>
      <c r="BR364" s="64"/>
      <c r="BS364" s="64"/>
      <c r="BT364" s="64"/>
      <c r="BU364" s="64"/>
      <c r="BV364" s="64"/>
      <c r="BW364" s="64"/>
      <c r="BX364" s="64"/>
      <c r="BY364" s="64"/>
      <c r="BZ364" s="64"/>
      <c r="CA364" s="64"/>
      <c r="CB364" s="64"/>
      <c r="CC364" s="64"/>
      <c r="CD364" s="64"/>
      <c r="CE364" s="64"/>
      <c r="CF364" s="64"/>
      <c r="CG364" s="64"/>
      <c r="CH364" s="64"/>
      <c r="CI364" s="64"/>
      <c r="CJ364" s="64"/>
      <c r="CK364" s="64"/>
      <c r="CL364" s="64"/>
      <c r="CM364" s="64"/>
      <c r="CN364" s="64"/>
      <c r="CO364" s="64"/>
      <c r="CP364" s="64"/>
      <c r="CQ364" s="64"/>
      <c r="CR364" s="64"/>
      <c r="CS364" s="64"/>
      <c r="CT364" s="64"/>
      <c r="CU364" s="64"/>
      <c r="CV364" s="64"/>
      <c r="CW364" s="64"/>
      <c r="CX364" s="64"/>
      <c r="CY364" s="64"/>
      <c r="CZ364" s="64"/>
      <c r="DA364" s="64"/>
      <c r="DB364" s="64"/>
      <c r="DC364" s="64"/>
      <c r="DD364" s="64"/>
      <c r="DE364" s="64"/>
      <c r="DF364" s="64"/>
      <c r="DG364" s="64"/>
      <c r="DH364" s="64"/>
      <c r="DI364" s="64"/>
      <c r="DJ364" s="64"/>
      <c r="DK364" s="64"/>
      <c r="DL364" s="64"/>
      <c r="DM364" s="64"/>
      <c r="DN364" s="64"/>
      <c r="DO364" s="64"/>
      <c r="DP364" s="64"/>
      <c r="DQ364" s="64"/>
      <c r="DR364" s="64"/>
      <c r="DS364" s="64"/>
      <c r="DT364" s="64"/>
      <c r="DU364" s="64"/>
      <c r="DV364" s="64"/>
      <c r="DW364" s="64"/>
      <c r="DX364" s="64"/>
      <c r="DY364" s="64"/>
      <c r="DZ364" s="64"/>
      <c r="EA364" s="64"/>
      <c r="EB364" s="64"/>
      <c r="EC364" s="64"/>
      <c r="ED364" s="64"/>
      <c r="EE364" s="64"/>
      <c r="EF364" s="64"/>
      <c r="EG364" s="64"/>
      <c r="EH364" s="64"/>
    </row>
    <row r="365" spans="1:138" x14ac:dyDescent="0.3">
      <c r="A365" s="131">
        <f t="shared" si="61"/>
        <v>2.7182818284590451</v>
      </c>
      <c r="B365" s="131" t="str">
        <f t="shared" si="61"/>
        <v/>
      </c>
      <c r="C365" s="131">
        <f t="shared" si="53"/>
        <v>7.3890560989306495</v>
      </c>
      <c r="D365" s="131" t="str">
        <f t="shared" si="56"/>
        <v/>
      </c>
      <c r="E365" s="131">
        <f t="shared" si="59"/>
        <v>23.799999970819385</v>
      </c>
      <c r="F365" s="131" t="str">
        <f>IF(B365="","",(((E365+F405)/(D365))-10^-0.0000001)^-1)</f>
        <v/>
      </c>
      <c r="G365" s="241">
        <f t="shared" si="57"/>
        <v>1</v>
      </c>
      <c r="H365" s="241"/>
      <c r="I365" s="241">
        <f t="shared" si="54"/>
        <v>0</v>
      </c>
      <c r="J365" s="241"/>
      <c r="K365" s="241">
        <f t="shared" si="60"/>
        <v>0</v>
      </c>
      <c r="L365" s="241"/>
      <c r="M365" s="241">
        <f t="shared" si="55"/>
        <v>0</v>
      </c>
      <c r="N365" s="241"/>
      <c r="O365" s="241"/>
      <c r="P365" s="241"/>
      <c r="Q365" s="241"/>
      <c r="R365" s="241"/>
      <c r="S365" s="241"/>
      <c r="T365" s="241"/>
      <c r="U365" s="241"/>
      <c r="V365" s="241"/>
      <c r="W365" s="241"/>
      <c r="X365" s="241"/>
      <c r="Y365" s="241"/>
      <c r="Z365" s="241"/>
      <c r="AA365" s="241"/>
      <c r="AB365" s="241"/>
      <c r="AC365" s="241"/>
      <c r="AD365" s="241"/>
      <c r="AE365" s="241"/>
      <c r="AF365" s="241"/>
      <c r="AG365" s="241"/>
      <c r="AH365" s="241"/>
      <c r="AI365" s="241"/>
      <c r="AJ365" s="241"/>
      <c r="AK365" s="241"/>
      <c r="AL365" s="241"/>
      <c r="AM365" s="241"/>
      <c r="AN365" s="241"/>
      <c r="AO365" s="241"/>
      <c r="AP365" s="241"/>
      <c r="AQ365" s="241"/>
      <c r="AR365" s="241"/>
      <c r="AS365" s="241"/>
      <c r="AT365" s="241"/>
      <c r="AU365" s="241"/>
      <c r="AV365" s="241"/>
      <c r="AW365" s="241"/>
      <c r="AX365" s="241"/>
      <c r="AY365" s="241"/>
      <c r="AZ365" s="241"/>
      <c r="BA365" s="241"/>
      <c r="BB365" s="241"/>
      <c r="BC365" s="241"/>
      <c r="BD365" s="241"/>
      <c r="BE365" s="64"/>
      <c r="BF365" s="64"/>
      <c r="BG365" s="64"/>
      <c r="BH365" s="64"/>
      <c r="BI365" s="64"/>
      <c r="BJ365" s="64"/>
      <c r="BK365" s="64"/>
      <c r="BL365" s="64"/>
      <c r="BM365" s="64"/>
      <c r="BN365" s="64"/>
      <c r="BO365" s="64"/>
      <c r="BP365" s="64"/>
      <c r="BQ365" s="64"/>
      <c r="BR365" s="64"/>
      <c r="BS365" s="64"/>
      <c r="BT365" s="64"/>
      <c r="BU365" s="64"/>
      <c r="BV365" s="64"/>
      <c r="BW365" s="64"/>
      <c r="BX365" s="64"/>
      <c r="BY365" s="64"/>
      <c r="BZ365" s="64"/>
      <c r="CA365" s="64"/>
      <c r="CB365" s="64"/>
      <c r="CC365" s="64"/>
      <c r="CD365" s="64"/>
      <c r="CE365" s="64"/>
      <c r="CF365" s="64"/>
      <c r="CG365" s="64"/>
      <c r="CH365" s="64"/>
      <c r="CI365" s="64"/>
      <c r="CJ365" s="64"/>
      <c r="CK365" s="64"/>
      <c r="CL365" s="64"/>
      <c r="CM365" s="64"/>
      <c r="CN365" s="64"/>
      <c r="CO365" s="64"/>
      <c r="CP365" s="64"/>
      <c r="CQ365" s="64"/>
      <c r="CR365" s="64"/>
      <c r="CS365" s="64"/>
      <c r="CT365" s="64"/>
      <c r="CU365" s="64"/>
      <c r="CV365" s="64"/>
      <c r="CW365" s="64"/>
      <c r="CX365" s="64"/>
      <c r="CY365" s="64"/>
      <c r="CZ365" s="64"/>
      <c r="DA365" s="64"/>
      <c r="DB365" s="64"/>
      <c r="DC365" s="64"/>
      <c r="DD365" s="64"/>
      <c r="DE365" s="64"/>
      <c r="DF365" s="64"/>
      <c r="DG365" s="64"/>
      <c r="DH365" s="64"/>
      <c r="DI365" s="64"/>
      <c r="DJ365" s="64"/>
      <c r="DK365" s="64"/>
      <c r="DL365" s="64"/>
      <c r="DM365" s="64"/>
      <c r="DN365" s="64"/>
      <c r="DO365" s="64"/>
      <c r="DP365" s="64"/>
      <c r="DQ365" s="64"/>
      <c r="DR365" s="64"/>
      <c r="DS365" s="64"/>
      <c r="DT365" s="64"/>
      <c r="DU365" s="64"/>
      <c r="DV365" s="64"/>
      <c r="DW365" s="64"/>
      <c r="DX365" s="64"/>
      <c r="DY365" s="64"/>
      <c r="DZ365" s="64"/>
      <c r="EA365" s="64"/>
      <c r="EB365" s="64"/>
      <c r="EC365" s="64"/>
      <c r="ED365" s="64"/>
      <c r="EE365" s="64"/>
      <c r="EF365" s="64"/>
      <c r="EG365" s="64"/>
      <c r="EH365" s="64"/>
    </row>
    <row r="366" spans="1:138" x14ac:dyDescent="0.3">
      <c r="A366" s="131">
        <f t="shared" si="61"/>
        <v>2.7182818284590451</v>
      </c>
      <c r="B366" s="131" t="str">
        <f t="shared" si="61"/>
        <v/>
      </c>
      <c r="C366" s="131">
        <f t="shared" si="53"/>
        <v>7.3890560989306495</v>
      </c>
      <c r="D366" s="131" t="str">
        <f t="shared" si="56"/>
        <v/>
      </c>
      <c r="E366" s="131">
        <f t="shared" si="59"/>
        <v>23.799999970819385</v>
      </c>
      <c r="F366" s="131" t="str">
        <f>IF(B366="","",(((E366+F405)/(D366))-10^-0.0000001)^-1)</f>
        <v/>
      </c>
      <c r="G366" s="241">
        <f t="shared" si="57"/>
        <v>1</v>
      </c>
      <c r="H366" s="241"/>
      <c r="I366" s="241">
        <f t="shared" si="54"/>
        <v>0</v>
      </c>
      <c r="J366" s="241"/>
      <c r="K366" s="241">
        <f t="shared" si="60"/>
        <v>0</v>
      </c>
      <c r="L366" s="241"/>
      <c r="M366" s="241">
        <f t="shared" si="55"/>
        <v>0</v>
      </c>
      <c r="N366" s="241"/>
      <c r="O366" s="241"/>
      <c r="P366" s="241"/>
      <c r="Q366" s="241"/>
      <c r="R366" s="241"/>
      <c r="S366" s="241"/>
      <c r="T366" s="241"/>
      <c r="U366" s="241"/>
      <c r="V366" s="241"/>
      <c r="W366" s="241"/>
      <c r="X366" s="241"/>
      <c r="Y366" s="241"/>
      <c r="Z366" s="241"/>
      <c r="AA366" s="241"/>
      <c r="AB366" s="241"/>
      <c r="AC366" s="241"/>
      <c r="AD366" s="241"/>
      <c r="AE366" s="241"/>
      <c r="AF366" s="241"/>
      <c r="AG366" s="241"/>
      <c r="AH366" s="241"/>
      <c r="AI366" s="241"/>
      <c r="AJ366" s="241"/>
      <c r="AK366" s="241"/>
      <c r="AL366" s="241"/>
      <c r="AM366" s="241"/>
      <c r="AN366" s="241"/>
      <c r="AO366" s="241"/>
      <c r="AP366" s="241"/>
      <c r="AQ366" s="241"/>
      <c r="AR366" s="241"/>
      <c r="AS366" s="241"/>
      <c r="AT366" s="241"/>
      <c r="AU366" s="241"/>
      <c r="AV366" s="241"/>
      <c r="AW366" s="241"/>
      <c r="AX366" s="241"/>
      <c r="AY366" s="241"/>
      <c r="AZ366" s="241"/>
      <c r="BA366" s="241"/>
      <c r="BB366" s="241"/>
      <c r="BC366" s="241"/>
      <c r="BD366" s="241"/>
      <c r="BE366" s="64"/>
      <c r="BF366" s="64"/>
      <c r="BG366" s="64"/>
      <c r="BH366" s="64"/>
      <c r="BI366" s="64"/>
      <c r="BJ366" s="64"/>
      <c r="BK366" s="64"/>
      <c r="BL366" s="64"/>
      <c r="BM366" s="64"/>
      <c r="BN366" s="64"/>
      <c r="BO366" s="64"/>
      <c r="BP366" s="64"/>
      <c r="BQ366" s="64"/>
      <c r="BR366" s="64"/>
      <c r="BS366" s="64"/>
      <c r="BT366" s="64"/>
      <c r="BU366" s="64"/>
      <c r="BV366" s="64"/>
      <c r="BW366" s="64"/>
      <c r="BX366" s="64"/>
      <c r="BY366" s="64"/>
      <c r="BZ366" s="64"/>
      <c r="CA366" s="64"/>
      <c r="CB366" s="64"/>
      <c r="CC366" s="64"/>
      <c r="CD366" s="64"/>
      <c r="CE366" s="64"/>
      <c r="CF366" s="64"/>
      <c r="CG366" s="64"/>
      <c r="CH366" s="64"/>
      <c r="CI366" s="64"/>
      <c r="CJ366" s="64"/>
      <c r="CK366" s="64"/>
      <c r="CL366" s="64"/>
      <c r="CM366" s="64"/>
      <c r="CN366" s="64"/>
      <c r="CO366" s="64"/>
      <c r="CP366" s="64"/>
      <c r="CQ366" s="64"/>
      <c r="CR366" s="64"/>
      <c r="CS366" s="64"/>
      <c r="CT366" s="64"/>
      <c r="CU366" s="64"/>
      <c r="CV366" s="64"/>
      <c r="CW366" s="64"/>
      <c r="CX366" s="64"/>
      <c r="CY366" s="64"/>
      <c r="CZ366" s="64"/>
      <c r="DA366" s="64"/>
      <c r="DB366" s="64"/>
      <c r="DC366" s="64"/>
      <c r="DD366" s="64"/>
      <c r="DE366" s="64"/>
      <c r="DF366" s="64"/>
      <c r="DG366" s="64"/>
      <c r="DH366" s="64"/>
      <c r="DI366" s="64"/>
      <c r="DJ366" s="64"/>
      <c r="DK366" s="64"/>
      <c r="DL366" s="64"/>
      <c r="DM366" s="64"/>
      <c r="DN366" s="64"/>
      <c r="DO366" s="64"/>
      <c r="DP366" s="64"/>
      <c r="DQ366" s="64"/>
      <c r="DR366" s="64"/>
      <c r="DS366" s="64"/>
      <c r="DT366" s="64"/>
      <c r="DU366" s="64"/>
      <c r="DV366" s="64"/>
      <c r="DW366" s="64"/>
      <c r="DX366" s="64"/>
      <c r="DY366" s="64"/>
      <c r="DZ366" s="64"/>
      <c r="EA366" s="64"/>
      <c r="EB366" s="64"/>
      <c r="EC366" s="64"/>
      <c r="ED366" s="64"/>
      <c r="EE366" s="64"/>
      <c r="EF366" s="64"/>
      <c r="EG366" s="64"/>
      <c r="EH366" s="64"/>
    </row>
    <row r="367" spans="1:138" x14ac:dyDescent="0.3">
      <c r="A367" s="131">
        <f t="shared" si="61"/>
        <v>2.7182818284590451</v>
      </c>
      <c r="B367" s="131" t="str">
        <f t="shared" si="61"/>
        <v/>
      </c>
      <c r="C367" s="131">
        <f t="shared" si="53"/>
        <v>7.3890560989306495</v>
      </c>
      <c r="D367" s="131" t="str">
        <f t="shared" si="56"/>
        <v/>
      </c>
      <c r="E367" s="131">
        <f t="shared" si="59"/>
        <v>23.799999970819385</v>
      </c>
      <c r="F367" s="131" t="str">
        <f>IF(B367="","",(((E367+F405)/(D367))-10^-0.0000001)^-1)</f>
        <v/>
      </c>
      <c r="G367" s="241">
        <f t="shared" si="57"/>
        <v>1</v>
      </c>
      <c r="H367" s="241"/>
      <c r="I367" s="241">
        <f t="shared" si="54"/>
        <v>0</v>
      </c>
      <c r="J367" s="241"/>
      <c r="K367" s="241">
        <f t="shared" si="60"/>
        <v>0</v>
      </c>
      <c r="L367" s="241"/>
      <c r="M367" s="241">
        <f t="shared" si="55"/>
        <v>0</v>
      </c>
      <c r="N367" s="241"/>
      <c r="O367" s="241"/>
      <c r="P367" s="241"/>
      <c r="Q367" s="241"/>
      <c r="R367" s="241"/>
      <c r="S367" s="241"/>
      <c r="T367" s="241"/>
      <c r="U367" s="241"/>
      <c r="V367" s="241"/>
      <c r="W367" s="241"/>
      <c r="X367" s="241"/>
      <c r="Y367" s="241"/>
      <c r="Z367" s="241"/>
      <c r="AA367" s="241"/>
      <c r="AB367" s="241"/>
      <c r="AC367" s="241"/>
      <c r="AD367" s="241"/>
      <c r="AE367" s="241"/>
      <c r="AF367" s="241"/>
      <c r="AG367" s="241"/>
      <c r="AH367" s="241"/>
      <c r="AI367" s="241"/>
      <c r="AJ367" s="241"/>
      <c r="AK367" s="241"/>
      <c r="AL367" s="241"/>
      <c r="AM367" s="241"/>
      <c r="AN367" s="241"/>
      <c r="AO367" s="241"/>
      <c r="AP367" s="241"/>
      <c r="AQ367" s="241"/>
      <c r="AR367" s="241"/>
      <c r="AS367" s="241"/>
      <c r="AT367" s="241"/>
      <c r="AU367" s="241"/>
      <c r="AV367" s="241"/>
      <c r="AW367" s="241"/>
      <c r="AX367" s="241"/>
      <c r="AY367" s="241"/>
      <c r="AZ367" s="241"/>
      <c r="BA367" s="241"/>
      <c r="BB367" s="241"/>
      <c r="BC367" s="241"/>
      <c r="BD367" s="241"/>
      <c r="BE367" s="64"/>
      <c r="BF367" s="64"/>
      <c r="BG367" s="64"/>
      <c r="BH367" s="64"/>
      <c r="BI367" s="64"/>
      <c r="BJ367" s="64"/>
      <c r="BK367" s="64"/>
      <c r="BL367" s="64"/>
      <c r="BM367" s="64"/>
      <c r="BN367" s="64"/>
      <c r="BO367" s="64"/>
      <c r="BP367" s="64"/>
      <c r="BQ367" s="64"/>
      <c r="BR367" s="64"/>
      <c r="BS367" s="64"/>
      <c r="BT367" s="64"/>
      <c r="BU367" s="64"/>
      <c r="BV367" s="64"/>
      <c r="BW367" s="64"/>
      <c r="BX367" s="64"/>
      <c r="BY367" s="64"/>
      <c r="BZ367" s="64"/>
      <c r="CA367" s="64"/>
      <c r="CB367" s="64"/>
      <c r="CC367" s="64"/>
      <c r="CD367" s="64"/>
      <c r="CE367" s="64"/>
      <c r="CF367" s="64"/>
      <c r="CG367" s="64"/>
      <c r="CH367" s="64"/>
      <c r="CI367" s="64"/>
      <c r="CJ367" s="64"/>
      <c r="CK367" s="64"/>
      <c r="CL367" s="64"/>
      <c r="CM367" s="64"/>
      <c r="CN367" s="64"/>
      <c r="CO367" s="64"/>
      <c r="CP367" s="64"/>
      <c r="CQ367" s="64"/>
      <c r="CR367" s="64"/>
      <c r="CS367" s="64"/>
      <c r="CT367" s="64"/>
      <c r="CU367" s="64"/>
      <c r="CV367" s="64"/>
      <c r="CW367" s="64"/>
      <c r="CX367" s="64"/>
      <c r="CY367" s="64"/>
      <c r="CZ367" s="64"/>
      <c r="DA367" s="64"/>
      <c r="DB367" s="64"/>
      <c r="DC367" s="64"/>
      <c r="DD367" s="64"/>
      <c r="DE367" s="64"/>
      <c r="DF367" s="64"/>
      <c r="DG367" s="64"/>
      <c r="DH367" s="64"/>
      <c r="DI367" s="64"/>
      <c r="DJ367" s="64"/>
      <c r="DK367" s="64"/>
      <c r="DL367" s="64"/>
      <c r="DM367" s="64"/>
      <c r="DN367" s="64"/>
      <c r="DO367" s="64"/>
      <c r="DP367" s="64"/>
      <c r="DQ367" s="64"/>
      <c r="DR367" s="64"/>
      <c r="DS367" s="64"/>
      <c r="DT367" s="64"/>
      <c r="DU367" s="64"/>
      <c r="DV367" s="64"/>
      <c r="DW367" s="64"/>
      <c r="DX367" s="64"/>
      <c r="DY367" s="64"/>
      <c r="DZ367" s="64"/>
      <c r="EA367" s="64"/>
      <c r="EB367" s="64"/>
      <c r="EC367" s="64"/>
      <c r="ED367" s="64"/>
      <c r="EE367" s="64"/>
      <c r="EF367" s="64"/>
      <c r="EG367" s="64"/>
      <c r="EH367" s="64"/>
    </row>
    <row r="368" spans="1:138" x14ac:dyDescent="0.3">
      <c r="A368" s="131">
        <f t="shared" si="61"/>
        <v>2.7182818284590451</v>
      </c>
      <c r="B368" s="131" t="str">
        <f t="shared" si="61"/>
        <v/>
      </c>
      <c r="C368" s="131">
        <f t="shared" si="53"/>
        <v>7.3890560989306495</v>
      </c>
      <c r="D368" s="131" t="str">
        <f t="shared" si="56"/>
        <v/>
      </c>
      <c r="E368" s="131">
        <f t="shared" si="59"/>
        <v>23.799999970819385</v>
      </c>
      <c r="F368" s="131" t="str">
        <f>IF(B368="","",(((E368+F405)/(D368))-10^-0.0000001)^-1)</f>
        <v/>
      </c>
      <c r="G368" s="241">
        <f t="shared" si="57"/>
        <v>1</v>
      </c>
      <c r="H368" s="241"/>
      <c r="I368" s="241">
        <f t="shared" si="54"/>
        <v>0</v>
      </c>
      <c r="J368" s="241"/>
      <c r="K368" s="241">
        <f t="shared" si="60"/>
        <v>0</v>
      </c>
      <c r="L368" s="241"/>
      <c r="M368" s="241">
        <f t="shared" si="55"/>
        <v>0</v>
      </c>
      <c r="N368" s="241"/>
      <c r="O368" s="241"/>
      <c r="P368" s="241"/>
      <c r="Q368" s="241"/>
      <c r="R368" s="241"/>
      <c r="S368" s="241"/>
      <c r="T368" s="241"/>
      <c r="U368" s="241"/>
      <c r="V368" s="241"/>
      <c r="W368" s="241"/>
      <c r="X368" s="241"/>
      <c r="Y368" s="241"/>
      <c r="Z368" s="241"/>
      <c r="AA368" s="241"/>
      <c r="AB368" s="241"/>
      <c r="AC368" s="241"/>
      <c r="AD368" s="241"/>
      <c r="AE368" s="241"/>
      <c r="AF368" s="241"/>
      <c r="AG368" s="241"/>
      <c r="AH368" s="241"/>
      <c r="AI368" s="241"/>
      <c r="AJ368" s="241"/>
      <c r="AK368" s="241"/>
      <c r="AL368" s="241"/>
      <c r="AM368" s="241"/>
      <c r="AN368" s="241"/>
      <c r="AO368" s="241"/>
      <c r="AP368" s="241"/>
      <c r="AQ368" s="241"/>
      <c r="AR368" s="241"/>
      <c r="AS368" s="241"/>
      <c r="AT368" s="241"/>
      <c r="AU368" s="241"/>
      <c r="AV368" s="241"/>
      <c r="AW368" s="241"/>
      <c r="AX368" s="241"/>
      <c r="AY368" s="241"/>
      <c r="AZ368" s="241"/>
      <c r="BA368" s="241"/>
      <c r="BB368" s="241"/>
      <c r="BC368" s="241"/>
      <c r="BD368" s="241"/>
      <c r="BE368" s="64"/>
      <c r="BF368" s="64"/>
      <c r="BG368" s="64"/>
      <c r="BH368" s="64"/>
      <c r="BI368" s="64"/>
      <c r="BJ368" s="64"/>
      <c r="BK368" s="64"/>
      <c r="BL368" s="64"/>
      <c r="BM368" s="64"/>
      <c r="BN368" s="64"/>
      <c r="BO368" s="64"/>
      <c r="BP368" s="64"/>
      <c r="BQ368" s="64"/>
      <c r="BR368" s="64"/>
      <c r="BS368" s="64"/>
      <c r="BT368" s="64"/>
      <c r="BU368" s="64"/>
      <c r="BV368" s="64"/>
      <c r="BW368" s="64"/>
      <c r="BX368" s="64"/>
      <c r="BY368" s="64"/>
      <c r="BZ368" s="64"/>
      <c r="CA368" s="64"/>
      <c r="CB368" s="64"/>
      <c r="CC368" s="64"/>
      <c r="CD368" s="64"/>
      <c r="CE368" s="64"/>
      <c r="CF368" s="64"/>
      <c r="CG368" s="64"/>
      <c r="CH368" s="64"/>
      <c r="CI368" s="64"/>
      <c r="CJ368" s="64"/>
      <c r="CK368" s="64"/>
      <c r="CL368" s="64"/>
      <c r="CM368" s="64"/>
      <c r="CN368" s="64"/>
      <c r="CO368" s="64"/>
      <c r="CP368" s="64"/>
      <c r="CQ368" s="64"/>
      <c r="CR368" s="64"/>
      <c r="CS368" s="64"/>
      <c r="CT368" s="64"/>
      <c r="CU368" s="64"/>
      <c r="CV368" s="64"/>
      <c r="CW368" s="64"/>
      <c r="CX368" s="64"/>
      <c r="CY368" s="64"/>
      <c r="CZ368" s="64"/>
      <c r="DA368" s="64"/>
      <c r="DB368" s="64"/>
      <c r="DC368" s="64"/>
      <c r="DD368" s="64"/>
      <c r="DE368" s="64"/>
      <c r="DF368" s="64"/>
      <c r="DG368" s="64"/>
      <c r="DH368" s="64"/>
      <c r="DI368" s="64"/>
      <c r="DJ368" s="64"/>
      <c r="DK368" s="64"/>
      <c r="DL368" s="64"/>
      <c r="DM368" s="64"/>
      <c r="DN368" s="64"/>
      <c r="DO368" s="64"/>
      <c r="DP368" s="64"/>
      <c r="DQ368" s="64"/>
      <c r="DR368" s="64"/>
      <c r="DS368" s="64"/>
      <c r="DT368" s="64"/>
      <c r="DU368" s="64"/>
      <c r="DV368" s="64"/>
      <c r="DW368" s="64"/>
      <c r="DX368" s="64"/>
      <c r="DY368" s="64"/>
      <c r="DZ368" s="64"/>
      <c r="EA368" s="64"/>
      <c r="EB368" s="64"/>
      <c r="EC368" s="64"/>
      <c r="ED368" s="64"/>
      <c r="EE368" s="64"/>
      <c r="EF368" s="64"/>
      <c r="EG368" s="64"/>
      <c r="EH368" s="64"/>
    </row>
    <row r="369" spans="1:138" x14ac:dyDescent="0.3">
      <c r="A369" s="131">
        <f t="shared" si="61"/>
        <v>2.7182818284590451</v>
      </c>
      <c r="B369" s="131" t="str">
        <f t="shared" si="61"/>
        <v/>
      </c>
      <c r="C369" s="131">
        <f t="shared" si="53"/>
        <v>7.3890560989306495</v>
      </c>
      <c r="D369" s="131" t="str">
        <f t="shared" si="56"/>
        <v/>
      </c>
      <c r="E369" s="131">
        <f t="shared" si="59"/>
        <v>23.799999970819385</v>
      </c>
      <c r="F369" s="131" t="str">
        <f>IF(B369="","",(((E369+F405)/(D369))-10^-0.0000001)^-1)</f>
        <v/>
      </c>
      <c r="G369" s="241">
        <f t="shared" si="57"/>
        <v>1</v>
      </c>
      <c r="H369" s="241"/>
      <c r="I369" s="241">
        <f t="shared" si="54"/>
        <v>0</v>
      </c>
      <c r="J369" s="241"/>
      <c r="K369" s="241">
        <f t="shared" si="60"/>
        <v>0</v>
      </c>
      <c r="L369" s="241"/>
      <c r="M369" s="241">
        <f t="shared" si="55"/>
        <v>0</v>
      </c>
      <c r="N369" s="241"/>
      <c r="O369" s="241"/>
      <c r="P369" s="241"/>
      <c r="Q369" s="241"/>
      <c r="R369" s="241"/>
      <c r="S369" s="241"/>
      <c r="T369" s="241"/>
      <c r="U369" s="241"/>
      <c r="V369" s="241"/>
      <c r="W369" s="241"/>
      <c r="X369" s="241"/>
      <c r="Y369" s="241"/>
      <c r="Z369" s="241"/>
      <c r="AA369" s="241"/>
      <c r="AB369" s="241"/>
      <c r="AC369" s="241"/>
      <c r="AD369" s="241"/>
      <c r="AE369" s="241"/>
      <c r="AF369" s="241"/>
      <c r="AG369" s="241"/>
      <c r="AH369" s="241"/>
      <c r="AI369" s="241"/>
      <c r="AJ369" s="241"/>
      <c r="AK369" s="241"/>
      <c r="AL369" s="241"/>
      <c r="AM369" s="241"/>
      <c r="AN369" s="241"/>
      <c r="AO369" s="241"/>
      <c r="AP369" s="241"/>
      <c r="AQ369" s="241"/>
      <c r="AR369" s="241"/>
      <c r="AS369" s="241"/>
      <c r="AT369" s="241"/>
      <c r="AU369" s="241"/>
      <c r="AV369" s="241"/>
      <c r="AW369" s="241"/>
      <c r="AX369" s="241"/>
      <c r="AY369" s="241"/>
      <c r="AZ369" s="241"/>
      <c r="BA369" s="241"/>
      <c r="BB369" s="241"/>
      <c r="BC369" s="241"/>
      <c r="BD369" s="241"/>
      <c r="BE369" s="64"/>
      <c r="BF369" s="64"/>
      <c r="BG369" s="64"/>
      <c r="BH369" s="64"/>
      <c r="BI369" s="64"/>
      <c r="BJ369" s="64"/>
      <c r="BK369" s="64"/>
      <c r="BL369" s="64"/>
      <c r="BM369" s="64"/>
      <c r="BN369" s="64"/>
      <c r="BO369" s="64"/>
      <c r="BP369" s="64"/>
      <c r="BQ369" s="64"/>
      <c r="BR369" s="64"/>
      <c r="BS369" s="64"/>
      <c r="BT369" s="64"/>
      <c r="BU369" s="64"/>
      <c r="BV369" s="64"/>
      <c r="BW369" s="64"/>
      <c r="BX369" s="64"/>
      <c r="BY369" s="64"/>
      <c r="BZ369" s="64"/>
      <c r="CA369" s="64"/>
      <c r="CB369" s="64"/>
      <c r="CC369" s="64"/>
      <c r="CD369" s="64"/>
      <c r="CE369" s="64"/>
      <c r="CF369" s="64"/>
      <c r="CG369" s="64"/>
      <c r="CH369" s="64"/>
      <c r="CI369" s="64"/>
      <c r="CJ369" s="64"/>
      <c r="CK369" s="64"/>
      <c r="CL369" s="64"/>
      <c r="CM369" s="64"/>
      <c r="CN369" s="64"/>
      <c r="CO369" s="64"/>
      <c r="CP369" s="64"/>
      <c r="CQ369" s="64"/>
      <c r="CR369" s="64"/>
      <c r="CS369" s="64"/>
      <c r="CT369" s="64"/>
      <c r="CU369" s="64"/>
      <c r="CV369" s="64"/>
      <c r="CW369" s="64"/>
      <c r="CX369" s="64"/>
      <c r="CY369" s="64"/>
      <c r="CZ369" s="64"/>
      <c r="DA369" s="64"/>
      <c r="DB369" s="64"/>
      <c r="DC369" s="64"/>
      <c r="DD369" s="64"/>
      <c r="DE369" s="64"/>
      <c r="DF369" s="64"/>
      <c r="DG369" s="64"/>
      <c r="DH369" s="64"/>
      <c r="DI369" s="64"/>
      <c r="DJ369" s="64"/>
      <c r="DK369" s="64"/>
      <c r="DL369" s="64"/>
      <c r="DM369" s="64"/>
      <c r="DN369" s="64"/>
      <c r="DO369" s="64"/>
      <c r="DP369" s="64"/>
      <c r="DQ369" s="64"/>
      <c r="DR369" s="64"/>
      <c r="DS369" s="64"/>
      <c r="DT369" s="64"/>
      <c r="DU369" s="64"/>
      <c r="DV369" s="64"/>
      <c r="DW369" s="64"/>
      <c r="DX369" s="64"/>
      <c r="DY369" s="64"/>
      <c r="DZ369" s="64"/>
      <c r="EA369" s="64"/>
      <c r="EB369" s="64"/>
      <c r="EC369" s="64"/>
      <c r="ED369" s="64"/>
      <c r="EE369" s="64"/>
      <c r="EF369" s="64"/>
      <c r="EG369" s="64"/>
      <c r="EH369" s="64"/>
    </row>
    <row r="370" spans="1:138" x14ac:dyDescent="0.3">
      <c r="A370" s="131">
        <f t="shared" si="61"/>
        <v>2.7182818284590451</v>
      </c>
      <c r="B370" s="131" t="str">
        <f t="shared" si="61"/>
        <v/>
      </c>
      <c r="C370" s="131">
        <f t="shared" si="53"/>
        <v>7.3890560989306495</v>
      </c>
      <c r="D370" s="131" t="str">
        <f t="shared" si="56"/>
        <v/>
      </c>
      <c r="E370" s="131">
        <f t="shared" si="59"/>
        <v>23.799999970819385</v>
      </c>
      <c r="F370" s="131" t="str">
        <f>IF(B370="","",(((E370+F405)/(D370))-10^-0.0000001)^-1)</f>
        <v/>
      </c>
      <c r="G370" s="241">
        <f t="shared" si="57"/>
        <v>1</v>
      </c>
      <c r="H370" s="241"/>
      <c r="I370" s="241">
        <f t="shared" si="54"/>
        <v>0</v>
      </c>
      <c r="J370" s="241"/>
      <c r="K370" s="241">
        <f t="shared" si="60"/>
        <v>0</v>
      </c>
      <c r="L370" s="241"/>
      <c r="M370" s="241">
        <f t="shared" si="55"/>
        <v>0</v>
      </c>
      <c r="N370" s="241"/>
      <c r="O370" s="241"/>
      <c r="P370" s="241"/>
      <c r="Q370" s="241"/>
      <c r="R370" s="241"/>
      <c r="S370" s="241"/>
      <c r="T370" s="241"/>
      <c r="U370" s="241"/>
      <c r="V370" s="241"/>
      <c r="W370" s="241"/>
      <c r="X370" s="241"/>
      <c r="Y370" s="241"/>
      <c r="Z370" s="241"/>
      <c r="AA370" s="241"/>
      <c r="AB370" s="241"/>
      <c r="AC370" s="241"/>
      <c r="AD370" s="241"/>
      <c r="AE370" s="241"/>
      <c r="AF370" s="241"/>
      <c r="AG370" s="241"/>
      <c r="AH370" s="241"/>
      <c r="AI370" s="241"/>
      <c r="AJ370" s="241"/>
      <c r="AK370" s="241"/>
      <c r="AL370" s="241"/>
      <c r="AM370" s="241"/>
      <c r="AN370" s="241"/>
      <c r="AO370" s="241"/>
      <c r="AP370" s="241"/>
      <c r="AQ370" s="241"/>
      <c r="AR370" s="241"/>
      <c r="AS370" s="241"/>
      <c r="AT370" s="241"/>
      <c r="AU370" s="241"/>
      <c r="AV370" s="241"/>
      <c r="AW370" s="241"/>
      <c r="AX370" s="241"/>
      <c r="AY370" s="241"/>
      <c r="AZ370" s="241"/>
      <c r="BA370" s="241"/>
      <c r="BB370" s="241"/>
      <c r="BC370" s="241"/>
      <c r="BD370" s="241"/>
      <c r="BE370" s="64"/>
      <c r="BF370" s="64"/>
      <c r="BG370" s="64"/>
      <c r="BH370" s="64"/>
      <c r="BI370" s="64"/>
      <c r="BJ370" s="64"/>
      <c r="BK370" s="64"/>
      <c r="BL370" s="64"/>
      <c r="BM370" s="64"/>
      <c r="BN370" s="64"/>
      <c r="BO370" s="64"/>
      <c r="BP370" s="64"/>
      <c r="BQ370" s="64"/>
      <c r="BR370" s="64"/>
      <c r="BS370" s="64"/>
      <c r="BT370" s="64"/>
      <c r="BU370" s="64"/>
      <c r="BV370" s="64"/>
      <c r="BW370" s="64"/>
      <c r="BX370" s="64"/>
      <c r="BY370" s="64"/>
      <c r="BZ370" s="64"/>
      <c r="CA370" s="64"/>
      <c r="CB370" s="64"/>
      <c r="CC370" s="64"/>
      <c r="CD370" s="64"/>
      <c r="CE370" s="64"/>
      <c r="CF370" s="64"/>
      <c r="CG370" s="64"/>
      <c r="CH370" s="64"/>
      <c r="CI370" s="64"/>
      <c r="CJ370" s="64"/>
      <c r="CK370" s="64"/>
      <c r="CL370" s="64"/>
      <c r="CM370" s="64"/>
      <c r="CN370" s="64"/>
      <c r="CO370" s="64"/>
      <c r="CP370" s="64"/>
      <c r="CQ370" s="64"/>
      <c r="CR370" s="64"/>
      <c r="CS370" s="64"/>
      <c r="CT370" s="64"/>
      <c r="CU370" s="64"/>
      <c r="CV370" s="64"/>
      <c r="CW370" s="64"/>
      <c r="CX370" s="64"/>
      <c r="CY370" s="64"/>
      <c r="CZ370" s="64"/>
      <c r="DA370" s="64"/>
      <c r="DB370" s="64"/>
      <c r="DC370" s="64"/>
      <c r="DD370" s="64"/>
      <c r="DE370" s="64"/>
      <c r="DF370" s="64"/>
      <c r="DG370" s="64"/>
      <c r="DH370" s="64"/>
      <c r="DI370" s="64"/>
      <c r="DJ370" s="64"/>
      <c r="DK370" s="64"/>
      <c r="DL370" s="64"/>
      <c r="DM370" s="64"/>
      <c r="DN370" s="64"/>
      <c r="DO370" s="64"/>
      <c r="DP370" s="64"/>
      <c r="DQ370" s="64"/>
      <c r="DR370" s="64"/>
      <c r="DS370" s="64"/>
      <c r="DT370" s="64"/>
      <c r="DU370" s="64"/>
      <c r="DV370" s="64"/>
      <c r="DW370" s="64"/>
      <c r="DX370" s="64"/>
      <c r="DY370" s="64"/>
      <c r="DZ370" s="64"/>
      <c r="EA370" s="64"/>
      <c r="EB370" s="64"/>
      <c r="EC370" s="64"/>
      <c r="ED370" s="64"/>
      <c r="EE370" s="64"/>
      <c r="EF370" s="64"/>
      <c r="EG370" s="64"/>
      <c r="EH370" s="64"/>
    </row>
    <row r="371" spans="1:138" x14ac:dyDescent="0.3">
      <c r="A371" s="131">
        <f t="shared" si="61"/>
        <v>2.7182818284590451</v>
      </c>
      <c r="B371" s="131" t="str">
        <f t="shared" si="61"/>
        <v/>
      </c>
      <c r="C371" s="131">
        <f t="shared" si="53"/>
        <v>7.3890560989306495</v>
      </c>
      <c r="D371" s="131" t="str">
        <f t="shared" si="56"/>
        <v/>
      </c>
      <c r="E371" s="131">
        <f t="shared" si="59"/>
        <v>23.799999970819385</v>
      </c>
      <c r="F371" s="131" t="str">
        <f>IF(B371="","",(((E371+F405)/(D371))-10^-0.0000001)^-1)</f>
        <v/>
      </c>
      <c r="G371" s="241">
        <f t="shared" si="57"/>
        <v>1</v>
      </c>
      <c r="H371" s="241"/>
      <c r="I371" s="241">
        <f t="shared" si="54"/>
        <v>0</v>
      </c>
      <c r="J371" s="241"/>
      <c r="K371" s="241">
        <f t="shared" si="60"/>
        <v>0</v>
      </c>
      <c r="L371" s="241"/>
      <c r="M371" s="241">
        <f t="shared" si="55"/>
        <v>0</v>
      </c>
      <c r="N371" s="241"/>
      <c r="O371" s="241"/>
      <c r="P371" s="241"/>
      <c r="Q371" s="241"/>
      <c r="R371" s="241"/>
      <c r="S371" s="241"/>
      <c r="T371" s="241"/>
      <c r="U371" s="241"/>
      <c r="V371" s="241"/>
      <c r="W371" s="241"/>
      <c r="X371" s="241"/>
      <c r="Y371" s="241"/>
      <c r="Z371" s="241"/>
      <c r="AA371" s="241"/>
      <c r="AB371" s="241"/>
      <c r="AC371" s="241"/>
      <c r="AD371" s="241"/>
      <c r="AE371" s="241"/>
      <c r="AF371" s="241"/>
      <c r="AG371" s="241"/>
      <c r="AH371" s="241"/>
      <c r="AI371" s="241"/>
      <c r="AJ371" s="241"/>
      <c r="AK371" s="241"/>
      <c r="AL371" s="241"/>
      <c r="AM371" s="241"/>
      <c r="AN371" s="241"/>
      <c r="AO371" s="241"/>
      <c r="AP371" s="241"/>
      <c r="AQ371" s="241"/>
      <c r="AR371" s="241"/>
      <c r="AS371" s="241"/>
      <c r="AT371" s="241"/>
      <c r="AU371" s="241"/>
      <c r="AV371" s="241"/>
      <c r="AW371" s="241"/>
      <c r="AX371" s="241"/>
      <c r="AY371" s="241"/>
      <c r="AZ371" s="241"/>
      <c r="BA371" s="241"/>
      <c r="BB371" s="241"/>
      <c r="BC371" s="241"/>
      <c r="BD371" s="241"/>
      <c r="BE371" s="64"/>
      <c r="BF371" s="64"/>
      <c r="BG371" s="64"/>
      <c r="BH371" s="64"/>
      <c r="BI371" s="64"/>
      <c r="BJ371" s="64"/>
      <c r="BK371" s="64"/>
      <c r="BL371" s="64"/>
      <c r="BM371" s="64"/>
      <c r="BN371" s="64"/>
      <c r="BO371" s="64"/>
      <c r="BP371" s="64"/>
      <c r="BQ371" s="64"/>
      <c r="BR371" s="64"/>
      <c r="BS371" s="64"/>
      <c r="BT371" s="64"/>
      <c r="BU371" s="64"/>
      <c r="BV371" s="64"/>
      <c r="BW371" s="64"/>
      <c r="BX371" s="64"/>
      <c r="BY371" s="64"/>
      <c r="BZ371" s="64"/>
      <c r="CA371" s="64"/>
      <c r="CB371" s="64"/>
      <c r="CC371" s="64"/>
      <c r="CD371" s="64"/>
      <c r="CE371" s="64"/>
      <c r="CF371" s="64"/>
      <c r="CG371" s="64"/>
      <c r="CH371" s="64"/>
      <c r="CI371" s="64"/>
      <c r="CJ371" s="64"/>
      <c r="CK371" s="64"/>
      <c r="CL371" s="64"/>
      <c r="CM371" s="64"/>
      <c r="CN371" s="64"/>
      <c r="CO371" s="64"/>
      <c r="CP371" s="64"/>
      <c r="CQ371" s="64"/>
      <c r="CR371" s="64"/>
      <c r="CS371" s="64"/>
      <c r="CT371" s="64"/>
      <c r="CU371" s="64"/>
      <c r="CV371" s="64"/>
      <c r="CW371" s="64"/>
      <c r="CX371" s="64"/>
      <c r="CY371" s="64"/>
      <c r="CZ371" s="64"/>
      <c r="DA371" s="64"/>
      <c r="DB371" s="64"/>
      <c r="DC371" s="64"/>
      <c r="DD371" s="64"/>
      <c r="DE371" s="64"/>
      <c r="DF371" s="64"/>
      <c r="DG371" s="64"/>
      <c r="DH371" s="64"/>
      <c r="DI371" s="64"/>
      <c r="DJ371" s="64"/>
      <c r="DK371" s="64"/>
      <c r="DL371" s="64"/>
      <c r="DM371" s="64"/>
      <c r="DN371" s="64"/>
      <c r="DO371" s="64"/>
      <c r="DP371" s="64"/>
      <c r="DQ371" s="64"/>
      <c r="DR371" s="64"/>
      <c r="DS371" s="64"/>
      <c r="DT371" s="64"/>
      <c r="DU371" s="64"/>
      <c r="DV371" s="64"/>
      <c r="DW371" s="64"/>
      <c r="DX371" s="64"/>
      <c r="DY371" s="64"/>
      <c r="DZ371" s="64"/>
      <c r="EA371" s="64"/>
      <c r="EB371" s="64"/>
      <c r="EC371" s="64"/>
      <c r="ED371" s="64"/>
      <c r="EE371" s="64"/>
      <c r="EF371" s="64"/>
      <c r="EG371" s="64"/>
      <c r="EH371" s="64"/>
    </row>
    <row r="372" spans="1:138" x14ac:dyDescent="0.3">
      <c r="A372" s="131">
        <f t="shared" si="61"/>
        <v>2.7182818284590451</v>
      </c>
      <c r="B372" s="131" t="str">
        <f t="shared" si="61"/>
        <v/>
      </c>
      <c r="C372" s="131">
        <f t="shared" si="53"/>
        <v>7.3890560989306495</v>
      </c>
      <c r="D372" s="131" t="str">
        <f t="shared" si="56"/>
        <v/>
      </c>
      <c r="E372" s="131">
        <f t="shared" si="59"/>
        <v>23.799999970819385</v>
      </c>
      <c r="F372" s="131" t="str">
        <f>IF(B372="","",(((E372+F405)/(D372))-10^-0.0000001)^-1)</f>
        <v/>
      </c>
      <c r="G372" s="241">
        <f t="shared" si="57"/>
        <v>1</v>
      </c>
      <c r="H372" s="241"/>
      <c r="I372" s="241">
        <f t="shared" si="54"/>
        <v>0</v>
      </c>
      <c r="J372" s="241"/>
      <c r="K372" s="241">
        <f t="shared" si="60"/>
        <v>0</v>
      </c>
      <c r="L372" s="241"/>
      <c r="M372" s="241">
        <f t="shared" si="55"/>
        <v>0</v>
      </c>
      <c r="N372" s="241"/>
      <c r="O372" s="241"/>
      <c r="P372" s="241"/>
      <c r="Q372" s="241"/>
      <c r="R372" s="241"/>
      <c r="S372" s="241"/>
      <c r="T372" s="241"/>
      <c r="U372" s="241"/>
      <c r="V372" s="241"/>
      <c r="W372" s="241"/>
      <c r="X372" s="241"/>
      <c r="Y372" s="241"/>
      <c r="Z372" s="241"/>
      <c r="AA372" s="241"/>
      <c r="AB372" s="241"/>
      <c r="AC372" s="241"/>
      <c r="AD372" s="241"/>
      <c r="AE372" s="241"/>
      <c r="AF372" s="241"/>
      <c r="AG372" s="241"/>
      <c r="AH372" s="241"/>
      <c r="AI372" s="241"/>
      <c r="AJ372" s="241"/>
      <c r="AK372" s="241"/>
      <c r="AL372" s="241"/>
      <c r="AM372" s="241"/>
      <c r="AN372" s="241"/>
      <c r="AO372" s="241"/>
      <c r="AP372" s="241"/>
      <c r="AQ372" s="241"/>
      <c r="AR372" s="241"/>
      <c r="AS372" s="241"/>
      <c r="AT372" s="241"/>
      <c r="AU372" s="241"/>
      <c r="AV372" s="241"/>
      <c r="AW372" s="241"/>
      <c r="AX372" s="241"/>
      <c r="AY372" s="241"/>
      <c r="AZ372" s="241"/>
      <c r="BA372" s="241"/>
      <c r="BB372" s="241"/>
      <c r="BC372" s="241"/>
      <c r="BD372" s="241"/>
      <c r="BE372" s="64"/>
      <c r="BF372" s="64"/>
      <c r="BG372" s="64"/>
      <c r="BH372" s="64"/>
      <c r="BI372" s="64"/>
      <c r="BJ372" s="64"/>
      <c r="BK372" s="64"/>
      <c r="BL372" s="64"/>
      <c r="BM372" s="64"/>
      <c r="BN372" s="64"/>
      <c r="BO372" s="64"/>
      <c r="BP372" s="64"/>
      <c r="BQ372" s="64"/>
      <c r="BR372" s="64"/>
      <c r="BS372" s="64"/>
      <c r="BT372" s="64"/>
      <c r="BU372" s="64"/>
      <c r="BV372" s="64"/>
      <c r="BW372" s="64"/>
      <c r="BX372" s="64"/>
      <c r="BY372" s="64"/>
      <c r="BZ372" s="64"/>
      <c r="CA372" s="64"/>
      <c r="CB372" s="64"/>
      <c r="CC372" s="64"/>
      <c r="CD372" s="64"/>
      <c r="CE372" s="64"/>
      <c r="CF372" s="64"/>
      <c r="CG372" s="64"/>
      <c r="CH372" s="64"/>
      <c r="CI372" s="64"/>
      <c r="CJ372" s="64"/>
      <c r="CK372" s="64"/>
      <c r="CL372" s="64"/>
      <c r="CM372" s="64"/>
      <c r="CN372" s="64"/>
      <c r="CO372" s="64"/>
      <c r="CP372" s="64"/>
      <c r="CQ372" s="64"/>
      <c r="CR372" s="64"/>
      <c r="CS372" s="64"/>
      <c r="CT372" s="64"/>
      <c r="CU372" s="64"/>
      <c r="CV372" s="64"/>
      <c r="CW372" s="64"/>
      <c r="CX372" s="64"/>
      <c r="CY372" s="64"/>
      <c r="CZ372" s="64"/>
      <c r="DA372" s="64"/>
      <c r="DB372" s="64"/>
      <c r="DC372" s="64"/>
      <c r="DD372" s="64"/>
      <c r="DE372" s="64"/>
      <c r="DF372" s="64"/>
      <c r="DG372" s="64"/>
      <c r="DH372" s="64"/>
      <c r="DI372" s="64"/>
      <c r="DJ372" s="64"/>
      <c r="DK372" s="64"/>
      <c r="DL372" s="64"/>
      <c r="DM372" s="64"/>
      <c r="DN372" s="64"/>
      <c r="DO372" s="64"/>
      <c r="DP372" s="64"/>
      <c r="DQ372" s="64"/>
      <c r="DR372" s="64"/>
      <c r="DS372" s="64"/>
      <c r="DT372" s="64"/>
      <c r="DU372" s="64"/>
      <c r="DV372" s="64"/>
      <c r="DW372" s="64"/>
      <c r="DX372" s="64"/>
      <c r="DY372" s="64"/>
      <c r="DZ372" s="64"/>
      <c r="EA372" s="64"/>
      <c r="EB372" s="64"/>
      <c r="EC372" s="64"/>
      <c r="ED372" s="64"/>
      <c r="EE372" s="64"/>
      <c r="EF372" s="64"/>
      <c r="EG372" s="64"/>
      <c r="EH372" s="64"/>
    </row>
    <row r="373" spans="1:138" x14ac:dyDescent="0.3">
      <c r="A373" s="131">
        <f t="shared" si="61"/>
        <v>2.7182818284590451</v>
      </c>
      <c r="B373" s="131" t="str">
        <f t="shared" si="61"/>
        <v/>
      </c>
      <c r="C373" s="131">
        <f t="shared" si="53"/>
        <v>7.3890560989306495</v>
      </c>
      <c r="D373" s="131" t="str">
        <f t="shared" si="56"/>
        <v/>
      </c>
      <c r="E373" s="131">
        <f t="shared" si="59"/>
        <v>23.799999970819385</v>
      </c>
      <c r="F373" s="131" t="str">
        <f>IF(B373="","",(((E373+F405)/(D373))-10^-0.0000001)^-1)</f>
        <v/>
      </c>
      <c r="G373" s="241">
        <f t="shared" si="57"/>
        <v>1</v>
      </c>
      <c r="H373" s="241"/>
      <c r="I373" s="241">
        <f t="shared" si="54"/>
        <v>0</v>
      </c>
      <c r="J373" s="241"/>
      <c r="K373" s="241">
        <f t="shared" si="60"/>
        <v>0</v>
      </c>
      <c r="L373" s="241"/>
      <c r="M373" s="241">
        <f t="shared" si="55"/>
        <v>0</v>
      </c>
      <c r="N373" s="241"/>
      <c r="O373" s="241"/>
      <c r="P373" s="241"/>
      <c r="Q373" s="241"/>
      <c r="R373" s="241"/>
      <c r="S373" s="241"/>
      <c r="T373" s="241"/>
      <c r="U373" s="241"/>
      <c r="V373" s="241"/>
      <c r="W373" s="241"/>
      <c r="X373" s="241"/>
      <c r="Y373" s="241"/>
      <c r="Z373" s="241"/>
      <c r="AA373" s="241"/>
      <c r="AB373" s="241"/>
      <c r="AC373" s="241"/>
      <c r="AD373" s="241"/>
      <c r="AE373" s="241"/>
      <c r="AF373" s="241"/>
      <c r="AG373" s="241"/>
      <c r="AH373" s="241"/>
      <c r="AI373" s="241"/>
      <c r="AJ373" s="241"/>
      <c r="AK373" s="241"/>
      <c r="AL373" s="241"/>
      <c r="AM373" s="241"/>
      <c r="AN373" s="241"/>
      <c r="AO373" s="241"/>
      <c r="AP373" s="241"/>
      <c r="AQ373" s="241"/>
      <c r="AR373" s="241"/>
      <c r="AS373" s="241"/>
      <c r="AT373" s="241"/>
      <c r="AU373" s="241"/>
      <c r="AV373" s="241"/>
      <c r="AW373" s="241"/>
      <c r="AX373" s="241"/>
      <c r="AY373" s="241"/>
      <c r="AZ373" s="241"/>
      <c r="BA373" s="241"/>
      <c r="BB373" s="241"/>
      <c r="BC373" s="241"/>
      <c r="BD373" s="241"/>
      <c r="BE373" s="64"/>
      <c r="BF373" s="64"/>
      <c r="BG373" s="64"/>
      <c r="BH373" s="64"/>
      <c r="BI373" s="64"/>
      <c r="BJ373" s="64"/>
      <c r="BK373" s="64"/>
      <c r="BL373" s="64"/>
      <c r="BM373" s="64"/>
      <c r="BN373" s="64"/>
      <c r="BO373" s="64"/>
      <c r="BP373" s="64"/>
      <c r="BQ373" s="64"/>
      <c r="BR373" s="64"/>
      <c r="BS373" s="64"/>
      <c r="BT373" s="64"/>
      <c r="BU373" s="64"/>
      <c r="BV373" s="64"/>
      <c r="BW373" s="64"/>
      <c r="BX373" s="64"/>
      <c r="BY373" s="64"/>
      <c r="BZ373" s="64"/>
      <c r="CA373" s="64"/>
      <c r="CB373" s="64"/>
      <c r="CC373" s="64"/>
      <c r="CD373" s="64"/>
      <c r="CE373" s="64"/>
      <c r="CF373" s="64"/>
      <c r="CG373" s="64"/>
      <c r="CH373" s="64"/>
      <c r="CI373" s="64"/>
      <c r="CJ373" s="64"/>
      <c r="CK373" s="64"/>
      <c r="CL373" s="64"/>
      <c r="CM373" s="64"/>
      <c r="CN373" s="64"/>
      <c r="CO373" s="64"/>
      <c r="CP373" s="64"/>
      <c r="CQ373" s="64"/>
      <c r="CR373" s="64"/>
      <c r="CS373" s="64"/>
      <c r="CT373" s="64"/>
      <c r="CU373" s="64"/>
      <c r="CV373" s="64"/>
      <c r="CW373" s="64"/>
      <c r="CX373" s="64"/>
      <c r="CY373" s="64"/>
      <c r="CZ373" s="64"/>
      <c r="DA373" s="64"/>
      <c r="DB373" s="64"/>
      <c r="DC373" s="64"/>
      <c r="DD373" s="64"/>
      <c r="DE373" s="64"/>
      <c r="DF373" s="64"/>
      <c r="DG373" s="64"/>
      <c r="DH373" s="64"/>
      <c r="DI373" s="64"/>
      <c r="DJ373" s="64"/>
      <c r="DK373" s="64"/>
      <c r="DL373" s="64"/>
      <c r="DM373" s="64"/>
      <c r="DN373" s="64"/>
      <c r="DO373" s="64"/>
      <c r="DP373" s="64"/>
      <c r="DQ373" s="64"/>
      <c r="DR373" s="64"/>
      <c r="DS373" s="64"/>
      <c r="DT373" s="64"/>
      <c r="DU373" s="64"/>
      <c r="DV373" s="64"/>
      <c r="DW373" s="64"/>
      <c r="DX373" s="64"/>
      <c r="DY373" s="64"/>
      <c r="DZ373" s="64"/>
      <c r="EA373" s="64"/>
      <c r="EB373" s="64"/>
      <c r="EC373" s="64"/>
      <c r="ED373" s="64"/>
      <c r="EE373" s="64"/>
      <c r="EF373" s="64"/>
      <c r="EG373" s="64"/>
      <c r="EH373" s="64"/>
    </row>
    <row r="374" spans="1:138" x14ac:dyDescent="0.3">
      <c r="A374" s="131">
        <f t="shared" si="61"/>
        <v>2.7182818284590451</v>
      </c>
      <c r="B374" s="131" t="str">
        <f t="shared" si="61"/>
        <v/>
      </c>
      <c r="C374" s="131">
        <f t="shared" si="53"/>
        <v>7.3890560989306495</v>
      </c>
      <c r="D374" s="131" t="str">
        <f t="shared" si="56"/>
        <v/>
      </c>
      <c r="E374" s="131">
        <f t="shared" si="59"/>
        <v>23.799999970819385</v>
      </c>
      <c r="F374" s="131" t="str">
        <f>IF(B374="","",(((E374+F405)/(D374))-10^-0.0000001)^-1)</f>
        <v/>
      </c>
      <c r="G374" s="241">
        <f t="shared" si="57"/>
        <v>1</v>
      </c>
      <c r="H374" s="241"/>
      <c r="I374" s="241">
        <f t="shared" si="54"/>
        <v>0</v>
      </c>
      <c r="J374" s="241"/>
      <c r="K374" s="241">
        <f t="shared" si="60"/>
        <v>0</v>
      </c>
      <c r="L374" s="241"/>
      <c r="M374" s="241">
        <f t="shared" si="55"/>
        <v>0</v>
      </c>
      <c r="N374" s="241"/>
      <c r="O374" s="241"/>
      <c r="P374" s="241"/>
      <c r="Q374" s="241"/>
      <c r="R374" s="241"/>
      <c r="S374" s="241"/>
      <c r="T374" s="241"/>
      <c r="U374" s="241"/>
      <c r="V374" s="241"/>
      <c r="W374" s="241"/>
      <c r="X374" s="241"/>
      <c r="Y374" s="241"/>
      <c r="Z374" s="241"/>
      <c r="AA374" s="241"/>
      <c r="AB374" s="241"/>
      <c r="AC374" s="241"/>
      <c r="AD374" s="241"/>
      <c r="AE374" s="241"/>
      <c r="AF374" s="241"/>
      <c r="AG374" s="241"/>
      <c r="AH374" s="241"/>
      <c r="AI374" s="241"/>
      <c r="AJ374" s="241"/>
      <c r="AK374" s="241"/>
      <c r="AL374" s="241"/>
      <c r="AM374" s="241"/>
      <c r="AN374" s="241"/>
      <c r="AO374" s="241"/>
      <c r="AP374" s="241"/>
      <c r="AQ374" s="241"/>
      <c r="AR374" s="241"/>
      <c r="AS374" s="241"/>
      <c r="AT374" s="241"/>
      <c r="AU374" s="241"/>
      <c r="AV374" s="241"/>
      <c r="AW374" s="241"/>
      <c r="AX374" s="241"/>
      <c r="AY374" s="241"/>
      <c r="AZ374" s="241"/>
      <c r="BA374" s="241"/>
      <c r="BB374" s="241"/>
      <c r="BC374" s="241"/>
      <c r="BD374" s="241"/>
      <c r="BE374" s="64"/>
      <c r="BF374" s="64"/>
      <c r="BG374" s="64"/>
      <c r="BH374" s="64"/>
      <c r="BI374" s="64"/>
      <c r="BJ374" s="64"/>
      <c r="BK374" s="64"/>
      <c r="BL374" s="64"/>
      <c r="BM374" s="64"/>
      <c r="BN374" s="64"/>
      <c r="BO374" s="64"/>
      <c r="BP374" s="64"/>
      <c r="BQ374" s="64"/>
      <c r="BR374" s="64"/>
      <c r="BS374" s="64"/>
      <c r="BT374" s="64"/>
      <c r="BU374" s="64"/>
      <c r="BV374" s="64"/>
      <c r="BW374" s="64"/>
      <c r="BX374" s="64"/>
      <c r="BY374" s="64"/>
      <c r="BZ374" s="64"/>
      <c r="CA374" s="64"/>
      <c r="CB374" s="64"/>
      <c r="CC374" s="64"/>
      <c r="CD374" s="64"/>
      <c r="CE374" s="64"/>
      <c r="CF374" s="64"/>
      <c r="CG374" s="64"/>
      <c r="CH374" s="64"/>
      <c r="CI374" s="64"/>
      <c r="CJ374" s="64"/>
      <c r="CK374" s="64"/>
      <c r="CL374" s="64"/>
      <c r="CM374" s="64"/>
      <c r="CN374" s="64"/>
      <c r="CO374" s="64"/>
      <c r="CP374" s="64"/>
      <c r="CQ374" s="64"/>
      <c r="CR374" s="64"/>
      <c r="CS374" s="64"/>
      <c r="CT374" s="64"/>
      <c r="CU374" s="64"/>
      <c r="CV374" s="64"/>
      <c r="CW374" s="64"/>
      <c r="CX374" s="64"/>
      <c r="CY374" s="64"/>
      <c r="CZ374" s="64"/>
      <c r="DA374" s="64"/>
      <c r="DB374" s="64"/>
      <c r="DC374" s="64"/>
      <c r="DD374" s="64"/>
      <c r="DE374" s="64"/>
      <c r="DF374" s="64"/>
      <c r="DG374" s="64"/>
      <c r="DH374" s="64"/>
      <c r="DI374" s="64"/>
      <c r="DJ374" s="64"/>
      <c r="DK374" s="64"/>
      <c r="DL374" s="64"/>
      <c r="DM374" s="64"/>
      <c r="DN374" s="64"/>
      <c r="DO374" s="64"/>
      <c r="DP374" s="64"/>
      <c r="DQ374" s="64"/>
      <c r="DR374" s="64"/>
      <c r="DS374" s="64"/>
      <c r="DT374" s="64"/>
      <c r="DU374" s="64"/>
      <c r="DV374" s="64"/>
      <c r="DW374" s="64"/>
      <c r="DX374" s="64"/>
      <c r="DY374" s="64"/>
      <c r="DZ374" s="64"/>
      <c r="EA374" s="64"/>
      <c r="EB374" s="64"/>
      <c r="EC374" s="64"/>
      <c r="ED374" s="64"/>
      <c r="EE374" s="64"/>
      <c r="EF374" s="64"/>
      <c r="EG374" s="64"/>
      <c r="EH374" s="64"/>
    </row>
    <row r="375" spans="1:138" x14ac:dyDescent="0.3">
      <c r="A375" s="131">
        <f t="shared" si="61"/>
        <v>2.7182818284590451</v>
      </c>
      <c r="B375" s="131" t="str">
        <f t="shared" si="61"/>
        <v/>
      </c>
      <c r="C375" s="131">
        <f t="shared" si="53"/>
        <v>7.3890560989306495</v>
      </c>
      <c r="D375" s="131" t="str">
        <f t="shared" si="56"/>
        <v/>
      </c>
      <c r="E375" s="131">
        <f t="shared" si="59"/>
        <v>23.799999970819385</v>
      </c>
      <c r="F375" s="131" t="str">
        <f>IF(B375="","",(((E375+F405)/(D375))-10^-0.0000001)^-1)</f>
        <v/>
      </c>
      <c r="G375" s="241">
        <f t="shared" si="57"/>
        <v>1</v>
      </c>
      <c r="H375" s="241"/>
      <c r="I375" s="241">
        <f t="shared" si="54"/>
        <v>0</v>
      </c>
      <c r="J375" s="241"/>
      <c r="K375" s="241">
        <f t="shared" si="60"/>
        <v>0</v>
      </c>
      <c r="L375" s="241"/>
      <c r="M375" s="241">
        <f t="shared" si="55"/>
        <v>0</v>
      </c>
      <c r="N375" s="241"/>
      <c r="O375" s="241"/>
      <c r="P375" s="241"/>
      <c r="Q375" s="241"/>
      <c r="R375" s="241"/>
      <c r="S375" s="241"/>
      <c r="T375" s="241"/>
      <c r="U375" s="241"/>
      <c r="V375" s="241"/>
      <c r="W375" s="241"/>
      <c r="X375" s="241"/>
      <c r="Y375" s="241"/>
      <c r="Z375" s="241"/>
      <c r="AA375" s="241"/>
      <c r="AB375" s="241"/>
      <c r="AC375" s="241"/>
      <c r="AD375" s="241"/>
      <c r="AE375" s="241"/>
      <c r="AF375" s="241"/>
      <c r="AG375" s="241"/>
      <c r="AH375" s="241"/>
      <c r="AI375" s="241"/>
      <c r="AJ375" s="241"/>
      <c r="AK375" s="241"/>
      <c r="AL375" s="241"/>
      <c r="AM375" s="241"/>
      <c r="AN375" s="241"/>
      <c r="AO375" s="241"/>
      <c r="AP375" s="241"/>
      <c r="AQ375" s="241"/>
      <c r="AR375" s="241"/>
      <c r="AS375" s="241"/>
      <c r="AT375" s="241"/>
      <c r="AU375" s="241"/>
      <c r="AV375" s="241"/>
      <c r="AW375" s="241"/>
      <c r="AX375" s="241"/>
      <c r="AY375" s="241"/>
      <c r="AZ375" s="241"/>
      <c r="BA375" s="241"/>
      <c r="BB375" s="241"/>
      <c r="BC375" s="241"/>
      <c r="BD375" s="241"/>
      <c r="BE375" s="64"/>
      <c r="BF375" s="64"/>
      <c r="BG375" s="64"/>
      <c r="BH375" s="64"/>
      <c r="BI375" s="64"/>
      <c r="BJ375" s="64"/>
      <c r="BK375" s="64"/>
      <c r="BL375" s="64"/>
      <c r="BM375" s="64"/>
      <c r="BN375" s="64"/>
      <c r="BO375" s="64"/>
      <c r="BP375" s="64"/>
      <c r="BQ375" s="64"/>
      <c r="BR375" s="64"/>
      <c r="BS375" s="64"/>
      <c r="BT375" s="64"/>
      <c r="BU375" s="64"/>
      <c r="BV375" s="64"/>
      <c r="BW375" s="64"/>
      <c r="BX375" s="64"/>
      <c r="BY375" s="64"/>
      <c r="BZ375" s="64"/>
      <c r="CA375" s="64"/>
      <c r="CB375" s="64"/>
      <c r="CC375" s="64"/>
      <c r="CD375" s="64"/>
      <c r="CE375" s="64"/>
      <c r="CF375" s="64"/>
      <c r="CG375" s="64"/>
      <c r="CH375" s="64"/>
      <c r="CI375" s="64"/>
      <c r="CJ375" s="64"/>
      <c r="CK375" s="64"/>
      <c r="CL375" s="64"/>
      <c r="CM375" s="64"/>
      <c r="CN375" s="64"/>
      <c r="CO375" s="64"/>
      <c r="CP375" s="64"/>
      <c r="CQ375" s="64"/>
      <c r="CR375" s="64"/>
      <c r="CS375" s="64"/>
      <c r="CT375" s="64"/>
      <c r="CU375" s="64"/>
      <c r="CV375" s="64"/>
      <c r="CW375" s="64"/>
      <c r="CX375" s="64"/>
      <c r="CY375" s="64"/>
      <c r="CZ375" s="64"/>
      <c r="DA375" s="64"/>
      <c r="DB375" s="64"/>
      <c r="DC375" s="64"/>
      <c r="DD375" s="64"/>
      <c r="DE375" s="64"/>
      <c r="DF375" s="64"/>
      <c r="DG375" s="64"/>
      <c r="DH375" s="64"/>
      <c r="DI375" s="64"/>
      <c r="DJ375" s="64"/>
      <c r="DK375" s="64"/>
      <c r="DL375" s="64"/>
      <c r="DM375" s="64"/>
      <c r="DN375" s="64"/>
      <c r="DO375" s="64"/>
      <c r="DP375" s="64"/>
      <c r="DQ375" s="64"/>
      <c r="DR375" s="64"/>
      <c r="DS375" s="64"/>
      <c r="DT375" s="64"/>
      <c r="DU375" s="64"/>
      <c r="DV375" s="64"/>
      <c r="DW375" s="64"/>
      <c r="DX375" s="64"/>
      <c r="DY375" s="64"/>
      <c r="DZ375" s="64"/>
      <c r="EA375" s="64"/>
      <c r="EB375" s="64"/>
      <c r="EC375" s="64"/>
      <c r="ED375" s="64"/>
      <c r="EE375" s="64"/>
      <c r="EF375" s="64"/>
      <c r="EG375" s="64"/>
      <c r="EH375" s="64"/>
    </row>
    <row r="376" spans="1:138" x14ac:dyDescent="0.3">
      <c r="A376" s="131">
        <f t="shared" si="61"/>
        <v>2.7182818284590451</v>
      </c>
      <c r="B376" s="131" t="str">
        <f t="shared" si="61"/>
        <v/>
      </c>
      <c r="C376" s="131">
        <f t="shared" si="53"/>
        <v>7.3890560989306495</v>
      </c>
      <c r="D376" s="131" t="str">
        <f t="shared" si="56"/>
        <v/>
      </c>
      <c r="E376" s="131">
        <f t="shared" si="59"/>
        <v>23.799999970819385</v>
      </c>
      <c r="F376" s="131" t="str">
        <f>IF(B376="","",(((E376+F405)/(D376))-10^-0.0000001)^-1)</f>
        <v/>
      </c>
      <c r="G376" s="241">
        <f t="shared" si="57"/>
        <v>1</v>
      </c>
      <c r="H376" s="241"/>
      <c r="I376" s="241">
        <f t="shared" si="54"/>
        <v>0</v>
      </c>
      <c r="J376" s="241"/>
      <c r="K376" s="241">
        <f t="shared" si="60"/>
        <v>0</v>
      </c>
      <c r="L376" s="241"/>
      <c r="M376" s="241">
        <f t="shared" si="55"/>
        <v>0</v>
      </c>
      <c r="N376" s="241"/>
      <c r="O376" s="241"/>
      <c r="P376" s="241"/>
      <c r="Q376" s="241"/>
      <c r="R376" s="241"/>
      <c r="S376" s="241"/>
      <c r="T376" s="241"/>
      <c r="U376" s="241"/>
      <c r="V376" s="241"/>
      <c r="W376" s="241"/>
      <c r="X376" s="241"/>
      <c r="Y376" s="241"/>
      <c r="Z376" s="241"/>
      <c r="AA376" s="241"/>
      <c r="AB376" s="241"/>
      <c r="AC376" s="241"/>
      <c r="AD376" s="241"/>
      <c r="AE376" s="241"/>
      <c r="AF376" s="241"/>
      <c r="AG376" s="241"/>
      <c r="AH376" s="241"/>
      <c r="AI376" s="241"/>
      <c r="AJ376" s="241"/>
      <c r="AK376" s="241"/>
      <c r="AL376" s="241"/>
      <c r="AM376" s="241"/>
      <c r="AN376" s="241"/>
      <c r="AO376" s="241"/>
      <c r="AP376" s="241"/>
      <c r="AQ376" s="241"/>
      <c r="AR376" s="241"/>
      <c r="AS376" s="241"/>
      <c r="AT376" s="241"/>
      <c r="AU376" s="241"/>
      <c r="AV376" s="241"/>
      <c r="AW376" s="241"/>
      <c r="AX376" s="241"/>
      <c r="AY376" s="241"/>
      <c r="AZ376" s="241"/>
      <c r="BA376" s="241"/>
      <c r="BB376" s="241"/>
      <c r="BC376" s="241"/>
      <c r="BD376" s="241"/>
      <c r="BE376" s="64"/>
      <c r="BF376" s="64"/>
      <c r="BG376" s="64"/>
      <c r="BH376" s="64"/>
      <c r="BI376" s="64"/>
      <c r="BJ376" s="64"/>
      <c r="BK376" s="64"/>
      <c r="BL376" s="64"/>
      <c r="BM376" s="64"/>
      <c r="BN376" s="64"/>
      <c r="BO376" s="64"/>
      <c r="BP376" s="64"/>
      <c r="BQ376" s="64"/>
      <c r="BR376" s="64"/>
      <c r="BS376" s="64"/>
      <c r="BT376" s="64"/>
      <c r="BU376" s="64"/>
      <c r="BV376" s="64"/>
      <c r="BW376" s="64"/>
      <c r="BX376" s="64"/>
      <c r="BY376" s="64"/>
      <c r="BZ376" s="64"/>
      <c r="CA376" s="64"/>
      <c r="CB376" s="64"/>
      <c r="CC376" s="64"/>
      <c r="CD376" s="64"/>
      <c r="CE376" s="64"/>
      <c r="CF376" s="64"/>
      <c r="CG376" s="64"/>
      <c r="CH376" s="64"/>
      <c r="CI376" s="64"/>
      <c r="CJ376" s="64"/>
      <c r="CK376" s="64"/>
      <c r="CL376" s="64"/>
      <c r="CM376" s="64"/>
      <c r="CN376" s="64"/>
      <c r="CO376" s="64"/>
      <c r="CP376" s="64"/>
      <c r="CQ376" s="64"/>
      <c r="CR376" s="64"/>
      <c r="CS376" s="64"/>
      <c r="CT376" s="64"/>
      <c r="CU376" s="64"/>
      <c r="CV376" s="64"/>
      <c r="CW376" s="64"/>
      <c r="CX376" s="64"/>
      <c r="CY376" s="64"/>
      <c r="CZ376" s="64"/>
      <c r="DA376" s="64"/>
      <c r="DB376" s="64"/>
      <c r="DC376" s="64"/>
      <c r="DD376" s="64"/>
      <c r="DE376" s="64"/>
      <c r="DF376" s="64"/>
      <c r="DG376" s="64"/>
      <c r="DH376" s="64"/>
      <c r="DI376" s="64"/>
      <c r="DJ376" s="64"/>
      <c r="DK376" s="64"/>
      <c r="DL376" s="64"/>
      <c r="DM376" s="64"/>
      <c r="DN376" s="64"/>
      <c r="DO376" s="64"/>
      <c r="DP376" s="64"/>
      <c r="DQ376" s="64"/>
      <c r="DR376" s="64"/>
      <c r="DS376" s="64"/>
      <c r="DT376" s="64"/>
      <c r="DU376" s="64"/>
      <c r="DV376" s="64"/>
      <c r="DW376" s="64"/>
      <c r="DX376" s="64"/>
      <c r="DY376" s="64"/>
      <c r="DZ376" s="64"/>
      <c r="EA376" s="64"/>
      <c r="EB376" s="64"/>
      <c r="EC376" s="64"/>
      <c r="ED376" s="64"/>
      <c r="EE376" s="64"/>
      <c r="EF376" s="64"/>
      <c r="EG376" s="64"/>
      <c r="EH376" s="64"/>
    </row>
    <row r="377" spans="1:138" x14ac:dyDescent="0.3">
      <c r="A377" s="131">
        <f t="shared" si="61"/>
        <v>2.7182818284590451</v>
      </c>
      <c r="B377" s="131" t="str">
        <f t="shared" si="61"/>
        <v/>
      </c>
      <c r="C377" s="131">
        <f t="shared" si="53"/>
        <v>7.3890560989306495</v>
      </c>
      <c r="D377" s="131" t="str">
        <f t="shared" si="56"/>
        <v/>
      </c>
      <c r="E377" s="131">
        <f t="shared" si="59"/>
        <v>23.799999970819385</v>
      </c>
      <c r="F377" s="131" t="str">
        <f>IF(B377="","",(((E377+F405)/(D377))-10^-0.0000001)^-1)</f>
        <v/>
      </c>
      <c r="G377" s="241">
        <f t="shared" si="57"/>
        <v>1</v>
      </c>
      <c r="H377" s="241"/>
      <c r="I377" s="241">
        <f t="shared" si="54"/>
        <v>0</v>
      </c>
      <c r="J377" s="241"/>
      <c r="K377" s="241">
        <f t="shared" si="60"/>
        <v>0</v>
      </c>
      <c r="L377" s="241"/>
      <c r="M377" s="241">
        <f t="shared" si="55"/>
        <v>0</v>
      </c>
      <c r="N377" s="241"/>
      <c r="O377" s="241"/>
      <c r="P377" s="241"/>
      <c r="Q377" s="241"/>
      <c r="R377" s="241"/>
      <c r="S377" s="241"/>
      <c r="T377" s="241"/>
      <c r="U377" s="241"/>
      <c r="V377" s="241"/>
      <c r="W377" s="241"/>
      <c r="X377" s="241"/>
      <c r="Y377" s="241"/>
      <c r="Z377" s="241"/>
      <c r="AA377" s="241"/>
      <c r="AB377" s="241"/>
      <c r="AC377" s="241"/>
      <c r="AD377" s="241"/>
      <c r="AE377" s="241"/>
      <c r="AF377" s="241"/>
      <c r="AG377" s="241"/>
      <c r="AH377" s="241"/>
      <c r="AI377" s="241"/>
      <c r="AJ377" s="241"/>
      <c r="AK377" s="241"/>
      <c r="AL377" s="241"/>
      <c r="AM377" s="241"/>
      <c r="AN377" s="241"/>
      <c r="AO377" s="241"/>
      <c r="AP377" s="241"/>
      <c r="AQ377" s="241"/>
      <c r="AR377" s="241"/>
      <c r="AS377" s="241"/>
      <c r="AT377" s="241"/>
      <c r="AU377" s="241"/>
      <c r="AV377" s="241"/>
      <c r="AW377" s="241"/>
      <c r="AX377" s="241"/>
      <c r="AY377" s="241"/>
      <c r="AZ377" s="241"/>
      <c r="BA377" s="241"/>
      <c r="BB377" s="241"/>
      <c r="BC377" s="241"/>
      <c r="BD377" s="241"/>
      <c r="BE377" s="64"/>
      <c r="BF377" s="64"/>
      <c r="BG377" s="64"/>
      <c r="BH377" s="64"/>
      <c r="BI377" s="64"/>
      <c r="BJ377" s="64"/>
      <c r="BK377" s="64"/>
      <c r="BL377" s="64"/>
      <c r="BM377" s="64"/>
      <c r="BN377" s="64"/>
      <c r="BO377" s="64"/>
      <c r="BP377" s="64"/>
      <c r="BQ377" s="64"/>
      <c r="BR377" s="64"/>
      <c r="BS377" s="64"/>
      <c r="BT377" s="64"/>
      <c r="BU377" s="64"/>
      <c r="BV377" s="64"/>
      <c r="BW377" s="64"/>
      <c r="BX377" s="64"/>
      <c r="BY377" s="64"/>
      <c r="BZ377" s="64"/>
      <c r="CA377" s="64"/>
      <c r="CB377" s="64"/>
      <c r="CC377" s="64"/>
      <c r="CD377" s="64"/>
      <c r="CE377" s="64"/>
      <c r="CF377" s="64"/>
      <c r="CG377" s="64"/>
      <c r="CH377" s="64"/>
      <c r="CI377" s="64"/>
      <c r="CJ377" s="64"/>
      <c r="CK377" s="64"/>
      <c r="CL377" s="64"/>
      <c r="CM377" s="64"/>
      <c r="CN377" s="64"/>
      <c r="CO377" s="64"/>
      <c r="CP377" s="64"/>
      <c r="CQ377" s="64"/>
      <c r="CR377" s="64"/>
      <c r="CS377" s="64"/>
      <c r="CT377" s="64"/>
      <c r="CU377" s="64"/>
      <c r="CV377" s="64"/>
      <c r="CW377" s="64"/>
      <c r="CX377" s="64"/>
      <c r="CY377" s="64"/>
      <c r="CZ377" s="64"/>
      <c r="DA377" s="64"/>
      <c r="DB377" s="64"/>
      <c r="DC377" s="64"/>
      <c r="DD377" s="64"/>
      <c r="DE377" s="64"/>
      <c r="DF377" s="64"/>
      <c r="DG377" s="64"/>
      <c r="DH377" s="64"/>
      <c r="DI377" s="64"/>
      <c r="DJ377" s="64"/>
      <c r="DK377" s="64"/>
      <c r="DL377" s="64"/>
      <c r="DM377" s="64"/>
      <c r="DN377" s="64"/>
      <c r="DO377" s="64"/>
      <c r="DP377" s="64"/>
      <c r="DQ377" s="64"/>
      <c r="DR377" s="64"/>
      <c r="DS377" s="64"/>
      <c r="DT377" s="64"/>
      <c r="DU377" s="64"/>
      <c r="DV377" s="64"/>
      <c r="DW377" s="64"/>
      <c r="DX377" s="64"/>
      <c r="DY377" s="64"/>
      <c r="DZ377" s="64"/>
      <c r="EA377" s="64"/>
      <c r="EB377" s="64"/>
      <c r="EC377" s="64"/>
      <c r="ED377" s="64"/>
      <c r="EE377" s="64"/>
      <c r="EF377" s="64"/>
      <c r="EG377" s="64"/>
      <c r="EH377" s="64"/>
    </row>
    <row r="378" spans="1:138" x14ac:dyDescent="0.3">
      <c r="A378" s="131">
        <f t="shared" si="61"/>
        <v>2.7182818284590451</v>
      </c>
      <c r="B378" s="131" t="str">
        <f t="shared" si="61"/>
        <v/>
      </c>
      <c r="C378" s="131">
        <f t="shared" si="53"/>
        <v>7.3890560989306495</v>
      </c>
      <c r="D378" s="131" t="str">
        <f t="shared" si="56"/>
        <v/>
      </c>
      <c r="E378" s="131">
        <f t="shared" si="59"/>
        <v>23.799999970819385</v>
      </c>
      <c r="F378" s="131" t="str">
        <f>IF(B378="","",(((E378+F405)/(D378))-10^-0.0000001)^-1)</f>
        <v/>
      </c>
      <c r="G378" s="241">
        <f t="shared" si="57"/>
        <v>1</v>
      </c>
      <c r="H378" s="241"/>
      <c r="I378" s="241">
        <f t="shared" si="54"/>
        <v>0</v>
      </c>
      <c r="J378" s="241"/>
      <c r="K378" s="241">
        <f t="shared" si="60"/>
        <v>0</v>
      </c>
      <c r="L378" s="241"/>
      <c r="M378" s="241">
        <f t="shared" si="55"/>
        <v>0</v>
      </c>
      <c r="N378" s="241"/>
      <c r="O378" s="241"/>
      <c r="P378" s="241"/>
      <c r="Q378" s="241"/>
      <c r="R378" s="241"/>
      <c r="S378" s="241"/>
      <c r="T378" s="241"/>
      <c r="U378" s="241"/>
      <c r="V378" s="241"/>
      <c r="W378" s="241"/>
      <c r="X378" s="241"/>
      <c r="Y378" s="241"/>
      <c r="Z378" s="241"/>
      <c r="AA378" s="241"/>
      <c r="AB378" s="241"/>
      <c r="AC378" s="241"/>
      <c r="AD378" s="241"/>
      <c r="AE378" s="241"/>
      <c r="AF378" s="241"/>
      <c r="AG378" s="241"/>
      <c r="AH378" s="241"/>
      <c r="AI378" s="241"/>
      <c r="AJ378" s="241"/>
      <c r="AK378" s="241"/>
      <c r="AL378" s="241"/>
      <c r="AM378" s="241"/>
      <c r="AN378" s="241"/>
      <c r="AO378" s="241"/>
      <c r="AP378" s="241"/>
      <c r="AQ378" s="241"/>
      <c r="AR378" s="241"/>
      <c r="AS378" s="241"/>
      <c r="AT378" s="241"/>
      <c r="AU378" s="241"/>
      <c r="AV378" s="241"/>
      <c r="AW378" s="241"/>
      <c r="AX378" s="241"/>
      <c r="AY378" s="241"/>
      <c r="AZ378" s="241"/>
      <c r="BA378" s="241"/>
      <c r="BB378" s="241"/>
      <c r="BC378" s="241"/>
      <c r="BD378" s="241"/>
      <c r="BE378" s="64"/>
      <c r="BF378" s="64"/>
      <c r="BG378" s="64"/>
      <c r="BH378" s="64"/>
      <c r="BI378" s="64"/>
      <c r="BJ378" s="64"/>
      <c r="BK378" s="64"/>
      <c r="BL378" s="64"/>
      <c r="BM378" s="64"/>
      <c r="BN378" s="64"/>
      <c r="BO378" s="64"/>
      <c r="BP378" s="64"/>
      <c r="BQ378" s="64"/>
      <c r="BR378" s="64"/>
      <c r="BS378" s="64"/>
      <c r="BT378" s="64"/>
      <c r="BU378" s="64"/>
      <c r="BV378" s="64"/>
      <c r="BW378" s="64"/>
      <c r="BX378" s="64"/>
      <c r="BY378" s="64"/>
      <c r="BZ378" s="64"/>
      <c r="CA378" s="64"/>
      <c r="CB378" s="64"/>
      <c r="CC378" s="64"/>
      <c r="CD378" s="64"/>
      <c r="CE378" s="64"/>
      <c r="CF378" s="64"/>
      <c r="CG378" s="64"/>
      <c r="CH378" s="64"/>
      <c r="CI378" s="64"/>
      <c r="CJ378" s="64"/>
      <c r="CK378" s="64"/>
      <c r="CL378" s="64"/>
      <c r="CM378" s="64"/>
      <c r="CN378" s="64"/>
      <c r="CO378" s="64"/>
      <c r="CP378" s="64"/>
      <c r="CQ378" s="64"/>
      <c r="CR378" s="64"/>
      <c r="CS378" s="64"/>
      <c r="CT378" s="64"/>
      <c r="CU378" s="64"/>
      <c r="CV378" s="64"/>
      <c r="CW378" s="64"/>
      <c r="CX378" s="64"/>
      <c r="CY378" s="64"/>
      <c r="CZ378" s="64"/>
      <c r="DA378" s="64"/>
      <c r="DB378" s="64"/>
      <c r="DC378" s="64"/>
      <c r="DD378" s="64"/>
      <c r="DE378" s="64"/>
      <c r="DF378" s="64"/>
      <c r="DG378" s="64"/>
      <c r="DH378" s="64"/>
      <c r="DI378" s="64"/>
      <c r="DJ378" s="64"/>
      <c r="DK378" s="64"/>
      <c r="DL378" s="64"/>
      <c r="DM378" s="64"/>
      <c r="DN378" s="64"/>
      <c r="DO378" s="64"/>
      <c r="DP378" s="64"/>
      <c r="DQ378" s="64"/>
      <c r="DR378" s="64"/>
      <c r="DS378" s="64"/>
      <c r="DT378" s="64"/>
      <c r="DU378" s="64"/>
      <c r="DV378" s="64"/>
      <c r="DW378" s="64"/>
      <c r="DX378" s="64"/>
      <c r="DY378" s="64"/>
      <c r="DZ378" s="64"/>
      <c r="EA378" s="64"/>
      <c r="EB378" s="64"/>
      <c r="EC378" s="64"/>
      <c r="ED378" s="64"/>
      <c r="EE378" s="64"/>
      <c r="EF378" s="64"/>
      <c r="EG378" s="64"/>
      <c r="EH378" s="64"/>
    </row>
    <row r="379" spans="1:138" x14ac:dyDescent="0.3">
      <c r="A379" s="131">
        <f t="shared" ref="A379:B386" si="62">A38</f>
        <v>2.7182818284590451</v>
      </c>
      <c r="B379" s="131" t="str">
        <f t="shared" si="62"/>
        <v/>
      </c>
      <c r="C379" s="131">
        <f t="shared" si="53"/>
        <v>7.3890560989306495</v>
      </c>
      <c r="D379" s="131" t="str">
        <f t="shared" si="56"/>
        <v/>
      </c>
      <c r="E379" s="131">
        <f t="shared" si="59"/>
        <v>23.799999970819385</v>
      </c>
      <c r="F379" s="131" t="str">
        <f>IF(B379="","",(((E379+F405)/(D379))-10^-0.0000001)^-1)</f>
        <v/>
      </c>
      <c r="G379" s="241">
        <f t="shared" si="57"/>
        <v>1</v>
      </c>
      <c r="H379" s="241"/>
      <c r="I379" s="241">
        <f t="shared" si="54"/>
        <v>0</v>
      </c>
      <c r="J379" s="241"/>
      <c r="K379" s="241">
        <f t="shared" si="60"/>
        <v>0</v>
      </c>
      <c r="L379" s="241"/>
      <c r="M379" s="241">
        <f t="shared" si="55"/>
        <v>0</v>
      </c>
      <c r="N379" s="241"/>
      <c r="O379" s="241"/>
      <c r="P379" s="241"/>
      <c r="Q379" s="241"/>
      <c r="R379" s="241"/>
      <c r="S379" s="241"/>
      <c r="T379" s="241"/>
      <c r="U379" s="241"/>
      <c r="V379" s="241"/>
      <c r="W379" s="241"/>
      <c r="X379" s="241"/>
      <c r="Y379" s="241"/>
      <c r="Z379" s="241"/>
      <c r="AA379" s="241"/>
      <c r="AB379" s="241"/>
      <c r="AC379" s="241"/>
      <c r="AD379" s="241"/>
      <c r="AE379" s="241"/>
      <c r="AF379" s="241"/>
      <c r="AG379" s="241"/>
      <c r="AH379" s="241"/>
      <c r="AI379" s="241"/>
      <c r="AJ379" s="241"/>
      <c r="AK379" s="241"/>
      <c r="AL379" s="241"/>
      <c r="AM379" s="241"/>
      <c r="AN379" s="241"/>
      <c r="AO379" s="241"/>
      <c r="AP379" s="241"/>
      <c r="AQ379" s="241"/>
      <c r="AR379" s="241"/>
      <c r="AS379" s="241"/>
      <c r="AT379" s="241"/>
      <c r="AU379" s="241"/>
      <c r="AV379" s="241"/>
      <c r="AW379" s="241"/>
      <c r="AX379" s="241"/>
      <c r="AY379" s="241"/>
      <c r="AZ379" s="241"/>
      <c r="BA379" s="241"/>
      <c r="BB379" s="241"/>
      <c r="BC379" s="241"/>
      <c r="BD379" s="241"/>
      <c r="BE379" s="64"/>
      <c r="BF379" s="64"/>
      <c r="BG379" s="64"/>
      <c r="BH379" s="64"/>
      <c r="BI379" s="64"/>
      <c r="BJ379" s="64"/>
      <c r="BK379" s="64"/>
      <c r="BL379" s="64"/>
      <c r="BM379" s="64"/>
      <c r="BN379" s="64"/>
      <c r="BO379" s="64"/>
      <c r="BP379" s="64"/>
      <c r="BQ379" s="64"/>
      <c r="BR379" s="64"/>
      <c r="BS379" s="64"/>
      <c r="BT379" s="64"/>
      <c r="BU379" s="64"/>
      <c r="BV379" s="64"/>
      <c r="BW379" s="64"/>
      <c r="BX379" s="64"/>
      <c r="BY379" s="64"/>
      <c r="BZ379" s="64"/>
      <c r="CA379" s="64"/>
      <c r="CB379" s="64"/>
      <c r="CC379" s="64"/>
      <c r="CD379" s="64"/>
      <c r="CE379" s="64"/>
      <c r="CF379" s="64"/>
      <c r="CG379" s="64"/>
      <c r="CH379" s="64"/>
      <c r="CI379" s="64"/>
      <c r="CJ379" s="64"/>
      <c r="CK379" s="64"/>
      <c r="CL379" s="64"/>
      <c r="CM379" s="64"/>
      <c r="CN379" s="64"/>
      <c r="CO379" s="64"/>
      <c r="CP379" s="64"/>
      <c r="CQ379" s="64"/>
      <c r="CR379" s="64"/>
      <c r="CS379" s="64"/>
      <c r="CT379" s="64"/>
      <c r="CU379" s="64"/>
      <c r="CV379" s="64"/>
      <c r="CW379" s="64"/>
      <c r="CX379" s="64"/>
      <c r="CY379" s="64"/>
      <c r="CZ379" s="64"/>
      <c r="DA379" s="64"/>
      <c r="DB379" s="64"/>
      <c r="DC379" s="64"/>
      <c r="DD379" s="64"/>
      <c r="DE379" s="64"/>
      <c r="DF379" s="64"/>
      <c r="DG379" s="64"/>
      <c r="DH379" s="64"/>
      <c r="DI379" s="64"/>
      <c r="DJ379" s="64"/>
      <c r="DK379" s="64"/>
      <c r="DL379" s="64"/>
      <c r="DM379" s="64"/>
      <c r="DN379" s="64"/>
      <c r="DO379" s="64"/>
      <c r="DP379" s="64"/>
      <c r="DQ379" s="64"/>
      <c r="DR379" s="64"/>
      <c r="DS379" s="64"/>
      <c r="DT379" s="64"/>
      <c r="DU379" s="64"/>
      <c r="DV379" s="64"/>
      <c r="DW379" s="64"/>
      <c r="DX379" s="64"/>
      <c r="DY379" s="64"/>
      <c r="DZ379" s="64"/>
      <c r="EA379" s="64"/>
      <c r="EB379" s="64"/>
      <c r="EC379" s="64"/>
      <c r="ED379" s="64"/>
      <c r="EE379" s="64"/>
      <c r="EF379" s="64"/>
      <c r="EG379" s="64"/>
      <c r="EH379" s="64"/>
    </row>
    <row r="380" spans="1:138" x14ac:dyDescent="0.3">
      <c r="A380" s="131">
        <f t="shared" si="62"/>
        <v>2.7182818284590451</v>
      </c>
      <c r="B380" s="131" t="str">
        <f t="shared" si="62"/>
        <v/>
      </c>
      <c r="C380" s="131">
        <f t="shared" si="53"/>
        <v>7.3890560989306495</v>
      </c>
      <c r="D380" s="131" t="str">
        <f t="shared" si="56"/>
        <v/>
      </c>
      <c r="E380" s="131">
        <f t="shared" si="59"/>
        <v>23.799999970819385</v>
      </c>
      <c r="F380" s="131" t="str">
        <f>IF(B380="","",(((E380+F405)/(D380))-10^-0.0000001)^-1)</f>
        <v/>
      </c>
      <c r="G380" s="241">
        <f t="shared" si="57"/>
        <v>1</v>
      </c>
      <c r="H380" s="241"/>
      <c r="I380" s="241">
        <f t="shared" si="54"/>
        <v>0</v>
      </c>
      <c r="J380" s="241"/>
      <c r="K380" s="241">
        <f t="shared" si="60"/>
        <v>0</v>
      </c>
      <c r="L380" s="241"/>
      <c r="M380" s="241">
        <f t="shared" si="55"/>
        <v>0</v>
      </c>
      <c r="N380" s="241"/>
      <c r="O380" s="241"/>
      <c r="P380" s="241"/>
      <c r="Q380" s="241"/>
      <c r="R380" s="241"/>
      <c r="S380" s="241"/>
      <c r="T380" s="241"/>
      <c r="U380" s="241"/>
      <c r="V380" s="241"/>
      <c r="W380" s="241"/>
      <c r="X380" s="241"/>
      <c r="Y380" s="241"/>
      <c r="Z380" s="241"/>
      <c r="AA380" s="241"/>
      <c r="AB380" s="241"/>
      <c r="AC380" s="241"/>
      <c r="AD380" s="241"/>
      <c r="AE380" s="241"/>
      <c r="AF380" s="241"/>
      <c r="AG380" s="241"/>
      <c r="AH380" s="241"/>
      <c r="AI380" s="241"/>
      <c r="AJ380" s="241"/>
      <c r="AK380" s="241"/>
      <c r="AL380" s="241"/>
      <c r="AM380" s="241"/>
      <c r="AN380" s="241"/>
      <c r="AO380" s="241"/>
      <c r="AP380" s="241"/>
      <c r="AQ380" s="241"/>
      <c r="AR380" s="241"/>
      <c r="AS380" s="241"/>
      <c r="AT380" s="241"/>
      <c r="AU380" s="241"/>
      <c r="AV380" s="241"/>
      <c r="AW380" s="241"/>
      <c r="AX380" s="241"/>
      <c r="AY380" s="241"/>
      <c r="AZ380" s="241"/>
      <c r="BA380" s="241"/>
      <c r="BB380" s="241"/>
      <c r="BC380" s="241"/>
      <c r="BD380" s="241"/>
      <c r="BE380" s="64"/>
      <c r="BF380" s="64"/>
      <c r="BG380" s="64"/>
      <c r="BH380" s="64"/>
      <c r="BI380" s="64"/>
      <c r="BJ380" s="64"/>
      <c r="BK380" s="64"/>
      <c r="BL380" s="64"/>
      <c r="BM380" s="64"/>
      <c r="BN380" s="64"/>
      <c r="BO380" s="64"/>
      <c r="BP380" s="64"/>
      <c r="BQ380" s="64"/>
      <c r="BR380" s="64"/>
      <c r="BS380" s="64"/>
      <c r="BT380" s="64"/>
      <c r="BU380" s="64"/>
      <c r="BV380" s="64"/>
      <c r="BW380" s="64"/>
      <c r="BX380" s="64"/>
      <c r="BY380" s="64"/>
      <c r="BZ380" s="64"/>
      <c r="CA380" s="64"/>
      <c r="CB380" s="64"/>
      <c r="CC380" s="64"/>
      <c r="CD380" s="64"/>
      <c r="CE380" s="64"/>
      <c r="CF380" s="64"/>
      <c r="CG380" s="64"/>
      <c r="CH380" s="64"/>
      <c r="CI380" s="64"/>
      <c r="CJ380" s="64"/>
      <c r="CK380" s="64"/>
      <c r="CL380" s="64"/>
      <c r="CM380" s="64"/>
      <c r="CN380" s="64"/>
      <c r="CO380" s="64"/>
      <c r="CP380" s="64"/>
      <c r="CQ380" s="64"/>
      <c r="CR380" s="64"/>
      <c r="CS380" s="64"/>
      <c r="CT380" s="64"/>
      <c r="CU380" s="64"/>
      <c r="CV380" s="64"/>
      <c r="CW380" s="64"/>
      <c r="CX380" s="64"/>
      <c r="CY380" s="64"/>
      <c r="CZ380" s="64"/>
      <c r="DA380" s="64"/>
      <c r="DB380" s="64"/>
      <c r="DC380" s="64"/>
      <c r="DD380" s="64"/>
      <c r="DE380" s="64"/>
      <c r="DF380" s="64"/>
      <c r="DG380" s="64"/>
      <c r="DH380" s="64"/>
      <c r="DI380" s="64"/>
      <c r="DJ380" s="64"/>
      <c r="DK380" s="64"/>
      <c r="DL380" s="64"/>
      <c r="DM380" s="64"/>
      <c r="DN380" s="64"/>
      <c r="DO380" s="64"/>
      <c r="DP380" s="64"/>
      <c r="DQ380" s="64"/>
      <c r="DR380" s="64"/>
      <c r="DS380" s="64"/>
      <c r="DT380" s="64"/>
      <c r="DU380" s="64"/>
      <c r="DV380" s="64"/>
      <c r="DW380" s="64"/>
      <c r="DX380" s="64"/>
      <c r="DY380" s="64"/>
      <c r="DZ380" s="64"/>
      <c r="EA380" s="64"/>
      <c r="EB380" s="64"/>
      <c r="EC380" s="64"/>
      <c r="ED380" s="64"/>
      <c r="EE380" s="64"/>
      <c r="EF380" s="64"/>
      <c r="EG380" s="64"/>
      <c r="EH380" s="64"/>
    </row>
    <row r="381" spans="1:138" x14ac:dyDescent="0.3">
      <c r="A381" s="131">
        <f t="shared" si="62"/>
        <v>2.7182818284590451</v>
      </c>
      <c r="B381" s="131" t="str">
        <f t="shared" si="62"/>
        <v/>
      </c>
      <c r="C381" s="131">
        <f t="shared" si="53"/>
        <v>7.3890560989306495</v>
      </c>
      <c r="D381" s="131" t="str">
        <f t="shared" si="56"/>
        <v/>
      </c>
      <c r="E381" s="131">
        <f t="shared" si="59"/>
        <v>23.799999970819385</v>
      </c>
      <c r="F381" s="131" t="str">
        <f>IF(B381="","",(((E381+F405)/(D381))-10^-0.0000001)^-1)</f>
        <v/>
      </c>
      <c r="G381" s="241">
        <f t="shared" si="57"/>
        <v>1</v>
      </c>
      <c r="H381" s="241"/>
      <c r="I381" s="241">
        <f t="shared" si="54"/>
        <v>0</v>
      </c>
      <c r="J381" s="241"/>
      <c r="K381" s="241">
        <f t="shared" si="60"/>
        <v>0</v>
      </c>
      <c r="L381" s="241"/>
      <c r="M381" s="241">
        <f t="shared" si="55"/>
        <v>0</v>
      </c>
      <c r="N381" s="241"/>
      <c r="O381" s="241"/>
      <c r="P381" s="241"/>
      <c r="Q381" s="241"/>
      <c r="R381" s="241"/>
      <c r="S381" s="241"/>
      <c r="T381" s="241"/>
      <c r="U381" s="241"/>
      <c r="V381" s="241"/>
      <c r="W381" s="241"/>
      <c r="X381" s="241"/>
      <c r="Y381" s="241"/>
      <c r="Z381" s="241"/>
      <c r="AA381" s="241"/>
      <c r="AB381" s="241"/>
      <c r="AC381" s="241"/>
      <c r="AD381" s="241"/>
      <c r="AE381" s="241"/>
      <c r="AF381" s="241"/>
      <c r="AG381" s="241"/>
      <c r="AH381" s="241"/>
      <c r="AI381" s="241"/>
      <c r="AJ381" s="241"/>
      <c r="AK381" s="241"/>
      <c r="AL381" s="241"/>
      <c r="AM381" s="241"/>
      <c r="AN381" s="241"/>
      <c r="AO381" s="241"/>
      <c r="AP381" s="241"/>
      <c r="AQ381" s="241"/>
      <c r="AR381" s="241"/>
      <c r="AS381" s="241"/>
      <c r="AT381" s="241"/>
      <c r="AU381" s="241"/>
      <c r="AV381" s="241"/>
      <c r="AW381" s="241"/>
      <c r="AX381" s="241"/>
      <c r="AY381" s="241"/>
      <c r="AZ381" s="241"/>
      <c r="BA381" s="241"/>
      <c r="BB381" s="241"/>
      <c r="BC381" s="241"/>
      <c r="BD381" s="241"/>
      <c r="BE381" s="64"/>
      <c r="BF381" s="64"/>
      <c r="BG381" s="64"/>
      <c r="BH381" s="64"/>
      <c r="BI381" s="64"/>
      <c r="BJ381" s="64"/>
      <c r="BK381" s="64"/>
      <c r="BL381" s="64"/>
      <c r="BM381" s="64"/>
      <c r="BN381" s="64"/>
      <c r="BO381" s="64"/>
      <c r="BP381" s="64"/>
      <c r="BQ381" s="64"/>
      <c r="BR381" s="64"/>
      <c r="BS381" s="64"/>
      <c r="BT381" s="64"/>
      <c r="BU381" s="64"/>
      <c r="BV381" s="64"/>
      <c r="BW381" s="64"/>
      <c r="BX381" s="64"/>
      <c r="BY381" s="64"/>
      <c r="BZ381" s="64"/>
      <c r="CA381" s="64"/>
      <c r="CB381" s="64"/>
      <c r="CC381" s="64"/>
      <c r="CD381" s="64"/>
      <c r="CE381" s="64"/>
      <c r="CF381" s="64"/>
      <c r="CG381" s="64"/>
      <c r="CH381" s="64"/>
      <c r="CI381" s="64"/>
      <c r="CJ381" s="64"/>
      <c r="CK381" s="64"/>
      <c r="CL381" s="64"/>
      <c r="CM381" s="64"/>
      <c r="CN381" s="64"/>
      <c r="CO381" s="64"/>
      <c r="CP381" s="64"/>
      <c r="CQ381" s="64"/>
      <c r="CR381" s="64"/>
      <c r="CS381" s="64"/>
      <c r="CT381" s="64"/>
      <c r="CU381" s="64"/>
      <c r="CV381" s="64"/>
      <c r="CW381" s="64"/>
      <c r="CX381" s="64"/>
      <c r="CY381" s="64"/>
      <c r="CZ381" s="64"/>
      <c r="DA381" s="64"/>
      <c r="DB381" s="64"/>
      <c r="DC381" s="64"/>
      <c r="DD381" s="64"/>
      <c r="DE381" s="64"/>
      <c r="DF381" s="64"/>
      <c r="DG381" s="64"/>
      <c r="DH381" s="64"/>
      <c r="DI381" s="64"/>
      <c r="DJ381" s="64"/>
      <c r="DK381" s="64"/>
      <c r="DL381" s="64"/>
      <c r="DM381" s="64"/>
      <c r="DN381" s="64"/>
      <c r="DO381" s="64"/>
      <c r="DP381" s="64"/>
      <c r="DQ381" s="64"/>
      <c r="DR381" s="64"/>
      <c r="DS381" s="64"/>
      <c r="DT381" s="64"/>
      <c r="DU381" s="64"/>
      <c r="DV381" s="64"/>
      <c r="DW381" s="64"/>
      <c r="DX381" s="64"/>
      <c r="DY381" s="64"/>
      <c r="DZ381" s="64"/>
      <c r="EA381" s="64"/>
      <c r="EB381" s="64"/>
      <c r="EC381" s="64"/>
      <c r="ED381" s="64"/>
      <c r="EE381" s="64"/>
      <c r="EF381" s="64"/>
      <c r="EG381" s="64"/>
      <c r="EH381" s="64"/>
    </row>
    <row r="382" spans="1:138" x14ac:dyDescent="0.3">
      <c r="A382" s="131">
        <f t="shared" si="62"/>
        <v>2.7182818284590451</v>
      </c>
      <c r="B382" s="131" t="str">
        <f t="shared" si="62"/>
        <v/>
      </c>
      <c r="C382" s="131">
        <f t="shared" si="53"/>
        <v>7.3890560989306495</v>
      </c>
      <c r="D382" s="131" t="str">
        <f t="shared" si="56"/>
        <v/>
      </c>
      <c r="E382" s="131">
        <f t="shared" si="59"/>
        <v>23.799999970819385</v>
      </c>
      <c r="F382" s="131" t="str">
        <f>IF(B382="","",(((E382+F405)/(D382))-10^-0.0000001)^-1)</f>
        <v/>
      </c>
      <c r="G382" s="241">
        <f t="shared" si="57"/>
        <v>1</v>
      </c>
      <c r="H382" s="241"/>
      <c r="I382" s="241">
        <f t="shared" si="54"/>
        <v>0</v>
      </c>
      <c r="J382" s="241"/>
      <c r="K382" s="241">
        <f t="shared" si="60"/>
        <v>0</v>
      </c>
      <c r="L382" s="241"/>
      <c r="M382" s="241">
        <f t="shared" si="55"/>
        <v>0</v>
      </c>
      <c r="N382" s="241"/>
      <c r="O382" s="241"/>
      <c r="P382" s="241"/>
      <c r="Q382" s="241"/>
      <c r="R382" s="241"/>
      <c r="S382" s="241"/>
      <c r="T382" s="241"/>
      <c r="U382" s="241"/>
      <c r="V382" s="241"/>
      <c r="W382" s="241"/>
      <c r="X382" s="241"/>
      <c r="Y382" s="241"/>
      <c r="Z382" s="241"/>
      <c r="AA382" s="241"/>
      <c r="AB382" s="241"/>
      <c r="AC382" s="241"/>
      <c r="AD382" s="241"/>
      <c r="AE382" s="241"/>
      <c r="AF382" s="241"/>
      <c r="AG382" s="241"/>
      <c r="AH382" s="241"/>
      <c r="AI382" s="241"/>
      <c r="AJ382" s="241"/>
      <c r="AK382" s="241"/>
      <c r="AL382" s="241"/>
      <c r="AM382" s="241"/>
      <c r="AN382" s="241"/>
      <c r="AO382" s="241"/>
      <c r="AP382" s="241"/>
      <c r="AQ382" s="241"/>
      <c r="AR382" s="241"/>
      <c r="AS382" s="241"/>
      <c r="AT382" s="241"/>
      <c r="AU382" s="241"/>
      <c r="AV382" s="241"/>
      <c r="AW382" s="241"/>
      <c r="AX382" s="241"/>
      <c r="AY382" s="241"/>
      <c r="AZ382" s="241"/>
      <c r="BA382" s="241"/>
      <c r="BB382" s="241"/>
      <c r="BC382" s="241"/>
      <c r="BD382" s="241"/>
      <c r="BE382" s="64"/>
      <c r="BF382" s="64"/>
      <c r="BG382" s="64"/>
      <c r="BH382" s="64"/>
      <c r="BI382" s="64"/>
      <c r="BJ382" s="64"/>
      <c r="BK382" s="64"/>
      <c r="BL382" s="64"/>
      <c r="BM382" s="64"/>
      <c r="BN382" s="64"/>
      <c r="BO382" s="64"/>
      <c r="BP382" s="64"/>
      <c r="BQ382" s="64"/>
      <c r="BR382" s="64"/>
      <c r="BS382" s="64"/>
      <c r="BT382" s="64"/>
      <c r="BU382" s="64"/>
      <c r="BV382" s="64"/>
      <c r="BW382" s="64"/>
      <c r="BX382" s="64"/>
      <c r="BY382" s="64"/>
      <c r="BZ382" s="64"/>
      <c r="CA382" s="64"/>
      <c r="CB382" s="64"/>
      <c r="CC382" s="64"/>
      <c r="CD382" s="64"/>
      <c r="CE382" s="64"/>
      <c r="CF382" s="64"/>
      <c r="CG382" s="64"/>
      <c r="CH382" s="64"/>
      <c r="CI382" s="64"/>
      <c r="CJ382" s="64"/>
      <c r="CK382" s="64"/>
      <c r="CL382" s="64"/>
      <c r="CM382" s="64"/>
      <c r="CN382" s="64"/>
      <c r="CO382" s="64"/>
      <c r="CP382" s="64"/>
      <c r="CQ382" s="64"/>
      <c r="CR382" s="64"/>
      <c r="CS382" s="64"/>
      <c r="CT382" s="64"/>
      <c r="CU382" s="64"/>
      <c r="CV382" s="64"/>
      <c r="CW382" s="64"/>
      <c r="CX382" s="64"/>
      <c r="CY382" s="64"/>
      <c r="CZ382" s="64"/>
      <c r="DA382" s="64"/>
      <c r="DB382" s="64"/>
      <c r="DC382" s="64"/>
      <c r="DD382" s="64"/>
      <c r="DE382" s="64"/>
      <c r="DF382" s="64"/>
      <c r="DG382" s="64"/>
      <c r="DH382" s="64"/>
      <c r="DI382" s="64"/>
      <c r="DJ382" s="64"/>
      <c r="DK382" s="64"/>
      <c r="DL382" s="64"/>
      <c r="DM382" s="64"/>
      <c r="DN382" s="64"/>
      <c r="DO382" s="64"/>
      <c r="DP382" s="64"/>
      <c r="DQ382" s="64"/>
      <c r="DR382" s="64"/>
      <c r="DS382" s="64"/>
      <c r="DT382" s="64"/>
      <c r="DU382" s="64"/>
      <c r="DV382" s="64"/>
      <c r="DW382" s="64"/>
      <c r="DX382" s="64"/>
      <c r="DY382" s="64"/>
      <c r="DZ382" s="64"/>
      <c r="EA382" s="64"/>
      <c r="EB382" s="64"/>
      <c r="EC382" s="64"/>
      <c r="ED382" s="64"/>
      <c r="EE382" s="64"/>
      <c r="EF382" s="64"/>
      <c r="EG382" s="64"/>
      <c r="EH382" s="64"/>
    </row>
    <row r="383" spans="1:138" x14ac:dyDescent="0.3">
      <c r="A383" s="131">
        <f t="shared" si="62"/>
        <v>2.7182818284590451</v>
      </c>
      <c r="B383" s="131" t="str">
        <f t="shared" si="62"/>
        <v/>
      </c>
      <c r="C383" s="131">
        <f t="shared" si="53"/>
        <v>7.3890560989306495</v>
      </c>
      <c r="D383" s="131" t="str">
        <f t="shared" si="56"/>
        <v/>
      </c>
      <c r="E383" s="131">
        <f t="shared" si="59"/>
        <v>23.799999970819385</v>
      </c>
      <c r="F383" s="131" t="str">
        <f>IF(B383="","",(((E383+F405)/(D383))-10^-0.0000001)^-1)</f>
        <v/>
      </c>
      <c r="G383" s="241">
        <f t="shared" si="57"/>
        <v>1</v>
      </c>
      <c r="H383" s="241"/>
      <c r="I383" s="241">
        <f t="shared" si="54"/>
        <v>0</v>
      </c>
      <c r="J383" s="241"/>
      <c r="K383" s="241">
        <f t="shared" si="60"/>
        <v>0</v>
      </c>
      <c r="L383" s="241"/>
      <c r="M383" s="241">
        <f t="shared" si="55"/>
        <v>0</v>
      </c>
      <c r="N383" s="241"/>
      <c r="O383" s="241"/>
      <c r="P383" s="241"/>
      <c r="Q383" s="241"/>
      <c r="R383" s="241"/>
      <c r="S383" s="241"/>
      <c r="T383" s="241"/>
      <c r="U383" s="241"/>
      <c r="V383" s="241"/>
      <c r="W383" s="241"/>
      <c r="X383" s="241"/>
      <c r="Y383" s="241"/>
      <c r="Z383" s="241"/>
      <c r="AA383" s="241"/>
      <c r="AB383" s="241"/>
      <c r="AC383" s="241"/>
      <c r="AD383" s="241"/>
      <c r="AE383" s="241"/>
      <c r="AF383" s="241"/>
      <c r="AG383" s="241"/>
      <c r="AH383" s="241"/>
      <c r="AI383" s="241"/>
      <c r="AJ383" s="241"/>
      <c r="AK383" s="241"/>
      <c r="AL383" s="241"/>
      <c r="AM383" s="241"/>
      <c r="AN383" s="241"/>
      <c r="AO383" s="241"/>
      <c r="AP383" s="241"/>
      <c r="AQ383" s="241"/>
      <c r="AR383" s="241"/>
      <c r="AS383" s="241"/>
      <c r="AT383" s="241"/>
      <c r="AU383" s="241"/>
      <c r="AV383" s="241"/>
      <c r="AW383" s="241"/>
      <c r="AX383" s="241"/>
      <c r="AY383" s="241"/>
      <c r="AZ383" s="241"/>
      <c r="BA383" s="241"/>
      <c r="BB383" s="241"/>
      <c r="BC383" s="241"/>
      <c r="BD383" s="241"/>
      <c r="BE383" s="64"/>
      <c r="BF383" s="64"/>
      <c r="BG383" s="64"/>
      <c r="BH383" s="64"/>
      <c r="BI383" s="64"/>
      <c r="BJ383" s="64"/>
      <c r="BK383" s="64"/>
      <c r="BL383" s="64"/>
      <c r="BM383" s="64"/>
      <c r="BN383" s="64"/>
      <c r="BO383" s="64"/>
      <c r="BP383" s="64"/>
      <c r="BQ383" s="64"/>
      <c r="BR383" s="64"/>
      <c r="BS383" s="64"/>
      <c r="BT383" s="64"/>
      <c r="BU383" s="64"/>
      <c r="BV383" s="64"/>
      <c r="BW383" s="64"/>
      <c r="BX383" s="64"/>
      <c r="BY383" s="64"/>
      <c r="BZ383" s="64"/>
      <c r="CA383" s="64"/>
      <c r="CB383" s="64"/>
      <c r="CC383" s="64"/>
      <c r="CD383" s="64"/>
      <c r="CE383" s="64"/>
      <c r="CF383" s="64"/>
      <c r="CG383" s="64"/>
      <c r="CH383" s="64"/>
      <c r="CI383" s="64"/>
      <c r="CJ383" s="64"/>
      <c r="CK383" s="64"/>
      <c r="CL383" s="64"/>
      <c r="CM383" s="64"/>
      <c r="CN383" s="64"/>
      <c r="CO383" s="64"/>
      <c r="CP383" s="64"/>
      <c r="CQ383" s="64"/>
      <c r="CR383" s="64"/>
      <c r="CS383" s="64"/>
      <c r="CT383" s="64"/>
      <c r="CU383" s="64"/>
      <c r="CV383" s="64"/>
      <c r="CW383" s="64"/>
      <c r="CX383" s="64"/>
      <c r="CY383" s="64"/>
      <c r="CZ383" s="64"/>
      <c r="DA383" s="64"/>
      <c r="DB383" s="64"/>
      <c r="DC383" s="64"/>
      <c r="DD383" s="64"/>
      <c r="DE383" s="64"/>
      <c r="DF383" s="64"/>
      <c r="DG383" s="64"/>
      <c r="DH383" s="64"/>
      <c r="DI383" s="64"/>
      <c r="DJ383" s="64"/>
      <c r="DK383" s="64"/>
      <c r="DL383" s="64"/>
      <c r="DM383" s="64"/>
      <c r="DN383" s="64"/>
      <c r="DO383" s="64"/>
      <c r="DP383" s="64"/>
      <c r="DQ383" s="64"/>
      <c r="DR383" s="64"/>
      <c r="DS383" s="64"/>
      <c r="DT383" s="64"/>
      <c r="DU383" s="64"/>
      <c r="DV383" s="64"/>
      <c r="DW383" s="64"/>
      <c r="DX383" s="64"/>
      <c r="DY383" s="64"/>
      <c r="DZ383" s="64"/>
      <c r="EA383" s="64"/>
      <c r="EB383" s="64"/>
      <c r="EC383" s="64"/>
      <c r="ED383" s="64"/>
      <c r="EE383" s="64"/>
      <c r="EF383" s="64"/>
      <c r="EG383" s="64"/>
      <c r="EH383" s="64"/>
    </row>
    <row r="384" spans="1:138" x14ac:dyDescent="0.3">
      <c r="A384" s="131">
        <f t="shared" si="62"/>
        <v>2.7182818284590451</v>
      </c>
      <c r="B384" s="131" t="str">
        <f t="shared" si="62"/>
        <v/>
      </c>
      <c r="C384" s="131">
        <f t="shared" si="53"/>
        <v>7.3890560989306495</v>
      </c>
      <c r="D384" s="131" t="str">
        <f t="shared" si="56"/>
        <v/>
      </c>
      <c r="E384" s="131">
        <f t="shared" si="59"/>
        <v>23.799999970819385</v>
      </c>
      <c r="F384" s="131" t="str">
        <f>IF(B384="","",(((E384+F405)/(D384))-10^-0.0000001)^-1)</f>
        <v/>
      </c>
      <c r="G384" s="241">
        <f t="shared" si="57"/>
        <v>1</v>
      </c>
      <c r="H384" s="241"/>
      <c r="I384" s="241">
        <f t="shared" si="54"/>
        <v>0</v>
      </c>
      <c r="J384" s="241"/>
      <c r="K384" s="241">
        <f t="shared" si="60"/>
        <v>0</v>
      </c>
      <c r="L384" s="241"/>
      <c r="M384" s="241">
        <f t="shared" si="55"/>
        <v>0</v>
      </c>
      <c r="N384" s="241"/>
      <c r="O384" s="241"/>
      <c r="P384" s="241"/>
      <c r="Q384" s="241"/>
      <c r="R384" s="241"/>
      <c r="S384" s="241"/>
      <c r="T384" s="241"/>
      <c r="U384" s="241"/>
      <c r="V384" s="241"/>
      <c r="W384" s="241"/>
      <c r="X384" s="241"/>
      <c r="Y384" s="241"/>
      <c r="Z384" s="241"/>
      <c r="AA384" s="241"/>
      <c r="AB384" s="241"/>
      <c r="AC384" s="241"/>
      <c r="AD384" s="241"/>
      <c r="AE384" s="241"/>
      <c r="AF384" s="241"/>
      <c r="AG384" s="241"/>
      <c r="AH384" s="241"/>
      <c r="AI384" s="241"/>
      <c r="AJ384" s="241"/>
      <c r="AK384" s="241"/>
      <c r="AL384" s="241"/>
      <c r="AM384" s="241"/>
      <c r="AN384" s="241"/>
      <c r="AO384" s="241"/>
      <c r="AP384" s="241"/>
      <c r="AQ384" s="241"/>
      <c r="AR384" s="241"/>
      <c r="AS384" s="241"/>
      <c r="AT384" s="241"/>
      <c r="AU384" s="241"/>
      <c r="AV384" s="241"/>
      <c r="AW384" s="241"/>
      <c r="AX384" s="241"/>
      <c r="AY384" s="241"/>
      <c r="AZ384" s="241"/>
      <c r="BA384" s="241"/>
      <c r="BB384" s="241"/>
      <c r="BC384" s="241"/>
      <c r="BD384" s="241"/>
      <c r="BE384" s="64"/>
      <c r="BF384" s="64"/>
      <c r="BG384" s="64"/>
      <c r="BH384" s="64"/>
      <c r="BI384" s="64"/>
      <c r="BJ384" s="64"/>
      <c r="BK384" s="64"/>
      <c r="BL384" s="64"/>
      <c r="BM384" s="64"/>
      <c r="BN384" s="64"/>
      <c r="BO384" s="64"/>
      <c r="BP384" s="64"/>
      <c r="BQ384" s="64"/>
      <c r="BR384" s="64"/>
      <c r="BS384" s="64"/>
      <c r="BT384" s="64"/>
      <c r="BU384" s="64"/>
      <c r="BV384" s="64"/>
      <c r="BW384" s="64"/>
      <c r="BX384" s="64"/>
      <c r="BY384" s="64"/>
      <c r="BZ384" s="64"/>
      <c r="CA384" s="64"/>
      <c r="CB384" s="64"/>
      <c r="CC384" s="64"/>
      <c r="CD384" s="64"/>
      <c r="CE384" s="64"/>
      <c r="CF384" s="64"/>
      <c r="CG384" s="64"/>
      <c r="CH384" s="64"/>
      <c r="CI384" s="64"/>
      <c r="CJ384" s="64"/>
      <c r="CK384" s="64"/>
      <c r="CL384" s="64"/>
      <c r="CM384" s="64"/>
      <c r="CN384" s="64"/>
      <c r="CO384" s="64"/>
      <c r="CP384" s="64"/>
      <c r="CQ384" s="64"/>
      <c r="CR384" s="64"/>
      <c r="CS384" s="64"/>
      <c r="CT384" s="64"/>
      <c r="CU384" s="64"/>
      <c r="CV384" s="64"/>
      <c r="CW384" s="64"/>
      <c r="CX384" s="64"/>
      <c r="CY384" s="64"/>
      <c r="CZ384" s="64"/>
      <c r="DA384" s="64"/>
      <c r="DB384" s="64"/>
      <c r="DC384" s="64"/>
      <c r="DD384" s="64"/>
      <c r="DE384" s="64"/>
      <c r="DF384" s="64"/>
      <c r="DG384" s="64"/>
      <c r="DH384" s="64"/>
      <c r="DI384" s="64"/>
      <c r="DJ384" s="64"/>
      <c r="DK384" s="64"/>
      <c r="DL384" s="64"/>
      <c r="DM384" s="64"/>
      <c r="DN384" s="64"/>
      <c r="DO384" s="64"/>
      <c r="DP384" s="64"/>
      <c r="DQ384" s="64"/>
      <c r="DR384" s="64"/>
      <c r="DS384" s="64"/>
      <c r="DT384" s="64"/>
      <c r="DU384" s="64"/>
      <c r="DV384" s="64"/>
      <c r="DW384" s="64"/>
      <c r="DX384" s="64"/>
      <c r="DY384" s="64"/>
      <c r="DZ384" s="64"/>
      <c r="EA384" s="64"/>
      <c r="EB384" s="64"/>
      <c r="EC384" s="64"/>
      <c r="ED384" s="64"/>
      <c r="EE384" s="64"/>
      <c r="EF384" s="64"/>
      <c r="EG384" s="64"/>
      <c r="EH384" s="64"/>
    </row>
    <row r="385" spans="1:138" x14ac:dyDescent="0.3">
      <c r="A385" s="131">
        <f t="shared" si="62"/>
        <v>2.7182818284590451</v>
      </c>
      <c r="B385" s="131" t="str">
        <f t="shared" si="62"/>
        <v/>
      </c>
      <c r="C385" s="131">
        <f t="shared" si="53"/>
        <v>7.3890560989306495</v>
      </c>
      <c r="D385" s="131" t="str">
        <f t="shared" si="56"/>
        <v/>
      </c>
      <c r="E385" s="131">
        <f t="shared" si="59"/>
        <v>23.799999970819385</v>
      </c>
      <c r="F385" s="131" t="str">
        <f>IF(B385="","",(((E385+F405)/(D385))-10^-0.0000001)^-1)</f>
        <v/>
      </c>
      <c r="G385" s="241">
        <f t="shared" si="57"/>
        <v>1</v>
      </c>
      <c r="H385" s="241"/>
      <c r="I385" s="241">
        <f t="shared" si="54"/>
        <v>0</v>
      </c>
      <c r="J385" s="241"/>
      <c r="K385" s="241">
        <f t="shared" si="60"/>
        <v>0</v>
      </c>
      <c r="L385" s="241"/>
      <c r="M385" s="241">
        <f t="shared" si="55"/>
        <v>0</v>
      </c>
      <c r="N385" s="241"/>
      <c r="O385" s="241"/>
      <c r="P385" s="241"/>
      <c r="Q385" s="241"/>
      <c r="R385" s="241"/>
      <c r="S385" s="241"/>
      <c r="T385" s="241"/>
      <c r="U385" s="241"/>
      <c r="V385" s="241"/>
      <c r="W385" s="241"/>
      <c r="X385" s="241"/>
      <c r="Y385" s="241"/>
      <c r="Z385" s="241"/>
      <c r="AA385" s="241"/>
      <c r="AB385" s="241"/>
      <c r="AC385" s="241"/>
      <c r="AD385" s="241"/>
      <c r="AE385" s="241"/>
      <c r="AF385" s="241"/>
      <c r="AG385" s="241"/>
      <c r="AH385" s="241"/>
      <c r="AI385" s="241"/>
      <c r="AJ385" s="241"/>
      <c r="AK385" s="241"/>
      <c r="AL385" s="241"/>
      <c r="AM385" s="241"/>
      <c r="AN385" s="241"/>
      <c r="AO385" s="241"/>
      <c r="AP385" s="241"/>
      <c r="AQ385" s="241"/>
      <c r="AR385" s="241"/>
      <c r="AS385" s="241"/>
      <c r="AT385" s="241"/>
      <c r="AU385" s="241"/>
      <c r="AV385" s="241"/>
      <c r="AW385" s="241"/>
      <c r="AX385" s="241"/>
      <c r="AY385" s="241"/>
      <c r="AZ385" s="241"/>
      <c r="BA385" s="241"/>
      <c r="BB385" s="241"/>
      <c r="BC385" s="241"/>
      <c r="BD385" s="241"/>
      <c r="BE385" s="64"/>
      <c r="BF385" s="64"/>
      <c r="BG385" s="64"/>
      <c r="BH385" s="64"/>
      <c r="BI385" s="64"/>
      <c r="BJ385" s="64"/>
      <c r="BK385" s="64"/>
      <c r="BL385" s="64"/>
      <c r="BM385" s="64"/>
      <c r="BN385" s="64"/>
      <c r="BO385" s="64"/>
      <c r="BP385" s="64"/>
      <c r="BQ385" s="64"/>
      <c r="BR385" s="64"/>
      <c r="BS385" s="64"/>
      <c r="BT385" s="64"/>
      <c r="BU385" s="64"/>
      <c r="BV385" s="64"/>
      <c r="BW385" s="64"/>
      <c r="BX385" s="64"/>
      <c r="BY385" s="64"/>
      <c r="BZ385" s="64"/>
      <c r="CA385" s="64"/>
      <c r="CB385" s="64"/>
      <c r="CC385" s="64"/>
      <c r="CD385" s="64"/>
      <c r="CE385" s="64"/>
      <c r="CF385" s="64"/>
      <c r="CG385" s="64"/>
      <c r="CH385" s="64"/>
      <c r="CI385" s="64"/>
      <c r="CJ385" s="64"/>
      <c r="CK385" s="64"/>
      <c r="CL385" s="64"/>
      <c r="CM385" s="64"/>
      <c r="CN385" s="64"/>
      <c r="CO385" s="64"/>
      <c r="CP385" s="64"/>
      <c r="CQ385" s="64"/>
      <c r="CR385" s="64"/>
      <c r="CS385" s="64"/>
      <c r="CT385" s="64"/>
      <c r="CU385" s="64"/>
      <c r="CV385" s="64"/>
      <c r="CW385" s="64"/>
      <c r="CX385" s="64"/>
      <c r="CY385" s="64"/>
      <c r="CZ385" s="64"/>
      <c r="DA385" s="64"/>
      <c r="DB385" s="64"/>
      <c r="DC385" s="64"/>
      <c r="DD385" s="64"/>
      <c r="DE385" s="64"/>
      <c r="DF385" s="64"/>
      <c r="DG385" s="64"/>
      <c r="DH385" s="64"/>
      <c r="DI385" s="64"/>
      <c r="DJ385" s="64"/>
      <c r="DK385" s="64"/>
      <c r="DL385" s="64"/>
      <c r="DM385" s="64"/>
      <c r="DN385" s="64"/>
      <c r="DO385" s="64"/>
      <c r="DP385" s="64"/>
      <c r="DQ385" s="64"/>
      <c r="DR385" s="64"/>
      <c r="DS385" s="64"/>
      <c r="DT385" s="64"/>
      <c r="DU385" s="64"/>
      <c r="DV385" s="64"/>
      <c r="DW385" s="64"/>
      <c r="DX385" s="64"/>
      <c r="DY385" s="64"/>
      <c r="DZ385" s="64"/>
      <c r="EA385" s="64"/>
      <c r="EB385" s="64"/>
      <c r="EC385" s="64"/>
      <c r="ED385" s="64"/>
      <c r="EE385" s="64"/>
      <c r="EF385" s="64"/>
      <c r="EG385" s="64"/>
      <c r="EH385" s="64"/>
    </row>
    <row r="386" spans="1:138" x14ac:dyDescent="0.3">
      <c r="A386" s="131">
        <f t="shared" si="62"/>
        <v>2.7182818284590451</v>
      </c>
      <c r="B386" s="131" t="str">
        <f t="shared" si="62"/>
        <v/>
      </c>
      <c r="C386" s="131">
        <f t="shared" si="53"/>
        <v>7.3890560989306495</v>
      </c>
      <c r="D386" s="131" t="str">
        <f t="shared" si="56"/>
        <v/>
      </c>
      <c r="E386" s="131">
        <f t="shared" si="59"/>
        <v>23.799999970819385</v>
      </c>
      <c r="F386" s="131" t="str">
        <f>IF(B386="","",(((E386+F405)/(D386))-10^-0.0000001)^-1)</f>
        <v/>
      </c>
      <c r="G386" s="241">
        <f t="shared" si="57"/>
        <v>1</v>
      </c>
      <c r="H386" s="241"/>
      <c r="I386" s="241">
        <f t="shared" si="54"/>
        <v>0</v>
      </c>
      <c r="J386" s="241"/>
      <c r="K386" s="241">
        <f t="shared" si="60"/>
        <v>0</v>
      </c>
      <c r="L386" s="241"/>
      <c r="M386" s="241">
        <f t="shared" si="55"/>
        <v>0</v>
      </c>
      <c r="N386" s="241"/>
      <c r="O386" s="241"/>
      <c r="P386" s="241"/>
      <c r="Q386" s="241"/>
      <c r="R386" s="241"/>
      <c r="S386" s="241"/>
      <c r="T386" s="241"/>
      <c r="U386" s="241"/>
      <c r="V386" s="241"/>
      <c r="W386" s="241"/>
      <c r="X386" s="241"/>
      <c r="Y386" s="241"/>
      <c r="Z386" s="241"/>
      <c r="AA386" s="241"/>
      <c r="AB386" s="241"/>
      <c r="AC386" s="241"/>
      <c r="AD386" s="241"/>
      <c r="AE386" s="241"/>
      <c r="AF386" s="241"/>
      <c r="AG386" s="241"/>
      <c r="AH386" s="241"/>
      <c r="AI386" s="241"/>
      <c r="AJ386" s="241"/>
      <c r="AK386" s="241"/>
      <c r="AL386" s="241"/>
      <c r="AM386" s="241"/>
      <c r="AN386" s="241"/>
      <c r="AO386" s="241"/>
      <c r="AP386" s="241"/>
      <c r="AQ386" s="241"/>
      <c r="AR386" s="241"/>
      <c r="AS386" s="241"/>
      <c r="AT386" s="241"/>
      <c r="AU386" s="241"/>
      <c r="AV386" s="241"/>
      <c r="AW386" s="241"/>
      <c r="AX386" s="241"/>
      <c r="AY386" s="241"/>
      <c r="AZ386" s="241"/>
      <c r="BA386" s="241"/>
      <c r="BB386" s="241"/>
      <c r="BC386" s="241"/>
      <c r="BD386" s="241"/>
      <c r="BE386" s="64"/>
      <c r="BF386" s="64"/>
      <c r="BG386" s="64"/>
      <c r="BH386" s="64"/>
      <c r="BI386" s="64"/>
      <c r="BJ386" s="64"/>
      <c r="BK386" s="64"/>
      <c r="BL386" s="64"/>
      <c r="BM386" s="64"/>
      <c r="BN386" s="64"/>
      <c r="BO386" s="64"/>
      <c r="BP386" s="64"/>
      <c r="BQ386" s="64"/>
      <c r="BR386" s="64"/>
      <c r="BS386" s="64"/>
      <c r="BT386" s="64"/>
      <c r="BU386" s="64"/>
      <c r="BV386" s="64"/>
      <c r="BW386" s="64"/>
      <c r="BX386" s="64"/>
      <c r="BY386" s="64"/>
      <c r="BZ386" s="64"/>
      <c r="CA386" s="64"/>
      <c r="CB386" s="64"/>
      <c r="CC386" s="64"/>
      <c r="CD386" s="64"/>
      <c r="CE386" s="64"/>
      <c r="CF386" s="64"/>
      <c r="CG386" s="64"/>
      <c r="CH386" s="64"/>
      <c r="CI386" s="64"/>
      <c r="CJ386" s="64"/>
      <c r="CK386" s="64"/>
      <c r="CL386" s="64"/>
      <c r="CM386" s="64"/>
      <c r="CN386" s="64"/>
      <c r="CO386" s="64"/>
      <c r="CP386" s="64"/>
      <c r="CQ386" s="64"/>
      <c r="CR386" s="64"/>
      <c r="CS386" s="64"/>
      <c r="CT386" s="64"/>
      <c r="CU386" s="64"/>
      <c r="CV386" s="64"/>
      <c r="CW386" s="64"/>
      <c r="CX386" s="64"/>
      <c r="CY386" s="64"/>
      <c r="CZ386" s="64"/>
      <c r="DA386" s="64"/>
      <c r="DB386" s="64"/>
      <c r="DC386" s="64"/>
      <c r="DD386" s="64"/>
      <c r="DE386" s="64"/>
      <c r="DF386" s="64"/>
      <c r="DG386" s="64"/>
      <c r="DH386" s="64"/>
      <c r="DI386" s="64"/>
      <c r="DJ386" s="64"/>
      <c r="DK386" s="64"/>
      <c r="DL386" s="64"/>
      <c r="DM386" s="64"/>
      <c r="DN386" s="64"/>
      <c r="DO386" s="64"/>
      <c r="DP386" s="64"/>
      <c r="DQ386" s="64"/>
      <c r="DR386" s="64"/>
      <c r="DS386" s="64"/>
      <c r="DT386" s="64"/>
      <c r="DU386" s="64"/>
      <c r="DV386" s="64"/>
      <c r="DW386" s="64"/>
      <c r="DX386" s="64"/>
      <c r="DY386" s="64"/>
      <c r="DZ386" s="64"/>
      <c r="EA386" s="64"/>
      <c r="EB386" s="64"/>
      <c r="EC386" s="64"/>
      <c r="ED386" s="64"/>
      <c r="EE386" s="64"/>
      <c r="EF386" s="64"/>
      <c r="EG386" s="64"/>
      <c r="EH386" s="64"/>
    </row>
    <row r="387" spans="1:138" x14ac:dyDescent="0.3">
      <c r="A387" s="131">
        <f>(E386)</f>
        <v>23.799999970819385</v>
      </c>
      <c r="B387" s="131"/>
      <c r="C387" s="131"/>
      <c r="D387" s="131"/>
      <c r="E387" s="131"/>
      <c r="F387" s="131"/>
      <c r="G387" s="241"/>
      <c r="H387" s="241"/>
      <c r="I387" s="241"/>
      <c r="J387" s="241"/>
      <c r="K387" s="241"/>
      <c r="L387" s="241"/>
      <c r="M387" s="241"/>
      <c r="N387" s="241"/>
      <c r="O387" s="241"/>
      <c r="P387" s="241"/>
      <c r="Q387" s="241"/>
      <c r="R387" s="241"/>
      <c r="S387" s="241"/>
      <c r="T387" s="241"/>
      <c r="U387" s="241"/>
      <c r="V387" s="241"/>
      <c r="W387" s="241"/>
      <c r="X387" s="241"/>
      <c r="Y387" s="241"/>
      <c r="Z387" s="241"/>
      <c r="AA387" s="241"/>
      <c r="AB387" s="241"/>
      <c r="AC387" s="241"/>
      <c r="AD387" s="241"/>
      <c r="AE387" s="241"/>
      <c r="AF387" s="241"/>
      <c r="AG387" s="241"/>
      <c r="AH387" s="241"/>
      <c r="AI387" s="241"/>
      <c r="AJ387" s="241"/>
      <c r="AK387" s="241"/>
      <c r="AL387" s="241"/>
      <c r="AM387" s="241"/>
      <c r="AN387" s="241"/>
      <c r="AO387" s="241"/>
      <c r="AP387" s="241"/>
      <c r="AQ387" s="241"/>
      <c r="AR387" s="241"/>
      <c r="AS387" s="241"/>
      <c r="AT387" s="241"/>
      <c r="AU387" s="241"/>
      <c r="AV387" s="241"/>
      <c r="AW387" s="241"/>
      <c r="AX387" s="241"/>
      <c r="AY387" s="241"/>
      <c r="AZ387" s="241"/>
      <c r="BA387" s="241"/>
      <c r="BB387" s="241"/>
      <c r="BC387" s="241"/>
      <c r="BD387" s="241"/>
      <c r="BE387" s="64"/>
      <c r="BF387" s="64"/>
      <c r="BG387" s="64"/>
      <c r="BH387" s="64"/>
      <c r="BI387" s="64"/>
      <c r="BJ387" s="64"/>
      <c r="BK387" s="64"/>
      <c r="BL387" s="64"/>
      <c r="BM387" s="64"/>
      <c r="BN387" s="64"/>
      <c r="BO387" s="64"/>
      <c r="BP387" s="64"/>
      <c r="BQ387" s="64"/>
      <c r="BR387" s="64"/>
      <c r="BS387" s="64"/>
      <c r="BT387" s="64"/>
      <c r="BU387" s="64"/>
      <c r="BV387" s="64"/>
      <c r="BW387" s="64"/>
      <c r="BX387" s="64"/>
      <c r="BY387" s="64"/>
      <c r="BZ387" s="64"/>
      <c r="CA387" s="64"/>
      <c r="CB387" s="64"/>
      <c r="CC387" s="64"/>
      <c r="CD387" s="64"/>
      <c r="CE387" s="64"/>
      <c r="CF387" s="64"/>
      <c r="CG387" s="64"/>
      <c r="CH387" s="64"/>
      <c r="CI387" s="64"/>
      <c r="CJ387" s="64"/>
      <c r="CK387" s="64"/>
      <c r="CL387" s="64"/>
      <c r="CM387" s="64"/>
      <c r="CN387" s="64"/>
      <c r="CO387" s="64"/>
      <c r="CP387" s="64"/>
      <c r="CQ387" s="64"/>
      <c r="CR387" s="64"/>
      <c r="CS387" s="64"/>
      <c r="CT387" s="64"/>
      <c r="CU387" s="64"/>
      <c r="CV387" s="64"/>
      <c r="CW387" s="64"/>
      <c r="CX387" s="64"/>
      <c r="CY387" s="64"/>
      <c r="CZ387" s="64"/>
      <c r="DA387" s="64"/>
      <c r="DB387" s="64"/>
      <c r="DC387" s="64"/>
      <c r="DD387" s="64"/>
      <c r="DE387" s="64"/>
      <c r="DF387" s="64"/>
      <c r="DG387" s="64"/>
      <c r="DH387" s="64"/>
      <c r="DI387" s="64"/>
      <c r="DJ387" s="64"/>
      <c r="DK387" s="64"/>
      <c r="DL387" s="64"/>
      <c r="DM387" s="64"/>
      <c r="DN387" s="64"/>
      <c r="DO387" s="64"/>
      <c r="DP387" s="64"/>
      <c r="DQ387" s="64"/>
      <c r="DR387" s="64"/>
      <c r="DS387" s="64"/>
      <c r="DT387" s="64"/>
      <c r="DU387" s="64"/>
      <c r="DV387" s="64"/>
      <c r="DW387" s="64"/>
      <c r="DX387" s="64"/>
      <c r="DY387" s="64"/>
      <c r="DZ387" s="64"/>
      <c r="EA387" s="64"/>
      <c r="EB387" s="64"/>
      <c r="EC387" s="64"/>
      <c r="ED387" s="64"/>
      <c r="EE387" s="64"/>
      <c r="EF387" s="64"/>
      <c r="EG387" s="64"/>
      <c r="EH387" s="64"/>
    </row>
    <row r="388" spans="1:138" x14ac:dyDescent="0.3">
      <c r="A388" s="131">
        <f>SUM(A347:A386)-(40-B389)*A386</f>
        <v>11.701286297009815</v>
      </c>
      <c r="B388" s="131">
        <f>SUM(C347:C386)-(40-(B389))*C386</f>
        <v>23.915841545947956</v>
      </c>
      <c r="C388" s="131"/>
      <c r="D388" s="131"/>
      <c r="E388" s="131"/>
      <c r="F388" s="131"/>
      <c r="G388" s="241"/>
      <c r="H388" s="241"/>
      <c r="I388" s="241">
        <f>SUM(I347:I386)</f>
        <v>-6.6709544999999997</v>
      </c>
      <c r="J388" s="241"/>
      <c r="K388" s="241">
        <f>SUM(K347:K386)</f>
        <v>16.27940299198961</v>
      </c>
      <c r="L388" s="241"/>
      <c r="M388" s="241">
        <f>SUM(M347:M386)</f>
        <v>-10.111205555632747</v>
      </c>
      <c r="N388" s="241"/>
      <c r="O388" s="241"/>
      <c r="P388" s="241"/>
      <c r="Q388" s="241"/>
      <c r="R388" s="241"/>
      <c r="S388" s="241"/>
      <c r="T388" s="241"/>
      <c r="U388" s="241"/>
      <c r="V388" s="241"/>
      <c r="W388" s="241"/>
      <c r="X388" s="241"/>
      <c r="Y388" s="241"/>
      <c r="Z388" s="241"/>
      <c r="AA388" s="241"/>
      <c r="AB388" s="241"/>
      <c r="AC388" s="241"/>
      <c r="AD388" s="241"/>
      <c r="AE388" s="241"/>
      <c r="AF388" s="241"/>
      <c r="AG388" s="241"/>
      <c r="AH388" s="241"/>
      <c r="AI388" s="241"/>
      <c r="AJ388" s="241"/>
      <c r="AK388" s="241"/>
      <c r="AL388" s="241"/>
      <c r="AM388" s="241"/>
      <c r="AN388" s="241"/>
      <c r="AO388" s="241"/>
      <c r="AP388" s="241"/>
      <c r="AQ388" s="241"/>
      <c r="AR388" s="241"/>
      <c r="AS388" s="241"/>
      <c r="AT388" s="241"/>
      <c r="AU388" s="241"/>
      <c r="AV388" s="241"/>
      <c r="AW388" s="241"/>
      <c r="AX388" s="241"/>
      <c r="AY388" s="241"/>
      <c r="AZ388" s="241"/>
      <c r="BA388" s="241"/>
      <c r="BB388" s="241"/>
      <c r="BC388" s="241"/>
      <c r="BD388" s="241"/>
      <c r="BE388" s="64"/>
      <c r="BF388" s="64"/>
      <c r="BG388" s="64"/>
      <c r="BH388" s="64"/>
      <c r="BI388" s="64"/>
      <c r="BJ388" s="64"/>
      <c r="BK388" s="64"/>
      <c r="BL388" s="64"/>
      <c r="BM388" s="64"/>
      <c r="BN388" s="64"/>
      <c r="BO388" s="64"/>
      <c r="BP388" s="64"/>
      <c r="BQ388" s="64"/>
      <c r="BR388" s="64"/>
      <c r="BS388" s="64"/>
      <c r="BT388" s="64"/>
      <c r="BU388" s="64"/>
      <c r="BV388" s="64"/>
      <c r="BW388" s="64"/>
      <c r="BX388" s="64"/>
      <c r="BY388" s="64"/>
      <c r="BZ388" s="64"/>
      <c r="CA388" s="64"/>
      <c r="CB388" s="64"/>
      <c r="CC388" s="64"/>
      <c r="CD388" s="64"/>
      <c r="CE388" s="64"/>
      <c r="CF388" s="64"/>
      <c r="CG388" s="64"/>
      <c r="CH388" s="64"/>
      <c r="CI388" s="64"/>
      <c r="CJ388" s="64"/>
      <c r="CK388" s="64"/>
      <c r="CL388" s="64"/>
      <c r="CM388" s="64"/>
      <c r="CN388" s="64"/>
      <c r="CO388" s="64"/>
      <c r="CP388" s="64"/>
      <c r="CQ388" s="64"/>
      <c r="CR388" s="64"/>
      <c r="CS388" s="64"/>
      <c r="CT388" s="64"/>
      <c r="CU388" s="64"/>
      <c r="CV388" s="64"/>
      <c r="CW388" s="64"/>
      <c r="CX388" s="64"/>
      <c r="CY388" s="64"/>
      <c r="CZ388" s="64"/>
      <c r="DA388" s="64"/>
      <c r="DB388" s="64"/>
      <c r="DC388" s="64"/>
      <c r="DD388" s="64"/>
      <c r="DE388" s="64"/>
      <c r="DF388" s="64"/>
      <c r="DG388" s="64"/>
      <c r="DH388" s="64"/>
      <c r="DI388" s="64"/>
      <c r="DJ388" s="64"/>
      <c r="DK388" s="64"/>
      <c r="DL388" s="64"/>
      <c r="DM388" s="64"/>
      <c r="DN388" s="64"/>
      <c r="DO388" s="64"/>
      <c r="DP388" s="64"/>
      <c r="DQ388" s="64"/>
      <c r="DR388" s="64"/>
      <c r="DS388" s="64"/>
      <c r="DT388" s="64"/>
      <c r="DU388" s="64"/>
      <c r="DV388" s="64"/>
      <c r="DW388" s="64"/>
      <c r="DX388" s="64"/>
      <c r="DY388" s="64"/>
      <c r="DZ388" s="64"/>
      <c r="EA388" s="64"/>
      <c r="EB388" s="64"/>
      <c r="EC388" s="64"/>
      <c r="ED388" s="64"/>
      <c r="EE388" s="64"/>
      <c r="EF388" s="64"/>
      <c r="EG388" s="64"/>
      <c r="EH388" s="64"/>
    </row>
    <row r="389" spans="1:138" x14ac:dyDescent="0.3">
      <c r="A389" s="131" t="s">
        <v>21</v>
      </c>
      <c r="B389" s="131">
        <f>EINGABEN!$A$46</f>
        <v>6</v>
      </c>
      <c r="C389" s="131" t="s">
        <v>33</v>
      </c>
      <c r="D389" s="131"/>
      <c r="E389" s="131"/>
      <c r="F389" s="131"/>
      <c r="G389" s="241"/>
      <c r="H389" s="241"/>
      <c r="I389" s="241"/>
      <c r="J389" s="241"/>
      <c r="K389" s="241"/>
      <c r="L389" s="241"/>
      <c r="M389" s="241"/>
      <c r="N389" s="241"/>
      <c r="O389" s="241"/>
      <c r="P389" s="241"/>
      <c r="Q389" s="241"/>
      <c r="R389" s="241"/>
      <c r="S389" s="241"/>
      <c r="T389" s="241"/>
      <c r="U389" s="241"/>
      <c r="V389" s="241"/>
      <c r="W389" s="241"/>
      <c r="X389" s="241"/>
      <c r="Y389" s="241"/>
      <c r="Z389" s="241"/>
      <c r="AA389" s="241"/>
      <c r="AB389" s="241"/>
      <c r="AC389" s="241"/>
      <c r="AD389" s="241"/>
      <c r="AE389" s="241"/>
      <c r="AF389" s="241"/>
      <c r="AG389" s="241"/>
      <c r="AH389" s="241"/>
      <c r="AI389" s="241"/>
      <c r="AJ389" s="241"/>
      <c r="AK389" s="241"/>
      <c r="AL389" s="241"/>
      <c r="AM389" s="241"/>
      <c r="AN389" s="241"/>
      <c r="AO389" s="241"/>
      <c r="AP389" s="241"/>
      <c r="AQ389" s="241"/>
      <c r="AR389" s="241"/>
      <c r="AS389" s="241"/>
      <c r="AT389" s="241"/>
      <c r="AU389" s="241"/>
      <c r="AV389" s="241"/>
      <c r="AW389" s="241"/>
      <c r="AX389" s="241"/>
      <c r="AY389" s="241"/>
      <c r="AZ389" s="241"/>
      <c r="BA389" s="241"/>
      <c r="BB389" s="241"/>
      <c r="BC389" s="241"/>
      <c r="BD389" s="241"/>
      <c r="BE389" s="64"/>
      <c r="BF389" s="64"/>
      <c r="BG389" s="64"/>
      <c r="BH389" s="64"/>
      <c r="BI389" s="64"/>
      <c r="BJ389" s="64"/>
      <c r="BK389" s="64"/>
      <c r="BL389" s="64"/>
      <c r="BM389" s="64"/>
      <c r="BN389" s="64"/>
      <c r="BO389" s="64"/>
      <c r="BP389" s="64"/>
      <c r="BQ389" s="64"/>
      <c r="BR389" s="64"/>
      <c r="BS389" s="64"/>
      <c r="BT389" s="64"/>
      <c r="BU389" s="64"/>
      <c r="BV389" s="64"/>
      <c r="BW389" s="64"/>
      <c r="BX389" s="64"/>
      <c r="BY389" s="64"/>
      <c r="BZ389" s="64"/>
      <c r="CA389" s="64"/>
      <c r="CB389" s="64"/>
      <c r="CC389" s="64"/>
      <c r="CD389" s="64"/>
      <c r="CE389" s="64"/>
      <c r="CF389" s="64"/>
      <c r="CG389" s="64"/>
      <c r="CH389" s="64"/>
      <c r="CI389" s="64"/>
      <c r="CJ389" s="64"/>
      <c r="CK389" s="64"/>
      <c r="CL389" s="64"/>
      <c r="CM389" s="64"/>
      <c r="CN389" s="64"/>
      <c r="CO389" s="64"/>
      <c r="CP389" s="64"/>
      <c r="CQ389" s="64"/>
      <c r="CR389" s="64"/>
      <c r="CS389" s="64"/>
      <c r="CT389" s="64"/>
      <c r="CU389" s="64"/>
      <c r="CV389" s="64"/>
      <c r="CW389" s="64"/>
      <c r="CX389" s="64"/>
      <c r="CY389" s="64"/>
      <c r="CZ389" s="64"/>
      <c r="DA389" s="64"/>
      <c r="DB389" s="64"/>
      <c r="DC389" s="64"/>
      <c r="DD389" s="64"/>
      <c r="DE389" s="64"/>
      <c r="DF389" s="64"/>
      <c r="DG389" s="64"/>
      <c r="DH389" s="64"/>
      <c r="DI389" s="64"/>
      <c r="DJ389" s="64"/>
      <c r="DK389" s="64"/>
      <c r="DL389" s="64"/>
      <c r="DM389" s="64"/>
      <c r="DN389" s="64"/>
      <c r="DO389" s="64"/>
      <c r="DP389" s="64"/>
      <c r="DQ389" s="64"/>
      <c r="DR389" s="64"/>
      <c r="DS389" s="64"/>
      <c r="DT389" s="64"/>
      <c r="DU389" s="64"/>
      <c r="DV389" s="64"/>
      <c r="DW389" s="64"/>
      <c r="DX389" s="64"/>
      <c r="DY389" s="64"/>
      <c r="DZ389" s="64"/>
      <c r="EA389" s="64"/>
      <c r="EB389" s="64"/>
      <c r="EC389" s="64"/>
      <c r="ED389" s="64"/>
      <c r="EE389" s="64"/>
      <c r="EF389" s="64"/>
      <c r="EG389" s="64"/>
      <c r="EH389" s="64"/>
    </row>
    <row r="390" spans="1:138" x14ac:dyDescent="0.3">
      <c r="A390" s="131"/>
      <c r="B390" s="131"/>
      <c r="C390" s="131"/>
      <c r="D390" s="131"/>
      <c r="E390" s="131"/>
      <c r="F390" s="131"/>
      <c r="G390" s="241"/>
      <c r="H390" s="241"/>
      <c r="I390" s="241"/>
      <c r="J390" s="241"/>
      <c r="K390" s="241"/>
      <c r="L390" s="241"/>
      <c r="M390" s="241"/>
      <c r="N390" s="241"/>
      <c r="O390" s="241"/>
      <c r="P390" s="241"/>
      <c r="Q390" s="241"/>
      <c r="R390" s="241"/>
      <c r="S390" s="241"/>
      <c r="T390" s="241"/>
      <c r="U390" s="241"/>
      <c r="V390" s="241"/>
      <c r="W390" s="241"/>
      <c r="X390" s="241"/>
      <c r="Y390" s="241"/>
      <c r="Z390" s="241"/>
      <c r="AA390" s="241"/>
      <c r="AB390" s="241"/>
      <c r="AC390" s="241"/>
      <c r="AD390" s="241"/>
      <c r="AE390" s="241"/>
      <c r="AF390" s="241"/>
      <c r="AG390" s="241"/>
      <c r="AH390" s="241"/>
      <c r="AI390" s="241"/>
      <c r="AJ390" s="241"/>
      <c r="AK390" s="241"/>
      <c r="AL390" s="241"/>
      <c r="AM390" s="241"/>
      <c r="AN390" s="241"/>
      <c r="AO390" s="241"/>
      <c r="AP390" s="241"/>
      <c r="AQ390" s="241"/>
      <c r="AR390" s="241"/>
      <c r="AS390" s="241"/>
      <c r="AT390" s="241"/>
      <c r="AU390" s="241"/>
      <c r="AV390" s="241"/>
      <c r="AW390" s="241"/>
      <c r="AX390" s="241"/>
      <c r="AY390" s="241"/>
      <c r="AZ390" s="241"/>
      <c r="BA390" s="241"/>
      <c r="BB390" s="241"/>
      <c r="BC390" s="241"/>
      <c r="BD390" s="241"/>
      <c r="BE390" s="64"/>
      <c r="BF390" s="64"/>
      <c r="BG390" s="64"/>
      <c r="BH390" s="64"/>
      <c r="BI390" s="64"/>
      <c r="BJ390" s="64"/>
      <c r="BK390" s="64"/>
      <c r="BL390" s="64"/>
      <c r="BM390" s="64"/>
      <c r="BN390" s="64"/>
      <c r="BO390" s="64"/>
      <c r="BP390" s="64"/>
      <c r="BQ390" s="64"/>
      <c r="BR390" s="64"/>
      <c r="BS390" s="64"/>
      <c r="BT390" s="64"/>
      <c r="BU390" s="64"/>
      <c r="BV390" s="64"/>
      <c r="BW390" s="64"/>
      <c r="BX390" s="64"/>
      <c r="BY390" s="64"/>
      <c r="BZ390" s="64"/>
      <c r="CA390" s="64"/>
      <c r="CB390" s="64"/>
      <c r="CC390" s="64"/>
      <c r="CD390" s="64"/>
      <c r="CE390" s="64"/>
      <c r="CF390" s="64"/>
      <c r="CG390" s="64"/>
      <c r="CH390" s="64"/>
      <c r="CI390" s="64"/>
      <c r="CJ390" s="64"/>
      <c r="CK390" s="64"/>
      <c r="CL390" s="64"/>
      <c r="CM390" s="64"/>
      <c r="CN390" s="64"/>
      <c r="CO390" s="64"/>
      <c r="CP390" s="64"/>
      <c r="CQ390" s="64"/>
      <c r="CR390" s="64"/>
      <c r="CS390" s="64"/>
      <c r="CT390" s="64"/>
      <c r="CU390" s="64"/>
      <c r="CV390" s="64"/>
      <c r="CW390" s="64"/>
      <c r="CX390" s="64"/>
      <c r="CY390" s="64"/>
      <c r="CZ390" s="64"/>
      <c r="DA390" s="64"/>
      <c r="DB390" s="64"/>
      <c r="DC390" s="64"/>
      <c r="DD390" s="64"/>
      <c r="DE390" s="64"/>
      <c r="DF390" s="64"/>
      <c r="DG390" s="64"/>
      <c r="DH390" s="64"/>
      <c r="DI390" s="64"/>
      <c r="DJ390" s="64"/>
      <c r="DK390" s="64"/>
      <c r="DL390" s="64"/>
      <c r="DM390" s="64"/>
      <c r="DN390" s="64"/>
      <c r="DO390" s="64"/>
      <c r="DP390" s="64"/>
      <c r="DQ390" s="64"/>
      <c r="DR390" s="64"/>
      <c r="DS390" s="64"/>
      <c r="DT390" s="64"/>
      <c r="DU390" s="64"/>
      <c r="DV390" s="64"/>
      <c r="DW390" s="64"/>
      <c r="DX390" s="64"/>
      <c r="DY390" s="64"/>
      <c r="DZ390" s="64"/>
      <c r="EA390" s="64"/>
      <c r="EB390" s="64"/>
      <c r="EC390" s="64"/>
      <c r="ED390" s="64"/>
      <c r="EE390" s="64"/>
      <c r="EF390" s="64"/>
      <c r="EG390" s="64"/>
      <c r="EH390" s="64"/>
    </row>
    <row r="391" spans="1:138" x14ac:dyDescent="0.3">
      <c r="A391" s="131" t="s">
        <v>13</v>
      </c>
      <c r="B391" s="131">
        <f>(B389*M388-A388*I388)</f>
        <v>17.39151514502948</v>
      </c>
      <c r="C391" s="131" t="s">
        <v>34</v>
      </c>
      <c r="D391" s="131"/>
      <c r="E391" s="131" t="s">
        <v>68</v>
      </c>
      <c r="F391" s="131"/>
      <c r="G391" s="241"/>
      <c r="H391" s="241"/>
      <c r="I391" s="241"/>
      <c r="J391" s="241"/>
      <c r="K391" s="241"/>
      <c r="L391" s="241"/>
      <c r="M391" s="241"/>
      <c r="N391" s="241"/>
      <c r="O391" s="241"/>
      <c r="P391" s="241"/>
      <c r="Q391" s="241"/>
      <c r="R391" s="241"/>
      <c r="S391" s="241"/>
      <c r="T391" s="241"/>
      <c r="U391" s="241"/>
      <c r="V391" s="241"/>
      <c r="W391" s="241"/>
      <c r="X391" s="241"/>
      <c r="Y391" s="241"/>
      <c r="Z391" s="241"/>
      <c r="AA391" s="241"/>
      <c r="AB391" s="241"/>
      <c r="AC391" s="241"/>
      <c r="AD391" s="241"/>
      <c r="AE391" s="241"/>
      <c r="AF391" s="241"/>
      <c r="AG391" s="241"/>
      <c r="AH391" s="241"/>
      <c r="AI391" s="241"/>
      <c r="AJ391" s="241"/>
      <c r="AK391" s="241"/>
      <c r="AL391" s="241"/>
      <c r="AM391" s="241"/>
      <c r="AN391" s="241"/>
      <c r="AO391" s="241"/>
      <c r="AP391" s="241"/>
      <c r="AQ391" s="241"/>
      <c r="AR391" s="241"/>
      <c r="AS391" s="241"/>
      <c r="AT391" s="241"/>
      <c r="AU391" s="241"/>
      <c r="AV391" s="241"/>
      <c r="AW391" s="241"/>
      <c r="AX391" s="241"/>
      <c r="AY391" s="241"/>
      <c r="AZ391" s="241"/>
      <c r="BA391" s="241"/>
      <c r="BB391" s="241"/>
      <c r="BC391" s="241"/>
      <c r="BD391" s="241"/>
      <c r="BE391" s="64"/>
      <c r="BF391" s="64"/>
      <c r="BG391" s="64"/>
      <c r="BH391" s="64"/>
      <c r="BI391" s="64"/>
      <c r="BJ391" s="64"/>
      <c r="BK391" s="64"/>
      <c r="BL391" s="64"/>
      <c r="BM391" s="64"/>
      <c r="BN391" s="64"/>
      <c r="BO391" s="64"/>
      <c r="BP391" s="64"/>
      <c r="BQ391" s="64"/>
      <c r="BR391" s="64"/>
      <c r="BS391" s="64"/>
      <c r="BT391" s="64"/>
      <c r="BU391" s="64"/>
      <c r="BV391" s="64"/>
      <c r="BW391" s="64"/>
      <c r="BX391" s="64"/>
      <c r="BY391" s="64"/>
      <c r="BZ391" s="64"/>
      <c r="CA391" s="64"/>
      <c r="CB391" s="64"/>
      <c r="CC391" s="64"/>
      <c r="CD391" s="64"/>
      <c r="CE391" s="64"/>
      <c r="CF391" s="64"/>
      <c r="CG391" s="64"/>
      <c r="CH391" s="64"/>
      <c r="CI391" s="64"/>
      <c r="CJ391" s="64"/>
      <c r="CK391" s="64"/>
      <c r="CL391" s="64"/>
      <c r="CM391" s="64"/>
      <c r="CN391" s="64"/>
      <c r="CO391" s="64"/>
      <c r="CP391" s="64"/>
      <c r="CQ391" s="64"/>
      <c r="CR391" s="64"/>
      <c r="CS391" s="64"/>
      <c r="CT391" s="64"/>
      <c r="CU391" s="64"/>
      <c r="CV391" s="64"/>
      <c r="CW391" s="64"/>
      <c r="CX391" s="64"/>
      <c r="CY391" s="64"/>
      <c r="CZ391" s="64"/>
      <c r="DA391" s="64"/>
      <c r="DB391" s="64"/>
      <c r="DC391" s="64"/>
      <c r="DD391" s="64"/>
      <c r="DE391" s="64"/>
      <c r="DF391" s="64"/>
      <c r="DG391" s="64"/>
      <c r="DH391" s="64"/>
      <c r="DI391" s="64"/>
      <c r="DJ391" s="64"/>
      <c r="DK391" s="64"/>
      <c r="DL391" s="64"/>
      <c r="DM391" s="64"/>
      <c r="DN391" s="64"/>
      <c r="DO391" s="64"/>
      <c r="DP391" s="64"/>
      <c r="DQ391" s="64"/>
      <c r="DR391" s="64"/>
      <c r="DS391" s="64"/>
      <c r="DT391" s="64"/>
      <c r="DU391" s="64"/>
      <c r="DV391" s="64"/>
      <c r="DW391" s="64"/>
      <c r="DX391" s="64"/>
      <c r="DY391" s="64"/>
      <c r="DZ391" s="64"/>
      <c r="EA391" s="64"/>
      <c r="EB391" s="64"/>
      <c r="EC391" s="64"/>
      <c r="ED391" s="64"/>
      <c r="EE391" s="64"/>
      <c r="EF391" s="64"/>
      <c r="EG391" s="64"/>
      <c r="EH391" s="64"/>
    </row>
    <row r="392" spans="1:138" x14ac:dyDescent="0.3">
      <c r="A392" s="131"/>
      <c r="B392" s="131"/>
      <c r="C392" s="131"/>
      <c r="D392" s="131"/>
      <c r="E392" s="131"/>
      <c r="F392" s="131"/>
      <c r="G392" s="241"/>
      <c r="H392" s="241"/>
      <c r="I392" s="241"/>
      <c r="J392" s="241"/>
      <c r="K392" s="241"/>
      <c r="L392" s="241"/>
      <c r="M392" s="241"/>
      <c r="N392" s="241"/>
      <c r="O392" s="241"/>
      <c r="P392" s="241"/>
      <c r="Q392" s="241"/>
      <c r="R392" s="241"/>
      <c r="S392" s="241"/>
      <c r="T392" s="241"/>
      <c r="U392" s="241"/>
      <c r="V392" s="241"/>
      <c r="W392" s="241"/>
      <c r="X392" s="241"/>
      <c r="Y392" s="241"/>
      <c r="Z392" s="241"/>
      <c r="AA392" s="241"/>
      <c r="AB392" s="241"/>
      <c r="AC392" s="241"/>
      <c r="AD392" s="241"/>
      <c r="AE392" s="241"/>
      <c r="AF392" s="241"/>
      <c r="AG392" s="241"/>
      <c r="AH392" s="241"/>
      <c r="AI392" s="241"/>
      <c r="AJ392" s="241"/>
      <c r="AK392" s="241"/>
      <c r="AL392" s="241"/>
      <c r="AM392" s="241"/>
      <c r="AN392" s="241"/>
      <c r="AO392" s="241"/>
      <c r="AP392" s="241"/>
      <c r="AQ392" s="241"/>
      <c r="AR392" s="241"/>
      <c r="AS392" s="241"/>
      <c r="AT392" s="241"/>
      <c r="AU392" s="241"/>
      <c r="AV392" s="241"/>
      <c r="AW392" s="241"/>
      <c r="AX392" s="241"/>
      <c r="AY392" s="241"/>
      <c r="AZ392" s="241"/>
      <c r="BA392" s="241"/>
      <c r="BB392" s="241"/>
      <c r="BC392" s="241"/>
      <c r="BD392" s="241"/>
      <c r="BE392" s="64"/>
      <c r="BF392" s="64"/>
      <c r="BG392" s="64"/>
      <c r="BH392" s="64"/>
      <c r="BI392" s="64"/>
      <c r="BJ392" s="64"/>
      <c r="BK392" s="64"/>
      <c r="BL392" s="64"/>
      <c r="BM392" s="64"/>
      <c r="BN392" s="64"/>
      <c r="BO392" s="64"/>
      <c r="BP392" s="64"/>
      <c r="BQ392" s="64"/>
      <c r="BR392" s="64"/>
      <c r="BS392" s="64"/>
      <c r="BT392" s="64"/>
      <c r="BU392" s="64"/>
      <c r="BV392" s="64"/>
      <c r="BW392" s="64"/>
      <c r="BX392" s="64"/>
      <c r="BY392" s="64"/>
      <c r="BZ392" s="64"/>
      <c r="CA392" s="64"/>
      <c r="CB392" s="64"/>
      <c r="CC392" s="64"/>
      <c r="CD392" s="64"/>
      <c r="CE392" s="64"/>
      <c r="CF392" s="64"/>
      <c r="CG392" s="64"/>
      <c r="CH392" s="64"/>
      <c r="CI392" s="64"/>
      <c r="CJ392" s="64"/>
      <c r="CK392" s="64"/>
      <c r="CL392" s="64"/>
      <c r="CM392" s="64"/>
      <c r="CN392" s="64"/>
      <c r="CO392" s="64"/>
      <c r="CP392" s="64"/>
      <c r="CQ392" s="64"/>
      <c r="CR392" s="64"/>
      <c r="CS392" s="64"/>
      <c r="CT392" s="64"/>
      <c r="CU392" s="64"/>
      <c r="CV392" s="64"/>
      <c r="CW392" s="64"/>
      <c r="CX392" s="64"/>
      <c r="CY392" s="64"/>
      <c r="CZ392" s="64"/>
      <c r="DA392" s="64"/>
      <c r="DB392" s="64"/>
      <c r="DC392" s="64"/>
      <c r="DD392" s="64"/>
      <c r="DE392" s="64"/>
      <c r="DF392" s="64"/>
      <c r="DG392" s="64"/>
      <c r="DH392" s="64"/>
      <c r="DI392" s="64"/>
      <c r="DJ392" s="64"/>
      <c r="DK392" s="64"/>
      <c r="DL392" s="64"/>
      <c r="DM392" s="64"/>
      <c r="DN392" s="64"/>
      <c r="DO392" s="64"/>
      <c r="DP392" s="64"/>
      <c r="DQ392" s="64"/>
      <c r="DR392" s="64"/>
      <c r="DS392" s="64"/>
      <c r="DT392" s="64"/>
      <c r="DU392" s="64"/>
      <c r="DV392" s="64"/>
      <c r="DW392" s="64"/>
      <c r="DX392" s="64"/>
      <c r="DY392" s="64"/>
      <c r="DZ392" s="64"/>
      <c r="EA392" s="64"/>
      <c r="EB392" s="64"/>
      <c r="EC392" s="64"/>
      <c r="ED392" s="64"/>
      <c r="EE392" s="64"/>
      <c r="EF392" s="64"/>
      <c r="EG392" s="64"/>
      <c r="EH392" s="64"/>
    </row>
    <row r="393" spans="1:138" x14ac:dyDescent="0.3">
      <c r="A393" s="131" t="s">
        <v>24</v>
      </c>
      <c r="B393" s="131">
        <f>(B389*B388-A388^2)</f>
        <v>6.5749482710980658</v>
      </c>
      <c r="C393" s="131" t="s">
        <v>0</v>
      </c>
      <c r="D393" s="131"/>
      <c r="E393" s="131" t="s">
        <v>69</v>
      </c>
      <c r="F393" s="131"/>
      <c r="G393" s="241"/>
      <c r="H393" s="241"/>
      <c r="I393" s="241"/>
      <c r="J393" s="241"/>
      <c r="K393" s="241"/>
      <c r="L393" s="241"/>
      <c r="M393" s="241"/>
      <c r="N393" s="241"/>
      <c r="O393" s="241"/>
      <c r="P393" s="241"/>
      <c r="Q393" s="241"/>
      <c r="R393" s="241"/>
      <c r="S393" s="241"/>
      <c r="T393" s="241"/>
      <c r="U393" s="241"/>
      <c r="V393" s="241"/>
      <c r="W393" s="241"/>
      <c r="X393" s="241"/>
      <c r="Y393" s="241"/>
      <c r="Z393" s="241"/>
      <c r="AA393" s="241"/>
      <c r="AB393" s="241"/>
      <c r="AC393" s="241"/>
      <c r="AD393" s="241"/>
      <c r="AE393" s="241"/>
      <c r="AF393" s="241"/>
      <c r="AG393" s="241"/>
      <c r="AH393" s="241"/>
      <c r="AI393" s="241"/>
      <c r="AJ393" s="241"/>
      <c r="AK393" s="241"/>
      <c r="AL393" s="241"/>
      <c r="AM393" s="241"/>
      <c r="AN393" s="241"/>
      <c r="AO393" s="241"/>
      <c r="AP393" s="241"/>
      <c r="AQ393" s="241"/>
      <c r="AR393" s="241"/>
      <c r="AS393" s="241"/>
      <c r="AT393" s="241"/>
      <c r="AU393" s="241"/>
      <c r="AV393" s="241"/>
      <c r="AW393" s="241"/>
      <c r="AX393" s="241"/>
      <c r="AY393" s="241"/>
      <c r="AZ393" s="241"/>
      <c r="BA393" s="241"/>
      <c r="BB393" s="241"/>
      <c r="BC393" s="241"/>
      <c r="BD393" s="241"/>
      <c r="BE393" s="64"/>
      <c r="BF393" s="64"/>
      <c r="BG393" s="64"/>
      <c r="BH393" s="64"/>
      <c r="BI393" s="64"/>
      <c r="BJ393" s="64"/>
      <c r="BK393" s="64"/>
      <c r="BL393" s="64"/>
      <c r="BM393" s="64"/>
      <c r="BN393" s="64"/>
      <c r="BO393" s="64"/>
      <c r="BP393" s="64"/>
      <c r="BQ393" s="64"/>
      <c r="BR393" s="64"/>
      <c r="BS393" s="64"/>
      <c r="BT393" s="64"/>
      <c r="BU393" s="64"/>
      <c r="BV393" s="64"/>
      <c r="BW393" s="64"/>
      <c r="BX393" s="64"/>
      <c r="BY393" s="64"/>
      <c r="BZ393" s="64"/>
      <c r="CA393" s="64"/>
      <c r="CB393" s="64"/>
      <c r="CC393" s="64"/>
      <c r="CD393" s="64"/>
      <c r="CE393" s="64"/>
      <c r="CF393" s="64"/>
      <c r="CG393" s="64"/>
      <c r="CH393" s="64"/>
      <c r="CI393" s="64"/>
      <c r="CJ393" s="64"/>
      <c r="CK393" s="64"/>
      <c r="CL393" s="64"/>
      <c r="CM393" s="64"/>
      <c r="CN393" s="64"/>
      <c r="CO393" s="64"/>
      <c r="CP393" s="64"/>
      <c r="CQ393" s="64"/>
      <c r="CR393" s="64"/>
      <c r="CS393" s="64"/>
      <c r="CT393" s="64"/>
      <c r="CU393" s="64"/>
      <c r="CV393" s="64"/>
      <c r="CW393" s="64"/>
      <c r="CX393" s="64"/>
      <c r="CY393" s="64"/>
      <c r="CZ393" s="64"/>
      <c r="DA393" s="64"/>
      <c r="DB393" s="64"/>
      <c r="DC393" s="64"/>
      <c r="DD393" s="64"/>
      <c r="DE393" s="64"/>
      <c r="DF393" s="64"/>
      <c r="DG393" s="64"/>
      <c r="DH393" s="64"/>
      <c r="DI393" s="64"/>
      <c r="DJ393" s="64"/>
      <c r="DK393" s="64"/>
      <c r="DL393" s="64"/>
      <c r="DM393" s="64"/>
      <c r="DN393" s="64"/>
      <c r="DO393" s="64"/>
      <c r="DP393" s="64"/>
      <c r="DQ393" s="64"/>
      <c r="DR393" s="64"/>
      <c r="DS393" s="64"/>
      <c r="DT393" s="64"/>
      <c r="DU393" s="64"/>
      <c r="DV393" s="64"/>
      <c r="DW393" s="64"/>
      <c r="DX393" s="64"/>
      <c r="DY393" s="64"/>
      <c r="DZ393" s="64"/>
      <c r="EA393" s="64"/>
      <c r="EB393" s="64"/>
      <c r="EC393" s="64"/>
      <c r="ED393" s="64"/>
      <c r="EE393" s="64"/>
      <c r="EF393" s="64"/>
      <c r="EG393" s="64"/>
      <c r="EH393" s="64"/>
    </row>
    <row r="394" spans="1:138" x14ac:dyDescent="0.3">
      <c r="A394" s="131"/>
      <c r="B394" s="131"/>
      <c r="C394" s="131"/>
      <c r="D394" s="131"/>
      <c r="E394" s="131"/>
      <c r="F394" s="131"/>
      <c r="G394" s="241"/>
      <c r="H394" s="241"/>
      <c r="I394" s="241"/>
      <c r="J394" s="241"/>
      <c r="K394" s="241"/>
      <c r="L394" s="241"/>
      <c r="M394" s="241"/>
      <c r="N394" s="241"/>
      <c r="O394" s="241"/>
      <c r="P394" s="241"/>
      <c r="Q394" s="241"/>
      <c r="R394" s="241"/>
      <c r="S394" s="241"/>
      <c r="T394" s="241"/>
      <c r="U394" s="241"/>
      <c r="V394" s="241"/>
      <c r="W394" s="241"/>
      <c r="X394" s="241"/>
      <c r="Y394" s="241"/>
      <c r="Z394" s="241"/>
      <c r="AA394" s="241"/>
      <c r="AB394" s="241"/>
      <c r="AC394" s="241"/>
      <c r="AD394" s="241"/>
      <c r="AE394" s="241"/>
      <c r="AF394" s="241"/>
      <c r="AG394" s="241"/>
      <c r="AH394" s="241"/>
      <c r="AI394" s="241"/>
      <c r="AJ394" s="241"/>
      <c r="AK394" s="241"/>
      <c r="AL394" s="241"/>
      <c r="AM394" s="241"/>
      <c r="AN394" s="241"/>
      <c r="AO394" s="241"/>
      <c r="AP394" s="241"/>
      <c r="AQ394" s="241"/>
      <c r="AR394" s="241"/>
      <c r="AS394" s="241"/>
      <c r="AT394" s="241"/>
      <c r="AU394" s="241"/>
      <c r="AV394" s="241"/>
      <c r="AW394" s="241"/>
      <c r="AX394" s="241"/>
      <c r="AY394" s="241"/>
      <c r="AZ394" s="241"/>
      <c r="BA394" s="241"/>
      <c r="BB394" s="241"/>
      <c r="BC394" s="241"/>
      <c r="BD394" s="241"/>
      <c r="BE394" s="64"/>
      <c r="BF394" s="64"/>
      <c r="BG394" s="64"/>
      <c r="BH394" s="64"/>
      <c r="BI394" s="64"/>
      <c r="BJ394" s="64"/>
      <c r="BK394" s="64"/>
      <c r="BL394" s="64"/>
      <c r="BM394" s="64"/>
      <c r="BN394" s="64"/>
      <c r="BO394" s="64"/>
      <c r="BP394" s="64"/>
      <c r="BQ394" s="64"/>
      <c r="BR394" s="64"/>
      <c r="BS394" s="64"/>
      <c r="BT394" s="64"/>
      <c r="BU394" s="64"/>
      <c r="BV394" s="64"/>
      <c r="BW394" s="64"/>
      <c r="BX394" s="64"/>
      <c r="BY394" s="64"/>
      <c r="BZ394" s="64"/>
      <c r="CA394" s="64"/>
      <c r="CB394" s="64"/>
      <c r="CC394" s="64"/>
      <c r="CD394" s="64"/>
      <c r="CE394" s="64"/>
      <c r="CF394" s="64"/>
      <c r="CG394" s="64"/>
      <c r="CH394" s="64"/>
      <c r="CI394" s="64"/>
      <c r="CJ394" s="64"/>
      <c r="CK394" s="64"/>
      <c r="CL394" s="64"/>
      <c r="CM394" s="64"/>
      <c r="CN394" s="64"/>
      <c r="CO394" s="64"/>
      <c r="CP394" s="64"/>
      <c r="CQ394" s="64"/>
      <c r="CR394" s="64"/>
      <c r="CS394" s="64"/>
      <c r="CT394" s="64"/>
      <c r="CU394" s="64"/>
      <c r="CV394" s="64"/>
      <c r="CW394" s="64"/>
      <c r="CX394" s="64"/>
      <c r="CY394" s="64"/>
      <c r="CZ394" s="64"/>
      <c r="DA394" s="64"/>
      <c r="DB394" s="64"/>
      <c r="DC394" s="64"/>
      <c r="DD394" s="64"/>
      <c r="DE394" s="64"/>
      <c r="DF394" s="64"/>
      <c r="DG394" s="64"/>
      <c r="DH394" s="64"/>
      <c r="DI394" s="64"/>
      <c r="DJ394" s="64"/>
      <c r="DK394" s="64"/>
      <c r="DL394" s="64"/>
      <c r="DM394" s="64"/>
      <c r="DN394" s="64"/>
      <c r="DO394" s="64"/>
      <c r="DP394" s="64"/>
      <c r="DQ394" s="64"/>
      <c r="DR394" s="64"/>
      <c r="DS394" s="64"/>
      <c r="DT394" s="64"/>
      <c r="DU394" s="64"/>
      <c r="DV394" s="64"/>
      <c r="DW394" s="64"/>
      <c r="DX394" s="64"/>
      <c r="DY394" s="64"/>
      <c r="DZ394" s="64"/>
      <c r="EA394" s="64"/>
      <c r="EB394" s="64"/>
      <c r="EC394" s="64"/>
      <c r="ED394" s="64"/>
      <c r="EE394" s="64"/>
      <c r="EF394" s="64"/>
      <c r="EG394" s="64"/>
      <c r="EH394" s="64"/>
    </row>
    <row r="395" spans="1:138" x14ac:dyDescent="0.3">
      <c r="A395" s="131" t="s">
        <v>23</v>
      </c>
      <c r="B395" s="131">
        <f>(B389*K388-(I388^2))</f>
        <v>53.174784010867405</v>
      </c>
      <c r="C395" s="131"/>
      <c r="D395" s="131"/>
      <c r="E395" s="131"/>
      <c r="F395" s="131"/>
      <c r="G395" s="241"/>
      <c r="H395" s="241"/>
      <c r="I395" s="241"/>
      <c r="J395" s="241"/>
      <c r="K395" s="241"/>
      <c r="L395" s="241"/>
      <c r="M395" s="241"/>
      <c r="N395" s="241"/>
      <c r="O395" s="241"/>
      <c r="P395" s="241"/>
      <c r="Q395" s="241"/>
      <c r="R395" s="241"/>
      <c r="S395" s="241"/>
      <c r="T395" s="241"/>
      <c r="U395" s="241"/>
      <c r="V395" s="241"/>
      <c r="W395" s="241"/>
      <c r="X395" s="241"/>
      <c r="Y395" s="241"/>
      <c r="Z395" s="241"/>
      <c r="AA395" s="241"/>
      <c r="AB395" s="241"/>
      <c r="AC395" s="241"/>
      <c r="AD395" s="241"/>
      <c r="AE395" s="241"/>
      <c r="AF395" s="241"/>
      <c r="AG395" s="241"/>
      <c r="AH395" s="241"/>
      <c r="AI395" s="241"/>
      <c r="AJ395" s="241"/>
      <c r="AK395" s="241"/>
      <c r="AL395" s="241"/>
      <c r="AM395" s="241"/>
      <c r="AN395" s="241"/>
      <c r="AO395" s="241"/>
      <c r="AP395" s="241"/>
      <c r="AQ395" s="241"/>
      <c r="AR395" s="241"/>
      <c r="AS395" s="241"/>
      <c r="AT395" s="241"/>
      <c r="AU395" s="241"/>
      <c r="AV395" s="241"/>
      <c r="AW395" s="241"/>
      <c r="AX395" s="241"/>
      <c r="AY395" s="241"/>
      <c r="AZ395" s="241"/>
      <c r="BA395" s="241"/>
      <c r="BB395" s="241"/>
      <c r="BC395" s="241"/>
      <c r="BD395" s="241"/>
      <c r="BE395" s="64"/>
      <c r="BF395" s="64"/>
      <c r="BG395" s="64"/>
      <c r="BH395" s="64"/>
      <c r="BI395" s="64"/>
      <c r="BJ395" s="64"/>
      <c r="BK395" s="64"/>
      <c r="BL395" s="64"/>
      <c r="BM395" s="64"/>
      <c r="BN395" s="64"/>
      <c r="BO395" s="64"/>
      <c r="BP395" s="64"/>
      <c r="BQ395" s="64"/>
      <c r="BR395" s="64"/>
      <c r="BS395" s="64"/>
      <c r="BT395" s="64"/>
      <c r="BU395" s="64"/>
      <c r="BV395" s="64"/>
      <c r="BW395" s="64"/>
      <c r="BX395" s="64"/>
      <c r="BY395" s="64"/>
      <c r="BZ395" s="64"/>
      <c r="CA395" s="64"/>
      <c r="CB395" s="64"/>
      <c r="CC395" s="64"/>
      <c r="CD395" s="64"/>
      <c r="CE395" s="64"/>
      <c r="CF395" s="64"/>
      <c r="CG395" s="64"/>
      <c r="CH395" s="64"/>
      <c r="CI395" s="64"/>
      <c r="CJ395" s="64"/>
      <c r="CK395" s="64"/>
      <c r="CL395" s="64"/>
      <c r="CM395" s="64"/>
      <c r="CN395" s="64"/>
      <c r="CO395" s="64"/>
      <c r="CP395" s="64"/>
      <c r="CQ395" s="64"/>
      <c r="CR395" s="64"/>
      <c r="CS395" s="64"/>
      <c r="CT395" s="64"/>
      <c r="CU395" s="64"/>
      <c r="CV395" s="64"/>
      <c r="CW395" s="64"/>
      <c r="CX395" s="64"/>
      <c r="CY395" s="64"/>
      <c r="CZ395" s="64"/>
      <c r="DA395" s="64"/>
      <c r="DB395" s="64"/>
      <c r="DC395" s="64"/>
      <c r="DD395" s="64"/>
      <c r="DE395" s="64"/>
      <c r="DF395" s="64"/>
      <c r="DG395" s="64"/>
      <c r="DH395" s="64"/>
      <c r="DI395" s="64"/>
      <c r="DJ395" s="64"/>
      <c r="DK395" s="64"/>
      <c r="DL395" s="64"/>
      <c r="DM395" s="64"/>
      <c r="DN395" s="64"/>
      <c r="DO395" s="64"/>
      <c r="DP395" s="64"/>
      <c r="DQ395" s="64"/>
      <c r="DR395" s="64"/>
      <c r="DS395" s="64"/>
      <c r="DT395" s="64"/>
      <c r="DU395" s="64"/>
      <c r="DV395" s="64"/>
      <c r="DW395" s="64"/>
      <c r="DX395" s="64"/>
      <c r="DY395" s="64"/>
      <c r="DZ395" s="64"/>
      <c r="EA395" s="64"/>
      <c r="EB395" s="64"/>
      <c r="EC395" s="64"/>
      <c r="ED395" s="64"/>
      <c r="EE395" s="64"/>
      <c r="EF395" s="64"/>
      <c r="EG395" s="64"/>
      <c r="EH395" s="64"/>
    </row>
    <row r="396" spans="1:138" x14ac:dyDescent="0.3">
      <c r="A396" s="131"/>
      <c r="B396" s="131"/>
      <c r="C396" s="131"/>
      <c r="D396" s="131"/>
      <c r="E396" s="131"/>
      <c r="F396" s="131"/>
      <c r="G396" s="241"/>
      <c r="H396" s="241"/>
      <c r="I396" s="241"/>
      <c r="J396" s="241"/>
      <c r="K396" s="241"/>
      <c r="L396" s="241"/>
      <c r="M396" s="241"/>
      <c r="N396" s="241"/>
      <c r="O396" s="241"/>
      <c r="P396" s="241"/>
      <c r="Q396" s="241"/>
      <c r="R396" s="241"/>
      <c r="S396" s="241"/>
      <c r="T396" s="241"/>
      <c r="U396" s="241"/>
      <c r="V396" s="241"/>
      <c r="W396" s="241"/>
      <c r="X396" s="241"/>
      <c r="Y396" s="241"/>
      <c r="Z396" s="241"/>
      <c r="AA396" s="241"/>
      <c r="AB396" s="241"/>
      <c r="AC396" s="241"/>
      <c r="AD396" s="241"/>
      <c r="AE396" s="241"/>
      <c r="AF396" s="241"/>
      <c r="AG396" s="241"/>
      <c r="AH396" s="241"/>
      <c r="AI396" s="241"/>
      <c r="AJ396" s="241"/>
      <c r="AK396" s="241"/>
      <c r="AL396" s="241"/>
      <c r="AM396" s="241"/>
      <c r="AN396" s="241"/>
      <c r="AO396" s="241"/>
      <c r="AP396" s="241"/>
      <c r="AQ396" s="241"/>
      <c r="AR396" s="241"/>
      <c r="AS396" s="241"/>
      <c r="AT396" s="241"/>
      <c r="AU396" s="241"/>
      <c r="AV396" s="241"/>
      <c r="AW396" s="241"/>
      <c r="AX396" s="241"/>
      <c r="AY396" s="241"/>
      <c r="AZ396" s="241"/>
      <c r="BA396" s="241"/>
      <c r="BB396" s="241"/>
      <c r="BC396" s="241"/>
      <c r="BD396" s="241"/>
      <c r="BE396" s="64"/>
      <c r="BF396" s="64"/>
      <c r="BG396" s="64"/>
      <c r="BH396" s="64"/>
      <c r="BI396" s="64"/>
      <c r="BJ396" s="64"/>
      <c r="BK396" s="64"/>
      <c r="BL396" s="64"/>
      <c r="BM396" s="64"/>
      <c r="BN396" s="64"/>
      <c r="BO396" s="64"/>
      <c r="BP396" s="64"/>
      <c r="BQ396" s="64"/>
      <c r="BR396" s="64"/>
      <c r="BS396" s="64"/>
      <c r="BT396" s="64"/>
      <c r="BU396" s="64"/>
      <c r="BV396" s="64"/>
      <c r="BW396" s="64"/>
      <c r="BX396" s="64"/>
      <c r="BY396" s="64"/>
      <c r="BZ396" s="64"/>
      <c r="CA396" s="64"/>
      <c r="CB396" s="64"/>
      <c r="CC396" s="64"/>
      <c r="CD396" s="64"/>
      <c r="CE396" s="64"/>
      <c r="CF396" s="64"/>
      <c r="CG396" s="64"/>
      <c r="CH396" s="64"/>
      <c r="CI396" s="64"/>
      <c r="CJ396" s="64"/>
      <c r="CK396" s="64"/>
      <c r="CL396" s="64"/>
      <c r="CM396" s="64"/>
      <c r="CN396" s="64"/>
      <c r="CO396" s="64"/>
      <c r="CP396" s="64"/>
      <c r="CQ396" s="64"/>
      <c r="CR396" s="64"/>
      <c r="CS396" s="64"/>
      <c r="CT396" s="64"/>
      <c r="CU396" s="64"/>
      <c r="CV396" s="64"/>
      <c r="CW396" s="64"/>
      <c r="CX396" s="64"/>
      <c r="CY396" s="64"/>
      <c r="CZ396" s="64"/>
      <c r="DA396" s="64"/>
      <c r="DB396" s="64"/>
      <c r="DC396" s="64"/>
      <c r="DD396" s="64"/>
      <c r="DE396" s="64"/>
      <c r="DF396" s="64"/>
      <c r="DG396" s="64"/>
      <c r="DH396" s="64"/>
      <c r="DI396" s="64"/>
      <c r="DJ396" s="64"/>
      <c r="DK396" s="64"/>
      <c r="DL396" s="64"/>
      <c r="DM396" s="64"/>
      <c r="DN396" s="64"/>
      <c r="DO396" s="64"/>
      <c r="DP396" s="64"/>
      <c r="DQ396" s="64"/>
      <c r="DR396" s="64"/>
      <c r="DS396" s="64"/>
      <c r="DT396" s="64"/>
      <c r="DU396" s="64"/>
      <c r="DV396" s="64"/>
      <c r="DW396" s="64"/>
      <c r="DX396" s="64"/>
      <c r="DY396" s="64"/>
      <c r="DZ396" s="64"/>
      <c r="EA396" s="64"/>
      <c r="EB396" s="64"/>
      <c r="EC396" s="64"/>
      <c r="ED396" s="64"/>
      <c r="EE396" s="64"/>
      <c r="EF396" s="64"/>
      <c r="EG396" s="64"/>
      <c r="EH396" s="64"/>
    </row>
    <row r="397" spans="1:138" x14ac:dyDescent="0.3">
      <c r="A397" s="131"/>
      <c r="B397" s="131"/>
      <c r="C397" s="131" t="s">
        <v>50</v>
      </c>
      <c r="D397" s="131"/>
      <c r="E397" s="131"/>
      <c r="F397" s="131">
        <f>ABS(B391)/((B393*B395)^0.5)</f>
        <v>0.93011871269068069</v>
      </c>
      <c r="G397" s="241"/>
      <c r="H397" s="241"/>
      <c r="I397" s="241"/>
      <c r="J397" s="241"/>
      <c r="K397" s="241"/>
      <c r="L397" s="241"/>
      <c r="M397" s="241"/>
      <c r="N397" s="241"/>
      <c r="O397" s="241"/>
      <c r="P397" s="241"/>
      <c r="Q397" s="241"/>
      <c r="R397" s="241"/>
      <c r="S397" s="241"/>
      <c r="T397" s="241"/>
      <c r="U397" s="241"/>
      <c r="V397" s="241"/>
      <c r="W397" s="241"/>
      <c r="X397" s="241"/>
      <c r="Y397" s="241"/>
      <c r="Z397" s="241"/>
      <c r="AA397" s="241"/>
      <c r="AB397" s="241"/>
      <c r="AC397" s="241"/>
      <c r="AD397" s="241"/>
      <c r="AE397" s="241"/>
      <c r="AF397" s="241"/>
      <c r="AG397" s="241"/>
      <c r="AH397" s="241"/>
      <c r="AI397" s="241"/>
      <c r="AJ397" s="241"/>
      <c r="AK397" s="241"/>
      <c r="AL397" s="241"/>
      <c r="AM397" s="241"/>
      <c r="AN397" s="241"/>
      <c r="AO397" s="241"/>
      <c r="AP397" s="241"/>
      <c r="AQ397" s="241"/>
      <c r="AR397" s="241"/>
      <c r="AS397" s="241"/>
      <c r="AT397" s="241"/>
      <c r="AU397" s="241"/>
      <c r="AV397" s="241"/>
      <c r="AW397" s="241"/>
      <c r="AX397" s="241"/>
      <c r="AY397" s="241"/>
      <c r="AZ397" s="241"/>
      <c r="BA397" s="241"/>
      <c r="BB397" s="241"/>
      <c r="BC397" s="241"/>
      <c r="BD397" s="241"/>
      <c r="BE397" s="64"/>
      <c r="BF397" s="64"/>
      <c r="BG397" s="64"/>
      <c r="BH397" s="64"/>
      <c r="BI397" s="64"/>
      <c r="BJ397" s="64"/>
      <c r="BK397" s="64"/>
      <c r="BL397" s="64"/>
      <c r="BM397" s="64"/>
      <c r="BN397" s="64"/>
      <c r="BO397" s="64"/>
      <c r="BP397" s="64"/>
      <c r="BQ397" s="64"/>
      <c r="BR397" s="64"/>
      <c r="BS397" s="64"/>
      <c r="BT397" s="64"/>
      <c r="BU397" s="64"/>
      <c r="BV397" s="64"/>
      <c r="BW397" s="64"/>
      <c r="BX397" s="64"/>
      <c r="BY397" s="64"/>
      <c r="BZ397" s="64"/>
      <c r="CA397" s="64"/>
      <c r="CB397" s="64"/>
      <c r="CC397" s="64"/>
      <c r="CD397" s="64"/>
      <c r="CE397" s="64"/>
      <c r="CF397" s="64"/>
      <c r="CG397" s="64"/>
      <c r="CH397" s="64"/>
      <c r="CI397" s="64"/>
      <c r="CJ397" s="64"/>
      <c r="CK397" s="64"/>
      <c r="CL397" s="64"/>
      <c r="CM397" s="64"/>
      <c r="CN397" s="64"/>
      <c r="CO397" s="64"/>
      <c r="CP397" s="64"/>
      <c r="CQ397" s="64"/>
      <c r="CR397" s="64"/>
      <c r="CS397" s="64"/>
      <c r="CT397" s="64"/>
      <c r="CU397" s="64"/>
      <c r="CV397" s="64"/>
      <c r="CW397" s="64"/>
      <c r="CX397" s="64"/>
      <c r="CY397" s="64"/>
      <c r="CZ397" s="64"/>
      <c r="DA397" s="64"/>
      <c r="DB397" s="64"/>
      <c r="DC397" s="64"/>
      <c r="DD397" s="64"/>
      <c r="DE397" s="64"/>
      <c r="DF397" s="64"/>
      <c r="DG397" s="64"/>
      <c r="DH397" s="64"/>
      <c r="DI397" s="64"/>
      <c r="DJ397" s="64"/>
      <c r="DK397" s="64"/>
      <c r="DL397" s="64"/>
      <c r="DM397" s="64"/>
      <c r="DN397" s="64"/>
      <c r="DO397" s="64"/>
      <c r="DP397" s="64"/>
      <c r="DQ397" s="64"/>
      <c r="DR397" s="64"/>
      <c r="DS397" s="64"/>
      <c r="DT397" s="64"/>
      <c r="DU397" s="64"/>
      <c r="DV397" s="64"/>
      <c r="DW397" s="64"/>
      <c r="DX397" s="64"/>
      <c r="DY397" s="64"/>
      <c r="DZ397" s="64"/>
      <c r="EA397" s="64"/>
      <c r="EB397" s="64"/>
      <c r="EC397" s="64"/>
      <c r="ED397" s="64"/>
      <c r="EE397" s="64"/>
      <c r="EF397" s="64"/>
      <c r="EG397" s="64"/>
      <c r="EH397" s="64"/>
    </row>
    <row r="398" spans="1:138" x14ac:dyDescent="0.3">
      <c r="A398" s="131"/>
      <c r="B398" s="131"/>
      <c r="C398" s="131"/>
      <c r="D398" s="131"/>
      <c r="E398" s="131"/>
      <c r="F398" s="131"/>
      <c r="G398" s="241"/>
      <c r="H398" s="241"/>
      <c r="I398" s="241"/>
      <c r="J398" s="241"/>
      <c r="K398" s="241"/>
      <c r="L398" s="241"/>
      <c r="M398" s="241"/>
      <c r="N398" s="241"/>
      <c r="O398" s="241"/>
      <c r="P398" s="241"/>
      <c r="Q398" s="241"/>
      <c r="R398" s="241"/>
      <c r="S398" s="241"/>
      <c r="T398" s="241"/>
      <c r="U398" s="241"/>
      <c r="V398" s="241"/>
      <c r="W398" s="241"/>
      <c r="X398" s="241"/>
      <c r="Y398" s="241"/>
      <c r="Z398" s="241"/>
      <c r="AA398" s="241"/>
      <c r="AB398" s="241"/>
      <c r="AC398" s="241"/>
      <c r="AD398" s="241"/>
      <c r="AE398" s="241"/>
      <c r="AF398" s="241"/>
      <c r="AG398" s="241"/>
      <c r="AH398" s="241"/>
      <c r="AI398" s="241"/>
      <c r="AJ398" s="241"/>
      <c r="AK398" s="241"/>
      <c r="AL398" s="241"/>
      <c r="AM398" s="241"/>
      <c r="AN398" s="241"/>
      <c r="AO398" s="241"/>
      <c r="AP398" s="241"/>
      <c r="AQ398" s="241"/>
      <c r="AR398" s="241"/>
      <c r="AS398" s="241"/>
      <c r="AT398" s="241"/>
      <c r="AU398" s="241"/>
      <c r="AV398" s="241"/>
      <c r="AW398" s="241"/>
      <c r="AX398" s="241"/>
      <c r="AY398" s="241"/>
      <c r="AZ398" s="241"/>
      <c r="BA398" s="241"/>
      <c r="BB398" s="241"/>
      <c r="BC398" s="241"/>
      <c r="BD398" s="241"/>
      <c r="BE398" s="64"/>
      <c r="BF398" s="64"/>
      <c r="BG398" s="64"/>
      <c r="BH398" s="64"/>
      <c r="BI398" s="64"/>
      <c r="BJ398" s="64"/>
      <c r="BK398" s="64"/>
      <c r="BL398" s="64"/>
      <c r="BM398" s="64"/>
      <c r="BN398" s="64"/>
      <c r="BO398" s="64"/>
      <c r="BP398" s="64"/>
      <c r="BQ398" s="64"/>
      <c r="BR398" s="64"/>
      <c r="BS398" s="64"/>
      <c r="BT398" s="64"/>
      <c r="BU398" s="64"/>
      <c r="BV398" s="64"/>
      <c r="BW398" s="64"/>
      <c r="BX398" s="64"/>
      <c r="BY398" s="64"/>
      <c r="BZ398" s="64"/>
      <c r="CA398" s="64"/>
      <c r="CB398" s="64"/>
      <c r="CC398" s="64"/>
      <c r="CD398" s="64"/>
      <c r="CE398" s="64"/>
      <c r="CF398" s="64"/>
      <c r="CG398" s="64"/>
      <c r="CH398" s="64"/>
      <c r="CI398" s="64"/>
      <c r="CJ398" s="64"/>
      <c r="CK398" s="64"/>
      <c r="CL398" s="64"/>
      <c r="CM398" s="64"/>
      <c r="CN398" s="64"/>
      <c r="CO398" s="64"/>
      <c r="CP398" s="64"/>
      <c r="CQ398" s="64"/>
      <c r="CR398" s="64"/>
      <c r="CS398" s="64"/>
      <c r="CT398" s="64"/>
      <c r="CU398" s="64"/>
      <c r="CV398" s="64"/>
      <c r="CW398" s="64"/>
      <c r="CX398" s="64"/>
      <c r="CY398" s="64"/>
      <c r="CZ398" s="64"/>
      <c r="DA398" s="64"/>
      <c r="DB398" s="64"/>
      <c r="DC398" s="64"/>
      <c r="DD398" s="64"/>
      <c r="DE398" s="64"/>
      <c r="DF398" s="64"/>
      <c r="DG398" s="64"/>
      <c r="DH398" s="64"/>
      <c r="DI398" s="64"/>
      <c r="DJ398" s="64"/>
      <c r="DK398" s="64"/>
      <c r="DL398" s="64"/>
      <c r="DM398" s="64"/>
      <c r="DN398" s="64"/>
      <c r="DO398" s="64"/>
      <c r="DP398" s="64"/>
      <c r="DQ398" s="64"/>
      <c r="DR398" s="64"/>
      <c r="DS398" s="64"/>
      <c r="DT398" s="64"/>
      <c r="DU398" s="64"/>
      <c r="DV398" s="64"/>
      <c r="DW398" s="64"/>
      <c r="DX398" s="64"/>
      <c r="DY398" s="64"/>
      <c r="DZ398" s="64"/>
      <c r="EA398" s="64"/>
      <c r="EB398" s="64"/>
      <c r="EC398" s="64"/>
      <c r="ED398" s="64"/>
      <c r="EE398" s="64"/>
      <c r="EF398" s="64"/>
      <c r="EG398" s="64"/>
      <c r="EH398" s="64"/>
    </row>
    <row r="399" spans="1:138" x14ac:dyDescent="0.3">
      <c r="A399" s="131"/>
      <c r="B399" s="131"/>
      <c r="C399" s="131" t="s">
        <v>51</v>
      </c>
      <c r="D399" s="131"/>
      <c r="E399" s="131"/>
      <c r="F399" s="131">
        <f>IF(D407*F407=0,0,F397)</f>
        <v>0</v>
      </c>
      <c r="G399" s="241"/>
      <c r="H399" s="241"/>
      <c r="I399" s="241"/>
      <c r="J399" s="241"/>
      <c r="K399" s="241"/>
      <c r="L399" s="241"/>
      <c r="M399" s="241"/>
      <c r="N399" s="241"/>
      <c r="O399" s="241"/>
      <c r="P399" s="241"/>
      <c r="Q399" s="241"/>
      <c r="R399" s="241"/>
      <c r="S399" s="241"/>
      <c r="T399" s="241"/>
      <c r="U399" s="241"/>
      <c r="V399" s="241"/>
      <c r="W399" s="241"/>
      <c r="X399" s="241"/>
      <c r="Y399" s="241"/>
      <c r="Z399" s="241"/>
      <c r="AA399" s="241"/>
      <c r="AB399" s="241"/>
      <c r="AC399" s="241"/>
      <c r="AD399" s="241"/>
      <c r="AE399" s="241"/>
      <c r="AF399" s="241"/>
      <c r="AG399" s="241"/>
      <c r="AH399" s="241"/>
      <c r="AI399" s="241"/>
      <c r="AJ399" s="241"/>
      <c r="AK399" s="241"/>
      <c r="AL399" s="241"/>
      <c r="AM399" s="241"/>
      <c r="AN399" s="241"/>
      <c r="AO399" s="241"/>
      <c r="AP399" s="241"/>
      <c r="AQ399" s="241"/>
      <c r="AR399" s="241"/>
      <c r="AS399" s="241"/>
      <c r="AT399" s="241"/>
      <c r="AU399" s="241"/>
      <c r="AV399" s="241"/>
      <c r="AW399" s="241"/>
      <c r="AX399" s="241"/>
      <c r="AY399" s="241"/>
      <c r="AZ399" s="241"/>
      <c r="BA399" s="241"/>
      <c r="BB399" s="241"/>
      <c r="BC399" s="241"/>
      <c r="BD399" s="241"/>
      <c r="BE399" s="64"/>
      <c r="BF399" s="64"/>
      <c r="BG399" s="64"/>
      <c r="BH399" s="64"/>
      <c r="BI399" s="64"/>
      <c r="BJ399" s="64"/>
      <c r="BK399" s="64"/>
      <c r="BL399" s="64"/>
      <c r="BM399" s="64"/>
      <c r="BN399" s="64"/>
      <c r="BO399" s="64"/>
      <c r="BP399" s="64"/>
      <c r="BQ399" s="64"/>
      <c r="BR399" s="64"/>
      <c r="BS399" s="64"/>
      <c r="BT399" s="64"/>
      <c r="BU399" s="64"/>
      <c r="BV399" s="64"/>
      <c r="BW399" s="64"/>
      <c r="BX399" s="64"/>
      <c r="BY399" s="64"/>
      <c r="BZ399" s="64"/>
      <c r="CA399" s="64"/>
      <c r="CB399" s="64"/>
      <c r="CC399" s="64"/>
      <c r="CD399" s="64"/>
      <c r="CE399" s="64"/>
      <c r="CF399" s="64"/>
      <c r="CG399" s="64"/>
      <c r="CH399" s="64"/>
      <c r="CI399" s="64"/>
      <c r="CJ399" s="64"/>
      <c r="CK399" s="64"/>
      <c r="CL399" s="64"/>
      <c r="CM399" s="64"/>
      <c r="CN399" s="64"/>
      <c r="CO399" s="64"/>
      <c r="CP399" s="64"/>
      <c r="CQ399" s="64"/>
      <c r="CR399" s="64"/>
      <c r="CS399" s="64"/>
      <c r="CT399" s="64"/>
      <c r="CU399" s="64"/>
      <c r="CV399" s="64"/>
      <c r="CW399" s="64"/>
      <c r="CX399" s="64"/>
      <c r="CY399" s="64"/>
      <c r="CZ399" s="64"/>
      <c r="DA399" s="64"/>
      <c r="DB399" s="64"/>
      <c r="DC399" s="64"/>
      <c r="DD399" s="64"/>
      <c r="DE399" s="64"/>
      <c r="DF399" s="64"/>
      <c r="DG399" s="64"/>
      <c r="DH399" s="64"/>
      <c r="DI399" s="64"/>
      <c r="DJ399" s="64"/>
      <c r="DK399" s="64"/>
      <c r="DL399" s="64"/>
      <c r="DM399" s="64"/>
      <c r="DN399" s="64"/>
      <c r="DO399" s="64"/>
      <c r="DP399" s="64"/>
      <c r="DQ399" s="64"/>
      <c r="DR399" s="64"/>
      <c r="DS399" s="64"/>
      <c r="DT399" s="64"/>
      <c r="DU399" s="64"/>
      <c r="DV399" s="64"/>
      <c r="DW399" s="64"/>
      <c r="DX399" s="64"/>
      <c r="DY399" s="64"/>
      <c r="DZ399" s="64"/>
      <c r="EA399" s="64"/>
      <c r="EB399" s="64"/>
      <c r="EC399" s="64"/>
      <c r="ED399" s="64"/>
      <c r="EE399" s="64"/>
      <c r="EF399" s="64"/>
      <c r="EG399" s="64"/>
      <c r="EH399" s="64"/>
    </row>
    <row r="400" spans="1:138" x14ac:dyDescent="0.3">
      <c r="A400" s="131"/>
      <c r="B400" s="131"/>
      <c r="C400" s="131"/>
      <c r="D400" s="131"/>
      <c r="E400" s="131"/>
      <c r="F400" s="131"/>
      <c r="G400" s="241"/>
      <c r="H400" s="241"/>
      <c r="I400" s="241"/>
      <c r="J400" s="241"/>
      <c r="K400" s="241"/>
      <c r="L400" s="241"/>
      <c r="M400" s="241"/>
      <c r="N400" s="241"/>
      <c r="O400" s="241"/>
      <c r="P400" s="241"/>
      <c r="Q400" s="241"/>
      <c r="R400" s="241"/>
      <c r="S400" s="241"/>
      <c r="T400" s="241"/>
      <c r="U400" s="241"/>
      <c r="V400" s="241"/>
      <c r="W400" s="241"/>
      <c r="X400" s="241"/>
      <c r="Y400" s="241"/>
      <c r="Z400" s="241"/>
      <c r="AA400" s="241"/>
      <c r="AB400" s="241"/>
      <c r="AC400" s="241"/>
      <c r="AD400" s="241"/>
      <c r="AE400" s="241"/>
      <c r="AF400" s="241"/>
      <c r="AG400" s="241"/>
      <c r="AH400" s="241"/>
      <c r="AI400" s="241"/>
      <c r="AJ400" s="241"/>
      <c r="AK400" s="241"/>
      <c r="AL400" s="241"/>
      <c r="AM400" s="241"/>
      <c r="AN400" s="241"/>
      <c r="AO400" s="241"/>
      <c r="AP400" s="241"/>
      <c r="AQ400" s="241"/>
      <c r="AR400" s="241"/>
      <c r="AS400" s="241"/>
      <c r="AT400" s="241"/>
      <c r="AU400" s="241"/>
      <c r="AV400" s="241"/>
      <c r="AW400" s="241"/>
      <c r="AX400" s="241"/>
      <c r="AY400" s="241"/>
      <c r="AZ400" s="241"/>
      <c r="BA400" s="241"/>
      <c r="BB400" s="241"/>
      <c r="BC400" s="241"/>
      <c r="BD400" s="241"/>
      <c r="BE400" s="64"/>
      <c r="BF400" s="64"/>
      <c r="BG400" s="64"/>
      <c r="BH400" s="64"/>
      <c r="BI400" s="64"/>
      <c r="BJ400" s="64"/>
      <c r="BK400" s="64"/>
      <c r="BL400" s="64"/>
      <c r="BM400" s="64"/>
      <c r="BN400" s="64"/>
      <c r="BO400" s="64"/>
      <c r="BP400" s="64"/>
      <c r="BQ400" s="64"/>
      <c r="BR400" s="64"/>
      <c r="BS400" s="64"/>
      <c r="BT400" s="64"/>
      <c r="BU400" s="64"/>
      <c r="BV400" s="64"/>
      <c r="BW400" s="64"/>
      <c r="BX400" s="64"/>
      <c r="BY400" s="64"/>
      <c r="BZ400" s="64"/>
      <c r="CA400" s="64"/>
      <c r="CB400" s="64"/>
      <c r="CC400" s="64"/>
      <c r="CD400" s="64"/>
      <c r="CE400" s="64"/>
      <c r="CF400" s="64"/>
      <c r="CG400" s="64"/>
      <c r="CH400" s="64"/>
      <c r="CI400" s="64"/>
      <c r="CJ400" s="64"/>
      <c r="CK400" s="64"/>
      <c r="CL400" s="64"/>
      <c r="CM400" s="64"/>
      <c r="CN400" s="64"/>
      <c r="CO400" s="64"/>
      <c r="CP400" s="64"/>
      <c r="CQ400" s="64"/>
      <c r="CR400" s="64"/>
      <c r="CS400" s="64"/>
      <c r="CT400" s="64"/>
      <c r="CU400" s="64"/>
      <c r="CV400" s="64"/>
      <c r="CW400" s="64"/>
      <c r="CX400" s="64"/>
      <c r="CY400" s="64"/>
      <c r="CZ400" s="64"/>
      <c r="DA400" s="64"/>
      <c r="DB400" s="64"/>
      <c r="DC400" s="64"/>
      <c r="DD400" s="64"/>
      <c r="DE400" s="64"/>
      <c r="DF400" s="64"/>
      <c r="DG400" s="64"/>
      <c r="DH400" s="64"/>
      <c r="DI400" s="64"/>
      <c r="DJ400" s="64"/>
      <c r="DK400" s="64"/>
      <c r="DL400" s="64"/>
      <c r="DM400" s="64"/>
      <c r="DN400" s="64"/>
      <c r="DO400" s="64"/>
      <c r="DP400" s="64"/>
      <c r="DQ400" s="64"/>
      <c r="DR400" s="64"/>
      <c r="DS400" s="64"/>
      <c r="DT400" s="64"/>
      <c r="DU400" s="64"/>
      <c r="DV400" s="64"/>
      <c r="DW400" s="64"/>
      <c r="DX400" s="64"/>
      <c r="DY400" s="64"/>
      <c r="DZ400" s="64"/>
      <c r="EA400" s="64"/>
      <c r="EB400" s="64"/>
      <c r="EC400" s="64"/>
      <c r="ED400" s="64"/>
      <c r="EE400" s="64"/>
      <c r="EF400" s="64"/>
      <c r="EG400" s="64"/>
      <c r="EH400" s="64"/>
    </row>
    <row r="401" spans="1:138" x14ac:dyDescent="0.3">
      <c r="A401" s="131"/>
      <c r="B401" s="131"/>
      <c r="C401" s="131" t="s">
        <v>43</v>
      </c>
      <c r="D401" s="131">
        <f>(I388-F401*A388)/B389</f>
        <v>-6.2703732513120158</v>
      </c>
      <c r="E401" s="131" t="s">
        <v>46</v>
      </c>
      <c r="F401" s="131">
        <f>(B391/B393)</f>
        <v>2.6451181709639466</v>
      </c>
      <c r="G401" s="241"/>
      <c r="H401" s="241"/>
      <c r="I401" s="241"/>
      <c r="J401" s="241"/>
      <c r="K401" s="241"/>
      <c r="L401" s="241"/>
      <c r="M401" s="241"/>
      <c r="N401" s="241"/>
      <c r="O401" s="241"/>
      <c r="P401" s="241"/>
      <c r="Q401" s="241"/>
      <c r="R401" s="241"/>
      <c r="S401" s="241"/>
      <c r="T401" s="241"/>
      <c r="U401" s="241"/>
      <c r="V401" s="241"/>
      <c r="W401" s="241"/>
      <c r="X401" s="241"/>
      <c r="Y401" s="241"/>
      <c r="Z401" s="241"/>
      <c r="AA401" s="241"/>
      <c r="AB401" s="241"/>
      <c r="AC401" s="241"/>
      <c r="AD401" s="241"/>
      <c r="AE401" s="241"/>
      <c r="AF401" s="241"/>
      <c r="AG401" s="241"/>
      <c r="AH401" s="241"/>
      <c r="AI401" s="241"/>
      <c r="AJ401" s="241"/>
      <c r="AK401" s="241"/>
      <c r="AL401" s="241"/>
      <c r="AM401" s="241"/>
      <c r="AN401" s="241"/>
      <c r="AO401" s="241"/>
      <c r="AP401" s="241"/>
      <c r="AQ401" s="241"/>
      <c r="AR401" s="241"/>
      <c r="AS401" s="241"/>
      <c r="AT401" s="241"/>
      <c r="AU401" s="241"/>
      <c r="AV401" s="241"/>
      <c r="AW401" s="241"/>
      <c r="AX401" s="241"/>
      <c r="AY401" s="241"/>
      <c r="AZ401" s="241"/>
      <c r="BA401" s="241"/>
      <c r="BB401" s="241"/>
      <c r="BC401" s="241"/>
      <c r="BD401" s="241"/>
      <c r="BE401" s="64"/>
      <c r="BF401" s="64"/>
      <c r="BG401" s="64"/>
      <c r="BH401" s="64"/>
      <c r="BI401" s="64"/>
      <c r="BJ401" s="64"/>
      <c r="BK401" s="64"/>
      <c r="BL401" s="64"/>
      <c r="BM401" s="64"/>
      <c r="BN401" s="64"/>
      <c r="BO401" s="64"/>
      <c r="BP401" s="64"/>
      <c r="BQ401" s="64"/>
      <c r="BR401" s="64"/>
      <c r="BS401" s="64"/>
      <c r="BT401" s="64"/>
      <c r="BU401" s="64"/>
      <c r="BV401" s="64"/>
      <c r="BW401" s="64"/>
      <c r="BX401" s="64"/>
      <c r="BY401" s="64"/>
      <c r="BZ401" s="64"/>
      <c r="CA401" s="64"/>
      <c r="CB401" s="64"/>
      <c r="CC401" s="64"/>
      <c r="CD401" s="64"/>
      <c r="CE401" s="64"/>
      <c r="CF401" s="64"/>
      <c r="CG401" s="64"/>
      <c r="CH401" s="64"/>
      <c r="CI401" s="64"/>
      <c r="CJ401" s="64"/>
      <c r="CK401" s="64"/>
      <c r="CL401" s="64"/>
      <c r="CM401" s="64"/>
      <c r="CN401" s="64"/>
      <c r="CO401" s="64"/>
      <c r="CP401" s="64"/>
      <c r="CQ401" s="64"/>
      <c r="CR401" s="64"/>
      <c r="CS401" s="64"/>
      <c r="CT401" s="64"/>
      <c r="CU401" s="64"/>
      <c r="CV401" s="64"/>
      <c r="CW401" s="64"/>
      <c r="CX401" s="64"/>
      <c r="CY401" s="64"/>
      <c r="CZ401" s="64"/>
      <c r="DA401" s="64"/>
      <c r="DB401" s="64"/>
      <c r="DC401" s="64"/>
      <c r="DD401" s="64"/>
      <c r="DE401" s="64"/>
      <c r="DF401" s="64"/>
      <c r="DG401" s="64"/>
      <c r="DH401" s="64"/>
      <c r="DI401" s="64"/>
      <c r="DJ401" s="64"/>
      <c r="DK401" s="64"/>
      <c r="DL401" s="64"/>
      <c r="DM401" s="64"/>
      <c r="DN401" s="64"/>
      <c r="DO401" s="64"/>
      <c r="DP401" s="64"/>
      <c r="DQ401" s="64"/>
      <c r="DR401" s="64"/>
      <c r="DS401" s="64"/>
      <c r="DT401" s="64"/>
      <c r="DU401" s="64"/>
      <c r="DV401" s="64"/>
      <c r="DW401" s="64"/>
      <c r="DX401" s="64"/>
      <c r="DY401" s="64"/>
      <c r="DZ401" s="64"/>
      <c r="EA401" s="64"/>
      <c r="EB401" s="64"/>
      <c r="EC401" s="64"/>
      <c r="ED401" s="64"/>
      <c r="EE401" s="64"/>
      <c r="EF401" s="64"/>
      <c r="EG401" s="64"/>
      <c r="EH401" s="64"/>
    </row>
    <row r="402" spans="1:138" x14ac:dyDescent="0.3">
      <c r="A402" s="131"/>
      <c r="B402" s="131"/>
      <c r="C402" s="131"/>
      <c r="D402" s="131"/>
      <c r="E402" s="131"/>
      <c r="F402" s="131"/>
      <c r="G402" s="241"/>
      <c r="H402" s="241"/>
      <c r="I402" s="241"/>
      <c r="J402" s="241"/>
      <c r="K402" s="241"/>
      <c r="L402" s="241"/>
      <c r="M402" s="241"/>
      <c r="N402" s="241"/>
      <c r="O402" s="241"/>
      <c r="P402" s="241"/>
      <c r="Q402" s="241"/>
      <c r="R402" s="241"/>
      <c r="S402" s="241"/>
      <c r="T402" s="241"/>
      <c r="U402" s="241"/>
      <c r="V402" s="241"/>
      <c r="W402" s="241"/>
      <c r="X402" s="241"/>
      <c r="Y402" s="241"/>
      <c r="Z402" s="241"/>
      <c r="AA402" s="241"/>
      <c r="AB402" s="241"/>
      <c r="AC402" s="241"/>
      <c r="AD402" s="241"/>
      <c r="AE402" s="241"/>
      <c r="AF402" s="241"/>
      <c r="AG402" s="241"/>
      <c r="AH402" s="241"/>
      <c r="AI402" s="241"/>
      <c r="AJ402" s="241"/>
      <c r="AK402" s="241"/>
      <c r="AL402" s="241"/>
      <c r="AM402" s="241"/>
      <c r="AN402" s="241"/>
      <c r="AO402" s="241"/>
      <c r="AP402" s="241"/>
      <c r="AQ402" s="241"/>
      <c r="AR402" s="241"/>
      <c r="AS402" s="241"/>
      <c r="AT402" s="241"/>
      <c r="AU402" s="241"/>
      <c r="AV402" s="241"/>
      <c r="AW402" s="241"/>
      <c r="AX402" s="241"/>
      <c r="AY402" s="241"/>
      <c r="AZ402" s="241"/>
      <c r="BA402" s="241"/>
      <c r="BB402" s="241"/>
      <c r="BC402" s="241"/>
      <c r="BD402" s="241"/>
      <c r="BE402" s="64"/>
      <c r="BF402" s="64"/>
      <c r="BG402" s="64"/>
      <c r="BH402" s="64"/>
      <c r="BI402" s="64"/>
      <c r="BJ402" s="64"/>
      <c r="BK402" s="64"/>
      <c r="BL402" s="64"/>
      <c r="BM402" s="64"/>
      <c r="BN402" s="64"/>
      <c r="BO402" s="64"/>
      <c r="BP402" s="64"/>
      <c r="BQ402" s="64"/>
      <c r="BR402" s="64"/>
      <c r="BS402" s="64"/>
      <c r="BT402" s="64"/>
      <c r="BU402" s="64"/>
      <c r="BV402" s="64"/>
      <c r="BW402" s="64"/>
      <c r="BX402" s="64"/>
      <c r="BY402" s="64"/>
      <c r="BZ402" s="64"/>
      <c r="CA402" s="64"/>
      <c r="CB402" s="64"/>
      <c r="CC402" s="64"/>
      <c r="CD402" s="64"/>
      <c r="CE402" s="64"/>
      <c r="CF402" s="64"/>
      <c r="CG402" s="64"/>
      <c r="CH402" s="64"/>
      <c r="CI402" s="64"/>
      <c r="CJ402" s="64"/>
      <c r="CK402" s="64"/>
      <c r="CL402" s="64"/>
      <c r="CM402" s="64"/>
      <c r="CN402" s="64"/>
      <c r="CO402" s="64"/>
      <c r="CP402" s="64"/>
      <c r="CQ402" s="64"/>
      <c r="CR402" s="64"/>
      <c r="CS402" s="64"/>
      <c r="CT402" s="64"/>
      <c r="CU402" s="64"/>
      <c r="CV402" s="64"/>
      <c r="CW402" s="64"/>
      <c r="CX402" s="64"/>
      <c r="CY402" s="64"/>
      <c r="CZ402" s="64"/>
      <c r="DA402" s="64"/>
      <c r="DB402" s="64"/>
      <c r="DC402" s="64"/>
      <c r="DD402" s="64"/>
      <c r="DE402" s="64"/>
      <c r="DF402" s="64"/>
      <c r="DG402" s="64"/>
      <c r="DH402" s="64"/>
      <c r="DI402" s="64"/>
      <c r="DJ402" s="64"/>
      <c r="DK402" s="64"/>
      <c r="DL402" s="64"/>
      <c r="DM402" s="64"/>
      <c r="DN402" s="64"/>
      <c r="DO402" s="64"/>
      <c r="DP402" s="64"/>
      <c r="DQ402" s="64"/>
      <c r="DR402" s="64"/>
      <c r="DS402" s="64"/>
      <c r="DT402" s="64"/>
      <c r="DU402" s="64"/>
      <c r="DV402" s="64"/>
      <c r="DW402" s="64"/>
      <c r="DX402" s="64"/>
      <c r="DY402" s="64"/>
      <c r="DZ402" s="64"/>
      <c r="EA402" s="64"/>
      <c r="EB402" s="64"/>
      <c r="EC402" s="64"/>
      <c r="ED402" s="64"/>
      <c r="EE402" s="64"/>
      <c r="EF402" s="64"/>
      <c r="EG402" s="64"/>
      <c r="EH402" s="64"/>
    </row>
    <row r="403" spans="1:138" x14ac:dyDescent="0.3">
      <c r="A403" s="131"/>
      <c r="B403" s="131"/>
      <c r="C403" s="131" t="s">
        <v>44</v>
      </c>
      <c r="D403" s="131">
        <f>((2.71828184^(-D401/F401)))-ABS(V347-W347)</f>
        <v>10.703230520612358</v>
      </c>
      <c r="E403" s="131" t="s">
        <v>47</v>
      </c>
      <c r="F403" s="131">
        <f>'FALL A'!$F$159</f>
        <v>2</v>
      </c>
      <c r="G403" s="241"/>
      <c r="H403" s="241"/>
      <c r="I403" s="241"/>
      <c r="J403" s="241"/>
      <c r="K403" s="241"/>
      <c r="L403" s="241"/>
      <c r="M403" s="241"/>
      <c r="N403" s="241"/>
      <c r="O403" s="241"/>
      <c r="P403" s="241"/>
      <c r="Q403" s="241"/>
      <c r="R403" s="241"/>
      <c r="S403" s="241"/>
      <c r="T403" s="241"/>
      <c r="U403" s="241"/>
      <c r="V403" s="241"/>
      <c r="W403" s="241"/>
      <c r="X403" s="241"/>
      <c r="Y403" s="241"/>
      <c r="Z403" s="241"/>
      <c r="AA403" s="241"/>
      <c r="AB403" s="241"/>
      <c r="AC403" s="241"/>
      <c r="AD403" s="241"/>
      <c r="AE403" s="241"/>
      <c r="AF403" s="241"/>
      <c r="AG403" s="241"/>
      <c r="AH403" s="241"/>
      <c r="AI403" s="241"/>
      <c r="AJ403" s="241"/>
      <c r="AK403" s="241"/>
      <c r="AL403" s="241"/>
      <c r="AM403" s="241"/>
      <c r="AN403" s="241"/>
      <c r="AO403" s="241"/>
      <c r="AP403" s="241"/>
      <c r="AQ403" s="241"/>
      <c r="AR403" s="241"/>
      <c r="AS403" s="241"/>
      <c r="AT403" s="241"/>
      <c r="AU403" s="241"/>
      <c r="AV403" s="241"/>
      <c r="AW403" s="241"/>
      <c r="AX403" s="241"/>
      <c r="AY403" s="241"/>
      <c r="AZ403" s="241"/>
      <c r="BA403" s="241"/>
      <c r="BB403" s="241"/>
      <c r="BC403" s="241"/>
      <c r="BD403" s="241"/>
      <c r="BE403" s="64"/>
      <c r="BF403" s="64"/>
      <c r="BG403" s="64"/>
      <c r="BH403" s="64"/>
      <c r="BI403" s="64"/>
      <c r="BJ403" s="64"/>
      <c r="BK403" s="64"/>
      <c r="BL403" s="64"/>
      <c r="BM403" s="64"/>
      <c r="BN403" s="64"/>
      <c r="BO403" s="64"/>
      <c r="BP403" s="64"/>
      <c r="BQ403" s="64"/>
      <c r="BR403" s="64"/>
      <c r="BS403" s="64"/>
      <c r="BT403" s="64"/>
      <c r="BU403" s="64"/>
      <c r="BV403" s="64"/>
      <c r="BW403" s="64"/>
      <c r="BX403" s="64"/>
      <c r="BY403" s="64"/>
      <c r="BZ403" s="64"/>
      <c r="CA403" s="64"/>
      <c r="CB403" s="64"/>
      <c r="CC403" s="64"/>
      <c r="CD403" s="64"/>
      <c r="CE403" s="64"/>
      <c r="CF403" s="64"/>
      <c r="CG403" s="64"/>
      <c r="CH403" s="64"/>
      <c r="CI403" s="64"/>
      <c r="CJ403" s="64"/>
      <c r="CK403" s="64"/>
      <c r="CL403" s="64"/>
      <c r="CM403" s="64"/>
      <c r="CN403" s="64"/>
      <c r="CO403" s="64"/>
      <c r="CP403" s="64"/>
      <c r="CQ403" s="64"/>
      <c r="CR403" s="64"/>
      <c r="CS403" s="64"/>
      <c r="CT403" s="64"/>
      <c r="CU403" s="64"/>
      <c r="CV403" s="64"/>
      <c r="CW403" s="64"/>
      <c r="CX403" s="64"/>
      <c r="CY403" s="64"/>
      <c r="CZ403" s="64"/>
      <c r="DA403" s="64"/>
      <c r="DB403" s="64"/>
      <c r="DC403" s="64"/>
      <c r="DD403" s="64"/>
      <c r="DE403" s="64"/>
      <c r="DF403" s="64"/>
      <c r="DG403" s="64"/>
      <c r="DH403" s="64"/>
      <c r="DI403" s="64"/>
      <c r="DJ403" s="64"/>
      <c r="DK403" s="64"/>
      <c r="DL403" s="64"/>
      <c r="DM403" s="64"/>
      <c r="DN403" s="64"/>
      <c r="DO403" s="64"/>
      <c r="DP403" s="64"/>
      <c r="DQ403" s="64"/>
      <c r="DR403" s="64"/>
      <c r="DS403" s="64"/>
      <c r="DT403" s="64"/>
      <c r="DU403" s="64"/>
      <c r="DV403" s="64"/>
      <c r="DW403" s="64"/>
      <c r="DX403" s="64"/>
      <c r="DY403" s="64"/>
      <c r="DZ403" s="64"/>
      <c r="EA403" s="64"/>
      <c r="EB403" s="64"/>
      <c r="EC403" s="64"/>
      <c r="ED403" s="64"/>
      <c r="EE403" s="64"/>
      <c r="EF403" s="64"/>
      <c r="EG403" s="64"/>
      <c r="EH403" s="64"/>
    </row>
    <row r="404" spans="1:138" x14ac:dyDescent="0.3">
      <c r="A404" s="131"/>
      <c r="B404" s="131"/>
      <c r="C404" s="131"/>
      <c r="D404" s="131"/>
      <c r="E404" s="131"/>
      <c r="F404" s="131"/>
      <c r="G404" s="241"/>
      <c r="H404" s="241"/>
      <c r="I404" s="241"/>
      <c r="J404" s="241"/>
      <c r="K404" s="241"/>
      <c r="L404" s="241"/>
      <c r="M404" s="241"/>
      <c r="N404" s="241"/>
      <c r="O404" s="241"/>
      <c r="P404" s="241"/>
      <c r="Q404" s="241"/>
      <c r="R404" s="241"/>
      <c r="S404" s="241"/>
      <c r="T404" s="241"/>
      <c r="U404" s="241"/>
      <c r="V404" s="241"/>
      <c r="W404" s="241"/>
      <c r="X404" s="241"/>
      <c r="Y404" s="241"/>
      <c r="Z404" s="241"/>
      <c r="AA404" s="241"/>
      <c r="AB404" s="241"/>
      <c r="AC404" s="241"/>
      <c r="AD404" s="241"/>
      <c r="AE404" s="241"/>
      <c r="AF404" s="241"/>
      <c r="AG404" s="241"/>
      <c r="AH404" s="241"/>
      <c r="AI404" s="241"/>
      <c r="AJ404" s="241"/>
      <c r="AK404" s="241"/>
      <c r="AL404" s="241"/>
      <c r="AM404" s="241"/>
      <c r="AN404" s="241"/>
      <c r="AO404" s="241"/>
      <c r="AP404" s="241"/>
      <c r="AQ404" s="241"/>
      <c r="AR404" s="241"/>
      <c r="AS404" s="241"/>
      <c r="AT404" s="241"/>
      <c r="AU404" s="241"/>
      <c r="AV404" s="241"/>
      <c r="AW404" s="241"/>
      <c r="AX404" s="241"/>
      <c r="AY404" s="241"/>
      <c r="AZ404" s="241"/>
      <c r="BA404" s="241"/>
      <c r="BB404" s="241"/>
      <c r="BC404" s="241"/>
      <c r="BD404" s="241"/>
      <c r="BE404" s="64"/>
      <c r="BF404" s="64"/>
      <c r="BG404" s="64"/>
      <c r="BH404" s="64"/>
      <c r="BI404" s="64"/>
      <c r="BJ404" s="64"/>
      <c r="BK404" s="64"/>
      <c r="BL404" s="64"/>
      <c r="BM404" s="64"/>
      <c r="BN404" s="64"/>
      <c r="BO404" s="64"/>
      <c r="BP404" s="64"/>
      <c r="BQ404" s="64"/>
      <c r="BR404" s="64"/>
      <c r="BS404" s="64"/>
      <c r="BT404" s="64"/>
      <c r="BU404" s="64"/>
      <c r="BV404" s="64"/>
      <c r="BW404" s="64"/>
      <c r="BX404" s="64"/>
      <c r="BY404" s="64"/>
      <c r="BZ404" s="64"/>
      <c r="CA404" s="64"/>
      <c r="CB404" s="64"/>
      <c r="CC404" s="64"/>
      <c r="CD404" s="64"/>
      <c r="CE404" s="64"/>
      <c r="CF404" s="64"/>
      <c r="CG404" s="64"/>
      <c r="CH404" s="64"/>
      <c r="CI404" s="64"/>
      <c r="CJ404" s="64"/>
      <c r="CK404" s="64"/>
      <c r="CL404" s="64"/>
      <c r="CM404" s="64"/>
      <c r="CN404" s="64"/>
      <c r="CO404" s="64"/>
      <c r="CP404" s="64"/>
      <c r="CQ404" s="64"/>
      <c r="CR404" s="64"/>
      <c r="CS404" s="64"/>
      <c r="CT404" s="64"/>
      <c r="CU404" s="64"/>
      <c r="CV404" s="64"/>
      <c r="CW404" s="64"/>
      <c r="CX404" s="64"/>
      <c r="CY404" s="64"/>
      <c r="CZ404" s="64"/>
      <c r="DA404" s="64"/>
      <c r="DB404" s="64"/>
      <c r="DC404" s="64"/>
      <c r="DD404" s="64"/>
      <c r="DE404" s="64"/>
      <c r="DF404" s="64"/>
      <c r="DG404" s="64"/>
      <c r="DH404" s="64"/>
      <c r="DI404" s="64"/>
      <c r="DJ404" s="64"/>
      <c r="DK404" s="64"/>
      <c r="DL404" s="64"/>
      <c r="DM404" s="64"/>
      <c r="DN404" s="64"/>
      <c r="DO404" s="64"/>
      <c r="DP404" s="64"/>
      <c r="DQ404" s="64"/>
      <c r="DR404" s="64"/>
      <c r="DS404" s="64"/>
      <c r="DT404" s="64"/>
      <c r="DU404" s="64"/>
      <c r="DV404" s="64"/>
      <c r="DW404" s="64"/>
      <c r="DX404" s="64"/>
      <c r="DY404" s="64"/>
      <c r="DZ404" s="64"/>
      <c r="EA404" s="64"/>
      <c r="EB404" s="64"/>
      <c r="EC404" s="64"/>
      <c r="ED404" s="64"/>
      <c r="EE404" s="64"/>
      <c r="EF404" s="64"/>
      <c r="EG404" s="64"/>
      <c r="EH404" s="64"/>
    </row>
    <row r="405" spans="1:138" x14ac:dyDescent="0.3">
      <c r="A405" s="131"/>
      <c r="B405" s="131"/>
      <c r="C405" s="131" t="s">
        <v>45</v>
      </c>
      <c r="D405" s="131">
        <f>(E386+F405)</f>
        <v>36.999999997178179</v>
      </c>
      <c r="E405" s="131" t="s">
        <v>35</v>
      </c>
      <c r="F405" s="131">
        <f>(MAX(B266:B305)-MIN(B266:B305))*0.6</f>
        <v>13.200000026358794</v>
      </c>
      <c r="G405" s="241"/>
      <c r="H405" s="241"/>
      <c r="I405" s="241"/>
      <c r="J405" s="241"/>
      <c r="K405" s="241"/>
      <c r="L405" s="241"/>
      <c r="M405" s="241"/>
      <c r="N405" s="241"/>
      <c r="O405" s="241"/>
      <c r="P405" s="241"/>
      <c r="Q405" s="241"/>
      <c r="R405" s="241"/>
      <c r="S405" s="241"/>
      <c r="T405" s="241"/>
      <c r="U405" s="241"/>
      <c r="V405" s="241"/>
      <c r="W405" s="241"/>
      <c r="X405" s="241"/>
      <c r="Y405" s="241"/>
      <c r="Z405" s="241"/>
      <c r="AA405" s="241"/>
      <c r="AB405" s="241"/>
      <c r="AC405" s="241"/>
      <c r="AD405" s="241"/>
      <c r="AE405" s="241"/>
      <c r="AF405" s="241"/>
      <c r="AG405" s="241"/>
      <c r="AH405" s="241"/>
      <c r="AI405" s="241"/>
      <c r="AJ405" s="241"/>
      <c r="AK405" s="241"/>
      <c r="AL405" s="241"/>
      <c r="AM405" s="241"/>
      <c r="AN405" s="241"/>
      <c r="AO405" s="241"/>
      <c r="AP405" s="241"/>
      <c r="AQ405" s="241"/>
      <c r="AR405" s="241"/>
      <c r="AS405" s="241"/>
      <c r="AT405" s="241"/>
      <c r="AU405" s="241"/>
      <c r="AV405" s="241"/>
      <c r="AW405" s="241"/>
      <c r="AX405" s="241"/>
      <c r="AY405" s="241"/>
      <c r="AZ405" s="241"/>
      <c r="BA405" s="241"/>
      <c r="BB405" s="241"/>
      <c r="BC405" s="241"/>
      <c r="BD405" s="241"/>
      <c r="BE405" s="64"/>
      <c r="BF405" s="64"/>
      <c r="BG405" s="64"/>
      <c r="BH405" s="64"/>
      <c r="BI405" s="64"/>
      <c r="BJ405" s="64"/>
      <c r="BK405" s="64"/>
      <c r="BL405" s="64"/>
      <c r="BM405" s="64"/>
      <c r="BN405" s="64"/>
      <c r="BO405" s="64"/>
      <c r="BP405" s="64"/>
      <c r="BQ405" s="64"/>
      <c r="BR405" s="64"/>
      <c r="BS405" s="64"/>
      <c r="BT405" s="64"/>
      <c r="BU405" s="64"/>
      <c r="BV405" s="64"/>
      <c r="BW405" s="64"/>
      <c r="BX405" s="64"/>
      <c r="BY405" s="64"/>
      <c r="BZ405" s="64"/>
      <c r="CA405" s="64"/>
      <c r="CB405" s="64"/>
      <c r="CC405" s="64"/>
      <c r="CD405" s="64"/>
      <c r="CE405" s="64"/>
      <c r="CF405" s="64"/>
      <c r="CG405" s="64"/>
      <c r="CH405" s="64"/>
      <c r="CI405" s="64"/>
      <c r="CJ405" s="64"/>
      <c r="CK405" s="64"/>
      <c r="CL405" s="64"/>
      <c r="CM405" s="64"/>
      <c r="CN405" s="64"/>
      <c r="CO405" s="64"/>
      <c r="CP405" s="64"/>
      <c r="CQ405" s="64"/>
      <c r="CR405" s="64"/>
      <c r="CS405" s="64"/>
      <c r="CT405" s="64"/>
      <c r="CU405" s="64"/>
      <c r="CV405" s="64"/>
      <c r="CW405" s="64"/>
      <c r="CX405" s="64"/>
      <c r="CY405" s="64"/>
      <c r="CZ405" s="64"/>
      <c r="DA405" s="64"/>
      <c r="DB405" s="64"/>
      <c r="DC405" s="64"/>
      <c r="DD405" s="64"/>
      <c r="DE405" s="64"/>
      <c r="DF405" s="64"/>
      <c r="DG405" s="64"/>
      <c r="DH405" s="64"/>
      <c r="DI405" s="64"/>
      <c r="DJ405" s="64"/>
      <c r="DK405" s="64"/>
      <c r="DL405" s="64"/>
      <c r="DM405" s="64"/>
      <c r="DN405" s="64"/>
      <c r="DO405" s="64"/>
      <c r="DP405" s="64"/>
      <c r="DQ405" s="64"/>
      <c r="DR405" s="64"/>
      <c r="DS405" s="64"/>
      <c r="DT405" s="64"/>
      <c r="DU405" s="64"/>
      <c r="DV405" s="64"/>
      <c r="DW405" s="64"/>
      <c r="DX405" s="64"/>
      <c r="DY405" s="64"/>
      <c r="DZ405" s="64"/>
      <c r="EA405" s="64"/>
      <c r="EB405" s="64"/>
      <c r="EC405" s="64"/>
      <c r="ED405" s="64"/>
      <c r="EE405" s="64"/>
      <c r="EF405" s="64"/>
      <c r="EG405" s="64"/>
      <c r="EH405" s="64"/>
    </row>
    <row r="406" spans="1:138" x14ac:dyDescent="0.3">
      <c r="A406" s="131"/>
      <c r="B406" s="131"/>
      <c r="C406" s="131"/>
      <c r="D406" s="131"/>
      <c r="E406" s="131"/>
      <c r="F406" s="131"/>
      <c r="G406" s="241"/>
      <c r="H406" s="241"/>
      <c r="I406" s="241"/>
      <c r="J406" s="241"/>
      <c r="K406" s="241"/>
      <c r="L406" s="241"/>
      <c r="M406" s="241"/>
      <c r="N406" s="241"/>
      <c r="O406" s="241"/>
      <c r="P406" s="241"/>
      <c r="Q406" s="241"/>
      <c r="R406" s="241"/>
      <c r="S406" s="241"/>
      <c r="T406" s="241"/>
      <c r="U406" s="241"/>
      <c r="V406" s="241"/>
      <c r="W406" s="241"/>
      <c r="X406" s="241"/>
      <c r="Y406" s="241"/>
      <c r="Z406" s="241"/>
      <c r="AA406" s="241"/>
      <c r="AB406" s="241"/>
      <c r="AC406" s="241"/>
      <c r="AD406" s="241"/>
      <c r="AE406" s="241"/>
      <c r="AF406" s="241"/>
      <c r="AG406" s="241"/>
      <c r="AH406" s="241"/>
      <c r="AI406" s="241"/>
      <c r="AJ406" s="241"/>
      <c r="AK406" s="241"/>
      <c r="AL406" s="241"/>
      <c r="AM406" s="241"/>
      <c r="AN406" s="241"/>
      <c r="AO406" s="241"/>
      <c r="AP406" s="241"/>
      <c r="AQ406" s="241"/>
      <c r="AR406" s="241"/>
      <c r="AS406" s="241"/>
      <c r="AT406" s="241"/>
      <c r="AU406" s="241"/>
      <c r="AV406" s="241"/>
      <c r="AW406" s="241"/>
      <c r="AX406" s="241"/>
      <c r="AY406" s="241"/>
      <c r="AZ406" s="241"/>
      <c r="BA406" s="241"/>
      <c r="BB406" s="241"/>
      <c r="BC406" s="241"/>
      <c r="BD406" s="241"/>
      <c r="BE406" s="64"/>
      <c r="BF406" s="64"/>
      <c r="BG406" s="64"/>
      <c r="BH406" s="64"/>
      <c r="BI406" s="64"/>
      <c r="BJ406" s="64"/>
      <c r="BK406" s="64"/>
      <c r="BL406" s="64"/>
      <c r="BM406" s="64"/>
      <c r="BN406" s="64"/>
      <c r="BO406" s="64"/>
      <c r="BP406" s="64"/>
      <c r="BQ406" s="64"/>
      <c r="BR406" s="64"/>
      <c r="BS406" s="64"/>
      <c r="BT406" s="64"/>
      <c r="BU406" s="64"/>
      <c r="BV406" s="64"/>
      <c r="BW406" s="64"/>
      <c r="BX406" s="64"/>
      <c r="BY406" s="64"/>
      <c r="BZ406" s="64"/>
      <c r="CA406" s="64"/>
      <c r="CB406" s="64"/>
      <c r="CC406" s="64"/>
      <c r="CD406" s="64"/>
      <c r="CE406" s="64"/>
      <c r="CF406" s="64"/>
      <c r="CG406" s="64"/>
      <c r="CH406" s="64"/>
      <c r="CI406" s="64"/>
      <c r="CJ406" s="64"/>
      <c r="CK406" s="64"/>
      <c r="CL406" s="64"/>
      <c r="CM406" s="64"/>
      <c r="CN406" s="64"/>
      <c r="CO406" s="64"/>
      <c r="CP406" s="64"/>
      <c r="CQ406" s="64"/>
      <c r="CR406" s="64"/>
      <c r="CS406" s="64"/>
      <c r="CT406" s="64"/>
      <c r="CU406" s="64"/>
      <c r="CV406" s="64"/>
      <c r="CW406" s="64"/>
      <c r="CX406" s="64"/>
      <c r="CY406" s="64"/>
      <c r="CZ406" s="64"/>
      <c r="DA406" s="64"/>
      <c r="DB406" s="64"/>
      <c r="DC406" s="64"/>
      <c r="DD406" s="64"/>
      <c r="DE406" s="64"/>
      <c r="DF406" s="64"/>
      <c r="DG406" s="64"/>
      <c r="DH406" s="64"/>
      <c r="DI406" s="64"/>
      <c r="DJ406" s="64"/>
      <c r="DK406" s="64"/>
      <c r="DL406" s="64"/>
      <c r="DM406" s="64"/>
      <c r="DN406" s="64"/>
      <c r="DO406" s="64"/>
      <c r="DP406" s="64"/>
      <c r="DQ406" s="64"/>
      <c r="DR406" s="64"/>
      <c r="DS406" s="64"/>
      <c r="DT406" s="64"/>
      <c r="DU406" s="64"/>
      <c r="DV406" s="64"/>
      <c r="DW406" s="64"/>
      <c r="DX406" s="64"/>
      <c r="DY406" s="64"/>
      <c r="DZ406" s="64"/>
      <c r="EA406" s="64"/>
      <c r="EB406" s="64"/>
      <c r="EC406" s="64"/>
      <c r="ED406" s="64"/>
      <c r="EE406" s="64"/>
      <c r="EF406" s="64"/>
      <c r="EG406" s="64"/>
      <c r="EH406" s="64"/>
    </row>
    <row r="407" spans="1:138" x14ac:dyDescent="0.3">
      <c r="A407" s="131"/>
      <c r="B407" s="131"/>
      <c r="C407" s="131" t="s">
        <v>37</v>
      </c>
      <c r="D407" s="131">
        <f>IF(A386&lt;D403,0,F397)</f>
        <v>0</v>
      </c>
      <c r="E407" s="131" t="s">
        <v>39</v>
      </c>
      <c r="F407" s="131">
        <f>IF(A347&gt;D403,0,D403)</f>
        <v>10.703230520612358</v>
      </c>
      <c r="G407" s="241"/>
      <c r="H407" s="241"/>
      <c r="I407" s="241"/>
      <c r="J407" s="241"/>
      <c r="K407" s="241"/>
      <c r="L407" s="241"/>
      <c r="M407" s="241"/>
      <c r="N407" s="241"/>
      <c r="O407" s="241"/>
      <c r="P407" s="241"/>
      <c r="Q407" s="241"/>
      <c r="R407" s="241"/>
      <c r="S407" s="241"/>
      <c r="T407" s="241"/>
      <c r="U407" s="241"/>
      <c r="V407" s="241"/>
      <c r="W407" s="241"/>
      <c r="X407" s="241"/>
      <c r="Y407" s="241"/>
      <c r="Z407" s="241"/>
      <c r="AA407" s="241"/>
      <c r="AB407" s="241"/>
      <c r="AC407" s="241"/>
      <c r="AD407" s="241"/>
      <c r="AE407" s="241"/>
      <c r="AF407" s="241"/>
      <c r="AG407" s="241"/>
      <c r="AH407" s="241"/>
      <c r="AI407" s="241"/>
      <c r="AJ407" s="241"/>
      <c r="AK407" s="241"/>
      <c r="AL407" s="241"/>
      <c r="AM407" s="241"/>
      <c r="AN407" s="241"/>
      <c r="AO407" s="241"/>
      <c r="AP407" s="241"/>
      <c r="AQ407" s="241"/>
      <c r="AR407" s="241"/>
      <c r="AS407" s="241"/>
      <c r="AT407" s="241"/>
      <c r="AU407" s="241"/>
      <c r="AV407" s="241"/>
      <c r="AW407" s="241"/>
      <c r="AX407" s="241"/>
      <c r="AY407" s="241"/>
      <c r="AZ407" s="241"/>
      <c r="BA407" s="241"/>
      <c r="BB407" s="241"/>
      <c r="BC407" s="241"/>
      <c r="BD407" s="241"/>
      <c r="BE407" s="64"/>
      <c r="BF407" s="64"/>
      <c r="BG407" s="64"/>
      <c r="BH407" s="64"/>
      <c r="BI407" s="64"/>
      <c r="BJ407" s="64"/>
      <c r="BK407" s="64"/>
      <c r="BL407" s="64"/>
      <c r="BM407" s="64"/>
      <c r="BN407" s="64"/>
      <c r="BO407" s="64"/>
      <c r="BP407" s="64"/>
      <c r="BQ407" s="64"/>
      <c r="BR407" s="64"/>
      <c r="BS407" s="64"/>
      <c r="BT407" s="64"/>
      <c r="BU407" s="64"/>
      <c r="BV407" s="64"/>
      <c r="BW407" s="64"/>
      <c r="BX407" s="64"/>
      <c r="BY407" s="64"/>
      <c r="BZ407" s="64"/>
      <c r="CA407" s="64"/>
      <c r="CB407" s="64"/>
      <c r="CC407" s="64"/>
      <c r="CD407" s="64"/>
      <c r="CE407" s="64"/>
      <c r="CF407" s="64"/>
      <c r="CG407" s="64"/>
      <c r="CH407" s="64"/>
      <c r="CI407" s="64"/>
      <c r="CJ407" s="64"/>
      <c r="CK407" s="64"/>
      <c r="CL407" s="64"/>
      <c r="CM407" s="64"/>
      <c r="CN407" s="64"/>
      <c r="CO407" s="64"/>
      <c r="CP407" s="64"/>
      <c r="CQ407" s="64"/>
      <c r="CR407" s="64"/>
      <c r="CS407" s="64"/>
      <c r="CT407" s="64"/>
      <c r="CU407" s="64"/>
      <c r="CV407" s="64"/>
      <c r="CW407" s="64"/>
      <c r="CX407" s="64"/>
      <c r="CY407" s="64"/>
      <c r="CZ407" s="64"/>
      <c r="DA407" s="64"/>
      <c r="DB407" s="64"/>
      <c r="DC407" s="64"/>
      <c r="DD407" s="64"/>
      <c r="DE407" s="64"/>
      <c r="DF407" s="64"/>
      <c r="DG407" s="64"/>
      <c r="DH407" s="64"/>
      <c r="DI407" s="64"/>
      <c r="DJ407" s="64"/>
      <c r="DK407" s="64"/>
      <c r="DL407" s="64"/>
      <c r="DM407" s="64"/>
      <c r="DN407" s="64"/>
      <c r="DO407" s="64"/>
      <c r="DP407" s="64"/>
      <c r="DQ407" s="64"/>
      <c r="DR407" s="64"/>
      <c r="DS407" s="64"/>
      <c r="DT407" s="64"/>
      <c r="DU407" s="64"/>
      <c r="DV407" s="64"/>
      <c r="DW407" s="64"/>
      <c r="DX407" s="64"/>
      <c r="DY407" s="64"/>
      <c r="DZ407" s="64"/>
      <c r="EA407" s="64"/>
      <c r="EB407" s="64"/>
      <c r="EC407" s="64"/>
      <c r="ED407" s="64"/>
      <c r="EE407" s="64"/>
      <c r="EF407" s="64"/>
      <c r="EG407" s="64"/>
      <c r="EH407" s="64"/>
    </row>
    <row r="408" spans="1:138" x14ac:dyDescent="0.3">
      <c r="A408" s="131"/>
      <c r="B408" s="131"/>
      <c r="C408" s="131"/>
      <c r="D408" s="131"/>
      <c r="E408" s="131"/>
      <c r="F408" s="131"/>
      <c r="G408" s="241"/>
      <c r="H408" s="241"/>
      <c r="I408" s="241"/>
      <c r="J408" s="241"/>
      <c r="K408" s="241"/>
      <c r="L408" s="241"/>
      <c r="M408" s="241"/>
      <c r="N408" s="241"/>
      <c r="O408" s="241"/>
      <c r="P408" s="241"/>
      <c r="Q408" s="241"/>
      <c r="R408" s="241"/>
      <c r="S408" s="241"/>
      <c r="T408" s="241"/>
      <c r="U408" s="241"/>
      <c r="V408" s="241"/>
      <c r="W408" s="241"/>
      <c r="X408" s="241"/>
      <c r="Y408" s="241"/>
      <c r="Z408" s="241"/>
      <c r="AA408" s="241"/>
      <c r="AB408" s="241"/>
      <c r="AC408" s="241"/>
      <c r="AD408" s="241"/>
      <c r="AE408" s="241"/>
      <c r="AF408" s="241"/>
      <c r="AG408" s="241"/>
      <c r="AH408" s="241"/>
      <c r="AI408" s="241"/>
      <c r="AJ408" s="241"/>
      <c r="AK408" s="241"/>
      <c r="AL408" s="241"/>
      <c r="AM408" s="241"/>
      <c r="AN408" s="241"/>
      <c r="AO408" s="241"/>
      <c r="AP408" s="241"/>
      <c r="AQ408" s="241"/>
      <c r="AR408" s="241"/>
      <c r="AS408" s="241"/>
      <c r="AT408" s="241"/>
      <c r="AU408" s="241"/>
      <c r="AV408" s="241"/>
      <c r="AW408" s="241"/>
      <c r="AX408" s="241"/>
      <c r="AY408" s="241"/>
      <c r="AZ408" s="241"/>
      <c r="BA408" s="241"/>
      <c r="BB408" s="241"/>
      <c r="BC408" s="241"/>
      <c r="BD408" s="241"/>
      <c r="BE408" s="64"/>
      <c r="BF408" s="64"/>
      <c r="BG408" s="64"/>
      <c r="BH408" s="64"/>
      <c r="BI408" s="64"/>
      <c r="BJ408" s="64"/>
      <c r="BK408" s="64"/>
      <c r="BL408" s="64"/>
      <c r="BM408" s="64"/>
      <c r="BN408" s="64"/>
      <c r="BO408" s="64"/>
      <c r="BP408" s="64"/>
      <c r="BQ408" s="64"/>
      <c r="BR408" s="64"/>
      <c r="BS408" s="64"/>
      <c r="BT408" s="64"/>
      <c r="BU408" s="64"/>
      <c r="BV408" s="64"/>
      <c r="BW408" s="64"/>
      <c r="BX408" s="64"/>
      <c r="BY408" s="64"/>
      <c r="BZ408" s="64"/>
      <c r="CA408" s="64"/>
      <c r="CB408" s="64"/>
      <c r="CC408" s="64"/>
      <c r="CD408" s="64"/>
      <c r="CE408" s="64"/>
      <c r="CF408" s="64"/>
      <c r="CG408" s="64"/>
      <c r="CH408" s="64"/>
      <c r="CI408" s="64"/>
      <c r="CJ408" s="64"/>
      <c r="CK408" s="64"/>
      <c r="CL408" s="64"/>
      <c r="CM408" s="64"/>
      <c r="CN408" s="64"/>
      <c r="CO408" s="64"/>
      <c r="CP408" s="64"/>
      <c r="CQ408" s="64"/>
      <c r="CR408" s="64"/>
      <c r="CS408" s="64"/>
      <c r="CT408" s="64"/>
      <c r="CU408" s="64"/>
      <c r="CV408" s="64"/>
      <c r="CW408" s="64"/>
      <c r="CX408" s="64"/>
      <c r="CY408" s="64"/>
      <c r="CZ408" s="64"/>
      <c r="DA408" s="64"/>
      <c r="DB408" s="64"/>
      <c r="DC408" s="64"/>
      <c r="DD408" s="64"/>
      <c r="DE408" s="64"/>
      <c r="DF408" s="64"/>
      <c r="DG408" s="64"/>
      <c r="DH408" s="64"/>
      <c r="DI408" s="64"/>
      <c r="DJ408" s="64"/>
      <c r="DK408" s="64"/>
      <c r="DL408" s="64"/>
      <c r="DM408" s="64"/>
      <c r="DN408" s="64"/>
      <c r="DO408" s="64"/>
      <c r="DP408" s="64"/>
      <c r="DQ408" s="64"/>
      <c r="DR408" s="64"/>
      <c r="DS408" s="64"/>
      <c r="DT408" s="64"/>
      <c r="DU408" s="64"/>
      <c r="DV408" s="64"/>
      <c r="DW408" s="64"/>
      <c r="DX408" s="64"/>
      <c r="DY408" s="64"/>
      <c r="DZ408" s="64"/>
      <c r="EA408" s="64"/>
      <c r="EB408" s="64"/>
      <c r="EC408" s="64"/>
      <c r="ED408" s="64"/>
      <c r="EE408" s="64"/>
      <c r="EF408" s="64"/>
      <c r="EG408" s="64"/>
      <c r="EH408" s="64"/>
    </row>
    <row r="409" spans="1:138" x14ac:dyDescent="0.3">
      <c r="A409" s="131"/>
      <c r="B409" s="131"/>
      <c r="C409" s="131" t="s">
        <v>38</v>
      </c>
      <c r="D409" s="131" t="s">
        <v>36</v>
      </c>
      <c r="E409" s="131"/>
      <c r="F409" s="131"/>
      <c r="G409" s="241"/>
      <c r="H409" s="241"/>
      <c r="I409" s="241"/>
      <c r="J409" s="241"/>
      <c r="K409" s="241"/>
      <c r="L409" s="241"/>
      <c r="M409" s="241"/>
      <c r="N409" s="241"/>
      <c r="O409" s="241"/>
      <c r="P409" s="241"/>
      <c r="Q409" s="241"/>
      <c r="R409" s="241"/>
      <c r="S409" s="241"/>
      <c r="T409" s="241"/>
      <c r="U409" s="241"/>
      <c r="V409" s="241"/>
      <c r="W409" s="241"/>
      <c r="X409" s="241"/>
      <c r="Y409" s="241"/>
      <c r="Z409" s="241"/>
      <c r="AA409" s="241"/>
      <c r="AB409" s="241"/>
      <c r="AC409" s="241"/>
      <c r="AD409" s="241"/>
      <c r="AE409" s="241"/>
      <c r="AF409" s="241"/>
      <c r="AG409" s="241"/>
      <c r="AH409" s="241"/>
      <c r="AI409" s="241"/>
      <c r="AJ409" s="241"/>
      <c r="AK409" s="241"/>
      <c r="AL409" s="241"/>
      <c r="AM409" s="241"/>
      <c r="AN409" s="241"/>
      <c r="AO409" s="241"/>
      <c r="AP409" s="241"/>
      <c r="AQ409" s="241"/>
      <c r="AR409" s="241"/>
      <c r="AS409" s="241"/>
      <c r="AT409" s="241"/>
      <c r="AU409" s="241"/>
      <c r="AV409" s="241"/>
      <c r="AW409" s="241"/>
      <c r="AX409" s="241"/>
      <c r="AY409" s="241"/>
      <c r="AZ409" s="241"/>
      <c r="BA409" s="241"/>
      <c r="BB409" s="241"/>
      <c r="BC409" s="241"/>
      <c r="BD409" s="241"/>
      <c r="BE409" s="64"/>
      <c r="BF409" s="64"/>
      <c r="BG409" s="64"/>
      <c r="BH409" s="64"/>
      <c r="BI409" s="64"/>
      <c r="BJ409" s="64"/>
      <c r="BK409" s="64"/>
      <c r="BL409" s="64"/>
      <c r="BM409" s="64"/>
      <c r="BN409" s="64"/>
      <c r="BO409" s="64"/>
      <c r="BP409" s="64"/>
      <c r="BQ409" s="64"/>
      <c r="BR409" s="64"/>
      <c r="BS409" s="64"/>
      <c r="BT409" s="64"/>
      <c r="BU409" s="64"/>
      <c r="BV409" s="64"/>
      <c r="BW409" s="64"/>
      <c r="BX409" s="64"/>
      <c r="BY409" s="64"/>
      <c r="BZ409" s="64"/>
      <c r="CA409" s="64"/>
      <c r="CB409" s="64"/>
      <c r="CC409" s="64"/>
      <c r="CD409" s="64"/>
      <c r="CE409" s="64"/>
      <c r="CF409" s="64"/>
      <c r="CG409" s="64"/>
      <c r="CH409" s="64"/>
      <c r="CI409" s="64"/>
      <c r="CJ409" s="64"/>
      <c r="CK409" s="64"/>
      <c r="CL409" s="64"/>
      <c r="CM409" s="64"/>
      <c r="CN409" s="64"/>
      <c r="CO409" s="64"/>
      <c r="CP409" s="64"/>
      <c r="CQ409" s="64"/>
      <c r="CR409" s="64"/>
      <c r="CS409" s="64"/>
      <c r="CT409" s="64"/>
      <c r="CU409" s="64"/>
      <c r="CV409" s="64"/>
      <c r="CW409" s="64"/>
      <c r="CX409" s="64"/>
      <c r="CY409" s="64"/>
      <c r="CZ409" s="64"/>
      <c r="DA409" s="64"/>
      <c r="DB409" s="64"/>
      <c r="DC409" s="64"/>
      <c r="DD409" s="64"/>
      <c r="DE409" s="64"/>
      <c r="DF409" s="64"/>
      <c r="DG409" s="64"/>
      <c r="DH409" s="64"/>
      <c r="DI409" s="64"/>
      <c r="DJ409" s="64"/>
      <c r="DK409" s="64"/>
      <c r="DL409" s="64"/>
      <c r="DM409" s="64"/>
      <c r="DN409" s="64"/>
      <c r="DO409" s="64"/>
      <c r="DP409" s="64"/>
      <c r="DQ409" s="64"/>
      <c r="DR409" s="64"/>
      <c r="DS409" s="64"/>
      <c r="DT409" s="64"/>
      <c r="DU409" s="64"/>
      <c r="DV409" s="64"/>
      <c r="DW409" s="64"/>
      <c r="DX409" s="64"/>
      <c r="DY409" s="64"/>
      <c r="DZ409" s="64"/>
      <c r="EA409" s="64"/>
      <c r="EB409" s="64"/>
      <c r="EC409" s="64"/>
      <c r="ED409" s="64"/>
      <c r="EE409" s="64"/>
      <c r="EF409" s="64"/>
      <c r="EG409" s="64"/>
      <c r="EH409" s="64"/>
    </row>
    <row r="410" spans="1:138" x14ac:dyDescent="0.3">
      <c r="A410" s="131"/>
      <c r="B410" s="131"/>
      <c r="C410" s="131"/>
      <c r="D410" s="131"/>
      <c r="E410" s="131"/>
      <c r="F410" s="131"/>
      <c r="G410" s="241"/>
      <c r="H410" s="241"/>
      <c r="I410" s="241"/>
      <c r="J410" s="241"/>
      <c r="K410" s="241"/>
      <c r="L410" s="241"/>
      <c r="M410" s="241"/>
      <c r="N410" s="241"/>
      <c r="O410" s="241"/>
      <c r="P410" s="241"/>
      <c r="Q410" s="241"/>
      <c r="R410" s="241"/>
      <c r="S410" s="241"/>
      <c r="T410" s="241"/>
      <c r="U410" s="241"/>
      <c r="V410" s="241"/>
      <c r="W410" s="241"/>
      <c r="X410" s="241"/>
      <c r="Y410" s="241"/>
      <c r="Z410" s="241"/>
      <c r="AA410" s="241"/>
      <c r="AB410" s="241"/>
      <c r="AC410" s="241"/>
      <c r="AD410" s="241"/>
      <c r="AE410" s="241"/>
      <c r="AF410" s="241"/>
      <c r="AG410" s="241"/>
      <c r="AH410" s="241"/>
      <c r="AI410" s="241"/>
      <c r="AJ410" s="241"/>
      <c r="AK410" s="241"/>
      <c r="AL410" s="241"/>
      <c r="AM410" s="241"/>
      <c r="AN410" s="241"/>
      <c r="AO410" s="241"/>
      <c r="AP410" s="241"/>
      <c r="AQ410" s="241"/>
      <c r="AR410" s="241"/>
      <c r="AS410" s="241"/>
      <c r="AT410" s="241"/>
      <c r="AU410" s="241"/>
      <c r="AV410" s="241"/>
      <c r="AW410" s="241"/>
      <c r="AX410" s="241"/>
      <c r="AY410" s="241"/>
      <c r="AZ410" s="241"/>
      <c r="BA410" s="241"/>
      <c r="BB410" s="241"/>
      <c r="BC410" s="241"/>
      <c r="BD410" s="241"/>
      <c r="BE410" s="64"/>
      <c r="BF410" s="64"/>
      <c r="BG410" s="64"/>
      <c r="BH410" s="64"/>
      <c r="BI410" s="64"/>
      <c r="BJ410" s="64"/>
      <c r="BK410" s="64"/>
      <c r="BL410" s="64"/>
      <c r="BM410" s="64"/>
      <c r="BN410" s="64"/>
      <c r="BO410" s="64"/>
      <c r="BP410" s="64"/>
      <c r="BQ410" s="64"/>
      <c r="BR410" s="64"/>
      <c r="BS410" s="64"/>
      <c r="BT410" s="64"/>
      <c r="BU410" s="64"/>
      <c r="BV410" s="64"/>
      <c r="BW410" s="64"/>
      <c r="BX410" s="64"/>
      <c r="BY410" s="64"/>
      <c r="BZ410" s="64"/>
      <c r="CA410" s="64"/>
      <c r="CB410" s="64"/>
      <c r="CC410" s="64"/>
      <c r="CD410" s="64"/>
      <c r="CE410" s="64"/>
      <c r="CF410" s="64"/>
      <c r="CG410" s="64"/>
      <c r="CH410" s="64"/>
      <c r="CI410" s="64"/>
      <c r="CJ410" s="64"/>
      <c r="CK410" s="64"/>
      <c r="CL410" s="64"/>
      <c r="CM410" s="64"/>
      <c r="CN410" s="64"/>
      <c r="CO410" s="64"/>
      <c r="CP410" s="64"/>
      <c r="CQ410" s="64"/>
      <c r="CR410" s="64"/>
      <c r="CS410" s="64"/>
      <c r="CT410" s="64"/>
      <c r="CU410" s="64"/>
      <c r="CV410" s="64"/>
      <c r="CW410" s="64"/>
      <c r="CX410" s="64"/>
      <c r="CY410" s="64"/>
      <c r="CZ410" s="64"/>
      <c r="DA410" s="64"/>
      <c r="DB410" s="64"/>
      <c r="DC410" s="64"/>
      <c r="DD410" s="64"/>
      <c r="DE410" s="64"/>
      <c r="DF410" s="64"/>
      <c r="DG410" s="64"/>
      <c r="DH410" s="64"/>
      <c r="DI410" s="64"/>
      <c r="DJ410" s="64"/>
      <c r="DK410" s="64"/>
      <c r="DL410" s="64"/>
      <c r="DM410" s="64"/>
      <c r="DN410" s="64"/>
      <c r="DO410" s="64"/>
      <c r="DP410" s="64"/>
      <c r="DQ410" s="64"/>
      <c r="DR410" s="64"/>
      <c r="DS410" s="64"/>
      <c r="DT410" s="64"/>
      <c r="DU410" s="64"/>
      <c r="DV410" s="64"/>
      <c r="DW410" s="64"/>
      <c r="DX410" s="64"/>
      <c r="DY410" s="64"/>
      <c r="DZ410" s="64"/>
      <c r="EA410" s="64"/>
      <c r="EB410" s="64"/>
      <c r="EC410" s="64"/>
      <c r="ED410" s="64"/>
      <c r="EE410" s="64"/>
      <c r="EF410" s="64"/>
      <c r="EG410" s="64"/>
      <c r="EH410" s="64"/>
    </row>
    <row r="411" spans="1:138" x14ac:dyDescent="0.3">
      <c r="A411" s="131"/>
      <c r="B411" s="131"/>
      <c r="C411" s="131"/>
      <c r="D411" s="131"/>
      <c r="E411" s="131"/>
      <c r="F411" s="131"/>
      <c r="G411" s="241"/>
      <c r="H411" s="241"/>
      <c r="I411" s="241"/>
      <c r="J411" s="241"/>
      <c r="K411" s="241"/>
      <c r="L411" s="241"/>
      <c r="M411" s="241"/>
      <c r="N411" s="241"/>
      <c r="O411" s="241"/>
      <c r="P411" s="241"/>
      <c r="Q411" s="241"/>
      <c r="R411" s="241"/>
      <c r="S411" s="241"/>
      <c r="T411" s="241"/>
      <c r="U411" s="241"/>
      <c r="V411" s="241"/>
      <c r="W411" s="241"/>
      <c r="X411" s="241"/>
      <c r="Y411" s="241"/>
      <c r="Z411" s="241"/>
      <c r="AA411" s="241"/>
      <c r="AB411" s="241"/>
      <c r="AC411" s="241"/>
      <c r="AD411" s="241"/>
      <c r="AE411" s="241"/>
      <c r="AF411" s="241"/>
      <c r="AG411" s="241"/>
      <c r="AH411" s="241"/>
      <c r="AI411" s="241"/>
      <c r="AJ411" s="241"/>
      <c r="AK411" s="241"/>
      <c r="AL411" s="241"/>
      <c r="AM411" s="241"/>
      <c r="AN411" s="241"/>
      <c r="AO411" s="241"/>
      <c r="AP411" s="241"/>
      <c r="AQ411" s="241"/>
      <c r="AR411" s="241"/>
      <c r="AS411" s="241"/>
      <c r="AT411" s="241"/>
      <c r="AU411" s="241"/>
      <c r="AV411" s="241"/>
      <c r="AW411" s="241"/>
      <c r="AX411" s="241"/>
      <c r="AY411" s="241"/>
      <c r="AZ411" s="241"/>
      <c r="BA411" s="241"/>
      <c r="BB411" s="241"/>
      <c r="BC411" s="241"/>
      <c r="BD411" s="241"/>
      <c r="BE411" s="64"/>
      <c r="BF411" s="64"/>
      <c r="BG411" s="64"/>
      <c r="BH411" s="64"/>
      <c r="BI411" s="64"/>
      <c r="BJ411" s="64"/>
      <c r="BK411" s="64"/>
      <c r="BL411" s="64"/>
      <c r="BM411" s="64"/>
      <c r="BN411" s="64"/>
      <c r="BO411" s="64"/>
      <c r="BP411" s="64"/>
      <c r="BQ411" s="64"/>
      <c r="BR411" s="64"/>
      <c r="BS411" s="64"/>
      <c r="BT411" s="64"/>
      <c r="BU411" s="64"/>
      <c r="BV411" s="64"/>
      <c r="BW411" s="64"/>
      <c r="BX411" s="64"/>
      <c r="BY411" s="64"/>
      <c r="BZ411" s="64"/>
      <c r="CA411" s="64"/>
      <c r="CB411" s="64"/>
      <c r="CC411" s="64"/>
      <c r="CD411" s="64"/>
      <c r="CE411" s="64"/>
      <c r="CF411" s="64"/>
      <c r="CG411" s="64"/>
      <c r="CH411" s="64"/>
      <c r="CI411" s="64"/>
      <c r="CJ411" s="64"/>
      <c r="CK411" s="64"/>
      <c r="CL411" s="64"/>
      <c r="CM411" s="64"/>
      <c r="CN411" s="64"/>
      <c r="CO411" s="64"/>
      <c r="CP411" s="64"/>
      <c r="CQ411" s="64"/>
      <c r="CR411" s="64"/>
      <c r="CS411" s="64"/>
      <c r="CT411" s="64"/>
      <c r="CU411" s="64"/>
      <c r="CV411" s="64"/>
      <c r="CW411" s="64"/>
      <c r="CX411" s="64"/>
      <c r="CY411" s="64"/>
      <c r="CZ411" s="64"/>
      <c r="DA411" s="64"/>
      <c r="DB411" s="64"/>
      <c r="DC411" s="64"/>
      <c r="DD411" s="64"/>
      <c r="DE411" s="64"/>
      <c r="DF411" s="64"/>
      <c r="DG411" s="64"/>
      <c r="DH411" s="64"/>
      <c r="DI411" s="64"/>
      <c r="DJ411" s="64"/>
      <c r="DK411" s="64"/>
      <c r="DL411" s="64"/>
      <c r="DM411" s="64"/>
      <c r="DN411" s="64"/>
      <c r="DO411" s="64"/>
      <c r="DP411" s="64"/>
      <c r="DQ411" s="64"/>
      <c r="DR411" s="64"/>
      <c r="DS411" s="64"/>
      <c r="DT411" s="64"/>
      <c r="DU411" s="64"/>
      <c r="DV411" s="64"/>
      <c r="DW411" s="64"/>
      <c r="DX411" s="64"/>
      <c r="DY411" s="64"/>
      <c r="DZ411" s="64"/>
      <c r="EA411" s="64"/>
      <c r="EB411" s="64"/>
      <c r="EC411" s="64"/>
      <c r="ED411" s="64"/>
      <c r="EE411" s="64"/>
      <c r="EF411" s="64"/>
      <c r="EG411" s="64"/>
      <c r="EH411" s="64"/>
    </row>
    <row r="412" spans="1:138" x14ac:dyDescent="0.3">
      <c r="A412" s="131"/>
      <c r="B412" s="131"/>
      <c r="C412" s="131" t="s">
        <v>40</v>
      </c>
      <c r="D412" s="131"/>
      <c r="E412" s="131"/>
      <c r="F412" s="131"/>
      <c r="G412" s="241"/>
      <c r="H412" s="241"/>
      <c r="I412" s="241"/>
      <c r="J412" s="241"/>
      <c r="K412" s="241"/>
      <c r="L412" s="241"/>
      <c r="M412" s="241"/>
      <c r="N412" s="241"/>
      <c r="O412" s="241"/>
      <c r="P412" s="241"/>
      <c r="Q412" s="241"/>
      <c r="R412" s="241"/>
      <c r="S412" s="241"/>
      <c r="T412" s="241"/>
      <c r="U412" s="241"/>
      <c r="V412" s="241"/>
      <c r="W412" s="241"/>
      <c r="X412" s="241"/>
      <c r="Y412" s="241"/>
      <c r="Z412" s="241"/>
      <c r="AA412" s="241"/>
      <c r="AB412" s="241"/>
      <c r="AC412" s="241"/>
      <c r="AD412" s="241"/>
      <c r="AE412" s="241"/>
      <c r="AF412" s="241"/>
      <c r="AG412" s="241"/>
      <c r="AH412" s="241"/>
      <c r="AI412" s="241"/>
      <c r="AJ412" s="241"/>
      <c r="AK412" s="241"/>
      <c r="AL412" s="241"/>
      <c r="AM412" s="241"/>
      <c r="AN412" s="241"/>
      <c r="AO412" s="241"/>
      <c r="AP412" s="241"/>
      <c r="AQ412" s="241"/>
      <c r="AR412" s="241"/>
      <c r="AS412" s="241"/>
      <c r="AT412" s="241"/>
      <c r="AU412" s="241"/>
      <c r="AV412" s="241"/>
      <c r="AW412" s="241"/>
      <c r="AX412" s="241"/>
      <c r="AY412" s="241"/>
      <c r="AZ412" s="241"/>
      <c r="BA412" s="241"/>
      <c r="BB412" s="241"/>
      <c r="BC412" s="241"/>
      <c r="BD412" s="241"/>
      <c r="BE412" s="64"/>
      <c r="BF412" s="64"/>
      <c r="BG412" s="64"/>
      <c r="BH412" s="64"/>
      <c r="BI412" s="64"/>
      <c r="BJ412" s="64"/>
      <c r="BK412" s="64"/>
      <c r="BL412" s="64"/>
      <c r="BM412" s="64"/>
      <c r="BN412" s="64"/>
      <c r="BO412" s="64"/>
      <c r="BP412" s="64"/>
      <c r="BQ412" s="64"/>
      <c r="BR412" s="64"/>
      <c r="BS412" s="64"/>
      <c r="BT412" s="64"/>
      <c r="BU412" s="64"/>
      <c r="BV412" s="64"/>
      <c r="BW412" s="64"/>
      <c r="BX412" s="64"/>
      <c r="BY412" s="64"/>
      <c r="BZ412" s="64"/>
      <c r="CA412" s="64"/>
      <c r="CB412" s="64"/>
      <c r="CC412" s="64"/>
      <c r="CD412" s="64"/>
      <c r="CE412" s="64"/>
      <c r="CF412" s="64"/>
      <c r="CG412" s="64"/>
      <c r="CH412" s="64"/>
      <c r="CI412" s="64"/>
      <c r="CJ412" s="64"/>
      <c r="CK412" s="64"/>
      <c r="CL412" s="64"/>
      <c r="CM412" s="64"/>
      <c r="CN412" s="64"/>
      <c r="CO412" s="64"/>
      <c r="CP412" s="64"/>
      <c r="CQ412" s="64"/>
      <c r="CR412" s="64"/>
      <c r="CS412" s="64"/>
      <c r="CT412" s="64"/>
      <c r="CU412" s="64"/>
      <c r="CV412" s="64"/>
      <c r="CW412" s="64"/>
      <c r="CX412" s="64"/>
      <c r="CY412" s="64"/>
      <c r="CZ412" s="64"/>
      <c r="DA412" s="64"/>
      <c r="DB412" s="64"/>
      <c r="DC412" s="64"/>
      <c r="DD412" s="64"/>
      <c r="DE412" s="64"/>
      <c r="DF412" s="64"/>
      <c r="DG412" s="64"/>
      <c r="DH412" s="64"/>
      <c r="DI412" s="64"/>
      <c r="DJ412" s="64"/>
      <c r="DK412" s="64"/>
      <c r="DL412" s="64"/>
      <c r="DM412" s="64"/>
      <c r="DN412" s="64"/>
      <c r="DO412" s="64"/>
      <c r="DP412" s="64"/>
      <c r="DQ412" s="64"/>
      <c r="DR412" s="64"/>
      <c r="DS412" s="64"/>
      <c r="DT412" s="64"/>
      <c r="DU412" s="64"/>
      <c r="DV412" s="64"/>
      <c r="DW412" s="64"/>
      <c r="DX412" s="64"/>
      <c r="DY412" s="64"/>
      <c r="DZ412" s="64"/>
      <c r="EA412" s="64"/>
      <c r="EB412" s="64"/>
      <c r="EC412" s="64"/>
      <c r="ED412" s="64"/>
      <c r="EE412" s="64"/>
      <c r="EF412" s="64"/>
      <c r="EG412" s="64"/>
      <c r="EH412" s="64"/>
    </row>
    <row r="413" spans="1:138" x14ac:dyDescent="0.3">
      <c r="A413" s="131"/>
      <c r="B413" s="131"/>
      <c r="C413" s="131"/>
      <c r="D413" s="131"/>
      <c r="E413" s="131"/>
      <c r="F413" s="131"/>
      <c r="G413" s="241"/>
      <c r="H413" s="241"/>
      <c r="I413" s="241"/>
      <c r="J413" s="241"/>
      <c r="K413" s="241"/>
      <c r="L413" s="241"/>
      <c r="M413" s="241"/>
      <c r="N413" s="241"/>
      <c r="O413" s="241"/>
      <c r="P413" s="241"/>
      <c r="Q413" s="241"/>
      <c r="R413" s="241"/>
      <c r="S413" s="241"/>
      <c r="T413" s="241"/>
      <c r="U413" s="241"/>
      <c r="V413" s="241"/>
      <c r="W413" s="241"/>
      <c r="X413" s="241"/>
      <c r="Y413" s="241"/>
      <c r="Z413" s="241"/>
      <c r="AA413" s="241"/>
      <c r="AB413" s="241"/>
      <c r="AC413" s="241"/>
      <c r="AD413" s="241"/>
      <c r="AE413" s="241"/>
      <c r="AF413" s="241"/>
      <c r="AG413" s="241"/>
      <c r="AH413" s="241"/>
      <c r="AI413" s="241"/>
      <c r="AJ413" s="241"/>
      <c r="AK413" s="241"/>
      <c r="AL413" s="241"/>
      <c r="AM413" s="241"/>
      <c r="AN413" s="241"/>
      <c r="AO413" s="241"/>
      <c r="AP413" s="241"/>
      <c r="AQ413" s="241"/>
      <c r="AR413" s="241"/>
      <c r="AS413" s="241"/>
      <c r="AT413" s="241"/>
      <c r="AU413" s="241"/>
      <c r="AV413" s="241"/>
      <c r="AW413" s="241"/>
      <c r="AX413" s="241"/>
      <c r="AY413" s="241"/>
      <c r="AZ413" s="241"/>
      <c r="BA413" s="241"/>
      <c r="BB413" s="241"/>
      <c r="BC413" s="241"/>
      <c r="BD413" s="241"/>
      <c r="BE413" s="64"/>
      <c r="BF413" s="64"/>
      <c r="BG413" s="64"/>
      <c r="BH413" s="64"/>
      <c r="BI413" s="64"/>
      <c r="BJ413" s="64"/>
      <c r="BK413" s="64"/>
      <c r="BL413" s="64"/>
      <c r="BM413" s="64"/>
      <c r="BN413" s="64"/>
      <c r="BO413" s="64"/>
      <c r="BP413" s="64"/>
      <c r="BQ413" s="64"/>
      <c r="BR413" s="64"/>
      <c r="BS413" s="64"/>
      <c r="BT413" s="64"/>
      <c r="BU413" s="64"/>
      <c r="BV413" s="64"/>
      <c r="BW413" s="64"/>
      <c r="BX413" s="64"/>
      <c r="BY413" s="64"/>
      <c r="BZ413" s="64"/>
      <c r="CA413" s="64"/>
      <c r="CB413" s="64"/>
      <c r="CC413" s="64"/>
      <c r="CD413" s="64"/>
      <c r="CE413" s="64"/>
      <c r="CF413" s="64"/>
      <c r="CG413" s="64"/>
      <c r="CH413" s="64"/>
      <c r="CI413" s="64"/>
      <c r="CJ413" s="64"/>
      <c r="CK413" s="64"/>
      <c r="CL413" s="64"/>
      <c r="CM413" s="64"/>
      <c r="CN413" s="64"/>
      <c r="CO413" s="64"/>
      <c r="CP413" s="64"/>
      <c r="CQ413" s="64"/>
      <c r="CR413" s="64"/>
      <c r="CS413" s="64"/>
      <c r="CT413" s="64"/>
      <c r="CU413" s="64"/>
      <c r="CV413" s="64"/>
      <c r="CW413" s="64"/>
      <c r="CX413" s="64"/>
      <c r="CY413" s="64"/>
      <c r="CZ413" s="64"/>
      <c r="DA413" s="64"/>
      <c r="DB413" s="64"/>
      <c r="DC413" s="64"/>
      <c r="DD413" s="64"/>
      <c r="DE413" s="64"/>
      <c r="DF413" s="64"/>
      <c r="DG413" s="64"/>
      <c r="DH413" s="64"/>
      <c r="DI413" s="64"/>
      <c r="DJ413" s="64"/>
      <c r="DK413" s="64"/>
      <c r="DL413" s="64"/>
      <c r="DM413" s="64"/>
      <c r="DN413" s="64"/>
      <c r="DO413" s="64"/>
      <c r="DP413" s="64"/>
      <c r="DQ413" s="64"/>
      <c r="DR413" s="64"/>
      <c r="DS413" s="64"/>
      <c r="DT413" s="64"/>
      <c r="DU413" s="64"/>
      <c r="DV413" s="64"/>
      <c r="DW413" s="64"/>
      <c r="DX413" s="64"/>
      <c r="DY413" s="64"/>
      <c r="DZ413" s="64"/>
      <c r="EA413" s="64"/>
      <c r="EB413" s="64"/>
      <c r="EC413" s="64"/>
      <c r="ED413" s="64"/>
      <c r="EE413" s="64"/>
      <c r="EF413" s="64"/>
      <c r="EG413" s="64"/>
      <c r="EH413" s="64"/>
    </row>
    <row r="414" spans="1:138" x14ac:dyDescent="0.3">
      <c r="A414" s="131"/>
      <c r="B414" s="131"/>
      <c r="C414" s="131" t="s">
        <v>41</v>
      </c>
      <c r="D414" s="131">
        <v>700</v>
      </c>
      <c r="E414" s="131" t="s">
        <v>48</v>
      </c>
      <c r="F414" s="131">
        <f>((2.71828184^(F401*LN((D414)+ABS(V347-W347)))+D401)/((2.71828184^(F401*LN((D414)+ABS(V347-W347)))+D401)+1))*1</f>
        <v>0.99999997018879627</v>
      </c>
      <c r="G414" s="241"/>
      <c r="H414" s="241"/>
      <c r="I414" s="241"/>
      <c r="J414" s="241"/>
      <c r="K414" s="241"/>
      <c r="L414" s="241"/>
      <c r="M414" s="241"/>
      <c r="N414" s="241"/>
      <c r="O414" s="241"/>
      <c r="P414" s="241"/>
      <c r="Q414" s="241"/>
      <c r="R414" s="241"/>
      <c r="S414" s="241"/>
      <c r="T414" s="241"/>
      <c r="U414" s="241"/>
      <c r="V414" s="241"/>
      <c r="W414" s="241"/>
      <c r="X414" s="241"/>
      <c r="Y414" s="241"/>
      <c r="Z414" s="241"/>
      <c r="AA414" s="241"/>
      <c r="AB414" s="241"/>
      <c r="AC414" s="241"/>
      <c r="AD414" s="241"/>
      <c r="AE414" s="241"/>
      <c r="AF414" s="241"/>
      <c r="AG414" s="241"/>
      <c r="AH414" s="241"/>
      <c r="AI414" s="241"/>
      <c r="AJ414" s="241"/>
      <c r="AK414" s="241"/>
      <c r="AL414" s="241"/>
      <c r="AM414" s="241"/>
      <c r="AN414" s="241"/>
      <c r="AO414" s="241"/>
      <c r="AP414" s="241"/>
      <c r="AQ414" s="241"/>
      <c r="AR414" s="241"/>
      <c r="AS414" s="241"/>
      <c r="AT414" s="241"/>
      <c r="AU414" s="241"/>
      <c r="AV414" s="241"/>
      <c r="AW414" s="241"/>
      <c r="AX414" s="241"/>
      <c r="AY414" s="241"/>
      <c r="AZ414" s="241"/>
      <c r="BA414" s="241"/>
      <c r="BB414" s="241"/>
      <c r="BC414" s="241"/>
      <c r="BD414" s="241"/>
      <c r="BE414" s="64"/>
      <c r="BF414" s="64"/>
      <c r="BG414" s="64"/>
      <c r="BH414" s="64"/>
      <c r="BI414" s="64"/>
      <c r="BJ414" s="64"/>
      <c r="BK414" s="64"/>
      <c r="BL414" s="64"/>
      <c r="BM414" s="64"/>
      <c r="BN414" s="64"/>
      <c r="BO414" s="64"/>
      <c r="BP414" s="64"/>
      <c r="BQ414" s="64"/>
      <c r="BR414" s="64"/>
      <c r="BS414" s="64"/>
      <c r="BT414" s="64"/>
      <c r="BU414" s="64"/>
      <c r="BV414" s="64"/>
      <c r="BW414" s="64"/>
      <c r="BX414" s="64"/>
      <c r="BY414" s="64"/>
      <c r="BZ414" s="64"/>
      <c r="CA414" s="64"/>
      <c r="CB414" s="64"/>
      <c r="CC414" s="64"/>
      <c r="CD414" s="64"/>
      <c r="CE414" s="64"/>
      <c r="CF414" s="64"/>
      <c r="CG414" s="64"/>
      <c r="CH414" s="64"/>
      <c r="CI414" s="64"/>
      <c r="CJ414" s="64"/>
      <c r="CK414" s="64"/>
      <c r="CL414" s="64"/>
      <c r="CM414" s="64"/>
      <c r="CN414" s="64"/>
      <c r="CO414" s="64"/>
      <c r="CP414" s="64"/>
      <c r="CQ414" s="64"/>
      <c r="CR414" s="64"/>
      <c r="CS414" s="64"/>
      <c r="CT414" s="64"/>
      <c r="CU414" s="64"/>
      <c r="CV414" s="64"/>
      <c r="CW414" s="64"/>
      <c r="CX414" s="64"/>
      <c r="CY414" s="64"/>
      <c r="CZ414" s="64"/>
      <c r="DA414" s="64"/>
      <c r="DB414" s="64"/>
      <c r="DC414" s="64"/>
      <c r="DD414" s="64"/>
      <c r="DE414" s="64"/>
      <c r="DF414" s="64"/>
      <c r="DG414" s="64"/>
      <c r="DH414" s="64"/>
      <c r="DI414" s="64"/>
      <c r="DJ414" s="64"/>
      <c r="DK414" s="64"/>
      <c r="DL414" s="64"/>
      <c r="DM414" s="64"/>
      <c r="DN414" s="64"/>
      <c r="DO414" s="64"/>
      <c r="DP414" s="64"/>
      <c r="DQ414" s="64"/>
      <c r="DR414" s="64"/>
      <c r="DS414" s="64"/>
      <c r="DT414" s="64"/>
      <c r="DU414" s="64"/>
      <c r="DV414" s="64"/>
      <c r="DW414" s="64"/>
      <c r="DX414" s="64"/>
      <c r="DY414" s="64"/>
      <c r="DZ414" s="64"/>
      <c r="EA414" s="64"/>
      <c r="EB414" s="64"/>
      <c r="EC414" s="64"/>
      <c r="ED414" s="64"/>
      <c r="EE414" s="64"/>
      <c r="EF414" s="64"/>
      <c r="EG414" s="64"/>
      <c r="EH414" s="64"/>
    </row>
    <row r="415" spans="1:138" x14ac:dyDescent="0.3">
      <c r="A415" s="131"/>
      <c r="B415" s="131"/>
      <c r="C415" s="131" t="s">
        <v>87</v>
      </c>
      <c r="D415" s="131"/>
      <c r="E415" s="131"/>
      <c r="F415" s="131"/>
      <c r="G415" s="241"/>
      <c r="H415" s="241"/>
      <c r="I415" s="241"/>
      <c r="J415" s="241"/>
      <c r="K415" s="241"/>
      <c r="L415" s="241"/>
      <c r="M415" s="241"/>
      <c r="N415" s="241"/>
      <c r="O415" s="241"/>
      <c r="P415" s="241"/>
      <c r="Q415" s="241"/>
      <c r="R415" s="241"/>
      <c r="S415" s="241"/>
      <c r="T415" s="241"/>
      <c r="U415" s="241"/>
      <c r="V415" s="241"/>
      <c r="W415" s="241"/>
      <c r="X415" s="241"/>
      <c r="Y415" s="241"/>
      <c r="Z415" s="241"/>
      <c r="AA415" s="241"/>
      <c r="AB415" s="241"/>
      <c r="AC415" s="241"/>
      <c r="AD415" s="241"/>
      <c r="AE415" s="241"/>
      <c r="AF415" s="241"/>
      <c r="AG415" s="241"/>
      <c r="AH415" s="241"/>
      <c r="AI415" s="241"/>
      <c r="AJ415" s="241"/>
      <c r="AK415" s="241"/>
      <c r="AL415" s="241"/>
      <c r="AM415" s="241"/>
      <c r="AN415" s="241"/>
      <c r="AO415" s="241"/>
      <c r="AP415" s="241"/>
      <c r="AQ415" s="241"/>
      <c r="AR415" s="241"/>
      <c r="AS415" s="241"/>
      <c r="AT415" s="241"/>
      <c r="AU415" s="241"/>
      <c r="AV415" s="241"/>
      <c r="AW415" s="241"/>
      <c r="AX415" s="241"/>
      <c r="AY415" s="241"/>
      <c r="AZ415" s="241"/>
      <c r="BA415" s="241"/>
      <c r="BB415" s="241"/>
      <c r="BC415" s="241"/>
      <c r="BD415" s="241"/>
      <c r="BE415" s="64"/>
      <c r="BF415" s="64"/>
      <c r="BG415" s="64"/>
      <c r="BH415" s="64"/>
      <c r="BI415" s="64"/>
      <c r="BJ415" s="64"/>
      <c r="BK415" s="64"/>
      <c r="BL415" s="64"/>
      <c r="BM415" s="64"/>
      <c r="BN415" s="64"/>
      <c r="BO415" s="64"/>
      <c r="BP415" s="64"/>
      <c r="BQ415" s="64"/>
      <c r="BR415" s="64"/>
      <c r="BS415" s="64"/>
      <c r="BT415" s="64"/>
      <c r="BU415" s="64"/>
      <c r="BV415" s="64"/>
      <c r="BW415" s="64"/>
      <c r="BX415" s="64"/>
      <c r="BY415" s="64"/>
      <c r="BZ415" s="64"/>
      <c r="CA415" s="64"/>
      <c r="CB415" s="64"/>
      <c r="CC415" s="64"/>
      <c r="CD415" s="64"/>
      <c r="CE415" s="64"/>
      <c r="CF415" s="64"/>
      <c r="CG415" s="64"/>
      <c r="CH415" s="64"/>
      <c r="CI415" s="64"/>
      <c r="CJ415" s="64"/>
      <c r="CK415" s="64"/>
      <c r="CL415" s="64"/>
      <c r="CM415" s="64"/>
      <c r="CN415" s="64"/>
      <c r="CO415" s="64"/>
      <c r="CP415" s="64"/>
      <c r="CQ415" s="64"/>
      <c r="CR415" s="64"/>
      <c r="CS415" s="64"/>
      <c r="CT415" s="64"/>
      <c r="CU415" s="64"/>
      <c r="CV415" s="64"/>
      <c r="CW415" s="64"/>
      <c r="CX415" s="64"/>
      <c r="CY415" s="64"/>
      <c r="CZ415" s="64"/>
      <c r="DA415" s="64"/>
      <c r="DB415" s="64"/>
      <c r="DC415" s="64"/>
      <c r="DD415" s="64"/>
      <c r="DE415" s="64"/>
      <c r="DF415" s="64"/>
      <c r="DG415" s="64"/>
      <c r="DH415" s="64"/>
      <c r="DI415" s="64"/>
      <c r="DJ415" s="64"/>
      <c r="DK415" s="64"/>
      <c r="DL415" s="64"/>
      <c r="DM415" s="64"/>
      <c r="DN415" s="64"/>
      <c r="DO415" s="64"/>
      <c r="DP415" s="64"/>
      <c r="DQ415" s="64"/>
      <c r="DR415" s="64"/>
      <c r="DS415" s="64"/>
      <c r="DT415" s="64"/>
      <c r="DU415" s="64"/>
      <c r="DV415" s="64"/>
      <c r="DW415" s="64"/>
      <c r="DX415" s="64"/>
      <c r="DY415" s="64"/>
      <c r="DZ415" s="64"/>
      <c r="EA415" s="64"/>
      <c r="EB415" s="64"/>
      <c r="EC415" s="64"/>
      <c r="ED415" s="64"/>
      <c r="EE415" s="64"/>
      <c r="EF415" s="64"/>
      <c r="EG415" s="64"/>
      <c r="EH415" s="64"/>
    </row>
    <row r="416" spans="1:138" x14ac:dyDescent="0.3">
      <c r="A416" s="131"/>
      <c r="B416" s="131"/>
      <c r="C416" s="131"/>
      <c r="D416" s="131"/>
      <c r="E416" s="131"/>
      <c r="F416" s="131"/>
      <c r="G416" s="241"/>
      <c r="H416" s="241"/>
      <c r="I416" s="241"/>
      <c r="J416" s="241"/>
      <c r="K416" s="241"/>
      <c r="L416" s="241"/>
      <c r="M416" s="241"/>
      <c r="N416" s="241"/>
      <c r="O416" s="241"/>
      <c r="P416" s="241"/>
      <c r="Q416" s="241"/>
      <c r="R416" s="241"/>
      <c r="S416" s="241"/>
      <c r="T416" s="241"/>
      <c r="U416" s="241"/>
      <c r="V416" s="241"/>
      <c r="W416" s="241"/>
      <c r="X416" s="241"/>
      <c r="Y416" s="241"/>
      <c r="Z416" s="241"/>
      <c r="AA416" s="241"/>
      <c r="AB416" s="241"/>
      <c r="AC416" s="241"/>
      <c r="AD416" s="241"/>
      <c r="AE416" s="241"/>
      <c r="AF416" s="241"/>
      <c r="AG416" s="241"/>
      <c r="AH416" s="241"/>
      <c r="AI416" s="241"/>
      <c r="AJ416" s="241"/>
      <c r="AK416" s="241"/>
      <c r="AL416" s="241"/>
      <c r="AM416" s="241"/>
      <c r="AN416" s="241"/>
      <c r="AO416" s="241"/>
      <c r="AP416" s="241"/>
      <c r="AQ416" s="241"/>
      <c r="AR416" s="241"/>
      <c r="AS416" s="241"/>
      <c r="AT416" s="241"/>
      <c r="AU416" s="241"/>
      <c r="AV416" s="241"/>
      <c r="AW416" s="241"/>
      <c r="AX416" s="241"/>
      <c r="AY416" s="241"/>
      <c r="AZ416" s="241"/>
      <c r="BA416" s="241"/>
      <c r="BB416" s="241"/>
      <c r="BC416" s="241"/>
      <c r="BD416" s="241"/>
      <c r="BE416" s="64"/>
      <c r="BF416" s="64"/>
      <c r="BG416" s="64"/>
      <c r="BH416" s="64"/>
      <c r="BI416" s="64"/>
      <c r="BJ416" s="64"/>
      <c r="BK416" s="64"/>
      <c r="BL416" s="64"/>
      <c r="BM416" s="64"/>
      <c r="BN416" s="64"/>
      <c r="BO416" s="64"/>
      <c r="BP416" s="64"/>
      <c r="BQ416" s="64"/>
      <c r="BR416" s="64"/>
      <c r="BS416" s="64"/>
      <c r="BT416" s="64"/>
      <c r="BU416" s="64"/>
      <c r="BV416" s="64"/>
      <c r="BW416" s="64"/>
      <c r="BX416" s="64"/>
      <c r="BY416" s="64"/>
      <c r="BZ416" s="64"/>
      <c r="CA416" s="64"/>
      <c r="CB416" s="64"/>
      <c r="CC416" s="64"/>
      <c r="CD416" s="64"/>
      <c r="CE416" s="64"/>
      <c r="CF416" s="64"/>
      <c r="CG416" s="64"/>
      <c r="CH416" s="64"/>
      <c r="CI416" s="64"/>
      <c r="CJ416" s="64"/>
      <c r="CK416" s="64"/>
      <c r="CL416" s="64"/>
      <c r="CM416" s="64"/>
      <c r="CN416" s="64"/>
      <c r="CO416" s="64"/>
      <c r="CP416" s="64"/>
      <c r="CQ416" s="64"/>
      <c r="CR416" s="64"/>
      <c r="CS416" s="64"/>
      <c r="CT416" s="64"/>
      <c r="CU416" s="64"/>
      <c r="CV416" s="64"/>
      <c r="CW416" s="64"/>
      <c r="CX416" s="64"/>
      <c r="CY416" s="64"/>
      <c r="CZ416" s="64"/>
      <c r="DA416" s="64"/>
      <c r="DB416" s="64"/>
      <c r="DC416" s="64"/>
      <c r="DD416" s="64"/>
      <c r="DE416" s="64"/>
      <c r="DF416" s="64"/>
      <c r="DG416" s="64"/>
      <c r="DH416" s="64"/>
      <c r="DI416" s="64"/>
      <c r="DJ416" s="64"/>
      <c r="DK416" s="64"/>
      <c r="DL416" s="64"/>
      <c r="DM416" s="64"/>
      <c r="DN416" s="64"/>
      <c r="DO416" s="64"/>
      <c r="DP416" s="64"/>
      <c r="DQ416" s="64"/>
      <c r="DR416" s="64"/>
      <c r="DS416" s="64"/>
      <c r="DT416" s="64"/>
      <c r="DU416" s="64"/>
      <c r="DV416" s="64"/>
      <c r="DW416" s="64"/>
      <c r="DX416" s="64"/>
      <c r="DY416" s="64"/>
      <c r="DZ416" s="64"/>
      <c r="EA416" s="64"/>
      <c r="EB416" s="64"/>
      <c r="EC416" s="64"/>
      <c r="ED416" s="64"/>
      <c r="EE416" s="64"/>
      <c r="EF416" s="64"/>
      <c r="EG416" s="64"/>
      <c r="EH416" s="64"/>
    </row>
    <row r="417" spans="1:138" x14ac:dyDescent="0.3">
      <c r="A417" s="131"/>
      <c r="B417" s="131"/>
      <c r="C417" s="131" t="s">
        <v>42</v>
      </c>
      <c r="D417" s="131">
        <v>302.83999999999997</v>
      </c>
      <c r="E417" s="131" t="s">
        <v>49</v>
      </c>
      <c r="F417" s="131" t="e">
        <f>(2.71828184^((LN((D417/D405)/(1-(D417/D405)))-D401)/F401))</f>
        <v>#NUM!</v>
      </c>
      <c r="G417" s="241"/>
      <c r="H417" s="241"/>
      <c r="I417" s="241"/>
      <c r="J417" s="241"/>
      <c r="K417" s="241"/>
      <c r="L417" s="241"/>
      <c r="M417" s="241"/>
      <c r="N417" s="241"/>
      <c r="O417" s="241"/>
      <c r="P417" s="241"/>
      <c r="Q417" s="241"/>
      <c r="R417" s="241"/>
      <c r="S417" s="241"/>
      <c r="T417" s="241"/>
      <c r="U417" s="241"/>
      <c r="V417" s="241"/>
      <c r="W417" s="241"/>
      <c r="X417" s="241"/>
      <c r="Y417" s="241"/>
      <c r="Z417" s="241"/>
      <c r="AA417" s="241"/>
      <c r="AB417" s="241"/>
      <c r="AC417" s="241"/>
      <c r="AD417" s="241"/>
      <c r="AE417" s="241"/>
      <c r="AF417" s="241"/>
      <c r="AG417" s="241"/>
      <c r="AH417" s="241"/>
      <c r="AI417" s="241"/>
      <c r="AJ417" s="241"/>
      <c r="AK417" s="241"/>
      <c r="AL417" s="241"/>
      <c r="AM417" s="241"/>
      <c r="AN417" s="241"/>
      <c r="AO417" s="241"/>
      <c r="AP417" s="241"/>
      <c r="AQ417" s="241"/>
      <c r="AR417" s="241"/>
      <c r="AS417" s="241"/>
      <c r="AT417" s="241"/>
      <c r="AU417" s="241"/>
      <c r="AV417" s="241"/>
      <c r="AW417" s="241"/>
      <c r="AX417" s="241"/>
      <c r="AY417" s="241"/>
      <c r="AZ417" s="241"/>
      <c r="BA417" s="241"/>
      <c r="BB417" s="241"/>
      <c r="BC417" s="241"/>
      <c r="BD417" s="241"/>
      <c r="BE417" s="64"/>
      <c r="BF417" s="64"/>
      <c r="BG417" s="64"/>
      <c r="BH417" s="64"/>
      <c r="BI417" s="64"/>
      <c r="BJ417" s="64"/>
      <c r="BK417" s="64"/>
      <c r="BL417" s="64"/>
      <c r="BM417" s="64"/>
      <c r="BN417" s="64"/>
      <c r="BO417" s="64"/>
      <c r="BP417" s="64"/>
      <c r="BQ417" s="64"/>
      <c r="BR417" s="64"/>
      <c r="BS417" s="64"/>
      <c r="BT417" s="64"/>
      <c r="BU417" s="64"/>
      <c r="BV417" s="64"/>
      <c r="BW417" s="64"/>
      <c r="BX417" s="64"/>
      <c r="BY417" s="64"/>
      <c r="BZ417" s="64"/>
      <c r="CA417" s="64"/>
      <c r="CB417" s="64"/>
      <c r="CC417" s="64"/>
      <c r="CD417" s="64"/>
      <c r="CE417" s="64"/>
      <c r="CF417" s="64"/>
      <c r="CG417" s="64"/>
      <c r="CH417" s="64"/>
      <c r="CI417" s="64"/>
      <c r="CJ417" s="64"/>
      <c r="CK417" s="64"/>
      <c r="CL417" s="64"/>
      <c r="CM417" s="64"/>
      <c r="CN417" s="64"/>
      <c r="CO417" s="64"/>
      <c r="CP417" s="64"/>
      <c r="CQ417" s="64"/>
      <c r="CR417" s="64"/>
      <c r="CS417" s="64"/>
      <c r="CT417" s="64"/>
      <c r="CU417" s="64"/>
      <c r="CV417" s="64"/>
      <c r="CW417" s="64"/>
      <c r="CX417" s="64"/>
      <c r="CY417" s="64"/>
      <c r="CZ417" s="64"/>
      <c r="DA417" s="64"/>
      <c r="DB417" s="64"/>
      <c r="DC417" s="64"/>
      <c r="DD417" s="64"/>
      <c r="DE417" s="64"/>
      <c r="DF417" s="64"/>
      <c r="DG417" s="64"/>
      <c r="DH417" s="64"/>
      <c r="DI417" s="64"/>
      <c r="DJ417" s="64"/>
      <c r="DK417" s="64"/>
      <c r="DL417" s="64"/>
      <c r="DM417" s="64"/>
      <c r="DN417" s="64"/>
      <c r="DO417" s="64"/>
      <c r="DP417" s="64"/>
      <c r="DQ417" s="64"/>
      <c r="DR417" s="64"/>
      <c r="DS417" s="64"/>
      <c r="DT417" s="64"/>
      <c r="DU417" s="64"/>
      <c r="DV417" s="64"/>
      <c r="DW417" s="64"/>
      <c r="DX417" s="64"/>
      <c r="DY417" s="64"/>
      <c r="DZ417" s="64"/>
      <c r="EA417" s="64"/>
      <c r="EB417" s="64"/>
      <c r="EC417" s="64"/>
      <c r="ED417" s="64"/>
      <c r="EE417" s="64"/>
      <c r="EF417" s="64"/>
      <c r="EG417" s="64"/>
      <c r="EH417" s="64"/>
    </row>
    <row r="418" spans="1:138" x14ac:dyDescent="0.3">
      <c r="A418" s="131"/>
      <c r="B418" s="131"/>
      <c r="C418" s="131" t="s">
        <v>66</v>
      </c>
      <c r="D418" s="131"/>
      <c r="E418" s="131"/>
      <c r="F418" s="131"/>
      <c r="G418" s="241"/>
      <c r="H418" s="241"/>
      <c r="I418" s="241"/>
      <c r="J418" s="241"/>
      <c r="K418" s="241"/>
      <c r="L418" s="241"/>
      <c r="M418" s="241"/>
      <c r="N418" s="241"/>
      <c r="O418" s="241"/>
      <c r="P418" s="241"/>
      <c r="Q418" s="241"/>
      <c r="R418" s="241"/>
      <c r="S418" s="241"/>
      <c r="T418" s="241"/>
      <c r="U418" s="241"/>
      <c r="V418" s="241"/>
      <c r="W418" s="241"/>
      <c r="X418" s="241"/>
      <c r="Y418" s="241"/>
      <c r="Z418" s="241"/>
      <c r="AA418" s="241"/>
      <c r="AB418" s="241"/>
      <c r="AC418" s="241"/>
      <c r="AD418" s="241"/>
      <c r="AE418" s="241"/>
      <c r="AF418" s="241"/>
      <c r="AG418" s="241"/>
      <c r="AH418" s="241"/>
      <c r="AI418" s="241"/>
      <c r="AJ418" s="241"/>
      <c r="AK418" s="241"/>
      <c r="AL418" s="241"/>
      <c r="AM418" s="241"/>
      <c r="AN418" s="241"/>
      <c r="AO418" s="241"/>
      <c r="AP418" s="241"/>
      <c r="AQ418" s="241"/>
      <c r="AR418" s="241"/>
      <c r="AS418" s="241"/>
      <c r="AT418" s="241"/>
      <c r="AU418" s="241"/>
      <c r="AV418" s="241"/>
      <c r="AW418" s="241"/>
      <c r="AX418" s="241"/>
      <c r="AY418" s="241"/>
      <c r="AZ418" s="241"/>
      <c r="BA418" s="241"/>
      <c r="BB418" s="241"/>
      <c r="BC418" s="241"/>
      <c r="BD418" s="241"/>
      <c r="BE418" s="64"/>
      <c r="BF418" s="64"/>
      <c r="BG418" s="64"/>
      <c r="BH418" s="64"/>
      <c r="BI418" s="64"/>
      <c r="BJ418" s="64"/>
      <c r="BK418" s="64"/>
      <c r="BL418" s="64"/>
      <c r="BM418" s="64"/>
      <c r="BN418" s="64"/>
      <c r="BO418" s="64"/>
      <c r="BP418" s="64"/>
      <c r="BQ418" s="64"/>
      <c r="BR418" s="64"/>
      <c r="BS418" s="64"/>
      <c r="BT418" s="64"/>
      <c r="BU418" s="64"/>
      <c r="BV418" s="64"/>
      <c r="BW418" s="64"/>
      <c r="BX418" s="64"/>
      <c r="BY418" s="64"/>
      <c r="BZ418" s="64"/>
      <c r="CA418" s="64"/>
      <c r="CB418" s="64"/>
      <c r="CC418" s="64"/>
      <c r="CD418" s="64"/>
      <c r="CE418" s="64"/>
      <c r="CF418" s="64"/>
      <c r="CG418" s="64"/>
      <c r="CH418" s="64"/>
      <c r="CI418" s="64"/>
      <c r="CJ418" s="64"/>
      <c r="CK418" s="64"/>
      <c r="CL418" s="64"/>
      <c r="CM418" s="64"/>
      <c r="CN418" s="64"/>
      <c r="CO418" s="64"/>
      <c r="CP418" s="64"/>
      <c r="CQ418" s="64"/>
      <c r="CR418" s="64"/>
      <c r="CS418" s="64"/>
      <c r="CT418" s="64"/>
      <c r="CU418" s="64"/>
      <c r="CV418" s="64"/>
      <c r="CW418" s="64"/>
      <c r="CX418" s="64"/>
      <c r="CY418" s="64"/>
      <c r="CZ418" s="64"/>
      <c r="DA418" s="64"/>
      <c r="DB418" s="64"/>
      <c r="DC418" s="64"/>
      <c r="DD418" s="64"/>
      <c r="DE418" s="64"/>
      <c r="DF418" s="64"/>
      <c r="DG418" s="64"/>
      <c r="DH418" s="64"/>
      <c r="DI418" s="64"/>
      <c r="DJ418" s="64"/>
      <c r="DK418" s="64"/>
      <c r="DL418" s="64"/>
      <c r="DM418" s="64"/>
      <c r="DN418" s="64"/>
      <c r="DO418" s="64"/>
      <c r="DP418" s="64"/>
      <c r="DQ418" s="64"/>
      <c r="DR418" s="64"/>
      <c r="DS418" s="64"/>
      <c r="DT418" s="64"/>
      <c r="DU418" s="64"/>
      <c r="DV418" s="64"/>
      <c r="DW418" s="64"/>
      <c r="DX418" s="64"/>
      <c r="DY418" s="64"/>
      <c r="DZ418" s="64"/>
      <c r="EA418" s="64"/>
      <c r="EB418" s="64"/>
      <c r="EC418" s="64"/>
      <c r="ED418" s="64"/>
      <c r="EE418" s="64"/>
      <c r="EF418" s="64"/>
      <c r="EG418" s="64"/>
      <c r="EH418" s="64"/>
    </row>
    <row r="419" spans="1:138" x14ac:dyDescent="0.3">
      <c r="A419" s="131"/>
      <c r="B419" s="131"/>
      <c r="C419" s="131" t="s">
        <v>67</v>
      </c>
      <c r="D419" s="131"/>
      <c r="E419" s="131"/>
      <c r="F419" s="131"/>
      <c r="G419" s="241"/>
      <c r="H419" s="241"/>
      <c r="I419" s="241"/>
      <c r="J419" s="241"/>
      <c r="K419" s="241"/>
      <c r="L419" s="241"/>
      <c r="M419" s="241"/>
      <c r="N419" s="241"/>
      <c r="O419" s="241"/>
      <c r="P419" s="241"/>
      <c r="Q419" s="241"/>
      <c r="R419" s="241"/>
      <c r="S419" s="241"/>
      <c r="T419" s="241"/>
      <c r="U419" s="241"/>
      <c r="V419" s="241"/>
      <c r="W419" s="241"/>
      <c r="X419" s="241"/>
      <c r="Y419" s="241"/>
      <c r="Z419" s="241"/>
      <c r="AA419" s="241"/>
      <c r="AB419" s="241"/>
      <c r="AC419" s="241"/>
      <c r="AD419" s="241"/>
      <c r="AE419" s="241"/>
      <c r="AF419" s="241"/>
      <c r="AG419" s="241"/>
      <c r="AH419" s="241"/>
      <c r="AI419" s="241"/>
      <c r="AJ419" s="241"/>
      <c r="AK419" s="241"/>
      <c r="AL419" s="241"/>
      <c r="AM419" s="241"/>
      <c r="AN419" s="241"/>
      <c r="AO419" s="241"/>
      <c r="AP419" s="241"/>
      <c r="AQ419" s="241"/>
      <c r="AR419" s="241"/>
      <c r="AS419" s="241"/>
      <c r="AT419" s="241"/>
      <c r="AU419" s="241"/>
      <c r="AV419" s="241"/>
      <c r="AW419" s="241"/>
      <c r="AX419" s="241"/>
      <c r="AY419" s="241"/>
      <c r="AZ419" s="241"/>
      <c r="BA419" s="241"/>
      <c r="BB419" s="241"/>
      <c r="BC419" s="241"/>
      <c r="BD419" s="241"/>
      <c r="BE419" s="64"/>
      <c r="BF419" s="64"/>
      <c r="BG419" s="64"/>
      <c r="BH419" s="64"/>
      <c r="BI419" s="64"/>
      <c r="BJ419" s="64"/>
      <c r="BK419" s="64"/>
      <c r="BL419" s="64"/>
      <c r="BM419" s="64"/>
      <c r="BN419" s="64"/>
      <c r="BO419" s="64"/>
      <c r="BP419" s="64"/>
      <c r="BQ419" s="64"/>
      <c r="BR419" s="64"/>
      <c r="BS419" s="64"/>
      <c r="BT419" s="64"/>
      <c r="BU419" s="64"/>
      <c r="BV419" s="64"/>
      <c r="BW419" s="64"/>
      <c r="BX419" s="64"/>
      <c r="BY419" s="64"/>
      <c r="BZ419" s="64"/>
      <c r="CA419" s="64"/>
      <c r="CB419" s="64"/>
      <c r="CC419" s="64"/>
      <c r="CD419" s="64"/>
      <c r="CE419" s="64"/>
      <c r="CF419" s="64"/>
      <c r="CG419" s="64"/>
      <c r="CH419" s="64"/>
      <c r="CI419" s="64"/>
      <c r="CJ419" s="64"/>
      <c r="CK419" s="64"/>
      <c r="CL419" s="64"/>
      <c r="CM419" s="64"/>
      <c r="CN419" s="64"/>
      <c r="CO419" s="64"/>
      <c r="CP419" s="64"/>
      <c r="CQ419" s="64"/>
      <c r="CR419" s="64"/>
      <c r="CS419" s="64"/>
      <c r="CT419" s="64"/>
      <c r="CU419" s="64"/>
      <c r="CV419" s="64"/>
      <c r="CW419" s="64"/>
      <c r="CX419" s="64"/>
      <c r="CY419" s="64"/>
      <c r="CZ419" s="64"/>
      <c r="DA419" s="64"/>
      <c r="DB419" s="64"/>
      <c r="DC419" s="64"/>
      <c r="DD419" s="64"/>
      <c r="DE419" s="64"/>
      <c r="DF419" s="64"/>
      <c r="DG419" s="64"/>
      <c r="DH419" s="64"/>
      <c r="DI419" s="64"/>
      <c r="DJ419" s="64"/>
      <c r="DK419" s="64"/>
      <c r="DL419" s="64"/>
      <c r="DM419" s="64"/>
      <c r="DN419" s="64"/>
      <c r="DO419" s="64"/>
      <c r="DP419" s="64"/>
      <c r="DQ419" s="64"/>
      <c r="DR419" s="64"/>
      <c r="DS419" s="64"/>
      <c r="DT419" s="64"/>
      <c r="DU419" s="64"/>
      <c r="DV419" s="64"/>
      <c r="DW419" s="64"/>
      <c r="DX419" s="64"/>
      <c r="DY419" s="64"/>
      <c r="DZ419" s="64"/>
      <c r="EA419" s="64"/>
      <c r="EB419" s="64"/>
      <c r="EC419" s="64"/>
      <c r="ED419" s="64"/>
      <c r="EE419" s="64"/>
      <c r="EF419" s="64"/>
      <c r="EG419" s="64"/>
      <c r="EH419" s="64"/>
    </row>
    <row r="420" spans="1:138" x14ac:dyDescent="0.3">
      <c r="A420" s="131"/>
      <c r="B420" s="131"/>
      <c r="C420" s="131"/>
      <c r="D420" s="131"/>
      <c r="E420" s="131"/>
      <c r="F420" s="131"/>
      <c r="G420" s="241"/>
      <c r="H420" s="241"/>
      <c r="I420" s="241"/>
      <c r="J420" s="241"/>
      <c r="K420" s="241"/>
      <c r="L420" s="241"/>
      <c r="M420" s="241"/>
      <c r="N420" s="241"/>
      <c r="O420" s="241"/>
      <c r="P420" s="241"/>
      <c r="Q420" s="241"/>
      <c r="R420" s="241"/>
      <c r="S420" s="241"/>
      <c r="T420" s="241"/>
      <c r="U420" s="241"/>
      <c r="V420" s="241"/>
      <c r="W420" s="241"/>
      <c r="X420" s="241"/>
      <c r="Y420" s="241"/>
      <c r="Z420" s="241"/>
      <c r="AA420" s="241"/>
      <c r="AB420" s="241"/>
      <c r="AC420" s="241"/>
      <c r="AD420" s="241"/>
      <c r="AE420" s="241"/>
      <c r="AF420" s="241"/>
      <c r="AG420" s="241"/>
      <c r="AH420" s="241"/>
      <c r="AI420" s="241"/>
      <c r="AJ420" s="241"/>
      <c r="AK420" s="241"/>
      <c r="AL420" s="241"/>
      <c r="AM420" s="241"/>
      <c r="AN420" s="241"/>
      <c r="AO420" s="241"/>
      <c r="AP420" s="241"/>
      <c r="AQ420" s="241"/>
      <c r="AR420" s="241"/>
      <c r="AS420" s="241"/>
      <c r="AT420" s="241"/>
      <c r="AU420" s="241"/>
      <c r="AV420" s="241"/>
      <c r="AW420" s="241"/>
      <c r="AX420" s="241"/>
      <c r="AY420" s="241"/>
      <c r="AZ420" s="241"/>
      <c r="BA420" s="241"/>
      <c r="BB420" s="241"/>
      <c r="BC420" s="241"/>
      <c r="BD420" s="241"/>
      <c r="BE420" s="64"/>
      <c r="BF420" s="64"/>
      <c r="BG420" s="64"/>
      <c r="BH420" s="64"/>
      <c r="BI420" s="64"/>
      <c r="BJ420" s="64"/>
      <c r="BK420" s="64"/>
      <c r="BL420" s="64"/>
      <c r="BM420" s="64"/>
      <c r="BN420" s="64"/>
      <c r="BO420" s="64"/>
      <c r="BP420" s="64"/>
      <c r="BQ420" s="64"/>
      <c r="BR420" s="64"/>
      <c r="BS420" s="64"/>
      <c r="BT420" s="64"/>
      <c r="BU420" s="64"/>
      <c r="BV420" s="64"/>
      <c r="BW420" s="64"/>
      <c r="BX420" s="64"/>
      <c r="BY420" s="64"/>
      <c r="BZ420" s="64"/>
      <c r="CA420" s="64"/>
      <c r="CB420" s="64"/>
      <c r="CC420" s="64"/>
      <c r="CD420" s="64"/>
      <c r="CE420" s="64"/>
      <c r="CF420" s="64"/>
      <c r="CG420" s="64"/>
      <c r="CH420" s="64"/>
      <c r="CI420" s="64"/>
      <c r="CJ420" s="64"/>
      <c r="CK420" s="64"/>
      <c r="CL420" s="64"/>
      <c r="CM420" s="64"/>
      <c r="CN420" s="64"/>
      <c r="CO420" s="64"/>
      <c r="CP420" s="64"/>
      <c r="CQ420" s="64"/>
      <c r="CR420" s="64"/>
      <c r="CS420" s="64"/>
      <c r="CT420" s="64"/>
      <c r="CU420" s="64"/>
      <c r="CV420" s="64"/>
      <c r="CW420" s="64"/>
      <c r="CX420" s="64"/>
      <c r="CY420" s="64"/>
      <c r="CZ420" s="64"/>
      <c r="DA420" s="64"/>
      <c r="DB420" s="64"/>
      <c r="DC420" s="64"/>
      <c r="DD420" s="64"/>
      <c r="DE420" s="64"/>
      <c r="DF420" s="64"/>
      <c r="DG420" s="64"/>
      <c r="DH420" s="64"/>
      <c r="DI420" s="64"/>
      <c r="DJ420" s="64"/>
      <c r="DK420" s="64"/>
      <c r="DL420" s="64"/>
      <c r="DM420" s="64"/>
      <c r="DN420" s="64"/>
      <c r="DO420" s="64"/>
      <c r="DP420" s="64"/>
      <c r="DQ420" s="64"/>
      <c r="DR420" s="64"/>
      <c r="DS420" s="64"/>
      <c r="DT420" s="64"/>
      <c r="DU420" s="64"/>
      <c r="DV420" s="64"/>
      <c r="DW420" s="64"/>
      <c r="DX420" s="64"/>
      <c r="DY420" s="64"/>
      <c r="DZ420" s="64"/>
      <c r="EA420" s="64"/>
      <c r="EB420" s="64"/>
      <c r="EC420" s="64"/>
      <c r="ED420" s="64"/>
      <c r="EE420" s="64"/>
      <c r="EF420" s="64"/>
      <c r="EG420" s="64"/>
      <c r="EH420" s="64"/>
    </row>
    <row r="421" spans="1:138" x14ac:dyDescent="0.3">
      <c r="A421" s="131"/>
      <c r="B421" s="131"/>
      <c r="C421" s="131"/>
      <c r="D421" s="131"/>
      <c r="E421" s="131"/>
      <c r="F421" s="131"/>
      <c r="G421" s="241"/>
      <c r="H421" s="241"/>
      <c r="I421" s="241"/>
      <c r="J421" s="241"/>
      <c r="K421" s="241"/>
      <c r="L421" s="241"/>
      <c r="M421" s="241"/>
      <c r="N421" s="241"/>
      <c r="O421" s="241"/>
      <c r="P421" s="241"/>
      <c r="Q421" s="241"/>
      <c r="R421" s="241"/>
      <c r="S421" s="241"/>
      <c r="T421" s="241"/>
      <c r="U421" s="241"/>
      <c r="V421" s="241"/>
      <c r="W421" s="241"/>
      <c r="X421" s="241"/>
      <c r="Y421" s="241"/>
      <c r="Z421" s="241"/>
      <c r="AA421" s="241"/>
      <c r="AB421" s="241"/>
      <c r="AC421" s="241"/>
      <c r="AD421" s="241"/>
      <c r="AE421" s="241"/>
      <c r="AF421" s="241"/>
      <c r="AG421" s="241"/>
      <c r="AH421" s="241"/>
      <c r="AI421" s="241"/>
      <c r="AJ421" s="241"/>
      <c r="AK421" s="241"/>
      <c r="AL421" s="241"/>
      <c r="AM421" s="241"/>
      <c r="AN421" s="241"/>
      <c r="AO421" s="241"/>
      <c r="AP421" s="241"/>
      <c r="AQ421" s="241"/>
      <c r="AR421" s="241"/>
      <c r="AS421" s="241"/>
      <c r="AT421" s="241"/>
      <c r="AU421" s="241"/>
      <c r="AV421" s="241"/>
      <c r="AW421" s="241"/>
      <c r="AX421" s="241"/>
      <c r="AY421" s="241"/>
      <c r="AZ421" s="241"/>
      <c r="BA421" s="241"/>
      <c r="BB421" s="241"/>
      <c r="BC421" s="241"/>
      <c r="BD421" s="241"/>
      <c r="BE421" s="64"/>
      <c r="BF421" s="64"/>
      <c r="BG421" s="64"/>
      <c r="BH421" s="64"/>
      <c r="BI421" s="64"/>
      <c r="BJ421" s="64"/>
      <c r="BK421" s="64"/>
      <c r="BL421" s="64"/>
      <c r="BM421" s="64"/>
      <c r="BN421" s="64"/>
      <c r="BO421" s="64"/>
      <c r="BP421" s="64"/>
      <c r="BQ421" s="64"/>
      <c r="BR421" s="64"/>
      <c r="BS421" s="64"/>
      <c r="BT421" s="64"/>
      <c r="BU421" s="64"/>
      <c r="BV421" s="64"/>
      <c r="BW421" s="64"/>
      <c r="BX421" s="64"/>
      <c r="BY421" s="64"/>
      <c r="BZ421" s="64"/>
      <c r="CA421" s="64"/>
      <c r="CB421" s="64"/>
      <c r="CC421" s="64"/>
      <c r="CD421" s="64"/>
      <c r="CE421" s="64"/>
      <c r="CF421" s="64"/>
      <c r="CG421" s="64"/>
      <c r="CH421" s="64"/>
      <c r="CI421" s="64"/>
      <c r="CJ421" s="64"/>
      <c r="CK421" s="64"/>
      <c r="CL421" s="64"/>
      <c r="CM421" s="64"/>
      <c r="CN421" s="64"/>
      <c r="CO421" s="64"/>
      <c r="CP421" s="64"/>
      <c r="CQ421" s="64"/>
      <c r="CR421" s="64"/>
      <c r="CS421" s="64"/>
      <c r="CT421" s="64"/>
      <c r="CU421" s="64"/>
      <c r="CV421" s="64"/>
      <c r="CW421" s="64"/>
      <c r="CX421" s="64"/>
      <c r="CY421" s="64"/>
      <c r="CZ421" s="64"/>
      <c r="DA421" s="64"/>
      <c r="DB421" s="64"/>
      <c r="DC421" s="64"/>
      <c r="DD421" s="64"/>
      <c r="DE421" s="64"/>
      <c r="DF421" s="64"/>
      <c r="DG421" s="64"/>
      <c r="DH421" s="64"/>
      <c r="DI421" s="64"/>
      <c r="DJ421" s="64"/>
      <c r="DK421" s="64"/>
      <c r="DL421" s="64"/>
      <c r="DM421" s="64"/>
      <c r="DN421" s="64"/>
      <c r="DO421" s="64"/>
      <c r="DP421" s="64"/>
      <c r="DQ421" s="64"/>
      <c r="DR421" s="64"/>
      <c r="DS421" s="64"/>
      <c r="DT421" s="64"/>
      <c r="DU421" s="64"/>
      <c r="DV421" s="64"/>
      <c r="DW421" s="64"/>
      <c r="DX421" s="64"/>
      <c r="DY421" s="64"/>
      <c r="DZ421" s="64"/>
      <c r="EA421" s="64"/>
      <c r="EB421" s="64"/>
      <c r="EC421" s="64"/>
      <c r="ED421" s="64"/>
      <c r="EE421" s="64"/>
      <c r="EF421" s="64"/>
      <c r="EG421" s="64"/>
      <c r="EH421" s="64"/>
    </row>
    <row r="422" spans="1:138" x14ac:dyDescent="0.3">
      <c r="A422" s="131"/>
      <c r="B422" s="131"/>
      <c r="C422" s="131"/>
      <c r="D422" s="131"/>
      <c r="E422" s="131"/>
      <c r="F422" s="131"/>
      <c r="G422" s="241"/>
      <c r="H422" s="241"/>
      <c r="I422" s="241"/>
      <c r="J422" s="241"/>
      <c r="K422" s="241"/>
      <c r="L422" s="241"/>
      <c r="M422" s="241"/>
      <c r="N422" s="241"/>
      <c r="O422" s="241"/>
      <c r="P422" s="241"/>
      <c r="Q422" s="241"/>
      <c r="R422" s="241"/>
      <c r="S422" s="241"/>
      <c r="T422" s="241"/>
      <c r="U422" s="241"/>
      <c r="V422" s="241"/>
      <c r="W422" s="241"/>
      <c r="X422" s="241"/>
      <c r="Y422" s="241"/>
      <c r="Z422" s="241"/>
      <c r="AA422" s="241"/>
      <c r="AB422" s="241"/>
      <c r="AC422" s="241"/>
      <c r="AD422" s="241"/>
      <c r="AE422" s="241"/>
      <c r="AF422" s="241"/>
      <c r="AG422" s="241"/>
      <c r="AH422" s="241"/>
      <c r="AI422" s="241"/>
      <c r="AJ422" s="241"/>
      <c r="AK422" s="241"/>
      <c r="AL422" s="241"/>
      <c r="AM422" s="241"/>
      <c r="AN422" s="241"/>
      <c r="AO422" s="241"/>
      <c r="AP422" s="241"/>
      <c r="AQ422" s="241"/>
      <c r="AR422" s="241"/>
      <c r="AS422" s="241"/>
      <c r="AT422" s="241"/>
      <c r="AU422" s="241"/>
      <c r="AV422" s="241"/>
      <c r="AW422" s="241"/>
      <c r="AX422" s="241"/>
      <c r="AY422" s="241"/>
      <c r="AZ422" s="241"/>
      <c r="BA422" s="241"/>
      <c r="BB422" s="241"/>
      <c r="BC422" s="241"/>
      <c r="BD422" s="241"/>
      <c r="BE422" s="64"/>
      <c r="BF422" s="64"/>
      <c r="BG422" s="64"/>
      <c r="BH422" s="64"/>
      <c r="BI422" s="64"/>
      <c r="BJ422" s="64"/>
      <c r="BK422" s="64"/>
      <c r="BL422" s="64"/>
      <c r="BM422" s="64"/>
      <c r="BN422" s="64"/>
      <c r="BO422" s="64"/>
      <c r="BP422" s="64"/>
      <c r="BQ422" s="64"/>
      <c r="BR422" s="64"/>
      <c r="BS422" s="64"/>
      <c r="BT422" s="64"/>
      <c r="BU422" s="64"/>
      <c r="BV422" s="64"/>
      <c r="BW422" s="64"/>
      <c r="BX422" s="64"/>
      <c r="BY422" s="64"/>
      <c r="BZ422" s="64"/>
      <c r="CA422" s="64"/>
      <c r="CB422" s="64"/>
      <c r="CC422" s="64"/>
      <c r="CD422" s="64"/>
      <c r="CE422" s="64"/>
      <c r="CF422" s="64"/>
      <c r="CG422" s="64"/>
      <c r="CH422" s="64"/>
      <c r="CI422" s="64"/>
      <c r="CJ422" s="64"/>
      <c r="CK422" s="64"/>
      <c r="CL422" s="64"/>
      <c r="CM422" s="64"/>
      <c r="CN422" s="64"/>
      <c r="CO422" s="64"/>
      <c r="CP422" s="64"/>
      <c r="CQ422" s="64"/>
      <c r="CR422" s="64"/>
      <c r="CS422" s="64"/>
      <c r="CT422" s="64"/>
      <c r="CU422" s="64"/>
      <c r="CV422" s="64"/>
      <c r="CW422" s="64"/>
      <c r="CX422" s="64"/>
      <c r="CY422" s="64"/>
      <c r="CZ422" s="64"/>
      <c r="DA422" s="64"/>
      <c r="DB422" s="64"/>
      <c r="DC422" s="64"/>
      <c r="DD422" s="64"/>
      <c r="DE422" s="64"/>
      <c r="DF422" s="64"/>
      <c r="DG422" s="64"/>
      <c r="DH422" s="64"/>
      <c r="DI422" s="64"/>
      <c r="DJ422" s="64"/>
      <c r="DK422" s="64"/>
      <c r="DL422" s="64"/>
      <c r="DM422" s="64"/>
      <c r="DN422" s="64"/>
      <c r="DO422" s="64"/>
      <c r="DP422" s="64"/>
      <c r="DQ422" s="64"/>
      <c r="DR422" s="64"/>
      <c r="DS422" s="64"/>
      <c r="DT422" s="64"/>
      <c r="DU422" s="64"/>
      <c r="DV422" s="64"/>
      <c r="DW422" s="64"/>
      <c r="DX422" s="64"/>
      <c r="DY422" s="64"/>
      <c r="DZ422" s="64"/>
      <c r="EA422" s="64"/>
      <c r="EB422" s="64"/>
      <c r="EC422" s="64"/>
      <c r="ED422" s="64"/>
      <c r="EE422" s="64"/>
      <c r="EF422" s="64"/>
      <c r="EG422" s="64"/>
      <c r="EH422" s="64"/>
    </row>
    <row r="423" spans="1:138" x14ac:dyDescent="0.3">
      <c r="A423" s="131"/>
      <c r="B423" s="131"/>
      <c r="C423" s="131"/>
      <c r="D423" s="131"/>
      <c r="E423" s="131"/>
      <c r="F423" s="131"/>
      <c r="G423" s="241"/>
      <c r="H423" s="241"/>
      <c r="I423" s="241"/>
      <c r="J423" s="241"/>
      <c r="K423" s="241"/>
      <c r="L423" s="241"/>
      <c r="M423" s="241"/>
      <c r="N423" s="241"/>
      <c r="O423" s="241"/>
      <c r="P423" s="241"/>
      <c r="Q423" s="241"/>
      <c r="R423" s="241"/>
      <c r="S423" s="241"/>
      <c r="T423" s="241"/>
      <c r="U423" s="241"/>
      <c r="V423" s="241"/>
      <c r="W423" s="241"/>
      <c r="X423" s="241"/>
      <c r="Y423" s="241"/>
      <c r="Z423" s="241"/>
      <c r="AA423" s="241"/>
      <c r="AB423" s="241"/>
      <c r="AC423" s="241"/>
      <c r="AD423" s="241"/>
      <c r="AE423" s="241"/>
      <c r="AF423" s="241"/>
      <c r="AG423" s="241"/>
      <c r="AH423" s="241"/>
      <c r="AI423" s="241"/>
      <c r="AJ423" s="241"/>
      <c r="AK423" s="241"/>
      <c r="AL423" s="241"/>
      <c r="AM423" s="241"/>
      <c r="AN423" s="241"/>
      <c r="AO423" s="241"/>
      <c r="AP423" s="241"/>
      <c r="AQ423" s="241"/>
      <c r="AR423" s="241"/>
      <c r="AS423" s="241"/>
      <c r="AT423" s="241"/>
      <c r="AU423" s="241"/>
      <c r="AV423" s="241"/>
      <c r="AW423" s="241"/>
      <c r="AX423" s="241"/>
      <c r="AY423" s="241"/>
      <c r="AZ423" s="241"/>
      <c r="BA423" s="241"/>
      <c r="BB423" s="241"/>
      <c r="BC423" s="241"/>
      <c r="BD423" s="241"/>
      <c r="BE423" s="64"/>
      <c r="BF423" s="64"/>
      <c r="BG423" s="64"/>
      <c r="BH423" s="64"/>
      <c r="BI423" s="64"/>
      <c r="BJ423" s="64"/>
      <c r="BK423" s="64"/>
      <c r="BL423" s="64"/>
      <c r="BM423" s="64"/>
      <c r="BN423" s="64"/>
      <c r="BO423" s="64"/>
      <c r="BP423" s="64"/>
      <c r="BQ423" s="64"/>
      <c r="BR423" s="64"/>
      <c r="BS423" s="64"/>
      <c r="BT423" s="64"/>
      <c r="BU423" s="64"/>
      <c r="BV423" s="64"/>
      <c r="BW423" s="64"/>
      <c r="BX423" s="64"/>
      <c r="BY423" s="64"/>
      <c r="BZ423" s="64"/>
      <c r="CA423" s="64"/>
      <c r="CB423" s="64"/>
      <c r="CC423" s="64"/>
      <c r="CD423" s="64"/>
      <c r="CE423" s="64"/>
      <c r="CF423" s="64"/>
      <c r="CG423" s="64"/>
      <c r="CH423" s="64"/>
      <c r="CI423" s="64"/>
      <c r="CJ423" s="64"/>
      <c r="CK423" s="64"/>
      <c r="CL423" s="64"/>
      <c r="CM423" s="64"/>
      <c r="CN423" s="64"/>
      <c r="CO423" s="64"/>
      <c r="CP423" s="64"/>
      <c r="CQ423" s="64"/>
      <c r="CR423" s="64"/>
      <c r="CS423" s="64"/>
      <c r="CT423" s="64"/>
      <c r="CU423" s="64"/>
      <c r="CV423" s="64"/>
      <c r="CW423" s="64"/>
      <c r="CX423" s="64"/>
      <c r="CY423" s="64"/>
      <c r="CZ423" s="64"/>
      <c r="DA423" s="64"/>
      <c r="DB423" s="64"/>
      <c r="DC423" s="64"/>
      <c r="DD423" s="64"/>
      <c r="DE423" s="64"/>
      <c r="DF423" s="64"/>
      <c r="DG423" s="64"/>
      <c r="DH423" s="64"/>
      <c r="DI423" s="64"/>
      <c r="DJ423" s="64"/>
      <c r="DK423" s="64"/>
      <c r="DL423" s="64"/>
      <c r="DM423" s="64"/>
      <c r="DN423" s="64"/>
      <c r="DO423" s="64"/>
      <c r="DP423" s="64"/>
      <c r="DQ423" s="64"/>
      <c r="DR423" s="64"/>
      <c r="DS423" s="64"/>
      <c r="DT423" s="64"/>
      <c r="DU423" s="64"/>
      <c r="DV423" s="64"/>
      <c r="DW423" s="64"/>
      <c r="DX423" s="64"/>
      <c r="DY423" s="64"/>
      <c r="DZ423" s="64"/>
      <c r="EA423" s="64"/>
      <c r="EB423" s="64"/>
      <c r="EC423" s="64"/>
      <c r="ED423" s="64"/>
      <c r="EE423" s="64"/>
      <c r="EF423" s="64"/>
      <c r="EG423" s="64"/>
      <c r="EH423" s="64"/>
    </row>
    <row r="424" spans="1:138" x14ac:dyDescent="0.3">
      <c r="A424" s="131"/>
      <c r="B424" s="131"/>
      <c r="C424" s="131"/>
      <c r="D424" s="131"/>
      <c r="E424" s="131"/>
      <c r="F424" s="131"/>
      <c r="G424" s="241"/>
      <c r="H424" s="241"/>
      <c r="I424" s="241"/>
      <c r="J424" s="241"/>
      <c r="K424" s="241"/>
      <c r="L424" s="241"/>
      <c r="M424" s="241"/>
      <c r="N424" s="241"/>
      <c r="O424" s="241"/>
      <c r="P424" s="241"/>
      <c r="Q424" s="241"/>
      <c r="R424" s="241"/>
      <c r="S424" s="241"/>
      <c r="T424" s="241"/>
      <c r="U424" s="241"/>
      <c r="V424" s="241"/>
      <c r="W424" s="241"/>
      <c r="X424" s="241"/>
      <c r="Y424" s="241"/>
      <c r="Z424" s="241"/>
      <c r="AA424" s="241"/>
      <c r="AB424" s="241"/>
      <c r="AC424" s="241"/>
      <c r="AD424" s="241"/>
      <c r="AE424" s="241"/>
      <c r="AF424" s="241"/>
      <c r="AG424" s="241"/>
      <c r="AH424" s="241"/>
      <c r="AI424" s="241"/>
      <c r="AJ424" s="241"/>
      <c r="AK424" s="241"/>
      <c r="AL424" s="241"/>
      <c r="AM424" s="241"/>
      <c r="AN424" s="241"/>
      <c r="AO424" s="241"/>
      <c r="AP424" s="241"/>
      <c r="AQ424" s="241"/>
      <c r="AR424" s="241"/>
      <c r="AS424" s="241"/>
      <c r="AT424" s="241"/>
      <c r="AU424" s="241"/>
      <c r="AV424" s="241"/>
      <c r="AW424" s="241"/>
      <c r="AX424" s="241"/>
      <c r="AY424" s="241"/>
      <c r="AZ424" s="241"/>
      <c r="BA424" s="241"/>
      <c r="BB424" s="241"/>
      <c r="BC424" s="241"/>
      <c r="BD424" s="241"/>
      <c r="BE424" s="64"/>
      <c r="BF424" s="64"/>
      <c r="BG424" s="64"/>
      <c r="BH424" s="64"/>
      <c r="BI424" s="64"/>
      <c r="BJ424" s="64"/>
      <c r="BK424" s="64"/>
      <c r="BL424" s="64"/>
      <c r="BM424" s="64"/>
      <c r="BN424" s="64"/>
      <c r="BO424" s="64"/>
      <c r="BP424" s="64"/>
      <c r="BQ424" s="64"/>
      <c r="BR424" s="64"/>
      <c r="BS424" s="64"/>
      <c r="BT424" s="64"/>
      <c r="BU424" s="64"/>
      <c r="BV424" s="64"/>
      <c r="BW424" s="64"/>
      <c r="BX424" s="64"/>
      <c r="BY424" s="64"/>
      <c r="BZ424" s="64"/>
      <c r="CA424" s="64"/>
      <c r="CB424" s="64"/>
      <c r="CC424" s="64"/>
      <c r="CD424" s="64"/>
      <c r="CE424" s="64"/>
      <c r="CF424" s="64"/>
      <c r="CG424" s="64"/>
      <c r="CH424" s="64"/>
      <c r="CI424" s="64"/>
      <c r="CJ424" s="64"/>
      <c r="CK424" s="64"/>
      <c r="CL424" s="64"/>
      <c r="CM424" s="64"/>
      <c r="CN424" s="64"/>
      <c r="CO424" s="64"/>
      <c r="CP424" s="64"/>
      <c r="CQ424" s="64"/>
      <c r="CR424" s="64"/>
      <c r="CS424" s="64"/>
      <c r="CT424" s="64"/>
      <c r="CU424" s="64"/>
      <c r="CV424" s="64"/>
      <c r="CW424" s="64"/>
      <c r="CX424" s="64"/>
      <c r="CY424" s="64"/>
      <c r="CZ424" s="64"/>
      <c r="DA424" s="64"/>
      <c r="DB424" s="64"/>
      <c r="DC424" s="64"/>
      <c r="DD424" s="64"/>
      <c r="DE424" s="64"/>
      <c r="DF424" s="64"/>
      <c r="DG424" s="64"/>
      <c r="DH424" s="64"/>
      <c r="DI424" s="64"/>
      <c r="DJ424" s="64"/>
      <c r="DK424" s="64"/>
      <c r="DL424" s="64"/>
      <c r="DM424" s="64"/>
      <c r="DN424" s="64"/>
      <c r="DO424" s="64"/>
      <c r="DP424" s="64"/>
      <c r="DQ424" s="64"/>
      <c r="DR424" s="64"/>
      <c r="DS424" s="64"/>
      <c r="DT424" s="64"/>
      <c r="DU424" s="64"/>
      <c r="DV424" s="64"/>
      <c r="DW424" s="64"/>
      <c r="DX424" s="64"/>
      <c r="DY424" s="64"/>
      <c r="DZ424" s="64"/>
      <c r="EA424" s="64"/>
      <c r="EB424" s="64"/>
      <c r="EC424" s="64"/>
      <c r="ED424" s="64"/>
      <c r="EE424" s="64"/>
      <c r="EF424" s="64"/>
      <c r="EG424" s="64"/>
      <c r="EH424" s="64"/>
    </row>
    <row r="425" spans="1:138" x14ac:dyDescent="0.3">
      <c r="A425" s="131"/>
      <c r="B425" s="131"/>
      <c r="C425" s="131"/>
      <c r="D425" s="131"/>
      <c r="E425" s="131"/>
      <c r="F425" s="131"/>
      <c r="G425" s="241"/>
      <c r="H425" s="241"/>
      <c r="I425" s="241"/>
      <c r="J425" s="241"/>
      <c r="K425" s="241"/>
      <c r="L425" s="241"/>
      <c r="M425" s="241"/>
      <c r="N425" s="241"/>
      <c r="O425" s="241"/>
      <c r="P425" s="241"/>
      <c r="Q425" s="241"/>
      <c r="R425" s="241"/>
      <c r="S425" s="241"/>
      <c r="T425" s="241"/>
      <c r="U425" s="241"/>
      <c r="V425" s="241"/>
      <c r="W425" s="241"/>
      <c r="X425" s="241"/>
      <c r="Y425" s="241"/>
      <c r="Z425" s="241"/>
      <c r="AA425" s="241"/>
      <c r="AB425" s="241"/>
      <c r="AC425" s="241"/>
      <c r="AD425" s="241"/>
      <c r="AE425" s="241"/>
      <c r="AF425" s="241"/>
      <c r="AG425" s="241"/>
      <c r="AH425" s="241"/>
      <c r="AI425" s="241"/>
      <c r="AJ425" s="241"/>
      <c r="AK425" s="241"/>
      <c r="AL425" s="241"/>
      <c r="AM425" s="241"/>
      <c r="AN425" s="241"/>
      <c r="AO425" s="241"/>
      <c r="AP425" s="241"/>
      <c r="AQ425" s="241"/>
      <c r="AR425" s="241"/>
      <c r="AS425" s="241"/>
      <c r="AT425" s="241"/>
      <c r="AU425" s="241"/>
      <c r="AV425" s="241"/>
      <c r="AW425" s="241"/>
      <c r="AX425" s="241"/>
      <c r="AY425" s="241"/>
      <c r="AZ425" s="241"/>
      <c r="BA425" s="241"/>
      <c r="BB425" s="241"/>
      <c r="BC425" s="241"/>
      <c r="BD425" s="241"/>
      <c r="BE425" s="64"/>
      <c r="BF425" s="64"/>
      <c r="BG425" s="64"/>
      <c r="BH425" s="64"/>
      <c r="BI425" s="64"/>
      <c r="BJ425" s="64"/>
      <c r="BK425" s="64"/>
      <c r="BL425" s="64"/>
      <c r="BM425" s="64"/>
      <c r="BN425" s="64"/>
      <c r="BO425" s="64"/>
      <c r="BP425" s="64"/>
      <c r="BQ425" s="64"/>
      <c r="BR425" s="64"/>
      <c r="BS425" s="64"/>
      <c r="BT425" s="64"/>
      <c r="BU425" s="64"/>
      <c r="BV425" s="64"/>
      <c r="BW425" s="64"/>
      <c r="BX425" s="64"/>
      <c r="BY425" s="64"/>
      <c r="BZ425" s="64"/>
      <c r="CA425" s="64"/>
      <c r="CB425" s="64"/>
      <c r="CC425" s="64"/>
      <c r="CD425" s="64"/>
      <c r="CE425" s="64"/>
      <c r="CF425" s="64"/>
      <c r="CG425" s="64"/>
      <c r="CH425" s="64"/>
      <c r="CI425" s="64"/>
      <c r="CJ425" s="64"/>
      <c r="CK425" s="64"/>
      <c r="CL425" s="64"/>
      <c r="CM425" s="64"/>
      <c r="CN425" s="64"/>
      <c r="CO425" s="64"/>
      <c r="CP425" s="64"/>
      <c r="CQ425" s="64"/>
      <c r="CR425" s="64"/>
      <c r="CS425" s="64"/>
      <c r="CT425" s="64"/>
      <c r="CU425" s="64"/>
      <c r="CV425" s="64"/>
      <c r="CW425" s="64"/>
      <c r="CX425" s="64"/>
      <c r="CY425" s="64"/>
      <c r="CZ425" s="64"/>
      <c r="DA425" s="64"/>
      <c r="DB425" s="64"/>
      <c r="DC425" s="64"/>
      <c r="DD425" s="64"/>
      <c r="DE425" s="64"/>
      <c r="DF425" s="64"/>
      <c r="DG425" s="64"/>
      <c r="DH425" s="64"/>
      <c r="DI425" s="64"/>
      <c r="DJ425" s="64"/>
      <c r="DK425" s="64"/>
      <c r="DL425" s="64"/>
      <c r="DM425" s="64"/>
      <c r="DN425" s="64"/>
      <c r="DO425" s="64"/>
      <c r="DP425" s="64"/>
      <c r="DQ425" s="64"/>
      <c r="DR425" s="64"/>
      <c r="DS425" s="64"/>
      <c r="DT425" s="64"/>
      <c r="DU425" s="64"/>
      <c r="DV425" s="64"/>
      <c r="DW425" s="64"/>
      <c r="DX425" s="64"/>
      <c r="DY425" s="64"/>
      <c r="DZ425" s="64"/>
      <c r="EA425" s="64"/>
      <c r="EB425" s="64"/>
      <c r="EC425" s="64"/>
      <c r="ED425" s="64"/>
      <c r="EE425" s="64"/>
      <c r="EF425" s="64"/>
      <c r="EG425" s="64"/>
      <c r="EH425" s="64"/>
    </row>
    <row r="426" spans="1:138" x14ac:dyDescent="0.3">
      <c r="A426" s="131"/>
      <c r="B426" s="131"/>
      <c r="C426" s="131"/>
      <c r="D426" s="131"/>
      <c r="E426" s="131"/>
      <c r="F426" s="131"/>
      <c r="G426" s="241"/>
      <c r="H426" s="241"/>
      <c r="I426" s="241"/>
      <c r="J426" s="241"/>
      <c r="K426" s="241"/>
      <c r="L426" s="241"/>
      <c r="M426" s="241"/>
      <c r="N426" s="241"/>
      <c r="O426" s="241"/>
      <c r="P426" s="241"/>
      <c r="Q426" s="241"/>
      <c r="R426" s="241"/>
      <c r="S426" s="241"/>
      <c r="T426" s="241"/>
      <c r="U426" s="241"/>
      <c r="V426" s="241"/>
      <c r="W426" s="241"/>
      <c r="X426" s="241"/>
      <c r="Y426" s="241"/>
      <c r="Z426" s="241"/>
      <c r="AA426" s="241"/>
      <c r="AB426" s="241"/>
      <c r="AC426" s="241"/>
      <c r="AD426" s="241"/>
      <c r="AE426" s="241"/>
      <c r="AF426" s="241"/>
      <c r="AG426" s="241"/>
      <c r="AH426" s="241"/>
      <c r="AI426" s="241"/>
      <c r="AJ426" s="241"/>
      <c r="AK426" s="241"/>
      <c r="AL426" s="241"/>
      <c r="AM426" s="241"/>
      <c r="AN426" s="241"/>
      <c r="AO426" s="241"/>
      <c r="AP426" s="241"/>
      <c r="AQ426" s="241"/>
      <c r="AR426" s="241"/>
      <c r="AS426" s="241"/>
      <c r="AT426" s="241"/>
      <c r="AU426" s="241"/>
      <c r="AV426" s="241"/>
      <c r="AW426" s="241"/>
      <c r="AX426" s="241"/>
      <c r="AY426" s="241"/>
      <c r="AZ426" s="241"/>
      <c r="BA426" s="241"/>
      <c r="BB426" s="241"/>
      <c r="BC426" s="241"/>
      <c r="BD426" s="241"/>
      <c r="BE426" s="64"/>
      <c r="BF426" s="64"/>
      <c r="BG426" s="64"/>
      <c r="BH426" s="64"/>
      <c r="BI426" s="64"/>
      <c r="BJ426" s="64"/>
      <c r="BK426" s="64"/>
      <c r="BL426" s="64"/>
      <c r="BM426" s="64"/>
      <c r="BN426" s="64"/>
      <c r="BO426" s="64"/>
      <c r="BP426" s="64"/>
      <c r="BQ426" s="64"/>
      <c r="BR426" s="64"/>
      <c r="BS426" s="64"/>
      <c r="BT426" s="64"/>
      <c r="BU426" s="64"/>
      <c r="BV426" s="64"/>
      <c r="BW426" s="64"/>
      <c r="BX426" s="64"/>
      <c r="BY426" s="64"/>
      <c r="BZ426" s="64"/>
      <c r="CA426" s="64"/>
      <c r="CB426" s="64"/>
      <c r="CC426" s="64"/>
      <c r="CD426" s="64"/>
      <c r="CE426" s="64"/>
      <c r="CF426" s="64"/>
      <c r="CG426" s="64"/>
      <c r="CH426" s="64"/>
      <c r="CI426" s="64"/>
      <c r="CJ426" s="64"/>
      <c r="CK426" s="64"/>
      <c r="CL426" s="64"/>
      <c r="CM426" s="64"/>
      <c r="CN426" s="64"/>
      <c r="CO426" s="64"/>
      <c r="CP426" s="64"/>
      <c r="CQ426" s="64"/>
      <c r="CR426" s="64"/>
      <c r="CS426" s="64"/>
      <c r="CT426" s="64"/>
      <c r="CU426" s="64"/>
      <c r="CV426" s="64"/>
      <c r="CW426" s="64"/>
      <c r="CX426" s="64"/>
      <c r="CY426" s="64"/>
      <c r="CZ426" s="64"/>
      <c r="DA426" s="64"/>
      <c r="DB426" s="64"/>
      <c r="DC426" s="64"/>
      <c r="DD426" s="64"/>
      <c r="DE426" s="64"/>
      <c r="DF426" s="64"/>
      <c r="DG426" s="64"/>
      <c r="DH426" s="64"/>
      <c r="DI426" s="64"/>
      <c r="DJ426" s="64"/>
      <c r="DK426" s="64"/>
      <c r="DL426" s="64"/>
      <c r="DM426" s="64"/>
      <c r="DN426" s="64"/>
      <c r="DO426" s="64"/>
      <c r="DP426" s="64"/>
      <c r="DQ426" s="64"/>
      <c r="DR426" s="64"/>
      <c r="DS426" s="64"/>
      <c r="DT426" s="64"/>
      <c r="DU426" s="64"/>
      <c r="DV426" s="64"/>
      <c r="DW426" s="64"/>
      <c r="DX426" s="64"/>
      <c r="DY426" s="64"/>
      <c r="DZ426" s="64"/>
      <c r="EA426" s="64"/>
      <c r="EB426" s="64"/>
      <c r="EC426" s="64"/>
      <c r="ED426" s="64"/>
      <c r="EE426" s="64"/>
      <c r="EF426" s="64"/>
      <c r="EG426" s="64"/>
      <c r="EH426" s="64"/>
    </row>
    <row r="427" spans="1:138" x14ac:dyDescent="0.3">
      <c r="A427" s="131" t="s">
        <v>9</v>
      </c>
      <c r="B427" s="131" t="s">
        <v>10</v>
      </c>
      <c r="C427" s="131" t="s">
        <v>14</v>
      </c>
      <c r="D427" s="131" t="s">
        <v>11</v>
      </c>
      <c r="E427" s="131" t="s">
        <v>12</v>
      </c>
      <c r="F427" s="131" t="s">
        <v>32</v>
      </c>
      <c r="G427" s="241" t="s">
        <v>22</v>
      </c>
      <c r="H427" s="241"/>
      <c r="I427" s="241" t="s">
        <v>15</v>
      </c>
      <c r="J427" s="241"/>
      <c r="K427" s="241" t="s">
        <v>18</v>
      </c>
      <c r="L427" s="241"/>
      <c r="M427" s="241" t="s">
        <v>20</v>
      </c>
      <c r="N427" s="241"/>
      <c r="O427" s="241"/>
      <c r="P427" s="241"/>
      <c r="Q427" s="241"/>
      <c r="R427" s="241"/>
      <c r="S427" s="241"/>
      <c r="T427" s="241"/>
      <c r="U427" s="241"/>
      <c r="V427" s="241"/>
      <c r="W427" s="241"/>
      <c r="X427" s="241"/>
      <c r="Y427" s="241"/>
      <c r="Z427" s="241"/>
      <c r="AA427" s="241"/>
      <c r="AB427" s="241"/>
      <c r="AC427" s="241"/>
      <c r="AD427" s="241"/>
      <c r="AE427" s="241"/>
      <c r="AF427" s="241"/>
      <c r="AG427" s="241"/>
      <c r="AH427" s="241"/>
      <c r="AI427" s="241"/>
      <c r="AJ427" s="241"/>
      <c r="AK427" s="241"/>
      <c r="AL427" s="241"/>
      <c r="AM427" s="241"/>
      <c r="AN427" s="241"/>
      <c r="AO427" s="241"/>
      <c r="AP427" s="241"/>
      <c r="AQ427" s="241"/>
      <c r="AR427" s="241"/>
      <c r="AS427" s="241"/>
      <c r="AT427" s="241"/>
      <c r="AU427" s="241"/>
      <c r="AV427" s="241"/>
      <c r="AW427" s="241"/>
      <c r="AX427" s="241"/>
      <c r="AY427" s="241"/>
      <c r="AZ427" s="241"/>
      <c r="BA427" s="241"/>
      <c r="BB427" s="241"/>
      <c r="BC427" s="241"/>
      <c r="BD427" s="241"/>
      <c r="BE427" s="64"/>
      <c r="BF427" s="64"/>
      <c r="BG427" s="64"/>
      <c r="BH427" s="64"/>
      <c r="BI427" s="64"/>
      <c r="BJ427" s="64"/>
      <c r="BK427" s="64"/>
      <c r="BL427" s="64"/>
      <c r="BM427" s="64"/>
      <c r="BN427" s="64"/>
      <c r="BO427" s="64"/>
      <c r="BP427" s="64"/>
      <c r="BQ427" s="64"/>
      <c r="BR427" s="64"/>
      <c r="BS427" s="64"/>
      <c r="BT427" s="64"/>
      <c r="BU427" s="64"/>
      <c r="BV427" s="64"/>
      <c r="BW427" s="64"/>
      <c r="BX427" s="64"/>
      <c r="BY427" s="64"/>
      <c r="BZ427" s="64"/>
      <c r="CA427" s="64"/>
      <c r="CB427" s="64"/>
      <c r="CC427" s="64"/>
      <c r="CD427" s="64"/>
      <c r="CE427" s="64"/>
      <c r="CF427" s="64"/>
      <c r="CG427" s="64"/>
      <c r="CH427" s="64"/>
      <c r="CI427" s="64"/>
      <c r="CJ427" s="64"/>
      <c r="CK427" s="64"/>
      <c r="CL427" s="64"/>
      <c r="CM427" s="64"/>
      <c r="CN427" s="64"/>
      <c r="CO427" s="64"/>
      <c r="CP427" s="64"/>
      <c r="CQ427" s="64"/>
      <c r="CR427" s="64"/>
      <c r="CS427" s="64"/>
      <c r="CT427" s="64"/>
      <c r="CU427" s="64"/>
      <c r="CV427" s="64"/>
      <c r="CW427" s="64"/>
      <c r="CX427" s="64"/>
      <c r="CY427" s="64"/>
      <c r="CZ427" s="64"/>
      <c r="DA427" s="64"/>
      <c r="DB427" s="64"/>
      <c r="DC427" s="64"/>
      <c r="DD427" s="64"/>
      <c r="DE427" s="64"/>
      <c r="DF427" s="64"/>
      <c r="DG427" s="64"/>
      <c r="DH427" s="64"/>
      <c r="DI427" s="64"/>
      <c r="DJ427" s="64"/>
      <c r="DK427" s="64"/>
      <c r="DL427" s="64"/>
      <c r="DM427" s="64"/>
      <c r="DN427" s="64"/>
      <c r="DO427" s="64"/>
      <c r="DP427" s="64"/>
      <c r="DQ427" s="64"/>
      <c r="DR427" s="64"/>
      <c r="DS427" s="64"/>
      <c r="DT427" s="64"/>
      <c r="DU427" s="64"/>
      <c r="DV427" s="64"/>
      <c r="DW427" s="64"/>
      <c r="DX427" s="64"/>
      <c r="DY427" s="64"/>
      <c r="DZ427" s="64"/>
      <c r="EA427" s="64"/>
      <c r="EB427" s="64"/>
      <c r="EC427" s="64"/>
      <c r="ED427" s="64"/>
      <c r="EE427" s="64"/>
      <c r="EF427" s="64"/>
      <c r="EG427" s="64"/>
      <c r="EH427" s="64"/>
    </row>
    <row r="428" spans="1:138" x14ac:dyDescent="0.3">
      <c r="A428" s="131">
        <f t="shared" ref="A428:B443" si="63">A6</f>
        <v>1.5209799611812029</v>
      </c>
      <c r="B428" s="131">
        <f t="shared" si="63"/>
        <v>1.7999999268880629</v>
      </c>
      <c r="C428" s="131">
        <f t="shared" ref="C428:C467" si="64">(A428^2)</f>
        <v>2.3133800423147735</v>
      </c>
      <c r="D428" s="131">
        <f>IF(B428=0,E428,B428)</f>
        <v>1.7999999268880629</v>
      </c>
      <c r="E428" s="131">
        <f>MAX(B428:B467)</f>
        <v>23.799999970819385</v>
      </c>
      <c r="F428" s="131">
        <f>IF(B428="","",(((E428+F486)/(D428))-10^-0.0000001)^-1)</f>
        <v>4.5454543041776603E-2</v>
      </c>
      <c r="G428" s="241">
        <f>IF(B428="",1,F428)</f>
        <v>4.5454543041776603E-2</v>
      </c>
      <c r="H428" s="241"/>
      <c r="I428" s="241">
        <f t="shared" ref="I428:I467" si="65">ROUND((LN(G428)),7)</f>
        <v>-3.0910424999999999</v>
      </c>
      <c r="J428" s="241"/>
      <c r="K428" s="241">
        <f>(I428^2)</f>
        <v>9.5545437368062487</v>
      </c>
      <c r="L428" s="241"/>
      <c r="M428" s="241">
        <f t="shared" ref="M428:M467" si="66">(A428*I428)</f>
        <v>-4.7014137016594484</v>
      </c>
      <c r="N428" s="241"/>
      <c r="O428" s="241"/>
      <c r="P428" s="241"/>
      <c r="Q428" s="241"/>
      <c r="R428" s="241"/>
      <c r="S428" s="241"/>
      <c r="T428" s="241"/>
      <c r="U428" s="241"/>
      <c r="V428" s="241"/>
      <c r="W428" s="241"/>
      <c r="X428" s="241"/>
      <c r="Y428" s="241"/>
      <c r="Z428" s="241"/>
      <c r="AA428" s="241"/>
      <c r="AB428" s="241"/>
      <c r="AC428" s="241"/>
      <c r="AD428" s="241"/>
      <c r="AE428" s="241"/>
      <c r="AF428" s="241"/>
      <c r="AG428" s="241"/>
      <c r="AH428" s="241"/>
      <c r="AI428" s="241"/>
      <c r="AJ428" s="241"/>
      <c r="AK428" s="241"/>
      <c r="AL428" s="241"/>
      <c r="AM428" s="241"/>
      <c r="AN428" s="241"/>
      <c r="AO428" s="241"/>
      <c r="AP428" s="241"/>
      <c r="AQ428" s="241"/>
      <c r="AR428" s="241"/>
      <c r="AS428" s="241"/>
      <c r="AT428" s="241"/>
      <c r="AU428" s="241"/>
      <c r="AV428" s="241"/>
      <c r="AW428" s="241"/>
      <c r="AX428" s="241"/>
      <c r="AY428" s="241"/>
      <c r="AZ428" s="241"/>
      <c r="BA428" s="241"/>
      <c r="BB428" s="241"/>
      <c r="BC428" s="241"/>
      <c r="BD428" s="241"/>
      <c r="BE428" s="64"/>
      <c r="BF428" s="64"/>
      <c r="BG428" s="64"/>
      <c r="BH428" s="64"/>
      <c r="BI428" s="64"/>
      <c r="BJ428" s="64"/>
      <c r="BK428" s="64"/>
      <c r="BL428" s="64"/>
      <c r="BM428" s="64"/>
      <c r="BN428" s="64"/>
      <c r="BO428" s="64"/>
      <c r="BP428" s="64"/>
      <c r="BQ428" s="64"/>
      <c r="BR428" s="64"/>
      <c r="BS428" s="64"/>
      <c r="BT428" s="64"/>
      <c r="BU428" s="64"/>
      <c r="BV428" s="64"/>
      <c r="BW428" s="64"/>
      <c r="BX428" s="64"/>
      <c r="BY428" s="64"/>
      <c r="BZ428" s="64"/>
      <c r="CA428" s="64"/>
      <c r="CB428" s="64"/>
      <c r="CC428" s="64"/>
      <c r="CD428" s="64"/>
      <c r="CE428" s="64"/>
      <c r="CF428" s="64"/>
      <c r="CG428" s="64"/>
      <c r="CH428" s="64"/>
      <c r="CI428" s="64"/>
      <c r="CJ428" s="64"/>
      <c r="CK428" s="64"/>
      <c r="CL428" s="64"/>
      <c r="CM428" s="64"/>
      <c r="CN428" s="64"/>
      <c r="CO428" s="64"/>
      <c r="CP428" s="64"/>
      <c r="CQ428" s="64"/>
      <c r="CR428" s="64"/>
      <c r="CS428" s="64"/>
      <c r="CT428" s="64"/>
      <c r="CU428" s="64"/>
      <c r="CV428" s="64"/>
      <c r="CW428" s="64"/>
      <c r="CX428" s="64"/>
      <c r="CY428" s="64"/>
      <c r="CZ428" s="64"/>
      <c r="DA428" s="64"/>
      <c r="DB428" s="64"/>
      <c r="DC428" s="64"/>
      <c r="DD428" s="64"/>
      <c r="DE428" s="64"/>
      <c r="DF428" s="64"/>
      <c r="DG428" s="64"/>
      <c r="DH428" s="64"/>
      <c r="DI428" s="64"/>
      <c r="DJ428" s="64"/>
      <c r="DK428" s="64"/>
      <c r="DL428" s="64"/>
      <c r="DM428" s="64"/>
      <c r="DN428" s="64"/>
      <c r="DO428" s="64"/>
      <c r="DP428" s="64"/>
      <c r="DQ428" s="64"/>
      <c r="DR428" s="64"/>
      <c r="DS428" s="64"/>
      <c r="DT428" s="64"/>
      <c r="DU428" s="64"/>
      <c r="DV428" s="64"/>
      <c r="DW428" s="64"/>
      <c r="DX428" s="64"/>
      <c r="DY428" s="64"/>
      <c r="DZ428" s="64"/>
      <c r="EA428" s="64"/>
      <c r="EB428" s="64"/>
      <c r="EC428" s="64"/>
      <c r="ED428" s="64"/>
      <c r="EE428" s="64"/>
      <c r="EF428" s="64"/>
      <c r="EG428" s="64"/>
      <c r="EH428" s="64"/>
    </row>
    <row r="429" spans="1:138" x14ac:dyDescent="0.3">
      <c r="A429" s="131">
        <f t="shared" si="63"/>
        <v>1.5708437619688154</v>
      </c>
      <c r="B429" s="131">
        <f t="shared" si="63"/>
        <v>3.9999998868722741</v>
      </c>
      <c r="C429" s="131">
        <f t="shared" si="64"/>
        <v>2.4675501245163405</v>
      </c>
      <c r="D429" s="131">
        <f t="shared" ref="D429:D467" si="67">IF(B429=0,E429,B429)</f>
        <v>3.9999998868722741</v>
      </c>
      <c r="E429" s="131">
        <f>(E428)</f>
        <v>23.799999970819385</v>
      </c>
      <c r="F429" s="131">
        <f>IF(B429="","",(((E429+F486)/(D429))-10^-0.0000001)^-1)</f>
        <v>0.10695186565852539</v>
      </c>
      <c r="G429" s="241">
        <f t="shared" ref="G429:G467" si="68">IF(B429="",1,F429)</f>
        <v>0.10695186565852539</v>
      </c>
      <c r="H429" s="241"/>
      <c r="I429" s="241">
        <f t="shared" si="65"/>
        <v>-2.2353763999999998</v>
      </c>
      <c r="J429" s="241"/>
      <c r="K429" s="241">
        <f t="shared" ref="K429:K440" si="69">(I429^2)</f>
        <v>4.9969076496769596</v>
      </c>
      <c r="L429" s="241"/>
      <c r="M429" s="241">
        <f t="shared" si="66"/>
        <v>-3.5114270735923072</v>
      </c>
      <c r="N429" s="241"/>
      <c r="O429" s="241"/>
      <c r="P429" s="241"/>
      <c r="Q429" s="241"/>
      <c r="R429" s="241"/>
      <c r="S429" s="241"/>
      <c r="T429" s="241"/>
      <c r="U429" s="241"/>
      <c r="V429" s="241"/>
      <c r="W429" s="241"/>
      <c r="X429" s="241"/>
      <c r="Y429" s="241"/>
      <c r="Z429" s="241"/>
      <c r="AA429" s="241"/>
      <c r="AB429" s="241"/>
      <c r="AC429" s="241"/>
      <c r="AD429" s="241"/>
      <c r="AE429" s="241"/>
      <c r="AF429" s="241"/>
      <c r="AG429" s="241"/>
      <c r="AH429" s="241"/>
      <c r="AI429" s="241"/>
      <c r="AJ429" s="241"/>
      <c r="AK429" s="241"/>
      <c r="AL429" s="241"/>
      <c r="AM429" s="241"/>
      <c r="AN429" s="241"/>
      <c r="AO429" s="241"/>
      <c r="AP429" s="241"/>
      <c r="AQ429" s="241"/>
      <c r="AR429" s="241"/>
      <c r="AS429" s="241"/>
      <c r="AT429" s="241"/>
      <c r="AU429" s="241"/>
      <c r="AV429" s="241"/>
      <c r="AW429" s="241"/>
      <c r="AX429" s="241"/>
      <c r="AY429" s="241"/>
      <c r="AZ429" s="241"/>
      <c r="BA429" s="241"/>
      <c r="BB429" s="241"/>
      <c r="BC429" s="241"/>
      <c r="BD429" s="241"/>
      <c r="BE429" s="64"/>
      <c r="BF429" s="64"/>
      <c r="BG429" s="64"/>
      <c r="BH429" s="64"/>
      <c r="BI429" s="64"/>
      <c r="BJ429" s="64"/>
      <c r="BK429" s="64"/>
      <c r="BL429" s="64"/>
      <c r="BM429" s="64"/>
      <c r="BN429" s="64"/>
      <c r="BO429" s="64"/>
      <c r="BP429" s="64"/>
      <c r="BQ429" s="64"/>
      <c r="BR429" s="64"/>
      <c r="BS429" s="64"/>
      <c r="BT429" s="64"/>
      <c r="BU429" s="64"/>
      <c r="BV429" s="64"/>
      <c r="BW429" s="64"/>
      <c r="BX429" s="64"/>
      <c r="BY429" s="64"/>
      <c r="BZ429" s="64"/>
      <c r="CA429" s="64"/>
      <c r="CB429" s="64"/>
      <c r="CC429" s="64"/>
      <c r="CD429" s="64"/>
      <c r="CE429" s="64"/>
      <c r="CF429" s="64"/>
      <c r="CG429" s="64"/>
      <c r="CH429" s="64"/>
      <c r="CI429" s="64"/>
      <c r="CJ429" s="64"/>
      <c r="CK429" s="64"/>
      <c r="CL429" s="64"/>
      <c r="CM429" s="64"/>
      <c r="CN429" s="64"/>
      <c r="CO429" s="64"/>
      <c r="CP429" s="64"/>
      <c r="CQ429" s="64"/>
      <c r="CR429" s="64"/>
      <c r="CS429" s="64"/>
      <c r="CT429" s="64"/>
      <c r="CU429" s="64"/>
      <c r="CV429" s="64"/>
      <c r="CW429" s="64"/>
      <c r="CX429" s="64"/>
      <c r="CY429" s="64"/>
      <c r="CZ429" s="64"/>
      <c r="DA429" s="64"/>
      <c r="DB429" s="64"/>
      <c r="DC429" s="64"/>
      <c r="DD429" s="64"/>
      <c r="DE429" s="64"/>
      <c r="DF429" s="64"/>
      <c r="DG429" s="64"/>
      <c r="DH429" s="64"/>
      <c r="DI429" s="64"/>
      <c r="DJ429" s="64"/>
      <c r="DK429" s="64"/>
      <c r="DL429" s="64"/>
      <c r="DM429" s="64"/>
      <c r="DN429" s="64"/>
      <c r="DO429" s="64"/>
      <c r="DP429" s="64"/>
      <c r="DQ429" s="64"/>
      <c r="DR429" s="64"/>
      <c r="DS429" s="64"/>
      <c r="DT429" s="64"/>
      <c r="DU429" s="64"/>
      <c r="DV429" s="64"/>
      <c r="DW429" s="64"/>
      <c r="DX429" s="64"/>
      <c r="DY429" s="64"/>
      <c r="DZ429" s="64"/>
      <c r="EA429" s="64"/>
      <c r="EB429" s="64"/>
      <c r="EC429" s="64"/>
      <c r="ED429" s="64"/>
      <c r="EE429" s="64"/>
      <c r="EF429" s="64"/>
      <c r="EG429" s="64"/>
      <c r="EH429" s="64"/>
    </row>
    <row r="430" spans="1:138" x14ac:dyDescent="0.3">
      <c r="A430" s="131">
        <f t="shared" si="63"/>
        <v>1.6223422976055639</v>
      </c>
      <c r="B430" s="131">
        <f t="shared" si="63"/>
        <v>6.9999999130487822</v>
      </c>
      <c r="C430" s="131">
        <f t="shared" si="64"/>
        <v>2.6319945306001</v>
      </c>
      <c r="D430" s="131">
        <f t="shared" si="67"/>
        <v>6.9999999130487822</v>
      </c>
      <c r="E430" s="131">
        <f t="shared" ref="E430:E467" si="70">(E429)</f>
        <v>23.799999970819385</v>
      </c>
      <c r="F430" s="131">
        <f>IF(B430="","",(((E430+F486)/(D430))-10^-0.0000001)^-1)</f>
        <v>0.20348835948131061</v>
      </c>
      <c r="G430" s="241">
        <f t="shared" si="68"/>
        <v>0.20348835948131061</v>
      </c>
      <c r="H430" s="241"/>
      <c r="I430" s="241">
        <f t="shared" si="65"/>
        <v>-1.5921464999999999</v>
      </c>
      <c r="J430" s="241"/>
      <c r="K430" s="241">
        <f t="shared" si="69"/>
        <v>2.5349304774622499</v>
      </c>
      <c r="L430" s="241"/>
      <c r="M430" s="241">
        <f t="shared" si="66"/>
        <v>-2.5830066109346568</v>
      </c>
      <c r="N430" s="241"/>
      <c r="O430" s="241"/>
      <c r="P430" s="241"/>
      <c r="Q430" s="241"/>
      <c r="R430" s="241"/>
      <c r="S430" s="241"/>
      <c r="T430" s="241"/>
      <c r="U430" s="241"/>
      <c r="V430" s="241"/>
      <c r="W430" s="241"/>
      <c r="X430" s="241"/>
      <c r="Y430" s="241"/>
      <c r="Z430" s="241"/>
      <c r="AA430" s="241"/>
      <c r="AB430" s="241"/>
      <c r="AC430" s="241"/>
      <c r="AD430" s="241"/>
      <c r="AE430" s="241"/>
      <c r="AF430" s="241"/>
      <c r="AG430" s="241"/>
      <c r="AH430" s="241"/>
      <c r="AI430" s="241"/>
      <c r="AJ430" s="241"/>
      <c r="AK430" s="241"/>
      <c r="AL430" s="241"/>
      <c r="AM430" s="241"/>
      <c r="AN430" s="241"/>
      <c r="AO430" s="241"/>
      <c r="AP430" s="241"/>
      <c r="AQ430" s="241"/>
      <c r="AR430" s="241"/>
      <c r="AS430" s="241"/>
      <c r="AT430" s="241"/>
      <c r="AU430" s="241"/>
      <c r="AV430" s="241"/>
      <c r="AW430" s="241"/>
      <c r="AX430" s="241"/>
      <c r="AY430" s="241"/>
      <c r="AZ430" s="241"/>
      <c r="BA430" s="241"/>
      <c r="BB430" s="241"/>
      <c r="BC430" s="241"/>
      <c r="BD430" s="241"/>
      <c r="BE430" s="64"/>
      <c r="BF430" s="64"/>
      <c r="BG430" s="64"/>
      <c r="BH430" s="64"/>
      <c r="BI430" s="64"/>
      <c r="BJ430" s="64"/>
      <c r="BK430" s="64"/>
      <c r="BL430" s="64"/>
      <c r="BM430" s="64"/>
      <c r="BN430" s="64"/>
      <c r="BO430" s="64"/>
      <c r="BP430" s="64"/>
      <c r="BQ430" s="64"/>
      <c r="BR430" s="64"/>
      <c r="BS430" s="64"/>
      <c r="BT430" s="64"/>
      <c r="BU430" s="64"/>
      <c r="BV430" s="64"/>
      <c r="BW430" s="64"/>
      <c r="BX430" s="64"/>
      <c r="BY430" s="64"/>
      <c r="BZ430" s="64"/>
      <c r="CA430" s="64"/>
      <c r="CB430" s="64"/>
      <c r="CC430" s="64"/>
      <c r="CD430" s="64"/>
      <c r="CE430" s="64"/>
      <c r="CF430" s="64"/>
      <c r="CG430" s="64"/>
      <c r="CH430" s="64"/>
      <c r="CI430" s="64"/>
      <c r="CJ430" s="64"/>
      <c r="CK430" s="64"/>
      <c r="CL430" s="64"/>
      <c r="CM430" s="64"/>
      <c r="CN430" s="64"/>
      <c r="CO430" s="64"/>
      <c r="CP430" s="64"/>
      <c r="CQ430" s="64"/>
      <c r="CR430" s="64"/>
      <c r="CS430" s="64"/>
      <c r="CT430" s="64"/>
      <c r="CU430" s="64"/>
      <c r="CV430" s="64"/>
      <c r="CW430" s="64"/>
      <c r="CX430" s="64"/>
      <c r="CY430" s="64"/>
      <c r="CZ430" s="64"/>
      <c r="DA430" s="64"/>
      <c r="DB430" s="64"/>
      <c r="DC430" s="64"/>
      <c r="DD430" s="64"/>
      <c r="DE430" s="64"/>
      <c r="DF430" s="64"/>
      <c r="DG430" s="64"/>
      <c r="DH430" s="64"/>
      <c r="DI430" s="64"/>
      <c r="DJ430" s="64"/>
      <c r="DK430" s="64"/>
      <c r="DL430" s="64"/>
      <c r="DM430" s="64"/>
      <c r="DN430" s="64"/>
      <c r="DO430" s="64"/>
      <c r="DP430" s="64"/>
      <c r="DQ430" s="64"/>
      <c r="DR430" s="64"/>
      <c r="DS430" s="64"/>
      <c r="DT430" s="64"/>
      <c r="DU430" s="64"/>
      <c r="DV430" s="64"/>
      <c r="DW430" s="64"/>
      <c r="DX430" s="64"/>
      <c r="DY430" s="64"/>
      <c r="DZ430" s="64"/>
      <c r="EA430" s="64"/>
      <c r="EB430" s="64"/>
      <c r="EC430" s="64"/>
      <c r="ED430" s="64"/>
      <c r="EE430" s="64"/>
      <c r="EF430" s="64"/>
      <c r="EG430" s="64"/>
      <c r="EH430" s="64"/>
    </row>
    <row r="431" spans="1:138" x14ac:dyDescent="0.3">
      <c r="A431" s="131">
        <f t="shared" si="63"/>
        <v>2.0999960924391643</v>
      </c>
      <c r="B431" s="131">
        <f t="shared" si="63"/>
        <v>12.099999890935464</v>
      </c>
      <c r="C431" s="131">
        <f t="shared" si="64"/>
        <v>4.4099835882597587</v>
      </c>
      <c r="D431" s="131">
        <f t="shared" si="67"/>
        <v>12.099999890935464</v>
      </c>
      <c r="E431" s="131">
        <f t="shared" si="70"/>
        <v>23.799999970819385</v>
      </c>
      <c r="F431" s="131">
        <f>IF(B431="","",(((E431+F486)/(D431))-10^-0.0000001)^-1)</f>
        <v>0.41296923866372126</v>
      </c>
      <c r="G431" s="241">
        <f t="shared" si="68"/>
        <v>0.41296923866372126</v>
      </c>
      <c r="H431" s="241"/>
      <c r="I431" s="241">
        <f t="shared" si="65"/>
        <v>-0.88438220000000001</v>
      </c>
      <c r="J431" s="241"/>
      <c r="K431" s="241">
        <f t="shared" si="69"/>
        <v>0.78213187567684006</v>
      </c>
      <c r="L431" s="241"/>
      <c r="M431" s="241">
        <f t="shared" si="66"/>
        <v>-1.8571991642227514</v>
      </c>
      <c r="N431" s="241"/>
      <c r="O431" s="241"/>
      <c r="P431" s="241"/>
      <c r="Q431" s="241"/>
      <c r="R431" s="241"/>
      <c r="S431" s="241"/>
      <c r="T431" s="241"/>
      <c r="U431" s="241"/>
      <c r="V431" s="241"/>
      <c r="W431" s="241"/>
      <c r="X431" s="241"/>
      <c r="Y431" s="241"/>
      <c r="Z431" s="241"/>
      <c r="AA431" s="241"/>
      <c r="AB431" s="241"/>
      <c r="AC431" s="241"/>
      <c r="AD431" s="241"/>
      <c r="AE431" s="241"/>
      <c r="AF431" s="241"/>
      <c r="AG431" s="241"/>
      <c r="AH431" s="241"/>
      <c r="AI431" s="241"/>
      <c r="AJ431" s="241"/>
      <c r="AK431" s="241"/>
      <c r="AL431" s="241"/>
      <c r="AM431" s="241"/>
      <c r="AN431" s="241"/>
      <c r="AO431" s="241"/>
      <c r="AP431" s="241"/>
      <c r="AQ431" s="241"/>
      <c r="AR431" s="241"/>
      <c r="AS431" s="241"/>
      <c r="AT431" s="241"/>
      <c r="AU431" s="241"/>
      <c r="AV431" s="241"/>
      <c r="AW431" s="241"/>
      <c r="AX431" s="241"/>
      <c r="AY431" s="241"/>
      <c r="AZ431" s="241"/>
      <c r="BA431" s="241"/>
      <c r="BB431" s="241"/>
      <c r="BC431" s="241"/>
      <c r="BD431" s="241"/>
      <c r="BE431" s="64"/>
      <c r="BF431" s="64"/>
      <c r="BG431" s="64"/>
      <c r="BH431" s="64"/>
      <c r="BI431" s="64"/>
      <c r="BJ431" s="64"/>
      <c r="BK431" s="64"/>
      <c r="BL431" s="64"/>
      <c r="BM431" s="64"/>
      <c r="BN431" s="64"/>
      <c r="BO431" s="64"/>
      <c r="BP431" s="64"/>
      <c r="BQ431" s="64"/>
      <c r="BR431" s="64"/>
      <c r="BS431" s="64"/>
      <c r="BT431" s="64"/>
      <c r="BU431" s="64"/>
      <c r="BV431" s="64"/>
      <c r="BW431" s="64"/>
      <c r="BX431" s="64"/>
      <c r="BY431" s="64"/>
      <c r="BZ431" s="64"/>
      <c r="CA431" s="64"/>
      <c r="CB431" s="64"/>
      <c r="CC431" s="64"/>
      <c r="CD431" s="64"/>
      <c r="CE431" s="64"/>
      <c r="CF431" s="64"/>
      <c r="CG431" s="64"/>
      <c r="CH431" s="64"/>
      <c r="CI431" s="64"/>
      <c r="CJ431" s="64"/>
      <c r="CK431" s="64"/>
      <c r="CL431" s="64"/>
      <c r="CM431" s="64"/>
      <c r="CN431" s="64"/>
      <c r="CO431" s="64"/>
      <c r="CP431" s="64"/>
      <c r="CQ431" s="64"/>
      <c r="CR431" s="64"/>
      <c r="CS431" s="64"/>
      <c r="CT431" s="64"/>
      <c r="CU431" s="64"/>
      <c r="CV431" s="64"/>
      <c r="CW431" s="64"/>
      <c r="CX431" s="64"/>
      <c r="CY431" s="64"/>
      <c r="CZ431" s="64"/>
      <c r="DA431" s="64"/>
      <c r="DB431" s="64"/>
      <c r="DC431" s="64"/>
      <c r="DD431" s="64"/>
      <c r="DE431" s="64"/>
      <c r="DF431" s="64"/>
      <c r="DG431" s="64"/>
      <c r="DH431" s="64"/>
      <c r="DI431" s="64"/>
      <c r="DJ431" s="64"/>
      <c r="DK431" s="64"/>
      <c r="DL431" s="64"/>
      <c r="DM431" s="64"/>
      <c r="DN431" s="64"/>
      <c r="DO431" s="64"/>
      <c r="DP431" s="64"/>
      <c r="DQ431" s="64"/>
      <c r="DR431" s="64"/>
      <c r="DS431" s="64"/>
      <c r="DT431" s="64"/>
      <c r="DU431" s="64"/>
      <c r="DV431" s="64"/>
      <c r="DW431" s="64"/>
      <c r="DX431" s="64"/>
      <c r="DY431" s="64"/>
      <c r="DZ431" s="64"/>
      <c r="EA431" s="64"/>
      <c r="EB431" s="64"/>
      <c r="EC431" s="64"/>
      <c r="ED431" s="64"/>
      <c r="EE431" s="64"/>
      <c r="EF431" s="64"/>
      <c r="EG431" s="64"/>
      <c r="EH431" s="64"/>
    </row>
    <row r="432" spans="1:138" x14ac:dyDescent="0.3">
      <c r="A432" s="131">
        <f t="shared" si="63"/>
        <v>2.1688423563206007</v>
      </c>
      <c r="B432" s="131">
        <f t="shared" si="63"/>
        <v>18.499999976384629</v>
      </c>
      <c r="C432" s="131">
        <f t="shared" si="64"/>
        <v>4.7038771665702956</v>
      </c>
      <c r="D432" s="131">
        <f t="shared" si="67"/>
        <v>18.499999976384629</v>
      </c>
      <c r="E432" s="131">
        <f t="shared" si="70"/>
        <v>23.799999970819385</v>
      </c>
      <c r="F432" s="131">
        <f>IF(B432="","",(((E432+F486)/(D432))-10^-0.0000001)^-1)</f>
        <v>0.80786010965853217</v>
      </c>
      <c r="G432" s="241">
        <f t="shared" si="68"/>
        <v>0.80786010965853217</v>
      </c>
      <c r="H432" s="241"/>
      <c r="I432" s="241">
        <f t="shared" si="65"/>
        <v>-0.21336640000000001</v>
      </c>
      <c r="J432" s="241"/>
      <c r="K432" s="241">
        <f t="shared" si="69"/>
        <v>4.5525220648960002E-2</v>
      </c>
      <c r="L432" s="241"/>
      <c r="M432" s="241">
        <f t="shared" si="66"/>
        <v>-0.46275808573564386</v>
      </c>
      <c r="N432" s="241"/>
      <c r="O432" s="241"/>
      <c r="P432" s="241"/>
      <c r="Q432" s="241"/>
      <c r="R432" s="241"/>
      <c r="S432" s="241"/>
      <c r="T432" s="241"/>
      <c r="U432" s="241"/>
      <c r="V432" s="241"/>
      <c r="W432" s="241"/>
      <c r="X432" s="241"/>
      <c r="Y432" s="241"/>
      <c r="Z432" s="241"/>
      <c r="AA432" s="241"/>
      <c r="AB432" s="241"/>
      <c r="AC432" s="241"/>
      <c r="AD432" s="241"/>
      <c r="AE432" s="241"/>
      <c r="AF432" s="241"/>
      <c r="AG432" s="241"/>
      <c r="AH432" s="241"/>
      <c r="AI432" s="241"/>
      <c r="AJ432" s="241"/>
      <c r="AK432" s="241"/>
      <c r="AL432" s="241"/>
      <c r="AM432" s="241"/>
      <c r="AN432" s="241"/>
      <c r="AO432" s="241"/>
      <c r="AP432" s="241"/>
      <c r="AQ432" s="241"/>
      <c r="AR432" s="241"/>
      <c r="AS432" s="241"/>
      <c r="AT432" s="241"/>
      <c r="AU432" s="241"/>
      <c r="AV432" s="241"/>
      <c r="AW432" s="241"/>
      <c r="AX432" s="241"/>
      <c r="AY432" s="241"/>
      <c r="AZ432" s="241"/>
      <c r="BA432" s="241"/>
      <c r="BB432" s="241"/>
      <c r="BC432" s="241"/>
      <c r="BD432" s="241"/>
      <c r="BE432" s="64"/>
      <c r="BF432" s="64"/>
      <c r="BG432" s="64"/>
      <c r="BH432" s="64"/>
      <c r="BI432" s="64"/>
      <c r="BJ432" s="64"/>
      <c r="BK432" s="64"/>
      <c r="BL432" s="64"/>
      <c r="BM432" s="64"/>
      <c r="BN432" s="64"/>
      <c r="BO432" s="64"/>
      <c r="BP432" s="64"/>
      <c r="BQ432" s="64"/>
      <c r="BR432" s="64"/>
      <c r="BS432" s="64"/>
      <c r="BT432" s="64"/>
      <c r="BU432" s="64"/>
      <c r="BV432" s="64"/>
      <c r="BW432" s="64"/>
      <c r="BX432" s="64"/>
      <c r="BY432" s="64"/>
      <c r="BZ432" s="64"/>
      <c r="CA432" s="64"/>
      <c r="CB432" s="64"/>
      <c r="CC432" s="64"/>
      <c r="CD432" s="64"/>
      <c r="CE432" s="64"/>
      <c r="CF432" s="64"/>
      <c r="CG432" s="64"/>
      <c r="CH432" s="64"/>
      <c r="CI432" s="64"/>
      <c r="CJ432" s="64"/>
      <c r="CK432" s="64"/>
      <c r="CL432" s="64"/>
      <c r="CM432" s="64"/>
      <c r="CN432" s="64"/>
      <c r="CO432" s="64"/>
      <c r="CP432" s="64"/>
      <c r="CQ432" s="64"/>
      <c r="CR432" s="64"/>
      <c r="CS432" s="64"/>
      <c r="CT432" s="64"/>
      <c r="CU432" s="64"/>
      <c r="CV432" s="64"/>
      <c r="CW432" s="64"/>
      <c r="CX432" s="64"/>
      <c r="CY432" s="64"/>
      <c r="CZ432" s="64"/>
      <c r="DA432" s="64"/>
      <c r="DB432" s="64"/>
      <c r="DC432" s="64"/>
      <c r="DD432" s="64"/>
      <c r="DE432" s="64"/>
      <c r="DF432" s="64"/>
      <c r="DG432" s="64"/>
      <c r="DH432" s="64"/>
      <c r="DI432" s="64"/>
      <c r="DJ432" s="64"/>
      <c r="DK432" s="64"/>
      <c r="DL432" s="64"/>
      <c r="DM432" s="64"/>
      <c r="DN432" s="64"/>
      <c r="DO432" s="64"/>
      <c r="DP432" s="64"/>
      <c r="DQ432" s="64"/>
      <c r="DR432" s="64"/>
      <c r="DS432" s="64"/>
      <c r="DT432" s="64"/>
      <c r="DU432" s="64"/>
      <c r="DV432" s="64"/>
      <c r="DW432" s="64"/>
      <c r="DX432" s="64"/>
      <c r="DY432" s="64"/>
      <c r="DZ432" s="64"/>
      <c r="EA432" s="64"/>
      <c r="EB432" s="64"/>
      <c r="EC432" s="64"/>
      <c r="ED432" s="64"/>
      <c r="EE432" s="64"/>
      <c r="EF432" s="64"/>
      <c r="EG432" s="64"/>
      <c r="EH432" s="64"/>
    </row>
    <row r="433" spans="1:138" x14ac:dyDescent="0.3">
      <c r="A433" s="131">
        <f t="shared" si="63"/>
        <v>2.7182818274944935</v>
      </c>
      <c r="B433" s="131">
        <f t="shared" si="63"/>
        <v>23.799999970819385</v>
      </c>
      <c r="C433" s="131">
        <f t="shared" si="64"/>
        <v>7.3890560936868033</v>
      </c>
      <c r="D433" s="131">
        <f t="shared" si="67"/>
        <v>23.799999970819385</v>
      </c>
      <c r="E433" s="131">
        <f t="shared" si="70"/>
        <v>23.799999970819385</v>
      </c>
      <c r="F433" s="131">
        <f>IF(B433="","",(((E433+F486)/(D433))-10^-0.0000001)^-1)</f>
        <v>1.3522723018543237</v>
      </c>
      <c r="G433" s="241">
        <f t="shared" si="68"/>
        <v>1.3522723018543237</v>
      </c>
      <c r="H433" s="241"/>
      <c r="I433" s="241">
        <f t="shared" si="65"/>
        <v>0.30178640000000001</v>
      </c>
      <c r="J433" s="241"/>
      <c r="K433" s="241">
        <f t="shared" si="69"/>
        <v>9.107503122496001E-2</v>
      </c>
      <c r="L433" s="241"/>
      <c r="M433" s="241">
        <f t="shared" si="66"/>
        <v>0.82034048690498429</v>
      </c>
      <c r="N433" s="241"/>
      <c r="O433" s="241"/>
      <c r="P433" s="241"/>
      <c r="Q433" s="241"/>
      <c r="R433" s="241"/>
      <c r="S433" s="241"/>
      <c r="T433" s="241"/>
      <c r="U433" s="241"/>
      <c r="V433" s="241"/>
      <c r="W433" s="241"/>
      <c r="X433" s="241"/>
      <c r="Y433" s="241"/>
      <c r="Z433" s="241"/>
      <c r="AA433" s="241"/>
      <c r="AB433" s="241"/>
      <c r="AC433" s="241"/>
      <c r="AD433" s="241"/>
      <c r="AE433" s="241"/>
      <c r="AF433" s="241"/>
      <c r="AG433" s="241"/>
      <c r="AH433" s="241"/>
      <c r="AI433" s="241"/>
      <c r="AJ433" s="241"/>
      <c r="AK433" s="241"/>
      <c r="AL433" s="241"/>
      <c r="AM433" s="241"/>
      <c r="AN433" s="241"/>
      <c r="AO433" s="241"/>
      <c r="AP433" s="241"/>
      <c r="AQ433" s="241"/>
      <c r="AR433" s="241"/>
      <c r="AS433" s="241"/>
      <c r="AT433" s="241"/>
      <c r="AU433" s="241"/>
      <c r="AV433" s="241"/>
      <c r="AW433" s="241"/>
      <c r="AX433" s="241"/>
      <c r="AY433" s="241"/>
      <c r="AZ433" s="241"/>
      <c r="BA433" s="241"/>
      <c r="BB433" s="241"/>
      <c r="BC433" s="241"/>
      <c r="BD433" s="241"/>
      <c r="BE433" s="64"/>
      <c r="BF433" s="64"/>
      <c r="BG433" s="64"/>
      <c r="BH433" s="64"/>
      <c r="BI433" s="64"/>
      <c r="BJ433" s="64"/>
      <c r="BK433" s="64"/>
      <c r="BL433" s="64"/>
      <c r="BM433" s="64"/>
      <c r="BN433" s="64"/>
      <c r="BO433" s="64"/>
      <c r="BP433" s="64"/>
      <c r="BQ433" s="64"/>
      <c r="BR433" s="64"/>
      <c r="BS433" s="64"/>
      <c r="BT433" s="64"/>
      <c r="BU433" s="64"/>
      <c r="BV433" s="64"/>
      <c r="BW433" s="64"/>
      <c r="BX433" s="64"/>
      <c r="BY433" s="64"/>
      <c r="BZ433" s="64"/>
      <c r="CA433" s="64"/>
      <c r="CB433" s="64"/>
      <c r="CC433" s="64"/>
      <c r="CD433" s="64"/>
      <c r="CE433" s="64"/>
      <c r="CF433" s="64"/>
      <c r="CG433" s="64"/>
      <c r="CH433" s="64"/>
      <c r="CI433" s="64"/>
      <c r="CJ433" s="64"/>
      <c r="CK433" s="64"/>
      <c r="CL433" s="64"/>
      <c r="CM433" s="64"/>
      <c r="CN433" s="64"/>
      <c r="CO433" s="64"/>
      <c r="CP433" s="64"/>
      <c r="CQ433" s="64"/>
      <c r="CR433" s="64"/>
      <c r="CS433" s="64"/>
      <c r="CT433" s="64"/>
      <c r="CU433" s="64"/>
      <c r="CV433" s="64"/>
      <c r="CW433" s="64"/>
      <c r="CX433" s="64"/>
      <c r="CY433" s="64"/>
      <c r="CZ433" s="64"/>
      <c r="DA433" s="64"/>
      <c r="DB433" s="64"/>
      <c r="DC433" s="64"/>
      <c r="DD433" s="64"/>
      <c r="DE433" s="64"/>
      <c r="DF433" s="64"/>
      <c r="DG433" s="64"/>
      <c r="DH433" s="64"/>
      <c r="DI433" s="64"/>
      <c r="DJ433" s="64"/>
      <c r="DK433" s="64"/>
      <c r="DL433" s="64"/>
      <c r="DM433" s="64"/>
      <c r="DN433" s="64"/>
      <c r="DO433" s="64"/>
      <c r="DP433" s="64"/>
      <c r="DQ433" s="64"/>
      <c r="DR433" s="64"/>
      <c r="DS433" s="64"/>
      <c r="DT433" s="64"/>
      <c r="DU433" s="64"/>
      <c r="DV433" s="64"/>
      <c r="DW433" s="64"/>
      <c r="DX433" s="64"/>
      <c r="DY433" s="64"/>
      <c r="DZ433" s="64"/>
      <c r="EA433" s="64"/>
      <c r="EB433" s="64"/>
      <c r="EC433" s="64"/>
      <c r="ED433" s="64"/>
      <c r="EE433" s="64"/>
      <c r="EF433" s="64"/>
      <c r="EG433" s="64"/>
      <c r="EH433" s="64"/>
    </row>
    <row r="434" spans="1:138" x14ac:dyDescent="0.3">
      <c r="A434" s="131">
        <f t="shared" si="63"/>
        <v>2.7182818284590451</v>
      </c>
      <c r="B434" s="131" t="str">
        <f t="shared" si="63"/>
        <v/>
      </c>
      <c r="C434" s="131">
        <f t="shared" si="64"/>
        <v>7.3890560989306495</v>
      </c>
      <c r="D434" s="131" t="str">
        <f t="shared" si="67"/>
        <v/>
      </c>
      <c r="E434" s="131">
        <f t="shared" si="70"/>
        <v>23.799999970819385</v>
      </c>
      <c r="F434" s="131" t="str">
        <f>IF(B434="","",(((E434+F486)/(D434))-10^-0.0000001)^-1)</f>
        <v/>
      </c>
      <c r="G434" s="241">
        <f t="shared" si="68"/>
        <v>1</v>
      </c>
      <c r="H434" s="241"/>
      <c r="I434" s="241">
        <f t="shared" si="65"/>
        <v>0</v>
      </c>
      <c r="J434" s="241"/>
      <c r="K434" s="241">
        <f t="shared" si="69"/>
        <v>0</v>
      </c>
      <c r="L434" s="241"/>
      <c r="M434" s="241">
        <f t="shared" si="66"/>
        <v>0</v>
      </c>
      <c r="N434" s="241"/>
      <c r="O434" s="241"/>
      <c r="P434" s="241"/>
      <c r="Q434" s="241"/>
      <c r="R434" s="241"/>
      <c r="S434" s="241"/>
      <c r="T434" s="241"/>
      <c r="U434" s="241"/>
      <c r="V434" s="241"/>
      <c r="W434" s="241"/>
      <c r="X434" s="241"/>
      <c r="Y434" s="241"/>
      <c r="Z434" s="241"/>
      <c r="AA434" s="241"/>
      <c r="AB434" s="241"/>
      <c r="AC434" s="241"/>
      <c r="AD434" s="241"/>
      <c r="AE434" s="241"/>
      <c r="AF434" s="241"/>
      <c r="AG434" s="241"/>
      <c r="AH434" s="241"/>
      <c r="AI434" s="241"/>
      <c r="AJ434" s="241"/>
      <c r="AK434" s="241"/>
      <c r="AL434" s="241"/>
      <c r="AM434" s="241"/>
      <c r="AN434" s="241"/>
      <c r="AO434" s="241"/>
      <c r="AP434" s="241"/>
      <c r="AQ434" s="241"/>
      <c r="AR434" s="241"/>
      <c r="AS434" s="241"/>
      <c r="AT434" s="241"/>
      <c r="AU434" s="241"/>
      <c r="AV434" s="241"/>
      <c r="AW434" s="241"/>
      <c r="AX434" s="241"/>
      <c r="AY434" s="241"/>
      <c r="AZ434" s="241"/>
      <c r="BA434" s="241"/>
      <c r="BB434" s="241"/>
      <c r="BC434" s="241"/>
      <c r="BD434" s="241"/>
      <c r="BE434" s="64"/>
      <c r="BF434" s="64"/>
      <c r="BG434" s="64"/>
      <c r="BH434" s="64"/>
      <c r="BI434" s="64"/>
      <c r="BJ434" s="64"/>
      <c r="BK434" s="64"/>
      <c r="BL434" s="64"/>
      <c r="BM434" s="64"/>
      <c r="BN434" s="64"/>
      <c r="BO434" s="64"/>
      <c r="BP434" s="64"/>
      <c r="BQ434" s="64"/>
      <c r="BR434" s="64"/>
      <c r="BS434" s="64"/>
      <c r="BT434" s="64"/>
      <c r="BU434" s="64"/>
      <c r="BV434" s="64"/>
      <c r="BW434" s="64"/>
      <c r="BX434" s="64"/>
      <c r="BY434" s="64"/>
      <c r="BZ434" s="64"/>
      <c r="CA434" s="64"/>
      <c r="CB434" s="64"/>
      <c r="CC434" s="64"/>
      <c r="CD434" s="64"/>
      <c r="CE434" s="64"/>
      <c r="CF434" s="64"/>
      <c r="CG434" s="64"/>
      <c r="CH434" s="64"/>
      <c r="CI434" s="64"/>
      <c r="CJ434" s="64"/>
      <c r="CK434" s="64"/>
      <c r="CL434" s="64"/>
      <c r="CM434" s="64"/>
      <c r="CN434" s="64"/>
      <c r="CO434" s="64"/>
      <c r="CP434" s="64"/>
      <c r="CQ434" s="64"/>
      <c r="CR434" s="64"/>
      <c r="CS434" s="64"/>
      <c r="CT434" s="64"/>
      <c r="CU434" s="64"/>
      <c r="CV434" s="64"/>
      <c r="CW434" s="64"/>
      <c r="CX434" s="64"/>
      <c r="CY434" s="64"/>
      <c r="CZ434" s="64"/>
      <c r="DA434" s="64"/>
      <c r="DB434" s="64"/>
      <c r="DC434" s="64"/>
      <c r="DD434" s="64"/>
      <c r="DE434" s="64"/>
      <c r="DF434" s="64"/>
      <c r="DG434" s="64"/>
      <c r="DH434" s="64"/>
      <c r="DI434" s="64"/>
      <c r="DJ434" s="64"/>
      <c r="DK434" s="64"/>
      <c r="DL434" s="64"/>
      <c r="DM434" s="64"/>
      <c r="DN434" s="64"/>
      <c r="DO434" s="64"/>
      <c r="DP434" s="64"/>
      <c r="DQ434" s="64"/>
      <c r="DR434" s="64"/>
      <c r="DS434" s="64"/>
      <c r="DT434" s="64"/>
      <c r="DU434" s="64"/>
      <c r="DV434" s="64"/>
      <c r="DW434" s="64"/>
      <c r="DX434" s="64"/>
      <c r="DY434" s="64"/>
      <c r="DZ434" s="64"/>
      <c r="EA434" s="64"/>
      <c r="EB434" s="64"/>
      <c r="EC434" s="64"/>
      <c r="ED434" s="64"/>
      <c r="EE434" s="64"/>
      <c r="EF434" s="64"/>
      <c r="EG434" s="64"/>
      <c r="EH434" s="64"/>
    </row>
    <row r="435" spans="1:138" x14ac:dyDescent="0.3">
      <c r="A435" s="131">
        <f t="shared" si="63"/>
        <v>2.7182818284590451</v>
      </c>
      <c r="B435" s="131" t="str">
        <f t="shared" si="63"/>
        <v/>
      </c>
      <c r="C435" s="131">
        <f t="shared" si="64"/>
        <v>7.3890560989306495</v>
      </c>
      <c r="D435" s="131" t="str">
        <f t="shared" si="67"/>
        <v/>
      </c>
      <c r="E435" s="131">
        <f t="shared" si="70"/>
        <v>23.799999970819385</v>
      </c>
      <c r="F435" s="131" t="str">
        <f>IF(B435="","",(((E435+F486)/(D435))-10^-0.0000001)^-1)</f>
        <v/>
      </c>
      <c r="G435" s="241">
        <f t="shared" si="68"/>
        <v>1</v>
      </c>
      <c r="H435" s="241"/>
      <c r="I435" s="241">
        <f t="shared" si="65"/>
        <v>0</v>
      </c>
      <c r="J435" s="241"/>
      <c r="K435" s="241">
        <f t="shared" si="69"/>
        <v>0</v>
      </c>
      <c r="L435" s="241"/>
      <c r="M435" s="241">
        <f t="shared" si="66"/>
        <v>0</v>
      </c>
      <c r="N435" s="241"/>
      <c r="O435" s="241"/>
      <c r="P435" s="241"/>
      <c r="Q435" s="241"/>
      <c r="R435" s="241"/>
      <c r="S435" s="241"/>
      <c r="T435" s="241"/>
      <c r="U435" s="241"/>
      <c r="V435" s="241"/>
      <c r="W435" s="241"/>
      <c r="X435" s="241"/>
      <c r="Y435" s="241"/>
      <c r="Z435" s="241"/>
      <c r="AA435" s="241"/>
      <c r="AB435" s="241"/>
      <c r="AC435" s="241"/>
      <c r="AD435" s="241"/>
      <c r="AE435" s="241"/>
      <c r="AF435" s="241"/>
      <c r="AG435" s="241"/>
      <c r="AH435" s="241"/>
      <c r="AI435" s="241"/>
      <c r="AJ435" s="241"/>
      <c r="AK435" s="241"/>
      <c r="AL435" s="241"/>
      <c r="AM435" s="241"/>
      <c r="AN435" s="241"/>
      <c r="AO435" s="241"/>
      <c r="AP435" s="241"/>
      <c r="AQ435" s="241"/>
      <c r="AR435" s="241"/>
      <c r="AS435" s="241"/>
      <c r="AT435" s="241"/>
      <c r="AU435" s="241"/>
      <c r="AV435" s="241"/>
      <c r="AW435" s="241"/>
      <c r="AX435" s="241"/>
      <c r="AY435" s="241"/>
      <c r="AZ435" s="241"/>
      <c r="BA435" s="241"/>
      <c r="BB435" s="241"/>
      <c r="BC435" s="241"/>
      <c r="BD435" s="241"/>
      <c r="BE435" s="64"/>
      <c r="BF435" s="64"/>
      <c r="BG435" s="64"/>
      <c r="BH435" s="64"/>
      <c r="BI435" s="64"/>
      <c r="BJ435" s="64"/>
      <c r="BK435" s="64"/>
      <c r="BL435" s="64"/>
      <c r="BM435" s="64"/>
      <c r="BN435" s="64"/>
      <c r="BO435" s="64"/>
      <c r="BP435" s="64"/>
      <c r="BQ435" s="64"/>
      <c r="BR435" s="64"/>
      <c r="BS435" s="64"/>
      <c r="BT435" s="64"/>
      <c r="BU435" s="64"/>
      <c r="BV435" s="64"/>
      <c r="BW435" s="64"/>
      <c r="BX435" s="64"/>
      <c r="BY435" s="64"/>
      <c r="BZ435" s="64"/>
      <c r="CA435" s="64"/>
      <c r="CB435" s="64"/>
      <c r="CC435" s="64"/>
      <c r="CD435" s="64"/>
      <c r="CE435" s="64"/>
      <c r="CF435" s="64"/>
      <c r="CG435" s="64"/>
      <c r="CH435" s="64"/>
      <c r="CI435" s="64"/>
      <c r="CJ435" s="64"/>
      <c r="CK435" s="64"/>
      <c r="CL435" s="64"/>
      <c r="CM435" s="64"/>
      <c r="CN435" s="64"/>
      <c r="CO435" s="64"/>
      <c r="CP435" s="64"/>
      <c r="CQ435" s="64"/>
      <c r="CR435" s="64"/>
      <c r="CS435" s="64"/>
      <c r="CT435" s="64"/>
      <c r="CU435" s="64"/>
      <c r="CV435" s="64"/>
      <c r="CW435" s="64"/>
      <c r="CX435" s="64"/>
      <c r="CY435" s="64"/>
      <c r="CZ435" s="64"/>
      <c r="DA435" s="64"/>
      <c r="DB435" s="64"/>
      <c r="DC435" s="64"/>
      <c r="DD435" s="64"/>
      <c r="DE435" s="64"/>
      <c r="DF435" s="64"/>
      <c r="DG435" s="64"/>
      <c r="DH435" s="64"/>
      <c r="DI435" s="64"/>
      <c r="DJ435" s="64"/>
      <c r="DK435" s="64"/>
      <c r="DL435" s="64"/>
      <c r="DM435" s="64"/>
      <c r="DN435" s="64"/>
      <c r="DO435" s="64"/>
      <c r="DP435" s="64"/>
      <c r="DQ435" s="64"/>
      <c r="DR435" s="64"/>
      <c r="DS435" s="64"/>
      <c r="DT435" s="64"/>
      <c r="DU435" s="64"/>
      <c r="DV435" s="64"/>
      <c r="DW435" s="64"/>
      <c r="DX435" s="64"/>
      <c r="DY435" s="64"/>
      <c r="DZ435" s="64"/>
      <c r="EA435" s="64"/>
      <c r="EB435" s="64"/>
      <c r="EC435" s="64"/>
      <c r="ED435" s="64"/>
      <c r="EE435" s="64"/>
      <c r="EF435" s="64"/>
      <c r="EG435" s="64"/>
      <c r="EH435" s="64"/>
    </row>
    <row r="436" spans="1:138" x14ac:dyDescent="0.3">
      <c r="A436" s="131">
        <f t="shared" si="63"/>
        <v>2.7182818284590451</v>
      </c>
      <c r="B436" s="131" t="str">
        <f t="shared" si="63"/>
        <v/>
      </c>
      <c r="C436" s="131">
        <f t="shared" si="64"/>
        <v>7.3890560989306495</v>
      </c>
      <c r="D436" s="131" t="str">
        <f t="shared" si="67"/>
        <v/>
      </c>
      <c r="E436" s="131">
        <f t="shared" si="70"/>
        <v>23.799999970819385</v>
      </c>
      <c r="F436" s="131" t="str">
        <f>IF(B436="","",(((E436+F486)/(D436))-10^-0.0000001)^-1)</f>
        <v/>
      </c>
      <c r="G436" s="241">
        <f t="shared" si="68"/>
        <v>1</v>
      </c>
      <c r="H436" s="241"/>
      <c r="I436" s="241">
        <f t="shared" si="65"/>
        <v>0</v>
      </c>
      <c r="J436" s="241"/>
      <c r="K436" s="241">
        <f t="shared" si="69"/>
        <v>0</v>
      </c>
      <c r="L436" s="241"/>
      <c r="M436" s="241">
        <f t="shared" si="66"/>
        <v>0</v>
      </c>
      <c r="N436" s="241"/>
      <c r="O436" s="241"/>
      <c r="P436" s="241"/>
      <c r="Q436" s="241"/>
      <c r="R436" s="241"/>
      <c r="S436" s="241"/>
      <c r="T436" s="241"/>
      <c r="U436" s="241"/>
      <c r="V436" s="241"/>
      <c r="W436" s="241"/>
      <c r="X436" s="241"/>
      <c r="Y436" s="241"/>
      <c r="Z436" s="241"/>
      <c r="AA436" s="241"/>
      <c r="AB436" s="241"/>
      <c r="AC436" s="241"/>
      <c r="AD436" s="241"/>
      <c r="AE436" s="241"/>
      <c r="AF436" s="241"/>
      <c r="AG436" s="241"/>
      <c r="AH436" s="241"/>
      <c r="AI436" s="241"/>
      <c r="AJ436" s="241"/>
      <c r="AK436" s="241"/>
      <c r="AL436" s="241"/>
      <c r="AM436" s="241"/>
      <c r="AN436" s="241"/>
      <c r="AO436" s="241"/>
      <c r="AP436" s="241"/>
      <c r="AQ436" s="241"/>
      <c r="AR436" s="241"/>
      <c r="AS436" s="241"/>
      <c r="AT436" s="241"/>
      <c r="AU436" s="241"/>
      <c r="AV436" s="241"/>
      <c r="AW436" s="241"/>
      <c r="AX436" s="241"/>
      <c r="AY436" s="241"/>
      <c r="AZ436" s="241"/>
      <c r="BA436" s="241"/>
      <c r="BB436" s="241"/>
      <c r="BC436" s="241"/>
      <c r="BD436" s="241"/>
      <c r="BE436" s="64"/>
      <c r="BF436" s="64"/>
      <c r="BG436" s="64"/>
      <c r="BH436" s="64"/>
      <c r="BI436" s="64"/>
      <c r="BJ436" s="64"/>
      <c r="BK436" s="64"/>
      <c r="BL436" s="64"/>
      <c r="BM436" s="64"/>
      <c r="BN436" s="64"/>
      <c r="BO436" s="64"/>
      <c r="BP436" s="64"/>
      <c r="BQ436" s="64"/>
      <c r="BR436" s="64"/>
      <c r="BS436" s="64"/>
      <c r="BT436" s="64"/>
      <c r="BU436" s="64"/>
      <c r="BV436" s="64"/>
      <c r="BW436" s="64"/>
      <c r="BX436" s="64"/>
      <c r="BY436" s="64"/>
      <c r="BZ436" s="64"/>
      <c r="CA436" s="64"/>
      <c r="CB436" s="64"/>
      <c r="CC436" s="64"/>
      <c r="CD436" s="64"/>
      <c r="CE436" s="64"/>
      <c r="CF436" s="64"/>
      <c r="CG436" s="64"/>
      <c r="CH436" s="64"/>
      <c r="CI436" s="64"/>
      <c r="CJ436" s="64"/>
      <c r="CK436" s="64"/>
      <c r="CL436" s="64"/>
      <c r="CM436" s="64"/>
      <c r="CN436" s="64"/>
      <c r="CO436" s="64"/>
      <c r="CP436" s="64"/>
      <c r="CQ436" s="64"/>
      <c r="CR436" s="64"/>
      <c r="CS436" s="64"/>
      <c r="CT436" s="64"/>
      <c r="CU436" s="64"/>
      <c r="CV436" s="64"/>
      <c r="CW436" s="64"/>
      <c r="CX436" s="64"/>
      <c r="CY436" s="64"/>
      <c r="CZ436" s="64"/>
      <c r="DA436" s="64"/>
      <c r="DB436" s="64"/>
      <c r="DC436" s="64"/>
      <c r="DD436" s="64"/>
      <c r="DE436" s="64"/>
      <c r="DF436" s="64"/>
      <c r="DG436" s="64"/>
      <c r="DH436" s="64"/>
      <c r="DI436" s="64"/>
      <c r="DJ436" s="64"/>
      <c r="DK436" s="64"/>
      <c r="DL436" s="64"/>
      <c r="DM436" s="64"/>
      <c r="DN436" s="64"/>
      <c r="DO436" s="64"/>
      <c r="DP436" s="64"/>
      <c r="DQ436" s="64"/>
      <c r="DR436" s="64"/>
      <c r="DS436" s="64"/>
      <c r="DT436" s="64"/>
      <c r="DU436" s="64"/>
      <c r="DV436" s="64"/>
      <c r="DW436" s="64"/>
      <c r="DX436" s="64"/>
      <c r="DY436" s="64"/>
      <c r="DZ436" s="64"/>
      <c r="EA436" s="64"/>
      <c r="EB436" s="64"/>
      <c r="EC436" s="64"/>
      <c r="ED436" s="64"/>
      <c r="EE436" s="64"/>
      <c r="EF436" s="64"/>
      <c r="EG436" s="64"/>
      <c r="EH436" s="64"/>
    </row>
    <row r="437" spans="1:138" x14ac:dyDescent="0.3">
      <c r="A437" s="131">
        <f t="shared" si="63"/>
        <v>2.7182818284590451</v>
      </c>
      <c r="B437" s="131" t="str">
        <f t="shared" si="63"/>
        <v/>
      </c>
      <c r="C437" s="131">
        <f t="shared" si="64"/>
        <v>7.3890560989306495</v>
      </c>
      <c r="D437" s="131" t="str">
        <f t="shared" si="67"/>
        <v/>
      </c>
      <c r="E437" s="131">
        <f t="shared" si="70"/>
        <v>23.799999970819385</v>
      </c>
      <c r="F437" s="131" t="str">
        <f>IF(B437="","",(((E437+F486)/(D437))-10^-0.0000001)^-1)</f>
        <v/>
      </c>
      <c r="G437" s="241">
        <f t="shared" si="68"/>
        <v>1</v>
      </c>
      <c r="H437" s="241"/>
      <c r="I437" s="241">
        <f t="shared" si="65"/>
        <v>0</v>
      </c>
      <c r="J437" s="241"/>
      <c r="K437" s="241">
        <f t="shared" si="69"/>
        <v>0</v>
      </c>
      <c r="L437" s="241"/>
      <c r="M437" s="241">
        <f t="shared" si="66"/>
        <v>0</v>
      </c>
      <c r="N437" s="241"/>
      <c r="O437" s="241"/>
      <c r="P437" s="241"/>
      <c r="Q437" s="241"/>
      <c r="R437" s="241"/>
      <c r="S437" s="241"/>
      <c r="T437" s="241"/>
      <c r="U437" s="241"/>
      <c r="V437" s="241"/>
      <c r="W437" s="241"/>
      <c r="X437" s="241"/>
      <c r="Y437" s="241"/>
      <c r="Z437" s="241"/>
      <c r="AA437" s="241"/>
      <c r="AB437" s="241"/>
      <c r="AC437" s="241"/>
      <c r="AD437" s="241"/>
      <c r="AE437" s="241"/>
      <c r="AF437" s="241"/>
      <c r="AG437" s="241"/>
      <c r="AH437" s="241"/>
      <c r="AI437" s="241"/>
      <c r="AJ437" s="241"/>
      <c r="AK437" s="241"/>
      <c r="AL437" s="241"/>
      <c r="AM437" s="241"/>
      <c r="AN437" s="241"/>
      <c r="AO437" s="241"/>
      <c r="AP437" s="241"/>
      <c r="AQ437" s="241"/>
      <c r="AR437" s="241"/>
      <c r="AS437" s="241"/>
      <c r="AT437" s="241"/>
      <c r="AU437" s="241"/>
      <c r="AV437" s="241"/>
      <c r="AW437" s="241"/>
      <c r="AX437" s="241"/>
      <c r="AY437" s="241"/>
      <c r="AZ437" s="241"/>
      <c r="BA437" s="241"/>
      <c r="BB437" s="241"/>
      <c r="BC437" s="241"/>
      <c r="BD437" s="241"/>
      <c r="BE437" s="64"/>
      <c r="BF437" s="64"/>
      <c r="BG437" s="64"/>
      <c r="BH437" s="64"/>
      <c r="BI437" s="64"/>
      <c r="BJ437" s="64"/>
      <c r="BK437" s="64"/>
      <c r="BL437" s="64"/>
      <c r="BM437" s="64"/>
      <c r="BN437" s="64"/>
      <c r="BO437" s="64"/>
      <c r="BP437" s="64"/>
      <c r="BQ437" s="64"/>
      <c r="BR437" s="64"/>
      <c r="BS437" s="64"/>
      <c r="BT437" s="64"/>
      <c r="BU437" s="64"/>
      <c r="BV437" s="64"/>
      <c r="BW437" s="64"/>
      <c r="BX437" s="64"/>
      <c r="BY437" s="64"/>
      <c r="BZ437" s="64"/>
      <c r="CA437" s="64"/>
      <c r="CB437" s="64"/>
      <c r="CC437" s="64"/>
      <c r="CD437" s="64"/>
      <c r="CE437" s="64"/>
      <c r="CF437" s="64"/>
      <c r="CG437" s="64"/>
      <c r="CH437" s="64"/>
      <c r="CI437" s="64"/>
      <c r="CJ437" s="64"/>
      <c r="CK437" s="64"/>
      <c r="CL437" s="64"/>
      <c r="CM437" s="64"/>
      <c r="CN437" s="64"/>
      <c r="CO437" s="64"/>
      <c r="CP437" s="64"/>
      <c r="CQ437" s="64"/>
      <c r="CR437" s="64"/>
      <c r="CS437" s="64"/>
      <c r="CT437" s="64"/>
      <c r="CU437" s="64"/>
      <c r="CV437" s="64"/>
      <c r="CW437" s="64"/>
      <c r="CX437" s="64"/>
      <c r="CY437" s="64"/>
      <c r="CZ437" s="64"/>
      <c r="DA437" s="64"/>
      <c r="DB437" s="64"/>
      <c r="DC437" s="64"/>
      <c r="DD437" s="64"/>
      <c r="DE437" s="64"/>
      <c r="DF437" s="64"/>
      <c r="DG437" s="64"/>
      <c r="DH437" s="64"/>
      <c r="DI437" s="64"/>
      <c r="DJ437" s="64"/>
      <c r="DK437" s="64"/>
      <c r="DL437" s="64"/>
      <c r="DM437" s="64"/>
      <c r="DN437" s="64"/>
      <c r="DO437" s="64"/>
      <c r="DP437" s="64"/>
      <c r="DQ437" s="64"/>
      <c r="DR437" s="64"/>
      <c r="DS437" s="64"/>
      <c r="DT437" s="64"/>
      <c r="DU437" s="64"/>
      <c r="DV437" s="64"/>
      <c r="DW437" s="64"/>
      <c r="DX437" s="64"/>
      <c r="DY437" s="64"/>
      <c r="DZ437" s="64"/>
      <c r="EA437" s="64"/>
      <c r="EB437" s="64"/>
      <c r="EC437" s="64"/>
      <c r="ED437" s="64"/>
      <c r="EE437" s="64"/>
      <c r="EF437" s="64"/>
      <c r="EG437" s="64"/>
      <c r="EH437" s="64"/>
    </row>
    <row r="438" spans="1:138" x14ac:dyDescent="0.3">
      <c r="A438" s="131">
        <f t="shared" si="63"/>
        <v>2.7182818284590451</v>
      </c>
      <c r="B438" s="131" t="str">
        <f t="shared" si="63"/>
        <v/>
      </c>
      <c r="C438" s="131">
        <f t="shared" si="64"/>
        <v>7.3890560989306495</v>
      </c>
      <c r="D438" s="131" t="str">
        <f t="shared" si="67"/>
        <v/>
      </c>
      <c r="E438" s="131">
        <f t="shared" si="70"/>
        <v>23.799999970819385</v>
      </c>
      <c r="F438" s="131" t="str">
        <f>IF(B438="","",(((E438+F486)/(D438))-10^-0.0000001)^-1)</f>
        <v/>
      </c>
      <c r="G438" s="241">
        <f t="shared" si="68"/>
        <v>1</v>
      </c>
      <c r="H438" s="241"/>
      <c r="I438" s="241">
        <f t="shared" si="65"/>
        <v>0</v>
      </c>
      <c r="J438" s="241"/>
      <c r="K438" s="241">
        <f t="shared" si="69"/>
        <v>0</v>
      </c>
      <c r="L438" s="241"/>
      <c r="M438" s="241">
        <f t="shared" si="66"/>
        <v>0</v>
      </c>
      <c r="N438" s="241"/>
      <c r="O438" s="241"/>
      <c r="P438" s="241"/>
      <c r="Q438" s="241"/>
      <c r="R438" s="241"/>
      <c r="S438" s="241"/>
      <c r="T438" s="241"/>
      <c r="U438" s="241"/>
      <c r="V438" s="241"/>
      <c r="W438" s="241"/>
      <c r="X438" s="241"/>
      <c r="Y438" s="241"/>
      <c r="Z438" s="241"/>
      <c r="AA438" s="241"/>
      <c r="AB438" s="241"/>
      <c r="AC438" s="241"/>
      <c r="AD438" s="241"/>
      <c r="AE438" s="241"/>
      <c r="AF438" s="241"/>
      <c r="AG438" s="241"/>
      <c r="AH438" s="241"/>
      <c r="AI438" s="241"/>
      <c r="AJ438" s="241"/>
      <c r="AK438" s="241"/>
      <c r="AL438" s="241"/>
      <c r="AM438" s="241"/>
      <c r="AN438" s="241"/>
      <c r="AO438" s="241"/>
      <c r="AP438" s="241"/>
      <c r="AQ438" s="241"/>
      <c r="AR438" s="241"/>
      <c r="AS438" s="241"/>
      <c r="AT438" s="241"/>
      <c r="AU438" s="241"/>
      <c r="AV438" s="241"/>
      <c r="AW438" s="241"/>
      <c r="AX438" s="241"/>
      <c r="AY438" s="241"/>
      <c r="AZ438" s="241"/>
      <c r="BA438" s="241"/>
      <c r="BB438" s="241"/>
      <c r="BC438" s="241"/>
      <c r="BD438" s="241"/>
      <c r="BE438" s="64"/>
      <c r="BF438" s="64"/>
      <c r="BG438" s="64"/>
      <c r="BH438" s="64"/>
      <c r="BI438" s="64"/>
      <c r="BJ438" s="64"/>
      <c r="BK438" s="64"/>
      <c r="BL438" s="64"/>
      <c r="BM438" s="64"/>
      <c r="BN438" s="64"/>
      <c r="BO438" s="64"/>
      <c r="BP438" s="64"/>
      <c r="BQ438" s="64"/>
      <c r="BR438" s="64"/>
      <c r="BS438" s="64"/>
      <c r="BT438" s="64"/>
      <c r="BU438" s="64"/>
      <c r="BV438" s="64"/>
      <c r="BW438" s="64"/>
      <c r="BX438" s="64"/>
      <c r="BY438" s="64"/>
      <c r="BZ438" s="64"/>
      <c r="CA438" s="64"/>
      <c r="CB438" s="64"/>
      <c r="CC438" s="64"/>
      <c r="CD438" s="64"/>
      <c r="CE438" s="64"/>
      <c r="CF438" s="64"/>
      <c r="CG438" s="64"/>
      <c r="CH438" s="64"/>
      <c r="CI438" s="64"/>
      <c r="CJ438" s="64"/>
      <c r="CK438" s="64"/>
      <c r="CL438" s="64"/>
      <c r="CM438" s="64"/>
      <c r="CN438" s="64"/>
      <c r="CO438" s="64"/>
      <c r="CP438" s="64"/>
      <c r="CQ438" s="64"/>
      <c r="CR438" s="64"/>
      <c r="CS438" s="64"/>
      <c r="CT438" s="64"/>
      <c r="CU438" s="64"/>
      <c r="CV438" s="64"/>
      <c r="CW438" s="64"/>
      <c r="CX438" s="64"/>
      <c r="CY438" s="64"/>
      <c r="CZ438" s="64"/>
      <c r="DA438" s="64"/>
      <c r="DB438" s="64"/>
      <c r="DC438" s="64"/>
      <c r="DD438" s="64"/>
      <c r="DE438" s="64"/>
      <c r="DF438" s="64"/>
      <c r="DG438" s="64"/>
      <c r="DH438" s="64"/>
      <c r="DI438" s="64"/>
      <c r="DJ438" s="64"/>
      <c r="DK438" s="64"/>
      <c r="DL438" s="64"/>
      <c r="DM438" s="64"/>
      <c r="DN438" s="64"/>
      <c r="DO438" s="64"/>
      <c r="DP438" s="64"/>
      <c r="DQ438" s="64"/>
      <c r="DR438" s="64"/>
      <c r="DS438" s="64"/>
      <c r="DT438" s="64"/>
      <c r="DU438" s="64"/>
      <c r="DV438" s="64"/>
      <c r="DW438" s="64"/>
      <c r="DX438" s="64"/>
      <c r="DY438" s="64"/>
      <c r="DZ438" s="64"/>
      <c r="EA438" s="64"/>
      <c r="EB438" s="64"/>
      <c r="EC438" s="64"/>
      <c r="ED438" s="64"/>
      <c r="EE438" s="64"/>
      <c r="EF438" s="64"/>
      <c r="EG438" s="64"/>
      <c r="EH438" s="64"/>
    </row>
    <row r="439" spans="1:138" x14ac:dyDescent="0.3">
      <c r="A439" s="131">
        <f t="shared" si="63"/>
        <v>2.7182818284590451</v>
      </c>
      <c r="B439" s="131" t="str">
        <f t="shared" si="63"/>
        <v/>
      </c>
      <c r="C439" s="131">
        <f t="shared" si="64"/>
        <v>7.3890560989306495</v>
      </c>
      <c r="D439" s="131" t="str">
        <f t="shared" si="67"/>
        <v/>
      </c>
      <c r="E439" s="131">
        <f t="shared" si="70"/>
        <v>23.799999970819385</v>
      </c>
      <c r="F439" s="131" t="str">
        <f>IF(B439="","",(((E439+F486)/(D439))-10^-0.0000001)^-1)</f>
        <v/>
      </c>
      <c r="G439" s="241">
        <f t="shared" si="68"/>
        <v>1</v>
      </c>
      <c r="H439" s="241"/>
      <c r="I439" s="241">
        <f t="shared" si="65"/>
        <v>0</v>
      </c>
      <c r="J439" s="241"/>
      <c r="K439" s="241">
        <f t="shared" si="69"/>
        <v>0</v>
      </c>
      <c r="L439" s="241"/>
      <c r="M439" s="241">
        <f t="shared" si="66"/>
        <v>0</v>
      </c>
      <c r="N439" s="241"/>
      <c r="O439" s="241"/>
      <c r="P439" s="241"/>
      <c r="Q439" s="241"/>
      <c r="R439" s="241"/>
      <c r="S439" s="241"/>
      <c r="T439" s="241"/>
      <c r="U439" s="241"/>
      <c r="V439" s="241"/>
      <c r="W439" s="241"/>
      <c r="X439" s="241"/>
      <c r="Y439" s="241"/>
      <c r="Z439" s="241"/>
      <c r="AA439" s="241"/>
      <c r="AB439" s="241"/>
      <c r="AC439" s="241"/>
      <c r="AD439" s="241"/>
      <c r="AE439" s="241"/>
      <c r="AF439" s="241"/>
      <c r="AG439" s="241"/>
      <c r="AH439" s="241"/>
      <c r="AI439" s="241"/>
      <c r="AJ439" s="241"/>
      <c r="AK439" s="241"/>
      <c r="AL439" s="241"/>
      <c r="AM439" s="241"/>
      <c r="AN439" s="241"/>
      <c r="AO439" s="241"/>
      <c r="AP439" s="241"/>
      <c r="AQ439" s="241"/>
      <c r="AR439" s="241"/>
      <c r="AS439" s="241"/>
      <c r="AT439" s="241"/>
      <c r="AU439" s="241"/>
      <c r="AV439" s="241"/>
      <c r="AW439" s="241"/>
      <c r="AX439" s="241"/>
      <c r="AY439" s="241"/>
      <c r="AZ439" s="241"/>
      <c r="BA439" s="241"/>
      <c r="BB439" s="241"/>
      <c r="BC439" s="241"/>
      <c r="BD439" s="241"/>
      <c r="BE439" s="64"/>
      <c r="BF439" s="64"/>
      <c r="BG439" s="64"/>
      <c r="BH439" s="64"/>
      <c r="BI439" s="64"/>
      <c r="BJ439" s="64"/>
      <c r="BK439" s="64"/>
      <c r="BL439" s="64"/>
      <c r="BM439" s="64"/>
      <c r="BN439" s="64"/>
      <c r="BO439" s="64"/>
      <c r="BP439" s="64"/>
      <c r="BQ439" s="64"/>
      <c r="BR439" s="64"/>
      <c r="BS439" s="64"/>
      <c r="BT439" s="64"/>
      <c r="BU439" s="64"/>
      <c r="BV439" s="64"/>
      <c r="BW439" s="64"/>
      <c r="BX439" s="64"/>
      <c r="BY439" s="64"/>
      <c r="BZ439" s="64"/>
      <c r="CA439" s="64"/>
      <c r="CB439" s="64"/>
      <c r="CC439" s="64"/>
      <c r="CD439" s="64"/>
      <c r="CE439" s="64"/>
      <c r="CF439" s="64"/>
      <c r="CG439" s="64"/>
      <c r="CH439" s="64"/>
      <c r="CI439" s="64"/>
      <c r="CJ439" s="64"/>
      <c r="CK439" s="64"/>
      <c r="CL439" s="64"/>
      <c r="CM439" s="64"/>
      <c r="CN439" s="64"/>
      <c r="CO439" s="64"/>
      <c r="CP439" s="64"/>
      <c r="CQ439" s="64"/>
      <c r="CR439" s="64"/>
      <c r="CS439" s="64"/>
      <c r="CT439" s="64"/>
      <c r="CU439" s="64"/>
      <c r="CV439" s="64"/>
      <c r="CW439" s="64"/>
      <c r="CX439" s="64"/>
      <c r="CY439" s="64"/>
      <c r="CZ439" s="64"/>
      <c r="DA439" s="64"/>
      <c r="DB439" s="64"/>
      <c r="DC439" s="64"/>
      <c r="DD439" s="64"/>
      <c r="DE439" s="64"/>
      <c r="DF439" s="64"/>
      <c r="DG439" s="64"/>
      <c r="DH439" s="64"/>
      <c r="DI439" s="64"/>
      <c r="DJ439" s="64"/>
      <c r="DK439" s="64"/>
      <c r="DL439" s="64"/>
      <c r="DM439" s="64"/>
      <c r="DN439" s="64"/>
      <c r="DO439" s="64"/>
      <c r="DP439" s="64"/>
      <c r="DQ439" s="64"/>
      <c r="DR439" s="64"/>
      <c r="DS439" s="64"/>
      <c r="DT439" s="64"/>
      <c r="DU439" s="64"/>
      <c r="DV439" s="64"/>
      <c r="DW439" s="64"/>
      <c r="DX439" s="64"/>
      <c r="DY439" s="64"/>
      <c r="DZ439" s="64"/>
      <c r="EA439" s="64"/>
      <c r="EB439" s="64"/>
      <c r="EC439" s="64"/>
      <c r="ED439" s="64"/>
      <c r="EE439" s="64"/>
      <c r="EF439" s="64"/>
      <c r="EG439" s="64"/>
      <c r="EH439" s="64"/>
    </row>
    <row r="440" spans="1:138" x14ac:dyDescent="0.3">
      <c r="A440" s="131">
        <f t="shared" si="63"/>
        <v>2.7182818284590451</v>
      </c>
      <c r="B440" s="131" t="str">
        <f t="shared" si="63"/>
        <v/>
      </c>
      <c r="C440" s="131">
        <f t="shared" si="64"/>
        <v>7.3890560989306495</v>
      </c>
      <c r="D440" s="131" t="str">
        <f t="shared" si="67"/>
        <v/>
      </c>
      <c r="E440" s="131">
        <f t="shared" si="70"/>
        <v>23.799999970819385</v>
      </c>
      <c r="F440" s="131" t="str">
        <f>IF(B440="","",(((E440+F486)/(D440))-10^-0.0000001)^-1)</f>
        <v/>
      </c>
      <c r="G440" s="241">
        <f t="shared" si="68"/>
        <v>1</v>
      </c>
      <c r="H440" s="241"/>
      <c r="I440" s="241">
        <f t="shared" si="65"/>
        <v>0</v>
      </c>
      <c r="J440" s="241"/>
      <c r="K440" s="241">
        <f t="shared" si="69"/>
        <v>0</v>
      </c>
      <c r="L440" s="241"/>
      <c r="M440" s="241">
        <f t="shared" si="66"/>
        <v>0</v>
      </c>
      <c r="N440" s="241"/>
      <c r="O440" s="241"/>
      <c r="P440" s="241"/>
      <c r="Q440" s="241"/>
      <c r="R440" s="241"/>
      <c r="S440" s="241"/>
      <c r="T440" s="241"/>
      <c r="U440" s="241"/>
      <c r="V440" s="241"/>
      <c r="W440" s="241"/>
      <c r="X440" s="241"/>
      <c r="Y440" s="241"/>
      <c r="Z440" s="241"/>
      <c r="AA440" s="241"/>
      <c r="AB440" s="241"/>
      <c r="AC440" s="241"/>
      <c r="AD440" s="241"/>
      <c r="AE440" s="241"/>
      <c r="AF440" s="241"/>
      <c r="AG440" s="241"/>
      <c r="AH440" s="241"/>
      <c r="AI440" s="241"/>
      <c r="AJ440" s="241"/>
      <c r="AK440" s="241"/>
      <c r="AL440" s="241"/>
      <c r="AM440" s="241"/>
      <c r="AN440" s="241"/>
      <c r="AO440" s="241"/>
      <c r="AP440" s="241"/>
      <c r="AQ440" s="241"/>
      <c r="AR440" s="241"/>
      <c r="AS440" s="241"/>
      <c r="AT440" s="241"/>
      <c r="AU440" s="241"/>
      <c r="AV440" s="241"/>
      <c r="AW440" s="241"/>
      <c r="AX440" s="241"/>
      <c r="AY440" s="241"/>
      <c r="AZ440" s="241"/>
      <c r="BA440" s="241"/>
      <c r="BB440" s="241"/>
      <c r="BC440" s="241"/>
      <c r="BD440" s="241"/>
      <c r="BE440" s="64"/>
      <c r="BF440" s="64"/>
      <c r="BG440" s="64"/>
      <c r="BH440" s="64"/>
      <c r="BI440" s="64"/>
      <c r="BJ440" s="64"/>
      <c r="BK440" s="64"/>
      <c r="BL440" s="64"/>
      <c r="BM440" s="64"/>
      <c r="BN440" s="64"/>
      <c r="BO440" s="64"/>
      <c r="BP440" s="64"/>
      <c r="BQ440" s="64"/>
      <c r="BR440" s="64"/>
      <c r="BS440" s="64"/>
      <c r="BT440" s="64"/>
      <c r="BU440" s="64"/>
      <c r="BV440" s="64"/>
      <c r="BW440" s="64"/>
      <c r="BX440" s="64"/>
      <c r="BY440" s="64"/>
      <c r="BZ440" s="64"/>
      <c r="CA440" s="64"/>
      <c r="CB440" s="64"/>
      <c r="CC440" s="64"/>
      <c r="CD440" s="64"/>
      <c r="CE440" s="64"/>
      <c r="CF440" s="64"/>
      <c r="CG440" s="64"/>
      <c r="CH440" s="64"/>
      <c r="CI440" s="64"/>
      <c r="CJ440" s="64"/>
      <c r="CK440" s="64"/>
      <c r="CL440" s="64"/>
      <c r="CM440" s="64"/>
      <c r="CN440" s="64"/>
      <c r="CO440" s="64"/>
      <c r="CP440" s="64"/>
      <c r="CQ440" s="64"/>
      <c r="CR440" s="64"/>
      <c r="CS440" s="64"/>
      <c r="CT440" s="64"/>
      <c r="CU440" s="64"/>
      <c r="CV440" s="64"/>
      <c r="CW440" s="64"/>
      <c r="CX440" s="64"/>
      <c r="CY440" s="64"/>
      <c r="CZ440" s="64"/>
      <c r="DA440" s="64"/>
      <c r="DB440" s="64"/>
      <c r="DC440" s="64"/>
      <c r="DD440" s="64"/>
      <c r="DE440" s="64"/>
      <c r="DF440" s="64"/>
      <c r="DG440" s="64"/>
      <c r="DH440" s="64"/>
      <c r="DI440" s="64"/>
      <c r="DJ440" s="64"/>
      <c r="DK440" s="64"/>
      <c r="DL440" s="64"/>
      <c r="DM440" s="64"/>
      <c r="DN440" s="64"/>
      <c r="DO440" s="64"/>
      <c r="DP440" s="64"/>
      <c r="DQ440" s="64"/>
      <c r="DR440" s="64"/>
      <c r="DS440" s="64"/>
      <c r="DT440" s="64"/>
      <c r="DU440" s="64"/>
      <c r="DV440" s="64"/>
      <c r="DW440" s="64"/>
      <c r="DX440" s="64"/>
      <c r="DY440" s="64"/>
      <c r="DZ440" s="64"/>
      <c r="EA440" s="64"/>
      <c r="EB440" s="64"/>
      <c r="EC440" s="64"/>
      <c r="ED440" s="64"/>
      <c r="EE440" s="64"/>
      <c r="EF440" s="64"/>
      <c r="EG440" s="64"/>
      <c r="EH440" s="64"/>
    </row>
    <row r="441" spans="1:138" x14ac:dyDescent="0.3">
      <c r="A441" s="131">
        <f t="shared" si="63"/>
        <v>2.7182818284590451</v>
      </c>
      <c r="B441" s="131" t="str">
        <f t="shared" si="63"/>
        <v/>
      </c>
      <c r="C441" s="131">
        <f t="shared" si="64"/>
        <v>7.3890560989306495</v>
      </c>
      <c r="D441" s="131" t="str">
        <f t="shared" si="67"/>
        <v/>
      </c>
      <c r="E441" s="131">
        <f t="shared" si="70"/>
        <v>23.799999970819385</v>
      </c>
      <c r="F441" s="131" t="str">
        <f>IF(B441="","",(((E441+F486)/(D441))-10^-0.0000001)^-1)</f>
        <v/>
      </c>
      <c r="G441" s="241">
        <f t="shared" si="68"/>
        <v>1</v>
      </c>
      <c r="H441" s="241"/>
      <c r="I441" s="241">
        <f t="shared" si="65"/>
        <v>0</v>
      </c>
      <c r="J441" s="241"/>
      <c r="K441" s="241">
        <f>(I441^2)</f>
        <v>0</v>
      </c>
      <c r="L441" s="241"/>
      <c r="M441" s="241">
        <f t="shared" si="66"/>
        <v>0</v>
      </c>
      <c r="N441" s="241"/>
      <c r="O441" s="241"/>
      <c r="P441" s="241"/>
      <c r="Q441" s="241"/>
      <c r="R441" s="241"/>
      <c r="S441" s="241"/>
      <c r="T441" s="241"/>
      <c r="U441" s="241"/>
      <c r="V441" s="241"/>
      <c r="W441" s="241"/>
      <c r="X441" s="241"/>
      <c r="Y441" s="241"/>
      <c r="Z441" s="241"/>
      <c r="AA441" s="241"/>
      <c r="AB441" s="241"/>
      <c r="AC441" s="241"/>
      <c r="AD441" s="241"/>
      <c r="AE441" s="241"/>
      <c r="AF441" s="241"/>
      <c r="AG441" s="241"/>
      <c r="AH441" s="241"/>
      <c r="AI441" s="241"/>
      <c r="AJ441" s="241"/>
      <c r="AK441" s="241"/>
      <c r="AL441" s="241"/>
      <c r="AM441" s="241"/>
      <c r="AN441" s="241"/>
      <c r="AO441" s="241"/>
      <c r="AP441" s="241"/>
      <c r="AQ441" s="241"/>
      <c r="AR441" s="241"/>
      <c r="AS441" s="241"/>
      <c r="AT441" s="241"/>
      <c r="AU441" s="241"/>
      <c r="AV441" s="241"/>
      <c r="AW441" s="241"/>
      <c r="AX441" s="241"/>
      <c r="AY441" s="241"/>
      <c r="AZ441" s="241"/>
      <c r="BA441" s="241"/>
      <c r="BB441" s="241"/>
      <c r="BC441" s="241"/>
      <c r="BD441" s="241"/>
      <c r="BE441" s="64"/>
      <c r="BF441" s="64"/>
      <c r="BG441" s="64"/>
      <c r="BH441" s="64"/>
      <c r="BI441" s="64"/>
      <c r="BJ441" s="64"/>
      <c r="BK441" s="64"/>
      <c r="BL441" s="64"/>
      <c r="BM441" s="64"/>
      <c r="BN441" s="64"/>
      <c r="BO441" s="64"/>
      <c r="BP441" s="64"/>
      <c r="BQ441" s="64"/>
      <c r="BR441" s="64"/>
      <c r="BS441" s="64"/>
      <c r="BT441" s="64"/>
      <c r="BU441" s="64"/>
      <c r="BV441" s="64"/>
      <c r="BW441" s="64"/>
      <c r="BX441" s="64"/>
      <c r="BY441" s="64"/>
      <c r="BZ441" s="64"/>
      <c r="CA441" s="64"/>
      <c r="CB441" s="64"/>
      <c r="CC441" s="64"/>
      <c r="CD441" s="64"/>
      <c r="CE441" s="64"/>
      <c r="CF441" s="64"/>
      <c r="CG441" s="64"/>
      <c r="CH441" s="64"/>
      <c r="CI441" s="64"/>
      <c r="CJ441" s="64"/>
      <c r="CK441" s="64"/>
      <c r="CL441" s="64"/>
      <c r="CM441" s="64"/>
      <c r="CN441" s="64"/>
      <c r="CO441" s="64"/>
      <c r="CP441" s="64"/>
      <c r="CQ441" s="64"/>
      <c r="CR441" s="64"/>
      <c r="CS441" s="64"/>
      <c r="CT441" s="64"/>
      <c r="CU441" s="64"/>
      <c r="CV441" s="64"/>
      <c r="CW441" s="64"/>
      <c r="CX441" s="64"/>
      <c r="CY441" s="64"/>
      <c r="CZ441" s="64"/>
      <c r="DA441" s="64"/>
      <c r="DB441" s="64"/>
      <c r="DC441" s="64"/>
      <c r="DD441" s="64"/>
      <c r="DE441" s="64"/>
      <c r="DF441" s="64"/>
      <c r="DG441" s="64"/>
      <c r="DH441" s="64"/>
      <c r="DI441" s="64"/>
      <c r="DJ441" s="64"/>
      <c r="DK441" s="64"/>
      <c r="DL441" s="64"/>
      <c r="DM441" s="64"/>
      <c r="DN441" s="64"/>
      <c r="DO441" s="64"/>
      <c r="DP441" s="64"/>
      <c r="DQ441" s="64"/>
      <c r="DR441" s="64"/>
      <c r="DS441" s="64"/>
      <c r="DT441" s="64"/>
      <c r="DU441" s="64"/>
      <c r="DV441" s="64"/>
      <c r="DW441" s="64"/>
      <c r="DX441" s="64"/>
      <c r="DY441" s="64"/>
      <c r="DZ441" s="64"/>
      <c r="EA441" s="64"/>
      <c r="EB441" s="64"/>
      <c r="EC441" s="64"/>
      <c r="ED441" s="64"/>
      <c r="EE441" s="64"/>
      <c r="EF441" s="64"/>
      <c r="EG441" s="64"/>
      <c r="EH441" s="64"/>
    </row>
    <row r="442" spans="1:138" x14ac:dyDescent="0.3">
      <c r="A442" s="131">
        <f t="shared" si="63"/>
        <v>2.7182818284590451</v>
      </c>
      <c r="B442" s="131" t="str">
        <f t="shared" si="63"/>
        <v/>
      </c>
      <c r="C442" s="131">
        <f t="shared" si="64"/>
        <v>7.3890560989306495</v>
      </c>
      <c r="D442" s="131" t="str">
        <f t="shared" si="67"/>
        <v/>
      </c>
      <c r="E442" s="131">
        <f t="shared" si="70"/>
        <v>23.799999970819385</v>
      </c>
      <c r="F442" s="131" t="str">
        <f>IF(B442="","",(((E442+F486)/(D442))-10^-0.0000001)^-1)</f>
        <v/>
      </c>
      <c r="G442" s="241">
        <f t="shared" si="68"/>
        <v>1</v>
      </c>
      <c r="H442" s="241"/>
      <c r="I442" s="241">
        <f t="shared" si="65"/>
        <v>0</v>
      </c>
      <c r="J442" s="241"/>
      <c r="K442" s="241">
        <f t="shared" ref="K442:K467" si="71">(I442^2)</f>
        <v>0</v>
      </c>
      <c r="L442" s="241"/>
      <c r="M442" s="241">
        <f t="shared" si="66"/>
        <v>0</v>
      </c>
      <c r="N442" s="241"/>
      <c r="O442" s="241"/>
      <c r="P442" s="241"/>
      <c r="Q442" s="241"/>
      <c r="R442" s="241"/>
      <c r="S442" s="241"/>
      <c r="T442" s="241"/>
      <c r="U442" s="241"/>
      <c r="V442" s="241"/>
      <c r="W442" s="241"/>
      <c r="X442" s="241"/>
      <c r="Y442" s="241"/>
      <c r="Z442" s="241"/>
      <c r="AA442" s="241"/>
      <c r="AB442" s="241"/>
      <c r="AC442" s="241"/>
      <c r="AD442" s="241"/>
      <c r="AE442" s="241"/>
      <c r="AF442" s="241"/>
      <c r="AG442" s="241"/>
      <c r="AH442" s="241"/>
      <c r="AI442" s="241"/>
      <c r="AJ442" s="241"/>
      <c r="AK442" s="241"/>
      <c r="AL442" s="241"/>
      <c r="AM442" s="241"/>
      <c r="AN442" s="241"/>
      <c r="AO442" s="241"/>
      <c r="AP442" s="241"/>
      <c r="AQ442" s="241"/>
      <c r="AR442" s="241"/>
      <c r="AS442" s="241"/>
      <c r="AT442" s="241"/>
      <c r="AU442" s="241"/>
      <c r="AV442" s="241"/>
      <c r="AW442" s="241"/>
      <c r="AX442" s="241"/>
      <c r="AY442" s="241"/>
      <c r="AZ442" s="241"/>
      <c r="BA442" s="241"/>
      <c r="BB442" s="241"/>
      <c r="BC442" s="241"/>
      <c r="BD442" s="241"/>
      <c r="BE442" s="64"/>
      <c r="BF442" s="64"/>
      <c r="BG442" s="64"/>
      <c r="BH442" s="64"/>
      <c r="BI442" s="64"/>
      <c r="BJ442" s="64"/>
      <c r="BK442" s="64"/>
      <c r="BL442" s="64"/>
      <c r="BM442" s="64"/>
      <c r="BN442" s="64"/>
      <c r="BO442" s="64"/>
      <c r="BP442" s="64"/>
      <c r="BQ442" s="64"/>
      <c r="BR442" s="64"/>
      <c r="BS442" s="64"/>
      <c r="BT442" s="64"/>
      <c r="BU442" s="64"/>
      <c r="BV442" s="64"/>
      <c r="BW442" s="64"/>
      <c r="BX442" s="64"/>
      <c r="BY442" s="64"/>
      <c r="BZ442" s="64"/>
      <c r="CA442" s="64"/>
      <c r="CB442" s="64"/>
      <c r="CC442" s="64"/>
      <c r="CD442" s="64"/>
      <c r="CE442" s="64"/>
      <c r="CF442" s="64"/>
      <c r="CG442" s="64"/>
      <c r="CH442" s="64"/>
      <c r="CI442" s="64"/>
      <c r="CJ442" s="64"/>
      <c r="CK442" s="64"/>
      <c r="CL442" s="64"/>
      <c r="CM442" s="64"/>
      <c r="CN442" s="64"/>
      <c r="CO442" s="64"/>
      <c r="CP442" s="64"/>
      <c r="CQ442" s="64"/>
      <c r="CR442" s="64"/>
      <c r="CS442" s="64"/>
      <c r="CT442" s="64"/>
      <c r="CU442" s="64"/>
      <c r="CV442" s="64"/>
      <c r="CW442" s="64"/>
      <c r="CX442" s="64"/>
      <c r="CY442" s="64"/>
      <c r="CZ442" s="64"/>
      <c r="DA442" s="64"/>
      <c r="DB442" s="64"/>
      <c r="DC442" s="64"/>
      <c r="DD442" s="64"/>
      <c r="DE442" s="64"/>
      <c r="DF442" s="64"/>
      <c r="DG442" s="64"/>
      <c r="DH442" s="64"/>
      <c r="DI442" s="64"/>
      <c r="DJ442" s="64"/>
      <c r="DK442" s="64"/>
      <c r="DL442" s="64"/>
      <c r="DM442" s="64"/>
      <c r="DN442" s="64"/>
      <c r="DO442" s="64"/>
      <c r="DP442" s="64"/>
      <c r="DQ442" s="64"/>
      <c r="DR442" s="64"/>
      <c r="DS442" s="64"/>
      <c r="DT442" s="64"/>
      <c r="DU442" s="64"/>
      <c r="DV442" s="64"/>
      <c r="DW442" s="64"/>
      <c r="DX442" s="64"/>
      <c r="DY442" s="64"/>
      <c r="DZ442" s="64"/>
      <c r="EA442" s="64"/>
      <c r="EB442" s="64"/>
      <c r="EC442" s="64"/>
      <c r="ED442" s="64"/>
      <c r="EE442" s="64"/>
      <c r="EF442" s="64"/>
      <c r="EG442" s="64"/>
      <c r="EH442" s="64"/>
    </row>
    <row r="443" spans="1:138" x14ac:dyDescent="0.3">
      <c r="A443" s="131">
        <f t="shared" si="63"/>
        <v>2.7182818284590451</v>
      </c>
      <c r="B443" s="131" t="str">
        <f t="shared" si="63"/>
        <v/>
      </c>
      <c r="C443" s="131">
        <f t="shared" si="64"/>
        <v>7.3890560989306495</v>
      </c>
      <c r="D443" s="131" t="str">
        <f t="shared" si="67"/>
        <v/>
      </c>
      <c r="E443" s="131">
        <f t="shared" si="70"/>
        <v>23.799999970819385</v>
      </c>
      <c r="F443" s="131" t="str">
        <f>IF(B443="","",(((E443+F486)/(D443))-10^-0.0000001)^-1)</f>
        <v/>
      </c>
      <c r="G443" s="241">
        <f t="shared" si="68"/>
        <v>1</v>
      </c>
      <c r="H443" s="241"/>
      <c r="I443" s="241">
        <f t="shared" si="65"/>
        <v>0</v>
      </c>
      <c r="J443" s="241"/>
      <c r="K443" s="241">
        <f t="shared" si="71"/>
        <v>0</v>
      </c>
      <c r="L443" s="241"/>
      <c r="M443" s="241">
        <f t="shared" si="66"/>
        <v>0</v>
      </c>
      <c r="N443" s="241"/>
      <c r="O443" s="241"/>
      <c r="P443" s="241"/>
      <c r="Q443" s="241"/>
      <c r="R443" s="241"/>
      <c r="S443" s="241"/>
      <c r="T443" s="241"/>
      <c r="U443" s="241"/>
      <c r="V443" s="241"/>
      <c r="W443" s="241"/>
      <c r="X443" s="241"/>
      <c r="Y443" s="241"/>
      <c r="Z443" s="241"/>
      <c r="AA443" s="241"/>
      <c r="AB443" s="241"/>
      <c r="AC443" s="241"/>
      <c r="AD443" s="241"/>
      <c r="AE443" s="241"/>
      <c r="AF443" s="241"/>
      <c r="AG443" s="241"/>
      <c r="AH443" s="241"/>
      <c r="AI443" s="241"/>
      <c r="AJ443" s="241"/>
      <c r="AK443" s="241"/>
      <c r="AL443" s="241"/>
      <c r="AM443" s="241"/>
      <c r="AN443" s="241"/>
      <c r="AO443" s="241"/>
      <c r="AP443" s="241"/>
      <c r="AQ443" s="241"/>
      <c r="AR443" s="241"/>
      <c r="AS443" s="241"/>
      <c r="AT443" s="241"/>
      <c r="AU443" s="241"/>
      <c r="AV443" s="241"/>
      <c r="AW443" s="241"/>
      <c r="AX443" s="241"/>
      <c r="AY443" s="241"/>
      <c r="AZ443" s="241"/>
      <c r="BA443" s="241"/>
      <c r="BB443" s="241"/>
      <c r="BC443" s="241"/>
      <c r="BD443" s="241"/>
      <c r="BE443" s="64"/>
      <c r="BF443" s="64"/>
      <c r="BG443" s="64"/>
      <c r="BH443" s="64"/>
      <c r="BI443" s="64"/>
      <c r="BJ443" s="64"/>
      <c r="BK443" s="64"/>
      <c r="BL443" s="64"/>
      <c r="BM443" s="64"/>
      <c r="BN443" s="64"/>
      <c r="BO443" s="64"/>
      <c r="BP443" s="64"/>
      <c r="BQ443" s="64"/>
      <c r="BR443" s="64"/>
      <c r="BS443" s="64"/>
      <c r="BT443" s="64"/>
      <c r="BU443" s="64"/>
      <c r="BV443" s="64"/>
      <c r="BW443" s="64"/>
      <c r="BX443" s="64"/>
      <c r="BY443" s="64"/>
      <c r="BZ443" s="64"/>
      <c r="CA443" s="64"/>
      <c r="CB443" s="64"/>
      <c r="CC443" s="64"/>
      <c r="CD443" s="64"/>
      <c r="CE443" s="64"/>
      <c r="CF443" s="64"/>
      <c r="CG443" s="64"/>
      <c r="CH443" s="64"/>
      <c r="CI443" s="64"/>
      <c r="CJ443" s="64"/>
      <c r="CK443" s="64"/>
      <c r="CL443" s="64"/>
      <c r="CM443" s="64"/>
      <c r="CN443" s="64"/>
      <c r="CO443" s="64"/>
      <c r="CP443" s="64"/>
      <c r="CQ443" s="64"/>
      <c r="CR443" s="64"/>
      <c r="CS443" s="64"/>
      <c r="CT443" s="64"/>
      <c r="CU443" s="64"/>
      <c r="CV443" s="64"/>
      <c r="CW443" s="64"/>
      <c r="CX443" s="64"/>
      <c r="CY443" s="64"/>
      <c r="CZ443" s="64"/>
      <c r="DA443" s="64"/>
      <c r="DB443" s="64"/>
      <c r="DC443" s="64"/>
      <c r="DD443" s="64"/>
      <c r="DE443" s="64"/>
      <c r="DF443" s="64"/>
      <c r="DG443" s="64"/>
      <c r="DH443" s="64"/>
      <c r="DI443" s="64"/>
      <c r="DJ443" s="64"/>
      <c r="DK443" s="64"/>
      <c r="DL443" s="64"/>
      <c r="DM443" s="64"/>
      <c r="DN443" s="64"/>
      <c r="DO443" s="64"/>
      <c r="DP443" s="64"/>
      <c r="DQ443" s="64"/>
      <c r="DR443" s="64"/>
      <c r="DS443" s="64"/>
      <c r="DT443" s="64"/>
      <c r="DU443" s="64"/>
      <c r="DV443" s="64"/>
      <c r="DW443" s="64"/>
      <c r="DX443" s="64"/>
      <c r="DY443" s="64"/>
      <c r="DZ443" s="64"/>
      <c r="EA443" s="64"/>
      <c r="EB443" s="64"/>
      <c r="EC443" s="64"/>
      <c r="ED443" s="64"/>
      <c r="EE443" s="64"/>
      <c r="EF443" s="64"/>
      <c r="EG443" s="64"/>
      <c r="EH443" s="64"/>
    </row>
    <row r="444" spans="1:138" x14ac:dyDescent="0.3">
      <c r="A444" s="131">
        <f t="shared" ref="A444:B459" si="72">A22</f>
        <v>2.7182818284590451</v>
      </c>
      <c r="B444" s="131" t="str">
        <f t="shared" si="72"/>
        <v/>
      </c>
      <c r="C444" s="131">
        <f t="shared" si="64"/>
        <v>7.3890560989306495</v>
      </c>
      <c r="D444" s="131" t="str">
        <f t="shared" si="67"/>
        <v/>
      </c>
      <c r="E444" s="131">
        <f t="shared" si="70"/>
        <v>23.799999970819385</v>
      </c>
      <c r="F444" s="131" t="str">
        <f>IF(B444="","",(((E444+F486)/(D444))-10^-0.0000001)^-1)</f>
        <v/>
      </c>
      <c r="G444" s="241">
        <f t="shared" si="68"/>
        <v>1</v>
      </c>
      <c r="H444" s="241"/>
      <c r="I444" s="241">
        <f t="shared" si="65"/>
        <v>0</v>
      </c>
      <c r="J444" s="241"/>
      <c r="K444" s="241">
        <f t="shared" si="71"/>
        <v>0</v>
      </c>
      <c r="L444" s="241"/>
      <c r="M444" s="241">
        <f t="shared" si="66"/>
        <v>0</v>
      </c>
      <c r="N444" s="241"/>
      <c r="O444" s="241"/>
      <c r="P444" s="241"/>
      <c r="Q444" s="241"/>
      <c r="R444" s="241"/>
      <c r="S444" s="241"/>
      <c r="T444" s="241"/>
      <c r="U444" s="241"/>
      <c r="V444" s="241"/>
      <c r="W444" s="241"/>
      <c r="X444" s="241"/>
      <c r="Y444" s="241"/>
      <c r="Z444" s="241"/>
      <c r="AA444" s="241"/>
      <c r="AB444" s="241"/>
      <c r="AC444" s="241"/>
      <c r="AD444" s="241"/>
      <c r="AE444" s="241"/>
      <c r="AF444" s="241"/>
      <c r="AG444" s="241"/>
      <c r="AH444" s="241"/>
      <c r="AI444" s="241"/>
      <c r="AJ444" s="241"/>
      <c r="AK444" s="241"/>
      <c r="AL444" s="241"/>
      <c r="AM444" s="241"/>
      <c r="AN444" s="241"/>
      <c r="AO444" s="241"/>
      <c r="AP444" s="241"/>
      <c r="AQ444" s="241"/>
      <c r="AR444" s="241"/>
      <c r="AS444" s="241"/>
      <c r="AT444" s="241"/>
      <c r="AU444" s="241"/>
      <c r="AV444" s="241"/>
      <c r="AW444" s="241"/>
      <c r="AX444" s="241"/>
      <c r="AY444" s="241"/>
      <c r="AZ444" s="241"/>
      <c r="BA444" s="241"/>
      <c r="BB444" s="241"/>
      <c r="BC444" s="241"/>
      <c r="BD444" s="241"/>
      <c r="BE444" s="64"/>
      <c r="BF444" s="64"/>
      <c r="BG444" s="64"/>
      <c r="BH444" s="64"/>
      <c r="BI444" s="64"/>
      <c r="BJ444" s="64"/>
      <c r="BK444" s="64"/>
      <c r="BL444" s="64"/>
      <c r="BM444" s="64"/>
      <c r="BN444" s="64"/>
      <c r="BO444" s="64"/>
      <c r="BP444" s="64"/>
      <c r="BQ444" s="64"/>
      <c r="BR444" s="64"/>
      <c r="BS444" s="64"/>
      <c r="BT444" s="64"/>
      <c r="BU444" s="64"/>
      <c r="BV444" s="64"/>
      <c r="BW444" s="64"/>
      <c r="BX444" s="64"/>
      <c r="BY444" s="64"/>
      <c r="BZ444" s="64"/>
      <c r="CA444" s="64"/>
      <c r="CB444" s="64"/>
      <c r="CC444" s="64"/>
      <c r="CD444" s="64"/>
      <c r="CE444" s="64"/>
      <c r="CF444" s="64"/>
      <c r="CG444" s="64"/>
      <c r="CH444" s="64"/>
      <c r="CI444" s="64"/>
      <c r="CJ444" s="64"/>
      <c r="CK444" s="64"/>
      <c r="CL444" s="64"/>
      <c r="CM444" s="64"/>
      <c r="CN444" s="64"/>
      <c r="CO444" s="64"/>
      <c r="CP444" s="64"/>
      <c r="CQ444" s="64"/>
      <c r="CR444" s="64"/>
      <c r="CS444" s="64"/>
      <c r="CT444" s="64"/>
      <c r="CU444" s="64"/>
      <c r="CV444" s="64"/>
      <c r="CW444" s="64"/>
      <c r="CX444" s="64"/>
      <c r="CY444" s="64"/>
      <c r="CZ444" s="64"/>
      <c r="DA444" s="64"/>
      <c r="DB444" s="64"/>
      <c r="DC444" s="64"/>
      <c r="DD444" s="64"/>
      <c r="DE444" s="64"/>
      <c r="DF444" s="64"/>
      <c r="DG444" s="64"/>
      <c r="DH444" s="64"/>
      <c r="DI444" s="64"/>
      <c r="DJ444" s="64"/>
      <c r="DK444" s="64"/>
      <c r="DL444" s="64"/>
      <c r="DM444" s="64"/>
      <c r="DN444" s="64"/>
      <c r="DO444" s="64"/>
      <c r="DP444" s="64"/>
      <c r="DQ444" s="64"/>
      <c r="DR444" s="64"/>
      <c r="DS444" s="64"/>
      <c r="DT444" s="64"/>
      <c r="DU444" s="64"/>
      <c r="DV444" s="64"/>
      <c r="DW444" s="64"/>
      <c r="DX444" s="64"/>
      <c r="DY444" s="64"/>
      <c r="DZ444" s="64"/>
      <c r="EA444" s="64"/>
      <c r="EB444" s="64"/>
      <c r="EC444" s="64"/>
      <c r="ED444" s="64"/>
      <c r="EE444" s="64"/>
      <c r="EF444" s="64"/>
      <c r="EG444" s="64"/>
      <c r="EH444" s="64"/>
    </row>
    <row r="445" spans="1:138" x14ac:dyDescent="0.3">
      <c r="A445" s="131">
        <f t="shared" si="72"/>
        <v>2.7182818284590451</v>
      </c>
      <c r="B445" s="131" t="str">
        <f t="shared" si="72"/>
        <v/>
      </c>
      <c r="C445" s="131">
        <f t="shared" si="64"/>
        <v>7.3890560989306495</v>
      </c>
      <c r="D445" s="131" t="str">
        <f t="shared" si="67"/>
        <v/>
      </c>
      <c r="E445" s="131">
        <f t="shared" si="70"/>
        <v>23.799999970819385</v>
      </c>
      <c r="F445" s="131" t="str">
        <f>IF(B445="","",(((E445+F486)/(D445))-10^-0.0000001)^-1)</f>
        <v/>
      </c>
      <c r="G445" s="241">
        <f t="shared" si="68"/>
        <v>1</v>
      </c>
      <c r="H445" s="241"/>
      <c r="I445" s="241">
        <f t="shared" si="65"/>
        <v>0</v>
      </c>
      <c r="J445" s="241"/>
      <c r="K445" s="241">
        <f t="shared" si="71"/>
        <v>0</v>
      </c>
      <c r="L445" s="241"/>
      <c r="M445" s="241">
        <f t="shared" si="66"/>
        <v>0</v>
      </c>
      <c r="N445" s="241"/>
      <c r="O445" s="241"/>
      <c r="P445" s="241"/>
      <c r="Q445" s="241"/>
      <c r="R445" s="241"/>
      <c r="S445" s="241"/>
      <c r="T445" s="241"/>
      <c r="U445" s="241"/>
      <c r="V445" s="241"/>
      <c r="W445" s="241"/>
      <c r="X445" s="241"/>
      <c r="Y445" s="241"/>
      <c r="Z445" s="241"/>
      <c r="AA445" s="241"/>
      <c r="AB445" s="241"/>
      <c r="AC445" s="241"/>
      <c r="AD445" s="241"/>
      <c r="AE445" s="241"/>
      <c r="AF445" s="241"/>
      <c r="AG445" s="241"/>
      <c r="AH445" s="241"/>
      <c r="AI445" s="241"/>
      <c r="AJ445" s="241"/>
      <c r="AK445" s="241"/>
      <c r="AL445" s="241"/>
      <c r="AM445" s="241"/>
      <c r="AN445" s="241"/>
      <c r="AO445" s="241"/>
      <c r="AP445" s="241"/>
      <c r="AQ445" s="241"/>
      <c r="AR445" s="241"/>
      <c r="AS445" s="241"/>
      <c r="AT445" s="241"/>
      <c r="AU445" s="241"/>
      <c r="AV445" s="241"/>
      <c r="AW445" s="241"/>
      <c r="AX445" s="241"/>
      <c r="AY445" s="241"/>
      <c r="AZ445" s="241"/>
      <c r="BA445" s="241"/>
      <c r="BB445" s="241"/>
      <c r="BC445" s="241"/>
      <c r="BD445" s="241"/>
      <c r="BE445" s="64"/>
      <c r="BF445" s="64"/>
      <c r="BG445" s="64"/>
      <c r="BH445" s="64"/>
      <c r="BI445" s="64"/>
      <c r="BJ445" s="64"/>
      <c r="BK445" s="64"/>
      <c r="BL445" s="64"/>
      <c r="BM445" s="64"/>
      <c r="BN445" s="64"/>
      <c r="BO445" s="64"/>
      <c r="BP445" s="64"/>
      <c r="BQ445" s="64"/>
      <c r="BR445" s="64"/>
      <c r="BS445" s="64"/>
      <c r="BT445" s="64"/>
      <c r="BU445" s="64"/>
      <c r="BV445" s="64"/>
      <c r="BW445" s="64"/>
      <c r="BX445" s="64"/>
      <c r="BY445" s="64"/>
      <c r="BZ445" s="64"/>
      <c r="CA445" s="64"/>
      <c r="CB445" s="64"/>
      <c r="CC445" s="64"/>
      <c r="CD445" s="64"/>
      <c r="CE445" s="64"/>
      <c r="CF445" s="64"/>
      <c r="CG445" s="64"/>
      <c r="CH445" s="64"/>
      <c r="CI445" s="64"/>
      <c r="CJ445" s="64"/>
      <c r="CK445" s="64"/>
      <c r="CL445" s="64"/>
      <c r="CM445" s="64"/>
      <c r="CN445" s="64"/>
      <c r="CO445" s="64"/>
      <c r="CP445" s="64"/>
      <c r="CQ445" s="64"/>
      <c r="CR445" s="64"/>
      <c r="CS445" s="64"/>
      <c r="CT445" s="64"/>
      <c r="CU445" s="64"/>
      <c r="CV445" s="64"/>
      <c r="CW445" s="64"/>
      <c r="CX445" s="64"/>
      <c r="CY445" s="64"/>
      <c r="CZ445" s="64"/>
      <c r="DA445" s="64"/>
      <c r="DB445" s="64"/>
      <c r="DC445" s="64"/>
      <c r="DD445" s="64"/>
      <c r="DE445" s="64"/>
      <c r="DF445" s="64"/>
      <c r="DG445" s="64"/>
      <c r="DH445" s="64"/>
      <c r="DI445" s="64"/>
      <c r="DJ445" s="64"/>
      <c r="DK445" s="64"/>
      <c r="DL445" s="64"/>
      <c r="DM445" s="64"/>
      <c r="DN445" s="64"/>
      <c r="DO445" s="64"/>
      <c r="DP445" s="64"/>
      <c r="DQ445" s="64"/>
      <c r="DR445" s="64"/>
      <c r="DS445" s="64"/>
      <c r="DT445" s="64"/>
      <c r="DU445" s="64"/>
      <c r="DV445" s="64"/>
      <c r="DW445" s="64"/>
      <c r="DX445" s="64"/>
      <c r="DY445" s="64"/>
      <c r="DZ445" s="64"/>
      <c r="EA445" s="64"/>
      <c r="EB445" s="64"/>
      <c r="EC445" s="64"/>
      <c r="ED445" s="64"/>
      <c r="EE445" s="64"/>
      <c r="EF445" s="64"/>
      <c r="EG445" s="64"/>
      <c r="EH445" s="64"/>
    </row>
    <row r="446" spans="1:138" x14ac:dyDescent="0.3">
      <c r="A446" s="131">
        <f t="shared" si="72"/>
        <v>2.7182818284590451</v>
      </c>
      <c r="B446" s="131" t="str">
        <f t="shared" si="72"/>
        <v/>
      </c>
      <c r="C446" s="131">
        <f t="shared" si="64"/>
        <v>7.3890560989306495</v>
      </c>
      <c r="D446" s="131" t="str">
        <f t="shared" si="67"/>
        <v/>
      </c>
      <c r="E446" s="131">
        <f t="shared" si="70"/>
        <v>23.799999970819385</v>
      </c>
      <c r="F446" s="131" t="str">
        <f>IF(B446="","",(((E446+F486)/(D446))-10^-0.0000001)^-1)</f>
        <v/>
      </c>
      <c r="G446" s="241">
        <f t="shared" si="68"/>
        <v>1</v>
      </c>
      <c r="H446" s="241"/>
      <c r="I446" s="241">
        <f t="shared" si="65"/>
        <v>0</v>
      </c>
      <c r="J446" s="241"/>
      <c r="K446" s="241">
        <f t="shared" si="71"/>
        <v>0</v>
      </c>
      <c r="L446" s="241"/>
      <c r="M446" s="241">
        <f t="shared" si="66"/>
        <v>0</v>
      </c>
      <c r="N446" s="241"/>
      <c r="O446" s="241"/>
      <c r="P446" s="241"/>
      <c r="Q446" s="241"/>
      <c r="R446" s="241"/>
      <c r="S446" s="241"/>
      <c r="T446" s="241"/>
      <c r="U446" s="241"/>
      <c r="V446" s="241"/>
      <c r="W446" s="241"/>
      <c r="X446" s="241"/>
      <c r="Y446" s="241"/>
      <c r="Z446" s="241"/>
      <c r="AA446" s="241"/>
      <c r="AB446" s="241"/>
      <c r="AC446" s="241"/>
      <c r="AD446" s="241"/>
      <c r="AE446" s="241"/>
      <c r="AF446" s="241"/>
      <c r="AG446" s="241"/>
      <c r="AH446" s="241"/>
      <c r="AI446" s="241"/>
      <c r="AJ446" s="241"/>
      <c r="AK446" s="241"/>
      <c r="AL446" s="241"/>
      <c r="AM446" s="241"/>
      <c r="AN446" s="241"/>
      <c r="AO446" s="241"/>
      <c r="AP446" s="241"/>
      <c r="AQ446" s="241"/>
      <c r="AR446" s="241"/>
      <c r="AS446" s="241"/>
      <c r="AT446" s="241"/>
      <c r="AU446" s="241"/>
      <c r="AV446" s="241"/>
      <c r="AW446" s="241"/>
      <c r="AX446" s="241"/>
      <c r="AY446" s="241"/>
      <c r="AZ446" s="241"/>
      <c r="BA446" s="241"/>
      <c r="BB446" s="241"/>
      <c r="BC446" s="241"/>
      <c r="BD446" s="241"/>
      <c r="BE446" s="64"/>
      <c r="BF446" s="64"/>
      <c r="BG446" s="64"/>
      <c r="BH446" s="64"/>
      <c r="BI446" s="64"/>
      <c r="BJ446" s="64"/>
      <c r="BK446" s="64"/>
      <c r="BL446" s="64"/>
      <c r="BM446" s="64"/>
      <c r="BN446" s="64"/>
      <c r="BO446" s="64"/>
      <c r="BP446" s="64"/>
      <c r="BQ446" s="64"/>
      <c r="BR446" s="64"/>
      <c r="BS446" s="64"/>
      <c r="BT446" s="64"/>
      <c r="BU446" s="64"/>
      <c r="BV446" s="64"/>
      <c r="BW446" s="64"/>
      <c r="BX446" s="64"/>
      <c r="BY446" s="64"/>
      <c r="BZ446" s="64"/>
      <c r="CA446" s="64"/>
      <c r="CB446" s="64"/>
      <c r="CC446" s="64"/>
      <c r="CD446" s="64"/>
      <c r="CE446" s="64"/>
      <c r="CF446" s="64"/>
      <c r="CG446" s="64"/>
      <c r="CH446" s="64"/>
      <c r="CI446" s="64"/>
      <c r="CJ446" s="64"/>
      <c r="CK446" s="64"/>
      <c r="CL446" s="64"/>
      <c r="CM446" s="64"/>
      <c r="CN446" s="64"/>
      <c r="CO446" s="64"/>
      <c r="CP446" s="64"/>
      <c r="CQ446" s="64"/>
      <c r="CR446" s="64"/>
      <c r="CS446" s="64"/>
      <c r="CT446" s="64"/>
      <c r="CU446" s="64"/>
      <c r="CV446" s="64"/>
      <c r="CW446" s="64"/>
      <c r="CX446" s="64"/>
      <c r="CY446" s="64"/>
      <c r="CZ446" s="64"/>
      <c r="DA446" s="64"/>
      <c r="DB446" s="64"/>
      <c r="DC446" s="64"/>
      <c r="DD446" s="64"/>
      <c r="DE446" s="64"/>
      <c r="DF446" s="64"/>
      <c r="DG446" s="64"/>
      <c r="DH446" s="64"/>
      <c r="DI446" s="64"/>
      <c r="DJ446" s="64"/>
      <c r="DK446" s="64"/>
      <c r="DL446" s="64"/>
      <c r="DM446" s="64"/>
      <c r="DN446" s="64"/>
      <c r="DO446" s="64"/>
      <c r="DP446" s="64"/>
      <c r="DQ446" s="64"/>
      <c r="DR446" s="64"/>
      <c r="DS446" s="64"/>
      <c r="DT446" s="64"/>
      <c r="DU446" s="64"/>
      <c r="DV446" s="64"/>
      <c r="DW446" s="64"/>
      <c r="DX446" s="64"/>
      <c r="DY446" s="64"/>
      <c r="DZ446" s="64"/>
      <c r="EA446" s="64"/>
      <c r="EB446" s="64"/>
      <c r="EC446" s="64"/>
      <c r="ED446" s="64"/>
      <c r="EE446" s="64"/>
      <c r="EF446" s="64"/>
      <c r="EG446" s="64"/>
      <c r="EH446" s="64"/>
    </row>
    <row r="447" spans="1:138" x14ac:dyDescent="0.3">
      <c r="A447" s="131">
        <f t="shared" si="72"/>
        <v>2.7182818284590451</v>
      </c>
      <c r="B447" s="131" t="str">
        <f t="shared" si="72"/>
        <v/>
      </c>
      <c r="C447" s="131">
        <f t="shared" si="64"/>
        <v>7.3890560989306495</v>
      </c>
      <c r="D447" s="131" t="str">
        <f t="shared" si="67"/>
        <v/>
      </c>
      <c r="E447" s="131">
        <f t="shared" si="70"/>
        <v>23.799999970819385</v>
      </c>
      <c r="F447" s="131" t="str">
        <f>IF(B447="","",(((E447+F486)/(D447))-10^-0.0000001)^-1)</f>
        <v/>
      </c>
      <c r="G447" s="241">
        <f t="shared" si="68"/>
        <v>1</v>
      </c>
      <c r="H447" s="241"/>
      <c r="I447" s="241">
        <f t="shared" si="65"/>
        <v>0</v>
      </c>
      <c r="J447" s="241"/>
      <c r="K447" s="241">
        <f t="shared" si="71"/>
        <v>0</v>
      </c>
      <c r="L447" s="241"/>
      <c r="M447" s="241">
        <f t="shared" si="66"/>
        <v>0</v>
      </c>
      <c r="N447" s="241"/>
      <c r="O447" s="241"/>
      <c r="P447" s="241"/>
      <c r="Q447" s="241"/>
      <c r="R447" s="241"/>
      <c r="S447" s="241"/>
      <c r="T447" s="241"/>
      <c r="U447" s="241"/>
      <c r="V447" s="241"/>
      <c r="W447" s="241"/>
      <c r="X447" s="241"/>
      <c r="Y447" s="241"/>
      <c r="Z447" s="241"/>
      <c r="AA447" s="241"/>
      <c r="AB447" s="241"/>
      <c r="AC447" s="241"/>
      <c r="AD447" s="241"/>
      <c r="AE447" s="241"/>
      <c r="AF447" s="241"/>
      <c r="AG447" s="241"/>
      <c r="AH447" s="241"/>
      <c r="AI447" s="241"/>
      <c r="AJ447" s="241"/>
      <c r="AK447" s="241"/>
      <c r="AL447" s="241"/>
      <c r="AM447" s="241"/>
      <c r="AN447" s="241"/>
      <c r="AO447" s="241"/>
      <c r="AP447" s="241"/>
      <c r="AQ447" s="241"/>
      <c r="AR447" s="241"/>
      <c r="AS447" s="241"/>
      <c r="AT447" s="241"/>
      <c r="AU447" s="241"/>
      <c r="AV447" s="241"/>
      <c r="AW447" s="241"/>
      <c r="AX447" s="241"/>
      <c r="AY447" s="241"/>
      <c r="AZ447" s="241"/>
      <c r="BA447" s="241"/>
      <c r="BB447" s="241"/>
      <c r="BC447" s="241"/>
      <c r="BD447" s="241"/>
      <c r="BE447" s="64"/>
      <c r="BF447" s="64"/>
      <c r="BG447" s="64"/>
      <c r="BH447" s="64"/>
      <c r="BI447" s="64"/>
      <c r="BJ447" s="64"/>
      <c r="BK447" s="64"/>
      <c r="BL447" s="64"/>
      <c r="BM447" s="64"/>
      <c r="BN447" s="64"/>
      <c r="BO447" s="64"/>
      <c r="BP447" s="64"/>
      <c r="BQ447" s="64"/>
      <c r="BR447" s="64"/>
      <c r="BS447" s="64"/>
      <c r="BT447" s="64"/>
      <c r="BU447" s="64"/>
      <c r="BV447" s="64"/>
      <c r="BW447" s="64"/>
      <c r="BX447" s="64"/>
      <c r="BY447" s="64"/>
      <c r="BZ447" s="64"/>
      <c r="CA447" s="64"/>
      <c r="CB447" s="64"/>
      <c r="CC447" s="64"/>
      <c r="CD447" s="64"/>
      <c r="CE447" s="64"/>
      <c r="CF447" s="64"/>
      <c r="CG447" s="64"/>
      <c r="CH447" s="64"/>
      <c r="CI447" s="64"/>
      <c r="CJ447" s="64"/>
      <c r="CK447" s="64"/>
      <c r="CL447" s="64"/>
      <c r="CM447" s="64"/>
      <c r="CN447" s="64"/>
      <c r="CO447" s="64"/>
      <c r="CP447" s="64"/>
      <c r="CQ447" s="64"/>
      <c r="CR447" s="64"/>
      <c r="CS447" s="64"/>
      <c r="CT447" s="64"/>
      <c r="CU447" s="64"/>
      <c r="CV447" s="64"/>
      <c r="CW447" s="64"/>
      <c r="CX447" s="64"/>
      <c r="CY447" s="64"/>
      <c r="CZ447" s="64"/>
      <c r="DA447" s="64"/>
      <c r="DB447" s="64"/>
      <c r="DC447" s="64"/>
      <c r="DD447" s="64"/>
      <c r="DE447" s="64"/>
      <c r="DF447" s="64"/>
      <c r="DG447" s="64"/>
      <c r="DH447" s="64"/>
      <c r="DI447" s="64"/>
      <c r="DJ447" s="64"/>
      <c r="DK447" s="64"/>
      <c r="DL447" s="64"/>
      <c r="DM447" s="64"/>
      <c r="DN447" s="64"/>
      <c r="DO447" s="64"/>
      <c r="DP447" s="64"/>
      <c r="DQ447" s="64"/>
      <c r="DR447" s="64"/>
      <c r="DS447" s="64"/>
      <c r="DT447" s="64"/>
      <c r="DU447" s="64"/>
      <c r="DV447" s="64"/>
      <c r="DW447" s="64"/>
      <c r="DX447" s="64"/>
      <c r="DY447" s="64"/>
      <c r="DZ447" s="64"/>
      <c r="EA447" s="64"/>
      <c r="EB447" s="64"/>
      <c r="EC447" s="64"/>
      <c r="ED447" s="64"/>
      <c r="EE447" s="64"/>
      <c r="EF447" s="64"/>
      <c r="EG447" s="64"/>
      <c r="EH447" s="64"/>
    </row>
    <row r="448" spans="1:138" x14ac:dyDescent="0.3">
      <c r="A448" s="131">
        <f t="shared" si="72"/>
        <v>2.7182818284590451</v>
      </c>
      <c r="B448" s="131" t="str">
        <f t="shared" si="72"/>
        <v/>
      </c>
      <c r="C448" s="131">
        <f t="shared" si="64"/>
        <v>7.3890560989306495</v>
      </c>
      <c r="D448" s="131" t="str">
        <f t="shared" si="67"/>
        <v/>
      </c>
      <c r="E448" s="131">
        <f t="shared" si="70"/>
        <v>23.799999970819385</v>
      </c>
      <c r="F448" s="131" t="str">
        <f>IF(B448="","",(((E448+F486)/(D448))-10^-0.0000001)^-1)</f>
        <v/>
      </c>
      <c r="G448" s="241">
        <f t="shared" si="68"/>
        <v>1</v>
      </c>
      <c r="H448" s="241"/>
      <c r="I448" s="241">
        <f t="shared" si="65"/>
        <v>0</v>
      </c>
      <c r="J448" s="241"/>
      <c r="K448" s="241">
        <f t="shared" si="71"/>
        <v>0</v>
      </c>
      <c r="L448" s="241"/>
      <c r="M448" s="241">
        <f t="shared" si="66"/>
        <v>0</v>
      </c>
      <c r="N448" s="241"/>
      <c r="O448" s="241"/>
      <c r="P448" s="241"/>
      <c r="Q448" s="241"/>
      <c r="R448" s="241"/>
      <c r="S448" s="241"/>
      <c r="T448" s="241"/>
      <c r="U448" s="241"/>
      <c r="V448" s="241"/>
      <c r="W448" s="241"/>
      <c r="X448" s="241"/>
      <c r="Y448" s="241"/>
      <c r="Z448" s="241"/>
      <c r="AA448" s="241"/>
      <c r="AB448" s="241"/>
      <c r="AC448" s="241"/>
      <c r="AD448" s="241"/>
      <c r="AE448" s="241"/>
      <c r="AF448" s="241"/>
      <c r="AG448" s="241"/>
      <c r="AH448" s="241"/>
      <c r="AI448" s="241"/>
      <c r="AJ448" s="241"/>
      <c r="AK448" s="241"/>
      <c r="AL448" s="241"/>
      <c r="AM448" s="241"/>
      <c r="AN448" s="241"/>
      <c r="AO448" s="241"/>
      <c r="AP448" s="241"/>
      <c r="AQ448" s="241"/>
      <c r="AR448" s="241"/>
      <c r="AS448" s="241"/>
      <c r="AT448" s="241"/>
      <c r="AU448" s="241"/>
      <c r="AV448" s="241"/>
      <c r="AW448" s="241"/>
      <c r="AX448" s="241"/>
      <c r="AY448" s="241"/>
      <c r="AZ448" s="241"/>
      <c r="BA448" s="241"/>
      <c r="BB448" s="241"/>
      <c r="BC448" s="241"/>
      <c r="BD448" s="241"/>
      <c r="BE448" s="64"/>
      <c r="BF448" s="64"/>
      <c r="BG448" s="64"/>
      <c r="BH448" s="64"/>
      <c r="BI448" s="64"/>
      <c r="BJ448" s="64"/>
      <c r="BK448" s="64"/>
      <c r="BL448" s="64"/>
      <c r="BM448" s="64"/>
      <c r="BN448" s="64"/>
      <c r="BO448" s="64"/>
      <c r="BP448" s="64"/>
      <c r="BQ448" s="64"/>
      <c r="BR448" s="64"/>
      <c r="BS448" s="64"/>
      <c r="BT448" s="64"/>
      <c r="BU448" s="64"/>
      <c r="BV448" s="64"/>
      <c r="BW448" s="64"/>
      <c r="BX448" s="64"/>
      <c r="BY448" s="64"/>
      <c r="BZ448" s="64"/>
      <c r="CA448" s="64"/>
      <c r="CB448" s="64"/>
      <c r="CC448" s="64"/>
      <c r="CD448" s="64"/>
      <c r="CE448" s="64"/>
      <c r="CF448" s="64"/>
      <c r="CG448" s="64"/>
      <c r="CH448" s="64"/>
      <c r="CI448" s="64"/>
      <c r="CJ448" s="64"/>
      <c r="CK448" s="64"/>
      <c r="CL448" s="64"/>
      <c r="CM448" s="64"/>
      <c r="CN448" s="64"/>
      <c r="CO448" s="64"/>
      <c r="CP448" s="64"/>
      <c r="CQ448" s="64"/>
      <c r="CR448" s="64"/>
      <c r="CS448" s="64"/>
      <c r="CT448" s="64"/>
      <c r="CU448" s="64"/>
      <c r="CV448" s="64"/>
      <c r="CW448" s="64"/>
      <c r="CX448" s="64"/>
      <c r="CY448" s="64"/>
      <c r="CZ448" s="64"/>
      <c r="DA448" s="64"/>
      <c r="DB448" s="64"/>
      <c r="DC448" s="64"/>
      <c r="DD448" s="64"/>
      <c r="DE448" s="64"/>
      <c r="DF448" s="64"/>
      <c r="DG448" s="64"/>
      <c r="DH448" s="64"/>
      <c r="DI448" s="64"/>
      <c r="DJ448" s="64"/>
      <c r="DK448" s="64"/>
      <c r="DL448" s="64"/>
      <c r="DM448" s="64"/>
      <c r="DN448" s="64"/>
      <c r="DO448" s="64"/>
      <c r="DP448" s="64"/>
      <c r="DQ448" s="64"/>
      <c r="DR448" s="64"/>
      <c r="DS448" s="64"/>
      <c r="DT448" s="64"/>
      <c r="DU448" s="64"/>
      <c r="DV448" s="64"/>
      <c r="DW448" s="64"/>
      <c r="DX448" s="64"/>
      <c r="DY448" s="64"/>
      <c r="DZ448" s="64"/>
      <c r="EA448" s="64"/>
      <c r="EB448" s="64"/>
      <c r="EC448" s="64"/>
      <c r="ED448" s="64"/>
      <c r="EE448" s="64"/>
      <c r="EF448" s="64"/>
      <c r="EG448" s="64"/>
      <c r="EH448" s="64"/>
    </row>
    <row r="449" spans="1:138" x14ac:dyDescent="0.3">
      <c r="A449" s="131">
        <f t="shared" si="72"/>
        <v>2.7182818284590451</v>
      </c>
      <c r="B449" s="131" t="str">
        <f t="shared" si="72"/>
        <v/>
      </c>
      <c r="C449" s="131">
        <f t="shared" si="64"/>
        <v>7.3890560989306495</v>
      </c>
      <c r="D449" s="131" t="str">
        <f t="shared" si="67"/>
        <v/>
      </c>
      <c r="E449" s="131">
        <f t="shared" si="70"/>
        <v>23.799999970819385</v>
      </c>
      <c r="F449" s="131" t="str">
        <f>IF(B449="","",(((E449+F486)/(D449))-10^-0.0000001)^-1)</f>
        <v/>
      </c>
      <c r="G449" s="241">
        <f t="shared" si="68"/>
        <v>1</v>
      </c>
      <c r="H449" s="241"/>
      <c r="I449" s="241">
        <f t="shared" si="65"/>
        <v>0</v>
      </c>
      <c r="J449" s="241"/>
      <c r="K449" s="241">
        <f t="shared" si="71"/>
        <v>0</v>
      </c>
      <c r="L449" s="241"/>
      <c r="M449" s="241">
        <f t="shared" si="66"/>
        <v>0</v>
      </c>
      <c r="N449" s="241"/>
      <c r="O449" s="241"/>
      <c r="P449" s="241"/>
      <c r="Q449" s="241"/>
      <c r="R449" s="241"/>
      <c r="S449" s="241"/>
      <c r="T449" s="241"/>
      <c r="U449" s="241"/>
      <c r="V449" s="241"/>
      <c r="W449" s="241"/>
      <c r="X449" s="241"/>
      <c r="Y449" s="241"/>
      <c r="Z449" s="241"/>
      <c r="AA449" s="241"/>
      <c r="AB449" s="241"/>
      <c r="AC449" s="241"/>
      <c r="AD449" s="241"/>
      <c r="AE449" s="241"/>
      <c r="AF449" s="241"/>
      <c r="AG449" s="241"/>
      <c r="AH449" s="241"/>
      <c r="AI449" s="241"/>
      <c r="AJ449" s="241"/>
      <c r="AK449" s="241"/>
      <c r="AL449" s="241"/>
      <c r="AM449" s="241"/>
      <c r="AN449" s="241"/>
      <c r="AO449" s="241"/>
      <c r="AP449" s="241"/>
      <c r="AQ449" s="241"/>
      <c r="AR449" s="241"/>
      <c r="AS449" s="241"/>
      <c r="AT449" s="241"/>
      <c r="AU449" s="241"/>
      <c r="AV449" s="241"/>
      <c r="AW449" s="241"/>
      <c r="AX449" s="241"/>
      <c r="AY449" s="241"/>
      <c r="AZ449" s="241"/>
      <c r="BA449" s="241"/>
      <c r="BB449" s="241"/>
      <c r="BC449" s="241"/>
      <c r="BD449" s="241"/>
      <c r="BE449" s="64"/>
      <c r="BF449" s="64"/>
      <c r="BG449" s="64"/>
      <c r="BH449" s="64"/>
      <c r="BI449" s="64"/>
      <c r="BJ449" s="64"/>
      <c r="BK449" s="64"/>
      <c r="BL449" s="64"/>
      <c r="BM449" s="64"/>
      <c r="BN449" s="64"/>
      <c r="BO449" s="64"/>
      <c r="BP449" s="64"/>
      <c r="BQ449" s="64"/>
      <c r="BR449" s="64"/>
      <c r="BS449" s="64"/>
      <c r="BT449" s="64"/>
      <c r="BU449" s="64"/>
      <c r="BV449" s="64"/>
      <c r="BW449" s="64"/>
      <c r="BX449" s="64"/>
      <c r="BY449" s="64"/>
      <c r="BZ449" s="64"/>
      <c r="CA449" s="64"/>
      <c r="CB449" s="64"/>
      <c r="CC449" s="64"/>
      <c r="CD449" s="64"/>
      <c r="CE449" s="64"/>
      <c r="CF449" s="64"/>
      <c r="CG449" s="64"/>
      <c r="CH449" s="64"/>
      <c r="CI449" s="64"/>
      <c r="CJ449" s="64"/>
      <c r="CK449" s="64"/>
      <c r="CL449" s="64"/>
      <c r="CM449" s="64"/>
      <c r="CN449" s="64"/>
      <c r="CO449" s="64"/>
      <c r="CP449" s="64"/>
      <c r="CQ449" s="64"/>
      <c r="CR449" s="64"/>
      <c r="CS449" s="64"/>
      <c r="CT449" s="64"/>
      <c r="CU449" s="64"/>
      <c r="CV449" s="64"/>
      <c r="CW449" s="64"/>
      <c r="CX449" s="64"/>
      <c r="CY449" s="64"/>
      <c r="CZ449" s="64"/>
      <c r="DA449" s="64"/>
      <c r="DB449" s="64"/>
      <c r="DC449" s="64"/>
      <c r="DD449" s="64"/>
      <c r="DE449" s="64"/>
      <c r="DF449" s="64"/>
      <c r="DG449" s="64"/>
      <c r="DH449" s="64"/>
      <c r="DI449" s="64"/>
      <c r="DJ449" s="64"/>
      <c r="DK449" s="64"/>
      <c r="DL449" s="64"/>
      <c r="DM449" s="64"/>
      <c r="DN449" s="64"/>
      <c r="DO449" s="64"/>
      <c r="DP449" s="64"/>
      <c r="DQ449" s="64"/>
      <c r="DR449" s="64"/>
      <c r="DS449" s="64"/>
      <c r="DT449" s="64"/>
      <c r="DU449" s="64"/>
      <c r="DV449" s="64"/>
      <c r="DW449" s="64"/>
      <c r="DX449" s="64"/>
      <c r="DY449" s="64"/>
      <c r="DZ449" s="64"/>
      <c r="EA449" s="64"/>
      <c r="EB449" s="64"/>
      <c r="EC449" s="64"/>
      <c r="ED449" s="64"/>
      <c r="EE449" s="64"/>
      <c r="EF449" s="64"/>
      <c r="EG449" s="64"/>
      <c r="EH449" s="64"/>
    </row>
    <row r="450" spans="1:138" x14ac:dyDescent="0.3">
      <c r="A450" s="131">
        <f t="shared" si="72"/>
        <v>2.7182818284590451</v>
      </c>
      <c r="B450" s="131" t="str">
        <f t="shared" si="72"/>
        <v/>
      </c>
      <c r="C450" s="131">
        <f t="shared" si="64"/>
        <v>7.3890560989306495</v>
      </c>
      <c r="D450" s="131" t="str">
        <f t="shared" si="67"/>
        <v/>
      </c>
      <c r="E450" s="131">
        <f t="shared" si="70"/>
        <v>23.799999970819385</v>
      </c>
      <c r="F450" s="131" t="str">
        <f>IF(B450="","",(((E450+F486)/(D450))-10^-0.0000001)^-1)</f>
        <v/>
      </c>
      <c r="G450" s="241">
        <f t="shared" si="68"/>
        <v>1</v>
      </c>
      <c r="H450" s="241"/>
      <c r="I450" s="241">
        <f t="shared" si="65"/>
        <v>0</v>
      </c>
      <c r="J450" s="241"/>
      <c r="K450" s="241">
        <f t="shared" si="71"/>
        <v>0</v>
      </c>
      <c r="L450" s="241"/>
      <c r="M450" s="241">
        <f t="shared" si="66"/>
        <v>0</v>
      </c>
      <c r="N450" s="241"/>
      <c r="O450" s="241"/>
      <c r="P450" s="241"/>
      <c r="Q450" s="241"/>
      <c r="R450" s="241"/>
      <c r="S450" s="241"/>
      <c r="T450" s="241"/>
      <c r="U450" s="241"/>
      <c r="V450" s="241"/>
      <c r="W450" s="241"/>
      <c r="X450" s="241"/>
      <c r="Y450" s="241"/>
      <c r="Z450" s="241"/>
      <c r="AA450" s="241"/>
      <c r="AB450" s="241"/>
      <c r="AC450" s="241"/>
      <c r="AD450" s="241"/>
      <c r="AE450" s="241"/>
      <c r="AF450" s="241"/>
      <c r="AG450" s="241"/>
      <c r="AH450" s="241"/>
      <c r="AI450" s="241"/>
      <c r="AJ450" s="241"/>
      <c r="AK450" s="241"/>
      <c r="AL450" s="241"/>
      <c r="AM450" s="241"/>
      <c r="AN450" s="241"/>
      <c r="AO450" s="241"/>
      <c r="AP450" s="241"/>
      <c r="AQ450" s="241"/>
      <c r="AR450" s="241"/>
      <c r="AS450" s="241"/>
      <c r="AT450" s="241"/>
      <c r="AU450" s="241"/>
      <c r="AV450" s="241"/>
      <c r="AW450" s="241"/>
      <c r="AX450" s="241"/>
      <c r="AY450" s="241"/>
      <c r="AZ450" s="241"/>
      <c r="BA450" s="241"/>
      <c r="BB450" s="241"/>
      <c r="BC450" s="241"/>
      <c r="BD450" s="241"/>
      <c r="BE450" s="64"/>
      <c r="BF450" s="64"/>
      <c r="BG450" s="64"/>
      <c r="BH450" s="64"/>
      <c r="BI450" s="64"/>
      <c r="BJ450" s="64"/>
      <c r="BK450" s="64"/>
      <c r="BL450" s="64"/>
      <c r="BM450" s="64"/>
      <c r="BN450" s="64"/>
      <c r="BO450" s="64"/>
      <c r="BP450" s="64"/>
      <c r="BQ450" s="64"/>
      <c r="BR450" s="64"/>
      <c r="BS450" s="64"/>
      <c r="BT450" s="64"/>
      <c r="BU450" s="64"/>
      <c r="BV450" s="64"/>
      <c r="BW450" s="64"/>
      <c r="BX450" s="64"/>
      <c r="BY450" s="64"/>
      <c r="BZ450" s="64"/>
      <c r="CA450" s="64"/>
      <c r="CB450" s="64"/>
      <c r="CC450" s="64"/>
      <c r="CD450" s="64"/>
      <c r="CE450" s="64"/>
      <c r="CF450" s="64"/>
      <c r="CG450" s="64"/>
      <c r="CH450" s="64"/>
      <c r="CI450" s="64"/>
      <c r="CJ450" s="64"/>
      <c r="CK450" s="64"/>
      <c r="CL450" s="64"/>
      <c r="CM450" s="64"/>
      <c r="CN450" s="64"/>
      <c r="CO450" s="64"/>
      <c r="CP450" s="64"/>
      <c r="CQ450" s="64"/>
      <c r="CR450" s="64"/>
      <c r="CS450" s="64"/>
      <c r="CT450" s="64"/>
      <c r="CU450" s="64"/>
      <c r="CV450" s="64"/>
      <c r="CW450" s="64"/>
      <c r="CX450" s="64"/>
      <c r="CY450" s="64"/>
      <c r="CZ450" s="64"/>
      <c r="DA450" s="64"/>
      <c r="DB450" s="64"/>
      <c r="DC450" s="64"/>
      <c r="DD450" s="64"/>
      <c r="DE450" s="64"/>
      <c r="DF450" s="64"/>
      <c r="DG450" s="64"/>
      <c r="DH450" s="64"/>
      <c r="DI450" s="64"/>
      <c r="DJ450" s="64"/>
      <c r="DK450" s="64"/>
      <c r="DL450" s="64"/>
      <c r="DM450" s="64"/>
      <c r="DN450" s="64"/>
      <c r="DO450" s="64"/>
      <c r="DP450" s="64"/>
      <c r="DQ450" s="64"/>
      <c r="DR450" s="64"/>
      <c r="DS450" s="64"/>
      <c r="DT450" s="64"/>
      <c r="DU450" s="64"/>
      <c r="DV450" s="64"/>
      <c r="DW450" s="64"/>
      <c r="DX450" s="64"/>
      <c r="DY450" s="64"/>
      <c r="DZ450" s="64"/>
      <c r="EA450" s="64"/>
      <c r="EB450" s="64"/>
      <c r="EC450" s="64"/>
      <c r="ED450" s="64"/>
      <c r="EE450" s="64"/>
      <c r="EF450" s="64"/>
      <c r="EG450" s="64"/>
      <c r="EH450" s="64"/>
    </row>
    <row r="451" spans="1:138" x14ac:dyDescent="0.3">
      <c r="A451" s="131">
        <f t="shared" si="72"/>
        <v>2.7182818284590451</v>
      </c>
      <c r="B451" s="131" t="str">
        <f t="shared" si="72"/>
        <v/>
      </c>
      <c r="C451" s="131">
        <f t="shared" si="64"/>
        <v>7.3890560989306495</v>
      </c>
      <c r="D451" s="131" t="str">
        <f t="shared" si="67"/>
        <v/>
      </c>
      <c r="E451" s="131">
        <f t="shared" si="70"/>
        <v>23.799999970819385</v>
      </c>
      <c r="F451" s="131" t="str">
        <f>IF(B451="","",(((E451+F486)/(D451))-10^-0.0000001)^-1)</f>
        <v/>
      </c>
      <c r="G451" s="241">
        <f t="shared" si="68"/>
        <v>1</v>
      </c>
      <c r="H451" s="241"/>
      <c r="I451" s="241">
        <f t="shared" si="65"/>
        <v>0</v>
      </c>
      <c r="J451" s="241"/>
      <c r="K451" s="241">
        <f t="shared" si="71"/>
        <v>0</v>
      </c>
      <c r="L451" s="241"/>
      <c r="M451" s="241">
        <f t="shared" si="66"/>
        <v>0</v>
      </c>
      <c r="N451" s="241"/>
      <c r="O451" s="241"/>
      <c r="P451" s="241"/>
      <c r="Q451" s="241"/>
      <c r="R451" s="241"/>
      <c r="S451" s="241"/>
      <c r="T451" s="241"/>
      <c r="U451" s="241"/>
      <c r="V451" s="241"/>
      <c r="W451" s="241"/>
      <c r="X451" s="241"/>
      <c r="Y451" s="241"/>
      <c r="Z451" s="241"/>
      <c r="AA451" s="241"/>
      <c r="AB451" s="241"/>
      <c r="AC451" s="241"/>
      <c r="AD451" s="241"/>
      <c r="AE451" s="241"/>
      <c r="AF451" s="241"/>
      <c r="AG451" s="241"/>
      <c r="AH451" s="241"/>
      <c r="AI451" s="241"/>
      <c r="AJ451" s="241"/>
      <c r="AK451" s="241"/>
      <c r="AL451" s="241"/>
      <c r="AM451" s="241"/>
      <c r="AN451" s="241"/>
      <c r="AO451" s="241"/>
      <c r="AP451" s="241"/>
      <c r="AQ451" s="241"/>
      <c r="AR451" s="241"/>
      <c r="AS451" s="241"/>
      <c r="AT451" s="241"/>
      <c r="AU451" s="241"/>
      <c r="AV451" s="241"/>
      <c r="AW451" s="241"/>
      <c r="AX451" s="241"/>
      <c r="AY451" s="241"/>
      <c r="AZ451" s="241"/>
      <c r="BA451" s="241"/>
      <c r="BB451" s="241"/>
      <c r="BC451" s="241"/>
      <c r="BD451" s="241"/>
      <c r="BE451" s="64"/>
      <c r="BF451" s="64"/>
      <c r="BG451" s="64"/>
      <c r="BH451" s="64"/>
      <c r="BI451" s="64"/>
      <c r="BJ451" s="64"/>
      <c r="BK451" s="64"/>
      <c r="BL451" s="64"/>
      <c r="BM451" s="64"/>
      <c r="BN451" s="64"/>
      <c r="BO451" s="64"/>
      <c r="BP451" s="64"/>
      <c r="BQ451" s="64"/>
      <c r="BR451" s="64"/>
      <c r="BS451" s="64"/>
      <c r="BT451" s="64"/>
      <c r="BU451" s="64"/>
      <c r="BV451" s="64"/>
      <c r="BW451" s="64"/>
      <c r="BX451" s="64"/>
      <c r="BY451" s="64"/>
      <c r="BZ451" s="64"/>
      <c r="CA451" s="64"/>
      <c r="CB451" s="64"/>
      <c r="CC451" s="64"/>
      <c r="CD451" s="64"/>
      <c r="CE451" s="64"/>
      <c r="CF451" s="64"/>
      <c r="CG451" s="64"/>
      <c r="CH451" s="64"/>
      <c r="CI451" s="64"/>
      <c r="CJ451" s="64"/>
      <c r="CK451" s="64"/>
      <c r="CL451" s="64"/>
      <c r="CM451" s="64"/>
      <c r="CN451" s="64"/>
      <c r="CO451" s="64"/>
      <c r="CP451" s="64"/>
      <c r="CQ451" s="64"/>
      <c r="CR451" s="64"/>
      <c r="CS451" s="64"/>
      <c r="CT451" s="64"/>
      <c r="CU451" s="64"/>
      <c r="CV451" s="64"/>
      <c r="CW451" s="64"/>
      <c r="CX451" s="64"/>
      <c r="CY451" s="64"/>
      <c r="CZ451" s="64"/>
      <c r="DA451" s="64"/>
      <c r="DB451" s="64"/>
      <c r="DC451" s="64"/>
      <c r="DD451" s="64"/>
      <c r="DE451" s="64"/>
      <c r="DF451" s="64"/>
      <c r="DG451" s="64"/>
      <c r="DH451" s="64"/>
      <c r="DI451" s="64"/>
      <c r="DJ451" s="64"/>
      <c r="DK451" s="64"/>
      <c r="DL451" s="64"/>
      <c r="DM451" s="64"/>
      <c r="DN451" s="64"/>
      <c r="DO451" s="64"/>
      <c r="DP451" s="64"/>
      <c r="DQ451" s="64"/>
      <c r="DR451" s="64"/>
      <c r="DS451" s="64"/>
      <c r="DT451" s="64"/>
      <c r="DU451" s="64"/>
      <c r="DV451" s="64"/>
      <c r="DW451" s="64"/>
      <c r="DX451" s="64"/>
      <c r="DY451" s="64"/>
      <c r="DZ451" s="64"/>
      <c r="EA451" s="64"/>
      <c r="EB451" s="64"/>
      <c r="EC451" s="64"/>
      <c r="ED451" s="64"/>
      <c r="EE451" s="64"/>
      <c r="EF451" s="64"/>
      <c r="EG451" s="64"/>
      <c r="EH451" s="64"/>
    </row>
    <row r="452" spans="1:138" x14ac:dyDescent="0.3">
      <c r="A452" s="131">
        <f t="shared" si="72"/>
        <v>2.7182818284590451</v>
      </c>
      <c r="B452" s="131" t="str">
        <f t="shared" si="72"/>
        <v/>
      </c>
      <c r="C452" s="131">
        <f t="shared" si="64"/>
        <v>7.3890560989306495</v>
      </c>
      <c r="D452" s="131" t="str">
        <f t="shared" si="67"/>
        <v/>
      </c>
      <c r="E452" s="131">
        <f t="shared" si="70"/>
        <v>23.799999970819385</v>
      </c>
      <c r="F452" s="131" t="str">
        <f>IF(B452="","",(((E452+F486)/(D452))-10^-0.0000001)^-1)</f>
        <v/>
      </c>
      <c r="G452" s="241">
        <f t="shared" si="68"/>
        <v>1</v>
      </c>
      <c r="H452" s="241"/>
      <c r="I452" s="241">
        <f t="shared" si="65"/>
        <v>0</v>
      </c>
      <c r="J452" s="241"/>
      <c r="K452" s="241">
        <f t="shared" si="71"/>
        <v>0</v>
      </c>
      <c r="L452" s="241"/>
      <c r="M452" s="241">
        <f t="shared" si="66"/>
        <v>0</v>
      </c>
      <c r="N452" s="241"/>
      <c r="O452" s="241"/>
      <c r="P452" s="241"/>
      <c r="Q452" s="241"/>
      <c r="R452" s="241"/>
      <c r="S452" s="241"/>
      <c r="T452" s="241"/>
      <c r="U452" s="241"/>
      <c r="V452" s="241"/>
      <c r="W452" s="241"/>
      <c r="X452" s="241"/>
      <c r="Y452" s="241"/>
      <c r="Z452" s="241"/>
      <c r="AA452" s="241"/>
      <c r="AB452" s="241"/>
      <c r="AC452" s="241"/>
      <c r="AD452" s="241"/>
      <c r="AE452" s="241"/>
      <c r="AF452" s="241"/>
      <c r="AG452" s="241"/>
      <c r="AH452" s="241"/>
      <c r="AI452" s="241"/>
      <c r="AJ452" s="241"/>
      <c r="AK452" s="241"/>
      <c r="AL452" s="241"/>
      <c r="AM452" s="241"/>
      <c r="AN452" s="241"/>
      <c r="AO452" s="241"/>
      <c r="AP452" s="241"/>
      <c r="AQ452" s="241"/>
      <c r="AR452" s="241"/>
      <c r="AS452" s="241"/>
      <c r="AT452" s="241"/>
      <c r="AU452" s="241"/>
      <c r="AV452" s="241"/>
      <c r="AW452" s="241"/>
      <c r="AX452" s="241"/>
      <c r="AY452" s="241"/>
      <c r="AZ452" s="241"/>
      <c r="BA452" s="241"/>
      <c r="BB452" s="241"/>
      <c r="BC452" s="241"/>
      <c r="BD452" s="241"/>
      <c r="BE452" s="64"/>
      <c r="BF452" s="64"/>
      <c r="BG452" s="64"/>
      <c r="BH452" s="64"/>
      <c r="BI452" s="64"/>
      <c r="BJ452" s="64"/>
      <c r="BK452" s="64"/>
      <c r="BL452" s="64"/>
      <c r="BM452" s="64"/>
      <c r="BN452" s="64"/>
      <c r="BO452" s="64"/>
      <c r="BP452" s="64"/>
      <c r="BQ452" s="64"/>
      <c r="BR452" s="64"/>
      <c r="BS452" s="64"/>
      <c r="BT452" s="64"/>
      <c r="BU452" s="64"/>
      <c r="BV452" s="64"/>
      <c r="BW452" s="64"/>
      <c r="BX452" s="64"/>
      <c r="BY452" s="64"/>
      <c r="BZ452" s="64"/>
      <c r="CA452" s="64"/>
      <c r="CB452" s="64"/>
      <c r="CC452" s="64"/>
      <c r="CD452" s="64"/>
      <c r="CE452" s="64"/>
      <c r="CF452" s="64"/>
      <c r="CG452" s="64"/>
      <c r="CH452" s="64"/>
      <c r="CI452" s="64"/>
      <c r="CJ452" s="64"/>
      <c r="CK452" s="64"/>
      <c r="CL452" s="64"/>
      <c r="CM452" s="64"/>
      <c r="CN452" s="64"/>
      <c r="CO452" s="64"/>
      <c r="CP452" s="64"/>
      <c r="CQ452" s="64"/>
      <c r="CR452" s="64"/>
      <c r="CS452" s="64"/>
      <c r="CT452" s="64"/>
      <c r="CU452" s="64"/>
      <c r="CV452" s="64"/>
      <c r="CW452" s="64"/>
      <c r="CX452" s="64"/>
      <c r="CY452" s="64"/>
      <c r="CZ452" s="64"/>
      <c r="DA452" s="64"/>
      <c r="DB452" s="64"/>
      <c r="DC452" s="64"/>
      <c r="DD452" s="64"/>
      <c r="DE452" s="64"/>
      <c r="DF452" s="64"/>
      <c r="DG452" s="64"/>
      <c r="DH452" s="64"/>
      <c r="DI452" s="64"/>
      <c r="DJ452" s="64"/>
      <c r="DK452" s="64"/>
      <c r="DL452" s="64"/>
      <c r="DM452" s="64"/>
      <c r="DN452" s="64"/>
      <c r="DO452" s="64"/>
      <c r="DP452" s="64"/>
      <c r="DQ452" s="64"/>
      <c r="DR452" s="64"/>
      <c r="DS452" s="64"/>
      <c r="DT452" s="64"/>
      <c r="DU452" s="64"/>
      <c r="DV452" s="64"/>
      <c r="DW452" s="64"/>
      <c r="DX452" s="64"/>
      <c r="DY452" s="64"/>
      <c r="DZ452" s="64"/>
      <c r="EA452" s="64"/>
      <c r="EB452" s="64"/>
      <c r="EC452" s="64"/>
      <c r="ED452" s="64"/>
      <c r="EE452" s="64"/>
      <c r="EF452" s="64"/>
      <c r="EG452" s="64"/>
      <c r="EH452" s="64"/>
    </row>
    <row r="453" spans="1:138" x14ac:dyDescent="0.3">
      <c r="A453" s="131">
        <f t="shared" si="72"/>
        <v>2.7182818284590451</v>
      </c>
      <c r="B453" s="131" t="str">
        <f t="shared" si="72"/>
        <v/>
      </c>
      <c r="C453" s="131">
        <f t="shared" si="64"/>
        <v>7.3890560989306495</v>
      </c>
      <c r="D453" s="131" t="str">
        <f t="shared" si="67"/>
        <v/>
      </c>
      <c r="E453" s="131">
        <f t="shared" si="70"/>
        <v>23.799999970819385</v>
      </c>
      <c r="F453" s="131" t="str">
        <f>IF(B453="","",(((E453+F486)/(D453))-10^-0.0000001)^-1)</f>
        <v/>
      </c>
      <c r="G453" s="241">
        <f t="shared" si="68"/>
        <v>1</v>
      </c>
      <c r="H453" s="241"/>
      <c r="I453" s="241">
        <f t="shared" si="65"/>
        <v>0</v>
      </c>
      <c r="J453" s="241"/>
      <c r="K453" s="241">
        <f t="shared" si="71"/>
        <v>0</v>
      </c>
      <c r="L453" s="241"/>
      <c r="M453" s="241">
        <f t="shared" si="66"/>
        <v>0</v>
      </c>
      <c r="N453" s="241"/>
      <c r="O453" s="241"/>
      <c r="P453" s="241"/>
      <c r="Q453" s="241"/>
      <c r="R453" s="241"/>
      <c r="S453" s="241"/>
      <c r="T453" s="241"/>
      <c r="U453" s="241"/>
      <c r="V453" s="241"/>
      <c r="W453" s="241"/>
      <c r="X453" s="241"/>
      <c r="Y453" s="241"/>
      <c r="Z453" s="241"/>
      <c r="AA453" s="241"/>
      <c r="AB453" s="241"/>
      <c r="AC453" s="241"/>
      <c r="AD453" s="241"/>
      <c r="AE453" s="241"/>
      <c r="AF453" s="241"/>
      <c r="AG453" s="241"/>
      <c r="AH453" s="241"/>
      <c r="AI453" s="241"/>
      <c r="AJ453" s="241"/>
      <c r="AK453" s="241"/>
      <c r="AL453" s="241"/>
      <c r="AM453" s="241"/>
      <c r="AN453" s="241"/>
      <c r="AO453" s="241"/>
      <c r="AP453" s="241"/>
      <c r="AQ453" s="241"/>
      <c r="AR453" s="241"/>
      <c r="AS453" s="241"/>
      <c r="AT453" s="241"/>
      <c r="AU453" s="241"/>
      <c r="AV453" s="241"/>
      <c r="AW453" s="241"/>
      <c r="AX453" s="241"/>
      <c r="AY453" s="241"/>
      <c r="AZ453" s="241"/>
      <c r="BA453" s="241"/>
      <c r="BB453" s="241"/>
      <c r="BC453" s="241"/>
      <c r="BD453" s="241"/>
      <c r="BE453" s="64"/>
      <c r="BF453" s="64"/>
      <c r="BG453" s="64"/>
      <c r="BH453" s="64"/>
      <c r="BI453" s="64"/>
      <c r="BJ453" s="64"/>
      <c r="BK453" s="64"/>
      <c r="BL453" s="64"/>
      <c r="BM453" s="64"/>
      <c r="BN453" s="64"/>
      <c r="BO453" s="64"/>
      <c r="BP453" s="64"/>
      <c r="BQ453" s="64"/>
      <c r="BR453" s="64"/>
      <c r="BS453" s="64"/>
      <c r="BT453" s="64"/>
      <c r="BU453" s="64"/>
      <c r="BV453" s="64"/>
      <c r="BW453" s="64"/>
      <c r="BX453" s="64"/>
      <c r="BY453" s="64"/>
      <c r="BZ453" s="64"/>
      <c r="CA453" s="64"/>
      <c r="CB453" s="64"/>
      <c r="CC453" s="64"/>
      <c r="CD453" s="64"/>
      <c r="CE453" s="64"/>
      <c r="CF453" s="64"/>
      <c r="CG453" s="64"/>
      <c r="CH453" s="64"/>
      <c r="CI453" s="64"/>
      <c r="CJ453" s="64"/>
      <c r="CK453" s="64"/>
      <c r="CL453" s="64"/>
      <c r="CM453" s="64"/>
      <c r="CN453" s="64"/>
      <c r="CO453" s="64"/>
      <c r="CP453" s="64"/>
      <c r="CQ453" s="64"/>
      <c r="CR453" s="64"/>
      <c r="CS453" s="64"/>
      <c r="CT453" s="64"/>
      <c r="CU453" s="64"/>
      <c r="CV453" s="64"/>
      <c r="CW453" s="64"/>
      <c r="CX453" s="64"/>
      <c r="CY453" s="64"/>
      <c r="CZ453" s="64"/>
      <c r="DA453" s="64"/>
      <c r="DB453" s="64"/>
      <c r="DC453" s="64"/>
      <c r="DD453" s="64"/>
      <c r="DE453" s="64"/>
      <c r="DF453" s="64"/>
      <c r="DG453" s="64"/>
      <c r="DH453" s="64"/>
      <c r="DI453" s="64"/>
      <c r="DJ453" s="64"/>
      <c r="DK453" s="64"/>
      <c r="DL453" s="64"/>
      <c r="DM453" s="64"/>
      <c r="DN453" s="64"/>
      <c r="DO453" s="64"/>
      <c r="DP453" s="64"/>
      <c r="DQ453" s="64"/>
      <c r="DR453" s="64"/>
      <c r="DS453" s="64"/>
      <c r="DT453" s="64"/>
      <c r="DU453" s="64"/>
      <c r="DV453" s="64"/>
      <c r="DW453" s="64"/>
      <c r="DX453" s="64"/>
      <c r="DY453" s="64"/>
      <c r="DZ453" s="64"/>
      <c r="EA453" s="64"/>
      <c r="EB453" s="64"/>
      <c r="EC453" s="64"/>
      <c r="ED453" s="64"/>
      <c r="EE453" s="64"/>
      <c r="EF453" s="64"/>
      <c r="EG453" s="64"/>
      <c r="EH453" s="64"/>
    </row>
    <row r="454" spans="1:138" x14ac:dyDescent="0.3">
      <c r="A454" s="131">
        <f t="shared" si="72"/>
        <v>2.7182818284590451</v>
      </c>
      <c r="B454" s="131" t="str">
        <f t="shared" si="72"/>
        <v/>
      </c>
      <c r="C454" s="131">
        <f t="shared" si="64"/>
        <v>7.3890560989306495</v>
      </c>
      <c r="D454" s="131" t="str">
        <f t="shared" si="67"/>
        <v/>
      </c>
      <c r="E454" s="131">
        <f t="shared" si="70"/>
        <v>23.799999970819385</v>
      </c>
      <c r="F454" s="131" t="str">
        <f>IF(B454="","",(((E454+F486)/(D454))-10^-0.0000001)^-1)</f>
        <v/>
      </c>
      <c r="G454" s="241">
        <f t="shared" si="68"/>
        <v>1</v>
      </c>
      <c r="H454" s="241"/>
      <c r="I454" s="241">
        <f t="shared" si="65"/>
        <v>0</v>
      </c>
      <c r="J454" s="241"/>
      <c r="K454" s="241">
        <f t="shared" si="71"/>
        <v>0</v>
      </c>
      <c r="L454" s="241"/>
      <c r="M454" s="241">
        <f t="shared" si="66"/>
        <v>0</v>
      </c>
      <c r="N454" s="241"/>
      <c r="O454" s="241"/>
      <c r="P454" s="241"/>
      <c r="Q454" s="241"/>
      <c r="R454" s="241"/>
      <c r="S454" s="241"/>
      <c r="T454" s="241"/>
      <c r="U454" s="241"/>
      <c r="V454" s="241"/>
      <c r="W454" s="241"/>
      <c r="X454" s="241"/>
      <c r="Y454" s="241"/>
      <c r="Z454" s="241"/>
      <c r="AA454" s="241"/>
      <c r="AB454" s="241"/>
      <c r="AC454" s="241"/>
      <c r="AD454" s="241"/>
      <c r="AE454" s="241"/>
      <c r="AF454" s="241"/>
      <c r="AG454" s="241"/>
      <c r="AH454" s="241"/>
      <c r="AI454" s="241"/>
      <c r="AJ454" s="241"/>
      <c r="AK454" s="241"/>
      <c r="AL454" s="241"/>
      <c r="AM454" s="241"/>
      <c r="AN454" s="241"/>
      <c r="AO454" s="241"/>
      <c r="AP454" s="241"/>
      <c r="AQ454" s="241"/>
      <c r="AR454" s="241"/>
      <c r="AS454" s="241"/>
      <c r="AT454" s="241"/>
      <c r="AU454" s="241"/>
      <c r="AV454" s="241"/>
      <c r="AW454" s="241"/>
      <c r="AX454" s="241"/>
      <c r="AY454" s="241"/>
      <c r="AZ454" s="241"/>
      <c r="BA454" s="241"/>
      <c r="BB454" s="241"/>
      <c r="BC454" s="241"/>
      <c r="BD454" s="241"/>
      <c r="BE454" s="64"/>
      <c r="BF454" s="64"/>
      <c r="BG454" s="64"/>
      <c r="BH454" s="64"/>
      <c r="BI454" s="64"/>
      <c r="BJ454" s="64"/>
      <c r="BK454" s="64"/>
      <c r="BL454" s="64"/>
      <c r="BM454" s="64"/>
      <c r="BN454" s="64"/>
      <c r="BO454" s="64"/>
      <c r="BP454" s="64"/>
      <c r="BQ454" s="64"/>
      <c r="BR454" s="64"/>
      <c r="BS454" s="64"/>
      <c r="BT454" s="64"/>
      <c r="BU454" s="64"/>
      <c r="BV454" s="64"/>
      <c r="BW454" s="64"/>
      <c r="BX454" s="64"/>
      <c r="BY454" s="64"/>
      <c r="BZ454" s="64"/>
      <c r="CA454" s="64"/>
      <c r="CB454" s="64"/>
      <c r="CC454" s="64"/>
      <c r="CD454" s="64"/>
      <c r="CE454" s="64"/>
      <c r="CF454" s="64"/>
      <c r="CG454" s="64"/>
      <c r="CH454" s="64"/>
      <c r="CI454" s="64"/>
      <c r="CJ454" s="64"/>
      <c r="CK454" s="64"/>
      <c r="CL454" s="64"/>
      <c r="CM454" s="64"/>
      <c r="CN454" s="64"/>
      <c r="CO454" s="64"/>
      <c r="CP454" s="64"/>
      <c r="CQ454" s="64"/>
      <c r="CR454" s="64"/>
      <c r="CS454" s="64"/>
      <c r="CT454" s="64"/>
      <c r="CU454" s="64"/>
      <c r="CV454" s="64"/>
      <c r="CW454" s="64"/>
      <c r="CX454" s="64"/>
      <c r="CY454" s="64"/>
      <c r="CZ454" s="64"/>
      <c r="DA454" s="64"/>
      <c r="DB454" s="64"/>
      <c r="DC454" s="64"/>
      <c r="DD454" s="64"/>
      <c r="DE454" s="64"/>
      <c r="DF454" s="64"/>
      <c r="DG454" s="64"/>
      <c r="DH454" s="64"/>
      <c r="DI454" s="64"/>
      <c r="DJ454" s="64"/>
      <c r="DK454" s="64"/>
      <c r="DL454" s="64"/>
      <c r="DM454" s="64"/>
      <c r="DN454" s="64"/>
      <c r="DO454" s="64"/>
      <c r="DP454" s="64"/>
      <c r="DQ454" s="64"/>
      <c r="DR454" s="64"/>
      <c r="DS454" s="64"/>
      <c r="DT454" s="64"/>
      <c r="DU454" s="64"/>
      <c r="DV454" s="64"/>
      <c r="DW454" s="64"/>
      <c r="DX454" s="64"/>
      <c r="DY454" s="64"/>
      <c r="DZ454" s="64"/>
      <c r="EA454" s="64"/>
      <c r="EB454" s="64"/>
      <c r="EC454" s="64"/>
      <c r="ED454" s="64"/>
      <c r="EE454" s="64"/>
      <c r="EF454" s="64"/>
      <c r="EG454" s="64"/>
      <c r="EH454" s="64"/>
    </row>
    <row r="455" spans="1:138" x14ac:dyDescent="0.3">
      <c r="A455" s="131">
        <f t="shared" si="72"/>
        <v>2.7182818284590451</v>
      </c>
      <c r="B455" s="131" t="str">
        <f t="shared" si="72"/>
        <v/>
      </c>
      <c r="C455" s="131">
        <f t="shared" si="64"/>
        <v>7.3890560989306495</v>
      </c>
      <c r="D455" s="131" t="str">
        <f t="shared" si="67"/>
        <v/>
      </c>
      <c r="E455" s="131">
        <f t="shared" si="70"/>
        <v>23.799999970819385</v>
      </c>
      <c r="F455" s="131" t="str">
        <f>IF(B455="","",(((E455+F486)/(D455))-10^-0.0000001)^-1)</f>
        <v/>
      </c>
      <c r="G455" s="241">
        <f t="shared" si="68"/>
        <v>1</v>
      </c>
      <c r="H455" s="241"/>
      <c r="I455" s="241">
        <f t="shared" si="65"/>
        <v>0</v>
      </c>
      <c r="J455" s="241"/>
      <c r="K455" s="241">
        <f t="shared" si="71"/>
        <v>0</v>
      </c>
      <c r="L455" s="241"/>
      <c r="M455" s="241">
        <f t="shared" si="66"/>
        <v>0</v>
      </c>
      <c r="N455" s="241"/>
      <c r="O455" s="241"/>
      <c r="P455" s="241"/>
      <c r="Q455" s="241"/>
      <c r="R455" s="241"/>
      <c r="S455" s="241"/>
      <c r="T455" s="241"/>
      <c r="U455" s="241"/>
      <c r="V455" s="241"/>
      <c r="W455" s="241"/>
      <c r="X455" s="241"/>
      <c r="Y455" s="241"/>
      <c r="Z455" s="241"/>
      <c r="AA455" s="241"/>
      <c r="AB455" s="241"/>
      <c r="AC455" s="241"/>
      <c r="AD455" s="241"/>
      <c r="AE455" s="241"/>
      <c r="AF455" s="241"/>
      <c r="AG455" s="241"/>
      <c r="AH455" s="241"/>
      <c r="AI455" s="241"/>
      <c r="AJ455" s="241"/>
      <c r="AK455" s="241"/>
      <c r="AL455" s="241"/>
      <c r="AM455" s="241"/>
      <c r="AN455" s="241"/>
      <c r="AO455" s="241"/>
      <c r="AP455" s="241"/>
      <c r="AQ455" s="241"/>
      <c r="AR455" s="241"/>
      <c r="AS455" s="241"/>
      <c r="AT455" s="241"/>
      <c r="AU455" s="241"/>
      <c r="AV455" s="241"/>
      <c r="AW455" s="241"/>
      <c r="AX455" s="241"/>
      <c r="AY455" s="241"/>
      <c r="AZ455" s="241"/>
      <c r="BA455" s="241"/>
      <c r="BB455" s="241"/>
      <c r="BC455" s="241"/>
      <c r="BD455" s="241"/>
      <c r="BE455" s="64"/>
      <c r="BF455" s="64"/>
      <c r="BG455" s="64"/>
      <c r="BH455" s="64"/>
      <c r="BI455" s="64"/>
      <c r="BJ455" s="64"/>
      <c r="BK455" s="64"/>
      <c r="BL455" s="64"/>
      <c r="BM455" s="64"/>
      <c r="BN455" s="64"/>
      <c r="BO455" s="64"/>
      <c r="BP455" s="64"/>
      <c r="BQ455" s="64"/>
      <c r="BR455" s="64"/>
      <c r="BS455" s="64"/>
      <c r="BT455" s="64"/>
      <c r="BU455" s="64"/>
      <c r="BV455" s="64"/>
      <c r="BW455" s="64"/>
      <c r="BX455" s="64"/>
      <c r="BY455" s="64"/>
      <c r="BZ455" s="64"/>
      <c r="CA455" s="64"/>
      <c r="CB455" s="64"/>
      <c r="CC455" s="64"/>
      <c r="CD455" s="64"/>
      <c r="CE455" s="64"/>
      <c r="CF455" s="64"/>
      <c r="CG455" s="64"/>
      <c r="CH455" s="64"/>
      <c r="CI455" s="64"/>
      <c r="CJ455" s="64"/>
      <c r="CK455" s="64"/>
      <c r="CL455" s="64"/>
      <c r="CM455" s="64"/>
      <c r="CN455" s="64"/>
      <c r="CO455" s="64"/>
      <c r="CP455" s="64"/>
      <c r="CQ455" s="64"/>
      <c r="CR455" s="64"/>
      <c r="CS455" s="64"/>
      <c r="CT455" s="64"/>
      <c r="CU455" s="64"/>
      <c r="CV455" s="64"/>
      <c r="CW455" s="64"/>
      <c r="CX455" s="64"/>
      <c r="CY455" s="64"/>
      <c r="CZ455" s="64"/>
      <c r="DA455" s="64"/>
      <c r="DB455" s="64"/>
      <c r="DC455" s="64"/>
      <c r="DD455" s="64"/>
      <c r="DE455" s="64"/>
      <c r="DF455" s="64"/>
      <c r="DG455" s="64"/>
      <c r="DH455" s="64"/>
      <c r="DI455" s="64"/>
      <c r="DJ455" s="64"/>
      <c r="DK455" s="64"/>
      <c r="DL455" s="64"/>
      <c r="DM455" s="64"/>
      <c r="DN455" s="64"/>
      <c r="DO455" s="64"/>
      <c r="DP455" s="64"/>
      <c r="DQ455" s="64"/>
      <c r="DR455" s="64"/>
      <c r="DS455" s="64"/>
      <c r="DT455" s="64"/>
      <c r="DU455" s="64"/>
      <c r="DV455" s="64"/>
      <c r="DW455" s="64"/>
      <c r="DX455" s="64"/>
      <c r="DY455" s="64"/>
      <c r="DZ455" s="64"/>
      <c r="EA455" s="64"/>
      <c r="EB455" s="64"/>
      <c r="EC455" s="64"/>
      <c r="ED455" s="64"/>
      <c r="EE455" s="64"/>
      <c r="EF455" s="64"/>
      <c r="EG455" s="64"/>
      <c r="EH455" s="64"/>
    </row>
    <row r="456" spans="1:138" x14ac:dyDescent="0.3">
      <c r="A456" s="131">
        <f t="shared" si="72"/>
        <v>2.7182818284590451</v>
      </c>
      <c r="B456" s="131" t="str">
        <f t="shared" si="72"/>
        <v/>
      </c>
      <c r="C456" s="131">
        <f t="shared" si="64"/>
        <v>7.3890560989306495</v>
      </c>
      <c r="D456" s="131" t="str">
        <f t="shared" si="67"/>
        <v/>
      </c>
      <c r="E456" s="131">
        <f t="shared" si="70"/>
        <v>23.799999970819385</v>
      </c>
      <c r="F456" s="131" t="str">
        <f>IF(B456="","",(((E456+F486)/(D456))-10^-0.0000001)^-1)</f>
        <v/>
      </c>
      <c r="G456" s="241">
        <f t="shared" si="68"/>
        <v>1</v>
      </c>
      <c r="H456" s="241"/>
      <c r="I456" s="241">
        <f t="shared" si="65"/>
        <v>0</v>
      </c>
      <c r="J456" s="241"/>
      <c r="K456" s="241">
        <f t="shared" si="71"/>
        <v>0</v>
      </c>
      <c r="L456" s="241"/>
      <c r="M456" s="241">
        <f t="shared" si="66"/>
        <v>0</v>
      </c>
      <c r="N456" s="241"/>
      <c r="O456" s="241"/>
      <c r="P456" s="241"/>
      <c r="Q456" s="241"/>
      <c r="R456" s="241"/>
      <c r="S456" s="241"/>
      <c r="T456" s="241"/>
      <c r="U456" s="241"/>
      <c r="V456" s="241"/>
      <c r="W456" s="241"/>
      <c r="X456" s="241"/>
      <c r="Y456" s="241"/>
      <c r="Z456" s="241"/>
      <c r="AA456" s="241"/>
      <c r="AB456" s="241"/>
      <c r="AC456" s="241"/>
      <c r="AD456" s="241"/>
      <c r="AE456" s="241"/>
      <c r="AF456" s="241"/>
      <c r="AG456" s="241"/>
      <c r="AH456" s="241"/>
      <c r="AI456" s="241"/>
      <c r="AJ456" s="241"/>
      <c r="AK456" s="241"/>
      <c r="AL456" s="241"/>
      <c r="AM456" s="241"/>
      <c r="AN456" s="241"/>
      <c r="AO456" s="241"/>
      <c r="AP456" s="241"/>
      <c r="AQ456" s="241"/>
      <c r="AR456" s="241"/>
      <c r="AS456" s="241"/>
      <c r="AT456" s="241"/>
      <c r="AU456" s="241"/>
      <c r="AV456" s="241"/>
      <c r="AW456" s="241"/>
      <c r="AX456" s="241"/>
      <c r="AY456" s="241"/>
      <c r="AZ456" s="241"/>
      <c r="BA456" s="241"/>
      <c r="BB456" s="241"/>
      <c r="BC456" s="241"/>
      <c r="BD456" s="241"/>
      <c r="BE456" s="64"/>
      <c r="BF456" s="64"/>
      <c r="BG456" s="64"/>
      <c r="BH456" s="64"/>
      <c r="BI456" s="64"/>
      <c r="BJ456" s="64"/>
      <c r="BK456" s="64"/>
      <c r="BL456" s="64"/>
      <c r="BM456" s="64"/>
      <c r="BN456" s="64"/>
      <c r="BO456" s="64"/>
      <c r="BP456" s="64"/>
      <c r="BQ456" s="64"/>
      <c r="BR456" s="64"/>
      <c r="BS456" s="64"/>
      <c r="BT456" s="64"/>
      <c r="BU456" s="64"/>
      <c r="BV456" s="64"/>
      <c r="BW456" s="64"/>
      <c r="BX456" s="64"/>
      <c r="BY456" s="64"/>
      <c r="BZ456" s="64"/>
      <c r="CA456" s="64"/>
      <c r="CB456" s="64"/>
      <c r="CC456" s="64"/>
      <c r="CD456" s="64"/>
      <c r="CE456" s="64"/>
      <c r="CF456" s="64"/>
      <c r="CG456" s="64"/>
      <c r="CH456" s="64"/>
      <c r="CI456" s="64"/>
      <c r="CJ456" s="64"/>
      <c r="CK456" s="64"/>
      <c r="CL456" s="64"/>
      <c r="CM456" s="64"/>
      <c r="CN456" s="64"/>
      <c r="CO456" s="64"/>
      <c r="CP456" s="64"/>
      <c r="CQ456" s="64"/>
      <c r="CR456" s="64"/>
      <c r="CS456" s="64"/>
      <c r="CT456" s="64"/>
      <c r="CU456" s="64"/>
      <c r="CV456" s="64"/>
      <c r="CW456" s="64"/>
      <c r="CX456" s="64"/>
      <c r="CY456" s="64"/>
      <c r="CZ456" s="64"/>
      <c r="DA456" s="64"/>
      <c r="DB456" s="64"/>
      <c r="DC456" s="64"/>
      <c r="DD456" s="64"/>
      <c r="DE456" s="64"/>
      <c r="DF456" s="64"/>
      <c r="DG456" s="64"/>
      <c r="DH456" s="64"/>
      <c r="DI456" s="64"/>
      <c r="DJ456" s="64"/>
      <c r="DK456" s="64"/>
      <c r="DL456" s="64"/>
      <c r="DM456" s="64"/>
      <c r="DN456" s="64"/>
      <c r="DO456" s="64"/>
      <c r="DP456" s="64"/>
      <c r="DQ456" s="64"/>
      <c r="DR456" s="64"/>
      <c r="DS456" s="64"/>
      <c r="DT456" s="64"/>
      <c r="DU456" s="64"/>
      <c r="DV456" s="64"/>
      <c r="DW456" s="64"/>
      <c r="DX456" s="64"/>
      <c r="DY456" s="64"/>
      <c r="DZ456" s="64"/>
      <c r="EA456" s="64"/>
      <c r="EB456" s="64"/>
      <c r="EC456" s="64"/>
      <c r="ED456" s="64"/>
      <c r="EE456" s="64"/>
      <c r="EF456" s="64"/>
      <c r="EG456" s="64"/>
      <c r="EH456" s="64"/>
    </row>
    <row r="457" spans="1:138" x14ac:dyDescent="0.3">
      <c r="A457" s="131">
        <f t="shared" si="72"/>
        <v>2.7182818284590451</v>
      </c>
      <c r="B457" s="131" t="str">
        <f t="shared" si="72"/>
        <v/>
      </c>
      <c r="C457" s="131">
        <f t="shared" si="64"/>
        <v>7.3890560989306495</v>
      </c>
      <c r="D457" s="131" t="str">
        <f t="shared" si="67"/>
        <v/>
      </c>
      <c r="E457" s="131">
        <f t="shared" si="70"/>
        <v>23.799999970819385</v>
      </c>
      <c r="F457" s="131" t="str">
        <f>IF(B457="","",(((E457+F486)/(D457))-10^-0.0000001)^-1)</f>
        <v/>
      </c>
      <c r="G457" s="241">
        <f t="shared" si="68"/>
        <v>1</v>
      </c>
      <c r="H457" s="241"/>
      <c r="I457" s="241">
        <f t="shared" si="65"/>
        <v>0</v>
      </c>
      <c r="J457" s="241"/>
      <c r="K457" s="241">
        <f t="shared" si="71"/>
        <v>0</v>
      </c>
      <c r="L457" s="241"/>
      <c r="M457" s="241">
        <f t="shared" si="66"/>
        <v>0</v>
      </c>
      <c r="N457" s="241"/>
      <c r="O457" s="241"/>
      <c r="P457" s="241"/>
      <c r="Q457" s="241"/>
      <c r="R457" s="241"/>
      <c r="S457" s="241"/>
      <c r="T457" s="241"/>
      <c r="U457" s="241"/>
      <c r="V457" s="241"/>
      <c r="W457" s="241"/>
      <c r="X457" s="241"/>
      <c r="Y457" s="241"/>
      <c r="Z457" s="241"/>
      <c r="AA457" s="241"/>
      <c r="AB457" s="241"/>
      <c r="AC457" s="241"/>
      <c r="AD457" s="241"/>
      <c r="AE457" s="241"/>
      <c r="AF457" s="241"/>
      <c r="AG457" s="241"/>
      <c r="AH457" s="241"/>
      <c r="AI457" s="241"/>
      <c r="AJ457" s="241"/>
      <c r="AK457" s="241"/>
      <c r="AL457" s="241"/>
      <c r="AM457" s="241"/>
      <c r="AN457" s="241"/>
      <c r="AO457" s="241"/>
      <c r="AP457" s="241"/>
      <c r="AQ457" s="241"/>
      <c r="AR457" s="241"/>
      <c r="AS457" s="241"/>
      <c r="AT457" s="241"/>
      <c r="AU457" s="241"/>
      <c r="AV457" s="241"/>
      <c r="AW457" s="241"/>
      <c r="AX457" s="241"/>
      <c r="AY457" s="241"/>
      <c r="AZ457" s="241"/>
      <c r="BA457" s="241"/>
      <c r="BB457" s="241"/>
      <c r="BC457" s="241"/>
      <c r="BD457" s="241"/>
      <c r="BE457" s="64"/>
      <c r="BF457" s="64"/>
      <c r="BG457" s="64"/>
      <c r="BH457" s="64"/>
      <c r="BI457" s="64"/>
      <c r="BJ457" s="64"/>
      <c r="BK457" s="64"/>
      <c r="BL457" s="64"/>
      <c r="BM457" s="64"/>
      <c r="BN457" s="64"/>
      <c r="BO457" s="64"/>
      <c r="BP457" s="64"/>
      <c r="BQ457" s="64"/>
      <c r="BR457" s="64"/>
      <c r="BS457" s="64"/>
      <c r="BT457" s="64"/>
      <c r="BU457" s="64"/>
      <c r="BV457" s="64"/>
      <c r="BW457" s="64"/>
      <c r="BX457" s="64"/>
      <c r="BY457" s="64"/>
      <c r="BZ457" s="64"/>
      <c r="CA457" s="64"/>
      <c r="CB457" s="64"/>
      <c r="CC457" s="64"/>
      <c r="CD457" s="64"/>
      <c r="CE457" s="64"/>
      <c r="CF457" s="64"/>
      <c r="CG457" s="64"/>
      <c r="CH457" s="64"/>
      <c r="CI457" s="64"/>
      <c r="CJ457" s="64"/>
      <c r="CK457" s="64"/>
      <c r="CL457" s="64"/>
      <c r="CM457" s="64"/>
      <c r="CN457" s="64"/>
      <c r="CO457" s="64"/>
      <c r="CP457" s="64"/>
      <c r="CQ457" s="64"/>
      <c r="CR457" s="64"/>
      <c r="CS457" s="64"/>
      <c r="CT457" s="64"/>
      <c r="CU457" s="64"/>
      <c r="CV457" s="64"/>
      <c r="CW457" s="64"/>
      <c r="CX457" s="64"/>
      <c r="CY457" s="64"/>
      <c r="CZ457" s="64"/>
      <c r="DA457" s="64"/>
      <c r="DB457" s="64"/>
      <c r="DC457" s="64"/>
      <c r="DD457" s="64"/>
      <c r="DE457" s="64"/>
      <c r="DF457" s="64"/>
      <c r="DG457" s="64"/>
      <c r="DH457" s="64"/>
      <c r="DI457" s="64"/>
      <c r="DJ457" s="64"/>
      <c r="DK457" s="64"/>
      <c r="DL457" s="64"/>
      <c r="DM457" s="64"/>
      <c r="DN457" s="64"/>
      <c r="DO457" s="64"/>
      <c r="DP457" s="64"/>
      <c r="DQ457" s="64"/>
      <c r="DR457" s="64"/>
      <c r="DS457" s="64"/>
      <c r="DT457" s="64"/>
      <c r="DU457" s="64"/>
      <c r="DV457" s="64"/>
      <c r="DW457" s="64"/>
      <c r="DX457" s="64"/>
      <c r="DY457" s="64"/>
      <c r="DZ457" s="64"/>
      <c r="EA457" s="64"/>
      <c r="EB457" s="64"/>
      <c r="EC457" s="64"/>
      <c r="ED457" s="64"/>
      <c r="EE457" s="64"/>
      <c r="EF457" s="64"/>
      <c r="EG457" s="64"/>
      <c r="EH457" s="64"/>
    </row>
    <row r="458" spans="1:138" x14ac:dyDescent="0.3">
      <c r="A458" s="131">
        <f t="shared" si="72"/>
        <v>2.7182818284590451</v>
      </c>
      <c r="B458" s="131" t="str">
        <f t="shared" si="72"/>
        <v/>
      </c>
      <c r="C458" s="131">
        <f t="shared" si="64"/>
        <v>7.3890560989306495</v>
      </c>
      <c r="D458" s="131" t="str">
        <f t="shared" si="67"/>
        <v/>
      </c>
      <c r="E458" s="131">
        <f t="shared" si="70"/>
        <v>23.799999970819385</v>
      </c>
      <c r="F458" s="131" t="str">
        <f>IF(B458="","",(((E458+F486)/(D458))-10^-0.0000001)^-1)</f>
        <v/>
      </c>
      <c r="G458" s="241">
        <f t="shared" si="68"/>
        <v>1</v>
      </c>
      <c r="H458" s="241"/>
      <c r="I458" s="241">
        <f t="shared" si="65"/>
        <v>0</v>
      </c>
      <c r="J458" s="241"/>
      <c r="K458" s="241">
        <f t="shared" si="71"/>
        <v>0</v>
      </c>
      <c r="L458" s="241"/>
      <c r="M458" s="241">
        <f t="shared" si="66"/>
        <v>0</v>
      </c>
      <c r="N458" s="241"/>
      <c r="O458" s="241"/>
      <c r="P458" s="241"/>
      <c r="Q458" s="241"/>
      <c r="R458" s="241"/>
      <c r="S458" s="241"/>
      <c r="T458" s="241"/>
      <c r="U458" s="241"/>
      <c r="V458" s="241"/>
      <c r="W458" s="241"/>
      <c r="X458" s="241"/>
      <c r="Y458" s="241"/>
      <c r="Z458" s="241"/>
      <c r="AA458" s="241"/>
      <c r="AB458" s="241"/>
      <c r="AC458" s="241"/>
      <c r="AD458" s="241"/>
      <c r="AE458" s="241"/>
      <c r="AF458" s="241"/>
      <c r="AG458" s="241"/>
      <c r="AH458" s="241"/>
      <c r="AI458" s="241"/>
      <c r="AJ458" s="241"/>
      <c r="AK458" s="241"/>
      <c r="AL458" s="241"/>
      <c r="AM458" s="241"/>
      <c r="AN458" s="241"/>
      <c r="AO458" s="241"/>
      <c r="AP458" s="241"/>
      <c r="AQ458" s="241"/>
      <c r="AR458" s="241"/>
      <c r="AS458" s="241"/>
      <c r="AT458" s="241"/>
      <c r="AU458" s="241"/>
      <c r="AV458" s="241"/>
      <c r="AW458" s="241"/>
      <c r="AX458" s="241"/>
      <c r="AY458" s="241"/>
      <c r="AZ458" s="241"/>
      <c r="BA458" s="241"/>
      <c r="BB458" s="241"/>
      <c r="BC458" s="241"/>
      <c r="BD458" s="241"/>
      <c r="BE458" s="64"/>
      <c r="BF458" s="64"/>
      <c r="BG458" s="64"/>
      <c r="BH458" s="64"/>
      <c r="BI458" s="64"/>
      <c r="BJ458" s="64"/>
      <c r="BK458" s="64"/>
      <c r="BL458" s="64"/>
      <c r="BM458" s="64"/>
      <c r="BN458" s="64"/>
      <c r="BO458" s="64"/>
      <c r="BP458" s="64"/>
      <c r="BQ458" s="64"/>
      <c r="BR458" s="64"/>
      <c r="BS458" s="64"/>
      <c r="BT458" s="64"/>
      <c r="BU458" s="64"/>
      <c r="BV458" s="64"/>
      <c r="BW458" s="64"/>
      <c r="BX458" s="64"/>
      <c r="BY458" s="64"/>
      <c r="BZ458" s="64"/>
      <c r="CA458" s="64"/>
      <c r="CB458" s="64"/>
      <c r="CC458" s="64"/>
      <c r="CD458" s="64"/>
      <c r="CE458" s="64"/>
      <c r="CF458" s="64"/>
      <c r="CG458" s="64"/>
      <c r="CH458" s="64"/>
      <c r="CI458" s="64"/>
      <c r="CJ458" s="64"/>
      <c r="CK458" s="64"/>
      <c r="CL458" s="64"/>
      <c r="CM458" s="64"/>
      <c r="CN458" s="64"/>
      <c r="CO458" s="64"/>
      <c r="CP458" s="64"/>
      <c r="CQ458" s="64"/>
      <c r="CR458" s="64"/>
      <c r="CS458" s="64"/>
      <c r="CT458" s="64"/>
      <c r="CU458" s="64"/>
      <c r="CV458" s="64"/>
      <c r="CW458" s="64"/>
      <c r="CX458" s="64"/>
      <c r="CY458" s="64"/>
      <c r="CZ458" s="64"/>
      <c r="DA458" s="64"/>
      <c r="DB458" s="64"/>
      <c r="DC458" s="64"/>
      <c r="DD458" s="64"/>
      <c r="DE458" s="64"/>
      <c r="DF458" s="64"/>
      <c r="DG458" s="64"/>
      <c r="DH458" s="64"/>
      <c r="DI458" s="64"/>
      <c r="DJ458" s="64"/>
      <c r="DK458" s="64"/>
      <c r="DL458" s="64"/>
      <c r="DM458" s="64"/>
      <c r="DN458" s="64"/>
      <c r="DO458" s="64"/>
      <c r="DP458" s="64"/>
      <c r="DQ458" s="64"/>
      <c r="DR458" s="64"/>
      <c r="DS458" s="64"/>
      <c r="DT458" s="64"/>
      <c r="DU458" s="64"/>
      <c r="DV458" s="64"/>
      <c r="DW458" s="64"/>
      <c r="DX458" s="64"/>
      <c r="DY458" s="64"/>
      <c r="DZ458" s="64"/>
      <c r="EA458" s="64"/>
      <c r="EB458" s="64"/>
      <c r="EC458" s="64"/>
      <c r="ED458" s="64"/>
      <c r="EE458" s="64"/>
      <c r="EF458" s="64"/>
      <c r="EG458" s="64"/>
      <c r="EH458" s="64"/>
    </row>
    <row r="459" spans="1:138" x14ac:dyDescent="0.3">
      <c r="A459" s="131">
        <f t="shared" si="72"/>
        <v>2.7182818284590451</v>
      </c>
      <c r="B459" s="131" t="str">
        <f t="shared" si="72"/>
        <v/>
      </c>
      <c r="C459" s="131">
        <f t="shared" si="64"/>
        <v>7.3890560989306495</v>
      </c>
      <c r="D459" s="131" t="str">
        <f t="shared" si="67"/>
        <v/>
      </c>
      <c r="E459" s="131">
        <f t="shared" si="70"/>
        <v>23.799999970819385</v>
      </c>
      <c r="F459" s="131" t="str">
        <f>IF(B459="","",(((E459+F486)/(D459))-10^-0.0000001)^-1)</f>
        <v/>
      </c>
      <c r="G459" s="241">
        <f t="shared" si="68"/>
        <v>1</v>
      </c>
      <c r="H459" s="241"/>
      <c r="I459" s="241">
        <f t="shared" si="65"/>
        <v>0</v>
      </c>
      <c r="J459" s="241"/>
      <c r="K459" s="241">
        <f t="shared" si="71"/>
        <v>0</v>
      </c>
      <c r="L459" s="241"/>
      <c r="M459" s="241">
        <f t="shared" si="66"/>
        <v>0</v>
      </c>
      <c r="N459" s="241"/>
      <c r="O459" s="241"/>
      <c r="P459" s="241"/>
      <c r="Q459" s="241"/>
      <c r="R459" s="241"/>
      <c r="S459" s="241"/>
      <c r="T459" s="241"/>
      <c r="U459" s="241"/>
      <c r="V459" s="241"/>
      <c r="W459" s="241"/>
      <c r="X459" s="241"/>
      <c r="Y459" s="241"/>
      <c r="Z459" s="241"/>
      <c r="AA459" s="241"/>
      <c r="AB459" s="241"/>
      <c r="AC459" s="241"/>
      <c r="AD459" s="241"/>
      <c r="AE459" s="241"/>
      <c r="AF459" s="241"/>
      <c r="AG459" s="241"/>
      <c r="AH459" s="241"/>
      <c r="AI459" s="241"/>
      <c r="AJ459" s="241"/>
      <c r="AK459" s="241"/>
      <c r="AL459" s="241"/>
      <c r="AM459" s="241"/>
      <c r="AN459" s="241"/>
      <c r="AO459" s="241"/>
      <c r="AP459" s="241"/>
      <c r="AQ459" s="241"/>
      <c r="AR459" s="241"/>
      <c r="AS459" s="241"/>
      <c r="AT459" s="241"/>
      <c r="AU459" s="241"/>
      <c r="AV459" s="241"/>
      <c r="AW459" s="241"/>
      <c r="AX459" s="241"/>
      <c r="AY459" s="241"/>
      <c r="AZ459" s="241"/>
      <c r="BA459" s="241"/>
      <c r="BB459" s="241"/>
      <c r="BC459" s="241"/>
      <c r="BD459" s="241"/>
      <c r="BE459" s="64"/>
      <c r="BF459" s="64"/>
      <c r="BG459" s="64"/>
      <c r="BH459" s="64"/>
      <c r="BI459" s="64"/>
      <c r="BJ459" s="64"/>
      <c r="BK459" s="64"/>
      <c r="BL459" s="64"/>
      <c r="BM459" s="64"/>
      <c r="BN459" s="64"/>
      <c r="BO459" s="64"/>
      <c r="BP459" s="64"/>
      <c r="BQ459" s="64"/>
      <c r="BR459" s="64"/>
      <c r="BS459" s="64"/>
      <c r="BT459" s="64"/>
      <c r="BU459" s="64"/>
      <c r="BV459" s="64"/>
      <c r="BW459" s="64"/>
      <c r="BX459" s="64"/>
      <c r="BY459" s="64"/>
      <c r="BZ459" s="64"/>
      <c r="CA459" s="64"/>
      <c r="CB459" s="64"/>
      <c r="CC459" s="64"/>
      <c r="CD459" s="64"/>
      <c r="CE459" s="64"/>
      <c r="CF459" s="64"/>
      <c r="CG459" s="64"/>
      <c r="CH459" s="64"/>
      <c r="CI459" s="64"/>
      <c r="CJ459" s="64"/>
      <c r="CK459" s="64"/>
      <c r="CL459" s="64"/>
      <c r="CM459" s="64"/>
      <c r="CN459" s="64"/>
      <c r="CO459" s="64"/>
      <c r="CP459" s="64"/>
      <c r="CQ459" s="64"/>
      <c r="CR459" s="64"/>
      <c r="CS459" s="64"/>
      <c r="CT459" s="64"/>
      <c r="CU459" s="64"/>
      <c r="CV459" s="64"/>
      <c r="CW459" s="64"/>
      <c r="CX459" s="64"/>
      <c r="CY459" s="64"/>
      <c r="CZ459" s="64"/>
      <c r="DA459" s="64"/>
      <c r="DB459" s="64"/>
      <c r="DC459" s="64"/>
      <c r="DD459" s="64"/>
      <c r="DE459" s="64"/>
      <c r="DF459" s="64"/>
      <c r="DG459" s="64"/>
      <c r="DH459" s="64"/>
      <c r="DI459" s="64"/>
      <c r="DJ459" s="64"/>
      <c r="DK459" s="64"/>
      <c r="DL459" s="64"/>
      <c r="DM459" s="64"/>
      <c r="DN459" s="64"/>
      <c r="DO459" s="64"/>
      <c r="DP459" s="64"/>
      <c r="DQ459" s="64"/>
      <c r="DR459" s="64"/>
      <c r="DS459" s="64"/>
      <c r="DT459" s="64"/>
      <c r="DU459" s="64"/>
      <c r="DV459" s="64"/>
      <c r="DW459" s="64"/>
      <c r="DX459" s="64"/>
      <c r="DY459" s="64"/>
      <c r="DZ459" s="64"/>
      <c r="EA459" s="64"/>
      <c r="EB459" s="64"/>
      <c r="EC459" s="64"/>
      <c r="ED459" s="64"/>
      <c r="EE459" s="64"/>
      <c r="EF459" s="64"/>
      <c r="EG459" s="64"/>
      <c r="EH459" s="64"/>
    </row>
    <row r="460" spans="1:138" x14ac:dyDescent="0.3">
      <c r="A460" s="131">
        <f t="shared" ref="A460:B467" si="73">A38</f>
        <v>2.7182818284590451</v>
      </c>
      <c r="B460" s="131" t="str">
        <f t="shared" si="73"/>
        <v/>
      </c>
      <c r="C460" s="131">
        <f t="shared" si="64"/>
        <v>7.3890560989306495</v>
      </c>
      <c r="D460" s="131" t="str">
        <f t="shared" si="67"/>
        <v/>
      </c>
      <c r="E460" s="131">
        <f t="shared" si="70"/>
        <v>23.799999970819385</v>
      </c>
      <c r="F460" s="131" t="str">
        <f>IF(B460="","",(((E460+F486)/(D460))-10^-0.0000001)^-1)</f>
        <v/>
      </c>
      <c r="G460" s="241">
        <f t="shared" si="68"/>
        <v>1</v>
      </c>
      <c r="H460" s="241"/>
      <c r="I460" s="241">
        <f t="shared" si="65"/>
        <v>0</v>
      </c>
      <c r="J460" s="241"/>
      <c r="K460" s="241">
        <f t="shared" si="71"/>
        <v>0</v>
      </c>
      <c r="L460" s="241"/>
      <c r="M460" s="241">
        <f t="shared" si="66"/>
        <v>0</v>
      </c>
      <c r="N460" s="241"/>
      <c r="O460" s="241"/>
      <c r="P460" s="241"/>
      <c r="Q460" s="241"/>
      <c r="R460" s="241"/>
      <c r="S460" s="241"/>
      <c r="T460" s="241"/>
      <c r="U460" s="241"/>
      <c r="V460" s="241"/>
      <c r="W460" s="241"/>
      <c r="X460" s="241"/>
      <c r="Y460" s="241"/>
      <c r="Z460" s="241"/>
      <c r="AA460" s="241"/>
      <c r="AB460" s="241"/>
      <c r="AC460" s="241"/>
      <c r="AD460" s="241"/>
      <c r="AE460" s="241"/>
      <c r="AF460" s="241"/>
      <c r="AG460" s="241"/>
      <c r="AH460" s="241"/>
      <c r="AI460" s="241"/>
      <c r="AJ460" s="241"/>
      <c r="AK460" s="241"/>
      <c r="AL460" s="241"/>
      <c r="AM460" s="241"/>
      <c r="AN460" s="241"/>
      <c r="AO460" s="241"/>
      <c r="AP460" s="241"/>
      <c r="AQ460" s="241"/>
      <c r="AR460" s="241"/>
      <c r="AS460" s="241"/>
      <c r="AT460" s="241"/>
      <c r="AU460" s="241"/>
      <c r="AV460" s="241"/>
      <c r="AW460" s="241"/>
      <c r="AX460" s="241"/>
      <c r="AY460" s="241"/>
      <c r="AZ460" s="241"/>
      <c r="BA460" s="241"/>
      <c r="BB460" s="241"/>
      <c r="BC460" s="241"/>
      <c r="BD460" s="241"/>
      <c r="BE460" s="64"/>
      <c r="BF460" s="64"/>
      <c r="BG460" s="64"/>
      <c r="BH460" s="64"/>
      <c r="BI460" s="64"/>
      <c r="BJ460" s="64"/>
      <c r="BK460" s="64"/>
      <c r="BL460" s="64"/>
      <c r="BM460" s="64"/>
      <c r="BN460" s="64"/>
      <c r="BO460" s="64"/>
      <c r="BP460" s="64"/>
      <c r="BQ460" s="64"/>
      <c r="BR460" s="64"/>
      <c r="BS460" s="64"/>
      <c r="BT460" s="64"/>
      <c r="BU460" s="64"/>
      <c r="BV460" s="64"/>
      <c r="BW460" s="64"/>
      <c r="BX460" s="64"/>
      <c r="BY460" s="64"/>
      <c r="BZ460" s="64"/>
      <c r="CA460" s="64"/>
      <c r="CB460" s="64"/>
      <c r="CC460" s="64"/>
      <c r="CD460" s="64"/>
      <c r="CE460" s="64"/>
      <c r="CF460" s="64"/>
      <c r="CG460" s="64"/>
      <c r="CH460" s="64"/>
      <c r="CI460" s="64"/>
      <c r="CJ460" s="64"/>
      <c r="CK460" s="64"/>
      <c r="CL460" s="64"/>
      <c r="CM460" s="64"/>
      <c r="CN460" s="64"/>
      <c r="CO460" s="64"/>
      <c r="CP460" s="64"/>
      <c r="CQ460" s="64"/>
      <c r="CR460" s="64"/>
      <c r="CS460" s="64"/>
      <c r="CT460" s="64"/>
      <c r="CU460" s="64"/>
      <c r="CV460" s="64"/>
      <c r="CW460" s="64"/>
      <c r="CX460" s="64"/>
      <c r="CY460" s="64"/>
      <c r="CZ460" s="64"/>
      <c r="DA460" s="64"/>
      <c r="DB460" s="64"/>
      <c r="DC460" s="64"/>
      <c r="DD460" s="64"/>
      <c r="DE460" s="64"/>
      <c r="DF460" s="64"/>
      <c r="DG460" s="64"/>
      <c r="DH460" s="64"/>
      <c r="DI460" s="64"/>
      <c r="DJ460" s="64"/>
      <c r="DK460" s="64"/>
      <c r="DL460" s="64"/>
      <c r="DM460" s="64"/>
      <c r="DN460" s="64"/>
      <c r="DO460" s="64"/>
      <c r="DP460" s="64"/>
      <c r="DQ460" s="64"/>
      <c r="DR460" s="64"/>
      <c r="DS460" s="64"/>
      <c r="DT460" s="64"/>
      <c r="DU460" s="64"/>
      <c r="DV460" s="64"/>
      <c r="DW460" s="64"/>
      <c r="DX460" s="64"/>
      <c r="DY460" s="64"/>
      <c r="DZ460" s="64"/>
      <c r="EA460" s="64"/>
      <c r="EB460" s="64"/>
      <c r="EC460" s="64"/>
      <c r="ED460" s="64"/>
      <c r="EE460" s="64"/>
      <c r="EF460" s="64"/>
      <c r="EG460" s="64"/>
      <c r="EH460" s="64"/>
    </row>
    <row r="461" spans="1:138" x14ac:dyDescent="0.3">
      <c r="A461" s="131">
        <f t="shared" si="73"/>
        <v>2.7182818284590451</v>
      </c>
      <c r="B461" s="131" t="str">
        <f t="shared" si="73"/>
        <v/>
      </c>
      <c r="C461" s="131">
        <f t="shared" si="64"/>
        <v>7.3890560989306495</v>
      </c>
      <c r="D461" s="131" t="str">
        <f t="shared" si="67"/>
        <v/>
      </c>
      <c r="E461" s="131">
        <f t="shared" si="70"/>
        <v>23.799999970819385</v>
      </c>
      <c r="F461" s="131" t="str">
        <f>IF(B461="","",(((E461+F486)/(D461))-10^-0.0000001)^-1)</f>
        <v/>
      </c>
      <c r="G461" s="241">
        <f t="shared" si="68"/>
        <v>1</v>
      </c>
      <c r="H461" s="241"/>
      <c r="I461" s="241">
        <f t="shared" si="65"/>
        <v>0</v>
      </c>
      <c r="J461" s="241"/>
      <c r="K461" s="241">
        <f t="shared" si="71"/>
        <v>0</v>
      </c>
      <c r="L461" s="241"/>
      <c r="M461" s="241">
        <f t="shared" si="66"/>
        <v>0</v>
      </c>
      <c r="N461" s="241"/>
      <c r="O461" s="241"/>
      <c r="P461" s="241"/>
      <c r="Q461" s="241"/>
      <c r="R461" s="241"/>
      <c r="S461" s="241"/>
      <c r="T461" s="241"/>
      <c r="U461" s="241"/>
      <c r="V461" s="241"/>
      <c r="W461" s="241"/>
      <c r="X461" s="241"/>
      <c r="Y461" s="241"/>
      <c r="Z461" s="241"/>
      <c r="AA461" s="241"/>
      <c r="AB461" s="241"/>
      <c r="AC461" s="241"/>
      <c r="AD461" s="241"/>
      <c r="AE461" s="241"/>
      <c r="AF461" s="241"/>
      <c r="AG461" s="241"/>
      <c r="AH461" s="241"/>
      <c r="AI461" s="241"/>
      <c r="AJ461" s="241"/>
      <c r="AK461" s="241"/>
      <c r="AL461" s="241"/>
      <c r="AM461" s="241"/>
      <c r="AN461" s="241"/>
      <c r="AO461" s="241"/>
      <c r="AP461" s="241"/>
      <c r="AQ461" s="241"/>
      <c r="AR461" s="241"/>
      <c r="AS461" s="241"/>
      <c r="AT461" s="241"/>
      <c r="AU461" s="241"/>
      <c r="AV461" s="241"/>
      <c r="AW461" s="241"/>
      <c r="AX461" s="241"/>
      <c r="AY461" s="241"/>
      <c r="AZ461" s="241"/>
      <c r="BA461" s="241"/>
      <c r="BB461" s="241"/>
      <c r="BC461" s="241"/>
      <c r="BD461" s="241"/>
      <c r="BE461" s="64"/>
      <c r="BF461" s="64"/>
      <c r="BG461" s="64"/>
      <c r="BH461" s="64"/>
      <c r="BI461" s="64"/>
      <c r="BJ461" s="64"/>
      <c r="BK461" s="64"/>
      <c r="BL461" s="64"/>
      <c r="BM461" s="64"/>
      <c r="BN461" s="64"/>
      <c r="BO461" s="64"/>
      <c r="BP461" s="64"/>
      <c r="BQ461" s="64"/>
      <c r="BR461" s="64"/>
      <c r="BS461" s="64"/>
      <c r="BT461" s="64"/>
      <c r="BU461" s="64"/>
      <c r="BV461" s="64"/>
      <c r="BW461" s="64"/>
      <c r="BX461" s="64"/>
      <c r="BY461" s="64"/>
      <c r="BZ461" s="64"/>
      <c r="CA461" s="64"/>
      <c r="CB461" s="64"/>
      <c r="CC461" s="64"/>
      <c r="CD461" s="64"/>
      <c r="CE461" s="64"/>
      <c r="CF461" s="64"/>
      <c r="CG461" s="64"/>
      <c r="CH461" s="64"/>
      <c r="CI461" s="64"/>
      <c r="CJ461" s="64"/>
      <c r="CK461" s="64"/>
      <c r="CL461" s="64"/>
      <c r="CM461" s="64"/>
      <c r="CN461" s="64"/>
      <c r="CO461" s="64"/>
      <c r="CP461" s="64"/>
      <c r="CQ461" s="64"/>
      <c r="CR461" s="64"/>
      <c r="CS461" s="64"/>
      <c r="CT461" s="64"/>
      <c r="CU461" s="64"/>
      <c r="CV461" s="64"/>
      <c r="CW461" s="64"/>
      <c r="CX461" s="64"/>
      <c r="CY461" s="64"/>
      <c r="CZ461" s="64"/>
      <c r="DA461" s="64"/>
      <c r="DB461" s="64"/>
      <c r="DC461" s="64"/>
      <c r="DD461" s="64"/>
      <c r="DE461" s="64"/>
      <c r="DF461" s="64"/>
      <c r="DG461" s="64"/>
      <c r="DH461" s="64"/>
      <c r="DI461" s="64"/>
      <c r="DJ461" s="64"/>
      <c r="DK461" s="64"/>
      <c r="DL461" s="64"/>
      <c r="DM461" s="64"/>
      <c r="DN461" s="64"/>
      <c r="DO461" s="64"/>
      <c r="DP461" s="64"/>
      <c r="DQ461" s="64"/>
      <c r="DR461" s="64"/>
      <c r="DS461" s="64"/>
      <c r="DT461" s="64"/>
      <c r="DU461" s="64"/>
      <c r="DV461" s="64"/>
      <c r="DW461" s="64"/>
      <c r="DX461" s="64"/>
      <c r="DY461" s="64"/>
      <c r="DZ461" s="64"/>
      <c r="EA461" s="64"/>
      <c r="EB461" s="64"/>
      <c r="EC461" s="64"/>
      <c r="ED461" s="64"/>
      <c r="EE461" s="64"/>
      <c r="EF461" s="64"/>
      <c r="EG461" s="64"/>
      <c r="EH461" s="64"/>
    </row>
    <row r="462" spans="1:138" x14ac:dyDescent="0.3">
      <c r="A462" s="131">
        <f t="shared" si="73"/>
        <v>2.7182818284590451</v>
      </c>
      <c r="B462" s="131" t="str">
        <f t="shared" si="73"/>
        <v/>
      </c>
      <c r="C462" s="131">
        <f t="shared" si="64"/>
        <v>7.3890560989306495</v>
      </c>
      <c r="D462" s="131" t="str">
        <f t="shared" si="67"/>
        <v/>
      </c>
      <c r="E462" s="131">
        <f t="shared" si="70"/>
        <v>23.799999970819385</v>
      </c>
      <c r="F462" s="131" t="str">
        <f>IF(B462="","",(((E462+F486)/(D462))-10^-0.0000001)^-1)</f>
        <v/>
      </c>
      <c r="G462" s="241">
        <f t="shared" si="68"/>
        <v>1</v>
      </c>
      <c r="H462" s="241"/>
      <c r="I462" s="241">
        <f t="shared" si="65"/>
        <v>0</v>
      </c>
      <c r="J462" s="241"/>
      <c r="K462" s="241">
        <f t="shared" si="71"/>
        <v>0</v>
      </c>
      <c r="L462" s="241"/>
      <c r="M462" s="241">
        <f t="shared" si="66"/>
        <v>0</v>
      </c>
      <c r="N462" s="241"/>
      <c r="O462" s="241"/>
      <c r="P462" s="241"/>
      <c r="Q462" s="241"/>
      <c r="R462" s="241"/>
      <c r="S462" s="241"/>
      <c r="T462" s="241"/>
      <c r="U462" s="241"/>
      <c r="V462" s="241"/>
      <c r="W462" s="241"/>
      <c r="X462" s="241"/>
      <c r="Y462" s="241"/>
      <c r="Z462" s="241"/>
      <c r="AA462" s="241"/>
      <c r="AB462" s="241"/>
      <c r="AC462" s="241"/>
      <c r="AD462" s="241"/>
      <c r="AE462" s="241"/>
      <c r="AF462" s="241"/>
      <c r="AG462" s="241"/>
      <c r="AH462" s="241"/>
      <c r="AI462" s="241"/>
      <c r="AJ462" s="241"/>
      <c r="AK462" s="241"/>
      <c r="AL462" s="241"/>
      <c r="AM462" s="241"/>
      <c r="AN462" s="241"/>
      <c r="AO462" s="241"/>
      <c r="AP462" s="241"/>
      <c r="AQ462" s="241"/>
      <c r="AR462" s="241"/>
      <c r="AS462" s="241"/>
      <c r="AT462" s="241"/>
      <c r="AU462" s="241"/>
      <c r="AV462" s="241"/>
      <c r="AW462" s="241"/>
      <c r="AX462" s="241"/>
      <c r="AY462" s="241"/>
      <c r="AZ462" s="241"/>
      <c r="BA462" s="241"/>
      <c r="BB462" s="241"/>
      <c r="BC462" s="241"/>
      <c r="BD462" s="241"/>
      <c r="BE462" s="64"/>
      <c r="BF462" s="64"/>
      <c r="BG462" s="64"/>
      <c r="BH462" s="64"/>
      <c r="BI462" s="64"/>
      <c r="BJ462" s="64"/>
      <c r="BK462" s="64"/>
      <c r="BL462" s="64"/>
      <c r="BM462" s="64"/>
      <c r="BN462" s="64"/>
      <c r="BO462" s="64"/>
      <c r="BP462" s="64"/>
      <c r="BQ462" s="64"/>
      <c r="BR462" s="64"/>
      <c r="BS462" s="64"/>
      <c r="BT462" s="64"/>
      <c r="BU462" s="64"/>
      <c r="BV462" s="64"/>
      <c r="BW462" s="64"/>
      <c r="BX462" s="64"/>
      <c r="BY462" s="64"/>
      <c r="BZ462" s="64"/>
      <c r="CA462" s="64"/>
      <c r="CB462" s="64"/>
      <c r="CC462" s="64"/>
      <c r="CD462" s="64"/>
      <c r="CE462" s="64"/>
      <c r="CF462" s="64"/>
      <c r="CG462" s="64"/>
      <c r="CH462" s="64"/>
      <c r="CI462" s="64"/>
      <c r="CJ462" s="64"/>
      <c r="CK462" s="64"/>
      <c r="CL462" s="64"/>
      <c r="CM462" s="64"/>
      <c r="CN462" s="64"/>
      <c r="CO462" s="64"/>
      <c r="CP462" s="64"/>
      <c r="CQ462" s="64"/>
      <c r="CR462" s="64"/>
      <c r="CS462" s="64"/>
      <c r="CT462" s="64"/>
      <c r="CU462" s="64"/>
      <c r="CV462" s="64"/>
      <c r="CW462" s="64"/>
      <c r="CX462" s="64"/>
      <c r="CY462" s="64"/>
      <c r="CZ462" s="64"/>
      <c r="DA462" s="64"/>
      <c r="DB462" s="64"/>
      <c r="DC462" s="64"/>
      <c r="DD462" s="64"/>
      <c r="DE462" s="64"/>
      <c r="DF462" s="64"/>
      <c r="DG462" s="64"/>
      <c r="DH462" s="64"/>
      <c r="DI462" s="64"/>
      <c r="DJ462" s="64"/>
      <c r="DK462" s="64"/>
      <c r="DL462" s="64"/>
      <c r="DM462" s="64"/>
      <c r="DN462" s="64"/>
      <c r="DO462" s="64"/>
      <c r="DP462" s="64"/>
      <c r="DQ462" s="64"/>
      <c r="DR462" s="64"/>
      <c r="DS462" s="64"/>
      <c r="DT462" s="64"/>
      <c r="DU462" s="64"/>
      <c r="DV462" s="64"/>
      <c r="DW462" s="64"/>
      <c r="DX462" s="64"/>
      <c r="DY462" s="64"/>
      <c r="DZ462" s="64"/>
      <c r="EA462" s="64"/>
      <c r="EB462" s="64"/>
      <c r="EC462" s="64"/>
      <c r="ED462" s="64"/>
      <c r="EE462" s="64"/>
      <c r="EF462" s="64"/>
      <c r="EG462" s="64"/>
      <c r="EH462" s="64"/>
    </row>
    <row r="463" spans="1:138" x14ac:dyDescent="0.3">
      <c r="A463" s="131">
        <f t="shared" si="73"/>
        <v>2.7182818284590451</v>
      </c>
      <c r="B463" s="131" t="str">
        <f t="shared" si="73"/>
        <v/>
      </c>
      <c r="C463" s="131">
        <f t="shared" si="64"/>
        <v>7.3890560989306495</v>
      </c>
      <c r="D463" s="131" t="str">
        <f t="shared" si="67"/>
        <v/>
      </c>
      <c r="E463" s="131">
        <f t="shared" si="70"/>
        <v>23.799999970819385</v>
      </c>
      <c r="F463" s="131" t="str">
        <f>IF(B463="","",(((E463+F486)/(D463))-10^-0.0000001)^-1)</f>
        <v/>
      </c>
      <c r="G463" s="241">
        <f t="shared" si="68"/>
        <v>1</v>
      </c>
      <c r="H463" s="241"/>
      <c r="I463" s="241">
        <f t="shared" si="65"/>
        <v>0</v>
      </c>
      <c r="J463" s="241"/>
      <c r="K463" s="241">
        <f t="shared" si="71"/>
        <v>0</v>
      </c>
      <c r="L463" s="241"/>
      <c r="M463" s="241">
        <f t="shared" si="66"/>
        <v>0</v>
      </c>
      <c r="N463" s="241"/>
      <c r="O463" s="241"/>
      <c r="P463" s="241"/>
      <c r="Q463" s="241"/>
      <c r="R463" s="241"/>
      <c r="S463" s="241"/>
      <c r="T463" s="241"/>
      <c r="U463" s="241"/>
      <c r="V463" s="241"/>
      <c r="W463" s="241"/>
      <c r="X463" s="241"/>
      <c r="Y463" s="241"/>
      <c r="Z463" s="241"/>
      <c r="AA463" s="241"/>
      <c r="AB463" s="241"/>
      <c r="AC463" s="241"/>
      <c r="AD463" s="241"/>
      <c r="AE463" s="241"/>
      <c r="AF463" s="241"/>
      <c r="AG463" s="241"/>
      <c r="AH463" s="241"/>
      <c r="AI463" s="241"/>
      <c r="AJ463" s="241"/>
      <c r="AK463" s="241"/>
      <c r="AL463" s="241"/>
      <c r="AM463" s="241"/>
      <c r="AN463" s="241"/>
      <c r="AO463" s="241"/>
      <c r="AP463" s="241"/>
      <c r="AQ463" s="241"/>
      <c r="AR463" s="241"/>
      <c r="AS463" s="241"/>
      <c r="AT463" s="241"/>
      <c r="AU463" s="241"/>
      <c r="AV463" s="241"/>
      <c r="AW463" s="241"/>
      <c r="AX463" s="241"/>
      <c r="AY463" s="241"/>
      <c r="AZ463" s="241"/>
      <c r="BA463" s="241"/>
      <c r="BB463" s="241"/>
      <c r="BC463" s="241"/>
      <c r="BD463" s="241"/>
      <c r="BE463" s="64"/>
      <c r="BF463" s="64"/>
      <c r="BG463" s="64"/>
      <c r="BH463" s="64"/>
      <c r="BI463" s="64"/>
      <c r="BJ463" s="64"/>
      <c r="BK463" s="64"/>
      <c r="BL463" s="64"/>
      <c r="BM463" s="64"/>
      <c r="BN463" s="64"/>
      <c r="BO463" s="64"/>
      <c r="BP463" s="64"/>
      <c r="BQ463" s="64"/>
      <c r="BR463" s="64"/>
      <c r="BS463" s="64"/>
      <c r="BT463" s="64"/>
      <c r="BU463" s="64"/>
      <c r="BV463" s="64"/>
      <c r="BW463" s="64"/>
      <c r="BX463" s="64"/>
      <c r="BY463" s="64"/>
      <c r="BZ463" s="64"/>
      <c r="CA463" s="64"/>
      <c r="CB463" s="64"/>
      <c r="CC463" s="64"/>
      <c r="CD463" s="64"/>
      <c r="CE463" s="64"/>
      <c r="CF463" s="64"/>
      <c r="CG463" s="64"/>
      <c r="CH463" s="64"/>
      <c r="CI463" s="64"/>
      <c r="CJ463" s="64"/>
      <c r="CK463" s="64"/>
      <c r="CL463" s="64"/>
      <c r="CM463" s="64"/>
      <c r="CN463" s="64"/>
      <c r="CO463" s="64"/>
      <c r="CP463" s="64"/>
      <c r="CQ463" s="64"/>
      <c r="CR463" s="64"/>
      <c r="CS463" s="64"/>
      <c r="CT463" s="64"/>
      <c r="CU463" s="64"/>
      <c r="CV463" s="64"/>
      <c r="CW463" s="64"/>
      <c r="CX463" s="64"/>
      <c r="CY463" s="64"/>
      <c r="CZ463" s="64"/>
      <c r="DA463" s="64"/>
      <c r="DB463" s="64"/>
      <c r="DC463" s="64"/>
      <c r="DD463" s="64"/>
      <c r="DE463" s="64"/>
      <c r="DF463" s="64"/>
      <c r="DG463" s="64"/>
      <c r="DH463" s="64"/>
      <c r="DI463" s="64"/>
      <c r="DJ463" s="64"/>
      <c r="DK463" s="64"/>
      <c r="DL463" s="64"/>
      <c r="DM463" s="64"/>
      <c r="DN463" s="64"/>
      <c r="DO463" s="64"/>
      <c r="DP463" s="64"/>
      <c r="DQ463" s="64"/>
      <c r="DR463" s="64"/>
      <c r="DS463" s="64"/>
      <c r="DT463" s="64"/>
      <c r="DU463" s="64"/>
      <c r="DV463" s="64"/>
      <c r="DW463" s="64"/>
      <c r="DX463" s="64"/>
      <c r="DY463" s="64"/>
      <c r="DZ463" s="64"/>
      <c r="EA463" s="64"/>
      <c r="EB463" s="64"/>
      <c r="EC463" s="64"/>
      <c r="ED463" s="64"/>
      <c r="EE463" s="64"/>
      <c r="EF463" s="64"/>
      <c r="EG463" s="64"/>
      <c r="EH463" s="64"/>
    </row>
    <row r="464" spans="1:138" x14ac:dyDescent="0.3">
      <c r="A464" s="131">
        <f t="shared" si="73"/>
        <v>2.7182818284590451</v>
      </c>
      <c r="B464" s="131" t="str">
        <f t="shared" si="73"/>
        <v/>
      </c>
      <c r="C464" s="131">
        <f t="shared" si="64"/>
        <v>7.3890560989306495</v>
      </c>
      <c r="D464" s="131" t="str">
        <f t="shared" si="67"/>
        <v/>
      </c>
      <c r="E464" s="131">
        <f t="shared" si="70"/>
        <v>23.799999970819385</v>
      </c>
      <c r="F464" s="131" t="str">
        <f>IF(B464="","",(((E464+F486)/(D464))-10^-0.0000001)^-1)</f>
        <v/>
      </c>
      <c r="G464" s="241">
        <f t="shared" si="68"/>
        <v>1</v>
      </c>
      <c r="H464" s="241"/>
      <c r="I464" s="241">
        <f t="shared" si="65"/>
        <v>0</v>
      </c>
      <c r="J464" s="241"/>
      <c r="K464" s="241">
        <f t="shared" si="71"/>
        <v>0</v>
      </c>
      <c r="L464" s="241"/>
      <c r="M464" s="241">
        <f t="shared" si="66"/>
        <v>0</v>
      </c>
      <c r="N464" s="241"/>
      <c r="O464" s="241"/>
      <c r="P464" s="241"/>
      <c r="Q464" s="241"/>
      <c r="R464" s="241"/>
      <c r="S464" s="241"/>
      <c r="T464" s="241"/>
      <c r="U464" s="241"/>
      <c r="V464" s="241"/>
      <c r="W464" s="241"/>
      <c r="X464" s="241"/>
      <c r="Y464" s="241"/>
      <c r="Z464" s="241"/>
      <c r="AA464" s="241"/>
      <c r="AB464" s="241"/>
      <c r="AC464" s="241"/>
      <c r="AD464" s="241"/>
      <c r="AE464" s="241"/>
      <c r="AF464" s="241"/>
      <c r="AG464" s="241"/>
      <c r="AH464" s="241"/>
      <c r="AI464" s="241"/>
      <c r="AJ464" s="241"/>
      <c r="AK464" s="241"/>
      <c r="AL464" s="241"/>
      <c r="AM464" s="241"/>
      <c r="AN464" s="241"/>
      <c r="AO464" s="241"/>
      <c r="AP464" s="241"/>
      <c r="AQ464" s="241"/>
      <c r="AR464" s="241"/>
      <c r="AS464" s="241"/>
      <c r="AT464" s="241"/>
      <c r="AU464" s="241"/>
      <c r="AV464" s="241"/>
      <c r="AW464" s="241"/>
      <c r="AX464" s="241"/>
      <c r="AY464" s="241"/>
      <c r="AZ464" s="241"/>
      <c r="BA464" s="241"/>
      <c r="BB464" s="241"/>
      <c r="BC464" s="241"/>
      <c r="BD464" s="241"/>
      <c r="BE464" s="64"/>
      <c r="BF464" s="64"/>
      <c r="BG464" s="64"/>
      <c r="BH464" s="64"/>
      <c r="BI464" s="64"/>
      <c r="BJ464" s="64"/>
      <c r="BK464" s="64"/>
      <c r="BL464" s="64"/>
      <c r="BM464" s="64"/>
      <c r="BN464" s="64"/>
      <c r="BO464" s="64"/>
      <c r="BP464" s="64"/>
      <c r="BQ464" s="64"/>
      <c r="BR464" s="64"/>
      <c r="BS464" s="64"/>
      <c r="BT464" s="64"/>
      <c r="BU464" s="64"/>
      <c r="BV464" s="64"/>
      <c r="BW464" s="64"/>
      <c r="BX464" s="64"/>
      <c r="BY464" s="64"/>
      <c r="BZ464" s="64"/>
      <c r="CA464" s="64"/>
      <c r="CB464" s="64"/>
      <c r="CC464" s="64"/>
      <c r="CD464" s="64"/>
      <c r="CE464" s="64"/>
      <c r="CF464" s="64"/>
      <c r="CG464" s="64"/>
      <c r="CH464" s="64"/>
      <c r="CI464" s="64"/>
      <c r="CJ464" s="64"/>
      <c r="CK464" s="64"/>
      <c r="CL464" s="64"/>
      <c r="CM464" s="64"/>
      <c r="CN464" s="64"/>
      <c r="CO464" s="64"/>
      <c r="CP464" s="64"/>
      <c r="CQ464" s="64"/>
      <c r="CR464" s="64"/>
      <c r="CS464" s="64"/>
      <c r="CT464" s="64"/>
      <c r="CU464" s="64"/>
      <c r="CV464" s="64"/>
      <c r="CW464" s="64"/>
      <c r="CX464" s="64"/>
      <c r="CY464" s="64"/>
      <c r="CZ464" s="64"/>
      <c r="DA464" s="64"/>
      <c r="DB464" s="64"/>
      <c r="DC464" s="64"/>
      <c r="DD464" s="64"/>
      <c r="DE464" s="64"/>
      <c r="DF464" s="64"/>
      <c r="DG464" s="64"/>
      <c r="DH464" s="64"/>
      <c r="DI464" s="64"/>
      <c r="DJ464" s="64"/>
      <c r="DK464" s="64"/>
      <c r="DL464" s="64"/>
      <c r="DM464" s="64"/>
      <c r="DN464" s="64"/>
      <c r="DO464" s="64"/>
      <c r="DP464" s="64"/>
      <c r="DQ464" s="64"/>
      <c r="DR464" s="64"/>
      <c r="DS464" s="64"/>
      <c r="DT464" s="64"/>
      <c r="DU464" s="64"/>
      <c r="DV464" s="64"/>
      <c r="DW464" s="64"/>
      <c r="DX464" s="64"/>
      <c r="DY464" s="64"/>
      <c r="DZ464" s="64"/>
      <c r="EA464" s="64"/>
      <c r="EB464" s="64"/>
      <c r="EC464" s="64"/>
      <c r="ED464" s="64"/>
      <c r="EE464" s="64"/>
      <c r="EF464" s="64"/>
      <c r="EG464" s="64"/>
      <c r="EH464" s="64"/>
    </row>
    <row r="465" spans="1:138" x14ac:dyDescent="0.3">
      <c r="A465" s="131">
        <f t="shared" si="73"/>
        <v>2.7182818284590451</v>
      </c>
      <c r="B465" s="131" t="str">
        <f t="shared" si="73"/>
        <v/>
      </c>
      <c r="C465" s="131">
        <f t="shared" si="64"/>
        <v>7.3890560989306495</v>
      </c>
      <c r="D465" s="131" t="str">
        <f t="shared" si="67"/>
        <v/>
      </c>
      <c r="E465" s="131">
        <f t="shared" si="70"/>
        <v>23.799999970819385</v>
      </c>
      <c r="F465" s="131" t="str">
        <f>IF(B465="","",(((E465+F486)/(D465))-10^-0.0000001)^-1)</f>
        <v/>
      </c>
      <c r="G465" s="241">
        <f t="shared" si="68"/>
        <v>1</v>
      </c>
      <c r="H465" s="241"/>
      <c r="I465" s="241">
        <f t="shared" si="65"/>
        <v>0</v>
      </c>
      <c r="J465" s="241"/>
      <c r="K465" s="241">
        <f t="shared" si="71"/>
        <v>0</v>
      </c>
      <c r="L465" s="241"/>
      <c r="M465" s="241">
        <f t="shared" si="66"/>
        <v>0</v>
      </c>
      <c r="N465" s="241"/>
      <c r="O465" s="241"/>
      <c r="P465" s="241"/>
      <c r="Q465" s="241"/>
      <c r="R465" s="241"/>
      <c r="S465" s="241"/>
      <c r="T465" s="241"/>
      <c r="U465" s="241"/>
      <c r="V465" s="241"/>
      <c r="W465" s="241"/>
      <c r="X465" s="241"/>
      <c r="Y465" s="241"/>
      <c r="Z465" s="241"/>
      <c r="AA465" s="241"/>
      <c r="AB465" s="241"/>
      <c r="AC465" s="241"/>
      <c r="AD465" s="241"/>
      <c r="AE465" s="241"/>
      <c r="AF465" s="241"/>
      <c r="AG465" s="241"/>
      <c r="AH465" s="241"/>
      <c r="AI465" s="241"/>
      <c r="AJ465" s="241"/>
      <c r="AK465" s="241"/>
      <c r="AL465" s="241"/>
      <c r="AM465" s="241"/>
      <c r="AN465" s="241"/>
      <c r="AO465" s="241"/>
      <c r="AP465" s="241"/>
      <c r="AQ465" s="241"/>
      <c r="AR465" s="241"/>
      <c r="AS465" s="241"/>
      <c r="AT465" s="241"/>
      <c r="AU465" s="241"/>
      <c r="AV465" s="241"/>
      <c r="AW465" s="241"/>
      <c r="AX465" s="241"/>
      <c r="AY465" s="241"/>
      <c r="AZ465" s="241"/>
      <c r="BA465" s="241"/>
      <c r="BB465" s="241"/>
      <c r="BC465" s="241"/>
      <c r="BD465" s="241"/>
      <c r="BE465" s="64"/>
      <c r="BF465" s="64"/>
      <c r="BG465" s="64"/>
      <c r="BH465" s="64"/>
      <c r="BI465" s="64"/>
      <c r="BJ465" s="64"/>
      <c r="BK465" s="64"/>
      <c r="BL465" s="64"/>
      <c r="BM465" s="64"/>
      <c r="BN465" s="64"/>
      <c r="BO465" s="64"/>
      <c r="BP465" s="64"/>
      <c r="BQ465" s="64"/>
      <c r="BR465" s="64"/>
      <c r="BS465" s="64"/>
      <c r="BT465" s="64"/>
      <c r="BU465" s="64"/>
      <c r="BV465" s="64"/>
      <c r="BW465" s="64"/>
      <c r="BX465" s="64"/>
      <c r="BY465" s="64"/>
      <c r="BZ465" s="64"/>
      <c r="CA465" s="64"/>
      <c r="CB465" s="64"/>
      <c r="CC465" s="64"/>
      <c r="CD465" s="64"/>
      <c r="CE465" s="64"/>
      <c r="CF465" s="64"/>
      <c r="CG465" s="64"/>
      <c r="CH465" s="64"/>
      <c r="CI465" s="64"/>
      <c r="CJ465" s="64"/>
      <c r="CK465" s="64"/>
      <c r="CL465" s="64"/>
      <c r="CM465" s="64"/>
      <c r="CN465" s="64"/>
      <c r="CO465" s="64"/>
      <c r="CP465" s="64"/>
      <c r="CQ465" s="64"/>
      <c r="CR465" s="64"/>
      <c r="CS465" s="64"/>
      <c r="CT465" s="64"/>
      <c r="CU465" s="64"/>
      <c r="CV465" s="64"/>
      <c r="CW465" s="64"/>
      <c r="CX465" s="64"/>
      <c r="CY465" s="64"/>
      <c r="CZ465" s="64"/>
      <c r="DA465" s="64"/>
      <c r="DB465" s="64"/>
      <c r="DC465" s="64"/>
      <c r="DD465" s="64"/>
      <c r="DE465" s="64"/>
      <c r="DF465" s="64"/>
      <c r="DG465" s="64"/>
      <c r="DH465" s="64"/>
      <c r="DI465" s="64"/>
      <c r="DJ465" s="64"/>
      <c r="DK465" s="64"/>
      <c r="DL465" s="64"/>
      <c r="DM465" s="64"/>
      <c r="DN465" s="64"/>
      <c r="DO465" s="64"/>
      <c r="DP465" s="64"/>
      <c r="DQ465" s="64"/>
      <c r="DR465" s="64"/>
      <c r="DS465" s="64"/>
      <c r="DT465" s="64"/>
      <c r="DU465" s="64"/>
      <c r="DV465" s="64"/>
      <c r="DW465" s="64"/>
      <c r="DX465" s="64"/>
      <c r="DY465" s="64"/>
      <c r="DZ465" s="64"/>
      <c r="EA465" s="64"/>
      <c r="EB465" s="64"/>
      <c r="EC465" s="64"/>
      <c r="ED465" s="64"/>
      <c r="EE465" s="64"/>
      <c r="EF465" s="64"/>
      <c r="EG465" s="64"/>
      <c r="EH465" s="64"/>
    </row>
    <row r="466" spans="1:138" x14ac:dyDescent="0.3">
      <c r="A466" s="131">
        <f t="shared" si="73"/>
        <v>2.7182818284590451</v>
      </c>
      <c r="B466" s="131" t="str">
        <f t="shared" si="73"/>
        <v/>
      </c>
      <c r="C466" s="131">
        <f t="shared" si="64"/>
        <v>7.3890560989306495</v>
      </c>
      <c r="D466" s="131" t="str">
        <f t="shared" si="67"/>
        <v/>
      </c>
      <c r="E466" s="131">
        <f t="shared" si="70"/>
        <v>23.799999970819385</v>
      </c>
      <c r="F466" s="131" t="str">
        <f>IF(B466="","",(((E466+F486)/(D466))-10^-0.0000001)^-1)</f>
        <v/>
      </c>
      <c r="G466" s="241">
        <f t="shared" si="68"/>
        <v>1</v>
      </c>
      <c r="H466" s="241"/>
      <c r="I466" s="241">
        <f t="shared" si="65"/>
        <v>0</v>
      </c>
      <c r="J466" s="241"/>
      <c r="K466" s="241">
        <f t="shared" si="71"/>
        <v>0</v>
      </c>
      <c r="L466" s="241"/>
      <c r="M466" s="241">
        <f t="shared" si="66"/>
        <v>0</v>
      </c>
      <c r="N466" s="241"/>
      <c r="O466" s="241"/>
      <c r="P466" s="241"/>
      <c r="Q466" s="241"/>
      <c r="R466" s="241"/>
      <c r="S466" s="241"/>
      <c r="T466" s="241"/>
      <c r="U466" s="241"/>
      <c r="V466" s="241"/>
      <c r="W466" s="241"/>
      <c r="X466" s="241"/>
      <c r="Y466" s="241"/>
      <c r="Z466" s="241"/>
      <c r="AA466" s="241"/>
      <c r="AB466" s="241"/>
      <c r="AC466" s="241"/>
      <c r="AD466" s="241"/>
      <c r="AE466" s="241"/>
      <c r="AF466" s="241"/>
      <c r="AG466" s="241"/>
      <c r="AH466" s="241"/>
      <c r="AI466" s="241"/>
      <c r="AJ466" s="241"/>
      <c r="AK466" s="241"/>
      <c r="AL466" s="241"/>
      <c r="AM466" s="241"/>
      <c r="AN466" s="241"/>
      <c r="AO466" s="241"/>
      <c r="AP466" s="241"/>
      <c r="AQ466" s="241"/>
      <c r="AR466" s="241"/>
      <c r="AS466" s="241"/>
      <c r="AT466" s="241"/>
      <c r="AU466" s="241"/>
      <c r="AV466" s="241"/>
      <c r="AW466" s="241"/>
      <c r="AX466" s="241"/>
      <c r="AY466" s="241"/>
      <c r="AZ466" s="241"/>
      <c r="BA466" s="241"/>
      <c r="BB466" s="241"/>
      <c r="BC466" s="241"/>
      <c r="BD466" s="241"/>
      <c r="BE466" s="64"/>
      <c r="BF466" s="64"/>
      <c r="BG466" s="64"/>
      <c r="BH466" s="64"/>
      <c r="BI466" s="64"/>
      <c r="BJ466" s="64"/>
      <c r="BK466" s="64"/>
      <c r="BL466" s="64"/>
      <c r="BM466" s="64"/>
      <c r="BN466" s="64"/>
      <c r="BO466" s="64"/>
      <c r="BP466" s="64"/>
      <c r="BQ466" s="64"/>
      <c r="BR466" s="64"/>
      <c r="BS466" s="64"/>
      <c r="BT466" s="64"/>
      <c r="BU466" s="64"/>
      <c r="BV466" s="64"/>
      <c r="BW466" s="64"/>
      <c r="BX466" s="64"/>
      <c r="BY466" s="64"/>
      <c r="BZ466" s="64"/>
      <c r="CA466" s="64"/>
      <c r="CB466" s="64"/>
      <c r="CC466" s="64"/>
      <c r="CD466" s="64"/>
      <c r="CE466" s="64"/>
      <c r="CF466" s="64"/>
      <c r="CG466" s="64"/>
      <c r="CH466" s="64"/>
      <c r="CI466" s="64"/>
      <c r="CJ466" s="64"/>
      <c r="CK466" s="64"/>
      <c r="CL466" s="64"/>
      <c r="CM466" s="64"/>
      <c r="CN466" s="64"/>
      <c r="CO466" s="64"/>
      <c r="CP466" s="64"/>
      <c r="CQ466" s="64"/>
      <c r="CR466" s="64"/>
      <c r="CS466" s="64"/>
      <c r="CT466" s="64"/>
      <c r="CU466" s="64"/>
      <c r="CV466" s="64"/>
      <c r="CW466" s="64"/>
      <c r="CX466" s="64"/>
      <c r="CY466" s="64"/>
      <c r="CZ466" s="64"/>
      <c r="DA466" s="64"/>
      <c r="DB466" s="64"/>
      <c r="DC466" s="64"/>
      <c r="DD466" s="64"/>
      <c r="DE466" s="64"/>
      <c r="DF466" s="64"/>
      <c r="DG466" s="64"/>
      <c r="DH466" s="64"/>
      <c r="DI466" s="64"/>
      <c r="DJ466" s="64"/>
      <c r="DK466" s="64"/>
      <c r="DL466" s="64"/>
      <c r="DM466" s="64"/>
      <c r="DN466" s="64"/>
      <c r="DO466" s="64"/>
      <c r="DP466" s="64"/>
      <c r="DQ466" s="64"/>
      <c r="DR466" s="64"/>
      <c r="DS466" s="64"/>
      <c r="DT466" s="64"/>
      <c r="DU466" s="64"/>
      <c r="DV466" s="64"/>
      <c r="DW466" s="64"/>
      <c r="DX466" s="64"/>
      <c r="DY466" s="64"/>
      <c r="DZ466" s="64"/>
      <c r="EA466" s="64"/>
      <c r="EB466" s="64"/>
      <c r="EC466" s="64"/>
      <c r="ED466" s="64"/>
      <c r="EE466" s="64"/>
      <c r="EF466" s="64"/>
      <c r="EG466" s="64"/>
      <c r="EH466" s="64"/>
    </row>
    <row r="467" spans="1:138" x14ac:dyDescent="0.3">
      <c r="A467" s="131">
        <f t="shared" si="73"/>
        <v>2.7182818284590451</v>
      </c>
      <c r="B467" s="131" t="str">
        <f t="shared" si="73"/>
        <v/>
      </c>
      <c r="C467" s="131">
        <f t="shared" si="64"/>
        <v>7.3890560989306495</v>
      </c>
      <c r="D467" s="131" t="str">
        <f t="shared" si="67"/>
        <v/>
      </c>
      <c r="E467" s="131">
        <f t="shared" si="70"/>
        <v>23.799999970819385</v>
      </c>
      <c r="F467" s="131" t="str">
        <f>IF(B467="","",(((E467+F486)/(D467))-10^-0.0000001)^-1)</f>
        <v/>
      </c>
      <c r="G467" s="241">
        <f t="shared" si="68"/>
        <v>1</v>
      </c>
      <c r="H467" s="241"/>
      <c r="I467" s="241">
        <f t="shared" si="65"/>
        <v>0</v>
      </c>
      <c r="J467" s="241"/>
      <c r="K467" s="241">
        <f t="shared" si="71"/>
        <v>0</v>
      </c>
      <c r="L467" s="241"/>
      <c r="M467" s="241">
        <f t="shared" si="66"/>
        <v>0</v>
      </c>
      <c r="N467" s="241"/>
      <c r="O467" s="241"/>
      <c r="P467" s="241"/>
      <c r="Q467" s="241"/>
      <c r="R467" s="241"/>
      <c r="S467" s="241"/>
      <c r="T467" s="241"/>
      <c r="U467" s="241"/>
      <c r="V467" s="241"/>
      <c r="W467" s="241"/>
      <c r="X467" s="241"/>
      <c r="Y467" s="241"/>
      <c r="Z467" s="241"/>
      <c r="AA467" s="241"/>
      <c r="AB467" s="241"/>
      <c r="AC467" s="241"/>
      <c r="AD467" s="241"/>
      <c r="AE467" s="241"/>
      <c r="AF467" s="241"/>
      <c r="AG467" s="241"/>
      <c r="AH467" s="241"/>
      <c r="AI467" s="241"/>
      <c r="AJ467" s="241"/>
      <c r="AK467" s="241"/>
      <c r="AL467" s="241"/>
      <c r="AM467" s="241"/>
      <c r="AN467" s="241"/>
      <c r="AO467" s="241"/>
      <c r="AP467" s="241"/>
      <c r="AQ467" s="241"/>
      <c r="AR467" s="241"/>
      <c r="AS467" s="241"/>
      <c r="AT467" s="241"/>
      <c r="AU467" s="241"/>
      <c r="AV467" s="241"/>
      <c r="AW467" s="241"/>
      <c r="AX467" s="241"/>
      <c r="AY467" s="241"/>
      <c r="AZ467" s="241"/>
      <c r="BA467" s="241"/>
      <c r="BB467" s="241"/>
      <c r="BC467" s="241"/>
      <c r="BD467" s="241"/>
      <c r="BE467" s="64"/>
      <c r="BF467" s="64"/>
      <c r="BG467" s="64"/>
      <c r="BH467" s="64"/>
      <c r="BI467" s="64"/>
      <c r="BJ467" s="64"/>
      <c r="BK467" s="64"/>
      <c r="BL467" s="64"/>
      <c r="BM467" s="64"/>
      <c r="BN467" s="64"/>
      <c r="BO467" s="64"/>
      <c r="BP467" s="64"/>
      <c r="BQ467" s="64"/>
      <c r="BR467" s="64"/>
      <c r="BS467" s="64"/>
      <c r="BT467" s="64"/>
      <c r="BU467" s="64"/>
      <c r="BV467" s="64"/>
      <c r="BW467" s="64"/>
      <c r="BX467" s="64"/>
      <c r="BY467" s="64"/>
      <c r="BZ467" s="64"/>
      <c r="CA467" s="64"/>
      <c r="CB467" s="64"/>
      <c r="CC467" s="64"/>
      <c r="CD467" s="64"/>
      <c r="CE467" s="64"/>
      <c r="CF467" s="64"/>
      <c r="CG467" s="64"/>
      <c r="CH467" s="64"/>
      <c r="CI467" s="64"/>
      <c r="CJ467" s="64"/>
      <c r="CK467" s="64"/>
      <c r="CL467" s="64"/>
      <c r="CM467" s="64"/>
      <c r="CN467" s="64"/>
      <c r="CO467" s="64"/>
      <c r="CP467" s="64"/>
      <c r="CQ467" s="64"/>
      <c r="CR467" s="64"/>
      <c r="CS467" s="64"/>
      <c r="CT467" s="64"/>
      <c r="CU467" s="64"/>
      <c r="CV467" s="64"/>
      <c r="CW467" s="64"/>
      <c r="CX467" s="64"/>
      <c r="CY467" s="64"/>
      <c r="CZ467" s="64"/>
      <c r="DA467" s="64"/>
      <c r="DB467" s="64"/>
      <c r="DC467" s="64"/>
      <c r="DD467" s="64"/>
      <c r="DE467" s="64"/>
      <c r="DF467" s="64"/>
      <c r="DG467" s="64"/>
      <c r="DH467" s="64"/>
      <c r="DI467" s="64"/>
      <c r="DJ467" s="64"/>
      <c r="DK467" s="64"/>
      <c r="DL467" s="64"/>
      <c r="DM467" s="64"/>
      <c r="DN467" s="64"/>
      <c r="DO467" s="64"/>
      <c r="DP467" s="64"/>
      <c r="DQ467" s="64"/>
      <c r="DR467" s="64"/>
      <c r="DS467" s="64"/>
      <c r="DT467" s="64"/>
      <c r="DU467" s="64"/>
      <c r="DV467" s="64"/>
      <c r="DW467" s="64"/>
      <c r="DX467" s="64"/>
      <c r="DY467" s="64"/>
      <c r="DZ467" s="64"/>
      <c r="EA467" s="64"/>
      <c r="EB467" s="64"/>
      <c r="EC467" s="64"/>
      <c r="ED467" s="64"/>
      <c r="EE467" s="64"/>
      <c r="EF467" s="64"/>
      <c r="EG467" s="64"/>
      <c r="EH467" s="64"/>
    </row>
    <row r="468" spans="1:138" x14ac:dyDescent="0.3">
      <c r="A468" s="131">
        <f>(E467)</f>
        <v>23.799999970819385</v>
      </c>
      <c r="B468" s="131"/>
      <c r="C468" s="131"/>
      <c r="D468" s="131"/>
      <c r="E468" s="131"/>
      <c r="F468" s="131"/>
      <c r="G468" s="241"/>
      <c r="H468" s="241"/>
      <c r="I468" s="241"/>
      <c r="J468" s="241"/>
      <c r="K468" s="241"/>
      <c r="L468" s="241"/>
      <c r="M468" s="241"/>
      <c r="N468" s="241"/>
      <c r="O468" s="241"/>
      <c r="P468" s="241"/>
      <c r="Q468" s="241"/>
      <c r="R468" s="241"/>
      <c r="S468" s="241"/>
      <c r="T468" s="241"/>
      <c r="U468" s="241"/>
      <c r="V468" s="241"/>
      <c r="W468" s="241"/>
      <c r="X468" s="241"/>
      <c r="Y468" s="241"/>
      <c r="Z468" s="241"/>
      <c r="AA468" s="241"/>
      <c r="AB468" s="241"/>
      <c r="AC468" s="241"/>
      <c r="AD468" s="241"/>
      <c r="AE468" s="241"/>
      <c r="AF468" s="241"/>
      <c r="AG468" s="241"/>
      <c r="AH468" s="241"/>
      <c r="AI468" s="241"/>
      <c r="AJ468" s="241"/>
      <c r="AK468" s="241"/>
      <c r="AL468" s="241"/>
      <c r="AM468" s="241"/>
      <c r="AN468" s="241"/>
      <c r="AO468" s="241"/>
      <c r="AP468" s="241"/>
      <c r="AQ468" s="241"/>
      <c r="AR468" s="241"/>
      <c r="AS468" s="241"/>
      <c r="AT468" s="241"/>
      <c r="AU468" s="241"/>
      <c r="AV468" s="241"/>
      <c r="AW468" s="241"/>
      <c r="AX468" s="241"/>
      <c r="AY468" s="241"/>
      <c r="AZ468" s="241"/>
      <c r="BA468" s="241"/>
      <c r="BB468" s="241"/>
      <c r="BC468" s="241"/>
      <c r="BD468" s="241"/>
      <c r="BE468" s="64"/>
      <c r="BF468" s="64"/>
      <c r="BG468" s="64"/>
      <c r="BH468" s="64"/>
      <c r="BI468" s="64"/>
      <c r="BJ468" s="64"/>
      <c r="BK468" s="64"/>
      <c r="BL468" s="64"/>
      <c r="BM468" s="64"/>
      <c r="BN468" s="64"/>
      <c r="BO468" s="64"/>
      <c r="BP468" s="64"/>
      <c r="BQ468" s="64"/>
      <c r="BR468" s="64"/>
      <c r="BS468" s="64"/>
      <c r="BT468" s="64"/>
      <c r="BU468" s="64"/>
      <c r="BV468" s="64"/>
      <c r="BW468" s="64"/>
      <c r="BX468" s="64"/>
      <c r="BY468" s="64"/>
      <c r="BZ468" s="64"/>
      <c r="CA468" s="64"/>
      <c r="CB468" s="64"/>
      <c r="CC468" s="64"/>
      <c r="CD468" s="64"/>
      <c r="CE468" s="64"/>
      <c r="CF468" s="64"/>
      <c r="CG468" s="64"/>
      <c r="CH468" s="64"/>
      <c r="CI468" s="64"/>
      <c r="CJ468" s="64"/>
      <c r="CK468" s="64"/>
      <c r="CL468" s="64"/>
      <c r="CM468" s="64"/>
      <c r="CN468" s="64"/>
      <c r="CO468" s="64"/>
      <c r="CP468" s="64"/>
      <c r="CQ468" s="64"/>
      <c r="CR468" s="64"/>
      <c r="CS468" s="64"/>
      <c r="CT468" s="64"/>
      <c r="CU468" s="64"/>
      <c r="CV468" s="64"/>
      <c r="CW468" s="64"/>
      <c r="CX468" s="64"/>
      <c r="CY468" s="64"/>
      <c r="CZ468" s="64"/>
      <c r="DA468" s="64"/>
      <c r="DB468" s="64"/>
      <c r="DC468" s="64"/>
      <c r="DD468" s="64"/>
      <c r="DE468" s="64"/>
      <c r="DF468" s="64"/>
      <c r="DG468" s="64"/>
      <c r="DH468" s="64"/>
      <c r="DI468" s="64"/>
      <c r="DJ468" s="64"/>
      <c r="DK468" s="64"/>
      <c r="DL468" s="64"/>
      <c r="DM468" s="64"/>
      <c r="DN468" s="64"/>
      <c r="DO468" s="64"/>
      <c r="DP468" s="64"/>
      <c r="DQ468" s="64"/>
      <c r="DR468" s="64"/>
      <c r="DS468" s="64"/>
      <c r="DT468" s="64"/>
      <c r="DU468" s="64"/>
      <c r="DV468" s="64"/>
      <c r="DW468" s="64"/>
      <c r="DX468" s="64"/>
      <c r="DY468" s="64"/>
      <c r="DZ468" s="64"/>
      <c r="EA468" s="64"/>
      <c r="EB468" s="64"/>
      <c r="EC468" s="64"/>
      <c r="ED468" s="64"/>
      <c r="EE468" s="64"/>
      <c r="EF468" s="64"/>
      <c r="EG468" s="64"/>
      <c r="EH468" s="64"/>
    </row>
    <row r="469" spans="1:138" x14ac:dyDescent="0.3">
      <c r="A469" s="131">
        <f>SUM(A428:A467)-(40-B470)*A467</f>
        <v>11.701286297009815</v>
      </c>
      <c r="B469" s="131">
        <f>SUM(C428:C467)-(40-(B470))*C467</f>
        <v>23.915841545947956</v>
      </c>
      <c r="C469" s="131"/>
      <c r="D469" s="131"/>
      <c r="E469" s="131"/>
      <c r="F469" s="131"/>
      <c r="G469" s="241"/>
      <c r="H469" s="241"/>
      <c r="I469" s="241">
        <f>SUM(I428:I467)</f>
        <v>-7.7145276000000012</v>
      </c>
      <c r="J469" s="241"/>
      <c r="K469" s="241">
        <f>SUM(K428:K467)</f>
        <v>18.005113991496216</v>
      </c>
      <c r="L469" s="241"/>
      <c r="M469" s="241">
        <f>SUM(M428:M467)</f>
        <v>-12.295464149239825</v>
      </c>
      <c r="N469" s="241"/>
      <c r="O469" s="241"/>
      <c r="P469" s="241"/>
      <c r="Q469" s="241"/>
      <c r="R469" s="241"/>
      <c r="S469" s="241"/>
      <c r="T469" s="241"/>
      <c r="U469" s="241"/>
      <c r="V469" s="241"/>
      <c r="W469" s="241"/>
      <c r="X469" s="241"/>
      <c r="Y469" s="241"/>
      <c r="Z469" s="241"/>
      <c r="AA469" s="241"/>
      <c r="AB469" s="241"/>
      <c r="AC469" s="241"/>
      <c r="AD469" s="241"/>
      <c r="AE469" s="241"/>
      <c r="AF469" s="241"/>
      <c r="AG469" s="241"/>
      <c r="AH469" s="241"/>
      <c r="AI469" s="241"/>
      <c r="AJ469" s="241"/>
      <c r="AK469" s="241"/>
      <c r="AL469" s="241"/>
      <c r="AM469" s="241"/>
      <c r="AN469" s="241"/>
      <c r="AO469" s="241"/>
      <c r="AP469" s="241"/>
      <c r="AQ469" s="241"/>
      <c r="AR469" s="241"/>
      <c r="AS469" s="241"/>
      <c r="AT469" s="241"/>
      <c r="AU469" s="241"/>
      <c r="AV469" s="241"/>
      <c r="AW469" s="241"/>
      <c r="AX469" s="241"/>
      <c r="AY469" s="241"/>
      <c r="AZ469" s="241"/>
      <c r="BA469" s="241"/>
      <c r="BB469" s="241"/>
      <c r="BC469" s="241"/>
      <c r="BD469" s="241"/>
      <c r="BE469" s="64"/>
      <c r="BF469" s="64"/>
      <c r="BG469" s="64"/>
      <c r="BH469" s="64"/>
      <c r="BI469" s="64"/>
      <c r="BJ469" s="64"/>
      <c r="BK469" s="64"/>
      <c r="BL469" s="64"/>
      <c r="BM469" s="64"/>
      <c r="BN469" s="64"/>
      <c r="BO469" s="64"/>
      <c r="BP469" s="64"/>
      <c r="BQ469" s="64"/>
      <c r="BR469" s="64"/>
      <c r="BS469" s="64"/>
      <c r="BT469" s="64"/>
      <c r="BU469" s="64"/>
      <c r="BV469" s="64"/>
      <c r="BW469" s="64"/>
      <c r="BX469" s="64"/>
      <c r="BY469" s="64"/>
      <c r="BZ469" s="64"/>
      <c r="CA469" s="64"/>
      <c r="CB469" s="64"/>
      <c r="CC469" s="64"/>
      <c r="CD469" s="64"/>
      <c r="CE469" s="64"/>
      <c r="CF469" s="64"/>
      <c r="CG469" s="64"/>
      <c r="CH469" s="64"/>
      <c r="CI469" s="64"/>
      <c r="CJ469" s="64"/>
      <c r="CK469" s="64"/>
      <c r="CL469" s="64"/>
      <c r="CM469" s="64"/>
      <c r="CN469" s="64"/>
      <c r="CO469" s="64"/>
      <c r="CP469" s="64"/>
      <c r="CQ469" s="64"/>
      <c r="CR469" s="64"/>
      <c r="CS469" s="64"/>
      <c r="CT469" s="64"/>
      <c r="CU469" s="64"/>
      <c r="CV469" s="64"/>
      <c r="CW469" s="64"/>
      <c r="CX469" s="64"/>
      <c r="CY469" s="64"/>
      <c r="CZ469" s="64"/>
      <c r="DA469" s="64"/>
      <c r="DB469" s="64"/>
      <c r="DC469" s="64"/>
      <c r="DD469" s="64"/>
      <c r="DE469" s="64"/>
      <c r="DF469" s="64"/>
      <c r="DG469" s="64"/>
      <c r="DH469" s="64"/>
      <c r="DI469" s="64"/>
      <c r="DJ469" s="64"/>
      <c r="DK469" s="64"/>
      <c r="DL469" s="64"/>
      <c r="DM469" s="64"/>
      <c r="DN469" s="64"/>
      <c r="DO469" s="64"/>
      <c r="DP469" s="64"/>
      <c r="DQ469" s="64"/>
      <c r="DR469" s="64"/>
      <c r="DS469" s="64"/>
      <c r="DT469" s="64"/>
      <c r="DU469" s="64"/>
      <c r="DV469" s="64"/>
      <c r="DW469" s="64"/>
      <c r="DX469" s="64"/>
      <c r="DY469" s="64"/>
      <c r="DZ469" s="64"/>
      <c r="EA469" s="64"/>
      <c r="EB469" s="64"/>
      <c r="EC469" s="64"/>
      <c r="ED469" s="64"/>
      <c r="EE469" s="64"/>
      <c r="EF469" s="64"/>
      <c r="EG469" s="64"/>
      <c r="EH469" s="64"/>
    </row>
    <row r="470" spans="1:138" x14ac:dyDescent="0.3">
      <c r="A470" s="131" t="s">
        <v>21</v>
      </c>
      <c r="B470" s="131">
        <f>EINGABEN!$A$46</f>
        <v>6</v>
      </c>
      <c r="C470" s="131" t="s">
        <v>33</v>
      </c>
      <c r="D470" s="131"/>
      <c r="E470" s="131"/>
      <c r="F470" s="131"/>
      <c r="G470" s="241"/>
      <c r="H470" s="241"/>
      <c r="I470" s="241"/>
      <c r="J470" s="241"/>
      <c r="K470" s="241"/>
      <c r="L470" s="241"/>
      <c r="M470" s="241"/>
      <c r="N470" s="241"/>
      <c r="O470" s="241"/>
      <c r="P470" s="241"/>
      <c r="Q470" s="241"/>
      <c r="R470" s="241"/>
      <c r="S470" s="241"/>
      <c r="T470" s="241"/>
      <c r="U470" s="241"/>
      <c r="V470" s="241"/>
      <c r="W470" s="241"/>
      <c r="X470" s="241"/>
      <c r="Y470" s="241"/>
      <c r="Z470" s="241"/>
      <c r="AA470" s="241"/>
      <c r="AB470" s="241"/>
      <c r="AC470" s="241"/>
      <c r="AD470" s="241"/>
      <c r="AE470" s="241"/>
      <c r="AF470" s="241"/>
      <c r="AG470" s="241"/>
      <c r="AH470" s="241"/>
      <c r="AI470" s="241"/>
      <c r="AJ470" s="241"/>
      <c r="AK470" s="241"/>
      <c r="AL470" s="241"/>
      <c r="AM470" s="241"/>
      <c r="AN470" s="241"/>
      <c r="AO470" s="241"/>
      <c r="AP470" s="241"/>
      <c r="AQ470" s="241"/>
      <c r="AR470" s="241"/>
      <c r="AS470" s="241"/>
      <c r="AT470" s="241"/>
      <c r="AU470" s="241"/>
      <c r="AV470" s="241"/>
      <c r="AW470" s="241"/>
      <c r="AX470" s="241"/>
      <c r="AY470" s="241"/>
      <c r="AZ470" s="241"/>
      <c r="BA470" s="241"/>
      <c r="BB470" s="241"/>
      <c r="BC470" s="241"/>
      <c r="BD470" s="241"/>
      <c r="BE470" s="64"/>
      <c r="BF470" s="64"/>
      <c r="BG470" s="64"/>
      <c r="BH470" s="64"/>
      <c r="BI470" s="64"/>
      <c r="BJ470" s="64"/>
      <c r="BK470" s="64"/>
      <c r="BL470" s="64"/>
      <c r="BM470" s="64"/>
      <c r="BN470" s="64"/>
      <c r="BO470" s="64"/>
      <c r="BP470" s="64"/>
      <c r="BQ470" s="64"/>
      <c r="BR470" s="64"/>
      <c r="BS470" s="64"/>
      <c r="BT470" s="64"/>
      <c r="BU470" s="64"/>
      <c r="BV470" s="64"/>
      <c r="BW470" s="64"/>
      <c r="BX470" s="64"/>
      <c r="BY470" s="64"/>
      <c r="BZ470" s="64"/>
      <c r="CA470" s="64"/>
      <c r="CB470" s="64"/>
      <c r="CC470" s="64"/>
      <c r="CD470" s="64"/>
      <c r="CE470" s="64"/>
      <c r="CF470" s="64"/>
      <c r="CG470" s="64"/>
      <c r="CH470" s="64"/>
      <c r="CI470" s="64"/>
      <c r="CJ470" s="64"/>
      <c r="CK470" s="64"/>
      <c r="CL470" s="64"/>
      <c r="CM470" s="64"/>
      <c r="CN470" s="64"/>
      <c r="CO470" s="64"/>
      <c r="CP470" s="64"/>
      <c r="CQ470" s="64"/>
      <c r="CR470" s="64"/>
      <c r="CS470" s="64"/>
      <c r="CT470" s="64"/>
      <c r="CU470" s="64"/>
      <c r="CV470" s="64"/>
      <c r="CW470" s="64"/>
      <c r="CX470" s="64"/>
      <c r="CY470" s="64"/>
      <c r="CZ470" s="64"/>
      <c r="DA470" s="64"/>
      <c r="DB470" s="64"/>
      <c r="DC470" s="64"/>
      <c r="DD470" s="64"/>
      <c r="DE470" s="64"/>
      <c r="DF470" s="64"/>
      <c r="DG470" s="64"/>
      <c r="DH470" s="64"/>
      <c r="DI470" s="64"/>
      <c r="DJ470" s="64"/>
      <c r="DK470" s="64"/>
      <c r="DL470" s="64"/>
      <c r="DM470" s="64"/>
      <c r="DN470" s="64"/>
      <c r="DO470" s="64"/>
      <c r="DP470" s="64"/>
      <c r="DQ470" s="64"/>
      <c r="DR470" s="64"/>
      <c r="DS470" s="64"/>
      <c r="DT470" s="64"/>
      <c r="DU470" s="64"/>
      <c r="DV470" s="64"/>
      <c r="DW470" s="64"/>
      <c r="DX470" s="64"/>
      <c r="DY470" s="64"/>
      <c r="DZ470" s="64"/>
      <c r="EA470" s="64"/>
      <c r="EB470" s="64"/>
      <c r="EC470" s="64"/>
      <c r="ED470" s="64"/>
      <c r="EE470" s="64"/>
      <c r="EF470" s="64"/>
      <c r="EG470" s="64"/>
      <c r="EH470" s="64"/>
    </row>
    <row r="471" spans="1:138" x14ac:dyDescent="0.3">
      <c r="A471" s="131"/>
      <c r="B471" s="131"/>
      <c r="C471" s="131"/>
      <c r="D471" s="131"/>
      <c r="E471" s="131"/>
      <c r="F471" s="131"/>
      <c r="G471" s="241"/>
      <c r="H471" s="241"/>
      <c r="I471" s="241"/>
      <c r="J471" s="241"/>
      <c r="K471" s="241"/>
      <c r="L471" s="241"/>
      <c r="M471" s="241"/>
      <c r="N471" s="241"/>
      <c r="O471" s="241"/>
      <c r="P471" s="241"/>
      <c r="Q471" s="241"/>
      <c r="R471" s="241"/>
      <c r="S471" s="241"/>
      <c r="T471" s="241"/>
      <c r="U471" s="241"/>
      <c r="V471" s="241"/>
      <c r="W471" s="241"/>
      <c r="X471" s="241"/>
      <c r="Y471" s="241"/>
      <c r="Z471" s="241"/>
      <c r="AA471" s="241"/>
      <c r="AB471" s="241"/>
      <c r="AC471" s="241"/>
      <c r="AD471" s="241"/>
      <c r="AE471" s="241"/>
      <c r="AF471" s="241"/>
      <c r="AG471" s="241"/>
      <c r="AH471" s="241"/>
      <c r="AI471" s="241"/>
      <c r="AJ471" s="241"/>
      <c r="AK471" s="241"/>
      <c r="AL471" s="241"/>
      <c r="AM471" s="241"/>
      <c r="AN471" s="241"/>
      <c r="AO471" s="241"/>
      <c r="AP471" s="241"/>
      <c r="AQ471" s="241"/>
      <c r="AR471" s="241"/>
      <c r="AS471" s="241"/>
      <c r="AT471" s="241"/>
      <c r="AU471" s="241"/>
      <c r="AV471" s="241"/>
      <c r="AW471" s="241"/>
      <c r="AX471" s="241"/>
      <c r="AY471" s="241"/>
      <c r="AZ471" s="241"/>
      <c r="BA471" s="241"/>
      <c r="BB471" s="241"/>
      <c r="BC471" s="241"/>
      <c r="BD471" s="241"/>
      <c r="BE471" s="64"/>
      <c r="BF471" s="64"/>
      <c r="BG471" s="64"/>
      <c r="BH471" s="64"/>
      <c r="BI471" s="64"/>
      <c r="BJ471" s="64"/>
      <c r="BK471" s="64"/>
      <c r="BL471" s="64"/>
      <c r="BM471" s="64"/>
      <c r="BN471" s="64"/>
      <c r="BO471" s="64"/>
      <c r="BP471" s="64"/>
      <c r="BQ471" s="64"/>
      <c r="BR471" s="64"/>
      <c r="BS471" s="64"/>
      <c r="BT471" s="64"/>
      <c r="BU471" s="64"/>
      <c r="BV471" s="64"/>
      <c r="BW471" s="64"/>
      <c r="BX471" s="64"/>
      <c r="BY471" s="64"/>
      <c r="BZ471" s="64"/>
      <c r="CA471" s="64"/>
      <c r="CB471" s="64"/>
      <c r="CC471" s="64"/>
      <c r="CD471" s="64"/>
      <c r="CE471" s="64"/>
      <c r="CF471" s="64"/>
      <c r="CG471" s="64"/>
      <c r="CH471" s="64"/>
      <c r="CI471" s="64"/>
      <c r="CJ471" s="64"/>
      <c r="CK471" s="64"/>
      <c r="CL471" s="64"/>
      <c r="CM471" s="64"/>
      <c r="CN471" s="64"/>
      <c r="CO471" s="64"/>
      <c r="CP471" s="64"/>
      <c r="CQ471" s="64"/>
      <c r="CR471" s="64"/>
      <c r="CS471" s="64"/>
      <c r="CT471" s="64"/>
      <c r="CU471" s="64"/>
      <c r="CV471" s="64"/>
      <c r="CW471" s="64"/>
      <c r="CX471" s="64"/>
      <c r="CY471" s="64"/>
      <c r="CZ471" s="64"/>
      <c r="DA471" s="64"/>
      <c r="DB471" s="64"/>
      <c r="DC471" s="64"/>
      <c r="DD471" s="64"/>
      <c r="DE471" s="64"/>
      <c r="DF471" s="64"/>
      <c r="DG471" s="64"/>
      <c r="DH471" s="64"/>
      <c r="DI471" s="64"/>
      <c r="DJ471" s="64"/>
      <c r="DK471" s="64"/>
      <c r="DL471" s="64"/>
      <c r="DM471" s="64"/>
      <c r="DN471" s="64"/>
      <c r="DO471" s="64"/>
      <c r="DP471" s="64"/>
      <c r="DQ471" s="64"/>
      <c r="DR471" s="64"/>
      <c r="DS471" s="64"/>
      <c r="DT471" s="64"/>
      <c r="DU471" s="64"/>
      <c r="DV471" s="64"/>
      <c r="DW471" s="64"/>
      <c r="DX471" s="64"/>
      <c r="DY471" s="64"/>
      <c r="DZ471" s="64"/>
      <c r="EA471" s="64"/>
      <c r="EB471" s="64"/>
      <c r="EC471" s="64"/>
      <c r="ED471" s="64"/>
      <c r="EE471" s="64"/>
      <c r="EF471" s="64"/>
      <c r="EG471" s="64"/>
      <c r="EH471" s="64"/>
    </row>
    <row r="472" spans="1:138" x14ac:dyDescent="0.3">
      <c r="A472" s="131" t="s">
        <v>13</v>
      </c>
      <c r="B472" s="131">
        <f>(B470*M469-A469*I469)</f>
        <v>16.497111198345081</v>
      </c>
      <c r="C472" s="131" t="s">
        <v>34</v>
      </c>
      <c r="D472" s="131"/>
      <c r="E472" s="131" t="s">
        <v>68</v>
      </c>
      <c r="F472" s="131"/>
      <c r="G472" s="241"/>
      <c r="H472" s="241"/>
      <c r="I472" s="241"/>
      <c r="J472" s="241"/>
      <c r="K472" s="241"/>
      <c r="L472" s="241"/>
      <c r="M472" s="241"/>
      <c r="N472" s="241"/>
      <c r="O472" s="241"/>
      <c r="P472" s="241"/>
      <c r="Q472" s="241"/>
      <c r="R472" s="241"/>
      <c r="S472" s="241"/>
      <c r="T472" s="241"/>
      <c r="U472" s="241"/>
      <c r="V472" s="241"/>
      <c r="W472" s="241"/>
      <c r="X472" s="241"/>
      <c r="Y472" s="241"/>
      <c r="Z472" s="241"/>
      <c r="AA472" s="241"/>
      <c r="AB472" s="241"/>
      <c r="AC472" s="241"/>
      <c r="AD472" s="241"/>
      <c r="AE472" s="241"/>
      <c r="AF472" s="241"/>
      <c r="AG472" s="241"/>
      <c r="AH472" s="241"/>
      <c r="AI472" s="241"/>
      <c r="AJ472" s="241"/>
      <c r="AK472" s="241"/>
      <c r="AL472" s="241"/>
      <c r="AM472" s="241"/>
      <c r="AN472" s="241"/>
      <c r="AO472" s="241"/>
      <c r="AP472" s="241"/>
      <c r="AQ472" s="241"/>
      <c r="AR472" s="241"/>
      <c r="AS472" s="241"/>
      <c r="AT472" s="241"/>
      <c r="AU472" s="241"/>
      <c r="AV472" s="241"/>
      <c r="AW472" s="241"/>
      <c r="AX472" s="241"/>
      <c r="AY472" s="241"/>
      <c r="AZ472" s="241"/>
      <c r="BA472" s="241"/>
      <c r="BB472" s="241"/>
      <c r="BC472" s="241"/>
      <c r="BD472" s="241"/>
      <c r="BE472" s="64"/>
      <c r="BF472" s="64"/>
      <c r="BG472" s="64"/>
      <c r="BH472" s="64"/>
      <c r="BI472" s="64"/>
      <c r="BJ472" s="64"/>
      <c r="BK472" s="64"/>
      <c r="BL472" s="64"/>
      <c r="BM472" s="64"/>
      <c r="BN472" s="64"/>
      <c r="BO472" s="64"/>
      <c r="BP472" s="64"/>
      <c r="BQ472" s="64"/>
      <c r="BR472" s="64"/>
      <c r="BS472" s="64"/>
      <c r="BT472" s="64"/>
      <c r="BU472" s="64"/>
      <c r="BV472" s="64"/>
      <c r="BW472" s="64"/>
      <c r="BX472" s="64"/>
      <c r="BY472" s="64"/>
      <c r="BZ472" s="64"/>
      <c r="CA472" s="64"/>
      <c r="CB472" s="64"/>
      <c r="CC472" s="64"/>
      <c r="CD472" s="64"/>
      <c r="CE472" s="64"/>
      <c r="CF472" s="64"/>
      <c r="CG472" s="64"/>
      <c r="CH472" s="64"/>
      <c r="CI472" s="64"/>
      <c r="CJ472" s="64"/>
      <c r="CK472" s="64"/>
      <c r="CL472" s="64"/>
      <c r="CM472" s="64"/>
      <c r="CN472" s="64"/>
      <c r="CO472" s="64"/>
      <c r="CP472" s="64"/>
      <c r="CQ472" s="64"/>
      <c r="CR472" s="64"/>
      <c r="CS472" s="64"/>
      <c r="CT472" s="64"/>
      <c r="CU472" s="64"/>
      <c r="CV472" s="64"/>
      <c r="CW472" s="64"/>
      <c r="CX472" s="64"/>
      <c r="CY472" s="64"/>
      <c r="CZ472" s="64"/>
      <c r="DA472" s="64"/>
      <c r="DB472" s="64"/>
      <c r="DC472" s="64"/>
      <c r="DD472" s="64"/>
      <c r="DE472" s="64"/>
      <c r="DF472" s="64"/>
      <c r="DG472" s="64"/>
      <c r="DH472" s="64"/>
      <c r="DI472" s="64"/>
      <c r="DJ472" s="64"/>
      <c r="DK472" s="64"/>
      <c r="DL472" s="64"/>
      <c r="DM472" s="64"/>
      <c r="DN472" s="64"/>
      <c r="DO472" s="64"/>
      <c r="DP472" s="64"/>
      <c r="DQ472" s="64"/>
      <c r="DR472" s="64"/>
      <c r="DS472" s="64"/>
      <c r="DT472" s="64"/>
      <c r="DU472" s="64"/>
      <c r="DV472" s="64"/>
      <c r="DW472" s="64"/>
      <c r="DX472" s="64"/>
      <c r="DY472" s="64"/>
      <c r="DZ472" s="64"/>
      <c r="EA472" s="64"/>
      <c r="EB472" s="64"/>
      <c r="EC472" s="64"/>
      <c r="ED472" s="64"/>
      <c r="EE472" s="64"/>
      <c r="EF472" s="64"/>
      <c r="EG472" s="64"/>
      <c r="EH472" s="64"/>
    </row>
    <row r="473" spans="1:138" x14ac:dyDescent="0.3">
      <c r="A473" s="131"/>
      <c r="B473" s="131"/>
      <c r="C473" s="131"/>
      <c r="D473" s="131"/>
      <c r="E473" s="131"/>
      <c r="F473" s="131"/>
      <c r="G473" s="241"/>
      <c r="H473" s="241"/>
      <c r="I473" s="241"/>
      <c r="J473" s="241"/>
      <c r="K473" s="241"/>
      <c r="L473" s="241"/>
      <c r="M473" s="241"/>
      <c r="N473" s="241"/>
      <c r="O473" s="241"/>
      <c r="P473" s="241"/>
      <c r="Q473" s="241"/>
      <c r="R473" s="241"/>
      <c r="S473" s="241"/>
      <c r="T473" s="241"/>
      <c r="U473" s="241"/>
      <c r="V473" s="241"/>
      <c r="W473" s="241"/>
      <c r="X473" s="241"/>
      <c r="Y473" s="241"/>
      <c r="Z473" s="241"/>
      <c r="AA473" s="241"/>
      <c r="AB473" s="241"/>
      <c r="AC473" s="241"/>
      <c r="AD473" s="241"/>
      <c r="AE473" s="241"/>
      <c r="AF473" s="241"/>
      <c r="AG473" s="241"/>
      <c r="AH473" s="241"/>
      <c r="AI473" s="241"/>
      <c r="AJ473" s="241"/>
      <c r="AK473" s="241"/>
      <c r="AL473" s="241"/>
      <c r="AM473" s="241"/>
      <c r="AN473" s="241"/>
      <c r="AO473" s="241"/>
      <c r="AP473" s="241"/>
      <c r="AQ473" s="241"/>
      <c r="AR473" s="241"/>
      <c r="AS473" s="241"/>
      <c r="AT473" s="241"/>
      <c r="AU473" s="241"/>
      <c r="AV473" s="241"/>
      <c r="AW473" s="241"/>
      <c r="AX473" s="241"/>
      <c r="AY473" s="241"/>
      <c r="AZ473" s="241"/>
      <c r="BA473" s="241"/>
      <c r="BB473" s="241"/>
      <c r="BC473" s="241"/>
      <c r="BD473" s="241"/>
      <c r="BE473" s="64"/>
      <c r="BF473" s="64"/>
      <c r="BG473" s="64"/>
      <c r="BH473" s="64"/>
      <c r="BI473" s="64"/>
      <c r="BJ473" s="64"/>
      <c r="BK473" s="64"/>
      <c r="BL473" s="64"/>
      <c r="BM473" s="64"/>
      <c r="BN473" s="64"/>
      <c r="BO473" s="64"/>
      <c r="BP473" s="64"/>
      <c r="BQ473" s="64"/>
      <c r="BR473" s="64"/>
      <c r="BS473" s="64"/>
      <c r="BT473" s="64"/>
      <c r="BU473" s="64"/>
      <c r="BV473" s="64"/>
      <c r="BW473" s="64"/>
      <c r="BX473" s="64"/>
      <c r="BY473" s="64"/>
      <c r="BZ473" s="64"/>
      <c r="CA473" s="64"/>
      <c r="CB473" s="64"/>
      <c r="CC473" s="64"/>
      <c r="CD473" s="64"/>
      <c r="CE473" s="64"/>
      <c r="CF473" s="64"/>
      <c r="CG473" s="64"/>
      <c r="CH473" s="64"/>
      <c r="CI473" s="64"/>
      <c r="CJ473" s="64"/>
      <c r="CK473" s="64"/>
      <c r="CL473" s="64"/>
      <c r="CM473" s="64"/>
      <c r="CN473" s="64"/>
      <c r="CO473" s="64"/>
      <c r="CP473" s="64"/>
      <c r="CQ473" s="64"/>
      <c r="CR473" s="64"/>
      <c r="CS473" s="64"/>
      <c r="CT473" s="64"/>
      <c r="CU473" s="64"/>
      <c r="CV473" s="64"/>
      <c r="CW473" s="64"/>
      <c r="CX473" s="64"/>
      <c r="CY473" s="64"/>
      <c r="CZ473" s="64"/>
      <c r="DA473" s="64"/>
      <c r="DB473" s="64"/>
      <c r="DC473" s="64"/>
      <c r="DD473" s="64"/>
      <c r="DE473" s="64"/>
      <c r="DF473" s="64"/>
      <c r="DG473" s="64"/>
      <c r="DH473" s="64"/>
      <c r="DI473" s="64"/>
      <c r="DJ473" s="64"/>
      <c r="DK473" s="64"/>
      <c r="DL473" s="64"/>
      <c r="DM473" s="64"/>
      <c r="DN473" s="64"/>
      <c r="DO473" s="64"/>
      <c r="DP473" s="64"/>
      <c r="DQ473" s="64"/>
      <c r="DR473" s="64"/>
      <c r="DS473" s="64"/>
      <c r="DT473" s="64"/>
      <c r="DU473" s="64"/>
      <c r="DV473" s="64"/>
      <c r="DW473" s="64"/>
      <c r="DX473" s="64"/>
      <c r="DY473" s="64"/>
      <c r="DZ473" s="64"/>
      <c r="EA473" s="64"/>
      <c r="EB473" s="64"/>
      <c r="EC473" s="64"/>
      <c r="ED473" s="64"/>
      <c r="EE473" s="64"/>
      <c r="EF473" s="64"/>
      <c r="EG473" s="64"/>
      <c r="EH473" s="64"/>
    </row>
    <row r="474" spans="1:138" x14ac:dyDescent="0.3">
      <c r="A474" s="131" t="s">
        <v>24</v>
      </c>
      <c r="B474" s="131">
        <f>(B470*B469-A469^2)</f>
        <v>6.5749482710980658</v>
      </c>
      <c r="C474" s="131" t="s">
        <v>0</v>
      </c>
      <c r="D474" s="131"/>
      <c r="E474" s="131" t="s">
        <v>69</v>
      </c>
      <c r="F474" s="131"/>
      <c r="G474" s="241"/>
      <c r="H474" s="241"/>
      <c r="I474" s="241"/>
      <c r="J474" s="241"/>
      <c r="K474" s="241"/>
      <c r="L474" s="241"/>
      <c r="M474" s="241"/>
      <c r="N474" s="241"/>
      <c r="O474" s="241"/>
      <c r="P474" s="241"/>
      <c r="Q474" s="241"/>
      <c r="R474" s="241"/>
      <c r="S474" s="241"/>
      <c r="T474" s="241"/>
      <c r="U474" s="241"/>
      <c r="V474" s="241"/>
      <c r="W474" s="241"/>
      <c r="X474" s="241"/>
      <c r="Y474" s="241"/>
      <c r="Z474" s="241"/>
      <c r="AA474" s="241"/>
      <c r="AB474" s="241"/>
      <c r="AC474" s="241"/>
      <c r="AD474" s="241"/>
      <c r="AE474" s="241"/>
      <c r="AF474" s="241"/>
      <c r="AG474" s="241"/>
      <c r="AH474" s="241"/>
      <c r="AI474" s="241"/>
      <c r="AJ474" s="241"/>
      <c r="AK474" s="241"/>
      <c r="AL474" s="241"/>
      <c r="AM474" s="241"/>
      <c r="AN474" s="241"/>
      <c r="AO474" s="241"/>
      <c r="AP474" s="241"/>
      <c r="AQ474" s="241"/>
      <c r="AR474" s="241"/>
      <c r="AS474" s="241"/>
      <c r="AT474" s="241"/>
      <c r="AU474" s="241"/>
      <c r="AV474" s="241"/>
      <c r="AW474" s="241"/>
      <c r="AX474" s="241"/>
      <c r="AY474" s="241"/>
      <c r="AZ474" s="241"/>
      <c r="BA474" s="241"/>
      <c r="BB474" s="241"/>
      <c r="BC474" s="241"/>
      <c r="BD474" s="241"/>
      <c r="BE474" s="64"/>
      <c r="BF474" s="64"/>
      <c r="BG474" s="64"/>
      <c r="BH474" s="64"/>
      <c r="BI474" s="64"/>
      <c r="BJ474" s="64"/>
      <c r="BK474" s="64"/>
      <c r="BL474" s="64"/>
      <c r="BM474" s="64"/>
      <c r="BN474" s="64"/>
      <c r="BO474" s="64"/>
      <c r="BP474" s="64"/>
      <c r="BQ474" s="64"/>
      <c r="BR474" s="64"/>
      <c r="BS474" s="64"/>
      <c r="BT474" s="64"/>
      <c r="BU474" s="64"/>
      <c r="BV474" s="64"/>
      <c r="BW474" s="64"/>
      <c r="BX474" s="64"/>
      <c r="BY474" s="64"/>
      <c r="BZ474" s="64"/>
      <c r="CA474" s="64"/>
      <c r="CB474" s="64"/>
      <c r="CC474" s="64"/>
      <c r="CD474" s="64"/>
      <c r="CE474" s="64"/>
      <c r="CF474" s="64"/>
      <c r="CG474" s="64"/>
      <c r="CH474" s="64"/>
      <c r="CI474" s="64"/>
      <c r="CJ474" s="64"/>
      <c r="CK474" s="64"/>
      <c r="CL474" s="64"/>
      <c r="CM474" s="64"/>
      <c r="CN474" s="64"/>
      <c r="CO474" s="64"/>
      <c r="CP474" s="64"/>
      <c r="CQ474" s="64"/>
      <c r="CR474" s="64"/>
      <c r="CS474" s="64"/>
      <c r="CT474" s="64"/>
      <c r="CU474" s="64"/>
      <c r="CV474" s="64"/>
      <c r="CW474" s="64"/>
      <c r="CX474" s="64"/>
      <c r="CY474" s="64"/>
      <c r="CZ474" s="64"/>
      <c r="DA474" s="64"/>
      <c r="DB474" s="64"/>
      <c r="DC474" s="64"/>
      <c r="DD474" s="64"/>
      <c r="DE474" s="64"/>
      <c r="DF474" s="64"/>
      <c r="DG474" s="64"/>
      <c r="DH474" s="64"/>
      <c r="DI474" s="64"/>
      <c r="DJ474" s="64"/>
      <c r="DK474" s="64"/>
      <c r="DL474" s="64"/>
      <c r="DM474" s="64"/>
      <c r="DN474" s="64"/>
      <c r="DO474" s="64"/>
      <c r="DP474" s="64"/>
      <c r="DQ474" s="64"/>
      <c r="DR474" s="64"/>
      <c r="DS474" s="64"/>
      <c r="DT474" s="64"/>
      <c r="DU474" s="64"/>
      <c r="DV474" s="64"/>
      <c r="DW474" s="64"/>
      <c r="DX474" s="64"/>
      <c r="DY474" s="64"/>
      <c r="DZ474" s="64"/>
      <c r="EA474" s="64"/>
      <c r="EB474" s="64"/>
      <c r="EC474" s="64"/>
      <c r="ED474" s="64"/>
      <c r="EE474" s="64"/>
      <c r="EF474" s="64"/>
      <c r="EG474" s="64"/>
      <c r="EH474" s="64"/>
    </row>
    <row r="475" spans="1:138" x14ac:dyDescent="0.3">
      <c r="A475" s="131"/>
      <c r="B475" s="131"/>
      <c r="C475" s="131"/>
      <c r="D475" s="131"/>
      <c r="E475" s="131"/>
      <c r="F475" s="131"/>
      <c r="G475" s="241"/>
      <c r="H475" s="241"/>
      <c r="I475" s="241"/>
      <c r="J475" s="241"/>
      <c r="K475" s="241"/>
      <c r="L475" s="241"/>
      <c r="M475" s="241"/>
      <c r="N475" s="241"/>
      <c r="O475" s="241"/>
      <c r="P475" s="241"/>
      <c r="Q475" s="241"/>
      <c r="R475" s="241"/>
      <c r="S475" s="241"/>
      <c r="T475" s="241"/>
      <c r="U475" s="241"/>
      <c r="V475" s="241"/>
      <c r="W475" s="241"/>
      <c r="X475" s="241"/>
      <c r="Y475" s="241"/>
      <c r="Z475" s="241"/>
      <c r="AA475" s="241"/>
      <c r="AB475" s="241"/>
      <c r="AC475" s="241"/>
      <c r="AD475" s="241"/>
      <c r="AE475" s="241"/>
      <c r="AF475" s="241"/>
      <c r="AG475" s="241"/>
      <c r="AH475" s="241"/>
      <c r="AI475" s="241"/>
      <c r="AJ475" s="241"/>
      <c r="AK475" s="241"/>
      <c r="AL475" s="241"/>
      <c r="AM475" s="241"/>
      <c r="AN475" s="241"/>
      <c r="AO475" s="241"/>
      <c r="AP475" s="241"/>
      <c r="AQ475" s="241"/>
      <c r="AR475" s="241"/>
      <c r="AS475" s="241"/>
      <c r="AT475" s="241"/>
      <c r="AU475" s="241"/>
      <c r="AV475" s="241"/>
      <c r="AW475" s="241"/>
      <c r="AX475" s="241"/>
      <c r="AY475" s="241"/>
      <c r="AZ475" s="241"/>
      <c r="BA475" s="241"/>
      <c r="BB475" s="241"/>
      <c r="BC475" s="241"/>
      <c r="BD475" s="241"/>
      <c r="BE475" s="64"/>
      <c r="BF475" s="64"/>
      <c r="BG475" s="64"/>
      <c r="BH475" s="64"/>
      <c r="BI475" s="64"/>
      <c r="BJ475" s="64"/>
      <c r="BK475" s="64"/>
      <c r="BL475" s="64"/>
      <c r="BM475" s="64"/>
      <c r="BN475" s="64"/>
      <c r="BO475" s="64"/>
      <c r="BP475" s="64"/>
      <c r="BQ475" s="64"/>
      <c r="BR475" s="64"/>
      <c r="BS475" s="64"/>
      <c r="BT475" s="64"/>
      <c r="BU475" s="64"/>
      <c r="BV475" s="64"/>
      <c r="BW475" s="64"/>
      <c r="BX475" s="64"/>
      <c r="BY475" s="64"/>
      <c r="BZ475" s="64"/>
      <c r="CA475" s="64"/>
      <c r="CB475" s="64"/>
      <c r="CC475" s="64"/>
      <c r="CD475" s="64"/>
      <c r="CE475" s="64"/>
      <c r="CF475" s="64"/>
      <c r="CG475" s="64"/>
      <c r="CH475" s="64"/>
      <c r="CI475" s="64"/>
      <c r="CJ475" s="64"/>
      <c r="CK475" s="64"/>
      <c r="CL475" s="64"/>
      <c r="CM475" s="64"/>
      <c r="CN475" s="64"/>
      <c r="CO475" s="64"/>
      <c r="CP475" s="64"/>
      <c r="CQ475" s="64"/>
      <c r="CR475" s="64"/>
      <c r="CS475" s="64"/>
      <c r="CT475" s="64"/>
      <c r="CU475" s="64"/>
      <c r="CV475" s="64"/>
      <c r="CW475" s="64"/>
      <c r="CX475" s="64"/>
      <c r="CY475" s="64"/>
      <c r="CZ475" s="64"/>
      <c r="DA475" s="64"/>
      <c r="DB475" s="64"/>
      <c r="DC475" s="64"/>
      <c r="DD475" s="64"/>
      <c r="DE475" s="64"/>
      <c r="DF475" s="64"/>
      <c r="DG475" s="64"/>
      <c r="DH475" s="64"/>
      <c r="DI475" s="64"/>
      <c r="DJ475" s="64"/>
      <c r="DK475" s="64"/>
      <c r="DL475" s="64"/>
      <c r="DM475" s="64"/>
      <c r="DN475" s="64"/>
      <c r="DO475" s="64"/>
      <c r="DP475" s="64"/>
      <c r="DQ475" s="64"/>
      <c r="DR475" s="64"/>
      <c r="DS475" s="64"/>
      <c r="DT475" s="64"/>
      <c r="DU475" s="64"/>
      <c r="DV475" s="64"/>
      <c r="DW475" s="64"/>
      <c r="DX475" s="64"/>
      <c r="DY475" s="64"/>
      <c r="DZ475" s="64"/>
      <c r="EA475" s="64"/>
      <c r="EB475" s="64"/>
      <c r="EC475" s="64"/>
      <c r="ED475" s="64"/>
      <c r="EE475" s="64"/>
      <c r="EF475" s="64"/>
      <c r="EG475" s="64"/>
      <c r="EH475" s="64"/>
    </row>
    <row r="476" spans="1:138" x14ac:dyDescent="0.3">
      <c r="A476" s="131" t="s">
        <v>23</v>
      </c>
      <c r="B476" s="131">
        <f>(B470*K469-(I469^2))</f>
        <v>48.516747857815524</v>
      </c>
      <c r="C476" s="131"/>
      <c r="D476" s="131"/>
      <c r="E476" s="131"/>
      <c r="F476" s="131"/>
      <c r="G476" s="241"/>
      <c r="H476" s="241"/>
      <c r="I476" s="241"/>
      <c r="J476" s="241"/>
      <c r="K476" s="241"/>
      <c r="L476" s="241"/>
      <c r="M476" s="241"/>
      <c r="N476" s="241"/>
      <c r="O476" s="241"/>
      <c r="P476" s="241"/>
      <c r="Q476" s="241"/>
      <c r="R476" s="241"/>
      <c r="S476" s="241"/>
      <c r="T476" s="241"/>
      <c r="U476" s="241"/>
      <c r="V476" s="241"/>
      <c r="W476" s="241"/>
      <c r="X476" s="241"/>
      <c r="Y476" s="241"/>
      <c r="Z476" s="241"/>
      <c r="AA476" s="241"/>
      <c r="AB476" s="241"/>
      <c r="AC476" s="241"/>
      <c r="AD476" s="241"/>
      <c r="AE476" s="241"/>
      <c r="AF476" s="241"/>
      <c r="AG476" s="241"/>
      <c r="AH476" s="241"/>
      <c r="AI476" s="241"/>
      <c r="AJ476" s="241"/>
      <c r="AK476" s="241"/>
      <c r="AL476" s="241"/>
      <c r="AM476" s="241"/>
      <c r="AN476" s="241"/>
      <c r="AO476" s="241"/>
      <c r="AP476" s="241"/>
      <c r="AQ476" s="241"/>
      <c r="AR476" s="241"/>
      <c r="AS476" s="241"/>
      <c r="AT476" s="241"/>
      <c r="AU476" s="241"/>
      <c r="AV476" s="241"/>
      <c r="AW476" s="241"/>
      <c r="AX476" s="241"/>
      <c r="AY476" s="241"/>
      <c r="AZ476" s="241"/>
      <c r="BA476" s="241"/>
      <c r="BB476" s="241"/>
      <c r="BC476" s="241"/>
      <c r="BD476" s="241"/>
      <c r="BE476" s="64"/>
      <c r="BF476" s="64"/>
      <c r="BG476" s="64"/>
      <c r="BH476" s="64"/>
      <c r="BI476" s="64"/>
      <c r="BJ476" s="64"/>
      <c r="BK476" s="64"/>
      <c r="BL476" s="64"/>
      <c r="BM476" s="64"/>
      <c r="BN476" s="64"/>
      <c r="BO476" s="64"/>
      <c r="BP476" s="64"/>
      <c r="BQ476" s="64"/>
      <c r="BR476" s="64"/>
      <c r="BS476" s="64"/>
      <c r="BT476" s="64"/>
      <c r="BU476" s="64"/>
      <c r="BV476" s="64"/>
      <c r="BW476" s="64"/>
      <c r="BX476" s="64"/>
      <c r="BY476" s="64"/>
      <c r="BZ476" s="64"/>
      <c r="CA476" s="64"/>
      <c r="CB476" s="64"/>
      <c r="CC476" s="64"/>
      <c r="CD476" s="64"/>
      <c r="CE476" s="64"/>
      <c r="CF476" s="64"/>
      <c r="CG476" s="64"/>
      <c r="CH476" s="64"/>
      <c r="CI476" s="64"/>
      <c r="CJ476" s="64"/>
      <c r="CK476" s="64"/>
      <c r="CL476" s="64"/>
      <c r="CM476" s="64"/>
      <c r="CN476" s="64"/>
      <c r="CO476" s="64"/>
      <c r="CP476" s="64"/>
      <c r="CQ476" s="64"/>
      <c r="CR476" s="64"/>
      <c r="CS476" s="64"/>
      <c r="CT476" s="64"/>
      <c r="CU476" s="64"/>
      <c r="CV476" s="64"/>
      <c r="CW476" s="64"/>
      <c r="CX476" s="64"/>
      <c r="CY476" s="64"/>
      <c r="CZ476" s="64"/>
      <c r="DA476" s="64"/>
      <c r="DB476" s="64"/>
      <c r="DC476" s="64"/>
      <c r="DD476" s="64"/>
      <c r="DE476" s="64"/>
      <c r="DF476" s="64"/>
      <c r="DG476" s="64"/>
      <c r="DH476" s="64"/>
      <c r="DI476" s="64"/>
      <c r="DJ476" s="64"/>
      <c r="DK476" s="64"/>
      <c r="DL476" s="64"/>
      <c r="DM476" s="64"/>
      <c r="DN476" s="64"/>
      <c r="DO476" s="64"/>
      <c r="DP476" s="64"/>
      <c r="DQ476" s="64"/>
      <c r="DR476" s="64"/>
      <c r="DS476" s="64"/>
      <c r="DT476" s="64"/>
      <c r="DU476" s="64"/>
      <c r="DV476" s="64"/>
      <c r="DW476" s="64"/>
      <c r="DX476" s="64"/>
      <c r="DY476" s="64"/>
      <c r="DZ476" s="64"/>
      <c r="EA476" s="64"/>
      <c r="EB476" s="64"/>
      <c r="EC476" s="64"/>
      <c r="ED476" s="64"/>
      <c r="EE476" s="64"/>
      <c r="EF476" s="64"/>
      <c r="EG476" s="64"/>
      <c r="EH476" s="64"/>
    </row>
    <row r="477" spans="1:138" x14ac:dyDescent="0.3">
      <c r="A477" s="131"/>
      <c r="B477" s="131"/>
      <c r="C477" s="131"/>
      <c r="D477" s="131"/>
      <c r="E477" s="131"/>
      <c r="F477" s="131"/>
      <c r="G477" s="241"/>
      <c r="H477" s="241"/>
      <c r="I477" s="241"/>
      <c r="J477" s="241"/>
      <c r="K477" s="241"/>
      <c r="L477" s="241"/>
      <c r="M477" s="241"/>
      <c r="N477" s="241"/>
      <c r="O477" s="241"/>
      <c r="P477" s="241"/>
      <c r="Q477" s="241"/>
      <c r="R477" s="241"/>
      <c r="S477" s="241"/>
      <c r="T477" s="241"/>
      <c r="U477" s="241"/>
      <c r="V477" s="241"/>
      <c r="W477" s="241"/>
      <c r="X477" s="241"/>
      <c r="Y477" s="241"/>
      <c r="Z477" s="241"/>
      <c r="AA477" s="241"/>
      <c r="AB477" s="241"/>
      <c r="AC477" s="241"/>
      <c r="AD477" s="241"/>
      <c r="AE477" s="241"/>
      <c r="AF477" s="241"/>
      <c r="AG477" s="241"/>
      <c r="AH477" s="241"/>
      <c r="AI477" s="241"/>
      <c r="AJ477" s="241"/>
      <c r="AK477" s="241"/>
      <c r="AL477" s="241"/>
      <c r="AM477" s="241"/>
      <c r="AN477" s="241"/>
      <c r="AO477" s="241"/>
      <c r="AP477" s="241"/>
      <c r="AQ477" s="241"/>
      <c r="AR477" s="241"/>
      <c r="AS477" s="241"/>
      <c r="AT477" s="241"/>
      <c r="AU477" s="241"/>
      <c r="AV477" s="241"/>
      <c r="AW477" s="241"/>
      <c r="AX477" s="241"/>
      <c r="AY477" s="241"/>
      <c r="AZ477" s="241"/>
      <c r="BA477" s="241"/>
      <c r="BB477" s="241"/>
      <c r="BC477" s="241"/>
      <c r="BD477" s="241"/>
      <c r="BE477" s="64"/>
      <c r="BF477" s="64"/>
      <c r="BG477" s="64"/>
      <c r="BH477" s="64"/>
      <c r="BI477" s="64"/>
      <c r="BJ477" s="64"/>
      <c r="BK477" s="64"/>
      <c r="BL477" s="64"/>
      <c r="BM477" s="64"/>
      <c r="BN477" s="64"/>
      <c r="BO477" s="64"/>
      <c r="BP477" s="64"/>
      <c r="BQ477" s="64"/>
      <c r="BR477" s="64"/>
      <c r="BS477" s="64"/>
      <c r="BT477" s="64"/>
      <c r="BU477" s="64"/>
      <c r="BV477" s="64"/>
      <c r="BW477" s="64"/>
      <c r="BX477" s="64"/>
      <c r="BY477" s="64"/>
      <c r="BZ477" s="64"/>
      <c r="CA477" s="64"/>
      <c r="CB477" s="64"/>
      <c r="CC477" s="64"/>
      <c r="CD477" s="64"/>
      <c r="CE477" s="64"/>
      <c r="CF477" s="64"/>
      <c r="CG477" s="64"/>
      <c r="CH477" s="64"/>
      <c r="CI477" s="64"/>
      <c r="CJ477" s="64"/>
      <c r="CK477" s="64"/>
      <c r="CL477" s="64"/>
      <c r="CM477" s="64"/>
      <c r="CN477" s="64"/>
      <c r="CO477" s="64"/>
      <c r="CP477" s="64"/>
      <c r="CQ477" s="64"/>
      <c r="CR477" s="64"/>
      <c r="CS477" s="64"/>
      <c r="CT477" s="64"/>
      <c r="CU477" s="64"/>
      <c r="CV477" s="64"/>
      <c r="CW477" s="64"/>
      <c r="CX477" s="64"/>
      <c r="CY477" s="64"/>
      <c r="CZ477" s="64"/>
      <c r="DA477" s="64"/>
      <c r="DB477" s="64"/>
      <c r="DC477" s="64"/>
      <c r="DD477" s="64"/>
      <c r="DE477" s="64"/>
      <c r="DF477" s="64"/>
      <c r="DG477" s="64"/>
      <c r="DH477" s="64"/>
      <c r="DI477" s="64"/>
      <c r="DJ477" s="64"/>
      <c r="DK477" s="64"/>
      <c r="DL477" s="64"/>
      <c r="DM477" s="64"/>
      <c r="DN477" s="64"/>
      <c r="DO477" s="64"/>
      <c r="DP477" s="64"/>
      <c r="DQ477" s="64"/>
      <c r="DR477" s="64"/>
      <c r="DS477" s="64"/>
      <c r="DT477" s="64"/>
      <c r="DU477" s="64"/>
      <c r="DV477" s="64"/>
      <c r="DW477" s="64"/>
      <c r="DX477" s="64"/>
      <c r="DY477" s="64"/>
      <c r="DZ477" s="64"/>
      <c r="EA477" s="64"/>
      <c r="EB477" s="64"/>
      <c r="EC477" s="64"/>
      <c r="ED477" s="64"/>
      <c r="EE477" s="64"/>
      <c r="EF477" s="64"/>
      <c r="EG477" s="64"/>
      <c r="EH477" s="64"/>
    </row>
    <row r="478" spans="1:138" x14ac:dyDescent="0.3">
      <c r="A478" s="131"/>
      <c r="B478" s="131"/>
      <c r="C478" s="131" t="s">
        <v>50</v>
      </c>
      <c r="D478" s="131"/>
      <c r="E478" s="131"/>
      <c r="F478" s="131">
        <f>ABS(B472)/((B474*B476)^0.5)</f>
        <v>0.92366798448335796</v>
      </c>
      <c r="G478" s="241"/>
      <c r="H478" s="241"/>
      <c r="I478" s="241"/>
      <c r="J478" s="241"/>
      <c r="K478" s="241"/>
      <c r="L478" s="241"/>
      <c r="M478" s="241"/>
      <c r="N478" s="241"/>
      <c r="O478" s="241"/>
      <c r="P478" s="241"/>
      <c r="Q478" s="241"/>
      <c r="R478" s="241"/>
      <c r="S478" s="241"/>
      <c r="T478" s="241"/>
      <c r="U478" s="241"/>
      <c r="V478" s="241"/>
      <c r="W478" s="241"/>
      <c r="X478" s="241"/>
      <c r="Y478" s="241"/>
      <c r="Z478" s="241"/>
      <c r="AA478" s="241"/>
      <c r="AB478" s="241"/>
      <c r="AC478" s="241"/>
      <c r="AD478" s="241"/>
      <c r="AE478" s="241"/>
      <c r="AF478" s="241"/>
      <c r="AG478" s="241"/>
      <c r="AH478" s="241"/>
      <c r="AI478" s="241"/>
      <c r="AJ478" s="241"/>
      <c r="AK478" s="241"/>
      <c r="AL478" s="241"/>
      <c r="AM478" s="241"/>
      <c r="AN478" s="241"/>
      <c r="AO478" s="241"/>
      <c r="AP478" s="241"/>
      <c r="AQ478" s="241"/>
      <c r="AR478" s="241"/>
      <c r="AS478" s="241"/>
      <c r="AT478" s="241"/>
      <c r="AU478" s="241"/>
      <c r="AV478" s="241"/>
      <c r="AW478" s="241"/>
      <c r="AX478" s="241"/>
      <c r="AY478" s="241"/>
      <c r="AZ478" s="241"/>
      <c r="BA478" s="241"/>
      <c r="BB478" s="241"/>
      <c r="BC478" s="241"/>
      <c r="BD478" s="241"/>
      <c r="BE478" s="64"/>
      <c r="BF478" s="64"/>
      <c r="BG478" s="64"/>
      <c r="BH478" s="64"/>
      <c r="BI478" s="64"/>
      <c r="BJ478" s="64"/>
      <c r="BK478" s="64"/>
      <c r="BL478" s="64"/>
      <c r="BM478" s="64"/>
      <c r="BN478" s="64"/>
      <c r="BO478" s="64"/>
      <c r="BP478" s="64"/>
      <c r="BQ478" s="64"/>
      <c r="BR478" s="64"/>
      <c r="BS478" s="64"/>
      <c r="BT478" s="64"/>
      <c r="BU478" s="64"/>
      <c r="BV478" s="64"/>
      <c r="BW478" s="64"/>
      <c r="BX478" s="64"/>
      <c r="BY478" s="64"/>
      <c r="BZ478" s="64"/>
      <c r="CA478" s="64"/>
      <c r="CB478" s="64"/>
      <c r="CC478" s="64"/>
      <c r="CD478" s="64"/>
      <c r="CE478" s="64"/>
      <c r="CF478" s="64"/>
      <c r="CG478" s="64"/>
      <c r="CH478" s="64"/>
      <c r="CI478" s="64"/>
      <c r="CJ478" s="64"/>
      <c r="CK478" s="64"/>
      <c r="CL478" s="64"/>
      <c r="CM478" s="64"/>
      <c r="CN478" s="64"/>
      <c r="CO478" s="64"/>
      <c r="CP478" s="64"/>
      <c r="CQ478" s="64"/>
      <c r="CR478" s="64"/>
      <c r="CS478" s="64"/>
      <c r="CT478" s="64"/>
      <c r="CU478" s="64"/>
      <c r="CV478" s="64"/>
      <c r="CW478" s="64"/>
      <c r="CX478" s="64"/>
      <c r="CY478" s="64"/>
      <c r="CZ478" s="64"/>
      <c r="DA478" s="64"/>
      <c r="DB478" s="64"/>
      <c r="DC478" s="64"/>
      <c r="DD478" s="64"/>
      <c r="DE478" s="64"/>
      <c r="DF478" s="64"/>
      <c r="DG478" s="64"/>
      <c r="DH478" s="64"/>
      <c r="DI478" s="64"/>
      <c r="DJ478" s="64"/>
      <c r="DK478" s="64"/>
      <c r="DL478" s="64"/>
      <c r="DM478" s="64"/>
      <c r="DN478" s="64"/>
      <c r="DO478" s="64"/>
      <c r="DP478" s="64"/>
      <c r="DQ478" s="64"/>
      <c r="DR478" s="64"/>
      <c r="DS478" s="64"/>
      <c r="DT478" s="64"/>
      <c r="DU478" s="64"/>
      <c r="DV478" s="64"/>
      <c r="DW478" s="64"/>
      <c r="DX478" s="64"/>
      <c r="DY478" s="64"/>
      <c r="DZ478" s="64"/>
      <c r="EA478" s="64"/>
      <c r="EB478" s="64"/>
      <c r="EC478" s="64"/>
      <c r="ED478" s="64"/>
      <c r="EE478" s="64"/>
      <c r="EF478" s="64"/>
      <c r="EG478" s="64"/>
      <c r="EH478" s="64"/>
    </row>
    <row r="479" spans="1:138" x14ac:dyDescent="0.3">
      <c r="A479" s="131"/>
      <c r="B479" s="131"/>
      <c r="C479" s="131"/>
      <c r="D479" s="131"/>
      <c r="E479" s="131"/>
      <c r="F479" s="131"/>
      <c r="G479" s="241"/>
      <c r="H479" s="241"/>
      <c r="I479" s="241"/>
      <c r="J479" s="241"/>
      <c r="K479" s="241"/>
      <c r="L479" s="241"/>
      <c r="M479" s="241"/>
      <c r="N479" s="241"/>
      <c r="O479" s="241"/>
      <c r="P479" s="241"/>
      <c r="Q479" s="241"/>
      <c r="R479" s="241"/>
      <c r="S479" s="241"/>
      <c r="T479" s="241"/>
      <c r="U479" s="241"/>
      <c r="V479" s="241"/>
      <c r="W479" s="241"/>
      <c r="X479" s="241"/>
      <c r="Y479" s="241"/>
      <c r="Z479" s="241"/>
      <c r="AA479" s="241"/>
      <c r="AB479" s="241"/>
      <c r="AC479" s="241"/>
      <c r="AD479" s="241"/>
      <c r="AE479" s="241"/>
      <c r="AF479" s="241"/>
      <c r="AG479" s="241"/>
      <c r="AH479" s="241"/>
      <c r="AI479" s="241"/>
      <c r="AJ479" s="241"/>
      <c r="AK479" s="241"/>
      <c r="AL479" s="241"/>
      <c r="AM479" s="241"/>
      <c r="AN479" s="241"/>
      <c r="AO479" s="241"/>
      <c r="AP479" s="241"/>
      <c r="AQ479" s="241"/>
      <c r="AR479" s="241"/>
      <c r="AS479" s="241"/>
      <c r="AT479" s="241"/>
      <c r="AU479" s="241"/>
      <c r="AV479" s="241"/>
      <c r="AW479" s="241"/>
      <c r="AX479" s="241"/>
      <c r="AY479" s="241"/>
      <c r="AZ479" s="241"/>
      <c r="BA479" s="241"/>
      <c r="BB479" s="241"/>
      <c r="BC479" s="241"/>
      <c r="BD479" s="241"/>
      <c r="BE479" s="64"/>
      <c r="BF479" s="64"/>
      <c r="BG479" s="64"/>
      <c r="BH479" s="64"/>
      <c r="BI479" s="64"/>
      <c r="BJ479" s="64"/>
      <c r="BK479" s="64"/>
      <c r="BL479" s="64"/>
      <c r="BM479" s="64"/>
      <c r="BN479" s="64"/>
      <c r="BO479" s="64"/>
      <c r="BP479" s="64"/>
      <c r="BQ479" s="64"/>
      <c r="BR479" s="64"/>
      <c r="BS479" s="64"/>
      <c r="BT479" s="64"/>
      <c r="BU479" s="64"/>
      <c r="BV479" s="64"/>
      <c r="BW479" s="64"/>
      <c r="BX479" s="64"/>
      <c r="BY479" s="64"/>
      <c r="BZ479" s="64"/>
      <c r="CA479" s="64"/>
      <c r="CB479" s="64"/>
      <c r="CC479" s="64"/>
      <c r="CD479" s="64"/>
      <c r="CE479" s="64"/>
      <c r="CF479" s="64"/>
      <c r="CG479" s="64"/>
      <c r="CH479" s="64"/>
      <c r="CI479" s="64"/>
      <c r="CJ479" s="64"/>
      <c r="CK479" s="64"/>
      <c r="CL479" s="64"/>
      <c r="CM479" s="64"/>
      <c r="CN479" s="64"/>
      <c r="CO479" s="64"/>
      <c r="CP479" s="64"/>
      <c r="CQ479" s="64"/>
      <c r="CR479" s="64"/>
      <c r="CS479" s="64"/>
      <c r="CT479" s="64"/>
      <c r="CU479" s="64"/>
      <c r="CV479" s="64"/>
      <c r="CW479" s="64"/>
      <c r="CX479" s="64"/>
      <c r="CY479" s="64"/>
      <c r="CZ479" s="64"/>
      <c r="DA479" s="64"/>
      <c r="DB479" s="64"/>
      <c r="DC479" s="64"/>
      <c r="DD479" s="64"/>
      <c r="DE479" s="64"/>
      <c r="DF479" s="64"/>
      <c r="DG479" s="64"/>
      <c r="DH479" s="64"/>
      <c r="DI479" s="64"/>
      <c r="DJ479" s="64"/>
      <c r="DK479" s="64"/>
      <c r="DL479" s="64"/>
      <c r="DM479" s="64"/>
      <c r="DN479" s="64"/>
      <c r="DO479" s="64"/>
      <c r="DP479" s="64"/>
      <c r="DQ479" s="64"/>
      <c r="DR479" s="64"/>
      <c r="DS479" s="64"/>
      <c r="DT479" s="64"/>
      <c r="DU479" s="64"/>
      <c r="DV479" s="64"/>
      <c r="DW479" s="64"/>
      <c r="DX479" s="64"/>
      <c r="DY479" s="64"/>
      <c r="DZ479" s="64"/>
      <c r="EA479" s="64"/>
      <c r="EB479" s="64"/>
      <c r="EC479" s="64"/>
      <c r="ED479" s="64"/>
      <c r="EE479" s="64"/>
      <c r="EF479" s="64"/>
      <c r="EG479" s="64"/>
      <c r="EH479" s="64"/>
    </row>
    <row r="480" spans="1:138" x14ac:dyDescent="0.3">
      <c r="A480" s="131"/>
      <c r="B480" s="131"/>
      <c r="C480" s="131" t="s">
        <v>51</v>
      </c>
      <c r="D480" s="131"/>
      <c r="E480" s="131"/>
      <c r="F480" s="131">
        <f>IF(D488*F488=0,0,F478)</f>
        <v>0</v>
      </c>
      <c r="G480" s="241"/>
      <c r="H480" s="241"/>
      <c r="I480" s="241"/>
      <c r="J480" s="241"/>
      <c r="K480" s="241"/>
      <c r="L480" s="241"/>
      <c r="M480" s="241"/>
      <c r="N480" s="241"/>
      <c r="O480" s="241"/>
      <c r="P480" s="241"/>
      <c r="Q480" s="241"/>
      <c r="R480" s="241"/>
      <c r="S480" s="241"/>
      <c r="T480" s="241"/>
      <c r="U480" s="241"/>
      <c r="V480" s="241"/>
      <c r="W480" s="241"/>
      <c r="X480" s="241"/>
      <c r="Y480" s="241"/>
      <c r="Z480" s="241"/>
      <c r="AA480" s="241"/>
      <c r="AB480" s="241"/>
      <c r="AC480" s="241"/>
      <c r="AD480" s="241"/>
      <c r="AE480" s="241"/>
      <c r="AF480" s="241"/>
      <c r="AG480" s="241"/>
      <c r="AH480" s="241"/>
      <c r="AI480" s="241"/>
      <c r="AJ480" s="241"/>
      <c r="AK480" s="241"/>
      <c r="AL480" s="241"/>
      <c r="AM480" s="241"/>
      <c r="AN480" s="241"/>
      <c r="AO480" s="241"/>
      <c r="AP480" s="241"/>
      <c r="AQ480" s="241"/>
      <c r="AR480" s="241"/>
      <c r="AS480" s="241"/>
      <c r="AT480" s="241"/>
      <c r="AU480" s="241"/>
      <c r="AV480" s="241"/>
      <c r="AW480" s="241"/>
      <c r="AX480" s="241"/>
      <c r="AY480" s="241"/>
      <c r="AZ480" s="241"/>
      <c r="BA480" s="241"/>
      <c r="BB480" s="241"/>
      <c r="BC480" s="241"/>
      <c r="BD480" s="241"/>
      <c r="BE480" s="64"/>
      <c r="BF480" s="64"/>
      <c r="BG480" s="64"/>
      <c r="BH480" s="64"/>
      <c r="BI480" s="64"/>
      <c r="BJ480" s="64"/>
      <c r="BK480" s="64"/>
      <c r="BL480" s="64"/>
      <c r="BM480" s="64"/>
      <c r="BN480" s="64"/>
      <c r="BO480" s="64"/>
      <c r="BP480" s="64"/>
      <c r="BQ480" s="64"/>
      <c r="BR480" s="64"/>
      <c r="BS480" s="64"/>
      <c r="BT480" s="64"/>
      <c r="BU480" s="64"/>
      <c r="BV480" s="64"/>
      <c r="BW480" s="64"/>
      <c r="BX480" s="64"/>
      <c r="BY480" s="64"/>
      <c r="BZ480" s="64"/>
      <c r="CA480" s="64"/>
      <c r="CB480" s="64"/>
      <c r="CC480" s="64"/>
      <c r="CD480" s="64"/>
      <c r="CE480" s="64"/>
      <c r="CF480" s="64"/>
      <c r="CG480" s="64"/>
      <c r="CH480" s="64"/>
      <c r="CI480" s="64"/>
      <c r="CJ480" s="64"/>
      <c r="CK480" s="64"/>
      <c r="CL480" s="64"/>
      <c r="CM480" s="64"/>
      <c r="CN480" s="64"/>
      <c r="CO480" s="64"/>
      <c r="CP480" s="64"/>
      <c r="CQ480" s="64"/>
      <c r="CR480" s="64"/>
      <c r="CS480" s="64"/>
      <c r="CT480" s="64"/>
      <c r="CU480" s="64"/>
      <c r="CV480" s="64"/>
      <c r="CW480" s="64"/>
      <c r="CX480" s="64"/>
      <c r="CY480" s="64"/>
      <c r="CZ480" s="64"/>
      <c r="DA480" s="64"/>
      <c r="DB480" s="64"/>
      <c r="DC480" s="64"/>
      <c r="DD480" s="64"/>
      <c r="DE480" s="64"/>
      <c r="DF480" s="64"/>
      <c r="DG480" s="64"/>
      <c r="DH480" s="64"/>
      <c r="DI480" s="64"/>
      <c r="DJ480" s="64"/>
      <c r="DK480" s="64"/>
      <c r="DL480" s="64"/>
      <c r="DM480" s="64"/>
      <c r="DN480" s="64"/>
      <c r="DO480" s="64"/>
      <c r="DP480" s="64"/>
      <c r="DQ480" s="64"/>
      <c r="DR480" s="64"/>
      <c r="DS480" s="64"/>
      <c r="DT480" s="64"/>
      <c r="DU480" s="64"/>
      <c r="DV480" s="64"/>
      <c r="DW480" s="64"/>
      <c r="DX480" s="64"/>
      <c r="DY480" s="64"/>
      <c r="DZ480" s="64"/>
      <c r="EA480" s="64"/>
      <c r="EB480" s="64"/>
      <c r="EC480" s="64"/>
      <c r="ED480" s="64"/>
      <c r="EE480" s="64"/>
      <c r="EF480" s="64"/>
      <c r="EG480" s="64"/>
      <c r="EH480" s="64"/>
    </row>
    <row r="481" spans="1:138" x14ac:dyDescent="0.3">
      <c r="A481" s="131"/>
      <c r="B481" s="131"/>
      <c r="C481" s="131"/>
      <c r="D481" s="131"/>
      <c r="E481" s="131"/>
      <c r="F481" s="131"/>
      <c r="G481" s="241"/>
      <c r="H481" s="241"/>
      <c r="I481" s="241"/>
      <c r="J481" s="241"/>
      <c r="K481" s="241"/>
      <c r="L481" s="241"/>
      <c r="M481" s="241"/>
      <c r="N481" s="241"/>
      <c r="O481" s="241"/>
      <c r="P481" s="241"/>
      <c r="Q481" s="241"/>
      <c r="R481" s="241"/>
      <c r="S481" s="241"/>
      <c r="T481" s="241"/>
      <c r="U481" s="241"/>
      <c r="V481" s="241"/>
      <c r="W481" s="241"/>
      <c r="X481" s="241"/>
      <c r="Y481" s="241"/>
      <c r="Z481" s="241"/>
      <c r="AA481" s="241"/>
      <c r="AB481" s="241"/>
      <c r="AC481" s="241"/>
      <c r="AD481" s="241"/>
      <c r="AE481" s="241"/>
      <c r="AF481" s="241"/>
      <c r="AG481" s="241"/>
      <c r="AH481" s="241"/>
      <c r="AI481" s="241"/>
      <c r="AJ481" s="241"/>
      <c r="AK481" s="241"/>
      <c r="AL481" s="241"/>
      <c r="AM481" s="241"/>
      <c r="AN481" s="241"/>
      <c r="AO481" s="241"/>
      <c r="AP481" s="241"/>
      <c r="AQ481" s="241"/>
      <c r="AR481" s="241"/>
      <c r="AS481" s="241"/>
      <c r="AT481" s="241"/>
      <c r="AU481" s="241"/>
      <c r="AV481" s="241"/>
      <c r="AW481" s="241"/>
      <c r="AX481" s="241"/>
      <c r="AY481" s="241"/>
      <c r="AZ481" s="241"/>
      <c r="BA481" s="241"/>
      <c r="BB481" s="241"/>
      <c r="BC481" s="241"/>
      <c r="BD481" s="241"/>
      <c r="BE481" s="64"/>
      <c r="BF481" s="64"/>
      <c r="BG481" s="64"/>
      <c r="BH481" s="64"/>
      <c r="BI481" s="64"/>
      <c r="BJ481" s="64"/>
      <c r="BK481" s="64"/>
      <c r="BL481" s="64"/>
      <c r="BM481" s="64"/>
      <c r="BN481" s="64"/>
      <c r="BO481" s="64"/>
      <c r="BP481" s="64"/>
      <c r="BQ481" s="64"/>
      <c r="BR481" s="64"/>
      <c r="BS481" s="64"/>
      <c r="BT481" s="64"/>
      <c r="BU481" s="64"/>
      <c r="BV481" s="64"/>
      <c r="BW481" s="64"/>
      <c r="BX481" s="64"/>
      <c r="BY481" s="64"/>
      <c r="BZ481" s="64"/>
      <c r="CA481" s="64"/>
      <c r="CB481" s="64"/>
      <c r="CC481" s="64"/>
      <c r="CD481" s="64"/>
      <c r="CE481" s="64"/>
      <c r="CF481" s="64"/>
      <c r="CG481" s="64"/>
      <c r="CH481" s="64"/>
      <c r="CI481" s="64"/>
      <c r="CJ481" s="64"/>
      <c r="CK481" s="64"/>
      <c r="CL481" s="64"/>
      <c r="CM481" s="64"/>
      <c r="CN481" s="64"/>
      <c r="CO481" s="64"/>
      <c r="CP481" s="64"/>
      <c r="CQ481" s="64"/>
      <c r="CR481" s="64"/>
      <c r="CS481" s="64"/>
      <c r="CT481" s="64"/>
      <c r="CU481" s="64"/>
      <c r="CV481" s="64"/>
      <c r="CW481" s="64"/>
      <c r="CX481" s="64"/>
      <c r="CY481" s="64"/>
      <c r="CZ481" s="64"/>
      <c r="DA481" s="64"/>
      <c r="DB481" s="64"/>
      <c r="DC481" s="64"/>
      <c r="DD481" s="64"/>
      <c r="DE481" s="64"/>
      <c r="DF481" s="64"/>
      <c r="DG481" s="64"/>
      <c r="DH481" s="64"/>
      <c r="DI481" s="64"/>
      <c r="DJ481" s="64"/>
      <c r="DK481" s="64"/>
      <c r="DL481" s="64"/>
      <c r="DM481" s="64"/>
      <c r="DN481" s="64"/>
      <c r="DO481" s="64"/>
      <c r="DP481" s="64"/>
      <c r="DQ481" s="64"/>
      <c r="DR481" s="64"/>
      <c r="DS481" s="64"/>
      <c r="DT481" s="64"/>
      <c r="DU481" s="64"/>
      <c r="DV481" s="64"/>
      <c r="DW481" s="64"/>
      <c r="DX481" s="64"/>
      <c r="DY481" s="64"/>
      <c r="DZ481" s="64"/>
      <c r="EA481" s="64"/>
      <c r="EB481" s="64"/>
      <c r="EC481" s="64"/>
      <c r="ED481" s="64"/>
      <c r="EE481" s="64"/>
      <c r="EF481" s="64"/>
      <c r="EG481" s="64"/>
      <c r="EH481" s="64"/>
    </row>
    <row r="482" spans="1:138" x14ac:dyDescent="0.3">
      <c r="A482" s="131"/>
      <c r="B482" s="131"/>
      <c r="C482" s="131" t="s">
        <v>43</v>
      </c>
      <c r="D482" s="131">
        <f>(I469-F482*A469)/B470</f>
        <v>-6.1790103653213739</v>
      </c>
      <c r="E482" s="131" t="s">
        <v>46</v>
      </c>
      <c r="F482" s="131">
        <f>(B472/B474)</f>
        <v>2.5090860822225052</v>
      </c>
      <c r="G482" s="241"/>
      <c r="H482" s="241"/>
      <c r="I482" s="241"/>
      <c r="J482" s="241"/>
      <c r="K482" s="241"/>
      <c r="L482" s="241"/>
      <c r="M482" s="241"/>
      <c r="N482" s="241"/>
      <c r="O482" s="241"/>
      <c r="P482" s="241"/>
      <c r="Q482" s="241"/>
      <c r="R482" s="241"/>
      <c r="S482" s="241"/>
      <c r="T482" s="241"/>
      <c r="U482" s="241"/>
      <c r="V482" s="241"/>
      <c r="W482" s="241"/>
      <c r="X482" s="241"/>
      <c r="Y482" s="241"/>
      <c r="Z482" s="241"/>
      <c r="AA482" s="241"/>
      <c r="AB482" s="241"/>
      <c r="AC482" s="241"/>
      <c r="AD482" s="241"/>
      <c r="AE482" s="241"/>
      <c r="AF482" s="241"/>
      <c r="AG482" s="241"/>
      <c r="AH482" s="241"/>
      <c r="AI482" s="241"/>
      <c r="AJ482" s="241"/>
      <c r="AK482" s="241"/>
      <c r="AL482" s="241"/>
      <c r="AM482" s="241"/>
      <c r="AN482" s="241"/>
      <c r="AO482" s="241"/>
      <c r="AP482" s="241"/>
      <c r="AQ482" s="241"/>
      <c r="AR482" s="241"/>
      <c r="AS482" s="241"/>
      <c r="AT482" s="241"/>
      <c r="AU482" s="241"/>
      <c r="AV482" s="241"/>
      <c r="AW482" s="241"/>
      <c r="AX482" s="241"/>
      <c r="AY482" s="241"/>
      <c r="AZ482" s="241"/>
      <c r="BA482" s="241"/>
      <c r="BB482" s="241"/>
      <c r="BC482" s="241"/>
      <c r="BD482" s="241"/>
      <c r="BE482" s="64"/>
      <c r="BF482" s="64"/>
      <c r="BG482" s="64"/>
      <c r="BH482" s="64"/>
      <c r="BI482" s="64"/>
      <c r="BJ482" s="64"/>
      <c r="BK482" s="64"/>
      <c r="BL482" s="64"/>
      <c r="BM482" s="64"/>
      <c r="BN482" s="64"/>
      <c r="BO482" s="64"/>
      <c r="BP482" s="64"/>
      <c r="BQ482" s="64"/>
      <c r="BR482" s="64"/>
      <c r="BS482" s="64"/>
      <c r="BT482" s="64"/>
      <c r="BU482" s="64"/>
      <c r="BV482" s="64"/>
      <c r="BW482" s="64"/>
      <c r="BX482" s="64"/>
      <c r="BY482" s="64"/>
      <c r="BZ482" s="64"/>
      <c r="CA482" s="64"/>
      <c r="CB482" s="64"/>
      <c r="CC482" s="64"/>
      <c r="CD482" s="64"/>
      <c r="CE482" s="64"/>
      <c r="CF482" s="64"/>
      <c r="CG482" s="64"/>
      <c r="CH482" s="64"/>
      <c r="CI482" s="64"/>
      <c r="CJ482" s="64"/>
      <c r="CK482" s="64"/>
      <c r="CL482" s="64"/>
      <c r="CM482" s="64"/>
      <c r="CN482" s="64"/>
      <c r="CO482" s="64"/>
      <c r="CP482" s="64"/>
      <c r="CQ482" s="64"/>
      <c r="CR482" s="64"/>
      <c r="CS482" s="64"/>
      <c r="CT482" s="64"/>
      <c r="CU482" s="64"/>
      <c r="CV482" s="64"/>
      <c r="CW482" s="64"/>
      <c r="CX482" s="64"/>
      <c r="CY482" s="64"/>
      <c r="CZ482" s="64"/>
      <c r="DA482" s="64"/>
      <c r="DB482" s="64"/>
      <c r="DC482" s="64"/>
      <c r="DD482" s="64"/>
      <c r="DE482" s="64"/>
      <c r="DF482" s="64"/>
      <c r="DG482" s="64"/>
      <c r="DH482" s="64"/>
      <c r="DI482" s="64"/>
      <c r="DJ482" s="64"/>
      <c r="DK482" s="64"/>
      <c r="DL482" s="64"/>
      <c r="DM482" s="64"/>
      <c r="DN482" s="64"/>
      <c r="DO482" s="64"/>
      <c r="DP482" s="64"/>
      <c r="DQ482" s="64"/>
      <c r="DR482" s="64"/>
      <c r="DS482" s="64"/>
      <c r="DT482" s="64"/>
      <c r="DU482" s="64"/>
      <c r="DV482" s="64"/>
      <c r="DW482" s="64"/>
      <c r="DX482" s="64"/>
      <c r="DY482" s="64"/>
      <c r="DZ482" s="64"/>
      <c r="EA482" s="64"/>
      <c r="EB482" s="64"/>
      <c r="EC482" s="64"/>
      <c r="ED482" s="64"/>
      <c r="EE482" s="64"/>
      <c r="EF482" s="64"/>
      <c r="EG482" s="64"/>
      <c r="EH482" s="64"/>
    </row>
    <row r="483" spans="1:138" x14ac:dyDescent="0.3">
      <c r="A483" s="131"/>
      <c r="B483" s="131"/>
      <c r="C483" s="131"/>
      <c r="D483" s="131"/>
      <c r="E483" s="131"/>
      <c r="F483" s="131"/>
      <c r="G483" s="241"/>
      <c r="H483" s="241"/>
      <c r="I483" s="241"/>
      <c r="J483" s="241"/>
      <c r="K483" s="241"/>
      <c r="L483" s="241"/>
      <c r="M483" s="241"/>
      <c r="N483" s="241"/>
      <c r="O483" s="241"/>
      <c r="P483" s="241"/>
      <c r="Q483" s="241"/>
      <c r="R483" s="241"/>
      <c r="S483" s="241"/>
      <c r="T483" s="241"/>
      <c r="U483" s="241"/>
      <c r="V483" s="241"/>
      <c r="W483" s="241"/>
      <c r="X483" s="241"/>
      <c r="Y483" s="241"/>
      <c r="Z483" s="241"/>
      <c r="AA483" s="241"/>
      <c r="AB483" s="241"/>
      <c r="AC483" s="241"/>
      <c r="AD483" s="241"/>
      <c r="AE483" s="241"/>
      <c r="AF483" s="241"/>
      <c r="AG483" s="241"/>
      <c r="AH483" s="241"/>
      <c r="AI483" s="241"/>
      <c r="AJ483" s="241"/>
      <c r="AK483" s="241"/>
      <c r="AL483" s="241"/>
      <c r="AM483" s="241"/>
      <c r="AN483" s="241"/>
      <c r="AO483" s="241"/>
      <c r="AP483" s="241"/>
      <c r="AQ483" s="241"/>
      <c r="AR483" s="241"/>
      <c r="AS483" s="241"/>
      <c r="AT483" s="241"/>
      <c r="AU483" s="241"/>
      <c r="AV483" s="241"/>
      <c r="AW483" s="241"/>
      <c r="AX483" s="241"/>
      <c r="AY483" s="241"/>
      <c r="AZ483" s="241"/>
      <c r="BA483" s="241"/>
      <c r="BB483" s="241"/>
      <c r="BC483" s="241"/>
      <c r="BD483" s="241"/>
      <c r="BE483" s="64"/>
      <c r="BF483" s="64"/>
      <c r="BG483" s="64"/>
      <c r="BH483" s="64"/>
      <c r="BI483" s="64"/>
      <c r="BJ483" s="64"/>
      <c r="BK483" s="64"/>
      <c r="BL483" s="64"/>
      <c r="BM483" s="64"/>
      <c r="BN483" s="64"/>
      <c r="BO483" s="64"/>
      <c r="BP483" s="64"/>
      <c r="BQ483" s="64"/>
      <c r="BR483" s="64"/>
      <c r="BS483" s="64"/>
      <c r="BT483" s="64"/>
      <c r="BU483" s="64"/>
      <c r="BV483" s="64"/>
      <c r="BW483" s="64"/>
      <c r="BX483" s="64"/>
      <c r="BY483" s="64"/>
      <c r="BZ483" s="64"/>
      <c r="CA483" s="64"/>
      <c r="CB483" s="64"/>
      <c r="CC483" s="64"/>
      <c r="CD483" s="64"/>
      <c r="CE483" s="64"/>
      <c r="CF483" s="64"/>
      <c r="CG483" s="64"/>
      <c r="CH483" s="64"/>
      <c r="CI483" s="64"/>
      <c r="CJ483" s="64"/>
      <c r="CK483" s="64"/>
      <c r="CL483" s="64"/>
      <c r="CM483" s="64"/>
      <c r="CN483" s="64"/>
      <c r="CO483" s="64"/>
      <c r="CP483" s="64"/>
      <c r="CQ483" s="64"/>
      <c r="CR483" s="64"/>
      <c r="CS483" s="64"/>
      <c r="CT483" s="64"/>
      <c r="CU483" s="64"/>
      <c r="CV483" s="64"/>
      <c r="CW483" s="64"/>
      <c r="CX483" s="64"/>
      <c r="CY483" s="64"/>
      <c r="CZ483" s="64"/>
      <c r="DA483" s="64"/>
      <c r="DB483" s="64"/>
      <c r="DC483" s="64"/>
      <c r="DD483" s="64"/>
      <c r="DE483" s="64"/>
      <c r="DF483" s="64"/>
      <c r="DG483" s="64"/>
      <c r="DH483" s="64"/>
      <c r="DI483" s="64"/>
      <c r="DJ483" s="64"/>
      <c r="DK483" s="64"/>
      <c r="DL483" s="64"/>
      <c r="DM483" s="64"/>
      <c r="DN483" s="64"/>
      <c r="DO483" s="64"/>
      <c r="DP483" s="64"/>
      <c r="DQ483" s="64"/>
      <c r="DR483" s="64"/>
      <c r="DS483" s="64"/>
      <c r="DT483" s="64"/>
      <c r="DU483" s="64"/>
      <c r="DV483" s="64"/>
      <c r="DW483" s="64"/>
      <c r="DX483" s="64"/>
      <c r="DY483" s="64"/>
      <c r="DZ483" s="64"/>
      <c r="EA483" s="64"/>
      <c r="EB483" s="64"/>
      <c r="EC483" s="64"/>
      <c r="ED483" s="64"/>
      <c r="EE483" s="64"/>
      <c r="EF483" s="64"/>
      <c r="EG483" s="64"/>
      <c r="EH483" s="64"/>
    </row>
    <row r="484" spans="1:138" x14ac:dyDescent="0.3">
      <c r="A484" s="131"/>
      <c r="B484" s="131"/>
      <c r="C484" s="131" t="s">
        <v>44</v>
      </c>
      <c r="D484" s="131">
        <f>((2.71828184^(-D482/F482)))-ABS(V428-W428)</f>
        <v>11.735915099647354</v>
      </c>
      <c r="E484" s="131" t="s">
        <v>47</v>
      </c>
      <c r="F484" s="131">
        <f>'FALL A'!$F$159</f>
        <v>2</v>
      </c>
      <c r="G484" s="241"/>
      <c r="H484" s="241"/>
      <c r="I484" s="241"/>
      <c r="J484" s="241"/>
      <c r="K484" s="241"/>
      <c r="L484" s="241"/>
      <c r="M484" s="241"/>
      <c r="N484" s="241"/>
      <c r="O484" s="241"/>
      <c r="P484" s="241"/>
      <c r="Q484" s="241"/>
      <c r="R484" s="241"/>
      <c r="S484" s="241"/>
      <c r="T484" s="241"/>
      <c r="U484" s="241"/>
      <c r="V484" s="241"/>
      <c r="W484" s="241"/>
      <c r="X484" s="241"/>
      <c r="Y484" s="241"/>
      <c r="Z484" s="241"/>
      <c r="AA484" s="241"/>
      <c r="AB484" s="241"/>
      <c r="AC484" s="241"/>
      <c r="AD484" s="241"/>
      <c r="AE484" s="241"/>
      <c r="AF484" s="241"/>
      <c r="AG484" s="241"/>
      <c r="AH484" s="241"/>
      <c r="AI484" s="241"/>
      <c r="AJ484" s="241"/>
      <c r="AK484" s="241"/>
      <c r="AL484" s="241"/>
      <c r="AM484" s="241"/>
      <c r="AN484" s="241"/>
      <c r="AO484" s="241"/>
      <c r="AP484" s="241"/>
      <c r="AQ484" s="241"/>
      <c r="AR484" s="241"/>
      <c r="AS484" s="241"/>
      <c r="AT484" s="241"/>
      <c r="AU484" s="241"/>
      <c r="AV484" s="241"/>
      <c r="AW484" s="241"/>
      <c r="AX484" s="241"/>
      <c r="AY484" s="241"/>
      <c r="AZ484" s="241"/>
      <c r="BA484" s="241"/>
      <c r="BB484" s="241"/>
      <c r="BC484" s="241"/>
      <c r="BD484" s="241"/>
      <c r="BE484" s="64"/>
      <c r="BF484" s="64"/>
      <c r="BG484" s="64"/>
      <c r="BH484" s="64"/>
      <c r="BI484" s="64"/>
      <c r="BJ484" s="64"/>
      <c r="BK484" s="64"/>
      <c r="BL484" s="64"/>
      <c r="BM484" s="64"/>
      <c r="BN484" s="64"/>
      <c r="BO484" s="64"/>
      <c r="BP484" s="64"/>
      <c r="BQ484" s="64"/>
      <c r="BR484" s="64"/>
      <c r="BS484" s="64"/>
      <c r="BT484" s="64"/>
      <c r="BU484" s="64"/>
      <c r="BV484" s="64"/>
      <c r="BW484" s="64"/>
      <c r="BX484" s="64"/>
      <c r="BY484" s="64"/>
      <c r="BZ484" s="64"/>
      <c r="CA484" s="64"/>
      <c r="CB484" s="64"/>
      <c r="CC484" s="64"/>
      <c r="CD484" s="64"/>
      <c r="CE484" s="64"/>
      <c r="CF484" s="64"/>
      <c r="CG484" s="64"/>
      <c r="CH484" s="64"/>
      <c r="CI484" s="64"/>
      <c r="CJ484" s="64"/>
      <c r="CK484" s="64"/>
      <c r="CL484" s="64"/>
      <c r="CM484" s="64"/>
      <c r="CN484" s="64"/>
      <c r="CO484" s="64"/>
      <c r="CP484" s="64"/>
      <c r="CQ484" s="64"/>
      <c r="CR484" s="64"/>
      <c r="CS484" s="64"/>
      <c r="CT484" s="64"/>
      <c r="CU484" s="64"/>
      <c r="CV484" s="64"/>
      <c r="CW484" s="64"/>
      <c r="CX484" s="64"/>
      <c r="CY484" s="64"/>
      <c r="CZ484" s="64"/>
      <c r="DA484" s="64"/>
      <c r="DB484" s="64"/>
      <c r="DC484" s="64"/>
      <c r="DD484" s="64"/>
      <c r="DE484" s="64"/>
      <c r="DF484" s="64"/>
      <c r="DG484" s="64"/>
      <c r="DH484" s="64"/>
      <c r="DI484" s="64"/>
      <c r="DJ484" s="64"/>
      <c r="DK484" s="64"/>
      <c r="DL484" s="64"/>
      <c r="DM484" s="64"/>
      <c r="DN484" s="64"/>
      <c r="DO484" s="64"/>
      <c r="DP484" s="64"/>
      <c r="DQ484" s="64"/>
      <c r="DR484" s="64"/>
      <c r="DS484" s="64"/>
      <c r="DT484" s="64"/>
      <c r="DU484" s="64"/>
      <c r="DV484" s="64"/>
      <c r="DW484" s="64"/>
      <c r="DX484" s="64"/>
      <c r="DY484" s="64"/>
      <c r="DZ484" s="64"/>
      <c r="EA484" s="64"/>
      <c r="EB484" s="64"/>
      <c r="EC484" s="64"/>
      <c r="ED484" s="64"/>
      <c r="EE484" s="64"/>
      <c r="EF484" s="64"/>
      <c r="EG484" s="64"/>
      <c r="EH484" s="64"/>
    </row>
    <row r="485" spans="1:138" x14ac:dyDescent="0.3">
      <c r="A485" s="131"/>
      <c r="B485" s="131"/>
      <c r="C485" s="131"/>
      <c r="D485" s="131"/>
      <c r="E485" s="131"/>
      <c r="F485" s="131"/>
      <c r="G485" s="241"/>
      <c r="H485" s="241"/>
      <c r="I485" s="241"/>
      <c r="J485" s="241"/>
      <c r="K485" s="241"/>
      <c r="L485" s="241"/>
      <c r="M485" s="241"/>
      <c r="N485" s="241"/>
      <c r="O485" s="241"/>
      <c r="P485" s="241"/>
      <c r="Q485" s="241"/>
      <c r="R485" s="241"/>
      <c r="S485" s="241"/>
      <c r="T485" s="241"/>
      <c r="U485" s="241"/>
      <c r="V485" s="241"/>
      <c r="W485" s="241"/>
      <c r="X485" s="241"/>
      <c r="Y485" s="241"/>
      <c r="Z485" s="241"/>
      <c r="AA485" s="241"/>
      <c r="AB485" s="241"/>
      <c r="AC485" s="241"/>
      <c r="AD485" s="241"/>
      <c r="AE485" s="241"/>
      <c r="AF485" s="241"/>
      <c r="AG485" s="241"/>
      <c r="AH485" s="241"/>
      <c r="AI485" s="241"/>
      <c r="AJ485" s="241"/>
      <c r="AK485" s="241"/>
      <c r="AL485" s="241"/>
      <c r="AM485" s="241"/>
      <c r="AN485" s="241"/>
      <c r="AO485" s="241"/>
      <c r="AP485" s="241"/>
      <c r="AQ485" s="241"/>
      <c r="AR485" s="241"/>
      <c r="AS485" s="241"/>
      <c r="AT485" s="241"/>
      <c r="AU485" s="241"/>
      <c r="AV485" s="241"/>
      <c r="AW485" s="241"/>
      <c r="AX485" s="241"/>
      <c r="AY485" s="241"/>
      <c r="AZ485" s="241"/>
      <c r="BA485" s="241"/>
      <c r="BB485" s="241"/>
      <c r="BC485" s="241"/>
      <c r="BD485" s="241"/>
      <c r="BE485" s="64"/>
      <c r="BF485" s="64"/>
      <c r="BG485" s="64"/>
      <c r="BH485" s="64"/>
      <c r="BI485" s="64"/>
      <c r="BJ485" s="64"/>
      <c r="BK485" s="64"/>
      <c r="BL485" s="64"/>
      <c r="BM485" s="64"/>
      <c r="BN485" s="64"/>
      <c r="BO485" s="64"/>
      <c r="BP485" s="64"/>
      <c r="BQ485" s="64"/>
      <c r="BR485" s="64"/>
      <c r="BS485" s="64"/>
      <c r="BT485" s="64"/>
      <c r="BU485" s="64"/>
      <c r="BV485" s="64"/>
      <c r="BW485" s="64"/>
      <c r="BX485" s="64"/>
      <c r="BY485" s="64"/>
      <c r="BZ485" s="64"/>
      <c r="CA485" s="64"/>
      <c r="CB485" s="64"/>
      <c r="CC485" s="64"/>
      <c r="CD485" s="64"/>
      <c r="CE485" s="64"/>
      <c r="CF485" s="64"/>
      <c r="CG485" s="64"/>
      <c r="CH485" s="64"/>
      <c r="CI485" s="64"/>
      <c r="CJ485" s="64"/>
      <c r="CK485" s="64"/>
      <c r="CL485" s="64"/>
      <c r="CM485" s="64"/>
      <c r="CN485" s="64"/>
      <c r="CO485" s="64"/>
      <c r="CP485" s="64"/>
      <c r="CQ485" s="64"/>
      <c r="CR485" s="64"/>
      <c r="CS485" s="64"/>
      <c r="CT485" s="64"/>
      <c r="CU485" s="64"/>
      <c r="CV485" s="64"/>
      <c r="CW485" s="64"/>
      <c r="CX485" s="64"/>
      <c r="CY485" s="64"/>
      <c r="CZ485" s="64"/>
      <c r="DA485" s="64"/>
      <c r="DB485" s="64"/>
      <c r="DC485" s="64"/>
      <c r="DD485" s="64"/>
      <c r="DE485" s="64"/>
      <c r="DF485" s="64"/>
      <c r="DG485" s="64"/>
      <c r="DH485" s="64"/>
      <c r="DI485" s="64"/>
      <c r="DJ485" s="64"/>
      <c r="DK485" s="64"/>
      <c r="DL485" s="64"/>
      <c r="DM485" s="64"/>
      <c r="DN485" s="64"/>
      <c r="DO485" s="64"/>
      <c r="DP485" s="64"/>
      <c r="DQ485" s="64"/>
      <c r="DR485" s="64"/>
      <c r="DS485" s="64"/>
      <c r="DT485" s="64"/>
      <c r="DU485" s="64"/>
      <c r="DV485" s="64"/>
      <c r="DW485" s="64"/>
      <c r="DX485" s="64"/>
      <c r="DY485" s="64"/>
      <c r="DZ485" s="64"/>
      <c r="EA485" s="64"/>
      <c r="EB485" s="64"/>
      <c r="EC485" s="64"/>
      <c r="ED485" s="64"/>
      <c r="EE485" s="64"/>
      <c r="EF485" s="64"/>
      <c r="EG485" s="64"/>
      <c r="EH485" s="64"/>
    </row>
    <row r="486" spans="1:138" x14ac:dyDescent="0.3">
      <c r="A486" s="131"/>
      <c r="B486" s="131"/>
      <c r="C486" s="131" t="s">
        <v>45</v>
      </c>
      <c r="D486" s="131">
        <f>(E467+F486)</f>
        <v>41.400000005964444</v>
      </c>
      <c r="E486" s="131" t="s">
        <v>35</v>
      </c>
      <c r="F486" s="131">
        <f>(MAX(B347:B386)-MIN(B347:B386))*0.8</f>
        <v>17.600000035145058</v>
      </c>
      <c r="G486" s="241"/>
      <c r="H486" s="241"/>
      <c r="I486" s="241"/>
      <c r="J486" s="241"/>
      <c r="K486" s="241"/>
      <c r="L486" s="241"/>
      <c r="M486" s="241"/>
      <c r="N486" s="241"/>
      <c r="O486" s="241"/>
      <c r="P486" s="241"/>
      <c r="Q486" s="241"/>
      <c r="R486" s="241"/>
      <c r="S486" s="241"/>
      <c r="T486" s="241"/>
      <c r="U486" s="241"/>
      <c r="V486" s="241"/>
      <c r="W486" s="241"/>
      <c r="X486" s="241"/>
      <c r="Y486" s="241"/>
      <c r="Z486" s="241"/>
      <c r="AA486" s="241"/>
      <c r="AB486" s="241"/>
      <c r="AC486" s="241"/>
      <c r="AD486" s="241"/>
      <c r="AE486" s="241"/>
      <c r="AF486" s="241"/>
      <c r="AG486" s="241"/>
      <c r="AH486" s="241"/>
      <c r="AI486" s="241"/>
      <c r="AJ486" s="241"/>
      <c r="AK486" s="241"/>
      <c r="AL486" s="241"/>
      <c r="AM486" s="241"/>
      <c r="AN486" s="241"/>
      <c r="AO486" s="241"/>
      <c r="AP486" s="241"/>
      <c r="AQ486" s="241"/>
      <c r="AR486" s="241"/>
      <c r="AS486" s="241"/>
      <c r="AT486" s="241"/>
      <c r="AU486" s="241"/>
      <c r="AV486" s="241"/>
      <c r="AW486" s="241"/>
      <c r="AX486" s="241"/>
      <c r="AY486" s="241"/>
      <c r="AZ486" s="241"/>
      <c r="BA486" s="241"/>
      <c r="BB486" s="241"/>
      <c r="BC486" s="241"/>
      <c r="BD486" s="241"/>
      <c r="BE486" s="64"/>
      <c r="BF486" s="64"/>
      <c r="BG486" s="64"/>
      <c r="BH486" s="64"/>
      <c r="BI486" s="64"/>
      <c r="BJ486" s="64"/>
      <c r="BK486" s="64"/>
      <c r="BL486" s="64"/>
      <c r="BM486" s="64"/>
      <c r="BN486" s="64"/>
      <c r="BO486" s="64"/>
      <c r="BP486" s="64"/>
      <c r="BQ486" s="64"/>
      <c r="BR486" s="64"/>
      <c r="BS486" s="64"/>
      <c r="BT486" s="64"/>
      <c r="BU486" s="64"/>
      <c r="BV486" s="64"/>
      <c r="BW486" s="64"/>
      <c r="BX486" s="64"/>
      <c r="BY486" s="64"/>
      <c r="BZ486" s="64"/>
      <c r="CA486" s="64"/>
      <c r="CB486" s="64"/>
      <c r="CC486" s="64"/>
      <c r="CD486" s="64"/>
      <c r="CE486" s="64"/>
      <c r="CF486" s="64"/>
      <c r="CG486" s="64"/>
      <c r="CH486" s="64"/>
      <c r="CI486" s="64"/>
      <c r="CJ486" s="64"/>
      <c r="CK486" s="64"/>
      <c r="CL486" s="64"/>
      <c r="CM486" s="64"/>
      <c r="CN486" s="64"/>
      <c r="CO486" s="64"/>
      <c r="CP486" s="64"/>
      <c r="CQ486" s="64"/>
      <c r="CR486" s="64"/>
      <c r="CS486" s="64"/>
      <c r="CT486" s="64"/>
      <c r="CU486" s="64"/>
      <c r="CV486" s="64"/>
      <c r="CW486" s="64"/>
      <c r="CX486" s="64"/>
      <c r="CY486" s="64"/>
      <c r="CZ486" s="64"/>
      <c r="DA486" s="64"/>
      <c r="DB486" s="64"/>
      <c r="DC486" s="64"/>
      <c r="DD486" s="64"/>
      <c r="DE486" s="64"/>
      <c r="DF486" s="64"/>
      <c r="DG486" s="64"/>
      <c r="DH486" s="64"/>
      <c r="DI486" s="64"/>
      <c r="DJ486" s="64"/>
      <c r="DK486" s="64"/>
      <c r="DL486" s="64"/>
      <c r="DM486" s="64"/>
      <c r="DN486" s="64"/>
      <c r="DO486" s="64"/>
      <c r="DP486" s="64"/>
      <c r="DQ486" s="64"/>
      <c r="DR486" s="64"/>
      <c r="DS486" s="64"/>
      <c r="DT486" s="64"/>
      <c r="DU486" s="64"/>
      <c r="DV486" s="64"/>
      <c r="DW486" s="64"/>
      <c r="DX486" s="64"/>
      <c r="DY486" s="64"/>
      <c r="DZ486" s="64"/>
      <c r="EA486" s="64"/>
      <c r="EB486" s="64"/>
      <c r="EC486" s="64"/>
      <c r="ED486" s="64"/>
      <c r="EE486" s="64"/>
      <c r="EF486" s="64"/>
      <c r="EG486" s="64"/>
      <c r="EH486" s="64"/>
    </row>
    <row r="487" spans="1:138" x14ac:dyDescent="0.3">
      <c r="A487" s="131"/>
      <c r="B487" s="131"/>
      <c r="C487" s="131"/>
      <c r="D487" s="131"/>
      <c r="E487" s="131"/>
      <c r="F487" s="131"/>
      <c r="G487" s="241"/>
      <c r="H487" s="241"/>
      <c r="I487" s="241"/>
      <c r="J487" s="241"/>
      <c r="K487" s="241"/>
      <c r="L487" s="241"/>
      <c r="M487" s="241"/>
      <c r="N487" s="241"/>
      <c r="O487" s="241"/>
      <c r="P487" s="241"/>
      <c r="Q487" s="241"/>
      <c r="R487" s="241"/>
      <c r="S487" s="241"/>
      <c r="T487" s="241"/>
      <c r="U487" s="241"/>
      <c r="V487" s="241"/>
      <c r="W487" s="241"/>
      <c r="X487" s="241"/>
      <c r="Y487" s="241"/>
      <c r="Z487" s="241"/>
      <c r="AA487" s="241"/>
      <c r="AB487" s="241"/>
      <c r="AC487" s="241"/>
      <c r="AD487" s="241"/>
      <c r="AE487" s="241"/>
      <c r="AF487" s="241"/>
      <c r="AG487" s="241"/>
      <c r="AH487" s="241"/>
      <c r="AI487" s="241"/>
      <c r="AJ487" s="241"/>
      <c r="AK487" s="241"/>
      <c r="AL487" s="241"/>
      <c r="AM487" s="241"/>
      <c r="AN487" s="241"/>
      <c r="AO487" s="241"/>
      <c r="AP487" s="241"/>
      <c r="AQ487" s="241"/>
      <c r="AR487" s="241"/>
      <c r="AS487" s="241"/>
      <c r="AT487" s="241"/>
      <c r="AU487" s="241"/>
      <c r="AV487" s="241"/>
      <c r="AW487" s="241"/>
      <c r="AX487" s="241"/>
      <c r="AY487" s="241"/>
      <c r="AZ487" s="241"/>
      <c r="BA487" s="241"/>
      <c r="BB487" s="241"/>
      <c r="BC487" s="241"/>
      <c r="BD487" s="241"/>
      <c r="BE487" s="64"/>
      <c r="BF487" s="64"/>
      <c r="BG487" s="64"/>
      <c r="BH487" s="64"/>
      <c r="BI487" s="64"/>
      <c r="BJ487" s="64"/>
      <c r="BK487" s="64"/>
      <c r="BL487" s="64"/>
      <c r="BM487" s="64"/>
      <c r="BN487" s="64"/>
      <c r="BO487" s="64"/>
      <c r="BP487" s="64"/>
      <c r="BQ487" s="64"/>
      <c r="BR487" s="64"/>
      <c r="BS487" s="64"/>
      <c r="BT487" s="64"/>
      <c r="BU487" s="64"/>
      <c r="BV487" s="64"/>
      <c r="BW487" s="64"/>
      <c r="BX487" s="64"/>
      <c r="BY487" s="64"/>
      <c r="BZ487" s="64"/>
      <c r="CA487" s="64"/>
      <c r="CB487" s="64"/>
      <c r="CC487" s="64"/>
      <c r="CD487" s="64"/>
      <c r="CE487" s="64"/>
      <c r="CF487" s="64"/>
      <c r="CG487" s="64"/>
      <c r="CH487" s="64"/>
      <c r="CI487" s="64"/>
      <c r="CJ487" s="64"/>
      <c r="CK487" s="64"/>
      <c r="CL487" s="64"/>
      <c r="CM487" s="64"/>
      <c r="CN487" s="64"/>
      <c r="CO487" s="64"/>
      <c r="CP487" s="64"/>
      <c r="CQ487" s="64"/>
      <c r="CR487" s="64"/>
      <c r="CS487" s="64"/>
      <c r="CT487" s="64"/>
      <c r="CU487" s="64"/>
      <c r="CV487" s="64"/>
      <c r="CW487" s="64"/>
      <c r="CX487" s="64"/>
      <c r="CY487" s="64"/>
      <c r="CZ487" s="64"/>
      <c r="DA487" s="64"/>
      <c r="DB487" s="64"/>
      <c r="DC487" s="64"/>
      <c r="DD487" s="64"/>
      <c r="DE487" s="64"/>
      <c r="DF487" s="64"/>
      <c r="DG487" s="64"/>
      <c r="DH487" s="64"/>
      <c r="DI487" s="64"/>
      <c r="DJ487" s="64"/>
      <c r="DK487" s="64"/>
      <c r="DL487" s="64"/>
      <c r="DM487" s="64"/>
      <c r="DN487" s="64"/>
      <c r="DO487" s="64"/>
      <c r="DP487" s="64"/>
      <c r="DQ487" s="64"/>
      <c r="DR487" s="64"/>
      <c r="DS487" s="64"/>
      <c r="DT487" s="64"/>
      <c r="DU487" s="64"/>
      <c r="DV487" s="64"/>
      <c r="DW487" s="64"/>
      <c r="DX487" s="64"/>
      <c r="DY487" s="64"/>
      <c r="DZ487" s="64"/>
      <c r="EA487" s="64"/>
      <c r="EB487" s="64"/>
      <c r="EC487" s="64"/>
      <c r="ED487" s="64"/>
      <c r="EE487" s="64"/>
      <c r="EF487" s="64"/>
      <c r="EG487" s="64"/>
      <c r="EH487" s="64"/>
    </row>
    <row r="488" spans="1:138" x14ac:dyDescent="0.3">
      <c r="A488" s="131"/>
      <c r="B488" s="131"/>
      <c r="C488" s="131" t="s">
        <v>37</v>
      </c>
      <c r="D488" s="131">
        <f>IF(A467&lt;D484,0,F478)</f>
        <v>0</v>
      </c>
      <c r="E488" s="131" t="s">
        <v>39</v>
      </c>
      <c r="F488" s="131">
        <f>IF(A428&gt;D484,0,D484)</f>
        <v>11.735915099647354</v>
      </c>
      <c r="G488" s="241"/>
      <c r="H488" s="241"/>
      <c r="I488" s="241"/>
      <c r="J488" s="241"/>
      <c r="K488" s="241"/>
      <c r="L488" s="241"/>
      <c r="M488" s="241"/>
      <c r="N488" s="241"/>
      <c r="O488" s="241"/>
      <c r="P488" s="241"/>
      <c r="Q488" s="241"/>
      <c r="R488" s="241"/>
      <c r="S488" s="241"/>
      <c r="T488" s="241"/>
      <c r="U488" s="241"/>
      <c r="V488" s="241"/>
      <c r="W488" s="241"/>
      <c r="X488" s="241"/>
      <c r="Y488" s="241"/>
      <c r="Z488" s="241"/>
      <c r="AA488" s="241"/>
      <c r="AB488" s="241"/>
      <c r="AC488" s="241"/>
      <c r="AD488" s="241"/>
      <c r="AE488" s="241"/>
      <c r="AF488" s="241"/>
      <c r="AG488" s="241"/>
      <c r="AH488" s="241"/>
      <c r="AI488" s="241"/>
      <c r="AJ488" s="241"/>
      <c r="AK488" s="241"/>
      <c r="AL488" s="241"/>
      <c r="AM488" s="241"/>
      <c r="AN488" s="241"/>
      <c r="AO488" s="241"/>
      <c r="AP488" s="241"/>
      <c r="AQ488" s="241"/>
      <c r="AR488" s="241"/>
      <c r="AS488" s="241"/>
      <c r="AT488" s="241"/>
      <c r="AU488" s="241"/>
      <c r="AV488" s="241"/>
      <c r="AW488" s="241"/>
      <c r="AX488" s="241"/>
      <c r="AY488" s="241"/>
      <c r="AZ488" s="241"/>
      <c r="BA488" s="241"/>
      <c r="BB488" s="241"/>
      <c r="BC488" s="241"/>
      <c r="BD488" s="241"/>
      <c r="BE488" s="64"/>
      <c r="BF488" s="64"/>
      <c r="BG488" s="64"/>
      <c r="BH488" s="64"/>
      <c r="BI488" s="64"/>
      <c r="BJ488" s="64"/>
      <c r="BK488" s="64"/>
      <c r="BL488" s="64"/>
      <c r="BM488" s="64"/>
      <c r="BN488" s="64"/>
      <c r="BO488" s="64"/>
      <c r="BP488" s="64"/>
      <c r="BQ488" s="64"/>
      <c r="BR488" s="64"/>
      <c r="BS488" s="64"/>
      <c r="BT488" s="64"/>
      <c r="BU488" s="64"/>
      <c r="BV488" s="64"/>
      <c r="BW488" s="64"/>
      <c r="BX488" s="64"/>
      <c r="BY488" s="64"/>
      <c r="BZ488" s="64"/>
      <c r="CA488" s="64"/>
      <c r="CB488" s="64"/>
      <c r="CC488" s="64"/>
      <c r="CD488" s="64"/>
      <c r="CE488" s="64"/>
      <c r="CF488" s="64"/>
      <c r="CG488" s="64"/>
      <c r="CH488" s="64"/>
      <c r="CI488" s="64"/>
      <c r="CJ488" s="64"/>
      <c r="CK488" s="64"/>
      <c r="CL488" s="64"/>
      <c r="CM488" s="64"/>
      <c r="CN488" s="64"/>
      <c r="CO488" s="64"/>
      <c r="CP488" s="64"/>
      <c r="CQ488" s="64"/>
      <c r="CR488" s="64"/>
      <c r="CS488" s="64"/>
      <c r="CT488" s="64"/>
      <c r="CU488" s="64"/>
      <c r="CV488" s="64"/>
      <c r="CW488" s="64"/>
      <c r="CX488" s="64"/>
      <c r="CY488" s="64"/>
      <c r="CZ488" s="64"/>
      <c r="DA488" s="64"/>
      <c r="DB488" s="64"/>
      <c r="DC488" s="64"/>
      <c r="DD488" s="64"/>
      <c r="DE488" s="64"/>
      <c r="DF488" s="64"/>
      <c r="DG488" s="64"/>
      <c r="DH488" s="64"/>
      <c r="DI488" s="64"/>
      <c r="DJ488" s="64"/>
      <c r="DK488" s="64"/>
      <c r="DL488" s="64"/>
      <c r="DM488" s="64"/>
      <c r="DN488" s="64"/>
      <c r="DO488" s="64"/>
      <c r="DP488" s="64"/>
      <c r="DQ488" s="64"/>
      <c r="DR488" s="64"/>
      <c r="DS488" s="64"/>
      <c r="DT488" s="64"/>
      <c r="DU488" s="64"/>
      <c r="DV488" s="64"/>
      <c r="DW488" s="64"/>
      <c r="DX488" s="64"/>
      <c r="DY488" s="64"/>
      <c r="DZ488" s="64"/>
      <c r="EA488" s="64"/>
      <c r="EB488" s="64"/>
      <c r="EC488" s="64"/>
      <c r="ED488" s="64"/>
      <c r="EE488" s="64"/>
      <c r="EF488" s="64"/>
      <c r="EG488" s="64"/>
      <c r="EH488" s="64"/>
    </row>
    <row r="489" spans="1:138" x14ac:dyDescent="0.3">
      <c r="A489" s="131"/>
      <c r="B489" s="131"/>
      <c r="C489" s="131"/>
      <c r="D489" s="131"/>
      <c r="E489" s="131"/>
      <c r="F489" s="131"/>
      <c r="G489" s="241"/>
      <c r="H489" s="241"/>
      <c r="I489" s="241"/>
      <c r="J489" s="241"/>
      <c r="K489" s="241"/>
      <c r="L489" s="241"/>
      <c r="M489" s="241"/>
      <c r="N489" s="241"/>
      <c r="O489" s="241"/>
      <c r="P489" s="241"/>
      <c r="Q489" s="241"/>
      <c r="R489" s="241"/>
      <c r="S489" s="241"/>
      <c r="T489" s="241"/>
      <c r="U489" s="241"/>
      <c r="V489" s="241"/>
      <c r="W489" s="241"/>
      <c r="X489" s="241"/>
      <c r="Y489" s="241"/>
      <c r="Z489" s="241"/>
      <c r="AA489" s="241"/>
      <c r="AB489" s="241"/>
      <c r="AC489" s="241"/>
      <c r="AD489" s="241"/>
      <c r="AE489" s="241"/>
      <c r="AF489" s="241"/>
      <c r="AG489" s="241"/>
      <c r="AH489" s="241"/>
      <c r="AI489" s="241"/>
      <c r="AJ489" s="241"/>
      <c r="AK489" s="241"/>
      <c r="AL489" s="241"/>
      <c r="AM489" s="241"/>
      <c r="AN489" s="241"/>
      <c r="AO489" s="241"/>
      <c r="AP489" s="241"/>
      <c r="AQ489" s="241"/>
      <c r="AR489" s="241"/>
      <c r="AS489" s="241"/>
      <c r="AT489" s="241"/>
      <c r="AU489" s="241"/>
      <c r="AV489" s="241"/>
      <c r="AW489" s="241"/>
      <c r="AX489" s="241"/>
      <c r="AY489" s="241"/>
      <c r="AZ489" s="241"/>
      <c r="BA489" s="241"/>
      <c r="BB489" s="241"/>
      <c r="BC489" s="241"/>
      <c r="BD489" s="241"/>
      <c r="BE489" s="64"/>
      <c r="BF489" s="64"/>
      <c r="BG489" s="64"/>
      <c r="BH489" s="64"/>
      <c r="BI489" s="64"/>
      <c r="BJ489" s="64"/>
      <c r="BK489" s="64"/>
      <c r="BL489" s="64"/>
      <c r="BM489" s="64"/>
      <c r="BN489" s="64"/>
      <c r="BO489" s="64"/>
      <c r="BP489" s="64"/>
      <c r="BQ489" s="64"/>
      <c r="BR489" s="64"/>
      <c r="BS489" s="64"/>
      <c r="BT489" s="64"/>
      <c r="BU489" s="64"/>
      <c r="BV489" s="64"/>
      <c r="BW489" s="64"/>
      <c r="BX489" s="64"/>
      <c r="BY489" s="64"/>
      <c r="BZ489" s="64"/>
      <c r="CA489" s="64"/>
      <c r="CB489" s="64"/>
      <c r="CC489" s="64"/>
      <c r="CD489" s="64"/>
      <c r="CE489" s="64"/>
      <c r="CF489" s="64"/>
      <c r="CG489" s="64"/>
      <c r="CH489" s="64"/>
      <c r="CI489" s="64"/>
      <c r="CJ489" s="64"/>
      <c r="CK489" s="64"/>
      <c r="CL489" s="64"/>
      <c r="CM489" s="64"/>
      <c r="CN489" s="64"/>
      <c r="CO489" s="64"/>
      <c r="CP489" s="64"/>
      <c r="CQ489" s="64"/>
      <c r="CR489" s="64"/>
      <c r="CS489" s="64"/>
      <c r="CT489" s="64"/>
      <c r="CU489" s="64"/>
      <c r="CV489" s="64"/>
      <c r="CW489" s="64"/>
      <c r="CX489" s="64"/>
      <c r="CY489" s="64"/>
      <c r="CZ489" s="64"/>
      <c r="DA489" s="64"/>
      <c r="DB489" s="64"/>
      <c r="DC489" s="64"/>
      <c r="DD489" s="64"/>
      <c r="DE489" s="64"/>
      <c r="DF489" s="64"/>
      <c r="DG489" s="64"/>
      <c r="DH489" s="64"/>
      <c r="DI489" s="64"/>
      <c r="DJ489" s="64"/>
      <c r="DK489" s="64"/>
      <c r="DL489" s="64"/>
      <c r="DM489" s="64"/>
      <c r="DN489" s="64"/>
      <c r="DO489" s="64"/>
      <c r="DP489" s="64"/>
      <c r="DQ489" s="64"/>
      <c r="DR489" s="64"/>
      <c r="DS489" s="64"/>
      <c r="DT489" s="64"/>
      <c r="DU489" s="64"/>
      <c r="DV489" s="64"/>
      <c r="DW489" s="64"/>
      <c r="DX489" s="64"/>
      <c r="DY489" s="64"/>
      <c r="DZ489" s="64"/>
      <c r="EA489" s="64"/>
      <c r="EB489" s="64"/>
      <c r="EC489" s="64"/>
      <c r="ED489" s="64"/>
      <c r="EE489" s="64"/>
      <c r="EF489" s="64"/>
      <c r="EG489" s="64"/>
      <c r="EH489" s="64"/>
    </row>
    <row r="490" spans="1:138" x14ac:dyDescent="0.3">
      <c r="A490" s="131"/>
      <c r="B490" s="131"/>
      <c r="C490" s="131" t="s">
        <v>38</v>
      </c>
      <c r="D490" s="131" t="s">
        <v>36</v>
      </c>
      <c r="E490" s="131"/>
      <c r="F490" s="131"/>
      <c r="G490" s="241"/>
      <c r="H490" s="241"/>
      <c r="I490" s="241"/>
      <c r="J490" s="241"/>
      <c r="K490" s="241"/>
      <c r="L490" s="241"/>
      <c r="M490" s="241"/>
      <c r="N490" s="241"/>
      <c r="O490" s="241"/>
      <c r="P490" s="241"/>
      <c r="Q490" s="241"/>
      <c r="R490" s="241"/>
      <c r="S490" s="241"/>
      <c r="T490" s="241"/>
      <c r="U490" s="241"/>
      <c r="V490" s="241"/>
      <c r="W490" s="241"/>
      <c r="X490" s="241"/>
      <c r="Y490" s="241"/>
      <c r="Z490" s="241"/>
      <c r="AA490" s="241"/>
      <c r="AB490" s="241"/>
      <c r="AC490" s="241"/>
      <c r="AD490" s="241"/>
      <c r="AE490" s="241"/>
      <c r="AF490" s="241"/>
      <c r="AG490" s="241"/>
      <c r="AH490" s="241"/>
      <c r="AI490" s="241"/>
      <c r="AJ490" s="241"/>
      <c r="AK490" s="241"/>
      <c r="AL490" s="241"/>
      <c r="AM490" s="241"/>
      <c r="AN490" s="241"/>
      <c r="AO490" s="241"/>
      <c r="AP490" s="241"/>
      <c r="AQ490" s="241"/>
      <c r="AR490" s="241"/>
      <c r="AS490" s="241"/>
      <c r="AT490" s="241"/>
      <c r="AU490" s="241"/>
      <c r="AV490" s="241"/>
      <c r="AW490" s="241"/>
      <c r="AX490" s="241"/>
      <c r="AY490" s="241"/>
      <c r="AZ490" s="241"/>
      <c r="BA490" s="241"/>
      <c r="BB490" s="241"/>
      <c r="BC490" s="241"/>
      <c r="BD490" s="241"/>
      <c r="BE490" s="64"/>
      <c r="BF490" s="64"/>
      <c r="BG490" s="64"/>
      <c r="BH490" s="64"/>
      <c r="BI490" s="64"/>
      <c r="BJ490" s="64"/>
      <c r="BK490" s="64"/>
      <c r="BL490" s="64"/>
      <c r="BM490" s="64"/>
      <c r="BN490" s="64"/>
      <c r="BO490" s="64"/>
      <c r="BP490" s="64"/>
      <c r="BQ490" s="64"/>
      <c r="BR490" s="64"/>
      <c r="BS490" s="64"/>
      <c r="BT490" s="64"/>
      <c r="BU490" s="64"/>
      <c r="BV490" s="64"/>
      <c r="BW490" s="64"/>
      <c r="BX490" s="64"/>
      <c r="BY490" s="64"/>
      <c r="BZ490" s="64"/>
      <c r="CA490" s="64"/>
      <c r="CB490" s="64"/>
      <c r="CC490" s="64"/>
      <c r="CD490" s="64"/>
      <c r="CE490" s="64"/>
      <c r="CF490" s="64"/>
      <c r="CG490" s="64"/>
      <c r="CH490" s="64"/>
      <c r="CI490" s="64"/>
      <c r="CJ490" s="64"/>
      <c r="CK490" s="64"/>
      <c r="CL490" s="64"/>
      <c r="CM490" s="64"/>
      <c r="CN490" s="64"/>
      <c r="CO490" s="64"/>
      <c r="CP490" s="64"/>
      <c r="CQ490" s="64"/>
      <c r="CR490" s="64"/>
      <c r="CS490" s="64"/>
      <c r="CT490" s="64"/>
      <c r="CU490" s="64"/>
      <c r="CV490" s="64"/>
      <c r="CW490" s="64"/>
      <c r="CX490" s="64"/>
      <c r="CY490" s="64"/>
      <c r="CZ490" s="64"/>
      <c r="DA490" s="64"/>
      <c r="DB490" s="64"/>
      <c r="DC490" s="64"/>
      <c r="DD490" s="64"/>
      <c r="DE490" s="64"/>
      <c r="DF490" s="64"/>
      <c r="DG490" s="64"/>
      <c r="DH490" s="64"/>
      <c r="DI490" s="64"/>
      <c r="DJ490" s="64"/>
      <c r="DK490" s="64"/>
      <c r="DL490" s="64"/>
      <c r="DM490" s="64"/>
      <c r="DN490" s="64"/>
      <c r="DO490" s="64"/>
      <c r="DP490" s="64"/>
      <c r="DQ490" s="64"/>
      <c r="DR490" s="64"/>
      <c r="DS490" s="64"/>
      <c r="DT490" s="64"/>
      <c r="DU490" s="64"/>
      <c r="DV490" s="64"/>
      <c r="DW490" s="64"/>
      <c r="DX490" s="64"/>
      <c r="DY490" s="64"/>
      <c r="DZ490" s="64"/>
      <c r="EA490" s="64"/>
      <c r="EB490" s="64"/>
      <c r="EC490" s="64"/>
      <c r="ED490" s="64"/>
      <c r="EE490" s="64"/>
      <c r="EF490" s="64"/>
      <c r="EG490" s="64"/>
      <c r="EH490" s="64"/>
    </row>
    <row r="491" spans="1:138" x14ac:dyDescent="0.3">
      <c r="A491" s="131"/>
      <c r="B491" s="131"/>
      <c r="C491" s="131"/>
      <c r="D491" s="131"/>
      <c r="E491" s="131"/>
      <c r="F491" s="131"/>
      <c r="G491" s="241"/>
      <c r="H491" s="241"/>
      <c r="I491" s="241"/>
      <c r="J491" s="241"/>
      <c r="K491" s="241"/>
      <c r="L491" s="241"/>
      <c r="M491" s="241"/>
      <c r="N491" s="241"/>
      <c r="O491" s="241"/>
      <c r="P491" s="241"/>
      <c r="Q491" s="241"/>
      <c r="R491" s="241"/>
      <c r="S491" s="241"/>
      <c r="T491" s="241"/>
      <c r="U491" s="241"/>
      <c r="V491" s="241"/>
      <c r="W491" s="241"/>
      <c r="X491" s="241"/>
      <c r="Y491" s="241"/>
      <c r="Z491" s="241"/>
      <c r="AA491" s="241"/>
      <c r="AB491" s="241"/>
      <c r="AC491" s="241"/>
      <c r="AD491" s="241"/>
      <c r="AE491" s="241"/>
      <c r="AF491" s="241"/>
      <c r="AG491" s="241"/>
      <c r="AH491" s="241"/>
      <c r="AI491" s="241"/>
      <c r="AJ491" s="241"/>
      <c r="AK491" s="241"/>
      <c r="AL491" s="241"/>
      <c r="AM491" s="241"/>
      <c r="AN491" s="241"/>
      <c r="AO491" s="241"/>
      <c r="AP491" s="241"/>
      <c r="AQ491" s="241"/>
      <c r="AR491" s="241"/>
      <c r="AS491" s="241"/>
      <c r="AT491" s="241"/>
      <c r="AU491" s="241"/>
      <c r="AV491" s="241"/>
      <c r="AW491" s="241"/>
      <c r="AX491" s="241"/>
      <c r="AY491" s="241"/>
      <c r="AZ491" s="241"/>
      <c r="BA491" s="241"/>
      <c r="BB491" s="241"/>
      <c r="BC491" s="241"/>
      <c r="BD491" s="241"/>
      <c r="BE491" s="64"/>
      <c r="BF491" s="64"/>
      <c r="BG491" s="64"/>
      <c r="BH491" s="64"/>
      <c r="BI491" s="64"/>
      <c r="BJ491" s="64"/>
      <c r="BK491" s="64"/>
      <c r="BL491" s="64"/>
      <c r="BM491" s="64"/>
      <c r="BN491" s="64"/>
      <c r="BO491" s="64"/>
      <c r="BP491" s="64"/>
      <c r="BQ491" s="64"/>
      <c r="BR491" s="64"/>
      <c r="BS491" s="64"/>
      <c r="BT491" s="64"/>
      <c r="BU491" s="64"/>
      <c r="BV491" s="64"/>
      <c r="BW491" s="64"/>
      <c r="BX491" s="64"/>
      <c r="BY491" s="64"/>
      <c r="BZ491" s="64"/>
      <c r="CA491" s="64"/>
      <c r="CB491" s="64"/>
      <c r="CC491" s="64"/>
      <c r="CD491" s="64"/>
      <c r="CE491" s="64"/>
      <c r="CF491" s="64"/>
      <c r="CG491" s="64"/>
      <c r="CH491" s="64"/>
      <c r="CI491" s="64"/>
      <c r="CJ491" s="64"/>
      <c r="CK491" s="64"/>
      <c r="CL491" s="64"/>
      <c r="CM491" s="64"/>
      <c r="CN491" s="64"/>
      <c r="CO491" s="64"/>
      <c r="CP491" s="64"/>
      <c r="CQ491" s="64"/>
      <c r="CR491" s="64"/>
      <c r="CS491" s="64"/>
      <c r="CT491" s="64"/>
      <c r="CU491" s="64"/>
      <c r="CV491" s="64"/>
      <c r="CW491" s="64"/>
      <c r="CX491" s="64"/>
      <c r="CY491" s="64"/>
      <c r="CZ491" s="64"/>
      <c r="DA491" s="64"/>
      <c r="DB491" s="64"/>
      <c r="DC491" s="64"/>
      <c r="DD491" s="64"/>
      <c r="DE491" s="64"/>
      <c r="DF491" s="64"/>
      <c r="DG491" s="64"/>
      <c r="DH491" s="64"/>
      <c r="DI491" s="64"/>
      <c r="DJ491" s="64"/>
      <c r="DK491" s="64"/>
      <c r="DL491" s="64"/>
      <c r="DM491" s="64"/>
      <c r="DN491" s="64"/>
      <c r="DO491" s="64"/>
      <c r="DP491" s="64"/>
      <c r="DQ491" s="64"/>
      <c r="DR491" s="64"/>
      <c r="DS491" s="64"/>
      <c r="DT491" s="64"/>
      <c r="DU491" s="64"/>
      <c r="DV491" s="64"/>
      <c r="DW491" s="64"/>
      <c r="DX491" s="64"/>
      <c r="DY491" s="64"/>
      <c r="DZ491" s="64"/>
      <c r="EA491" s="64"/>
      <c r="EB491" s="64"/>
      <c r="EC491" s="64"/>
      <c r="ED491" s="64"/>
      <c r="EE491" s="64"/>
      <c r="EF491" s="64"/>
      <c r="EG491" s="64"/>
      <c r="EH491" s="64"/>
    </row>
    <row r="492" spans="1:138" x14ac:dyDescent="0.3">
      <c r="A492" s="131"/>
      <c r="B492" s="131"/>
      <c r="C492" s="131"/>
      <c r="D492" s="131"/>
      <c r="E492" s="131"/>
      <c r="F492" s="131"/>
      <c r="G492" s="241"/>
      <c r="H492" s="241"/>
      <c r="I492" s="241"/>
      <c r="J492" s="241"/>
      <c r="K492" s="241"/>
      <c r="L492" s="241"/>
      <c r="M492" s="241"/>
      <c r="N492" s="241"/>
      <c r="O492" s="241"/>
      <c r="P492" s="241"/>
      <c r="Q492" s="241"/>
      <c r="R492" s="241"/>
      <c r="S492" s="241"/>
      <c r="T492" s="241"/>
      <c r="U492" s="241"/>
      <c r="V492" s="241"/>
      <c r="W492" s="241"/>
      <c r="X492" s="241"/>
      <c r="Y492" s="241"/>
      <c r="Z492" s="241"/>
      <c r="AA492" s="241"/>
      <c r="AB492" s="241"/>
      <c r="AC492" s="241"/>
      <c r="AD492" s="241"/>
      <c r="AE492" s="241"/>
      <c r="AF492" s="241"/>
      <c r="AG492" s="241"/>
      <c r="AH492" s="241"/>
      <c r="AI492" s="241"/>
      <c r="AJ492" s="241"/>
      <c r="AK492" s="241"/>
      <c r="AL492" s="241"/>
      <c r="AM492" s="241"/>
      <c r="AN492" s="241"/>
      <c r="AO492" s="241"/>
      <c r="AP492" s="241"/>
      <c r="AQ492" s="241"/>
      <c r="AR492" s="241"/>
      <c r="AS492" s="241"/>
      <c r="AT492" s="241"/>
      <c r="AU492" s="241"/>
      <c r="AV492" s="241"/>
      <c r="AW492" s="241"/>
      <c r="AX492" s="241"/>
      <c r="AY492" s="241"/>
      <c r="AZ492" s="241"/>
      <c r="BA492" s="241"/>
      <c r="BB492" s="241"/>
      <c r="BC492" s="241"/>
      <c r="BD492" s="241"/>
      <c r="BE492" s="64"/>
      <c r="BF492" s="64"/>
      <c r="BG492" s="64"/>
      <c r="BH492" s="64"/>
      <c r="BI492" s="64"/>
      <c r="BJ492" s="64"/>
      <c r="BK492" s="64"/>
      <c r="BL492" s="64"/>
      <c r="BM492" s="64"/>
      <c r="BN492" s="64"/>
      <c r="BO492" s="64"/>
      <c r="BP492" s="64"/>
      <c r="BQ492" s="64"/>
      <c r="BR492" s="64"/>
      <c r="BS492" s="64"/>
      <c r="BT492" s="64"/>
      <c r="BU492" s="64"/>
      <c r="BV492" s="64"/>
      <c r="BW492" s="64"/>
      <c r="BX492" s="64"/>
      <c r="BY492" s="64"/>
      <c r="BZ492" s="64"/>
      <c r="CA492" s="64"/>
      <c r="CB492" s="64"/>
      <c r="CC492" s="64"/>
      <c r="CD492" s="64"/>
      <c r="CE492" s="64"/>
      <c r="CF492" s="64"/>
      <c r="CG492" s="64"/>
      <c r="CH492" s="64"/>
      <c r="CI492" s="64"/>
      <c r="CJ492" s="64"/>
      <c r="CK492" s="64"/>
      <c r="CL492" s="64"/>
      <c r="CM492" s="64"/>
      <c r="CN492" s="64"/>
      <c r="CO492" s="64"/>
      <c r="CP492" s="64"/>
      <c r="CQ492" s="64"/>
      <c r="CR492" s="64"/>
      <c r="CS492" s="64"/>
      <c r="CT492" s="64"/>
      <c r="CU492" s="64"/>
      <c r="CV492" s="64"/>
      <c r="CW492" s="64"/>
      <c r="CX492" s="64"/>
      <c r="CY492" s="64"/>
      <c r="CZ492" s="64"/>
      <c r="DA492" s="64"/>
      <c r="DB492" s="64"/>
      <c r="DC492" s="64"/>
      <c r="DD492" s="64"/>
      <c r="DE492" s="64"/>
      <c r="DF492" s="64"/>
      <c r="DG492" s="64"/>
      <c r="DH492" s="64"/>
      <c r="DI492" s="64"/>
      <c r="DJ492" s="64"/>
      <c r="DK492" s="64"/>
      <c r="DL492" s="64"/>
      <c r="DM492" s="64"/>
      <c r="DN492" s="64"/>
      <c r="DO492" s="64"/>
      <c r="DP492" s="64"/>
      <c r="DQ492" s="64"/>
      <c r="DR492" s="64"/>
      <c r="DS492" s="64"/>
      <c r="DT492" s="64"/>
      <c r="DU492" s="64"/>
      <c r="DV492" s="64"/>
      <c r="DW492" s="64"/>
      <c r="DX492" s="64"/>
      <c r="DY492" s="64"/>
      <c r="DZ492" s="64"/>
      <c r="EA492" s="64"/>
      <c r="EB492" s="64"/>
      <c r="EC492" s="64"/>
      <c r="ED492" s="64"/>
      <c r="EE492" s="64"/>
      <c r="EF492" s="64"/>
      <c r="EG492" s="64"/>
      <c r="EH492" s="64"/>
    </row>
    <row r="493" spans="1:138" x14ac:dyDescent="0.3">
      <c r="A493" s="131"/>
      <c r="B493" s="131"/>
      <c r="C493" s="131" t="s">
        <v>40</v>
      </c>
      <c r="D493" s="131"/>
      <c r="E493" s="131"/>
      <c r="F493" s="131"/>
      <c r="G493" s="241"/>
      <c r="H493" s="241"/>
      <c r="I493" s="241"/>
      <c r="J493" s="241"/>
      <c r="K493" s="241"/>
      <c r="L493" s="241"/>
      <c r="M493" s="241"/>
      <c r="N493" s="241"/>
      <c r="O493" s="241"/>
      <c r="P493" s="241"/>
      <c r="Q493" s="241"/>
      <c r="R493" s="241"/>
      <c r="S493" s="241"/>
      <c r="T493" s="241"/>
      <c r="U493" s="241"/>
      <c r="V493" s="241"/>
      <c r="W493" s="241"/>
      <c r="X493" s="241"/>
      <c r="Y493" s="241"/>
      <c r="Z493" s="241"/>
      <c r="AA493" s="241"/>
      <c r="AB493" s="241"/>
      <c r="AC493" s="241"/>
      <c r="AD493" s="241"/>
      <c r="AE493" s="241"/>
      <c r="AF493" s="241"/>
      <c r="AG493" s="241"/>
      <c r="AH493" s="241"/>
      <c r="AI493" s="241"/>
      <c r="AJ493" s="241"/>
      <c r="AK493" s="241"/>
      <c r="AL493" s="241"/>
      <c r="AM493" s="241"/>
      <c r="AN493" s="241"/>
      <c r="AO493" s="241"/>
      <c r="AP493" s="241"/>
      <c r="AQ493" s="241"/>
      <c r="AR493" s="241"/>
      <c r="AS493" s="241"/>
      <c r="AT493" s="241"/>
      <c r="AU493" s="241"/>
      <c r="AV493" s="241"/>
      <c r="AW493" s="241"/>
      <c r="AX493" s="241"/>
      <c r="AY493" s="241"/>
      <c r="AZ493" s="241"/>
      <c r="BA493" s="241"/>
      <c r="BB493" s="241"/>
      <c r="BC493" s="241"/>
      <c r="BD493" s="241"/>
      <c r="BE493" s="64"/>
      <c r="BF493" s="64"/>
      <c r="BG493" s="64"/>
      <c r="BH493" s="64"/>
      <c r="BI493" s="64"/>
      <c r="BJ493" s="64"/>
      <c r="BK493" s="64"/>
      <c r="BL493" s="64"/>
      <c r="BM493" s="64"/>
      <c r="BN493" s="64"/>
      <c r="BO493" s="64"/>
      <c r="BP493" s="64"/>
      <c r="BQ493" s="64"/>
      <c r="BR493" s="64"/>
      <c r="BS493" s="64"/>
      <c r="BT493" s="64"/>
      <c r="BU493" s="64"/>
      <c r="BV493" s="64"/>
      <c r="BW493" s="64"/>
      <c r="BX493" s="64"/>
      <c r="BY493" s="64"/>
      <c r="BZ493" s="64"/>
      <c r="CA493" s="64"/>
      <c r="CB493" s="64"/>
      <c r="CC493" s="64"/>
      <c r="CD493" s="64"/>
      <c r="CE493" s="64"/>
      <c r="CF493" s="64"/>
      <c r="CG493" s="64"/>
      <c r="CH493" s="64"/>
      <c r="CI493" s="64"/>
      <c r="CJ493" s="64"/>
      <c r="CK493" s="64"/>
      <c r="CL493" s="64"/>
      <c r="CM493" s="64"/>
      <c r="CN493" s="64"/>
      <c r="CO493" s="64"/>
      <c r="CP493" s="64"/>
      <c r="CQ493" s="64"/>
      <c r="CR493" s="64"/>
      <c r="CS493" s="64"/>
      <c r="CT493" s="64"/>
      <c r="CU493" s="64"/>
      <c r="CV493" s="64"/>
      <c r="CW493" s="64"/>
      <c r="CX493" s="64"/>
      <c r="CY493" s="64"/>
      <c r="CZ493" s="64"/>
      <c r="DA493" s="64"/>
      <c r="DB493" s="64"/>
      <c r="DC493" s="64"/>
      <c r="DD493" s="64"/>
      <c r="DE493" s="64"/>
      <c r="DF493" s="64"/>
      <c r="DG493" s="64"/>
      <c r="DH493" s="64"/>
      <c r="DI493" s="64"/>
      <c r="DJ493" s="64"/>
      <c r="DK493" s="64"/>
      <c r="DL493" s="64"/>
      <c r="DM493" s="64"/>
      <c r="DN493" s="64"/>
      <c r="DO493" s="64"/>
      <c r="DP493" s="64"/>
      <c r="DQ493" s="64"/>
      <c r="DR493" s="64"/>
      <c r="DS493" s="64"/>
      <c r="DT493" s="64"/>
      <c r="DU493" s="64"/>
      <c r="DV493" s="64"/>
      <c r="DW493" s="64"/>
      <c r="DX493" s="64"/>
      <c r="DY493" s="64"/>
      <c r="DZ493" s="64"/>
      <c r="EA493" s="64"/>
      <c r="EB493" s="64"/>
      <c r="EC493" s="64"/>
      <c r="ED493" s="64"/>
      <c r="EE493" s="64"/>
      <c r="EF493" s="64"/>
      <c r="EG493" s="64"/>
      <c r="EH493" s="64"/>
    </row>
    <row r="494" spans="1:138" x14ac:dyDescent="0.3">
      <c r="A494" s="131"/>
      <c r="B494" s="131"/>
      <c r="C494" s="131"/>
      <c r="D494" s="131"/>
      <c r="E494" s="131"/>
      <c r="F494" s="131"/>
      <c r="G494" s="241"/>
      <c r="H494" s="241"/>
      <c r="I494" s="241"/>
      <c r="J494" s="241"/>
      <c r="K494" s="241"/>
      <c r="L494" s="241"/>
      <c r="M494" s="241"/>
      <c r="N494" s="241"/>
      <c r="O494" s="241"/>
      <c r="P494" s="241"/>
      <c r="Q494" s="241"/>
      <c r="R494" s="241"/>
      <c r="S494" s="241"/>
      <c r="T494" s="241"/>
      <c r="U494" s="241"/>
      <c r="V494" s="241"/>
      <c r="W494" s="241"/>
      <c r="X494" s="241"/>
      <c r="Y494" s="241"/>
      <c r="Z494" s="241"/>
      <c r="AA494" s="241"/>
      <c r="AB494" s="241"/>
      <c r="AC494" s="241"/>
      <c r="AD494" s="241"/>
      <c r="AE494" s="241"/>
      <c r="AF494" s="241"/>
      <c r="AG494" s="241"/>
      <c r="AH494" s="241"/>
      <c r="AI494" s="241"/>
      <c r="AJ494" s="241"/>
      <c r="AK494" s="241"/>
      <c r="AL494" s="241"/>
      <c r="AM494" s="241"/>
      <c r="AN494" s="241"/>
      <c r="AO494" s="241"/>
      <c r="AP494" s="241"/>
      <c r="AQ494" s="241"/>
      <c r="AR494" s="241"/>
      <c r="AS494" s="241"/>
      <c r="AT494" s="241"/>
      <c r="AU494" s="241"/>
      <c r="AV494" s="241"/>
      <c r="AW494" s="241"/>
      <c r="AX494" s="241"/>
      <c r="AY494" s="241"/>
      <c r="AZ494" s="241"/>
      <c r="BA494" s="241"/>
      <c r="BB494" s="241"/>
      <c r="BC494" s="241"/>
      <c r="BD494" s="241"/>
      <c r="BE494" s="64"/>
      <c r="BF494" s="64"/>
      <c r="BG494" s="64"/>
      <c r="BH494" s="64"/>
      <c r="BI494" s="64"/>
      <c r="BJ494" s="64"/>
      <c r="BK494" s="64"/>
      <c r="BL494" s="64"/>
      <c r="BM494" s="64"/>
      <c r="BN494" s="64"/>
      <c r="BO494" s="64"/>
      <c r="BP494" s="64"/>
      <c r="BQ494" s="64"/>
      <c r="BR494" s="64"/>
      <c r="BS494" s="64"/>
      <c r="BT494" s="64"/>
      <c r="BU494" s="64"/>
      <c r="BV494" s="64"/>
      <c r="BW494" s="64"/>
      <c r="BX494" s="64"/>
      <c r="BY494" s="64"/>
      <c r="BZ494" s="64"/>
      <c r="CA494" s="64"/>
      <c r="CB494" s="64"/>
      <c r="CC494" s="64"/>
      <c r="CD494" s="64"/>
      <c r="CE494" s="64"/>
      <c r="CF494" s="64"/>
      <c r="CG494" s="64"/>
      <c r="CH494" s="64"/>
      <c r="CI494" s="64"/>
      <c r="CJ494" s="64"/>
      <c r="CK494" s="64"/>
      <c r="CL494" s="64"/>
      <c r="CM494" s="64"/>
      <c r="CN494" s="64"/>
      <c r="CO494" s="64"/>
      <c r="CP494" s="64"/>
      <c r="CQ494" s="64"/>
      <c r="CR494" s="64"/>
      <c r="CS494" s="64"/>
      <c r="CT494" s="64"/>
      <c r="CU494" s="64"/>
      <c r="CV494" s="64"/>
      <c r="CW494" s="64"/>
      <c r="CX494" s="64"/>
      <c r="CY494" s="64"/>
      <c r="CZ494" s="64"/>
      <c r="DA494" s="64"/>
      <c r="DB494" s="64"/>
      <c r="DC494" s="64"/>
      <c r="DD494" s="64"/>
      <c r="DE494" s="64"/>
      <c r="DF494" s="64"/>
      <c r="DG494" s="64"/>
      <c r="DH494" s="64"/>
      <c r="DI494" s="64"/>
      <c r="DJ494" s="64"/>
      <c r="DK494" s="64"/>
      <c r="DL494" s="64"/>
      <c r="DM494" s="64"/>
      <c r="DN494" s="64"/>
      <c r="DO494" s="64"/>
      <c r="DP494" s="64"/>
      <c r="DQ494" s="64"/>
      <c r="DR494" s="64"/>
      <c r="DS494" s="64"/>
      <c r="DT494" s="64"/>
      <c r="DU494" s="64"/>
      <c r="DV494" s="64"/>
      <c r="DW494" s="64"/>
      <c r="DX494" s="64"/>
      <c r="DY494" s="64"/>
      <c r="DZ494" s="64"/>
      <c r="EA494" s="64"/>
      <c r="EB494" s="64"/>
      <c r="EC494" s="64"/>
      <c r="ED494" s="64"/>
      <c r="EE494" s="64"/>
      <c r="EF494" s="64"/>
      <c r="EG494" s="64"/>
      <c r="EH494" s="64"/>
    </row>
    <row r="495" spans="1:138" x14ac:dyDescent="0.3">
      <c r="A495" s="131"/>
      <c r="B495" s="131"/>
      <c r="C495" s="131" t="s">
        <v>41</v>
      </c>
      <c r="D495" s="131">
        <v>700</v>
      </c>
      <c r="E495" s="131" t="s">
        <v>48</v>
      </c>
      <c r="F495" s="131">
        <f>((2.71828184^(F482*LN((D495)+ABS(V428-W428)))+D482)/((2.71828184^(F482*LN((D495)+ABS(V428-W428)))+D482)+1))*1</f>
        <v>0.99999992732178733</v>
      </c>
      <c r="G495" s="241"/>
      <c r="H495" s="241"/>
      <c r="I495" s="241"/>
      <c r="J495" s="241"/>
      <c r="K495" s="241"/>
      <c r="L495" s="241"/>
      <c r="M495" s="241"/>
      <c r="N495" s="241"/>
      <c r="O495" s="241"/>
      <c r="P495" s="241"/>
      <c r="Q495" s="241"/>
      <c r="R495" s="241"/>
      <c r="S495" s="241"/>
      <c r="T495" s="241"/>
      <c r="U495" s="241"/>
      <c r="V495" s="241"/>
      <c r="W495" s="241"/>
      <c r="X495" s="241"/>
      <c r="Y495" s="241"/>
      <c r="Z495" s="241"/>
      <c r="AA495" s="241"/>
      <c r="AB495" s="241"/>
      <c r="AC495" s="241"/>
      <c r="AD495" s="241"/>
      <c r="AE495" s="241"/>
      <c r="AF495" s="241"/>
      <c r="AG495" s="241"/>
      <c r="AH495" s="241"/>
      <c r="AI495" s="241"/>
      <c r="AJ495" s="241"/>
      <c r="AK495" s="241"/>
      <c r="AL495" s="241"/>
      <c r="AM495" s="241"/>
      <c r="AN495" s="241"/>
      <c r="AO495" s="241"/>
      <c r="AP495" s="241"/>
      <c r="AQ495" s="241"/>
      <c r="AR495" s="241"/>
      <c r="AS495" s="241"/>
      <c r="AT495" s="241"/>
      <c r="AU495" s="241"/>
      <c r="AV495" s="241"/>
      <c r="AW495" s="241"/>
      <c r="AX495" s="241"/>
      <c r="AY495" s="241"/>
      <c r="AZ495" s="241"/>
      <c r="BA495" s="241"/>
      <c r="BB495" s="241"/>
      <c r="BC495" s="241"/>
      <c r="BD495" s="241"/>
      <c r="BE495" s="64"/>
      <c r="BF495" s="64"/>
      <c r="BG495" s="64"/>
      <c r="BH495" s="64"/>
      <c r="BI495" s="64"/>
      <c r="BJ495" s="64"/>
      <c r="BK495" s="64"/>
      <c r="BL495" s="64"/>
      <c r="BM495" s="64"/>
      <c r="BN495" s="64"/>
      <c r="BO495" s="64"/>
      <c r="BP495" s="64"/>
      <c r="BQ495" s="64"/>
      <c r="BR495" s="64"/>
      <c r="BS495" s="64"/>
      <c r="BT495" s="64"/>
      <c r="BU495" s="64"/>
      <c r="BV495" s="64"/>
      <c r="BW495" s="64"/>
      <c r="BX495" s="64"/>
      <c r="BY495" s="64"/>
      <c r="BZ495" s="64"/>
      <c r="CA495" s="64"/>
      <c r="CB495" s="64"/>
      <c r="CC495" s="64"/>
      <c r="CD495" s="64"/>
      <c r="CE495" s="64"/>
      <c r="CF495" s="64"/>
      <c r="CG495" s="64"/>
      <c r="CH495" s="64"/>
      <c r="CI495" s="64"/>
      <c r="CJ495" s="64"/>
      <c r="CK495" s="64"/>
      <c r="CL495" s="64"/>
      <c r="CM495" s="64"/>
      <c r="CN495" s="64"/>
      <c r="CO495" s="64"/>
      <c r="CP495" s="64"/>
      <c r="CQ495" s="64"/>
      <c r="CR495" s="64"/>
      <c r="CS495" s="64"/>
      <c r="CT495" s="64"/>
      <c r="CU495" s="64"/>
      <c r="CV495" s="64"/>
      <c r="CW495" s="64"/>
      <c r="CX495" s="64"/>
      <c r="CY495" s="64"/>
      <c r="CZ495" s="64"/>
      <c r="DA495" s="64"/>
      <c r="DB495" s="64"/>
      <c r="DC495" s="64"/>
      <c r="DD495" s="64"/>
      <c r="DE495" s="64"/>
      <c r="DF495" s="64"/>
      <c r="DG495" s="64"/>
      <c r="DH495" s="64"/>
      <c r="DI495" s="64"/>
      <c r="DJ495" s="64"/>
      <c r="DK495" s="64"/>
      <c r="DL495" s="64"/>
      <c r="DM495" s="64"/>
      <c r="DN495" s="64"/>
      <c r="DO495" s="64"/>
      <c r="DP495" s="64"/>
      <c r="DQ495" s="64"/>
      <c r="DR495" s="64"/>
      <c r="DS495" s="64"/>
      <c r="DT495" s="64"/>
      <c r="DU495" s="64"/>
      <c r="DV495" s="64"/>
      <c r="DW495" s="64"/>
      <c r="DX495" s="64"/>
      <c r="DY495" s="64"/>
      <c r="DZ495" s="64"/>
      <c r="EA495" s="64"/>
      <c r="EB495" s="64"/>
      <c r="EC495" s="64"/>
      <c r="ED495" s="64"/>
      <c r="EE495" s="64"/>
      <c r="EF495" s="64"/>
      <c r="EG495" s="64"/>
      <c r="EH495" s="64"/>
    </row>
    <row r="496" spans="1:138" x14ac:dyDescent="0.3">
      <c r="A496" s="131"/>
      <c r="B496" s="131"/>
      <c r="C496" s="131" t="s">
        <v>87</v>
      </c>
      <c r="D496" s="131"/>
      <c r="E496" s="131"/>
      <c r="F496" s="131"/>
      <c r="G496" s="241"/>
      <c r="H496" s="241"/>
      <c r="I496" s="241"/>
      <c r="J496" s="241"/>
      <c r="K496" s="241"/>
      <c r="L496" s="241"/>
      <c r="M496" s="241"/>
      <c r="N496" s="241"/>
      <c r="O496" s="241"/>
      <c r="P496" s="241"/>
      <c r="Q496" s="241"/>
      <c r="R496" s="241"/>
      <c r="S496" s="241"/>
      <c r="T496" s="241"/>
      <c r="U496" s="241"/>
      <c r="V496" s="241"/>
      <c r="W496" s="241"/>
      <c r="X496" s="241"/>
      <c r="Y496" s="241"/>
      <c r="Z496" s="241"/>
      <c r="AA496" s="241"/>
      <c r="AB496" s="241"/>
      <c r="AC496" s="241"/>
      <c r="AD496" s="241"/>
      <c r="AE496" s="241"/>
      <c r="AF496" s="241"/>
      <c r="AG496" s="241"/>
      <c r="AH496" s="241"/>
      <c r="AI496" s="241"/>
      <c r="AJ496" s="241"/>
      <c r="AK496" s="241"/>
      <c r="AL496" s="241"/>
      <c r="AM496" s="241"/>
      <c r="AN496" s="241"/>
      <c r="AO496" s="241"/>
      <c r="AP496" s="241"/>
      <c r="AQ496" s="241"/>
      <c r="AR496" s="241"/>
      <c r="AS496" s="241"/>
      <c r="AT496" s="241"/>
      <c r="AU496" s="241"/>
      <c r="AV496" s="241"/>
      <c r="AW496" s="241"/>
      <c r="AX496" s="241"/>
      <c r="AY496" s="241"/>
      <c r="AZ496" s="241"/>
      <c r="BA496" s="241"/>
      <c r="BB496" s="241"/>
      <c r="BC496" s="241"/>
      <c r="BD496" s="241"/>
      <c r="BE496" s="64"/>
      <c r="BF496" s="64"/>
      <c r="BG496" s="64"/>
      <c r="BH496" s="64"/>
      <c r="BI496" s="64"/>
      <c r="BJ496" s="64"/>
      <c r="BK496" s="64"/>
      <c r="BL496" s="64"/>
      <c r="BM496" s="64"/>
      <c r="BN496" s="64"/>
      <c r="BO496" s="64"/>
      <c r="BP496" s="64"/>
      <c r="BQ496" s="64"/>
      <c r="BR496" s="64"/>
      <c r="BS496" s="64"/>
      <c r="BT496" s="64"/>
      <c r="BU496" s="64"/>
      <c r="BV496" s="64"/>
      <c r="BW496" s="64"/>
      <c r="BX496" s="64"/>
      <c r="BY496" s="64"/>
      <c r="BZ496" s="64"/>
      <c r="CA496" s="64"/>
      <c r="CB496" s="64"/>
      <c r="CC496" s="64"/>
      <c r="CD496" s="64"/>
      <c r="CE496" s="64"/>
      <c r="CF496" s="64"/>
      <c r="CG496" s="64"/>
      <c r="CH496" s="64"/>
      <c r="CI496" s="64"/>
      <c r="CJ496" s="64"/>
      <c r="CK496" s="64"/>
      <c r="CL496" s="64"/>
      <c r="CM496" s="64"/>
      <c r="CN496" s="64"/>
      <c r="CO496" s="64"/>
      <c r="CP496" s="64"/>
      <c r="CQ496" s="64"/>
      <c r="CR496" s="64"/>
      <c r="CS496" s="64"/>
      <c r="CT496" s="64"/>
      <c r="CU496" s="64"/>
      <c r="CV496" s="64"/>
      <c r="CW496" s="64"/>
      <c r="CX496" s="64"/>
      <c r="CY496" s="64"/>
      <c r="CZ496" s="64"/>
      <c r="DA496" s="64"/>
      <c r="DB496" s="64"/>
      <c r="DC496" s="64"/>
      <c r="DD496" s="64"/>
      <c r="DE496" s="64"/>
      <c r="DF496" s="64"/>
      <c r="DG496" s="64"/>
      <c r="DH496" s="64"/>
      <c r="DI496" s="64"/>
      <c r="DJ496" s="64"/>
      <c r="DK496" s="64"/>
      <c r="DL496" s="64"/>
      <c r="DM496" s="64"/>
      <c r="DN496" s="64"/>
      <c r="DO496" s="64"/>
      <c r="DP496" s="64"/>
      <c r="DQ496" s="64"/>
      <c r="DR496" s="64"/>
      <c r="DS496" s="64"/>
      <c r="DT496" s="64"/>
      <c r="DU496" s="64"/>
      <c r="DV496" s="64"/>
      <c r="DW496" s="64"/>
      <c r="DX496" s="64"/>
      <c r="DY496" s="64"/>
      <c r="DZ496" s="64"/>
      <c r="EA496" s="64"/>
      <c r="EB496" s="64"/>
      <c r="EC496" s="64"/>
      <c r="ED496" s="64"/>
      <c r="EE496" s="64"/>
      <c r="EF496" s="64"/>
      <c r="EG496" s="64"/>
      <c r="EH496" s="64"/>
    </row>
    <row r="497" spans="1:138" x14ac:dyDescent="0.3">
      <c r="A497" s="131"/>
      <c r="B497" s="131"/>
      <c r="C497" s="131"/>
      <c r="D497" s="131"/>
      <c r="E497" s="131"/>
      <c r="F497" s="131"/>
      <c r="G497" s="241"/>
      <c r="H497" s="241"/>
      <c r="I497" s="241"/>
      <c r="J497" s="241"/>
      <c r="K497" s="241"/>
      <c r="L497" s="241"/>
      <c r="M497" s="241"/>
      <c r="N497" s="241"/>
      <c r="O497" s="241"/>
      <c r="P497" s="241"/>
      <c r="Q497" s="241"/>
      <c r="R497" s="241"/>
      <c r="S497" s="241"/>
      <c r="T497" s="241"/>
      <c r="U497" s="241"/>
      <c r="V497" s="241"/>
      <c r="W497" s="241"/>
      <c r="X497" s="241"/>
      <c r="Y497" s="241"/>
      <c r="Z497" s="241"/>
      <c r="AA497" s="241"/>
      <c r="AB497" s="241"/>
      <c r="AC497" s="241"/>
      <c r="AD497" s="241"/>
      <c r="AE497" s="241"/>
      <c r="AF497" s="241"/>
      <c r="AG497" s="241"/>
      <c r="AH497" s="241"/>
      <c r="AI497" s="241"/>
      <c r="AJ497" s="241"/>
      <c r="AK497" s="241"/>
      <c r="AL497" s="241"/>
      <c r="AM497" s="241"/>
      <c r="AN497" s="241"/>
      <c r="AO497" s="241"/>
      <c r="AP497" s="241"/>
      <c r="AQ497" s="241"/>
      <c r="AR497" s="241"/>
      <c r="AS497" s="241"/>
      <c r="AT497" s="241"/>
      <c r="AU497" s="241"/>
      <c r="AV497" s="241"/>
      <c r="AW497" s="241"/>
      <c r="AX497" s="241"/>
      <c r="AY497" s="241"/>
      <c r="AZ497" s="241"/>
      <c r="BA497" s="241"/>
      <c r="BB497" s="241"/>
      <c r="BC497" s="241"/>
      <c r="BD497" s="241"/>
      <c r="BE497" s="64"/>
      <c r="BF497" s="64"/>
      <c r="BG497" s="64"/>
      <c r="BH497" s="64"/>
      <c r="BI497" s="64"/>
      <c r="BJ497" s="64"/>
      <c r="BK497" s="64"/>
      <c r="BL497" s="64"/>
      <c r="BM497" s="64"/>
      <c r="BN497" s="64"/>
      <c r="BO497" s="64"/>
      <c r="BP497" s="64"/>
      <c r="BQ497" s="64"/>
      <c r="BR497" s="64"/>
      <c r="BS497" s="64"/>
      <c r="BT497" s="64"/>
      <c r="BU497" s="64"/>
      <c r="BV497" s="64"/>
      <c r="BW497" s="64"/>
      <c r="BX497" s="64"/>
      <c r="BY497" s="64"/>
      <c r="BZ497" s="64"/>
      <c r="CA497" s="64"/>
      <c r="CB497" s="64"/>
      <c r="CC497" s="64"/>
      <c r="CD497" s="64"/>
      <c r="CE497" s="64"/>
      <c r="CF497" s="64"/>
      <c r="CG497" s="64"/>
      <c r="CH497" s="64"/>
      <c r="CI497" s="64"/>
      <c r="CJ497" s="64"/>
      <c r="CK497" s="64"/>
      <c r="CL497" s="64"/>
      <c r="CM497" s="64"/>
      <c r="CN497" s="64"/>
      <c r="CO497" s="64"/>
      <c r="CP497" s="64"/>
      <c r="CQ497" s="64"/>
      <c r="CR497" s="64"/>
      <c r="CS497" s="64"/>
      <c r="CT497" s="64"/>
      <c r="CU497" s="64"/>
      <c r="CV497" s="64"/>
      <c r="CW497" s="64"/>
      <c r="CX497" s="64"/>
      <c r="CY497" s="64"/>
      <c r="CZ497" s="64"/>
      <c r="DA497" s="64"/>
      <c r="DB497" s="64"/>
      <c r="DC497" s="64"/>
      <c r="DD497" s="64"/>
      <c r="DE497" s="64"/>
      <c r="DF497" s="64"/>
      <c r="DG497" s="64"/>
      <c r="DH497" s="64"/>
      <c r="DI497" s="64"/>
      <c r="DJ497" s="64"/>
      <c r="DK497" s="64"/>
      <c r="DL497" s="64"/>
      <c r="DM497" s="64"/>
      <c r="DN497" s="64"/>
      <c r="DO497" s="64"/>
      <c r="DP497" s="64"/>
      <c r="DQ497" s="64"/>
      <c r="DR497" s="64"/>
      <c r="DS497" s="64"/>
      <c r="DT497" s="64"/>
      <c r="DU497" s="64"/>
      <c r="DV497" s="64"/>
      <c r="DW497" s="64"/>
      <c r="DX497" s="64"/>
      <c r="DY497" s="64"/>
      <c r="DZ497" s="64"/>
      <c r="EA497" s="64"/>
      <c r="EB497" s="64"/>
      <c r="EC497" s="64"/>
      <c r="ED497" s="64"/>
      <c r="EE497" s="64"/>
      <c r="EF497" s="64"/>
      <c r="EG497" s="64"/>
      <c r="EH497" s="64"/>
    </row>
    <row r="498" spans="1:138" x14ac:dyDescent="0.3">
      <c r="A498" s="131"/>
      <c r="B498" s="131"/>
      <c r="C498" s="131" t="s">
        <v>42</v>
      </c>
      <c r="D498" s="131">
        <v>302.83999999999997</v>
      </c>
      <c r="E498" s="131" t="s">
        <v>49</v>
      </c>
      <c r="F498" s="131" t="e">
        <f>(2.71828184^((LN((D498/D486)/(1-(D498/D486)))-D482)/F482))</f>
        <v>#NUM!</v>
      </c>
      <c r="G498" s="241"/>
      <c r="H498" s="241"/>
      <c r="I498" s="241"/>
      <c r="J498" s="241"/>
      <c r="K498" s="241"/>
      <c r="L498" s="241"/>
      <c r="M498" s="241"/>
      <c r="N498" s="241"/>
      <c r="O498" s="241"/>
      <c r="P498" s="241"/>
      <c r="Q498" s="241"/>
      <c r="R498" s="241"/>
      <c r="S498" s="241"/>
      <c r="T498" s="241"/>
      <c r="U498" s="241"/>
      <c r="V498" s="241"/>
      <c r="W498" s="241"/>
      <c r="X498" s="241"/>
      <c r="Y498" s="241"/>
      <c r="Z498" s="241"/>
      <c r="AA498" s="241"/>
      <c r="AB498" s="241"/>
      <c r="AC498" s="241"/>
      <c r="AD498" s="241"/>
      <c r="AE498" s="241"/>
      <c r="AF498" s="241"/>
      <c r="AG498" s="241"/>
      <c r="AH498" s="241"/>
      <c r="AI498" s="241"/>
      <c r="AJ498" s="241"/>
      <c r="AK498" s="241"/>
      <c r="AL498" s="241"/>
      <c r="AM498" s="241"/>
      <c r="AN498" s="241"/>
      <c r="AO498" s="241"/>
      <c r="AP498" s="241"/>
      <c r="AQ498" s="241"/>
      <c r="AR498" s="241"/>
      <c r="AS498" s="241"/>
      <c r="AT498" s="241"/>
      <c r="AU498" s="241"/>
      <c r="AV498" s="241"/>
      <c r="AW498" s="241"/>
      <c r="AX498" s="241"/>
      <c r="AY498" s="241"/>
      <c r="AZ498" s="241"/>
      <c r="BA498" s="241"/>
      <c r="BB498" s="241"/>
      <c r="BC498" s="241"/>
      <c r="BD498" s="241"/>
      <c r="BE498" s="64"/>
      <c r="BF498" s="64"/>
      <c r="BG498" s="64"/>
      <c r="BH498" s="64"/>
      <c r="BI498" s="64"/>
      <c r="BJ498" s="64"/>
      <c r="BK498" s="64"/>
      <c r="BL498" s="64"/>
      <c r="BM498" s="64"/>
      <c r="BN498" s="64"/>
      <c r="BO498" s="64"/>
      <c r="BP498" s="64"/>
      <c r="BQ498" s="64"/>
      <c r="BR498" s="64"/>
      <c r="BS498" s="64"/>
      <c r="BT498" s="64"/>
      <c r="BU498" s="64"/>
      <c r="BV498" s="64"/>
      <c r="BW498" s="64"/>
      <c r="BX498" s="64"/>
      <c r="BY498" s="64"/>
      <c r="BZ498" s="64"/>
      <c r="CA498" s="64"/>
      <c r="CB498" s="64"/>
      <c r="CC498" s="64"/>
      <c r="CD498" s="64"/>
      <c r="CE498" s="64"/>
      <c r="CF498" s="64"/>
      <c r="CG498" s="64"/>
      <c r="CH498" s="64"/>
      <c r="CI498" s="64"/>
      <c r="CJ498" s="64"/>
      <c r="CK498" s="64"/>
      <c r="CL498" s="64"/>
      <c r="CM498" s="64"/>
      <c r="CN498" s="64"/>
      <c r="CO498" s="64"/>
      <c r="CP498" s="64"/>
      <c r="CQ498" s="64"/>
      <c r="CR498" s="64"/>
      <c r="CS498" s="64"/>
      <c r="CT498" s="64"/>
      <c r="CU498" s="64"/>
      <c r="CV498" s="64"/>
      <c r="CW498" s="64"/>
      <c r="CX498" s="64"/>
      <c r="CY498" s="64"/>
      <c r="CZ498" s="64"/>
      <c r="DA498" s="64"/>
      <c r="DB498" s="64"/>
      <c r="DC498" s="64"/>
      <c r="DD498" s="64"/>
      <c r="DE498" s="64"/>
      <c r="DF498" s="64"/>
      <c r="DG498" s="64"/>
      <c r="DH498" s="64"/>
      <c r="DI498" s="64"/>
      <c r="DJ498" s="64"/>
      <c r="DK498" s="64"/>
      <c r="DL498" s="64"/>
      <c r="DM498" s="64"/>
      <c r="DN498" s="64"/>
      <c r="DO498" s="64"/>
      <c r="DP498" s="64"/>
      <c r="DQ498" s="64"/>
      <c r="DR498" s="64"/>
      <c r="DS498" s="64"/>
      <c r="DT498" s="64"/>
      <c r="DU498" s="64"/>
      <c r="DV498" s="64"/>
      <c r="DW498" s="64"/>
      <c r="DX498" s="64"/>
      <c r="DY498" s="64"/>
      <c r="DZ498" s="64"/>
      <c r="EA498" s="64"/>
      <c r="EB498" s="64"/>
      <c r="EC498" s="64"/>
      <c r="ED498" s="64"/>
      <c r="EE498" s="64"/>
      <c r="EF498" s="64"/>
      <c r="EG498" s="64"/>
      <c r="EH498" s="64"/>
    </row>
    <row r="499" spans="1:138" x14ac:dyDescent="0.3">
      <c r="A499" s="131"/>
      <c r="B499" s="131"/>
      <c r="C499" s="131" t="s">
        <v>66</v>
      </c>
      <c r="D499" s="131"/>
      <c r="E499" s="131"/>
      <c r="F499" s="131"/>
      <c r="G499" s="241"/>
      <c r="H499" s="241"/>
      <c r="I499" s="241"/>
      <c r="J499" s="241"/>
      <c r="K499" s="241"/>
      <c r="L499" s="241"/>
      <c r="M499" s="241"/>
      <c r="N499" s="241"/>
      <c r="O499" s="241"/>
      <c r="P499" s="241"/>
      <c r="Q499" s="241"/>
      <c r="R499" s="241"/>
      <c r="S499" s="241"/>
      <c r="T499" s="241"/>
      <c r="U499" s="241"/>
      <c r="V499" s="241"/>
      <c r="W499" s="241"/>
      <c r="X499" s="241"/>
      <c r="Y499" s="241"/>
      <c r="Z499" s="241"/>
      <c r="AA499" s="241"/>
      <c r="AB499" s="241"/>
      <c r="AC499" s="241"/>
      <c r="AD499" s="241"/>
      <c r="AE499" s="241"/>
      <c r="AF499" s="241"/>
      <c r="AG499" s="241"/>
      <c r="AH499" s="241"/>
      <c r="AI499" s="241"/>
      <c r="AJ499" s="241"/>
      <c r="AK499" s="241"/>
      <c r="AL499" s="241"/>
      <c r="AM499" s="241"/>
      <c r="AN499" s="241"/>
      <c r="AO499" s="241"/>
      <c r="AP499" s="241"/>
      <c r="AQ499" s="241"/>
      <c r="AR499" s="241"/>
      <c r="AS499" s="241"/>
      <c r="AT499" s="241"/>
      <c r="AU499" s="241"/>
      <c r="AV499" s="241"/>
      <c r="AW499" s="241"/>
      <c r="AX499" s="241"/>
      <c r="AY499" s="241"/>
      <c r="AZ499" s="241"/>
      <c r="BA499" s="241"/>
      <c r="BB499" s="241"/>
      <c r="BC499" s="241"/>
      <c r="BD499" s="241"/>
      <c r="BE499" s="64"/>
      <c r="BF499" s="64"/>
      <c r="BG499" s="64"/>
      <c r="BH499" s="64"/>
      <c r="BI499" s="64"/>
      <c r="BJ499" s="64"/>
      <c r="BK499" s="64"/>
      <c r="BL499" s="64"/>
      <c r="BM499" s="64"/>
      <c r="BN499" s="64"/>
      <c r="BO499" s="64"/>
      <c r="BP499" s="64"/>
      <c r="BQ499" s="64"/>
      <c r="BR499" s="64"/>
      <c r="BS499" s="64"/>
      <c r="BT499" s="64"/>
      <c r="BU499" s="64"/>
      <c r="BV499" s="64"/>
      <c r="BW499" s="64"/>
      <c r="BX499" s="64"/>
      <c r="BY499" s="64"/>
      <c r="BZ499" s="64"/>
      <c r="CA499" s="64"/>
      <c r="CB499" s="64"/>
      <c r="CC499" s="64"/>
      <c r="CD499" s="64"/>
      <c r="CE499" s="64"/>
      <c r="CF499" s="64"/>
      <c r="CG499" s="64"/>
      <c r="CH499" s="64"/>
      <c r="CI499" s="64"/>
      <c r="CJ499" s="64"/>
      <c r="CK499" s="64"/>
      <c r="CL499" s="64"/>
      <c r="CM499" s="64"/>
      <c r="CN499" s="64"/>
      <c r="CO499" s="64"/>
      <c r="CP499" s="64"/>
      <c r="CQ499" s="64"/>
      <c r="CR499" s="64"/>
      <c r="CS499" s="64"/>
      <c r="CT499" s="64"/>
      <c r="CU499" s="64"/>
      <c r="CV499" s="64"/>
      <c r="CW499" s="64"/>
      <c r="CX499" s="64"/>
      <c r="CY499" s="64"/>
      <c r="CZ499" s="64"/>
      <c r="DA499" s="64"/>
      <c r="DB499" s="64"/>
      <c r="DC499" s="64"/>
      <c r="DD499" s="64"/>
      <c r="DE499" s="64"/>
      <c r="DF499" s="64"/>
      <c r="DG499" s="64"/>
      <c r="DH499" s="64"/>
      <c r="DI499" s="64"/>
      <c r="DJ499" s="64"/>
      <c r="DK499" s="64"/>
      <c r="DL499" s="64"/>
      <c r="DM499" s="64"/>
      <c r="DN499" s="64"/>
      <c r="DO499" s="64"/>
      <c r="DP499" s="64"/>
      <c r="DQ499" s="64"/>
      <c r="DR499" s="64"/>
      <c r="DS499" s="64"/>
      <c r="DT499" s="64"/>
      <c r="DU499" s="64"/>
      <c r="DV499" s="64"/>
      <c r="DW499" s="64"/>
      <c r="DX499" s="64"/>
      <c r="DY499" s="64"/>
      <c r="DZ499" s="64"/>
      <c r="EA499" s="64"/>
      <c r="EB499" s="64"/>
      <c r="EC499" s="64"/>
      <c r="ED499" s="64"/>
      <c r="EE499" s="64"/>
      <c r="EF499" s="64"/>
      <c r="EG499" s="64"/>
      <c r="EH499" s="64"/>
    </row>
    <row r="500" spans="1:138" x14ac:dyDescent="0.3">
      <c r="A500" s="131"/>
      <c r="B500" s="131"/>
      <c r="C500" s="131" t="s">
        <v>67</v>
      </c>
      <c r="D500" s="131"/>
      <c r="E500" s="131"/>
      <c r="F500" s="131"/>
      <c r="G500" s="241"/>
      <c r="H500" s="241"/>
      <c r="I500" s="241"/>
      <c r="J500" s="241"/>
      <c r="K500" s="241"/>
      <c r="L500" s="241"/>
      <c r="M500" s="241"/>
      <c r="N500" s="241"/>
      <c r="O500" s="241"/>
      <c r="P500" s="241"/>
      <c r="Q500" s="241"/>
      <c r="R500" s="241"/>
      <c r="S500" s="241"/>
      <c r="T500" s="241"/>
      <c r="U500" s="241"/>
      <c r="V500" s="241"/>
      <c r="W500" s="241"/>
      <c r="X500" s="241"/>
      <c r="Y500" s="241"/>
      <c r="Z500" s="241"/>
      <c r="AA500" s="241"/>
      <c r="AB500" s="241"/>
      <c r="AC500" s="241"/>
      <c r="AD500" s="241"/>
      <c r="AE500" s="241"/>
      <c r="AF500" s="241"/>
      <c r="AG500" s="241"/>
      <c r="AH500" s="241"/>
      <c r="AI500" s="241"/>
      <c r="AJ500" s="241"/>
      <c r="AK500" s="241"/>
      <c r="AL500" s="241"/>
      <c r="AM500" s="241"/>
      <c r="AN500" s="241"/>
      <c r="AO500" s="241"/>
      <c r="AP500" s="241"/>
      <c r="AQ500" s="241"/>
      <c r="AR500" s="241"/>
      <c r="AS500" s="241"/>
      <c r="AT500" s="241"/>
      <c r="AU500" s="241"/>
      <c r="AV500" s="241"/>
      <c r="AW500" s="241"/>
      <c r="AX500" s="241"/>
      <c r="AY500" s="241"/>
      <c r="AZ500" s="241"/>
      <c r="BA500" s="241"/>
      <c r="BB500" s="241"/>
      <c r="BC500" s="241"/>
      <c r="BD500" s="241"/>
      <c r="BE500" s="64"/>
      <c r="BF500" s="64"/>
      <c r="BG500" s="64"/>
      <c r="BH500" s="64"/>
      <c r="BI500" s="64"/>
      <c r="BJ500" s="64"/>
      <c r="BK500" s="64"/>
      <c r="BL500" s="64"/>
      <c r="BM500" s="64"/>
      <c r="BN500" s="64"/>
      <c r="BO500" s="64"/>
      <c r="BP500" s="64"/>
      <c r="BQ500" s="64"/>
      <c r="BR500" s="64"/>
      <c r="BS500" s="64"/>
      <c r="BT500" s="64"/>
      <c r="BU500" s="64"/>
      <c r="BV500" s="64"/>
      <c r="BW500" s="64"/>
      <c r="BX500" s="64"/>
      <c r="BY500" s="64"/>
      <c r="BZ500" s="64"/>
      <c r="CA500" s="64"/>
      <c r="CB500" s="64"/>
      <c r="CC500" s="64"/>
      <c r="CD500" s="64"/>
      <c r="CE500" s="64"/>
      <c r="CF500" s="64"/>
      <c r="CG500" s="64"/>
      <c r="CH500" s="64"/>
      <c r="CI500" s="64"/>
      <c r="CJ500" s="64"/>
      <c r="CK500" s="64"/>
      <c r="CL500" s="64"/>
      <c r="CM500" s="64"/>
      <c r="CN500" s="64"/>
      <c r="CO500" s="64"/>
      <c r="CP500" s="64"/>
      <c r="CQ500" s="64"/>
      <c r="CR500" s="64"/>
      <c r="CS500" s="64"/>
      <c r="CT500" s="64"/>
      <c r="CU500" s="64"/>
      <c r="CV500" s="64"/>
      <c r="CW500" s="64"/>
      <c r="CX500" s="64"/>
      <c r="CY500" s="64"/>
      <c r="CZ500" s="64"/>
      <c r="DA500" s="64"/>
      <c r="DB500" s="64"/>
      <c r="DC500" s="64"/>
      <c r="DD500" s="64"/>
      <c r="DE500" s="64"/>
      <c r="DF500" s="64"/>
      <c r="DG500" s="64"/>
      <c r="DH500" s="64"/>
      <c r="DI500" s="64"/>
      <c r="DJ500" s="64"/>
      <c r="DK500" s="64"/>
      <c r="DL500" s="64"/>
      <c r="DM500" s="64"/>
      <c r="DN500" s="64"/>
      <c r="DO500" s="64"/>
      <c r="DP500" s="64"/>
      <c r="DQ500" s="64"/>
      <c r="DR500" s="64"/>
      <c r="DS500" s="64"/>
      <c r="DT500" s="64"/>
      <c r="DU500" s="64"/>
      <c r="DV500" s="64"/>
      <c r="DW500" s="64"/>
      <c r="DX500" s="64"/>
      <c r="DY500" s="64"/>
      <c r="DZ500" s="64"/>
      <c r="EA500" s="64"/>
      <c r="EB500" s="64"/>
      <c r="EC500" s="64"/>
      <c r="ED500" s="64"/>
      <c r="EE500" s="64"/>
      <c r="EF500" s="64"/>
      <c r="EG500" s="64"/>
      <c r="EH500" s="64"/>
    </row>
    <row r="501" spans="1:138" x14ac:dyDescent="0.3">
      <c r="A501" s="131"/>
      <c r="B501" s="131"/>
      <c r="C501" s="131"/>
      <c r="D501" s="131"/>
      <c r="E501" s="131"/>
      <c r="F501" s="131"/>
      <c r="G501" s="241"/>
      <c r="H501" s="241"/>
      <c r="I501" s="241"/>
      <c r="J501" s="241"/>
      <c r="K501" s="241"/>
      <c r="L501" s="241"/>
      <c r="M501" s="241"/>
      <c r="N501" s="241"/>
      <c r="O501" s="241"/>
      <c r="P501" s="241"/>
      <c r="Q501" s="241"/>
      <c r="R501" s="241"/>
      <c r="S501" s="241"/>
      <c r="T501" s="241"/>
      <c r="U501" s="241"/>
      <c r="V501" s="241"/>
      <c r="W501" s="241"/>
      <c r="X501" s="241"/>
      <c r="Y501" s="241"/>
      <c r="Z501" s="241"/>
      <c r="AA501" s="241"/>
      <c r="AB501" s="241"/>
      <c r="AC501" s="241"/>
      <c r="AD501" s="241"/>
      <c r="AE501" s="241"/>
      <c r="AF501" s="241"/>
      <c r="AG501" s="241"/>
      <c r="AH501" s="241"/>
      <c r="AI501" s="241"/>
      <c r="AJ501" s="241"/>
      <c r="AK501" s="241"/>
      <c r="AL501" s="241"/>
      <c r="AM501" s="241"/>
      <c r="AN501" s="241"/>
      <c r="AO501" s="241"/>
      <c r="AP501" s="241"/>
      <c r="AQ501" s="241"/>
      <c r="AR501" s="241"/>
      <c r="AS501" s="241"/>
      <c r="AT501" s="241"/>
      <c r="AU501" s="241"/>
      <c r="AV501" s="241"/>
      <c r="AW501" s="241"/>
      <c r="AX501" s="241"/>
      <c r="AY501" s="241"/>
      <c r="AZ501" s="241"/>
      <c r="BA501" s="241"/>
      <c r="BB501" s="241"/>
      <c r="BC501" s="241"/>
      <c r="BD501" s="241"/>
      <c r="BE501" s="64"/>
      <c r="BF501" s="64"/>
      <c r="BG501" s="64"/>
      <c r="BH501" s="64"/>
      <c r="BI501" s="64"/>
      <c r="BJ501" s="64"/>
      <c r="BK501" s="64"/>
      <c r="BL501" s="64"/>
      <c r="BM501" s="64"/>
      <c r="BN501" s="64"/>
      <c r="BO501" s="64"/>
      <c r="BP501" s="64"/>
      <c r="BQ501" s="64"/>
      <c r="BR501" s="64"/>
      <c r="BS501" s="64"/>
      <c r="BT501" s="64"/>
      <c r="BU501" s="64"/>
      <c r="BV501" s="64"/>
      <c r="BW501" s="64"/>
      <c r="BX501" s="64"/>
      <c r="BY501" s="64"/>
      <c r="BZ501" s="64"/>
      <c r="CA501" s="64"/>
      <c r="CB501" s="64"/>
      <c r="CC501" s="64"/>
      <c r="CD501" s="64"/>
      <c r="CE501" s="64"/>
      <c r="CF501" s="64"/>
      <c r="CG501" s="64"/>
      <c r="CH501" s="64"/>
      <c r="CI501" s="64"/>
      <c r="CJ501" s="64"/>
      <c r="CK501" s="64"/>
      <c r="CL501" s="64"/>
      <c r="CM501" s="64"/>
      <c r="CN501" s="64"/>
      <c r="CO501" s="64"/>
      <c r="CP501" s="64"/>
      <c r="CQ501" s="64"/>
      <c r="CR501" s="64"/>
      <c r="CS501" s="64"/>
      <c r="CT501" s="64"/>
      <c r="CU501" s="64"/>
      <c r="CV501" s="64"/>
      <c r="CW501" s="64"/>
      <c r="CX501" s="64"/>
      <c r="CY501" s="64"/>
      <c r="CZ501" s="64"/>
      <c r="DA501" s="64"/>
      <c r="DB501" s="64"/>
      <c r="DC501" s="64"/>
      <c r="DD501" s="64"/>
      <c r="DE501" s="64"/>
      <c r="DF501" s="64"/>
      <c r="DG501" s="64"/>
      <c r="DH501" s="64"/>
      <c r="DI501" s="64"/>
      <c r="DJ501" s="64"/>
      <c r="DK501" s="64"/>
      <c r="DL501" s="64"/>
      <c r="DM501" s="64"/>
      <c r="DN501" s="64"/>
      <c r="DO501" s="64"/>
      <c r="DP501" s="64"/>
      <c r="DQ501" s="64"/>
      <c r="DR501" s="64"/>
      <c r="DS501" s="64"/>
      <c r="DT501" s="64"/>
      <c r="DU501" s="64"/>
      <c r="DV501" s="64"/>
      <c r="DW501" s="64"/>
      <c r="DX501" s="64"/>
      <c r="DY501" s="64"/>
      <c r="DZ501" s="64"/>
      <c r="EA501" s="64"/>
      <c r="EB501" s="64"/>
      <c r="EC501" s="64"/>
      <c r="ED501" s="64"/>
      <c r="EE501" s="64"/>
      <c r="EF501" s="64"/>
      <c r="EG501" s="64"/>
      <c r="EH501" s="64"/>
    </row>
    <row r="502" spans="1:138" x14ac:dyDescent="0.3">
      <c r="A502" s="131"/>
      <c r="B502" s="131"/>
      <c r="C502" s="131"/>
      <c r="D502" s="131"/>
      <c r="E502" s="131"/>
      <c r="F502" s="131"/>
      <c r="G502" s="241"/>
      <c r="H502" s="241"/>
      <c r="I502" s="241"/>
      <c r="J502" s="241"/>
      <c r="K502" s="241"/>
      <c r="L502" s="241"/>
      <c r="M502" s="241"/>
      <c r="N502" s="241"/>
      <c r="O502" s="241"/>
      <c r="P502" s="241"/>
      <c r="Q502" s="241"/>
      <c r="R502" s="241"/>
      <c r="S502" s="241"/>
      <c r="T502" s="241"/>
      <c r="U502" s="241"/>
      <c r="V502" s="241"/>
      <c r="W502" s="241"/>
      <c r="X502" s="241"/>
      <c r="Y502" s="241"/>
      <c r="Z502" s="241"/>
      <c r="AA502" s="241"/>
      <c r="AB502" s="241"/>
      <c r="AC502" s="241"/>
      <c r="AD502" s="241"/>
      <c r="AE502" s="241"/>
      <c r="AF502" s="241"/>
      <c r="AG502" s="241"/>
      <c r="AH502" s="241"/>
      <c r="AI502" s="241"/>
      <c r="AJ502" s="241"/>
      <c r="AK502" s="241"/>
      <c r="AL502" s="241"/>
      <c r="AM502" s="241"/>
      <c r="AN502" s="241"/>
      <c r="AO502" s="241"/>
      <c r="AP502" s="241"/>
      <c r="AQ502" s="241"/>
      <c r="AR502" s="241"/>
      <c r="AS502" s="241"/>
      <c r="AT502" s="241"/>
      <c r="AU502" s="241"/>
      <c r="AV502" s="241"/>
      <c r="AW502" s="241"/>
      <c r="AX502" s="241"/>
      <c r="AY502" s="241"/>
      <c r="AZ502" s="241"/>
      <c r="BA502" s="241"/>
      <c r="BB502" s="241"/>
      <c r="BC502" s="241"/>
      <c r="BD502" s="241"/>
      <c r="BE502" s="64"/>
      <c r="BF502" s="64"/>
      <c r="BG502" s="64"/>
      <c r="BH502" s="64"/>
      <c r="BI502" s="64"/>
      <c r="BJ502" s="64"/>
      <c r="BK502" s="64"/>
      <c r="BL502" s="64"/>
      <c r="BM502" s="64"/>
      <c r="BN502" s="64"/>
      <c r="BO502" s="64"/>
      <c r="BP502" s="64"/>
      <c r="BQ502" s="64"/>
      <c r="BR502" s="64"/>
      <c r="BS502" s="64"/>
      <c r="BT502" s="64"/>
      <c r="BU502" s="64"/>
      <c r="BV502" s="64"/>
      <c r="BW502" s="64"/>
      <c r="BX502" s="64"/>
      <c r="BY502" s="64"/>
      <c r="BZ502" s="64"/>
      <c r="CA502" s="64"/>
      <c r="CB502" s="64"/>
      <c r="CC502" s="64"/>
      <c r="CD502" s="64"/>
      <c r="CE502" s="64"/>
      <c r="CF502" s="64"/>
      <c r="CG502" s="64"/>
      <c r="CH502" s="64"/>
      <c r="CI502" s="64"/>
      <c r="CJ502" s="64"/>
      <c r="CK502" s="64"/>
      <c r="CL502" s="64"/>
      <c r="CM502" s="64"/>
      <c r="CN502" s="64"/>
      <c r="CO502" s="64"/>
      <c r="CP502" s="64"/>
      <c r="CQ502" s="64"/>
      <c r="CR502" s="64"/>
      <c r="CS502" s="64"/>
      <c r="CT502" s="64"/>
      <c r="CU502" s="64"/>
      <c r="CV502" s="64"/>
      <c r="CW502" s="64"/>
      <c r="CX502" s="64"/>
      <c r="CY502" s="64"/>
      <c r="CZ502" s="64"/>
      <c r="DA502" s="64"/>
      <c r="DB502" s="64"/>
      <c r="DC502" s="64"/>
      <c r="DD502" s="64"/>
      <c r="DE502" s="64"/>
      <c r="DF502" s="64"/>
      <c r="DG502" s="64"/>
      <c r="DH502" s="64"/>
      <c r="DI502" s="64"/>
      <c r="DJ502" s="64"/>
      <c r="DK502" s="64"/>
      <c r="DL502" s="64"/>
      <c r="DM502" s="64"/>
      <c r="DN502" s="64"/>
      <c r="DO502" s="64"/>
      <c r="DP502" s="64"/>
      <c r="DQ502" s="64"/>
      <c r="DR502" s="64"/>
      <c r="DS502" s="64"/>
      <c r="DT502" s="64"/>
      <c r="DU502" s="64"/>
      <c r="DV502" s="64"/>
      <c r="DW502" s="64"/>
      <c r="DX502" s="64"/>
      <c r="DY502" s="64"/>
      <c r="DZ502" s="64"/>
      <c r="EA502" s="64"/>
      <c r="EB502" s="64"/>
      <c r="EC502" s="64"/>
      <c r="ED502" s="64"/>
      <c r="EE502" s="64"/>
      <c r="EF502" s="64"/>
      <c r="EG502" s="64"/>
      <c r="EH502" s="64"/>
    </row>
    <row r="503" spans="1:138" x14ac:dyDescent="0.3">
      <c r="A503" s="131"/>
      <c r="B503" s="131"/>
      <c r="C503" s="131"/>
      <c r="D503" s="131"/>
      <c r="E503" s="131"/>
      <c r="F503" s="131"/>
      <c r="G503" s="241"/>
      <c r="H503" s="241"/>
      <c r="I503" s="241"/>
      <c r="J503" s="241"/>
      <c r="K503" s="241"/>
      <c r="L503" s="241"/>
      <c r="M503" s="241"/>
      <c r="N503" s="241"/>
      <c r="O503" s="241"/>
      <c r="P503" s="241"/>
      <c r="Q503" s="241"/>
      <c r="R503" s="241"/>
      <c r="S503" s="241"/>
      <c r="T503" s="241"/>
      <c r="U503" s="241"/>
      <c r="V503" s="241"/>
      <c r="W503" s="241"/>
      <c r="X503" s="241"/>
      <c r="Y503" s="241"/>
      <c r="Z503" s="241"/>
      <c r="AA503" s="241"/>
      <c r="AB503" s="241"/>
      <c r="AC503" s="241"/>
      <c r="AD503" s="241"/>
      <c r="AE503" s="241"/>
      <c r="AF503" s="241"/>
      <c r="AG503" s="241"/>
      <c r="AH503" s="241"/>
      <c r="AI503" s="241"/>
      <c r="AJ503" s="241"/>
      <c r="AK503" s="241"/>
      <c r="AL503" s="241"/>
      <c r="AM503" s="241"/>
      <c r="AN503" s="241"/>
      <c r="AO503" s="241"/>
      <c r="AP503" s="241"/>
      <c r="AQ503" s="241"/>
      <c r="AR503" s="241"/>
      <c r="AS503" s="241"/>
      <c r="AT503" s="241"/>
      <c r="AU503" s="241"/>
      <c r="AV503" s="241"/>
      <c r="AW503" s="241"/>
      <c r="AX503" s="241"/>
      <c r="AY503" s="241"/>
      <c r="AZ503" s="241"/>
      <c r="BA503" s="241"/>
      <c r="BB503" s="241"/>
      <c r="BC503" s="241"/>
      <c r="BD503" s="241"/>
      <c r="BE503" s="64"/>
      <c r="BF503" s="64"/>
      <c r="BG503" s="64"/>
      <c r="BH503" s="64"/>
      <c r="BI503" s="64"/>
      <c r="BJ503" s="64"/>
      <c r="BK503" s="64"/>
      <c r="BL503" s="64"/>
      <c r="BM503" s="64"/>
      <c r="BN503" s="64"/>
      <c r="BO503" s="64"/>
      <c r="BP503" s="64"/>
      <c r="BQ503" s="64"/>
      <c r="BR503" s="64"/>
      <c r="BS503" s="64"/>
      <c r="BT503" s="64"/>
      <c r="BU503" s="64"/>
      <c r="BV503" s="64"/>
      <c r="BW503" s="64"/>
      <c r="BX503" s="64"/>
      <c r="BY503" s="64"/>
      <c r="BZ503" s="64"/>
      <c r="CA503" s="64"/>
      <c r="CB503" s="64"/>
      <c r="CC503" s="64"/>
      <c r="CD503" s="64"/>
      <c r="CE503" s="64"/>
      <c r="CF503" s="64"/>
      <c r="CG503" s="64"/>
      <c r="CH503" s="64"/>
      <c r="CI503" s="64"/>
      <c r="CJ503" s="64"/>
      <c r="CK503" s="64"/>
      <c r="CL503" s="64"/>
      <c r="CM503" s="64"/>
      <c r="CN503" s="64"/>
      <c r="CO503" s="64"/>
      <c r="CP503" s="64"/>
      <c r="CQ503" s="64"/>
      <c r="CR503" s="64"/>
      <c r="CS503" s="64"/>
      <c r="CT503" s="64"/>
      <c r="CU503" s="64"/>
      <c r="CV503" s="64"/>
      <c r="CW503" s="64"/>
      <c r="CX503" s="64"/>
      <c r="CY503" s="64"/>
      <c r="CZ503" s="64"/>
      <c r="DA503" s="64"/>
      <c r="DB503" s="64"/>
      <c r="DC503" s="64"/>
      <c r="DD503" s="64"/>
      <c r="DE503" s="64"/>
      <c r="DF503" s="64"/>
      <c r="DG503" s="64"/>
      <c r="DH503" s="64"/>
      <c r="DI503" s="64"/>
      <c r="DJ503" s="64"/>
      <c r="DK503" s="64"/>
      <c r="DL503" s="64"/>
      <c r="DM503" s="64"/>
      <c r="DN503" s="64"/>
      <c r="DO503" s="64"/>
      <c r="DP503" s="64"/>
      <c r="DQ503" s="64"/>
      <c r="DR503" s="64"/>
      <c r="DS503" s="64"/>
      <c r="DT503" s="64"/>
      <c r="DU503" s="64"/>
      <c r="DV503" s="64"/>
      <c r="DW503" s="64"/>
      <c r="DX503" s="64"/>
      <c r="DY503" s="64"/>
      <c r="DZ503" s="64"/>
      <c r="EA503" s="64"/>
      <c r="EB503" s="64"/>
      <c r="EC503" s="64"/>
      <c r="ED503" s="64"/>
      <c r="EE503" s="64"/>
      <c r="EF503" s="64"/>
      <c r="EG503" s="64"/>
      <c r="EH503" s="64"/>
    </row>
    <row r="504" spans="1:138" x14ac:dyDescent="0.3">
      <c r="A504" s="131"/>
      <c r="B504" s="131"/>
      <c r="C504" s="131"/>
      <c r="D504" s="131"/>
      <c r="E504" s="131"/>
      <c r="F504" s="131"/>
      <c r="G504" s="241"/>
      <c r="H504" s="241"/>
      <c r="I504" s="241"/>
      <c r="J504" s="241"/>
      <c r="K504" s="241"/>
      <c r="L504" s="241"/>
      <c r="M504" s="241"/>
      <c r="N504" s="241"/>
      <c r="O504" s="241"/>
      <c r="P504" s="241"/>
      <c r="Q504" s="241"/>
      <c r="R504" s="241"/>
      <c r="S504" s="241"/>
      <c r="T504" s="241"/>
      <c r="U504" s="241"/>
      <c r="V504" s="241"/>
      <c r="W504" s="241"/>
      <c r="X504" s="241"/>
      <c r="Y504" s="241"/>
      <c r="Z504" s="241"/>
      <c r="AA504" s="241"/>
      <c r="AB504" s="241"/>
      <c r="AC504" s="241"/>
      <c r="AD504" s="241"/>
      <c r="AE504" s="241"/>
      <c r="AF504" s="241"/>
      <c r="AG504" s="241"/>
      <c r="AH504" s="241"/>
      <c r="AI504" s="241"/>
      <c r="AJ504" s="241"/>
      <c r="AK504" s="241"/>
      <c r="AL504" s="241"/>
      <c r="AM504" s="241"/>
      <c r="AN504" s="241"/>
      <c r="AO504" s="241"/>
      <c r="AP504" s="241"/>
      <c r="AQ504" s="241"/>
      <c r="AR504" s="241"/>
      <c r="AS504" s="241"/>
      <c r="AT504" s="241"/>
      <c r="AU504" s="241"/>
      <c r="AV504" s="241"/>
      <c r="AW504" s="241"/>
      <c r="AX504" s="241"/>
      <c r="AY504" s="241"/>
      <c r="AZ504" s="241"/>
      <c r="BA504" s="241"/>
      <c r="BB504" s="241"/>
      <c r="BC504" s="241"/>
      <c r="BD504" s="241"/>
      <c r="BE504" s="64"/>
      <c r="BF504" s="64"/>
      <c r="BG504" s="64"/>
      <c r="BH504" s="64"/>
      <c r="BI504" s="64"/>
      <c r="BJ504" s="64"/>
      <c r="BK504" s="64"/>
      <c r="BL504" s="64"/>
      <c r="BM504" s="64"/>
      <c r="BN504" s="64"/>
      <c r="BO504" s="64"/>
      <c r="BP504" s="64"/>
      <c r="BQ504" s="64"/>
      <c r="BR504" s="64"/>
      <c r="BS504" s="64"/>
      <c r="BT504" s="64"/>
      <c r="BU504" s="64"/>
      <c r="BV504" s="64"/>
      <c r="BW504" s="64"/>
      <c r="BX504" s="64"/>
      <c r="BY504" s="64"/>
      <c r="BZ504" s="64"/>
      <c r="CA504" s="64"/>
      <c r="CB504" s="64"/>
      <c r="CC504" s="64"/>
      <c r="CD504" s="64"/>
      <c r="CE504" s="64"/>
      <c r="CF504" s="64"/>
      <c r="CG504" s="64"/>
      <c r="CH504" s="64"/>
      <c r="CI504" s="64"/>
      <c r="CJ504" s="64"/>
      <c r="CK504" s="64"/>
      <c r="CL504" s="64"/>
      <c r="CM504" s="64"/>
      <c r="CN504" s="64"/>
      <c r="CO504" s="64"/>
      <c r="CP504" s="64"/>
      <c r="CQ504" s="64"/>
      <c r="CR504" s="64"/>
      <c r="CS504" s="64"/>
      <c r="CT504" s="64"/>
      <c r="CU504" s="64"/>
      <c r="CV504" s="64"/>
      <c r="CW504" s="64"/>
      <c r="CX504" s="64"/>
      <c r="CY504" s="64"/>
      <c r="CZ504" s="64"/>
      <c r="DA504" s="64"/>
      <c r="DB504" s="64"/>
      <c r="DC504" s="64"/>
      <c r="DD504" s="64"/>
      <c r="DE504" s="64"/>
      <c r="DF504" s="64"/>
      <c r="DG504" s="64"/>
      <c r="DH504" s="64"/>
      <c r="DI504" s="64"/>
      <c r="DJ504" s="64"/>
      <c r="DK504" s="64"/>
      <c r="DL504" s="64"/>
      <c r="DM504" s="64"/>
      <c r="DN504" s="64"/>
      <c r="DO504" s="64"/>
      <c r="DP504" s="64"/>
      <c r="DQ504" s="64"/>
      <c r="DR504" s="64"/>
      <c r="DS504" s="64"/>
      <c r="DT504" s="64"/>
      <c r="DU504" s="64"/>
      <c r="DV504" s="64"/>
      <c r="DW504" s="64"/>
      <c r="DX504" s="64"/>
      <c r="DY504" s="64"/>
      <c r="DZ504" s="64"/>
      <c r="EA504" s="64"/>
      <c r="EB504" s="64"/>
      <c r="EC504" s="64"/>
      <c r="ED504" s="64"/>
      <c r="EE504" s="64"/>
      <c r="EF504" s="64"/>
      <c r="EG504" s="64"/>
      <c r="EH504" s="64"/>
    </row>
    <row r="505" spans="1:138" x14ac:dyDescent="0.3">
      <c r="A505" s="131"/>
      <c r="B505" s="131"/>
      <c r="C505" s="131"/>
      <c r="D505" s="131"/>
      <c r="E505" s="131"/>
      <c r="F505" s="131"/>
      <c r="G505" s="241"/>
      <c r="H505" s="241"/>
      <c r="I505" s="241"/>
      <c r="J505" s="241"/>
      <c r="K505" s="241"/>
      <c r="L505" s="241"/>
      <c r="M505" s="241"/>
      <c r="N505" s="241"/>
      <c r="O505" s="241"/>
      <c r="P505" s="241"/>
      <c r="Q505" s="241"/>
      <c r="R505" s="241"/>
      <c r="S505" s="241"/>
      <c r="T505" s="241"/>
      <c r="U505" s="241"/>
      <c r="V505" s="241"/>
      <c r="W505" s="241"/>
      <c r="X505" s="241"/>
      <c r="Y505" s="241"/>
      <c r="Z505" s="241"/>
      <c r="AA505" s="241"/>
      <c r="AB505" s="241"/>
      <c r="AC505" s="241"/>
      <c r="AD505" s="241"/>
      <c r="AE505" s="241"/>
      <c r="AF505" s="241"/>
      <c r="AG505" s="241"/>
      <c r="AH505" s="241"/>
      <c r="AI505" s="241"/>
      <c r="AJ505" s="241"/>
      <c r="AK505" s="241"/>
      <c r="AL505" s="241"/>
      <c r="AM505" s="241"/>
      <c r="AN505" s="241"/>
      <c r="AO505" s="241"/>
      <c r="AP505" s="241"/>
      <c r="AQ505" s="241"/>
      <c r="AR505" s="241"/>
      <c r="AS505" s="241"/>
      <c r="AT505" s="241"/>
      <c r="AU505" s="241"/>
      <c r="AV505" s="241"/>
      <c r="AW505" s="241"/>
      <c r="AX505" s="241"/>
      <c r="AY505" s="241"/>
      <c r="AZ505" s="241"/>
      <c r="BA505" s="241"/>
      <c r="BB505" s="241"/>
      <c r="BC505" s="241"/>
      <c r="BD505" s="241"/>
      <c r="BE505" s="64"/>
      <c r="BF505" s="64"/>
      <c r="BG505" s="64"/>
      <c r="BH505" s="64"/>
      <c r="BI505" s="64"/>
      <c r="BJ505" s="64"/>
      <c r="BK505" s="64"/>
      <c r="BL505" s="64"/>
      <c r="BM505" s="64"/>
      <c r="BN505" s="64"/>
      <c r="BO505" s="64"/>
      <c r="BP505" s="64"/>
      <c r="BQ505" s="64"/>
      <c r="BR505" s="64"/>
      <c r="BS505" s="64"/>
      <c r="BT505" s="64"/>
      <c r="BU505" s="64"/>
      <c r="BV505" s="64"/>
      <c r="BW505" s="64"/>
      <c r="BX505" s="64"/>
      <c r="BY505" s="64"/>
      <c r="BZ505" s="64"/>
      <c r="CA505" s="64"/>
      <c r="CB505" s="64"/>
      <c r="CC505" s="64"/>
      <c r="CD505" s="64"/>
      <c r="CE505" s="64"/>
      <c r="CF505" s="64"/>
      <c r="CG505" s="64"/>
      <c r="CH505" s="64"/>
      <c r="CI505" s="64"/>
      <c r="CJ505" s="64"/>
      <c r="CK505" s="64"/>
      <c r="CL505" s="64"/>
      <c r="CM505" s="64"/>
      <c r="CN505" s="64"/>
      <c r="CO505" s="64"/>
      <c r="CP505" s="64"/>
      <c r="CQ505" s="64"/>
      <c r="CR505" s="64"/>
      <c r="CS505" s="64"/>
      <c r="CT505" s="64"/>
      <c r="CU505" s="64"/>
      <c r="CV505" s="64"/>
      <c r="CW505" s="64"/>
      <c r="CX505" s="64"/>
      <c r="CY505" s="64"/>
      <c r="CZ505" s="64"/>
      <c r="DA505" s="64"/>
      <c r="DB505" s="64"/>
      <c r="DC505" s="64"/>
      <c r="DD505" s="64"/>
      <c r="DE505" s="64"/>
      <c r="DF505" s="64"/>
      <c r="DG505" s="64"/>
      <c r="DH505" s="64"/>
      <c r="DI505" s="64"/>
      <c r="DJ505" s="64"/>
      <c r="DK505" s="64"/>
      <c r="DL505" s="64"/>
      <c r="DM505" s="64"/>
      <c r="DN505" s="64"/>
      <c r="DO505" s="64"/>
      <c r="DP505" s="64"/>
      <c r="DQ505" s="64"/>
      <c r="DR505" s="64"/>
      <c r="DS505" s="64"/>
      <c r="DT505" s="64"/>
      <c r="DU505" s="64"/>
      <c r="DV505" s="64"/>
      <c r="DW505" s="64"/>
      <c r="DX505" s="64"/>
      <c r="DY505" s="64"/>
      <c r="DZ505" s="64"/>
      <c r="EA505" s="64"/>
      <c r="EB505" s="64"/>
      <c r="EC505" s="64"/>
      <c r="ED505" s="64"/>
      <c r="EE505" s="64"/>
      <c r="EF505" s="64"/>
      <c r="EG505" s="64"/>
      <c r="EH505" s="64"/>
    </row>
    <row r="506" spans="1:138" x14ac:dyDescent="0.3">
      <c r="A506" s="131"/>
      <c r="B506" s="131"/>
      <c r="C506" s="131"/>
      <c r="D506" s="131"/>
      <c r="E506" s="131"/>
      <c r="F506" s="131"/>
      <c r="G506" s="241"/>
      <c r="H506" s="241"/>
      <c r="I506" s="241"/>
      <c r="J506" s="241"/>
      <c r="K506" s="241"/>
      <c r="L506" s="241"/>
      <c r="M506" s="241"/>
      <c r="N506" s="241"/>
      <c r="O506" s="241"/>
      <c r="P506" s="241"/>
      <c r="Q506" s="241"/>
      <c r="R506" s="241"/>
      <c r="S506" s="241"/>
      <c r="T506" s="241"/>
      <c r="U506" s="241"/>
      <c r="V506" s="241"/>
      <c r="W506" s="241"/>
      <c r="X506" s="241"/>
      <c r="Y506" s="241"/>
      <c r="Z506" s="241"/>
      <c r="AA506" s="241"/>
      <c r="AB506" s="241"/>
      <c r="AC506" s="241"/>
      <c r="AD506" s="241"/>
      <c r="AE506" s="241"/>
      <c r="AF506" s="241"/>
      <c r="AG506" s="241"/>
      <c r="AH506" s="241"/>
      <c r="AI506" s="241"/>
      <c r="AJ506" s="241"/>
      <c r="AK506" s="241"/>
      <c r="AL506" s="241"/>
      <c r="AM506" s="241"/>
      <c r="AN506" s="241"/>
      <c r="AO506" s="241"/>
      <c r="AP506" s="241"/>
      <c r="AQ506" s="241"/>
      <c r="AR506" s="241"/>
      <c r="AS506" s="241"/>
      <c r="AT506" s="241"/>
      <c r="AU506" s="241"/>
      <c r="AV506" s="241"/>
      <c r="AW506" s="241"/>
      <c r="AX506" s="241"/>
      <c r="AY506" s="241"/>
      <c r="AZ506" s="241"/>
      <c r="BA506" s="241"/>
      <c r="BB506" s="241"/>
      <c r="BC506" s="241"/>
      <c r="BD506" s="241"/>
      <c r="BE506" s="64"/>
      <c r="BF506" s="64"/>
      <c r="BG506" s="64"/>
      <c r="BH506" s="64"/>
      <c r="BI506" s="64"/>
      <c r="BJ506" s="64"/>
      <c r="BK506" s="64"/>
      <c r="BL506" s="64"/>
      <c r="BM506" s="64"/>
      <c r="BN506" s="64"/>
      <c r="BO506" s="64"/>
      <c r="BP506" s="64"/>
      <c r="BQ506" s="64"/>
      <c r="BR506" s="64"/>
      <c r="BS506" s="64"/>
      <c r="BT506" s="64"/>
      <c r="BU506" s="64"/>
      <c r="BV506" s="64"/>
      <c r="BW506" s="64"/>
      <c r="BX506" s="64"/>
      <c r="BY506" s="64"/>
      <c r="BZ506" s="64"/>
      <c r="CA506" s="64"/>
      <c r="CB506" s="64"/>
      <c r="CC506" s="64"/>
      <c r="CD506" s="64"/>
      <c r="CE506" s="64"/>
      <c r="CF506" s="64"/>
      <c r="CG506" s="64"/>
      <c r="CH506" s="64"/>
      <c r="CI506" s="64"/>
      <c r="CJ506" s="64"/>
      <c r="CK506" s="64"/>
      <c r="CL506" s="64"/>
      <c r="CM506" s="64"/>
      <c r="CN506" s="64"/>
      <c r="CO506" s="64"/>
      <c r="CP506" s="64"/>
      <c r="CQ506" s="64"/>
      <c r="CR506" s="64"/>
      <c r="CS506" s="64"/>
      <c r="CT506" s="64"/>
      <c r="CU506" s="64"/>
      <c r="CV506" s="64"/>
      <c r="CW506" s="64"/>
      <c r="CX506" s="64"/>
      <c r="CY506" s="64"/>
      <c r="CZ506" s="64"/>
      <c r="DA506" s="64"/>
      <c r="DB506" s="64"/>
      <c r="DC506" s="64"/>
      <c r="DD506" s="64"/>
      <c r="DE506" s="64"/>
      <c r="DF506" s="64"/>
      <c r="DG506" s="64"/>
      <c r="DH506" s="64"/>
      <c r="DI506" s="64"/>
      <c r="DJ506" s="64"/>
      <c r="DK506" s="64"/>
      <c r="DL506" s="64"/>
      <c r="DM506" s="64"/>
      <c r="DN506" s="64"/>
      <c r="DO506" s="64"/>
      <c r="DP506" s="64"/>
      <c r="DQ506" s="64"/>
      <c r="DR506" s="64"/>
      <c r="DS506" s="64"/>
      <c r="DT506" s="64"/>
      <c r="DU506" s="64"/>
      <c r="DV506" s="64"/>
      <c r="DW506" s="64"/>
      <c r="DX506" s="64"/>
      <c r="DY506" s="64"/>
      <c r="DZ506" s="64"/>
      <c r="EA506" s="64"/>
      <c r="EB506" s="64"/>
      <c r="EC506" s="64"/>
      <c r="ED506" s="64"/>
      <c r="EE506" s="64"/>
      <c r="EF506" s="64"/>
      <c r="EG506" s="64"/>
      <c r="EH506" s="64"/>
    </row>
    <row r="507" spans="1:138" x14ac:dyDescent="0.3">
      <c r="A507" s="131"/>
      <c r="B507" s="131"/>
      <c r="C507" s="131"/>
      <c r="D507" s="131"/>
      <c r="E507" s="131"/>
      <c r="F507" s="131"/>
      <c r="G507" s="241"/>
      <c r="H507" s="241"/>
      <c r="I507" s="241"/>
      <c r="J507" s="241"/>
      <c r="K507" s="241"/>
      <c r="L507" s="241"/>
      <c r="M507" s="241"/>
      <c r="N507" s="241"/>
      <c r="O507" s="241"/>
      <c r="P507" s="241"/>
      <c r="Q507" s="241"/>
      <c r="R507" s="241"/>
      <c r="S507" s="241"/>
      <c r="T507" s="241"/>
      <c r="U507" s="241"/>
      <c r="V507" s="241"/>
      <c r="W507" s="241"/>
      <c r="X507" s="241"/>
      <c r="Y507" s="241"/>
      <c r="Z507" s="241"/>
      <c r="AA507" s="241"/>
      <c r="AB507" s="241"/>
      <c r="AC507" s="241"/>
      <c r="AD507" s="241"/>
      <c r="AE507" s="241"/>
      <c r="AF507" s="241"/>
      <c r="AG507" s="241"/>
      <c r="AH507" s="241"/>
      <c r="AI507" s="241"/>
      <c r="AJ507" s="241"/>
      <c r="AK507" s="241"/>
      <c r="AL507" s="241"/>
      <c r="AM507" s="241"/>
      <c r="AN507" s="241"/>
      <c r="AO507" s="241"/>
      <c r="AP507" s="241"/>
      <c r="AQ507" s="241"/>
      <c r="AR507" s="241"/>
      <c r="AS507" s="241"/>
      <c r="AT507" s="241"/>
      <c r="AU507" s="241"/>
      <c r="AV507" s="241"/>
      <c r="AW507" s="241"/>
      <c r="AX507" s="241"/>
      <c r="AY507" s="241"/>
      <c r="AZ507" s="241"/>
      <c r="BA507" s="241"/>
      <c r="BB507" s="241"/>
      <c r="BC507" s="241"/>
      <c r="BD507" s="241"/>
      <c r="BE507" s="64"/>
      <c r="BF507" s="64"/>
      <c r="BG507" s="64"/>
      <c r="BH507" s="64"/>
      <c r="BI507" s="64"/>
      <c r="BJ507" s="64"/>
      <c r="BK507" s="64"/>
      <c r="BL507" s="64"/>
      <c r="BM507" s="64"/>
      <c r="BN507" s="64"/>
      <c r="BO507" s="64"/>
      <c r="BP507" s="64"/>
      <c r="BQ507" s="64"/>
      <c r="BR507" s="64"/>
      <c r="BS507" s="64"/>
      <c r="BT507" s="64"/>
      <c r="BU507" s="64"/>
      <c r="BV507" s="64"/>
      <c r="BW507" s="64"/>
      <c r="BX507" s="64"/>
      <c r="BY507" s="64"/>
      <c r="BZ507" s="64"/>
      <c r="CA507" s="64"/>
      <c r="CB507" s="64"/>
      <c r="CC507" s="64"/>
      <c r="CD507" s="64"/>
      <c r="CE507" s="64"/>
      <c r="CF507" s="64"/>
      <c r="CG507" s="64"/>
      <c r="CH507" s="64"/>
      <c r="CI507" s="64"/>
      <c r="CJ507" s="64"/>
      <c r="CK507" s="64"/>
      <c r="CL507" s="64"/>
      <c r="CM507" s="64"/>
      <c r="CN507" s="64"/>
      <c r="CO507" s="64"/>
      <c r="CP507" s="64"/>
      <c r="CQ507" s="64"/>
      <c r="CR507" s="64"/>
      <c r="CS507" s="64"/>
      <c r="CT507" s="64"/>
      <c r="CU507" s="64"/>
      <c r="CV507" s="64"/>
      <c r="CW507" s="64"/>
      <c r="CX507" s="64"/>
      <c r="CY507" s="64"/>
      <c r="CZ507" s="64"/>
      <c r="DA507" s="64"/>
      <c r="DB507" s="64"/>
      <c r="DC507" s="64"/>
      <c r="DD507" s="64"/>
      <c r="DE507" s="64"/>
      <c r="DF507" s="64"/>
      <c r="DG507" s="64"/>
      <c r="DH507" s="64"/>
      <c r="DI507" s="64"/>
      <c r="DJ507" s="64"/>
      <c r="DK507" s="64"/>
      <c r="DL507" s="64"/>
      <c r="DM507" s="64"/>
      <c r="DN507" s="64"/>
      <c r="DO507" s="64"/>
      <c r="DP507" s="64"/>
      <c r="DQ507" s="64"/>
      <c r="DR507" s="64"/>
      <c r="DS507" s="64"/>
      <c r="DT507" s="64"/>
      <c r="DU507" s="64"/>
      <c r="DV507" s="64"/>
      <c r="DW507" s="64"/>
      <c r="DX507" s="64"/>
      <c r="DY507" s="64"/>
      <c r="DZ507" s="64"/>
      <c r="EA507" s="64"/>
      <c r="EB507" s="64"/>
      <c r="EC507" s="64"/>
      <c r="ED507" s="64"/>
      <c r="EE507" s="64"/>
      <c r="EF507" s="64"/>
      <c r="EG507" s="64"/>
      <c r="EH507" s="64"/>
    </row>
    <row r="508" spans="1:138" x14ac:dyDescent="0.3">
      <c r="A508" s="131" t="s">
        <v>9</v>
      </c>
      <c r="B508" s="131" t="s">
        <v>10</v>
      </c>
      <c r="C508" s="131" t="s">
        <v>14</v>
      </c>
      <c r="D508" s="131" t="s">
        <v>11</v>
      </c>
      <c r="E508" s="131" t="s">
        <v>12</v>
      </c>
      <c r="F508" s="131" t="s">
        <v>32</v>
      </c>
      <c r="G508" s="241" t="s">
        <v>22</v>
      </c>
      <c r="H508" s="241"/>
      <c r="I508" s="241" t="s">
        <v>15</v>
      </c>
      <c r="J508" s="241"/>
      <c r="K508" s="241" t="s">
        <v>18</v>
      </c>
      <c r="L508" s="241"/>
      <c r="M508" s="241" t="s">
        <v>20</v>
      </c>
      <c r="N508" s="241"/>
      <c r="O508" s="241"/>
      <c r="P508" s="241"/>
      <c r="Q508" s="241"/>
      <c r="R508" s="241"/>
      <c r="S508" s="241"/>
      <c r="T508" s="241"/>
      <c r="U508" s="241"/>
      <c r="V508" s="241"/>
      <c r="W508" s="241"/>
      <c r="X508" s="241"/>
      <c r="Y508" s="241"/>
      <c r="Z508" s="241"/>
      <c r="AA508" s="241"/>
      <c r="AB508" s="241"/>
      <c r="AC508" s="241"/>
      <c r="AD508" s="241"/>
      <c r="AE508" s="241"/>
      <c r="AF508" s="241"/>
      <c r="AG508" s="241"/>
      <c r="AH508" s="241"/>
      <c r="AI508" s="241"/>
      <c r="AJ508" s="241"/>
      <c r="AK508" s="241"/>
      <c r="AL508" s="241"/>
      <c r="AM508" s="241"/>
      <c r="AN508" s="241"/>
      <c r="AO508" s="241"/>
      <c r="AP508" s="241"/>
      <c r="AQ508" s="241"/>
      <c r="AR508" s="241"/>
      <c r="AS508" s="241"/>
      <c r="AT508" s="241"/>
      <c r="AU508" s="241"/>
      <c r="AV508" s="241"/>
      <c r="AW508" s="241"/>
      <c r="AX508" s="241"/>
      <c r="AY508" s="241"/>
      <c r="AZ508" s="241"/>
      <c r="BA508" s="241"/>
      <c r="BB508" s="241"/>
      <c r="BC508" s="241"/>
      <c r="BD508" s="241"/>
      <c r="BE508" s="64"/>
      <c r="BF508" s="64"/>
      <c r="BG508" s="64"/>
      <c r="BH508" s="64"/>
      <c r="BI508" s="64"/>
      <c r="BJ508" s="64"/>
      <c r="BK508" s="64"/>
      <c r="BL508" s="64"/>
      <c r="BM508" s="64"/>
      <c r="BN508" s="64"/>
      <c r="BO508" s="64"/>
      <c r="BP508" s="64"/>
      <c r="BQ508" s="64"/>
      <c r="BR508" s="64"/>
      <c r="BS508" s="64"/>
      <c r="BT508" s="64"/>
      <c r="BU508" s="64"/>
      <c r="BV508" s="64"/>
      <c r="BW508" s="64"/>
      <c r="BX508" s="64"/>
      <c r="BY508" s="64"/>
      <c r="BZ508" s="64"/>
      <c r="CA508" s="64"/>
      <c r="CB508" s="64"/>
      <c r="CC508" s="64"/>
      <c r="CD508" s="64"/>
      <c r="CE508" s="64"/>
      <c r="CF508" s="64"/>
      <c r="CG508" s="64"/>
      <c r="CH508" s="64"/>
      <c r="CI508" s="64"/>
      <c r="CJ508" s="64"/>
      <c r="CK508" s="64"/>
      <c r="CL508" s="64"/>
      <c r="CM508" s="64"/>
      <c r="CN508" s="64"/>
      <c r="CO508" s="64"/>
      <c r="CP508" s="64"/>
      <c r="CQ508" s="64"/>
      <c r="CR508" s="64"/>
      <c r="CS508" s="64"/>
      <c r="CT508" s="64"/>
      <c r="CU508" s="64"/>
      <c r="CV508" s="64"/>
      <c r="CW508" s="64"/>
      <c r="CX508" s="64"/>
      <c r="CY508" s="64"/>
      <c r="CZ508" s="64"/>
      <c r="DA508" s="64"/>
      <c r="DB508" s="64"/>
      <c r="DC508" s="64"/>
      <c r="DD508" s="64"/>
      <c r="DE508" s="64"/>
      <c r="DF508" s="64"/>
      <c r="DG508" s="64"/>
      <c r="DH508" s="64"/>
      <c r="DI508" s="64"/>
      <c r="DJ508" s="64"/>
      <c r="DK508" s="64"/>
      <c r="DL508" s="64"/>
      <c r="DM508" s="64"/>
      <c r="DN508" s="64"/>
      <c r="DO508" s="64"/>
      <c r="DP508" s="64"/>
      <c r="DQ508" s="64"/>
      <c r="DR508" s="64"/>
      <c r="DS508" s="64"/>
      <c r="DT508" s="64"/>
      <c r="DU508" s="64"/>
      <c r="DV508" s="64"/>
      <c r="DW508" s="64"/>
      <c r="DX508" s="64"/>
      <c r="DY508" s="64"/>
      <c r="DZ508" s="64"/>
      <c r="EA508" s="64"/>
      <c r="EB508" s="64"/>
      <c r="EC508" s="64"/>
      <c r="ED508" s="64"/>
      <c r="EE508" s="64"/>
      <c r="EF508" s="64"/>
      <c r="EG508" s="64"/>
      <c r="EH508" s="64"/>
    </row>
    <row r="509" spans="1:138" x14ac:dyDescent="0.3">
      <c r="A509" s="131">
        <f t="shared" ref="A509:B524" si="74">A6</f>
        <v>1.5209799611812029</v>
      </c>
      <c r="B509" s="131">
        <f t="shared" si="74"/>
        <v>1.7999999268880629</v>
      </c>
      <c r="C509" s="131">
        <f t="shared" ref="C509:C548" si="75">(A509^2)</f>
        <v>2.3133800423147735</v>
      </c>
      <c r="D509" s="131">
        <f>IF(B509=0,E509,B509)</f>
        <v>1.7999999268880629</v>
      </c>
      <c r="E509" s="131">
        <f>MAX(B509:B548)</f>
        <v>23.799999970819385</v>
      </c>
      <c r="F509" s="131">
        <f>IF(B509="","",(((E509+F567)/(D509))-10^-0.0000001)^-1)</f>
        <v>4.0909088780415596E-2</v>
      </c>
      <c r="G509" s="241">
        <f>IF(B509="",1,F509)</f>
        <v>4.0909088780415596E-2</v>
      </c>
      <c r="H509" s="241"/>
      <c r="I509" s="241">
        <f t="shared" ref="I509:I548" si="76">ROUND((LN(G509)),7)</f>
        <v>-3.1964030000000001</v>
      </c>
      <c r="J509" s="241"/>
      <c r="K509" s="241">
        <f>(I509^2)</f>
        <v>10.216992138409001</v>
      </c>
      <c r="L509" s="241"/>
      <c r="M509" s="241">
        <f t="shared" ref="M509:M548" si="77">(A509*I509)</f>
        <v>-4.8616649108594805</v>
      </c>
      <c r="N509" s="241"/>
      <c r="O509" s="241"/>
      <c r="P509" s="241"/>
      <c r="Q509" s="241"/>
      <c r="R509" s="241"/>
      <c r="S509" s="241"/>
      <c r="T509" s="241"/>
      <c r="U509" s="241"/>
      <c r="V509" s="241"/>
      <c r="W509" s="241"/>
      <c r="X509" s="241"/>
      <c r="Y509" s="241"/>
      <c r="Z509" s="241"/>
      <c r="AA509" s="241"/>
      <c r="AB509" s="241"/>
      <c r="AC509" s="241"/>
      <c r="AD509" s="241"/>
      <c r="AE509" s="241"/>
      <c r="AF509" s="241"/>
      <c r="AG509" s="241"/>
      <c r="AH509" s="241"/>
      <c r="AI509" s="241"/>
      <c r="AJ509" s="241"/>
      <c r="AK509" s="241"/>
      <c r="AL509" s="241"/>
      <c r="AM509" s="241"/>
      <c r="AN509" s="241"/>
      <c r="AO509" s="241"/>
      <c r="AP509" s="241"/>
      <c r="AQ509" s="241"/>
      <c r="AR509" s="241"/>
      <c r="AS509" s="241"/>
      <c r="AT509" s="241"/>
      <c r="AU509" s="241"/>
      <c r="AV509" s="241"/>
      <c r="AW509" s="241"/>
      <c r="AX509" s="241"/>
      <c r="AY509" s="241"/>
      <c r="AZ509" s="241"/>
      <c r="BA509" s="241"/>
      <c r="BB509" s="241"/>
      <c r="BC509" s="241"/>
      <c r="BD509" s="241"/>
      <c r="BE509" s="64"/>
      <c r="BF509" s="64"/>
      <c r="BG509" s="64"/>
      <c r="BH509" s="64"/>
      <c r="BI509" s="64"/>
      <c r="BJ509" s="64"/>
      <c r="BK509" s="64"/>
      <c r="BL509" s="64"/>
      <c r="BM509" s="64"/>
      <c r="BN509" s="64"/>
      <c r="BO509" s="64"/>
      <c r="BP509" s="64"/>
      <c r="BQ509" s="64"/>
      <c r="BR509" s="64"/>
      <c r="BS509" s="64"/>
      <c r="BT509" s="64"/>
      <c r="BU509" s="64"/>
      <c r="BV509" s="64"/>
      <c r="BW509" s="64"/>
      <c r="BX509" s="64"/>
      <c r="BY509" s="64"/>
      <c r="BZ509" s="64"/>
      <c r="CA509" s="64"/>
      <c r="CB509" s="64"/>
      <c r="CC509" s="64"/>
      <c r="CD509" s="64"/>
      <c r="CE509" s="64"/>
      <c r="CF509" s="64"/>
      <c r="CG509" s="64"/>
      <c r="CH509" s="64"/>
      <c r="CI509" s="64"/>
      <c r="CJ509" s="64"/>
      <c r="CK509" s="64"/>
      <c r="CL509" s="64"/>
      <c r="CM509" s="64"/>
      <c r="CN509" s="64"/>
      <c r="CO509" s="64"/>
      <c r="CP509" s="64"/>
      <c r="CQ509" s="64"/>
      <c r="CR509" s="64"/>
      <c r="CS509" s="64"/>
      <c r="CT509" s="64"/>
      <c r="CU509" s="64"/>
      <c r="CV509" s="64"/>
      <c r="CW509" s="64"/>
      <c r="CX509" s="64"/>
      <c r="CY509" s="64"/>
      <c r="CZ509" s="64"/>
      <c r="DA509" s="64"/>
      <c r="DB509" s="64"/>
      <c r="DC509" s="64"/>
      <c r="DD509" s="64"/>
      <c r="DE509" s="64"/>
      <c r="DF509" s="64"/>
      <c r="DG509" s="64"/>
      <c r="DH509" s="64"/>
      <c r="DI509" s="64"/>
      <c r="DJ509" s="64"/>
      <c r="DK509" s="64"/>
      <c r="DL509" s="64"/>
      <c r="DM509" s="64"/>
      <c r="DN509" s="64"/>
      <c r="DO509" s="64"/>
      <c r="DP509" s="64"/>
      <c r="DQ509" s="64"/>
      <c r="DR509" s="64"/>
      <c r="DS509" s="64"/>
      <c r="DT509" s="64"/>
      <c r="DU509" s="64"/>
      <c r="DV509" s="64"/>
      <c r="DW509" s="64"/>
      <c r="DX509" s="64"/>
      <c r="DY509" s="64"/>
      <c r="DZ509" s="64"/>
      <c r="EA509" s="64"/>
      <c r="EB509" s="64"/>
      <c r="EC509" s="64"/>
      <c r="ED509" s="64"/>
      <c r="EE509" s="64"/>
      <c r="EF509" s="64"/>
      <c r="EG509" s="64"/>
      <c r="EH509" s="64"/>
    </row>
    <row r="510" spans="1:138" x14ac:dyDescent="0.3">
      <c r="A510" s="131">
        <f t="shared" si="74"/>
        <v>1.5708437619688154</v>
      </c>
      <c r="B510" s="131">
        <f t="shared" si="74"/>
        <v>3.9999998868722741</v>
      </c>
      <c r="C510" s="131">
        <f t="shared" si="75"/>
        <v>2.4675501245163405</v>
      </c>
      <c r="D510" s="131">
        <f t="shared" ref="D510:D548" si="78">IF(B510=0,E510,B510)</f>
        <v>3.9999998868722741</v>
      </c>
      <c r="E510" s="131">
        <f>(E509)</f>
        <v>23.799999970819385</v>
      </c>
      <c r="F510" s="131">
        <f>IF(B510="","",(((E510+F567)/(D510))-10^-0.0000001)^-1)</f>
        <v>9.5693774796600309E-2</v>
      </c>
      <c r="G510" s="241">
        <f t="shared" ref="G510:G548" si="79">IF(B510="",1,F510)</f>
        <v>9.5693774796600309E-2</v>
      </c>
      <c r="H510" s="241"/>
      <c r="I510" s="241">
        <f t="shared" si="76"/>
        <v>-2.3466019999999999</v>
      </c>
      <c r="J510" s="241"/>
      <c r="K510" s="241">
        <f t="shared" ref="K510:K521" si="80">(I510^2)</f>
        <v>5.5065409464039989</v>
      </c>
      <c r="L510" s="241"/>
      <c r="M510" s="241">
        <f t="shared" si="77"/>
        <v>-3.6861451135235459</v>
      </c>
      <c r="N510" s="241"/>
      <c r="O510" s="241"/>
      <c r="P510" s="241"/>
      <c r="Q510" s="241"/>
      <c r="R510" s="241"/>
      <c r="S510" s="241"/>
      <c r="T510" s="241"/>
      <c r="U510" s="241"/>
      <c r="V510" s="241"/>
      <c r="W510" s="241"/>
      <c r="X510" s="241"/>
      <c r="Y510" s="241"/>
      <c r="Z510" s="241"/>
      <c r="AA510" s="241"/>
      <c r="AB510" s="241"/>
      <c r="AC510" s="241"/>
      <c r="AD510" s="241"/>
      <c r="AE510" s="241"/>
      <c r="AF510" s="241"/>
      <c r="AG510" s="241"/>
      <c r="AH510" s="241"/>
      <c r="AI510" s="241"/>
      <c r="AJ510" s="241"/>
      <c r="AK510" s="241"/>
      <c r="AL510" s="241"/>
      <c r="AM510" s="241"/>
      <c r="AN510" s="241"/>
      <c r="AO510" s="241"/>
      <c r="AP510" s="241"/>
      <c r="AQ510" s="241"/>
      <c r="AR510" s="241"/>
      <c r="AS510" s="241"/>
      <c r="AT510" s="241"/>
      <c r="AU510" s="241"/>
      <c r="AV510" s="241"/>
      <c r="AW510" s="241"/>
      <c r="AX510" s="241"/>
      <c r="AY510" s="241"/>
      <c r="AZ510" s="241"/>
      <c r="BA510" s="241"/>
      <c r="BB510" s="241"/>
      <c r="BC510" s="241"/>
      <c r="BD510" s="241"/>
      <c r="BE510" s="64"/>
      <c r="BF510" s="64"/>
      <c r="BG510" s="64"/>
      <c r="BH510" s="64"/>
      <c r="BI510" s="64"/>
      <c r="BJ510" s="64"/>
      <c r="BK510" s="64"/>
      <c r="BL510" s="64"/>
      <c r="BM510" s="64"/>
      <c r="BN510" s="64"/>
      <c r="BO510" s="64"/>
      <c r="BP510" s="64"/>
      <c r="BQ510" s="64"/>
      <c r="BR510" s="64"/>
      <c r="BS510" s="64"/>
      <c r="BT510" s="64"/>
      <c r="BU510" s="64"/>
      <c r="BV510" s="64"/>
      <c r="BW510" s="64"/>
      <c r="BX510" s="64"/>
      <c r="BY510" s="64"/>
      <c r="BZ510" s="64"/>
      <c r="CA510" s="64"/>
      <c r="CB510" s="64"/>
      <c r="CC510" s="64"/>
      <c r="CD510" s="64"/>
      <c r="CE510" s="64"/>
      <c r="CF510" s="64"/>
      <c r="CG510" s="64"/>
      <c r="CH510" s="64"/>
      <c r="CI510" s="64"/>
      <c r="CJ510" s="64"/>
      <c r="CK510" s="64"/>
      <c r="CL510" s="64"/>
      <c r="CM510" s="64"/>
      <c r="CN510" s="64"/>
      <c r="CO510" s="64"/>
      <c r="CP510" s="64"/>
      <c r="CQ510" s="64"/>
      <c r="CR510" s="64"/>
      <c r="CS510" s="64"/>
      <c r="CT510" s="64"/>
      <c r="CU510" s="64"/>
      <c r="CV510" s="64"/>
      <c r="CW510" s="64"/>
      <c r="CX510" s="64"/>
      <c r="CY510" s="64"/>
      <c r="CZ510" s="64"/>
      <c r="DA510" s="64"/>
      <c r="DB510" s="64"/>
      <c r="DC510" s="64"/>
      <c r="DD510" s="64"/>
      <c r="DE510" s="64"/>
      <c r="DF510" s="64"/>
      <c r="DG510" s="64"/>
      <c r="DH510" s="64"/>
      <c r="DI510" s="64"/>
      <c r="DJ510" s="64"/>
      <c r="DK510" s="64"/>
      <c r="DL510" s="64"/>
      <c r="DM510" s="64"/>
      <c r="DN510" s="64"/>
      <c r="DO510" s="64"/>
      <c r="DP510" s="64"/>
      <c r="DQ510" s="64"/>
      <c r="DR510" s="64"/>
      <c r="DS510" s="64"/>
      <c r="DT510" s="64"/>
      <c r="DU510" s="64"/>
      <c r="DV510" s="64"/>
      <c r="DW510" s="64"/>
      <c r="DX510" s="64"/>
      <c r="DY510" s="64"/>
      <c r="DZ510" s="64"/>
      <c r="EA510" s="64"/>
      <c r="EB510" s="64"/>
      <c r="EC510" s="64"/>
      <c r="ED510" s="64"/>
      <c r="EE510" s="64"/>
      <c r="EF510" s="64"/>
      <c r="EG510" s="64"/>
      <c r="EH510" s="64"/>
    </row>
    <row r="511" spans="1:138" x14ac:dyDescent="0.3">
      <c r="A511" s="131">
        <f t="shared" si="74"/>
        <v>1.6223422976055639</v>
      </c>
      <c r="B511" s="131">
        <f t="shared" si="74"/>
        <v>6.9999999130487822</v>
      </c>
      <c r="C511" s="131">
        <f t="shared" si="75"/>
        <v>2.6319945306001</v>
      </c>
      <c r="D511" s="131">
        <f t="shared" si="78"/>
        <v>6.9999999130487822</v>
      </c>
      <c r="E511" s="131">
        <f t="shared" ref="E511:E548" si="81">(E510)</f>
        <v>23.799999970819385</v>
      </c>
      <c r="F511" s="131">
        <f>IF(B511="","",(((E511+F567)/(D511))-10^-0.0000001)^-1)</f>
        <v>0.18041236092551977</v>
      </c>
      <c r="G511" s="241">
        <f t="shared" si="79"/>
        <v>0.18041236092551977</v>
      </c>
      <c r="H511" s="241"/>
      <c r="I511" s="241">
        <f t="shared" si="76"/>
        <v>-1.7125102000000001</v>
      </c>
      <c r="J511" s="241"/>
      <c r="K511" s="241">
        <f t="shared" si="80"/>
        <v>2.9326911851040403</v>
      </c>
      <c r="L511" s="241"/>
      <c r="M511" s="241">
        <f t="shared" si="77"/>
        <v>-2.778277732540964</v>
      </c>
      <c r="N511" s="241"/>
      <c r="O511" s="241"/>
      <c r="P511" s="241"/>
      <c r="Q511" s="241"/>
      <c r="R511" s="241"/>
      <c r="S511" s="241"/>
      <c r="T511" s="241"/>
      <c r="U511" s="241"/>
      <c r="V511" s="241"/>
      <c r="W511" s="241"/>
      <c r="X511" s="241"/>
      <c r="Y511" s="241"/>
      <c r="Z511" s="241"/>
      <c r="AA511" s="241"/>
      <c r="AB511" s="241"/>
      <c r="AC511" s="241"/>
      <c r="AD511" s="241"/>
      <c r="AE511" s="241"/>
      <c r="AF511" s="241"/>
      <c r="AG511" s="241"/>
      <c r="AH511" s="241"/>
      <c r="AI511" s="241"/>
      <c r="AJ511" s="241"/>
      <c r="AK511" s="241"/>
      <c r="AL511" s="241"/>
      <c r="AM511" s="241"/>
      <c r="AN511" s="241"/>
      <c r="AO511" s="241"/>
      <c r="AP511" s="241"/>
      <c r="AQ511" s="241"/>
      <c r="AR511" s="241"/>
      <c r="AS511" s="241"/>
      <c r="AT511" s="241"/>
      <c r="AU511" s="241"/>
      <c r="AV511" s="241"/>
      <c r="AW511" s="241"/>
      <c r="AX511" s="241"/>
      <c r="AY511" s="241"/>
      <c r="AZ511" s="241"/>
      <c r="BA511" s="241"/>
      <c r="BB511" s="241"/>
      <c r="BC511" s="241"/>
      <c r="BD511" s="241"/>
      <c r="BE511" s="64"/>
      <c r="BF511" s="64"/>
      <c r="BG511" s="64"/>
      <c r="BH511" s="64"/>
      <c r="BI511" s="64"/>
      <c r="BJ511" s="64"/>
      <c r="BK511" s="64"/>
      <c r="BL511" s="64"/>
      <c r="BM511" s="64"/>
      <c r="BN511" s="64"/>
      <c r="BO511" s="64"/>
      <c r="BP511" s="64"/>
      <c r="BQ511" s="64"/>
      <c r="BR511" s="64"/>
      <c r="BS511" s="64"/>
      <c r="BT511" s="64"/>
      <c r="BU511" s="64"/>
      <c r="BV511" s="64"/>
      <c r="BW511" s="64"/>
      <c r="BX511" s="64"/>
      <c r="BY511" s="64"/>
      <c r="BZ511" s="64"/>
      <c r="CA511" s="64"/>
      <c r="CB511" s="64"/>
      <c r="CC511" s="64"/>
      <c r="CD511" s="64"/>
      <c r="CE511" s="64"/>
      <c r="CF511" s="64"/>
      <c r="CG511" s="64"/>
      <c r="CH511" s="64"/>
      <c r="CI511" s="64"/>
      <c r="CJ511" s="64"/>
      <c r="CK511" s="64"/>
      <c r="CL511" s="64"/>
      <c r="CM511" s="64"/>
      <c r="CN511" s="64"/>
      <c r="CO511" s="64"/>
      <c r="CP511" s="64"/>
      <c r="CQ511" s="64"/>
      <c r="CR511" s="64"/>
      <c r="CS511" s="64"/>
      <c r="CT511" s="64"/>
      <c r="CU511" s="64"/>
      <c r="CV511" s="64"/>
      <c r="CW511" s="64"/>
      <c r="CX511" s="64"/>
      <c r="CY511" s="64"/>
      <c r="CZ511" s="64"/>
      <c r="DA511" s="64"/>
      <c r="DB511" s="64"/>
      <c r="DC511" s="64"/>
      <c r="DD511" s="64"/>
      <c r="DE511" s="64"/>
      <c r="DF511" s="64"/>
      <c r="DG511" s="64"/>
      <c r="DH511" s="64"/>
      <c r="DI511" s="64"/>
      <c r="DJ511" s="64"/>
      <c r="DK511" s="64"/>
      <c r="DL511" s="64"/>
      <c r="DM511" s="64"/>
      <c r="DN511" s="64"/>
      <c r="DO511" s="64"/>
      <c r="DP511" s="64"/>
      <c r="DQ511" s="64"/>
      <c r="DR511" s="64"/>
      <c r="DS511" s="64"/>
      <c r="DT511" s="64"/>
      <c r="DU511" s="64"/>
      <c r="DV511" s="64"/>
      <c r="DW511" s="64"/>
      <c r="DX511" s="64"/>
      <c r="DY511" s="64"/>
      <c r="DZ511" s="64"/>
      <c r="EA511" s="64"/>
      <c r="EB511" s="64"/>
      <c r="EC511" s="64"/>
      <c r="ED511" s="64"/>
      <c r="EE511" s="64"/>
      <c r="EF511" s="64"/>
      <c r="EG511" s="64"/>
      <c r="EH511" s="64"/>
    </row>
    <row r="512" spans="1:138" x14ac:dyDescent="0.3">
      <c r="A512" s="131">
        <f t="shared" si="74"/>
        <v>2.0999960924391643</v>
      </c>
      <c r="B512" s="131">
        <f t="shared" si="74"/>
        <v>12.099999890935464</v>
      </c>
      <c r="C512" s="131">
        <f t="shared" si="75"/>
        <v>4.4099835882597587</v>
      </c>
      <c r="D512" s="131">
        <f t="shared" si="78"/>
        <v>12.099999890935464</v>
      </c>
      <c r="E512" s="131">
        <f t="shared" si="81"/>
        <v>23.799999970819385</v>
      </c>
      <c r="F512" s="131">
        <f>IF(B512="","",(((E512+F567)/(D512))-10^-0.0000001)^-1)</f>
        <v>0.35905041086407374</v>
      </c>
      <c r="G512" s="241">
        <f t="shared" si="79"/>
        <v>0.35905041086407374</v>
      </c>
      <c r="H512" s="241"/>
      <c r="I512" s="241">
        <f t="shared" si="76"/>
        <v>-1.0242925000000001</v>
      </c>
      <c r="J512" s="241"/>
      <c r="K512" s="241">
        <f t="shared" si="80"/>
        <v>1.04917512555625</v>
      </c>
      <c r="L512" s="241"/>
      <c r="M512" s="241">
        <f t="shared" si="77"/>
        <v>-2.1510102475147428</v>
      </c>
      <c r="N512" s="241"/>
      <c r="O512" s="241"/>
      <c r="P512" s="241"/>
      <c r="Q512" s="241"/>
      <c r="R512" s="241"/>
      <c r="S512" s="241"/>
      <c r="T512" s="241"/>
      <c r="U512" s="241"/>
      <c r="V512" s="241"/>
      <c r="W512" s="241"/>
      <c r="X512" s="241"/>
      <c r="Y512" s="241"/>
      <c r="Z512" s="241"/>
      <c r="AA512" s="241"/>
      <c r="AB512" s="241"/>
      <c r="AC512" s="241"/>
      <c r="AD512" s="241"/>
      <c r="AE512" s="241"/>
      <c r="AF512" s="241"/>
      <c r="AG512" s="241"/>
      <c r="AH512" s="241"/>
      <c r="AI512" s="241"/>
      <c r="AJ512" s="241"/>
      <c r="AK512" s="241"/>
      <c r="AL512" s="241"/>
      <c r="AM512" s="241"/>
      <c r="AN512" s="241"/>
      <c r="AO512" s="241"/>
      <c r="AP512" s="241"/>
      <c r="AQ512" s="241"/>
      <c r="AR512" s="241"/>
      <c r="AS512" s="241"/>
      <c r="AT512" s="241"/>
      <c r="AU512" s="241"/>
      <c r="AV512" s="241"/>
      <c r="AW512" s="241"/>
      <c r="AX512" s="241"/>
      <c r="AY512" s="241"/>
      <c r="AZ512" s="241"/>
      <c r="BA512" s="241"/>
      <c r="BB512" s="241"/>
      <c r="BC512" s="241"/>
      <c r="BD512" s="241"/>
      <c r="BE512" s="64"/>
      <c r="BF512" s="64"/>
      <c r="BG512" s="64"/>
      <c r="BH512" s="64"/>
      <c r="BI512" s="64"/>
      <c r="BJ512" s="64"/>
      <c r="BK512" s="64"/>
      <c r="BL512" s="64"/>
      <c r="BM512" s="64"/>
      <c r="BN512" s="64"/>
      <c r="BO512" s="64"/>
      <c r="BP512" s="64"/>
      <c r="BQ512" s="64"/>
      <c r="BR512" s="64"/>
      <c r="BS512" s="64"/>
      <c r="BT512" s="64"/>
      <c r="BU512" s="64"/>
      <c r="BV512" s="64"/>
      <c r="BW512" s="64"/>
      <c r="BX512" s="64"/>
      <c r="BY512" s="64"/>
      <c r="BZ512" s="64"/>
      <c r="CA512" s="64"/>
      <c r="CB512" s="64"/>
      <c r="CC512" s="64"/>
      <c r="CD512" s="64"/>
      <c r="CE512" s="64"/>
      <c r="CF512" s="64"/>
      <c r="CG512" s="64"/>
      <c r="CH512" s="64"/>
      <c r="CI512" s="64"/>
      <c r="CJ512" s="64"/>
      <c r="CK512" s="64"/>
      <c r="CL512" s="64"/>
      <c r="CM512" s="64"/>
      <c r="CN512" s="64"/>
      <c r="CO512" s="64"/>
      <c r="CP512" s="64"/>
      <c r="CQ512" s="64"/>
      <c r="CR512" s="64"/>
      <c r="CS512" s="64"/>
      <c r="CT512" s="64"/>
      <c r="CU512" s="64"/>
      <c r="CV512" s="64"/>
      <c r="CW512" s="64"/>
      <c r="CX512" s="64"/>
      <c r="CY512" s="64"/>
      <c r="CZ512" s="64"/>
      <c r="DA512" s="64"/>
      <c r="DB512" s="64"/>
      <c r="DC512" s="64"/>
      <c r="DD512" s="64"/>
      <c r="DE512" s="64"/>
      <c r="DF512" s="64"/>
      <c r="DG512" s="64"/>
      <c r="DH512" s="64"/>
      <c r="DI512" s="64"/>
      <c r="DJ512" s="64"/>
      <c r="DK512" s="64"/>
      <c r="DL512" s="64"/>
      <c r="DM512" s="64"/>
      <c r="DN512" s="64"/>
      <c r="DO512" s="64"/>
      <c r="DP512" s="64"/>
      <c r="DQ512" s="64"/>
      <c r="DR512" s="64"/>
      <c r="DS512" s="64"/>
      <c r="DT512" s="64"/>
      <c r="DU512" s="64"/>
      <c r="DV512" s="64"/>
      <c r="DW512" s="64"/>
      <c r="DX512" s="64"/>
      <c r="DY512" s="64"/>
      <c r="DZ512" s="64"/>
      <c r="EA512" s="64"/>
      <c r="EB512" s="64"/>
      <c r="EC512" s="64"/>
      <c r="ED512" s="64"/>
      <c r="EE512" s="64"/>
      <c r="EF512" s="64"/>
      <c r="EG512" s="64"/>
      <c r="EH512" s="64"/>
    </row>
    <row r="513" spans="1:138" x14ac:dyDescent="0.3">
      <c r="A513" s="131">
        <f t="shared" si="74"/>
        <v>2.1688423563206007</v>
      </c>
      <c r="B513" s="131">
        <f t="shared" si="74"/>
        <v>18.499999976384629</v>
      </c>
      <c r="C513" s="131">
        <f t="shared" si="75"/>
        <v>4.7038771665702956</v>
      </c>
      <c r="D513" s="131">
        <f t="shared" si="78"/>
        <v>18.499999976384629</v>
      </c>
      <c r="E513" s="131">
        <f t="shared" si="81"/>
        <v>23.799999970819385</v>
      </c>
      <c r="F513" s="131">
        <f>IF(B513="","",(((E513+F567)/(D513))-10^-0.0000001)^-1)</f>
        <v>0.67765557009965915</v>
      </c>
      <c r="G513" s="241">
        <f t="shared" si="79"/>
        <v>0.67765557009965915</v>
      </c>
      <c r="H513" s="241"/>
      <c r="I513" s="241">
        <f t="shared" si="76"/>
        <v>-0.38911610000000002</v>
      </c>
      <c r="J513" s="241"/>
      <c r="K513" s="241">
        <f t="shared" si="80"/>
        <v>0.15141133927921002</v>
      </c>
      <c r="L513" s="241"/>
      <c r="M513" s="241">
        <f t="shared" si="77"/>
        <v>-0.84393147920628253</v>
      </c>
      <c r="N513" s="241"/>
      <c r="O513" s="241"/>
      <c r="P513" s="241"/>
      <c r="Q513" s="241"/>
      <c r="R513" s="241"/>
      <c r="S513" s="241"/>
      <c r="T513" s="241"/>
      <c r="U513" s="241"/>
      <c r="V513" s="241"/>
      <c r="W513" s="241"/>
      <c r="X513" s="241"/>
      <c r="Y513" s="241"/>
      <c r="Z513" s="241"/>
      <c r="AA513" s="241"/>
      <c r="AB513" s="241"/>
      <c r="AC513" s="241"/>
      <c r="AD513" s="241"/>
      <c r="AE513" s="241"/>
      <c r="AF513" s="241"/>
      <c r="AG513" s="241"/>
      <c r="AH513" s="241"/>
      <c r="AI513" s="241"/>
      <c r="AJ513" s="241"/>
      <c r="AK513" s="241"/>
      <c r="AL513" s="241"/>
      <c r="AM513" s="241"/>
      <c r="AN513" s="241"/>
      <c r="AO513" s="241"/>
      <c r="AP513" s="241"/>
      <c r="AQ513" s="241"/>
      <c r="AR513" s="241"/>
      <c r="AS513" s="241"/>
      <c r="AT513" s="241"/>
      <c r="AU513" s="241"/>
      <c r="AV513" s="241"/>
      <c r="AW513" s="241"/>
      <c r="AX513" s="241"/>
      <c r="AY513" s="241"/>
      <c r="AZ513" s="241"/>
      <c r="BA513" s="241"/>
      <c r="BB513" s="241"/>
      <c r="BC513" s="241"/>
      <c r="BD513" s="241"/>
      <c r="BE513" s="64"/>
      <c r="BF513" s="64"/>
      <c r="BG513" s="64"/>
      <c r="BH513" s="64"/>
      <c r="BI513" s="64"/>
      <c r="BJ513" s="64"/>
      <c r="BK513" s="64"/>
      <c r="BL513" s="64"/>
      <c r="BM513" s="64"/>
      <c r="BN513" s="64"/>
      <c r="BO513" s="64"/>
      <c r="BP513" s="64"/>
      <c r="BQ513" s="64"/>
      <c r="BR513" s="64"/>
      <c r="BS513" s="64"/>
      <c r="BT513" s="64"/>
      <c r="BU513" s="64"/>
      <c r="BV513" s="64"/>
      <c r="BW513" s="64"/>
      <c r="BX513" s="64"/>
      <c r="BY513" s="64"/>
      <c r="BZ513" s="64"/>
      <c r="CA513" s="64"/>
      <c r="CB513" s="64"/>
      <c r="CC513" s="64"/>
      <c r="CD513" s="64"/>
      <c r="CE513" s="64"/>
      <c r="CF513" s="64"/>
      <c r="CG513" s="64"/>
      <c r="CH513" s="64"/>
      <c r="CI513" s="64"/>
      <c r="CJ513" s="64"/>
      <c r="CK513" s="64"/>
      <c r="CL513" s="64"/>
      <c r="CM513" s="64"/>
      <c r="CN513" s="64"/>
      <c r="CO513" s="64"/>
      <c r="CP513" s="64"/>
      <c r="CQ513" s="64"/>
      <c r="CR513" s="64"/>
      <c r="CS513" s="64"/>
      <c r="CT513" s="64"/>
      <c r="CU513" s="64"/>
      <c r="CV513" s="64"/>
      <c r="CW513" s="64"/>
      <c r="CX513" s="64"/>
      <c r="CY513" s="64"/>
      <c r="CZ513" s="64"/>
      <c r="DA513" s="64"/>
      <c r="DB513" s="64"/>
      <c r="DC513" s="64"/>
      <c r="DD513" s="64"/>
      <c r="DE513" s="64"/>
      <c r="DF513" s="64"/>
      <c r="DG513" s="64"/>
      <c r="DH513" s="64"/>
      <c r="DI513" s="64"/>
      <c r="DJ513" s="64"/>
      <c r="DK513" s="64"/>
      <c r="DL513" s="64"/>
      <c r="DM513" s="64"/>
      <c r="DN513" s="64"/>
      <c r="DO513" s="64"/>
      <c r="DP513" s="64"/>
      <c r="DQ513" s="64"/>
      <c r="DR513" s="64"/>
      <c r="DS513" s="64"/>
      <c r="DT513" s="64"/>
      <c r="DU513" s="64"/>
      <c r="DV513" s="64"/>
      <c r="DW513" s="64"/>
      <c r="DX513" s="64"/>
      <c r="DY513" s="64"/>
      <c r="DZ513" s="64"/>
      <c r="EA513" s="64"/>
      <c r="EB513" s="64"/>
      <c r="EC513" s="64"/>
      <c r="ED513" s="64"/>
      <c r="EE513" s="64"/>
      <c r="EF513" s="64"/>
      <c r="EG513" s="64"/>
      <c r="EH513" s="64"/>
    </row>
    <row r="514" spans="1:138" x14ac:dyDescent="0.3">
      <c r="A514" s="131">
        <f t="shared" si="74"/>
        <v>2.7182818274944935</v>
      </c>
      <c r="B514" s="131">
        <f t="shared" si="74"/>
        <v>23.799999970819385</v>
      </c>
      <c r="C514" s="131">
        <f t="shared" si="75"/>
        <v>7.3890560936868033</v>
      </c>
      <c r="D514" s="131">
        <f t="shared" si="78"/>
        <v>23.799999970819385</v>
      </c>
      <c r="E514" s="131">
        <f t="shared" si="81"/>
        <v>23.799999970819385</v>
      </c>
      <c r="F514" s="131">
        <f>IF(B514="","",(((E514+F567)/(D514))-10^-0.0000001)^-1)</f>
        <v>1.0818179088530566</v>
      </c>
      <c r="G514" s="241">
        <f t="shared" si="79"/>
        <v>1.0818179088530566</v>
      </c>
      <c r="H514" s="241"/>
      <c r="I514" s="241">
        <f t="shared" si="76"/>
        <v>7.8642900000000002E-2</v>
      </c>
      <c r="J514" s="241"/>
      <c r="K514" s="241">
        <f t="shared" si="80"/>
        <v>6.1847057204100003E-3</v>
      </c>
      <c r="L514" s="241"/>
      <c r="M514" s="241">
        <f t="shared" si="77"/>
        <v>0.21377356593146671</v>
      </c>
      <c r="N514" s="241"/>
      <c r="O514" s="241"/>
      <c r="P514" s="241"/>
      <c r="Q514" s="241"/>
      <c r="R514" s="241"/>
      <c r="S514" s="241"/>
      <c r="T514" s="241"/>
      <c r="U514" s="241"/>
      <c r="V514" s="241"/>
      <c r="W514" s="241"/>
      <c r="X514" s="241"/>
      <c r="Y514" s="241"/>
      <c r="Z514" s="241"/>
      <c r="AA514" s="241"/>
      <c r="AB514" s="241"/>
      <c r="AC514" s="241"/>
      <c r="AD514" s="241"/>
      <c r="AE514" s="241"/>
      <c r="AF514" s="241"/>
      <c r="AG514" s="241"/>
      <c r="AH514" s="241"/>
      <c r="AI514" s="241"/>
      <c r="AJ514" s="241"/>
      <c r="AK514" s="241"/>
      <c r="AL514" s="241"/>
      <c r="AM514" s="241"/>
      <c r="AN514" s="241"/>
      <c r="AO514" s="241"/>
      <c r="AP514" s="241"/>
      <c r="AQ514" s="241"/>
      <c r="AR514" s="241"/>
      <c r="AS514" s="241"/>
      <c r="AT514" s="241"/>
      <c r="AU514" s="241"/>
      <c r="AV514" s="241"/>
      <c r="AW514" s="241"/>
      <c r="AX514" s="241"/>
      <c r="AY514" s="241"/>
      <c r="AZ514" s="241"/>
      <c r="BA514" s="241"/>
      <c r="BB514" s="241"/>
      <c r="BC514" s="241"/>
      <c r="BD514" s="241"/>
      <c r="BE514" s="64"/>
      <c r="BF514" s="64"/>
      <c r="BG514" s="64"/>
      <c r="BH514" s="64"/>
      <c r="BI514" s="64"/>
      <c r="BJ514" s="64"/>
      <c r="BK514" s="64"/>
      <c r="BL514" s="64"/>
      <c r="BM514" s="64"/>
      <c r="BN514" s="64"/>
      <c r="BO514" s="64"/>
      <c r="BP514" s="64"/>
      <c r="BQ514" s="64"/>
      <c r="BR514" s="64"/>
      <c r="BS514" s="64"/>
      <c r="BT514" s="64"/>
      <c r="BU514" s="64"/>
      <c r="BV514" s="64"/>
      <c r="BW514" s="64"/>
      <c r="BX514" s="64"/>
      <c r="BY514" s="64"/>
      <c r="BZ514" s="64"/>
      <c r="CA514" s="64"/>
      <c r="CB514" s="64"/>
      <c r="CC514" s="64"/>
      <c r="CD514" s="64"/>
      <c r="CE514" s="64"/>
      <c r="CF514" s="64"/>
      <c r="CG514" s="64"/>
      <c r="CH514" s="64"/>
      <c r="CI514" s="64"/>
      <c r="CJ514" s="64"/>
      <c r="CK514" s="64"/>
      <c r="CL514" s="64"/>
      <c r="CM514" s="64"/>
      <c r="CN514" s="64"/>
      <c r="CO514" s="64"/>
      <c r="CP514" s="64"/>
      <c r="CQ514" s="64"/>
      <c r="CR514" s="64"/>
      <c r="CS514" s="64"/>
      <c r="CT514" s="64"/>
      <c r="CU514" s="64"/>
      <c r="CV514" s="64"/>
      <c r="CW514" s="64"/>
      <c r="CX514" s="64"/>
      <c r="CY514" s="64"/>
      <c r="CZ514" s="64"/>
      <c r="DA514" s="64"/>
      <c r="DB514" s="64"/>
      <c r="DC514" s="64"/>
      <c r="DD514" s="64"/>
      <c r="DE514" s="64"/>
      <c r="DF514" s="64"/>
      <c r="DG514" s="64"/>
      <c r="DH514" s="64"/>
      <c r="DI514" s="64"/>
      <c r="DJ514" s="64"/>
      <c r="DK514" s="64"/>
      <c r="DL514" s="64"/>
      <c r="DM514" s="64"/>
      <c r="DN514" s="64"/>
      <c r="DO514" s="64"/>
      <c r="DP514" s="64"/>
      <c r="DQ514" s="64"/>
      <c r="DR514" s="64"/>
      <c r="DS514" s="64"/>
      <c r="DT514" s="64"/>
      <c r="DU514" s="64"/>
      <c r="DV514" s="64"/>
      <c r="DW514" s="64"/>
      <c r="DX514" s="64"/>
      <c r="DY514" s="64"/>
      <c r="DZ514" s="64"/>
      <c r="EA514" s="64"/>
      <c r="EB514" s="64"/>
      <c r="EC514" s="64"/>
      <c r="ED514" s="64"/>
      <c r="EE514" s="64"/>
      <c r="EF514" s="64"/>
      <c r="EG514" s="64"/>
      <c r="EH514" s="64"/>
    </row>
    <row r="515" spans="1:138" x14ac:dyDescent="0.3">
      <c r="A515" s="131">
        <f t="shared" si="74"/>
        <v>2.7182818284590451</v>
      </c>
      <c r="B515" s="131" t="str">
        <f t="shared" si="74"/>
        <v/>
      </c>
      <c r="C515" s="131">
        <f t="shared" si="75"/>
        <v>7.3890560989306495</v>
      </c>
      <c r="D515" s="131" t="str">
        <f t="shared" si="78"/>
        <v/>
      </c>
      <c r="E515" s="131">
        <f t="shared" si="81"/>
        <v>23.799999970819385</v>
      </c>
      <c r="F515" s="131" t="str">
        <f>IF(B515="","",(((E515+F567)/(D515))-10^-0.0000001)^-1)</f>
        <v/>
      </c>
      <c r="G515" s="241">
        <f t="shared" si="79"/>
        <v>1</v>
      </c>
      <c r="H515" s="241"/>
      <c r="I515" s="241">
        <f t="shared" si="76"/>
        <v>0</v>
      </c>
      <c r="J515" s="241"/>
      <c r="K515" s="241">
        <f t="shared" si="80"/>
        <v>0</v>
      </c>
      <c r="L515" s="241"/>
      <c r="M515" s="241">
        <f t="shared" si="77"/>
        <v>0</v>
      </c>
      <c r="N515" s="241"/>
      <c r="O515" s="241"/>
      <c r="P515" s="241"/>
      <c r="Q515" s="241"/>
      <c r="R515" s="241"/>
      <c r="S515" s="241"/>
      <c r="T515" s="241"/>
      <c r="U515" s="241"/>
      <c r="V515" s="241"/>
      <c r="W515" s="241"/>
      <c r="X515" s="241"/>
      <c r="Y515" s="241"/>
      <c r="Z515" s="241"/>
      <c r="AA515" s="241"/>
      <c r="AB515" s="241"/>
      <c r="AC515" s="241"/>
      <c r="AD515" s="241"/>
      <c r="AE515" s="241"/>
      <c r="AF515" s="241"/>
      <c r="AG515" s="241"/>
      <c r="AH515" s="241"/>
      <c r="AI515" s="241"/>
      <c r="AJ515" s="241"/>
      <c r="AK515" s="241"/>
      <c r="AL515" s="241"/>
      <c r="AM515" s="241"/>
      <c r="AN515" s="241"/>
      <c r="AO515" s="241"/>
      <c r="AP515" s="241"/>
      <c r="AQ515" s="241"/>
      <c r="AR515" s="241"/>
      <c r="AS515" s="241"/>
      <c r="AT515" s="241"/>
      <c r="AU515" s="241"/>
      <c r="AV515" s="241"/>
      <c r="AW515" s="241"/>
      <c r="AX515" s="241"/>
      <c r="AY515" s="241"/>
      <c r="AZ515" s="241"/>
      <c r="BA515" s="241"/>
      <c r="BB515" s="241"/>
      <c r="BC515" s="241"/>
      <c r="BD515" s="241"/>
      <c r="BE515" s="64"/>
      <c r="BF515" s="64"/>
      <c r="BG515" s="64"/>
      <c r="BH515" s="64"/>
      <c r="BI515" s="64"/>
      <c r="BJ515" s="64"/>
      <c r="BK515" s="64"/>
      <c r="BL515" s="64"/>
      <c r="BM515" s="64"/>
      <c r="BN515" s="64"/>
      <c r="BO515" s="64"/>
      <c r="BP515" s="64"/>
      <c r="BQ515" s="64"/>
      <c r="BR515" s="64"/>
      <c r="BS515" s="64"/>
      <c r="BT515" s="64"/>
      <c r="BU515" s="64"/>
      <c r="BV515" s="64"/>
      <c r="BW515" s="64"/>
      <c r="BX515" s="64"/>
      <c r="BY515" s="64"/>
      <c r="BZ515" s="64"/>
      <c r="CA515" s="64"/>
      <c r="CB515" s="64"/>
      <c r="CC515" s="64"/>
      <c r="CD515" s="64"/>
      <c r="CE515" s="64"/>
      <c r="CF515" s="64"/>
      <c r="CG515" s="64"/>
      <c r="CH515" s="64"/>
      <c r="CI515" s="64"/>
      <c r="CJ515" s="64"/>
      <c r="CK515" s="64"/>
      <c r="CL515" s="64"/>
      <c r="CM515" s="64"/>
      <c r="CN515" s="64"/>
      <c r="CO515" s="64"/>
      <c r="CP515" s="64"/>
      <c r="CQ515" s="64"/>
      <c r="CR515" s="64"/>
      <c r="CS515" s="64"/>
      <c r="CT515" s="64"/>
      <c r="CU515" s="64"/>
      <c r="CV515" s="64"/>
      <c r="CW515" s="64"/>
      <c r="CX515" s="64"/>
      <c r="CY515" s="64"/>
      <c r="CZ515" s="64"/>
      <c r="DA515" s="64"/>
      <c r="DB515" s="64"/>
      <c r="DC515" s="64"/>
      <c r="DD515" s="64"/>
      <c r="DE515" s="64"/>
      <c r="DF515" s="64"/>
      <c r="DG515" s="64"/>
      <c r="DH515" s="64"/>
      <c r="DI515" s="64"/>
      <c r="DJ515" s="64"/>
      <c r="DK515" s="64"/>
      <c r="DL515" s="64"/>
      <c r="DM515" s="64"/>
      <c r="DN515" s="64"/>
      <c r="DO515" s="64"/>
      <c r="DP515" s="64"/>
      <c r="DQ515" s="64"/>
      <c r="DR515" s="64"/>
      <c r="DS515" s="64"/>
      <c r="DT515" s="64"/>
      <c r="DU515" s="64"/>
      <c r="DV515" s="64"/>
      <c r="DW515" s="64"/>
      <c r="DX515" s="64"/>
      <c r="DY515" s="64"/>
      <c r="DZ515" s="64"/>
      <c r="EA515" s="64"/>
      <c r="EB515" s="64"/>
      <c r="EC515" s="64"/>
      <c r="ED515" s="64"/>
      <c r="EE515" s="64"/>
      <c r="EF515" s="64"/>
      <c r="EG515" s="64"/>
      <c r="EH515" s="64"/>
    </row>
    <row r="516" spans="1:138" x14ac:dyDescent="0.3">
      <c r="A516" s="131">
        <f t="shared" si="74"/>
        <v>2.7182818284590451</v>
      </c>
      <c r="B516" s="131" t="str">
        <f t="shared" si="74"/>
        <v/>
      </c>
      <c r="C516" s="131">
        <f t="shared" si="75"/>
        <v>7.3890560989306495</v>
      </c>
      <c r="D516" s="131" t="str">
        <f t="shared" si="78"/>
        <v/>
      </c>
      <c r="E516" s="131">
        <f t="shared" si="81"/>
        <v>23.799999970819385</v>
      </c>
      <c r="F516" s="131" t="str">
        <f>IF(B516="","",(((E516+F567)/(D516))-10^-0.0000001)^-1)</f>
        <v/>
      </c>
      <c r="G516" s="241">
        <f t="shared" si="79"/>
        <v>1</v>
      </c>
      <c r="H516" s="241"/>
      <c r="I516" s="241">
        <f t="shared" si="76"/>
        <v>0</v>
      </c>
      <c r="J516" s="241"/>
      <c r="K516" s="241">
        <f t="shared" si="80"/>
        <v>0</v>
      </c>
      <c r="L516" s="241"/>
      <c r="M516" s="241">
        <f t="shared" si="77"/>
        <v>0</v>
      </c>
      <c r="N516" s="241"/>
      <c r="O516" s="241"/>
      <c r="P516" s="241"/>
      <c r="Q516" s="241"/>
      <c r="R516" s="241"/>
      <c r="S516" s="241"/>
      <c r="T516" s="241"/>
      <c r="U516" s="241"/>
      <c r="V516" s="241"/>
      <c r="W516" s="241"/>
      <c r="X516" s="241"/>
      <c r="Y516" s="241"/>
      <c r="Z516" s="241"/>
      <c r="AA516" s="241"/>
      <c r="AB516" s="241"/>
      <c r="AC516" s="241"/>
      <c r="AD516" s="241"/>
      <c r="AE516" s="241"/>
      <c r="AF516" s="241"/>
      <c r="AG516" s="241"/>
      <c r="AH516" s="241"/>
      <c r="AI516" s="241"/>
      <c r="AJ516" s="241"/>
      <c r="AK516" s="241"/>
      <c r="AL516" s="241"/>
      <c r="AM516" s="241"/>
      <c r="AN516" s="241"/>
      <c r="AO516" s="241"/>
      <c r="AP516" s="241"/>
      <c r="AQ516" s="241"/>
      <c r="AR516" s="241"/>
      <c r="AS516" s="241"/>
      <c r="AT516" s="241"/>
      <c r="AU516" s="241"/>
      <c r="AV516" s="241"/>
      <c r="AW516" s="241"/>
      <c r="AX516" s="241"/>
      <c r="AY516" s="241"/>
      <c r="AZ516" s="241"/>
      <c r="BA516" s="241"/>
      <c r="BB516" s="241"/>
      <c r="BC516" s="241"/>
      <c r="BD516" s="241"/>
      <c r="BE516" s="64"/>
      <c r="BF516" s="64"/>
      <c r="BG516" s="64"/>
      <c r="BH516" s="64"/>
      <c r="BI516" s="64"/>
      <c r="BJ516" s="64"/>
      <c r="BK516" s="64"/>
      <c r="BL516" s="64"/>
      <c r="BM516" s="64"/>
      <c r="BN516" s="64"/>
      <c r="BO516" s="64"/>
      <c r="BP516" s="64"/>
      <c r="BQ516" s="64"/>
      <c r="BR516" s="64"/>
      <c r="BS516" s="64"/>
      <c r="BT516" s="64"/>
      <c r="BU516" s="64"/>
      <c r="BV516" s="64"/>
      <c r="BW516" s="64"/>
      <c r="BX516" s="64"/>
      <c r="BY516" s="64"/>
      <c r="BZ516" s="64"/>
      <c r="CA516" s="64"/>
      <c r="CB516" s="64"/>
      <c r="CC516" s="64"/>
      <c r="CD516" s="64"/>
      <c r="CE516" s="64"/>
      <c r="CF516" s="64"/>
      <c r="CG516" s="64"/>
      <c r="CH516" s="64"/>
      <c r="CI516" s="64"/>
      <c r="CJ516" s="64"/>
      <c r="CK516" s="64"/>
      <c r="CL516" s="64"/>
      <c r="CM516" s="64"/>
      <c r="CN516" s="64"/>
      <c r="CO516" s="64"/>
      <c r="CP516" s="64"/>
      <c r="CQ516" s="64"/>
      <c r="CR516" s="64"/>
      <c r="CS516" s="64"/>
      <c r="CT516" s="64"/>
      <c r="CU516" s="64"/>
      <c r="CV516" s="64"/>
      <c r="CW516" s="64"/>
      <c r="CX516" s="64"/>
      <c r="CY516" s="64"/>
      <c r="CZ516" s="64"/>
      <c r="DA516" s="64"/>
      <c r="DB516" s="64"/>
      <c r="DC516" s="64"/>
      <c r="DD516" s="64"/>
      <c r="DE516" s="64"/>
      <c r="DF516" s="64"/>
      <c r="DG516" s="64"/>
      <c r="DH516" s="64"/>
      <c r="DI516" s="64"/>
      <c r="DJ516" s="64"/>
      <c r="DK516" s="64"/>
      <c r="DL516" s="64"/>
      <c r="DM516" s="64"/>
      <c r="DN516" s="64"/>
      <c r="DO516" s="64"/>
      <c r="DP516" s="64"/>
      <c r="DQ516" s="64"/>
      <c r="DR516" s="64"/>
      <c r="DS516" s="64"/>
      <c r="DT516" s="64"/>
      <c r="DU516" s="64"/>
      <c r="DV516" s="64"/>
      <c r="DW516" s="64"/>
      <c r="DX516" s="64"/>
      <c r="DY516" s="64"/>
      <c r="DZ516" s="64"/>
      <c r="EA516" s="64"/>
      <c r="EB516" s="64"/>
      <c r="EC516" s="64"/>
      <c r="ED516" s="64"/>
      <c r="EE516" s="64"/>
      <c r="EF516" s="64"/>
      <c r="EG516" s="64"/>
      <c r="EH516" s="64"/>
    </row>
    <row r="517" spans="1:138" x14ac:dyDescent="0.3">
      <c r="A517" s="131">
        <f t="shared" si="74"/>
        <v>2.7182818284590451</v>
      </c>
      <c r="B517" s="131" t="str">
        <f t="shared" si="74"/>
        <v/>
      </c>
      <c r="C517" s="131">
        <f t="shared" si="75"/>
        <v>7.3890560989306495</v>
      </c>
      <c r="D517" s="131" t="str">
        <f t="shared" si="78"/>
        <v/>
      </c>
      <c r="E517" s="131">
        <f t="shared" si="81"/>
        <v>23.799999970819385</v>
      </c>
      <c r="F517" s="131" t="str">
        <f>IF(B517="","",(((E517+F567)/(D517))-10^-0.0000001)^-1)</f>
        <v/>
      </c>
      <c r="G517" s="241">
        <f t="shared" si="79"/>
        <v>1</v>
      </c>
      <c r="H517" s="241"/>
      <c r="I517" s="241">
        <f t="shared" si="76"/>
        <v>0</v>
      </c>
      <c r="J517" s="241"/>
      <c r="K517" s="241">
        <f t="shared" si="80"/>
        <v>0</v>
      </c>
      <c r="L517" s="241"/>
      <c r="M517" s="241">
        <f t="shared" si="77"/>
        <v>0</v>
      </c>
      <c r="N517" s="241"/>
      <c r="O517" s="241"/>
      <c r="P517" s="241"/>
      <c r="Q517" s="241"/>
      <c r="R517" s="241"/>
      <c r="S517" s="241"/>
      <c r="T517" s="241"/>
      <c r="U517" s="241"/>
      <c r="V517" s="241"/>
      <c r="W517" s="241"/>
      <c r="X517" s="241"/>
      <c r="Y517" s="241"/>
      <c r="Z517" s="241"/>
      <c r="AA517" s="241"/>
      <c r="AB517" s="241"/>
      <c r="AC517" s="241"/>
      <c r="AD517" s="241"/>
      <c r="AE517" s="241"/>
      <c r="AF517" s="241"/>
      <c r="AG517" s="241"/>
      <c r="AH517" s="241"/>
      <c r="AI517" s="241"/>
      <c r="AJ517" s="241"/>
      <c r="AK517" s="241"/>
      <c r="AL517" s="241"/>
      <c r="AM517" s="241"/>
      <c r="AN517" s="241"/>
      <c r="AO517" s="241"/>
      <c r="AP517" s="241"/>
      <c r="AQ517" s="241"/>
      <c r="AR517" s="241"/>
      <c r="AS517" s="241"/>
      <c r="AT517" s="241"/>
      <c r="AU517" s="241"/>
      <c r="AV517" s="241"/>
      <c r="AW517" s="241"/>
      <c r="AX517" s="241"/>
      <c r="AY517" s="241"/>
      <c r="AZ517" s="241"/>
      <c r="BA517" s="241"/>
      <c r="BB517" s="241"/>
      <c r="BC517" s="241"/>
      <c r="BD517" s="241"/>
      <c r="BE517" s="64"/>
      <c r="BF517" s="64"/>
      <c r="BG517" s="64"/>
      <c r="BH517" s="64"/>
      <c r="BI517" s="64"/>
      <c r="BJ517" s="64"/>
      <c r="BK517" s="64"/>
      <c r="BL517" s="64"/>
      <c r="BM517" s="64"/>
      <c r="BN517" s="64"/>
      <c r="BO517" s="64"/>
      <c r="BP517" s="64"/>
      <c r="BQ517" s="64"/>
      <c r="BR517" s="64"/>
      <c r="BS517" s="64"/>
      <c r="BT517" s="64"/>
      <c r="BU517" s="64"/>
      <c r="BV517" s="64"/>
      <c r="BW517" s="64"/>
      <c r="BX517" s="64"/>
      <c r="BY517" s="64"/>
      <c r="BZ517" s="64"/>
      <c r="CA517" s="64"/>
      <c r="CB517" s="64"/>
      <c r="CC517" s="64"/>
      <c r="CD517" s="64"/>
      <c r="CE517" s="64"/>
      <c r="CF517" s="64"/>
      <c r="CG517" s="64"/>
      <c r="CH517" s="64"/>
      <c r="CI517" s="64"/>
      <c r="CJ517" s="64"/>
      <c r="CK517" s="64"/>
      <c r="CL517" s="64"/>
      <c r="CM517" s="64"/>
      <c r="CN517" s="64"/>
      <c r="CO517" s="64"/>
      <c r="CP517" s="64"/>
      <c r="CQ517" s="64"/>
      <c r="CR517" s="64"/>
      <c r="CS517" s="64"/>
      <c r="CT517" s="64"/>
      <c r="CU517" s="64"/>
      <c r="CV517" s="64"/>
      <c r="CW517" s="64"/>
      <c r="CX517" s="64"/>
      <c r="CY517" s="64"/>
      <c r="CZ517" s="64"/>
      <c r="DA517" s="64"/>
      <c r="DB517" s="64"/>
      <c r="DC517" s="64"/>
      <c r="DD517" s="64"/>
      <c r="DE517" s="64"/>
      <c r="DF517" s="64"/>
      <c r="DG517" s="64"/>
      <c r="DH517" s="64"/>
      <c r="DI517" s="64"/>
      <c r="DJ517" s="64"/>
      <c r="DK517" s="64"/>
      <c r="DL517" s="64"/>
      <c r="DM517" s="64"/>
      <c r="DN517" s="64"/>
      <c r="DO517" s="64"/>
      <c r="DP517" s="64"/>
      <c r="DQ517" s="64"/>
      <c r="DR517" s="64"/>
      <c r="DS517" s="64"/>
      <c r="DT517" s="64"/>
      <c r="DU517" s="64"/>
      <c r="DV517" s="64"/>
      <c r="DW517" s="64"/>
      <c r="DX517" s="64"/>
      <c r="DY517" s="64"/>
      <c r="DZ517" s="64"/>
      <c r="EA517" s="64"/>
      <c r="EB517" s="64"/>
      <c r="EC517" s="64"/>
      <c r="ED517" s="64"/>
      <c r="EE517" s="64"/>
      <c r="EF517" s="64"/>
      <c r="EG517" s="64"/>
      <c r="EH517" s="64"/>
    </row>
    <row r="518" spans="1:138" x14ac:dyDescent="0.3">
      <c r="A518" s="131">
        <f t="shared" si="74"/>
        <v>2.7182818284590451</v>
      </c>
      <c r="B518" s="131" t="str">
        <f t="shared" si="74"/>
        <v/>
      </c>
      <c r="C518" s="131">
        <f t="shared" si="75"/>
        <v>7.3890560989306495</v>
      </c>
      <c r="D518" s="131" t="str">
        <f t="shared" si="78"/>
        <v/>
      </c>
      <c r="E518" s="131">
        <f t="shared" si="81"/>
        <v>23.799999970819385</v>
      </c>
      <c r="F518" s="131" t="str">
        <f>IF(B518="","",(((E518+F567)/(D518))-10^-0.0000001)^-1)</f>
        <v/>
      </c>
      <c r="G518" s="241">
        <f t="shared" si="79"/>
        <v>1</v>
      </c>
      <c r="H518" s="241"/>
      <c r="I518" s="241">
        <f t="shared" si="76"/>
        <v>0</v>
      </c>
      <c r="J518" s="241"/>
      <c r="K518" s="241">
        <f t="shared" si="80"/>
        <v>0</v>
      </c>
      <c r="L518" s="241"/>
      <c r="M518" s="241">
        <f t="shared" si="77"/>
        <v>0</v>
      </c>
      <c r="N518" s="241"/>
      <c r="O518" s="241"/>
      <c r="P518" s="241"/>
      <c r="Q518" s="241"/>
      <c r="R518" s="241"/>
      <c r="S518" s="241"/>
      <c r="T518" s="241"/>
      <c r="U518" s="241"/>
      <c r="V518" s="241"/>
      <c r="W518" s="241"/>
      <c r="X518" s="241"/>
      <c r="Y518" s="241"/>
      <c r="Z518" s="241"/>
      <c r="AA518" s="241"/>
      <c r="AB518" s="241"/>
      <c r="AC518" s="241"/>
      <c r="AD518" s="241"/>
      <c r="AE518" s="241"/>
      <c r="AF518" s="241"/>
      <c r="AG518" s="241"/>
      <c r="AH518" s="241"/>
      <c r="AI518" s="241"/>
      <c r="AJ518" s="241"/>
      <c r="AK518" s="241"/>
      <c r="AL518" s="241"/>
      <c r="AM518" s="241"/>
      <c r="AN518" s="241"/>
      <c r="AO518" s="241"/>
      <c r="AP518" s="241"/>
      <c r="AQ518" s="241"/>
      <c r="AR518" s="241"/>
      <c r="AS518" s="241"/>
      <c r="AT518" s="241"/>
      <c r="AU518" s="241"/>
      <c r="AV518" s="241"/>
      <c r="AW518" s="241"/>
      <c r="AX518" s="241"/>
      <c r="AY518" s="241"/>
      <c r="AZ518" s="241"/>
      <c r="BA518" s="241"/>
      <c r="BB518" s="241"/>
      <c r="BC518" s="241"/>
      <c r="BD518" s="241"/>
      <c r="BE518" s="64"/>
      <c r="BF518" s="64"/>
      <c r="BG518" s="64"/>
      <c r="BH518" s="64"/>
      <c r="BI518" s="64"/>
      <c r="BJ518" s="64"/>
      <c r="BK518" s="64"/>
      <c r="BL518" s="64"/>
      <c r="BM518" s="64"/>
      <c r="BN518" s="64"/>
      <c r="BO518" s="64"/>
      <c r="BP518" s="64"/>
      <c r="BQ518" s="64"/>
      <c r="BR518" s="64"/>
      <c r="BS518" s="64"/>
      <c r="BT518" s="64"/>
      <c r="BU518" s="64"/>
      <c r="BV518" s="64"/>
      <c r="BW518" s="64"/>
      <c r="BX518" s="64"/>
      <c r="BY518" s="64"/>
      <c r="BZ518" s="64"/>
      <c r="CA518" s="64"/>
      <c r="CB518" s="64"/>
      <c r="CC518" s="64"/>
      <c r="CD518" s="64"/>
      <c r="CE518" s="64"/>
      <c r="CF518" s="64"/>
      <c r="CG518" s="64"/>
      <c r="CH518" s="64"/>
      <c r="CI518" s="64"/>
      <c r="CJ518" s="64"/>
      <c r="CK518" s="64"/>
      <c r="CL518" s="64"/>
      <c r="CM518" s="64"/>
      <c r="CN518" s="64"/>
      <c r="CO518" s="64"/>
      <c r="CP518" s="64"/>
      <c r="CQ518" s="64"/>
      <c r="CR518" s="64"/>
      <c r="CS518" s="64"/>
      <c r="CT518" s="64"/>
      <c r="CU518" s="64"/>
      <c r="CV518" s="64"/>
      <c r="CW518" s="64"/>
      <c r="CX518" s="64"/>
      <c r="CY518" s="64"/>
      <c r="CZ518" s="64"/>
      <c r="DA518" s="64"/>
      <c r="DB518" s="64"/>
      <c r="DC518" s="64"/>
      <c r="DD518" s="64"/>
      <c r="DE518" s="64"/>
      <c r="DF518" s="64"/>
      <c r="DG518" s="64"/>
      <c r="DH518" s="64"/>
      <c r="DI518" s="64"/>
      <c r="DJ518" s="64"/>
      <c r="DK518" s="64"/>
      <c r="DL518" s="64"/>
      <c r="DM518" s="64"/>
      <c r="DN518" s="64"/>
      <c r="DO518" s="64"/>
      <c r="DP518" s="64"/>
      <c r="DQ518" s="64"/>
      <c r="DR518" s="64"/>
      <c r="DS518" s="64"/>
      <c r="DT518" s="64"/>
      <c r="DU518" s="64"/>
      <c r="DV518" s="64"/>
      <c r="DW518" s="64"/>
      <c r="DX518" s="64"/>
      <c r="DY518" s="64"/>
      <c r="DZ518" s="64"/>
      <c r="EA518" s="64"/>
      <c r="EB518" s="64"/>
      <c r="EC518" s="64"/>
      <c r="ED518" s="64"/>
      <c r="EE518" s="64"/>
      <c r="EF518" s="64"/>
      <c r="EG518" s="64"/>
      <c r="EH518" s="64"/>
    </row>
    <row r="519" spans="1:138" x14ac:dyDescent="0.3">
      <c r="A519" s="131">
        <f t="shared" si="74"/>
        <v>2.7182818284590451</v>
      </c>
      <c r="B519" s="131" t="str">
        <f t="shared" si="74"/>
        <v/>
      </c>
      <c r="C519" s="131">
        <f t="shared" si="75"/>
        <v>7.3890560989306495</v>
      </c>
      <c r="D519" s="131" t="str">
        <f t="shared" si="78"/>
        <v/>
      </c>
      <c r="E519" s="131">
        <f t="shared" si="81"/>
        <v>23.799999970819385</v>
      </c>
      <c r="F519" s="131" t="str">
        <f>IF(B519="","",(((E519+F567)/(D519))-10^-0.0000001)^-1)</f>
        <v/>
      </c>
      <c r="G519" s="241">
        <f t="shared" si="79"/>
        <v>1</v>
      </c>
      <c r="H519" s="241"/>
      <c r="I519" s="241">
        <f t="shared" si="76"/>
        <v>0</v>
      </c>
      <c r="J519" s="241"/>
      <c r="K519" s="241">
        <f t="shared" si="80"/>
        <v>0</v>
      </c>
      <c r="L519" s="241"/>
      <c r="M519" s="241">
        <f t="shared" si="77"/>
        <v>0</v>
      </c>
      <c r="N519" s="241"/>
      <c r="O519" s="241"/>
      <c r="P519" s="241"/>
      <c r="Q519" s="241"/>
      <c r="R519" s="241"/>
      <c r="S519" s="241"/>
      <c r="T519" s="241"/>
      <c r="U519" s="241"/>
      <c r="V519" s="241"/>
      <c r="W519" s="241"/>
      <c r="X519" s="241"/>
      <c r="Y519" s="241"/>
      <c r="Z519" s="241"/>
      <c r="AA519" s="241"/>
      <c r="AB519" s="241"/>
      <c r="AC519" s="241"/>
      <c r="AD519" s="241"/>
      <c r="AE519" s="241"/>
      <c r="AF519" s="241"/>
      <c r="AG519" s="241"/>
      <c r="AH519" s="241"/>
      <c r="AI519" s="241"/>
      <c r="AJ519" s="241"/>
      <c r="AK519" s="241"/>
      <c r="AL519" s="241"/>
      <c r="AM519" s="241"/>
      <c r="AN519" s="241"/>
      <c r="AO519" s="241"/>
      <c r="AP519" s="241"/>
      <c r="AQ519" s="241"/>
      <c r="AR519" s="241"/>
      <c r="AS519" s="241"/>
      <c r="AT519" s="241"/>
      <c r="AU519" s="241"/>
      <c r="AV519" s="241"/>
      <c r="AW519" s="241"/>
      <c r="AX519" s="241"/>
      <c r="AY519" s="241"/>
      <c r="AZ519" s="241"/>
      <c r="BA519" s="241"/>
      <c r="BB519" s="241"/>
      <c r="BC519" s="241"/>
      <c r="BD519" s="241"/>
      <c r="BE519" s="64"/>
      <c r="BF519" s="64"/>
      <c r="BG519" s="64"/>
      <c r="BH519" s="64"/>
      <c r="BI519" s="64"/>
      <c r="BJ519" s="64"/>
      <c r="BK519" s="64"/>
      <c r="BL519" s="64"/>
      <c r="BM519" s="64"/>
      <c r="BN519" s="64"/>
      <c r="BO519" s="64"/>
      <c r="BP519" s="64"/>
      <c r="BQ519" s="64"/>
      <c r="BR519" s="64"/>
      <c r="BS519" s="64"/>
      <c r="BT519" s="64"/>
      <c r="BU519" s="64"/>
      <c r="BV519" s="64"/>
      <c r="BW519" s="64"/>
      <c r="BX519" s="64"/>
      <c r="BY519" s="64"/>
      <c r="BZ519" s="64"/>
      <c r="CA519" s="64"/>
      <c r="CB519" s="64"/>
      <c r="CC519" s="64"/>
      <c r="CD519" s="64"/>
      <c r="CE519" s="64"/>
      <c r="CF519" s="64"/>
      <c r="CG519" s="64"/>
      <c r="CH519" s="64"/>
      <c r="CI519" s="64"/>
      <c r="CJ519" s="64"/>
      <c r="CK519" s="64"/>
      <c r="CL519" s="64"/>
      <c r="CM519" s="64"/>
      <c r="CN519" s="64"/>
      <c r="CO519" s="64"/>
      <c r="CP519" s="64"/>
      <c r="CQ519" s="64"/>
      <c r="CR519" s="64"/>
      <c r="CS519" s="64"/>
      <c r="CT519" s="64"/>
      <c r="CU519" s="64"/>
      <c r="CV519" s="64"/>
      <c r="CW519" s="64"/>
      <c r="CX519" s="64"/>
      <c r="CY519" s="64"/>
      <c r="CZ519" s="64"/>
      <c r="DA519" s="64"/>
      <c r="DB519" s="64"/>
      <c r="DC519" s="64"/>
      <c r="DD519" s="64"/>
      <c r="DE519" s="64"/>
      <c r="DF519" s="64"/>
      <c r="DG519" s="64"/>
      <c r="DH519" s="64"/>
      <c r="DI519" s="64"/>
      <c r="DJ519" s="64"/>
      <c r="DK519" s="64"/>
      <c r="DL519" s="64"/>
      <c r="DM519" s="64"/>
      <c r="DN519" s="64"/>
      <c r="DO519" s="64"/>
      <c r="DP519" s="64"/>
      <c r="DQ519" s="64"/>
      <c r="DR519" s="64"/>
      <c r="DS519" s="64"/>
      <c r="DT519" s="64"/>
      <c r="DU519" s="64"/>
      <c r="DV519" s="64"/>
      <c r="DW519" s="64"/>
      <c r="DX519" s="64"/>
      <c r="DY519" s="64"/>
      <c r="DZ519" s="64"/>
      <c r="EA519" s="64"/>
      <c r="EB519" s="64"/>
      <c r="EC519" s="64"/>
      <c r="ED519" s="64"/>
      <c r="EE519" s="64"/>
      <c r="EF519" s="64"/>
      <c r="EG519" s="64"/>
      <c r="EH519" s="64"/>
    </row>
    <row r="520" spans="1:138" x14ac:dyDescent="0.3">
      <c r="A520" s="131">
        <f t="shared" si="74"/>
        <v>2.7182818284590451</v>
      </c>
      <c r="B520" s="131" t="str">
        <f t="shared" si="74"/>
        <v/>
      </c>
      <c r="C520" s="131">
        <f t="shared" si="75"/>
        <v>7.3890560989306495</v>
      </c>
      <c r="D520" s="131" t="str">
        <f t="shared" si="78"/>
        <v/>
      </c>
      <c r="E520" s="131">
        <f t="shared" si="81"/>
        <v>23.799999970819385</v>
      </c>
      <c r="F520" s="131" t="str">
        <f>IF(B520="","",(((E520+F567)/(D520))-10^-0.0000001)^-1)</f>
        <v/>
      </c>
      <c r="G520" s="241">
        <f t="shared" si="79"/>
        <v>1</v>
      </c>
      <c r="H520" s="241"/>
      <c r="I520" s="241">
        <f t="shared" si="76"/>
        <v>0</v>
      </c>
      <c r="J520" s="241"/>
      <c r="K520" s="241">
        <f t="shared" si="80"/>
        <v>0</v>
      </c>
      <c r="L520" s="241"/>
      <c r="M520" s="241">
        <f t="shared" si="77"/>
        <v>0</v>
      </c>
      <c r="N520" s="241"/>
      <c r="O520" s="241"/>
      <c r="P520" s="241"/>
      <c r="Q520" s="241"/>
      <c r="R520" s="241"/>
      <c r="S520" s="241"/>
      <c r="T520" s="241"/>
      <c r="U520" s="241"/>
      <c r="V520" s="241"/>
      <c r="W520" s="241"/>
      <c r="X520" s="241"/>
      <c r="Y520" s="241"/>
      <c r="Z520" s="241"/>
      <c r="AA520" s="241"/>
      <c r="AB520" s="241"/>
      <c r="AC520" s="241"/>
      <c r="AD520" s="241"/>
      <c r="AE520" s="241"/>
      <c r="AF520" s="241"/>
      <c r="AG520" s="241"/>
      <c r="AH520" s="241"/>
      <c r="AI520" s="241"/>
      <c r="AJ520" s="241"/>
      <c r="AK520" s="241"/>
      <c r="AL520" s="241"/>
      <c r="AM520" s="241"/>
      <c r="AN520" s="241"/>
      <c r="AO520" s="241"/>
      <c r="AP520" s="241"/>
      <c r="AQ520" s="241"/>
      <c r="AR520" s="241"/>
      <c r="AS520" s="241"/>
      <c r="AT520" s="241"/>
      <c r="AU520" s="241"/>
      <c r="AV520" s="241"/>
      <c r="AW520" s="241"/>
      <c r="AX520" s="241"/>
      <c r="AY520" s="241"/>
      <c r="AZ520" s="241"/>
      <c r="BA520" s="241"/>
      <c r="BB520" s="241"/>
      <c r="BC520" s="241"/>
      <c r="BD520" s="241"/>
      <c r="BE520" s="64"/>
      <c r="BF520" s="64"/>
      <c r="BG520" s="64"/>
      <c r="BH520" s="64"/>
      <c r="BI520" s="64"/>
      <c r="BJ520" s="64"/>
      <c r="BK520" s="64"/>
      <c r="BL520" s="64"/>
      <c r="BM520" s="64"/>
      <c r="BN520" s="64"/>
      <c r="BO520" s="64"/>
      <c r="BP520" s="64"/>
      <c r="BQ520" s="64"/>
      <c r="BR520" s="64"/>
      <c r="BS520" s="64"/>
      <c r="BT520" s="64"/>
      <c r="BU520" s="64"/>
      <c r="BV520" s="64"/>
      <c r="BW520" s="64"/>
      <c r="BX520" s="64"/>
      <c r="BY520" s="64"/>
      <c r="BZ520" s="64"/>
      <c r="CA520" s="64"/>
      <c r="CB520" s="64"/>
      <c r="CC520" s="64"/>
      <c r="CD520" s="64"/>
      <c r="CE520" s="64"/>
      <c r="CF520" s="64"/>
      <c r="CG520" s="64"/>
      <c r="CH520" s="64"/>
      <c r="CI520" s="64"/>
      <c r="CJ520" s="64"/>
      <c r="CK520" s="64"/>
      <c r="CL520" s="64"/>
      <c r="CM520" s="64"/>
      <c r="CN520" s="64"/>
      <c r="CO520" s="64"/>
      <c r="CP520" s="64"/>
      <c r="CQ520" s="64"/>
      <c r="CR520" s="64"/>
      <c r="CS520" s="64"/>
      <c r="CT520" s="64"/>
      <c r="CU520" s="64"/>
      <c r="CV520" s="64"/>
      <c r="CW520" s="64"/>
      <c r="CX520" s="64"/>
      <c r="CY520" s="64"/>
      <c r="CZ520" s="64"/>
      <c r="DA520" s="64"/>
      <c r="DB520" s="64"/>
      <c r="DC520" s="64"/>
      <c r="DD520" s="64"/>
      <c r="DE520" s="64"/>
      <c r="DF520" s="64"/>
      <c r="DG520" s="64"/>
      <c r="DH520" s="64"/>
      <c r="DI520" s="64"/>
      <c r="DJ520" s="64"/>
      <c r="DK520" s="64"/>
      <c r="DL520" s="64"/>
      <c r="DM520" s="64"/>
      <c r="DN520" s="64"/>
      <c r="DO520" s="64"/>
      <c r="DP520" s="64"/>
      <c r="DQ520" s="64"/>
      <c r="DR520" s="64"/>
      <c r="DS520" s="64"/>
      <c r="DT520" s="64"/>
      <c r="DU520" s="64"/>
      <c r="DV520" s="64"/>
      <c r="DW520" s="64"/>
      <c r="DX520" s="64"/>
      <c r="DY520" s="64"/>
      <c r="DZ520" s="64"/>
      <c r="EA520" s="64"/>
      <c r="EB520" s="64"/>
      <c r="EC520" s="64"/>
      <c r="ED520" s="64"/>
      <c r="EE520" s="64"/>
      <c r="EF520" s="64"/>
      <c r="EG520" s="64"/>
      <c r="EH520" s="64"/>
    </row>
    <row r="521" spans="1:138" x14ac:dyDescent="0.3">
      <c r="A521" s="131">
        <f t="shared" si="74"/>
        <v>2.7182818284590451</v>
      </c>
      <c r="B521" s="131" t="str">
        <f t="shared" si="74"/>
        <v/>
      </c>
      <c r="C521" s="131">
        <f t="shared" si="75"/>
        <v>7.3890560989306495</v>
      </c>
      <c r="D521" s="131" t="str">
        <f t="shared" si="78"/>
        <v/>
      </c>
      <c r="E521" s="131">
        <f t="shared" si="81"/>
        <v>23.799999970819385</v>
      </c>
      <c r="F521" s="131" t="str">
        <f>IF(B521="","",(((E521+F567)/(D521))-10^-0.0000001)^-1)</f>
        <v/>
      </c>
      <c r="G521" s="241">
        <f t="shared" si="79"/>
        <v>1</v>
      </c>
      <c r="H521" s="241"/>
      <c r="I521" s="241">
        <f t="shared" si="76"/>
        <v>0</v>
      </c>
      <c r="J521" s="241"/>
      <c r="K521" s="241">
        <f t="shared" si="80"/>
        <v>0</v>
      </c>
      <c r="L521" s="241"/>
      <c r="M521" s="241">
        <f t="shared" si="77"/>
        <v>0</v>
      </c>
      <c r="N521" s="241"/>
      <c r="O521" s="241"/>
      <c r="P521" s="241"/>
      <c r="Q521" s="241"/>
      <c r="R521" s="241"/>
      <c r="S521" s="241"/>
      <c r="T521" s="241"/>
      <c r="U521" s="241"/>
      <c r="V521" s="241"/>
      <c r="W521" s="241"/>
      <c r="X521" s="241"/>
      <c r="Y521" s="241"/>
      <c r="Z521" s="241"/>
      <c r="AA521" s="241"/>
      <c r="AB521" s="241"/>
      <c r="AC521" s="241"/>
      <c r="AD521" s="241"/>
      <c r="AE521" s="241"/>
      <c r="AF521" s="241"/>
      <c r="AG521" s="241"/>
      <c r="AH521" s="241"/>
      <c r="AI521" s="241"/>
      <c r="AJ521" s="241"/>
      <c r="AK521" s="241"/>
      <c r="AL521" s="241"/>
      <c r="AM521" s="241"/>
      <c r="AN521" s="241"/>
      <c r="AO521" s="241"/>
      <c r="AP521" s="241"/>
      <c r="AQ521" s="241"/>
      <c r="AR521" s="241"/>
      <c r="AS521" s="241"/>
      <c r="AT521" s="241"/>
      <c r="AU521" s="241"/>
      <c r="AV521" s="241"/>
      <c r="AW521" s="241"/>
      <c r="AX521" s="241"/>
      <c r="AY521" s="241"/>
      <c r="AZ521" s="241"/>
      <c r="BA521" s="241"/>
      <c r="BB521" s="241"/>
      <c r="BC521" s="241"/>
      <c r="BD521" s="241"/>
      <c r="BE521" s="64"/>
      <c r="BF521" s="64"/>
      <c r="BG521" s="64"/>
      <c r="BH521" s="64"/>
      <c r="BI521" s="64"/>
      <c r="BJ521" s="64"/>
      <c r="BK521" s="64"/>
      <c r="BL521" s="64"/>
      <c r="BM521" s="64"/>
      <c r="BN521" s="64"/>
      <c r="BO521" s="64"/>
      <c r="BP521" s="64"/>
      <c r="BQ521" s="64"/>
      <c r="BR521" s="64"/>
      <c r="BS521" s="64"/>
      <c r="BT521" s="64"/>
      <c r="BU521" s="64"/>
      <c r="BV521" s="64"/>
      <c r="BW521" s="64"/>
      <c r="BX521" s="64"/>
      <c r="BY521" s="64"/>
      <c r="BZ521" s="64"/>
      <c r="CA521" s="64"/>
      <c r="CB521" s="64"/>
      <c r="CC521" s="64"/>
      <c r="CD521" s="64"/>
      <c r="CE521" s="64"/>
      <c r="CF521" s="64"/>
      <c r="CG521" s="64"/>
      <c r="CH521" s="64"/>
      <c r="CI521" s="64"/>
      <c r="CJ521" s="64"/>
      <c r="CK521" s="64"/>
      <c r="CL521" s="64"/>
      <c r="CM521" s="64"/>
      <c r="CN521" s="64"/>
      <c r="CO521" s="64"/>
      <c r="CP521" s="64"/>
      <c r="CQ521" s="64"/>
      <c r="CR521" s="64"/>
      <c r="CS521" s="64"/>
      <c r="CT521" s="64"/>
      <c r="CU521" s="64"/>
      <c r="CV521" s="64"/>
      <c r="CW521" s="64"/>
      <c r="CX521" s="64"/>
      <c r="CY521" s="64"/>
      <c r="CZ521" s="64"/>
      <c r="DA521" s="64"/>
      <c r="DB521" s="64"/>
      <c r="DC521" s="64"/>
      <c r="DD521" s="64"/>
      <c r="DE521" s="64"/>
      <c r="DF521" s="64"/>
      <c r="DG521" s="64"/>
      <c r="DH521" s="64"/>
      <c r="DI521" s="64"/>
      <c r="DJ521" s="64"/>
      <c r="DK521" s="64"/>
      <c r="DL521" s="64"/>
      <c r="DM521" s="64"/>
      <c r="DN521" s="64"/>
      <c r="DO521" s="64"/>
      <c r="DP521" s="64"/>
      <c r="DQ521" s="64"/>
      <c r="DR521" s="64"/>
      <c r="DS521" s="64"/>
      <c r="DT521" s="64"/>
      <c r="DU521" s="64"/>
      <c r="DV521" s="64"/>
      <c r="DW521" s="64"/>
      <c r="DX521" s="64"/>
      <c r="DY521" s="64"/>
      <c r="DZ521" s="64"/>
      <c r="EA521" s="64"/>
      <c r="EB521" s="64"/>
      <c r="EC521" s="64"/>
      <c r="ED521" s="64"/>
      <c r="EE521" s="64"/>
      <c r="EF521" s="64"/>
      <c r="EG521" s="64"/>
      <c r="EH521" s="64"/>
    </row>
    <row r="522" spans="1:138" x14ac:dyDescent="0.3">
      <c r="A522" s="131">
        <f t="shared" si="74"/>
        <v>2.7182818284590451</v>
      </c>
      <c r="B522" s="131" t="str">
        <f t="shared" si="74"/>
        <v/>
      </c>
      <c r="C522" s="131">
        <f t="shared" si="75"/>
        <v>7.3890560989306495</v>
      </c>
      <c r="D522" s="131" t="str">
        <f t="shared" si="78"/>
        <v/>
      </c>
      <c r="E522" s="131">
        <f t="shared" si="81"/>
        <v>23.799999970819385</v>
      </c>
      <c r="F522" s="131" t="str">
        <f>IF(B522="","",(((E522+F567)/(D522))-10^-0.0000001)^-1)</f>
        <v/>
      </c>
      <c r="G522" s="241">
        <f t="shared" si="79"/>
        <v>1</v>
      </c>
      <c r="H522" s="241"/>
      <c r="I522" s="241">
        <f t="shared" si="76"/>
        <v>0</v>
      </c>
      <c r="J522" s="241"/>
      <c r="K522" s="241">
        <f>(I522^2)</f>
        <v>0</v>
      </c>
      <c r="L522" s="241"/>
      <c r="M522" s="241">
        <f t="shared" si="77"/>
        <v>0</v>
      </c>
      <c r="N522" s="241"/>
      <c r="O522" s="241"/>
      <c r="P522" s="241"/>
      <c r="Q522" s="241"/>
      <c r="R522" s="241"/>
      <c r="S522" s="241"/>
      <c r="T522" s="241"/>
      <c r="U522" s="241"/>
      <c r="V522" s="241"/>
      <c r="W522" s="241"/>
      <c r="X522" s="241"/>
      <c r="Y522" s="241"/>
      <c r="Z522" s="241"/>
      <c r="AA522" s="241"/>
      <c r="AB522" s="241"/>
      <c r="AC522" s="241"/>
      <c r="AD522" s="241"/>
      <c r="AE522" s="241"/>
      <c r="AF522" s="241"/>
      <c r="AG522" s="241"/>
      <c r="AH522" s="241"/>
      <c r="AI522" s="241"/>
      <c r="AJ522" s="241"/>
      <c r="AK522" s="241"/>
      <c r="AL522" s="241"/>
      <c r="AM522" s="241"/>
      <c r="AN522" s="241"/>
      <c r="AO522" s="241"/>
      <c r="AP522" s="241"/>
      <c r="AQ522" s="241"/>
      <c r="AR522" s="241"/>
      <c r="AS522" s="241"/>
      <c r="AT522" s="241"/>
      <c r="AU522" s="241"/>
      <c r="AV522" s="241"/>
      <c r="AW522" s="241"/>
      <c r="AX522" s="241"/>
      <c r="AY522" s="241"/>
      <c r="AZ522" s="241"/>
      <c r="BA522" s="241"/>
      <c r="BB522" s="241"/>
      <c r="BC522" s="241"/>
      <c r="BD522" s="241"/>
      <c r="BE522" s="64"/>
      <c r="BF522" s="64"/>
      <c r="BG522" s="64"/>
      <c r="BH522" s="64"/>
      <c r="BI522" s="64"/>
      <c r="BJ522" s="64"/>
      <c r="BK522" s="64"/>
      <c r="BL522" s="64"/>
      <c r="BM522" s="64"/>
      <c r="BN522" s="64"/>
      <c r="BO522" s="64"/>
      <c r="BP522" s="64"/>
      <c r="BQ522" s="64"/>
      <c r="BR522" s="64"/>
      <c r="BS522" s="64"/>
      <c r="BT522" s="64"/>
      <c r="BU522" s="64"/>
      <c r="BV522" s="64"/>
      <c r="BW522" s="64"/>
      <c r="BX522" s="64"/>
      <c r="BY522" s="64"/>
      <c r="BZ522" s="64"/>
      <c r="CA522" s="64"/>
      <c r="CB522" s="64"/>
      <c r="CC522" s="64"/>
      <c r="CD522" s="64"/>
      <c r="CE522" s="64"/>
      <c r="CF522" s="64"/>
      <c r="CG522" s="64"/>
      <c r="CH522" s="64"/>
      <c r="CI522" s="64"/>
      <c r="CJ522" s="64"/>
      <c r="CK522" s="64"/>
      <c r="CL522" s="64"/>
      <c r="CM522" s="64"/>
      <c r="CN522" s="64"/>
      <c r="CO522" s="64"/>
      <c r="CP522" s="64"/>
      <c r="CQ522" s="64"/>
      <c r="CR522" s="64"/>
      <c r="CS522" s="64"/>
      <c r="CT522" s="64"/>
      <c r="CU522" s="64"/>
      <c r="CV522" s="64"/>
      <c r="CW522" s="64"/>
      <c r="CX522" s="64"/>
      <c r="CY522" s="64"/>
      <c r="CZ522" s="64"/>
      <c r="DA522" s="64"/>
      <c r="DB522" s="64"/>
      <c r="DC522" s="64"/>
      <c r="DD522" s="64"/>
      <c r="DE522" s="64"/>
      <c r="DF522" s="64"/>
      <c r="DG522" s="64"/>
      <c r="DH522" s="64"/>
      <c r="DI522" s="64"/>
      <c r="DJ522" s="64"/>
      <c r="DK522" s="64"/>
      <c r="DL522" s="64"/>
      <c r="DM522" s="64"/>
      <c r="DN522" s="64"/>
      <c r="DO522" s="64"/>
      <c r="DP522" s="64"/>
      <c r="DQ522" s="64"/>
      <c r="DR522" s="64"/>
      <c r="DS522" s="64"/>
      <c r="DT522" s="64"/>
      <c r="DU522" s="64"/>
      <c r="DV522" s="64"/>
      <c r="DW522" s="64"/>
      <c r="DX522" s="64"/>
      <c r="DY522" s="64"/>
      <c r="DZ522" s="64"/>
      <c r="EA522" s="64"/>
      <c r="EB522" s="64"/>
      <c r="EC522" s="64"/>
      <c r="ED522" s="64"/>
      <c r="EE522" s="64"/>
      <c r="EF522" s="64"/>
      <c r="EG522" s="64"/>
      <c r="EH522" s="64"/>
    </row>
    <row r="523" spans="1:138" x14ac:dyDescent="0.3">
      <c r="A523" s="131">
        <f t="shared" si="74"/>
        <v>2.7182818284590451</v>
      </c>
      <c r="B523" s="131" t="str">
        <f t="shared" si="74"/>
        <v/>
      </c>
      <c r="C523" s="131">
        <f t="shared" si="75"/>
        <v>7.3890560989306495</v>
      </c>
      <c r="D523" s="131" t="str">
        <f t="shared" si="78"/>
        <v/>
      </c>
      <c r="E523" s="131">
        <f t="shared" si="81"/>
        <v>23.799999970819385</v>
      </c>
      <c r="F523" s="131" t="str">
        <f>IF(B523="","",(((E523+F567)/(D523))-10^-0.0000001)^-1)</f>
        <v/>
      </c>
      <c r="G523" s="241">
        <f t="shared" si="79"/>
        <v>1</v>
      </c>
      <c r="H523" s="241"/>
      <c r="I523" s="241">
        <f t="shared" si="76"/>
        <v>0</v>
      </c>
      <c r="J523" s="241"/>
      <c r="K523" s="241">
        <f t="shared" ref="K523:K548" si="82">(I523^2)</f>
        <v>0</v>
      </c>
      <c r="L523" s="241"/>
      <c r="M523" s="241">
        <f t="shared" si="77"/>
        <v>0</v>
      </c>
      <c r="N523" s="241"/>
      <c r="O523" s="241"/>
      <c r="P523" s="241"/>
      <c r="Q523" s="241"/>
      <c r="R523" s="241"/>
      <c r="S523" s="241"/>
      <c r="T523" s="241"/>
      <c r="U523" s="241"/>
      <c r="V523" s="241"/>
      <c r="W523" s="241"/>
      <c r="X523" s="241"/>
      <c r="Y523" s="241"/>
      <c r="Z523" s="241"/>
      <c r="AA523" s="241"/>
      <c r="AB523" s="241"/>
      <c r="AC523" s="241"/>
      <c r="AD523" s="241"/>
      <c r="AE523" s="241"/>
      <c r="AF523" s="241"/>
      <c r="AG523" s="241"/>
      <c r="AH523" s="241"/>
      <c r="AI523" s="241"/>
      <c r="AJ523" s="241"/>
      <c r="AK523" s="241"/>
      <c r="AL523" s="241"/>
      <c r="AM523" s="241"/>
      <c r="AN523" s="241"/>
      <c r="AO523" s="241"/>
      <c r="AP523" s="241"/>
      <c r="AQ523" s="241"/>
      <c r="AR523" s="241"/>
      <c r="AS523" s="241"/>
      <c r="AT523" s="241"/>
      <c r="AU523" s="241"/>
      <c r="AV523" s="241"/>
      <c r="AW523" s="241"/>
      <c r="AX523" s="241"/>
      <c r="AY523" s="241"/>
      <c r="AZ523" s="241"/>
      <c r="BA523" s="241"/>
      <c r="BB523" s="241"/>
      <c r="BC523" s="241"/>
      <c r="BD523" s="241"/>
      <c r="BE523" s="64"/>
      <c r="BF523" s="64"/>
      <c r="BG523" s="64"/>
      <c r="BH523" s="64"/>
      <c r="BI523" s="64"/>
      <c r="BJ523" s="64"/>
      <c r="BK523" s="64"/>
      <c r="BL523" s="64"/>
      <c r="BM523" s="64"/>
      <c r="BN523" s="64"/>
      <c r="BO523" s="64"/>
      <c r="BP523" s="64"/>
      <c r="BQ523" s="64"/>
      <c r="BR523" s="64"/>
      <c r="BS523" s="64"/>
      <c r="BT523" s="64"/>
      <c r="BU523" s="64"/>
      <c r="BV523" s="64"/>
      <c r="BW523" s="64"/>
      <c r="BX523" s="64"/>
      <c r="BY523" s="64"/>
      <c r="BZ523" s="64"/>
      <c r="CA523" s="64"/>
      <c r="CB523" s="64"/>
      <c r="CC523" s="64"/>
      <c r="CD523" s="64"/>
      <c r="CE523" s="64"/>
      <c r="CF523" s="64"/>
      <c r="CG523" s="64"/>
      <c r="CH523" s="64"/>
      <c r="CI523" s="64"/>
      <c r="CJ523" s="64"/>
      <c r="CK523" s="64"/>
      <c r="CL523" s="64"/>
      <c r="CM523" s="64"/>
      <c r="CN523" s="64"/>
      <c r="CO523" s="64"/>
      <c r="CP523" s="64"/>
      <c r="CQ523" s="64"/>
      <c r="CR523" s="64"/>
      <c r="CS523" s="64"/>
      <c r="CT523" s="64"/>
      <c r="CU523" s="64"/>
      <c r="CV523" s="64"/>
      <c r="CW523" s="64"/>
      <c r="CX523" s="64"/>
      <c r="CY523" s="64"/>
      <c r="CZ523" s="64"/>
      <c r="DA523" s="64"/>
      <c r="DB523" s="64"/>
      <c r="DC523" s="64"/>
      <c r="DD523" s="64"/>
      <c r="DE523" s="64"/>
      <c r="DF523" s="64"/>
      <c r="DG523" s="64"/>
      <c r="DH523" s="64"/>
      <c r="DI523" s="64"/>
      <c r="DJ523" s="64"/>
      <c r="DK523" s="64"/>
      <c r="DL523" s="64"/>
      <c r="DM523" s="64"/>
      <c r="DN523" s="64"/>
      <c r="DO523" s="64"/>
      <c r="DP523" s="64"/>
      <c r="DQ523" s="64"/>
      <c r="DR523" s="64"/>
      <c r="DS523" s="64"/>
      <c r="DT523" s="64"/>
      <c r="DU523" s="64"/>
      <c r="DV523" s="64"/>
      <c r="DW523" s="64"/>
      <c r="DX523" s="64"/>
      <c r="DY523" s="64"/>
      <c r="DZ523" s="64"/>
      <c r="EA523" s="64"/>
      <c r="EB523" s="64"/>
      <c r="EC523" s="64"/>
      <c r="ED523" s="64"/>
      <c r="EE523" s="64"/>
      <c r="EF523" s="64"/>
      <c r="EG523" s="64"/>
      <c r="EH523" s="64"/>
    </row>
    <row r="524" spans="1:138" x14ac:dyDescent="0.3">
      <c r="A524" s="131">
        <f t="shared" si="74"/>
        <v>2.7182818284590451</v>
      </c>
      <c r="B524" s="131" t="str">
        <f t="shared" si="74"/>
        <v/>
      </c>
      <c r="C524" s="131">
        <f t="shared" si="75"/>
        <v>7.3890560989306495</v>
      </c>
      <c r="D524" s="131" t="str">
        <f t="shared" si="78"/>
        <v/>
      </c>
      <c r="E524" s="131">
        <f t="shared" si="81"/>
        <v>23.799999970819385</v>
      </c>
      <c r="F524" s="131" t="str">
        <f>IF(B524="","",(((E524+F567)/(D524))-10^-0.0000001)^-1)</f>
        <v/>
      </c>
      <c r="G524" s="241">
        <f t="shared" si="79"/>
        <v>1</v>
      </c>
      <c r="H524" s="241"/>
      <c r="I524" s="241">
        <f t="shared" si="76"/>
        <v>0</v>
      </c>
      <c r="J524" s="241"/>
      <c r="K524" s="241">
        <f t="shared" si="82"/>
        <v>0</v>
      </c>
      <c r="L524" s="241"/>
      <c r="M524" s="241">
        <f t="shared" si="77"/>
        <v>0</v>
      </c>
      <c r="N524" s="241"/>
      <c r="O524" s="241"/>
      <c r="P524" s="241"/>
      <c r="Q524" s="241"/>
      <c r="R524" s="241"/>
      <c r="S524" s="241"/>
      <c r="T524" s="241"/>
      <c r="U524" s="241"/>
      <c r="V524" s="241"/>
      <c r="W524" s="241"/>
      <c r="X524" s="241"/>
      <c r="Y524" s="241"/>
      <c r="Z524" s="241"/>
      <c r="AA524" s="241"/>
      <c r="AB524" s="241"/>
      <c r="AC524" s="241"/>
      <c r="AD524" s="241"/>
      <c r="AE524" s="241"/>
      <c r="AF524" s="241"/>
      <c r="AG524" s="241"/>
      <c r="AH524" s="241"/>
      <c r="AI524" s="241"/>
      <c r="AJ524" s="241"/>
      <c r="AK524" s="241"/>
      <c r="AL524" s="241"/>
      <c r="AM524" s="241"/>
      <c r="AN524" s="241"/>
      <c r="AO524" s="241"/>
      <c r="AP524" s="241"/>
      <c r="AQ524" s="241"/>
      <c r="AR524" s="241"/>
      <c r="AS524" s="241"/>
      <c r="AT524" s="241"/>
      <c r="AU524" s="241"/>
      <c r="AV524" s="241"/>
      <c r="AW524" s="241"/>
      <c r="AX524" s="241"/>
      <c r="AY524" s="241"/>
      <c r="AZ524" s="241"/>
      <c r="BA524" s="241"/>
      <c r="BB524" s="241"/>
      <c r="BC524" s="241"/>
      <c r="BD524" s="241"/>
      <c r="BE524" s="64"/>
      <c r="BF524" s="64"/>
      <c r="BG524" s="64"/>
      <c r="BH524" s="64"/>
      <c r="BI524" s="64"/>
      <c r="BJ524" s="64"/>
      <c r="BK524" s="64"/>
      <c r="BL524" s="64"/>
      <c r="BM524" s="64"/>
      <c r="BN524" s="64"/>
      <c r="BO524" s="64"/>
      <c r="BP524" s="64"/>
      <c r="BQ524" s="64"/>
      <c r="BR524" s="64"/>
      <c r="BS524" s="64"/>
      <c r="BT524" s="64"/>
      <c r="BU524" s="64"/>
      <c r="BV524" s="64"/>
      <c r="BW524" s="64"/>
      <c r="BX524" s="64"/>
      <c r="BY524" s="64"/>
      <c r="BZ524" s="64"/>
      <c r="CA524" s="64"/>
      <c r="CB524" s="64"/>
      <c r="CC524" s="64"/>
      <c r="CD524" s="64"/>
      <c r="CE524" s="64"/>
      <c r="CF524" s="64"/>
      <c r="CG524" s="64"/>
      <c r="CH524" s="64"/>
      <c r="CI524" s="64"/>
      <c r="CJ524" s="64"/>
      <c r="CK524" s="64"/>
      <c r="CL524" s="64"/>
      <c r="CM524" s="64"/>
      <c r="CN524" s="64"/>
      <c r="CO524" s="64"/>
      <c r="CP524" s="64"/>
      <c r="CQ524" s="64"/>
      <c r="CR524" s="64"/>
      <c r="CS524" s="64"/>
      <c r="CT524" s="64"/>
      <c r="CU524" s="64"/>
      <c r="CV524" s="64"/>
      <c r="CW524" s="64"/>
      <c r="CX524" s="64"/>
      <c r="CY524" s="64"/>
      <c r="CZ524" s="64"/>
      <c r="DA524" s="64"/>
      <c r="DB524" s="64"/>
      <c r="DC524" s="64"/>
      <c r="DD524" s="64"/>
      <c r="DE524" s="64"/>
      <c r="DF524" s="64"/>
      <c r="DG524" s="64"/>
      <c r="DH524" s="64"/>
      <c r="DI524" s="64"/>
      <c r="DJ524" s="64"/>
      <c r="DK524" s="64"/>
      <c r="DL524" s="64"/>
      <c r="DM524" s="64"/>
      <c r="DN524" s="64"/>
      <c r="DO524" s="64"/>
      <c r="DP524" s="64"/>
      <c r="DQ524" s="64"/>
      <c r="DR524" s="64"/>
      <c r="DS524" s="64"/>
      <c r="DT524" s="64"/>
      <c r="DU524" s="64"/>
      <c r="DV524" s="64"/>
      <c r="DW524" s="64"/>
      <c r="DX524" s="64"/>
      <c r="DY524" s="64"/>
      <c r="DZ524" s="64"/>
      <c r="EA524" s="64"/>
      <c r="EB524" s="64"/>
      <c r="EC524" s="64"/>
      <c r="ED524" s="64"/>
      <c r="EE524" s="64"/>
      <c r="EF524" s="64"/>
      <c r="EG524" s="64"/>
      <c r="EH524" s="64"/>
    </row>
    <row r="525" spans="1:138" x14ac:dyDescent="0.3">
      <c r="A525" s="131">
        <f t="shared" ref="A525:B540" si="83">A22</f>
        <v>2.7182818284590451</v>
      </c>
      <c r="B525" s="131" t="str">
        <f t="shared" si="83"/>
        <v/>
      </c>
      <c r="C525" s="131">
        <f t="shared" si="75"/>
        <v>7.3890560989306495</v>
      </c>
      <c r="D525" s="131" t="str">
        <f t="shared" si="78"/>
        <v/>
      </c>
      <c r="E525" s="131">
        <f t="shared" si="81"/>
        <v>23.799999970819385</v>
      </c>
      <c r="F525" s="131" t="str">
        <f>IF(B525="","",(((E525+F567)/(D525))-10^-0.0000001)^-1)</f>
        <v/>
      </c>
      <c r="G525" s="241">
        <f t="shared" si="79"/>
        <v>1</v>
      </c>
      <c r="H525" s="241"/>
      <c r="I525" s="241">
        <f t="shared" si="76"/>
        <v>0</v>
      </c>
      <c r="J525" s="241"/>
      <c r="K525" s="241">
        <f t="shared" si="82"/>
        <v>0</v>
      </c>
      <c r="L525" s="241"/>
      <c r="M525" s="241">
        <f t="shared" si="77"/>
        <v>0</v>
      </c>
      <c r="N525" s="241"/>
      <c r="O525" s="241"/>
      <c r="P525" s="241"/>
      <c r="Q525" s="241"/>
      <c r="R525" s="241"/>
      <c r="S525" s="241"/>
      <c r="T525" s="241"/>
      <c r="U525" s="241"/>
      <c r="V525" s="241"/>
      <c r="W525" s="241"/>
      <c r="X525" s="241"/>
      <c r="Y525" s="241"/>
      <c r="Z525" s="241"/>
      <c r="AA525" s="241"/>
      <c r="AB525" s="241"/>
      <c r="AC525" s="241"/>
      <c r="AD525" s="241"/>
      <c r="AE525" s="241"/>
      <c r="AF525" s="241"/>
      <c r="AG525" s="241"/>
      <c r="AH525" s="241"/>
      <c r="AI525" s="241"/>
      <c r="AJ525" s="241"/>
      <c r="AK525" s="241"/>
      <c r="AL525" s="241"/>
      <c r="AM525" s="241"/>
      <c r="AN525" s="241"/>
      <c r="AO525" s="241"/>
      <c r="AP525" s="241"/>
      <c r="AQ525" s="241"/>
      <c r="AR525" s="241"/>
      <c r="AS525" s="241"/>
      <c r="AT525" s="241"/>
      <c r="AU525" s="241"/>
      <c r="AV525" s="241"/>
      <c r="AW525" s="241"/>
      <c r="AX525" s="241"/>
      <c r="AY525" s="241"/>
      <c r="AZ525" s="241"/>
      <c r="BA525" s="241"/>
      <c r="BB525" s="241"/>
      <c r="BC525" s="241"/>
      <c r="BD525" s="241"/>
      <c r="BE525" s="64"/>
      <c r="BF525" s="64"/>
      <c r="BG525" s="64"/>
      <c r="BH525" s="64"/>
      <c r="BI525" s="64"/>
      <c r="BJ525" s="64"/>
      <c r="BK525" s="64"/>
      <c r="BL525" s="64"/>
      <c r="BM525" s="64"/>
      <c r="BN525" s="64"/>
      <c r="BO525" s="64"/>
      <c r="BP525" s="64"/>
      <c r="BQ525" s="64"/>
      <c r="BR525" s="64"/>
      <c r="BS525" s="64"/>
      <c r="BT525" s="64"/>
      <c r="BU525" s="64"/>
      <c r="BV525" s="64"/>
      <c r="BW525" s="64"/>
      <c r="BX525" s="64"/>
      <c r="BY525" s="64"/>
      <c r="BZ525" s="64"/>
      <c r="CA525" s="64"/>
      <c r="CB525" s="64"/>
      <c r="CC525" s="64"/>
      <c r="CD525" s="64"/>
      <c r="CE525" s="64"/>
      <c r="CF525" s="64"/>
      <c r="CG525" s="64"/>
      <c r="CH525" s="64"/>
      <c r="CI525" s="64"/>
      <c r="CJ525" s="64"/>
      <c r="CK525" s="64"/>
      <c r="CL525" s="64"/>
      <c r="CM525" s="64"/>
      <c r="CN525" s="64"/>
      <c r="CO525" s="64"/>
      <c r="CP525" s="64"/>
      <c r="CQ525" s="64"/>
      <c r="CR525" s="64"/>
      <c r="CS525" s="64"/>
      <c r="CT525" s="64"/>
      <c r="CU525" s="64"/>
      <c r="CV525" s="64"/>
      <c r="CW525" s="64"/>
      <c r="CX525" s="64"/>
      <c r="CY525" s="64"/>
      <c r="CZ525" s="64"/>
      <c r="DA525" s="64"/>
      <c r="DB525" s="64"/>
      <c r="DC525" s="64"/>
      <c r="DD525" s="64"/>
      <c r="DE525" s="64"/>
      <c r="DF525" s="64"/>
      <c r="DG525" s="64"/>
      <c r="DH525" s="64"/>
      <c r="DI525" s="64"/>
      <c r="DJ525" s="64"/>
      <c r="DK525" s="64"/>
      <c r="DL525" s="64"/>
      <c r="DM525" s="64"/>
      <c r="DN525" s="64"/>
      <c r="DO525" s="64"/>
      <c r="DP525" s="64"/>
      <c r="DQ525" s="64"/>
      <c r="DR525" s="64"/>
      <c r="DS525" s="64"/>
      <c r="DT525" s="64"/>
      <c r="DU525" s="64"/>
      <c r="DV525" s="64"/>
      <c r="DW525" s="64"/>
      <c r="DX525" s="64"/>
      <c r="DY525" s="64"/>
      <c r="DZ525" s="64"/>
      <c r="EA525" s="64"/>
      <c r="EB525" s="64"/>
      <c r="EC525" s="64"/>
      <c r="ED525" s="64"/>
      <c r="EE525" s="64"/>
      <c r="EF525" s="64"/>
      <c r="EG525" s="64"/>
      <c r="EH525" s="64"/>
    </row>
    <row r="526" spans="1:138" x14ac:dyDescent="0.3">
      <c r="A526" s="131">
        <f t="shared" si="83"/>
        <v>2.7182818284590451</v>
      </c>
      <c r="B526" s="131" t="str">
        <f t="shared" si="83"/>
        <v/>
      </c>
      <c r="C526" s="131">
        <f t="shared" si="75"/>
        <v>7.3890560989306495</v>
      </c>
      <c r="D526" s="131" t="str">
        <f t="shared" si="78"/>
        <v/>
      </c>
      <c r="E526" s="131">
        <f t="shared" si="81"/>
        <v>23.799999970819385</v>
      </c>
      <c r="F526" s="131" t="str">
        <f>IF(B526="","",(((E526+F567)/(D526))-10^-0.0000001)^-1)</f>
        <v/>
      </c>
      <c r="G526" s="241">
        <f t="shared" si="79"/>
        <v>1</v>
      </c>
      <c r="H526" s="241"/>
      <c r="I526" s="241">
        <f t="shared" si="76"/>
        <v>0</v>
      </c>
      <c r="J526" s="241"/>
      <c r="K526" s="241">
        <f t="shared" si="82"/>
        <v>0</v>
      </c>
      <c r="L526" s="241"/>
      <c r="M526" s="241">
        <f t="shared" si="77"/>
        <v>0</v>
      </c>
      <c r="N526" s="241"/>
      <c r="O526" s="241"/>
      <c r="P526" s="241"/>
      <c r="Q526" s="241"/>
      <c r="R526" s="241"/>
      <c r="S526" s="241"/>
      <c r="T526" s="241"/>
      <c r="U526" s="241"/>
      <c r="V526" s="241"/>
      <c r="W526" s="241"/>
      <c r="X526" s="241"/>
      <c r="Y526" s="241"/>
      <c r="Z526" s="241"/>
      <c r="AA526" s="241"/>
      <c r="AB526" s="241"/>
      <c r="AC526" s="241"/>
      <c r="AD526" s="241"/>
      <c r="AE526" s="241"/>
      <c r="AF526" s="241"/>
      <c r="AG526" s="241"/>
      <c r="AH526" s="241"/>
      <c r="AI526" s="241"/>
      <c r="AJ526" s="241"/>
      <c r="AK526" s="241"/>
      <c r="AL526" s="241"/>
      <c r="AM526" s="241"/>
      <c r="AN526" s="241"/>
      <c r="AO526" s="241"/>
      <c r="AP526" s="241"/>
      <c r="AQ526" s="241"/>
      <c r="AR526" s="241"/>
      <c r="AS526" s="241"/>
      <c r="AT526" s="241"/>
      <c r="AU526" s="241"/>
      <c r="AV526" s="241"/>
      <c r="AW526" s="241"/>
      <c r="AX526" s="241"/>
      <c r="AY526" s="241"/>
      <c r="AZ526" s="241"/>
      <c r="BA526" s="241"/>
      <c r="BB526" s="241"/>
      <c r="BC526" s="241"/>
      <c r="BD526" s="241"/>
      <c r="BE526" s="64"/>
      <c r="BF526" s="64"/>
      <c r="BG526" s="64"/>
      <c r="BH526" s="64"/>
      <c r="BI526" s="64"/>
      <c r="BJ526" s="64"/>
      <c r="BK526" s="64"/>
      <c r="BL526" s="64"/>
      <c r="BM526" s="64"/>
      <c r="BN526" s="64"/>
      <c r="BO526" s="64"/>
      <c r="BP526" s="64"/>
      <c r="BQ526" s="64"/>
      <c r="BR526" s="64"/>
      <c r="BS526" s="64"/>
      <c r="BT526" s="64"/>
      <c r="BU526" s="64"/>
      <c r="BV526" s="64"/>
      <c r="BW526" s="64"/>
      <c r="BX526" s="64"/>
      <c r="BY526" s="64"/>
      <c r="BZ526" s="64"/>
      <c r="CA526" s="64"/>
      <c r="CB526" s="64"/>
      <c r="CC526" s="64"/>
      <c r="CD526" s="64"/>
      <c r="CE526" s="64"/>
      <c r="CF526" s="64"/>
      <c r="CG526" s="64"/>
      <c r="CH526" s="64"/>
      <c r="CI526" s="64"/>
      <c r="CJ526" s="64"/>
      <c r="CK526" s="64"/>
      <c r="CL526" s="64"/>
      <c r="CM526" s="64"/>
      <c r="CN526" s="64"/>
      <c r="CO526" s="64"/>
      <c r="CP526" s="64"/>
      <c r="CQ526" s="64"/>
      <c r="CR526" s="64"/>
      <c r="CS526" s="64"/>
      <c r="CT526" s="64"/>
      <c r="CU526" s="64"/>
      <c r="CV526" s="64"/>
      <c r="CW526" s="64"/>
      <c r="CX526" s="64"/>
      <c r="CY526" s="64"/>
      <c r="CZ526" s="64"/>
      <c r="DA526" s="64"/>
      <c r="DB526" s="64"/>
      <c r="DC526" s="64"/>
      <c r="DD526" s="64"/>
      <c r="DE526" s="64"/>
      <c r="DF526" s="64"/>
      <c r="DG526" s="64"/>
      <c r="DH526" s="64"/>
      <c r="DI526" s="64"/>
      <c r="DJ526" s="64"/>
      <c r="DK526" s="64"/>
      <c r="DL526" s="64"/>
      <c r="DM526" s="64"/>
      <c r="DN526" s="64"/>
      <c r="DO526" s="64"/>
      <c r="DP526" s="64"/>
      <c r="DQ526" s="64"/>
      <c r="DR526" s="64"/>
      <c r="DS526" s="64"/>
      <c r="DT526" s="64"/>
      <c r="DU526" s="64"/>
      <c r="DV526" s="64"/>
      <c r="DW526" s="64"/>
      <c r="DX526" s="64"/>
      <c r="DY526" s="64"/>
      <c r="DZ526" s="64"/>
      <c r="EA526" s="64"/>
      <c r="EB526" s="64"/>
      <c r="EC526" s="64"/>
      <c r="ED526" s="64"/>
      <c r="EE526" s="64"/>
      <c r="EF526" s="64"/>
      <c r="EG526" s="64"/>
      <c r="EH526" s="64"/>
    </row>
    <row r="527" spans="1:138" x14ac:dyDescent="0.3">
      <c r="A527" s="131">
        <f t="shared" si="83"/>
        <v>2.7182818284590451</v>
      </c>
      <c r="B527" s="131" t="str">
        <f t="shared" si="83"/>
        <v/>
      </c>
      <c r="C527" s="131">
        <f t="shared" si="75"/>
        <v>7.3890560989306495</v>
      </c>
      <c r="D527" s="131" t="str">
        <f t="shared" si="78"/>
        <v/>
      </c>
      <c r="E527" s="131">
        <f t="shared" si="81"/>
        <v>23.799999970819385</v>
      </c>
      <c r="F527" s="131" t="str">
        <f>IF(B527="","",(((E527+F567)/(D527))-10^-0.0000001)^-1)</f>
        <v/>
      </c>
      <c r="G527" s="241">
        <f t="shared" si="79"/>
        <v>1</v>
      </c>
      <c r="H527" s="241"/>
      <c r="I527" s="241">
        <f t="shared" si="76"/>
        <v>0</v>
      </c>
      <c r="J527" s="241"/>
      <c r="K527" s="241">
        <f t="shared" si="82"/>
        <v>0</v>
      </c>
      <c r="L527" s="241"/>
      <c r="M527" s="241">
        <f t="shared" si="77"/>
        <v>0</v>
      </c>
      <c r="N527" s="241"/>
      <c r="O527" s="241"/>
      <c r="P527" s="241"/>
      <c r="Q527" s="241"/>
      <c r="R527" s="241"/>
      <c r="S527" s="241"/>
      <c r="T527" s="241"/>
      <c r="U527" s="241"/>
      <c r="V527" s="241"/>
      <c r="W527" s="241"/>
      <c r="X527" s="241"/>
      <c r="Y527" s="241"/>
      <c r="Z527" s="241"/>
      <c r="AA527" s="241"/>
      <c r="AB527" s="241"/>
      <c r="AC527" s="241"/>
      <c r="AD527" s="241"/>
      <c r="AE527" s="241"/>
      <c r="AF527" s="241"/>
      <c r="AG527" s="241"/>
      <c r="AH527" s="241"/>
      <c r="AI527" s="241"/>
      <c r="AJ527" s="241"/>
      <c r="AK527" s="241"/>
      <c r="AL527" s="241"/>
      <c r="AM527" s="241"/>
      <c r="AN527" s="241"/>
      <c r="AO527" s="241"/>
      <c r="AP527" s="241"/>
      <c r="AQ527" s="241"/>
      <c r="AR527" s="241"/>
      <c r="AS527" s="241"/>
      <c r="AT527" s="241"/>
      <c r="AU527" s="241"/>
      <c r="AV527" s="241"/>
      <c r="AW527" s="241"/>
      <c r="AX527" s="241"/>
      <c r="AY527" s="241"/>
      <c r="AZ527" s="241"/>
      <c r="BA527" s="241"/>
      <c r="BB527" s="241"/>
      <c r="BC527" s="241"/>
      <c r="BD527" s="241"/>
      <c r="BE527" s="64"/>
      <c r="BF527" s="64"/>
      <c r="BG527" s="64"/>
      <c r="BH527" s="64"/>
      <c r="BI527" s="64"/>
      <c r="BJ527" s="64"/>
      <c r="BK527" s="64"/>
      <c r="BL527" s="64"/>
      <c r="BM527" s="64"/>
      <c r="BN527" s="64"/>
      <c r="BO527" s="64"/>
      <c r="BP527" s="64"/>
      <c r="BQ527" s="64"/>
      <c r="BR527" s="64"/>
      <c r="BS527" s="64"/>
      <c r="BT527" s="64"/>
      <c r="BU527" s="64"/>
      <c r="BV527" s="64"/>
      <c r="BW527" s="64"/>
      <c r="BX527" s="64"/>
      <c r="BY527" s="64"/>
      <c r="BZ527" s="64"/>
      <c r="CA527" s="64"/>
      <c r="CB527" s="64"/>
      <c r="CC527" s="64"/>
      <c r="CD527" s="64"/>
      <c r="CE527" s="64"/>
      <c r="CF527" s="64"/>
      <c r="CG527" s="64"/>
      <c r="CH527" s="64"/>
      <c r="CI527" s="64"/>
      <c r="CJ527" s="64"/>
      <c r="CK527" s="64"/>
      <c r="CL527" s="64"/>
      <c r="CM527" s="64"/>
      <c r="CN527" s="64"/>
      <c r="CO527" s="64"/>
      <c r="CP527" s="64"/>
      <c r="CQ527" s="64"/>
      <c r="CR527" s="64"/>
      <c r="CS527" s="64"/>
      <c r="CT527" s="64"/>
      <c r="CU527" s="64"/>
      <c r="CV527" s="64"/>
      <c r="CW527" s="64"/>
      <c r="CX527" s="64"/>
      <c r="CY527" s="64"/>
      <c r="CZ527" s="64"/>
      <c r="DA527" s="64"/>
      <c r="DB527" s="64"/>
      <c r="DC527" s="64"/>
      <c r="DD527" s="64"/>
      <c r="DE527" s="64"/>
      <c r="DF527" s="64"/>
      <c r="DG527" s="64"/>
      <c r="DH527" s="64"/>
      <c r="DI527" s="64"/>
      <c r="DJ527" s="64"/>
      <c r="DK527" s="64"/>
      <c r="DL527" s="64"/>
      <c r="DM527" s="64"/>
      <c r="DN527" s="64"/>
      <c r="DO527" s="64"/>
      <c r="DP527" s="64"/>
      <c r="DQ527" s="64"/>
      <c r="DR527" s="64"/>
      <c r="DS527" s="64"/>
      <c r="DT527" s="64"/>
      <c r="DU527" s="64"/>
      <c r="DV527" s="64"/>
      <c r="DW527" s="64"/>
      <c r="DX527" s="64"/>
      <c r="DY527" s="64"/>
      <c r="DZ527" s="64"/>
      <c r="EA527" s="64"/>
      <c r="EB527" s="64"/>
      <c r="EC527" s="64"/>
      <c r="ED527" s="64"/>
      <c r="EE527" s="64"/>
      <c r="EF527" s="64"/>
      <c r="EG527" s="64"/>
      <c r="EH527" s="64"/>
    </row>
    <row r="528" spans="1:138" x14ac:dyDescent="0.3">
      <c r="A528" s="131">
        <f t="shared" si="83"/>
        <v>2.7182818284590451</v>
      </c>
      <c r="B528" s="131" t="str">
        <f t="shared" si="83"/>
        <v/>
      </c>
      <c r="C528" s="131">
        <f t="shared" si="75"/>
        <v>7.3890560989306495</v>
      </c>
      <c r="D528" s="131" t="str">
        <f t="shared" si="78"/>
        <v/>
      </c>
      <c r="E528" s="131">
        <f t="shared" si="81"/>
        <v>23.799999970819385</v>
      </c>
      <c r="F528" s="131" t="str">
        <f>IF(B528="","",(((E528+F567)/(D528))-10^-0.0000001)^-1)</f>
        <v/>
      </c>
      <c r="G528" s="241">
        <f t="shared" si="79"/>
        <v>1</v>
      </c>
      <c r="H528" s="241"/>
      <c r="I528" s="241">
        <f t="shared" si="76"/>
        <v>0</v>
      </c>
      <c r="J528" s="241"/>
      <c r="K528" s="241">
        <f t="shared" si="82"/>
        <v>0</v>
      </c>
      <c r="L528" s="241"/>
      <c r="M528" s="241">
        <f t="shared" si="77"/>
        <v>0</v>
      </c>
      <c r="N528" s="241"/>
      <c r="O528" s="241"/>
      <c r="P528" s="241"/>
      <c r="Q528" s="241"/>
      <c r="R528" s="241"/>
      <c r="S528" s="241"/>
      <c r="T528" s="241"/>
      <c r="U528" s="241"/>
      <c r="V528" s="241"/>
      <c r="W528" s="241"/>
      <c r="X528" s="241"/>
      <c r="Y528" s="241"/>
      <c r="Z528" s="241"/>
      <c r="AA528" s="241"/>
      <c r="AB528" s="241"/>
      <c r="AC528" s="241"/>
      <c r="AD528" s="241"/>
      <c r="AE528" s="241"/>
      <c r="AF528" s="241"/>
      <c r="AG528" s="241"/>
      <c r="AH528" s="241"/>
      <c r="AI528" s="241"/>
      <c r="AJ528" s="241"/>
      <c r="AK528" s="241"/>
      <c r="AL528" s="241"/>
      <c r="AM528" s="241"/>
      <c r="AN528" s="241"/>
      <c r="AO528" s="241"/>
      <c r="AP528" s="241"/>
      <c r="AQ528" s="241"/>
      <c r="AR528" s="241"/>
      <c r="AS528" s="241"/>
      <c r="AT528" s="241"/>
      <c r="AU528" s="241"/>
      <c r="AV528" s="241"/>
      <c r="AW528" s="241"/>
      <c r="AX528" s="241"/>
      <c r="AY528" s="241"/>
      <c r="AZ528" s="241"/>
      <c r="BA528" s="241"/>
      <c r="BB528" s="241"/>
      <c r="BC528" s="241"/>
      <c r="BD528" s="241"/>
      <c r="BE528" s="64"/>
      <c r="BF528" s="64"/>
      <c r="BG528" s="64"/>
      <c r="BH528" s="64"/>
      <c r="BI528" s="64"/>
      <c r="BJ528" s="64"/>
      <c r="BK528" s="64"/>
      <c r="BL528" s="64"/>
      <c r="BM528" s="64"/>
      <c r="BN528" s="64"/>
      <c r="BO528" s="64"/>
      <c r="BP528" s="64"/>
      <c r="BQ528" s="64"/>
      <c r="BR528" s="64"/>
      <c r="BS528" s="64"/>
      <c r="BT528" s="64"/>
      <c r="BU528" s="64"/>
      <c r="BV528" s="64"/>
      <c r="BW528" s="64"/>
      <c r="BX528" s="64"/>
      <c r="BY528" s="64"/>
      <c r="BZ528" s="64"/>
      <c r="CA528" s="64"/>
      <c r="CB528" s="64"/>
      <c r="CC528" s="64"/>
      <c r="CD528" s="64"/>
      <c r="CE528" s="64"/>
      <c r="CF528" s="64"/>
      <c r="CG528" s="64"/>
      <c r="CH528" s="64"/>
      <c r="CI528" s="64"/>
      <c r="CJ528" s="64"/>
      <c r="CK528" s="64"/>
      <c r="CL528" s="64"/>
      <c r="CM528" s="64"/>
      <c r="CN528" s="64"/>
      <c r="CO528" s="64"/>
      <c r="CP528" s="64"/>
      <c r="CQ528" s="64"/>
      <c r="CR528" s="64"/>
      <c r="CS528" s="64"/>
      <c r="CT528" s="64"/>
      <c r="CU528" s="64"/>
      <c r="CV528" s="64"/>
      <c r="CW528" s="64"/>
      <c r="CX528" s="64"/>
      <c r="CY528" s="64"/>
      <c r="CZ528" s="64"/>
      <c r="DA528" s="64"/>
      <c r="DB528" s="64"/>
      <c r="DC528" s="64"/>
      <c r="DD528" s="64"/>
      <c r="DE528" s="64"/>
      <c r="DF528" s="64"/>
      <c r="DG528" s="64"/>
      <c r="DH528" s="64"/>
      <c r="DI528" s="64"/>
      <c r="DJ528" s="64"/>
      <c r="DK528" s="64"/>
      <c r="DL528" s="64"/>
      <c r="DM528" s="64"/>
      <c r="DN528" s="64"/>
      <c r="DO528" s="64"/>
      <c r="DP528" s="64"/>
      <c r="DQ528" s="64"/>
      <c r="DR528" s="64"/>
      <c r="DS528" s="64"/>
      <c r="DT528" s="64"/>
      <c r="DU528" s="64"/>
      <c r="DV528" s="64"/>
      <c r="DW528" s="64"/>
      <c r="DX528" s="64"/>
      <c r="DY528" s="64"/>
      <c r="DZ528" s="64"/>
      <c r="EA528" s="64"/>
      <c r="EB528" s="64"/>
      <c r="EC528" s="64"/>
      <c r="ED528" s="64"/>
      <c r="EE528" s="64"/>
      <c r="EF528" s="64"/>
      <c r="EG528" s="64"/>
      <c r="EH528" s="64"/>
    </row>
    <row r="529" spans="1:138" x14ac:dyDescent="0.3">
      <c r="A529" s="131">
        <f t="shared" si="83"/>
        <v>2.7182818284590451</v>
      </c>
      <c r="B529" s="131" t="str">
        <f t="shared" si="83"/>
        <v/>
      </c>
      <c r="C529" s="131">
        <f t="shared" si="75"/>
        <v>7.3890560989306495</v>
      </c>
      <c r="D529" s="131" t="str">
        <f t="shared" si="78"/>
        <v/>
      </c>
      <c r="E529" s="131">
        <f t="shared" si="81"/>
        <v>23.799999970819385</v>
      </c>
      <c r="F529" s="131" t="str">
        <f>IF(B529="","",(((E529+F567)/(D529))-10^-0.0000001)^-1)</f>
        <v/>
      </c>
      <c r="G529" s="241">
        <f t="shared" si="79"/>
        <v>1</v>
      </c>
      <c r="H529" s="241"/>
      <c r="I529" s="241">
        <f t="shared" si="76"/>
        <v>0</v>
      </c>
      <c r="J529" s="241"/>
      <c r="K529" s="241">
        <f t="shared" si="82"/>
        <v>0</v>
      </c>
      <c r="L529" s="241"/>
      <c r="M529" s="241">
        <f t="shared" si="77"/>
        <v>0</v>
      </c>
      <c r="N529" s="241"/>
      <c r="O529" s="241"/>
      <c r="P529" s="241"/>
      <c r="Q529" s="241"/>
      <c r="R529" s="241"/>
      <c r="S529" s="241"/>
      <c r="T529" s="241"/>
      <c r="U529" s="241"/>
      <c r="V529" s="241"/>
      <c r="W529" s="241"/>
      <c r="X529" s="241"/>
      <c r="Y529" s="241"/>
      <c r="Z529" s="241"/>
      <c r="AA529" s="241"/>
      <c r="AB529" s="241"/>
      <c r="AC529" s="241"/>
      <c r="AD529" s="241"/>
      <c r="AE529" s="241"/>
      <c r="AF529" s="241"/>
      <c r="AG529" s="241"/>
      <c r="AH529" s="241"/>
      <c r="AI529" s="241"/>
      <c r="AJ529" s="241"/>
      <c r="AK529" s="241"/>
      <c r="AL529" s="241"/>
      <c r="AM529" s="241"/>
      <c r="AN529" s="241"/>
      <c r="AO529" s="241"/>
      <c r="AP529" s="241"/>
      <c r="AQ529" s="241"/>
      <c r="AR529" s="241"/>
      <c r="AS529" s="241"/>
      <c r="AT529" s="241"/>
      <c r="AU529" s="241"/>
      <c r="AV529" s="241"/>
      <c r="AW529" s="241"/>
      <c r="AX529" s="241"/>
      <c r="AY529" s="241"/>
      <c r="AZ529" s="241"/>
      <c r="BA529" s="241"/>
      <c r="BB529" s="241"/>
      <c r="BC529" s="241"/>
      <c r="BD529" s="241"/>
      <c r="BE529" s="64"/>
      <c r="BF529" s="64"/>
      <c r="BG529" s="64"/>
      <c r="BH529" s="64"/>
      <c r="BI529" s="64"/>
      <c r="BJ529" s="64"/>
      <c r="BK529" s="64"/>
      <c r="BL529" s="64"/>
      <c r="BM529" s="64"/>
      <c r="BN529" s="64"/>
      <c r="BO529" s="64"/>
      <c r="BP529" s="64"/>
      <c r="BQ529" s="64"/>
      <c r="BR529" s="64"/>
      <c r="BS529" s="64"/>
      <c r="BT529" s="64"/>
      <c r="BU529" s="64"/>
      <c r="BV529" s="64"/>
      <c r="BW529" s="64"/>
      <c r="BX529" s="64"/>
      <c r="BY529" s="64"/>
      <c r="BZ529" s="64"/>
      <c r="CA529" s="64"/>
      <c r="CB529" s="64"/>
      <c r="CC529" s="64"/>
      <c r="CD529" s="64"/>
      <c r="CE529" s="64"/>
      <c r="CF529" s="64"/>
      <c r="CG529" s="64"/>
      <c r="CH529" s="64"/>
      <c r="CI529" s="64"/>
      <c r="CJ529" s="64"/>
      <c r="CK529" s="64"/>
      <c r="CL529" s="64"/>
      <c r="CM529" s="64"/>
      <c r="CN529" s="64"/>
      <c r="CO529" s="64"/>
      <c r="CP529" s="64"/>
      <c r="CQ529" s="64"/>
      <c r="CR529" s="64"/>
      <c r="CS529" s="64"/>
      <c r="CT529" s="64"/>
      <c r="CU529" s="64"/>
      <c r="CV529" s="64"/>
      <c r="CW529" s="64"/>
      <c r="CX529" s="64"/>
      <c r="CY529" s="64"/>
      <c r="CZ529" s="64"/>
      <c r="DA529" s="64"/>
      <c r="DB529" s="64"/>
      <c r="DC529" s="64"/>
      <c r="DD529" s="64"/>
      <c r="DE529" s="64"/>
      <c r="DF529" s="64"/>
      <c r="DG529" s="64"/>
      <c r="DH529" s="64"/>
      <c r="DI529" s="64"/>
      <c r="DJ529" s="64"/>
      <c r="DK529" s="64"/>
      <c r="DL529" s="64"/>
      <c r="DM529" s="64"/>
      <c r="DN529" s="64"/>
      <c r="DO529" s="64"/>
      <c r="DP529" s="64"/>
      <c r="DQ529" s="64"/>
      <c r="DR529" s="64"/>
      <c r="DS529" s="64"/>
      <c r="DT529" s="64"/>
      <c r="DU529" s="64"/>
      <c r="DV529" s="64"/>
      <c r="DW529" s="64"/>
      <c r="DX529" s="64"/>
      <c r="DY529" s="64"/>
      <c r="DZ529" s="64"/>
      <c r="EA529" s="64"/>
      <c r="EB529" s="64"/>
      <c r="EC529" s="64"/>
      <c r="ED529" s="64"/>
      <c r="EE529" s="64"/>
      <c r="EF529" s="64"/>
      <c r="EG529" s="64"/>
      <c r="EH529" s="64"/>
    </row>
    <row r="530" spans="1:138" x14ac:dyDescent="0.3">
      <c r="A530" s="131">
        <f t="shared" si="83"/>
        <v>2.7182818284590451</v>
      </c>
      <c r="B530" s="131" t="str">
        <f t="shared" si="83"/>
        <v/>
      </c>
      <c r="C530" s="131">
        <f t="shared" si="75"/>
        <v>7.3890560989306495</v>
      </c>
      <c r="D530" s="131" t="str">
        <f t="shared" si="78"/>
        <v/>
      </c>
      <c r="E530" s="131">
        <f t="shared" si="81"/>
        <v>23.799999970819385</v>
      </c>
      <c r="F530" s="131" t="str">
        <f>IF(B530="","",(((E530+F567)/(D530))-10^-0.0000001)^-1)</f>
        <v/>
      </c>
      <c r="G530" s="241">
        <f t="shared" si="79"/>
        <v>1</v>
      </c>
      <c r="H530" s="241"/>
      <c r="I530" s="241">
        <f t="shared" si="76"/>
        <v>0</v>
      </c>
      <c r="J530" s="241"/>
      <c r="K530" s="241">
        <f t="shared" si="82"/>
        <v>0</v>
      </c>
      <c r="L530" s="241"/>
      <c r="M530" s="241">
        <f t="shared" si="77"/>
        <v>0</v>
      </c>
      <c r="N530" s="241"/>
      <c r="O530" s="241"/>
      <c r="P530" s="241"/>
      <c r="Q530" s="241"/>
      <c r="R530" s="241"/>
      <c r="S530" s="241"/>
      <c r="T530" s="241"/>
      <c r="U530" s="241"/>
      <c r="V530" s="241"/>
      <c r="W530" s="241"/>
      <c r="X530" s="241"/>
      <c r="Y530" s="241"/>
      <c r="Z530" s="241"/>
      <c r="AA530" s="241"/>
      <c r="AB530" s="241"/>
      <c r="AC530" s="241"/>
      <c r="AD530" s="241"/>
      <c r="AE530" s="241"/>
      <c r="AF530" s="241"/>
      <c r="AG530" s="241"/>
      <c r="AH530" s="241"/>
      <c r="AI530" s="241"/>
      <c r="AJ530" s="241"/>
      <c r="AK530" s="241"/>
      <c r="AL530" s="241"/>
      <c r="AM530" s="241"/>
      <c r="AN530" s="241"/>
      <c r="AO530" s="241"/>
      <c r="AP530" s="241"/>
      <c r="AQ530" s="241"/>
      <c r="AR530" s="241"/>
      <c r="AS530" s="241"/>
      <c r="AT530" s="241"/>
      <c r="AU530" s="241"/>
      <c r="AV530" s="241"/>
      <c r="AW530" s="241"/>
      <c r="AX530" s="241"/>
      <c r="AY530" s="241"/>
      <c r="AZ530" s="241"/>
      <c r="BA530" s="241"/>
      <c r="BB530" s="241"/>
      <c r="BC530" s="241"/>
      <c r="BD530" s="241"/>
      <c r="BE530" s="64"/>
      <c r="BF530" s="64"/>
      <c r="BG530" s="64"/>
      <c r="BH530" s="64"/>
      <c r="BI530" s="64"/>
      <c r="BJ530" s="64"/>
      <c r="BK530" s="64"/>
      <c r="BL530" s="64"/>
      <c r="BM530" s="64"/>
      <c r="BN530" s="64"/>
      <c r="BO530" s="64"/>
      <c r="BP530" s="64"/>
      <c r="BQ530" s="64"/>
      <c r="BR530" s="64"/>
      <c r="BS530" s="64"/>
      <c r="BT530" s="64"/>
      <c r="BU530" s="64"/>
      <c r="BV530" s="64"/>
      <c r="BW530" s="64"/>
      <c r="BX530" s="64"/>
      <c r="BY530" s="64"/>
      <c r="BZ530" s="64"/>
      <c r="CA530" s="64"/>
      <c r="CB530" s="64"/>
      <c r="CC530" s="64"/>
      <c r="CD530" s="64"/>
      <c r="CE530" s="64"/>
      <c r="CF530" s="64"/>
      <c r="CG530" s="64"/>
      <c r="CH530" s="64"/>
      <c r="CI530" s="64"/>
      <c r="CJ530" s="64"/>
      <c r="CK530" s="64"/>
      <c r="CL530" s="64"/>
      <c r="CM530" s="64"/>
      <c r="CN530" s="64"/>
      <c r="CO530" s="64"/>
      <c r="CP530" s="64"/>
      <c r="CQ530" s="64"/>
      <c r="CR530" s="64"/>
      <c r="CS530" s="64"/>
      <c r="CT530" s="64"/>
      <c r="CU530" s="64"/>
      <c r="CV530" s="64"/>
      <c r="CW530" s="64"/>
      <c r="CX530" s="64"/>
      <c r="CY530" s="64"/>
      <c r="CZ530" s="64"/>
      <c r="DA530" s="64"/>
      <c r="DB530" s="64"/>
      <c r="DC530" s="64"/>
      <c r="DD530" s="64"/>
      <c r="DE530" s="64"/>
      <c r="DF530" s="64"/>
      <c r="DG530" s="64"/>
      <c r="DH530" s="64"/>
      <c r="DI530" s="64"/>
      <c r="DJ530" s="64"/>
      <c r="DK530" s="64"/>
      <c r="DL530" s="64"/>
      <c r="DM530" s="64"/>
      <c r="DN530" s="64"/>
      <c r="DO530" s="64"/>
      <c r="DP530" s="64"/>
      <c r="DQ530" s="64"/>
      <c r="DR530" s="64"/>
      <c r="DS530" s="64"/>
      <c r="DT530" s="64"/>
      <c r="DU530" s="64"/>
      <c r="DV530" s="64"/>
      <c r="DW530" s="64"/>
      <c r="DX530" s="64"/>
      <c r="DY530" s="64"/>
      <c r="DZ530" s="64"/>
      <c r="EA530" s="64"/>
      <c r="EB530" s="64"/>
      <c r="EC530" s="64"/>
      <c r="ED530" s="64"/>
      <c r="EE530" s="64"/>
      <c r="EF530" s="64"/>
      <c r="EG530" s="64"/>
      <c r="EH530" s="64"/>
    </row>
    <row r="531" spans="1:138" x14ac:dyDescent="0.3">
      <c r="A531" s="131">
        <f t="shared" si="83"/>
        <v>2.7182818284590451</v>
      </c>
      <c r="B531" s="131" t="str">
        <f t="shared" si="83"/>
        <v/>
      </c>
      <c r="C531" s="131">
        <f t="shared" si="75"/>
        <v>7.3890560989306495</v>
      </c>
      <c r="D531" s="131" t="str">
        <f t="shared" si="78"/>
        <v/>
      </c>
      <c r="E531" s="131">
        <f t="shared" si="81"/>
        <v>23.799999970819385</v>
      </c>
      <c r="F531" s="131" t="str">
        <f>IF(B531="","",(((E531+F567)/(D531))-10^-0.0000001)^-1)</f>
        <v/>
      </c>
      <c r="G531" s="241">
        <f t="shared" si="79"/>
        <v>1</v>
      </c>
      <c r="H531" s="241"/>
      <c r="I531" s="241">
        <f t="shared" si="76"/>
        <v>0</v>
      </c>
      <c r="J531" s="241"/>
      <c r="K531" s="241">
        <f t="shared" si="82"/>
        <v>0</v>
      </c>
      <c r="L531" s="241"/>
      <c r="M531" s="241">
        <f t="shared" si="77"/>
        <v>0</v>
      </c>
      <c r="N531" s="241"/>
      <c r="O531" s="241"/>
      <c r="P531" s="241"/>
      <c r="Q531" s="241"/>
      <c r="R531" s="241"/>
      <c r="S531" s="241"/>
      <c r="T531" s="241"/>
      <c r="U531" s="241"/>
      <c r="V531" s="241"/>
      <c r="W531" s="241"/>
      <c r="X531" s="241"/>
      <c r="Y531" s="241"/>
      <c r="Z531" s="241"/>
      <c r="AA531" s="241"/>
      <c r="AB531" s="241"/>
      <c r="AC531" s="241"/>
      <c r="AD531" s="241"/>
      <c r="AE531" s="241"/>
      <c r="AF531" s="241"/>
      <c r="AG531" s="241"/>
      <c r="AH531" s="241"/>
      <c r="AI531" s="241"/>
      <c r="AJ531" s="241"/>
      <c r="AK531" s="241"/>
      <c r="AL531" s="241"/>
      <c r="AM531" s="241"/>
      <c r="AN531" s="241"/>
      <c r="AO531" s="241"/>
      <c r="AP531" s="241"/>
      <c r="AQ531" s="241"/>
      <c r="AR531" s="241"/>
      <c r="AS531" s="241"/>
      <c r="AT531" s="241"/>
      <c r="AU531" s="241"/>
      <c r="AV531" s="241"/>
      <c r="AW531" s="241"/>
      <c r="AX531" s="241"/>
      <c r="AY531" s="241"/>
      <c r="AZ531" s="241"/>
      <c r="BA531" s="241"/>
      <c r="BB531" s="241"/>
      <c r="BC531" s="241"/>
      <c r="BD531" s="241"/>
      <c r="BE531" s="64"/>
      <c r="BF531" s="64"/>
      <c r="BG531" s="64"/>
      <c r="BH531" s="64"/>
      <c r="BI531" s="64"/>
      <c r="BJ531" s="64"/>
      <c r="BK531" s="64"/>
      <c r="BL531" s="64"/>
      <c r="BM531" s="64"/>
      <c r="BN531" s="64"/>
      <c r="BO531" s="64"/>
      <c r="BP531" s="64"/>
      <c r="BQ531" s="64"/>
      <c r="BR531" s="64"/>
      <c r="BS531" s="64"/>
      <c r="BT531" s="64"/>
      <c r="BU531" s="64"/>
      <c r="BV531" s="64"/>
      <c r="BW531" s="64"/>
      <c r="BX531" s="64"/>
      <c r="BY531" s="64"/>
      <c r="BZ531" s="64"/>
      <c r="CA531" s="64"/>
      <c r="CB531" s="64"/>
      <c r="CC531" s="64"/>
      <c r="CD531" s="64"/>
      <c r="CE531" s="64"/>
      <c r="CF531" s="64"/>
      <c r="CG531" s="64"/>
      <c r="CH531" s="64"/>
      <c r="CI531" s="64"/>
      <c r="CJ531" s="64"/>
      <c r="CK531" s="64"/>
      <c r="CL531" s="64"/>
      <c r="CM531" s="64"/>
      <c r="CN531" s="64"/>
      <c r="CO531" s="64"/>
      <c r="CP531" s="64"/>
      <c r="CQ531" s="64"/>
      <c r="CR531" s="64"/>
      <c r="CS531" s="64"/>
      <c r="CT531" s="64"/>
      <c r="CU531" s="64"/>
      <c r="CV531" s="64"/>
      <c r="CW531" s="64"/>
      <c r="CX531" s="64"/>
      <c r="CY531" s="64"/>
      <c r="CZ531" s="64"/>
      <c r="DA531" s="64"/>
      <c r="DB531" s="64"/>
      <c r="DC531" s="64"/>
      <c r="DD531" s="64"/>
      <c r="DE531" s="64"/>
      <c r="DF531" s="64"/>
      <c r="DG531" s="64"/>
      <c r="DH531" s="64"/>
      <c r="DI531" s="64"/>
      <c r="DJ531" s="64"/>
      <c r="DK531" s="64"/>
      <c r="DL531" s="64"/>
      <c r="DM531" s="64"/>
      <c r="DN531" s="64"/>
      <c r="DO531" s="64"/>
      <c r="DP531" s="64"/>
      <c r="DQ531" s="64"/>
      <c r="DR531" s="64"/>
      <c r="DS531" s="64"/>
      <c r="DT531" s="64"/>
      <c r="DU531" s="64"/>
      <c r="DV531" s="64"/>
      <c r="DW531" s="64"/>
      <c r="DX531" s="64"/>
      <c r="DY531" s="64"/>
      <c r="DZ531" s="64"/>
      <c r="EA531" s="64"/>
      <c r="EB531" s="64"/>
      <c r="EC531" s="64"/>
      <c r="ED531" s="64"/>
      <c r="EE531" s="64"/>
      <c r="EF531" s="64"/>
      <c r="EG531" s="64"/>
      <c r="EH531" s="64"/>
    </row>
    <row r="532" spans="1:138" x14ac:dyDescent="0.3">
      <c r="A532" s="131">
        <f t="shared" si="83"/>
        <v>2.7182818284590451</v>
      </c>
      <c r="B532" s="131" t="str">
        <f t="shared" si="83"/>
        <v/>
      </c>
      <c r="C532" s="131">
        <f t="shared" si="75"/>
        <v>7.3890560989306495</v>
      </c>
      <c r="D532" s="131" t="str">
        <f t="shared" si="78"/>
        <v/>
      </c>
      <c r="E532" s="131">
        <f t="shared" si="81"/>
        <v>23.799999970819385</v>
      </c>
      <c r="F532" s="131" t="str">
        <f>IF(B532="","",(((E532+F567)/(D532))-10^-0.0000001)^-1)</f>
        <v/>
      </c>
      <c r="G532" s="241">
        <f t="shared" si="79"/>
        <v>1</v>
      </c>
      <c r="H532" s="241"/>
      <c r="I532" s="241">
        <f t="shared" si="76"/>
        <v>0</v>
      </c>
      <c r="J532" s="241"/>
      <c r="K532" s="241">
        <f t="shared" si="82"/>
        <v>0</v>
      </c>
      <c r="L532" s="241"/>
      <c r="M532" s="241">
        <f t="shared" si="77"/>
        <v>0</v>
      </c>
      <c r="N532" s="241"/>
      <c r="O532" s="241"/>
      <c r="P532" s="241"/>
      <c r="Q532" s="241"/>
      <c r="R532" s="241"/>
      <c r="S532" s="241"/>
      <c r="T532" s="241"/>
      <c r="U532" s="241"/>
      <c r="V532" s="241"/>
      <c r="W532" s="241"/>
      <c r="X532" s="241"/>
      <c r="Y532" s="241"/>
      <c r="Z532" s="241"/>
      <c r="AA532" s="241"/>
      <c r="AB532" s="241"/>
      <c r="AC532" s="241"/>
      <c r="AD532" s="241"/>
      <c r="AE532" s="241"/>
      <c r="AF532" s="241"/>
      <c r="AG532" s="241"/>
      <c r="AH532" s="241"/>
      <c r="AI532" s="241"/>
      <c r="AJ532" s="241"/>
      <c r="AK532" s="241"/>
      <c r="AL532" s="241"/>
      <c r="AM532" s="241"/>
      <c r="AN532" s="241"/>
      <c r="AO532" s="241"/>
      <c r="AP532" s="241"/>
      <c r="AQ532" s="241"/>
      <c r="AR532" s="241"/>
      <c r="AS532" s="241"/>
      <c r="AT532" s="241"/>
      <c r="AU532" s="241"/>
      <c r="AV532" s="241"/>
      <c r="AW532" s="241"/>
      <c r="AX532" s="241"/>
      <c r="AY532" s="241"/>
      <c r="AZ532" s="241"/>
      <c r="BA532" s="241"/>
      <c r="BB532" s="241"/>
      <c r="BC532" s="241"/>
      <c r="BD532" s="241"/>
      <c r="BE532" s="64"/>
      <c r="BF532" s="64"/>
      <c r="BG532" s="64"/>
      <c r="BH532" s="64"/>
      <c r="BI532" s="64"/>
      <c r="BJ532" s="64"/>
      <c r="BK532" s="64"/>
      <c r="BL532" s="64"/>
      <c r="BM532" s="64"/>
      <c r="BN532" s="64"/>
      <c r="BO532" s="64"/>
      <c r="BP532" s="64"/>
      <c r="BQ532" s="64"/>
      <c r="BR532" s="64"/>
      <c r="BS532" s="64"/>
      <c r="BT532" s="64"/>
      <c r="BU532" s="64"/>
      <c r="BV532" s="64"/>
      <c r="BW532" s="64"/>
      <c r="BX532" s="64"/>
      <c r="BY532" s="64"/>
      <c r="BZ532" s="64"/>
      <c r="CA532" s="64"/>
      <c r="CB532" s="64"/>
      <c r="CC532" s="64"/>
      <c r="CD532" s="64"/>
      <c r="CE532" s="64"/>
      <c r="CF532" s="64"/>
      <c r="CG532" s="64"/>
      <c r="CH532" s="64"/>
      <c r="CI532" s="64"/>
      <c r="CJ532" s="64"/>
      <c r="CK532" s="64"/>
      <c r="CL532" s="64"/>
      <c r="CM532" s="64"/>
      <c r="CN532" s="64"/>
      <c r="CO532" s="64"/>
      <c r="CP532" s="64"/>
      <c r="CQ532" s="64"/>
      <c r="CR532" s="64"/>
      <c r="CS532" s="64"/>
      <c r="CT532" s="64"/>
      <c r="CU532" s="64"/>
      <c r="CV532" s="64"/>
      <c r="CW532" s="64"/>
      <c r="CX532" s="64"/>
      <c r="CY532" s="64"/>
      <c r="CZ532" s="64"/>
      <c r="DA532" s="64"/>
      <c r="DB532" s="64"/>
      <c r="DC532" s="64"/>
      <c r="DD532" s="64"/>
      <c r="DE532" s="64"/>
      <c r="DF532" s="64"/>
      <c r="DG532" s="64"/>
      <c r="DH532" s="64"/>
      <c r="DI532" s="64"/>
      <c r="DJ532" s="64"/>
      <c r="DK532" s="64"/>
      <c r="DL532" s="64"/>
      <c r="DM532" s="64"/>
      <c r="DN532" s="64"/>
      <c r="DO532" s="64"/>
      <c r="DP532" s="64"/>
      <c r="DQ532" s="64"/>
      <c r="DR532" s="64"/>
      <c r="DS532" s="64"/>
      <c r="DT532" s="64"/>
      <c r="DU532" s="64"/>
      <c r="DV532" s="64"/>
      <c r="DW532" s="64"/>
      <c r="DX532" s="64"/>
      <c r="DY532" s="64"/>
      <c r="DZ532" s="64"/>
      <c r="EA532" s="64"/>
      <c r="EB532" s="64"/>
      <c r="EC532" s="64"/>
      <c r="ED532" s="64"/>
      <c r="EE532" s="64"/>
      <c r="EF532" s="64"/>
      <c r="EG532" s="64"/>
      <c r="EH532" s="64"/>
    </row>
    <row r="533" spans="1:138" x14ac:dyDescent="0.3">
      <c r="A533" s="131">
        <f t="shared" si="83"/>
        <v>2.7182818284590451</v>
      </c>
      <c r="B533" s="131" t="str">
        <f t="shared" si="83"/>
        <v/>
      </c>
      <c r="C533" s="131">
        <f t="shared" si="75"/>
        <v>7.3890560989306495</v>
      </c>
      <c r="D533" s="131" t="str">
        <f t="shared" si="78"/>
        <v/>
      </c>
      <c r="E533" s="131">
        <f t="shared" si="81"/>
        <v>23.799999970819385</v>
      </c>
      <c r="F533" s="131" t="str">
        <f>IF(B533="","",(((E533+F567)/(D533))-10^-0.0000001)^-1)</f>
        <v/>
      </c>
      <c r="G533" s="241">
        <f t="shared" si="79"/>
        <v>1</v>
      </c>
      <c r="H533" s="241"/>
      <c r="I533" s="241">
        <f t="shared" si="76"/>
        <v>0</v>
      </c>
      <c r="J533" s="241"/>
      <c r="K533" s="241">
        <f t="shared" si="82"/>
        <v>0</v>
      </c>
      <c r="L533" s="241"/>
      <c r="M533" s="241">
        <f t="shared" si="77"/>
        <v>0</v>
      </c>
      <c r="N533" s="241"/>
      <c r="O533" s="241"/>
      <c r="P533" s="241"/>
      <c r="Q533" s="241"/>
      <c r="R533" s="241"/>
      <c r="S533" s="241"/>
      <c r="T533" s="241"/>
      <c r="U533" s="241"/>
      <c r="V533" s="241"/>
      <c r="W533" s="241"/>
      <c r="X533" s="241"/>
      <c r="Y533" s="241"/>
      <c r="Z533" s="241"/>
      <c r="AA533" s="241"/>
      <c r="AB533" s="241"/>
      <c r="AC533" s="241"/>
      <c r="AD533" s="241"/>
      <c r="AE533" s="241"/>
      <c r="AF533" s="241"/>
      <c r="AG533" s="241"/>
      <c r="AH533" s="241"/>
      <c r="AI533" s="241"/>
      <c r="AJ533" s="241"/>
      <c r="AK533" s="241"/>
      <c r="AL533" s="241"/>
      <c r="AM533" s="241"/>
      <c r="AN533" s="241"/>
      <c r="AO533" s="241"/>
      <c r="AP533" s="241"/>
      <c r="AQ533" s="241"/>
      <c r="AR533" s="241"/>
      <c r="AS533" s="241"/>
      <c r="AT533" s="241"/>
      <c r="AU533" s="241"/>
      <c r="AV533" s="241"/>
      <c r="AW533" s="241"/>
      <c r="AX533" s="241"/>
      <c r="AY533" s="241"/>
      <c r="AZ533" s="241"/>
      <c r="BA533" s="241"/>
      <c r="BB533" s="241"/>
      <c r="BC533" s="241"/>
      <c r="BD533" s="241"/>
      <c r="BE533" s="64"/>
      <c r="BF533" s="64"/>
      <c r="BG533" s="64"/>
      <c r="BH533" s="64"/>
      <c r="BI533" s="64"/>
      <c r="BJ533" s="64"/>
      <c r="BK533" s="64"/>
      <c r="BL533" s="64"/>
      <c r="BM533" s="64"/>
      <c r="BN533" s="64"/>
      <c r="BO533" s="64"/>
      <c r="BP533" s="64"/>
      <c r="BQ533" s="64"/>
      <c r="BR533" s="64"/>
      <c r="BS533" s="64"/>
      <c r="BT533" s="64"/>
      <c r="BU533" s="64"/>
      <c r="BV533" s="64"/>
      <c r="BW533" s="64"/>
      <c r="BX533" s="64"/>
      <c r="BY533" s="64"/>
      <c r="BZ533" s="64"/>
      <c r="CA533" s="64"/>
      <c r="CB533" s="64"/>
      <c r="CC533" s="64"/>
      <c r="CD533" s="64"/>
      <c r="CE533" s="64"/>
      <c r="CF533" s="64"/>
      <c r="CG533" s="64"/>
      <c r="CH533" s="64"/>
      <c r="CI533" s="64"/>
      <c r="CJ533" s="64"/>
      <c r="CK533" s="64"/>
      <c r="CL533" s="64"/>
      <c r="CM533" s="64"/>
      <c r="CN533" s="64"/>
      <c r="CO533" s="64"/>
      <c r="CP533" s="64"/>
      <c r="CQ533" s="64"/>
      <c r="CR533" s="64"/>
      <c r="CS533" s="64"/>
      <c r="CT533" s="64"/>
      <c r="CU533" s="64"/>
      <c r="CV533" s="64"/>
      <c r="CW533" s="64"/>
      <c r="CX533" s="64"/>
      <c r="CY533" s="64"/>
      <c r="CZ533" s="64"/>
      <c r="DA533" s="64"/>
      <c r="DB533" s="64"/>
      <c r="DC533" s="64"/>
      <c r="DD533" s="64"/>
      <c r="DE533" s="64"/>
      <c r="DF533" s="64"/>
      <c r="DG533" s="64"/>
      <c r="DH533" s="64"/>
      <c r="DI533" s="64"/>
      <c r="DJ533" s="64"/>
      <c r="DK533" s="64"/>
      <c r="DL533" s="64"/>
      <c r="DM533" s="64"/>
      <c r="DN533" s="64"/>
      <c r="DO533" s="64"/>
      <c r="DP533" s="64"/>
      <c r="DQ533" s="64"/>
      <c r="DR533" s="64"/>
      <c r="DS533" s="64"/>
      <c r="DT533" s="64"/>
      <c r="DU533" s="64"/>
      <c r="DV533" s="64"/>
      <c r="DW533" s="64"/>
      <c r="DX533" s="64"/>
      <c r="DY533" s="64"/>
      <c r="DZ533" s="64"/>
      <c r="EA533" s="64"/>
      <c r="EB533" s="64"/>
      <c r="EC533" s="64"/>
      <c r="ED533" s="64"/>
      <c r="EE533" s="64"/>
      <c r="EF533" s="64"/>
      <c r="EG533" s="64"/>
      <c r="EH533" s="64"/>
    </row>
    <row r="534" spans="1:138" x14ac:dyDescent="0.3">
      <c r="A534" s="131">
        <f t="shared" si="83"/>
        <v>2.7182818284590451</v>
      </c>
      <c r="B534" s="131" t="str">
        <f t="shared" si="83"/>
        <v/>
      </c>
      <c r="C534" s="131">
        <f t="shared" si="75"/>
        <v>7.3890560989306495</v>
      </c>
      <c r="D534" s="131" t="str">
        <f t="shared" si="78"/>
        <v/>
      </c>
      <c r="E534" s="131">
        <f t="shared" si="81"/>
        <v>23.799999970819385</v>
      </c>
      <c r="F534" s="131" t="str">
        <f>IF(B534="","",(((E534+F567)/(D534))-10^-0.0000001)^-1)</f>
        <v/>
      </c>
      <c r="G534" s="241">
        <f t="shared" si="79"/>
        <v>1</v>
      </c>
      <c r="H534" s="241"/>
      <c r="I534" s="241">
        <f t="shared" si="76"/>
        <v>0</v>
      </c>
      <c r="J534" s="241"/>
      <c r="K534" s="241">
        <f t="shared" si="82"/>
        <v>0</v>
      </c>
      <c r="L534" s="241"/>
      <c r="M534" s="241">
        <f t="shared" si="77"/>
        <v>0</v>
      </c>
      <c r="N534" s="241"/>
      <c r="O534" s="241"/>
      <c r="P534" s="241"/>
      <c r="Q534" s="241"/>
      <c r="R534" s="241"/>
      <c r="S534" s="241"/>
      <c r="T534" s="241"/>
      <c r="U534" s="241"/>
      <c r="V534" s="241"/>
      <c r="W534" s="241"/>
      <c r="X534" s="241"/>
      <c r="Y534" s="241"/>
      <c r="Z534" s="241"/>
      <c r="AA534" s="241"/>
      <c r="AB534" s="241"/>
      <c r="AC534" s="241"/>
      <c r="AD534" s="241"/>
      <c r="AE534" s="241"/>
      <c r="AF534" s="241"/>
      <c r="AG534" s="241"/>
      <c r="AH534" s="241"/>
      <c r="AI534" s="241"/>
      <c r="AJ534" s="241"/>
      <c r="AK534" s="241"/>
      <c r="AL534" s="241"/>
      <c r="AM534" s="241"/>
      <c r="AN534" s="241"/>
      <c r="AO534" s="241"/>
      <c r="AP534" s="241"/>
      <c r="AQ534" s="241"/>
      <c r="AR534" s="241"/>
      <c r="AS534" s="241"/>
      <c r="AT534" s="241"/>
      <c r="AU534" s="241"/>
      <c r="AV534" s="241"/>
      <c r="AW534" s="241"/>
      <c r="AX534" s="241"/>
      <c r="AY534" s="241"/>
      <c r="AZ534" s="241"/>
      <c r="BA534" s="241"/>
      <c r="BB534" s="241"/>
      <c r="BC534" s="241"/>
      <c r="BD534" s="241"/>
      <c r="BE534" s="64"/>
      <c r="BF534" s="64"/>
      <c r="BG534" s="64"/>
      <c r="BH534" s="64"/>
      <c r="BI534" s="64"/>
      <c r="BJ534" s="64"/>
      <c r="BK534" s="64"/>
      <c r="BL534" s="64"/>
      <c r="BM534" s="64"/>
      <c r="BN534" s="64"/>
      <c r="BO534" s="64"/>
      <c r="BP534" s="64"/>
      <c r="BQ534" s="64"/>
      <c r="BR534" s="64"/>
      <c r="BS534" s="64"/>
      <c r="BT534" s="64"/>
      <c r="BU534" s="64"/>
      <c r="BV534" s="64"/>
      <c r="BW534" s="64"/>
      <c r="BX534" s="64"/>
      <c r="BY534" s="64"/>
      <c r="BZ534" s="64"/>
      <c r="CA534" s="64"/>
      <c r="CB534" s="64"/>
      <c r="CC534" s="64"/>
      <c r="CD534" s="64"/>
      <c r="CE534" s="64"/>
      <c r="CF534" s="64"/>
      <c r="CG534" s="64"/>
      <c r="CH534" s="64"/>
      <c r="CI534" s="64"/>
      <c r="CJ534" s="64"/>
      <c r="CK534" s="64"/>
      <c r="CL534" s="64"/>
      <c r="CM534" s="64"/>
      <c r="CN534" s="64"/>
      <c r="CO534" s="64"/>
      <c r="CP534" s="64"/>
      <c r="CQ534" s="64"/>
      <c r="CR534" s="64"/>
      <c r="CS534" s="64"/>
      <c r="CT534" s="64"/>
      <c r="CU534" s="64"/>
      <c r="CV534" s="64"/>
      <c r="CW534" s="64"/>
      <c r="CX534" s="64"/>
      <c r="CY534" s="64"/>
      <c r="CZ534" s="64"/>
      <c r="DA534" s="64"/>
      <c r="DB534" s="64"/>
      <c r="DC534" s="64"/>
      <c r="DD534" s="64"/>
      <c r="DE534" s="64"/>
      <c r="DF534" s="64"/>
      <c r="DG534" s="64"/>
      <c r="DH534" s="64"/>
      <c r="DI534" s="64"/>
      <c r="DJ534" s="64"/>
      <c r="DK534" s="64"/>
      <c r="DL534" s="64"/>
      <c r="DM534" s="64"/>
      <c r="DN534" s="64"/>
      <c r="DO534" s="64"/>
      <c r="DP534" s="64"/>
      <c r="DQ534" s="64"/>
      <c r="DR534" s="64"/>
      <c r="DS534" s="64"/>
      <c r="DT534" s="64"/>
      <c r="DU534" s="64"/>
      <c r="DV534" s="64"/>
      <c r="DW534" s="64"/>
      <c r="DX534" s="64"/>
      <c r="DY534" s="64"/>
      <c r="DZ534" s="64"/>
      <c r="EA534" s="64"/>
      <c r="EB534" s="64"/>
      <c r="EC534" s="64"/>
      <c r="ED534" s="64"/>
      <c r="EE534" s="64"/>
      <c r="EF534" s="64"/>
      <c r="EG534" s="64"/>
      <c r="EH534" s="64"/>
    </row>
    <row r="535" spans="1:138" x14ac:dyDescent="0.3">
      <c r="A535" s="131">
        <f t="shared" si="83"/>
        <v>2.7182818284590451</v>
      </c>
      <c r="B535" s="131" t="str">
        <f t="shared" si="83"/>
        <v/>
      </c>
      <c r="C535" s="131">
        <f t="shared" si="75"/>
        <v>7.3890560989306495</v>
      </c>
      <c r="D535" s="131" t="str">
        <f t="shared" si="78"/>
        <v/>
      </c>
      <c r="E535" s="131">
        <f t="shared" si="81"/>
        <v>23.799999970819385</v>
      </c>
      <c r="F535" s="131" t="str">
        <f>IF(B535="","",(((E535+F567)/(D535))-10^-0.0000001)^-1)</f>
        <v/>
      </c>
      <c r="G535" s="241">
        <f t="shared" si="79"/>
        <v>1</v>
      </c>
      <c r="H535" s="241"/>
      <c r="I535" s="241">
        <f t="shared" si="76"/>
        <v>0</v>
      </c>
      <c r="J535" s="241"/>
      <c r="K535" s="241">
        <f t="shared" si="82"/>
        <v>0</v>
      </c>
      <c r="L535" s="241"/>
      <c r="M535" s="241">
        <f t="shared" si="77"/>
        <v>0</v>
      </c>
      <c r="N535" s="241"/>
      <c r="O535" s="241"/>
      <c r="P535" s="241"/>
      <c r="Q535" s="241"/>
      <c r="R535" s="241"/>
      <c r="S535" s="241"/>
      <c r="T535" s="241"/>
      <c r="U535" s="241"/>
      <c r="V535" s="241"/>
      <c r="W535" s="241"/>
      <c r="X535" s="241"/>
      <c r="Y535" s="241"/>
      <c r="Z535" s="241"/>
      <c r="AA535" s="241"/>
      <c r="AB535" s="241"/>
      <c r="AC535" s="241"/>
      <c r="AD535" s="241"/>
      <c r="AE535" s="241"/>
      <c r="AF535" s="241"/>
      <c r="AG535" s="241"/>
      <c r="AH535" s="241"/>
      <c r="AI535" s="241"/>
      <c r="AJ535" s="241"/>
      <c r="AK535" s="241"/>
      <c r="AL535" s="241"/>
      <c r="AM535" s="241"/>
      <c r="AN535" s="241"/>
      <c r="AO535" s="241"/>
      <c r="AP535" s="241"/>
      <c r="AQ535" s="241"/>
      <c r="AR535" s="241"/>
      <c r="AS535" s="241"/>
      <c r="AT535" s="241"/>
      <c r="AU535" s="241"/>
      <c r="AV535" s="241"/>
      <c r="AW535" s="241"/>
      <c r="AX535" s="241"/>
      <c r="AY535" s="241"/>
      <c r="AZ535" s="241"/>
      <c r="BA535" s="241"/>
      <c r="BB535" s="241"/>
      <c r="BC535" s="241"/>
      <c r="BD535" s="241"/>
      <c r="BE535" s="64"/>
      <c r="BF535" s="64"/>
      <c r="BG535" s="64"/>
      <c r="BH535" s="64"/>
      <c r="BI535" s="64"/>
      <c r="BJ535" s="64"/>
      <c r="BK535" s="64"/>
      <c r="BL535" s="64"/>
      <c r="BM535" s="64"/>
      <c r="BN535" s="64"/>
      <c r="BO535" s="64"/>
      <c r="BP535" s="64"/>
      <c r="BQ535" s="64"/>
      <c r="BR535" s="64"/>
      <c r="BS535" s="64"/>
      <c r="BT535" s="64"/>
      <c r="BU535" s="64"/>
      <c r="BV535" s="64"/>
      <c r="BW535" s="64"/>
      <c r="BX535" s="64"/>
      <c r="BY535" s="64"/>
      <c r="BZ535" s="64"/>
      <c r="CA535" s="64"/>
      <c r="CB535" s="64"/>
      <c r="CC535" s="64"/>
      <c r="CD535" s="64"/>
      <c r="CE535" s="64"/>
      <c r="CF535" s="64"/>
      <c r="CG535" s="64"/>
      <c r="CH535" s="64"/>
      <c r="CI535" s="64"/>
      <c r="CJ535" s="64"/>
      <c r="CK535" s="64"/>
      <c r="CL535" s="64"/>
      <c r="CM535" s="64"/>
      <c r="CN535" s="64"/>
      <c r="CO535" s="64"/>
      <c r="CP535" s="64"/>
      <c r="CQ535" s="64"/>
      <c r="CR535" s="64"/>
      <c r="CS535" s="64"/>
      <c r="CT535" s="64"/>
      <c r="CU535" s="64"/>
      <c r="CV535" s="64"/>
      <c r="CW535" s="64"/>
      <c r="CX535" s="64"/>
      <c r="CY535" s="64"/>
      <c r="CZ535" s="64"/>
      <c r="DA535" s="64"/>
      <c r="DB535" s="64"/>
      <c r="DC535" s="64"/>
      <c r="DD535" s="64"/>
      <c r="DE535" s="64"/>
      <c r="DF535" s="64"/>
      <c r="DG535" s="64"/>
      <c r="DH535" s="64"/>
      <c r="DI535" s="64"/>
      <c r="DJ535" s="64"/>
      <c r="DK535" s="64"/>
      <c r="DL535" s="64"/>
      <c r="DM535" s="64"/>
      <c r="DN535" s="64"/>
      <c r="DO535" s="64"/>
      <c r="DP535" s="64"/>
      <c r="DQ535" s="64"/>
      <c r="DR535" s="64"/>
      <c r="DS535" s="64"/>
      <c r="DT535" s="64"/>
      <c r="DU535" s="64"/>
      <c r="DV535" s="64"/>
      <c r="DW535" s="64"/>
      <c r="DX535" s="64"/>
      <c r="DY535" s="64"/>
      <c r="DZ535" s="64"/>
      <c r="EA535" s="64"/>
      <c r="EB535" s="64"/>
      <c r="EC535" s="64"/>
      <c r="ED535" s="64"/>
      <c r="EE535" s="64"/>
      <c r="EF535" s="64"/>
      <c r="EG535" s="64"/>
      <c r="EH535" s="64"/>
    </row>
    <row r="536" spans="1:138" x14ac:dyDescent="0.3">
      <c r="A536" s="131">
        <f t="shared" si="83"/>
        <v>2.7182818284590451</v>
      </c>
      <c r="B536" s="131" t="str">
        <f t="shared" si="83"/>
        <v/>
      </c>
      <c r="C536" s="131">
        <f t="shared" si="75"/>
        <v>7.3890560989306495</v>
      </c>
      <c r="D536" s="131" t="str">
        <f t="shared" si="78"/>
        <v/>
      </c>
      <c r="E536" s="131">
        <f t="shared" si="81"/>
        <v>23.799999970819385</v>
      </c>
      <c r="F536" s="131" t="str">
        <f>IF(B536="","",(((E536+F567)/(D536))-10^-0.0000001)^-1)</f>
        <v/>
      </c>
      <c r="G536" s="241">
        <f t="shared" si="79"/>
        <v>1</v>
      </c>
      <c r="H536" s="241"/>
      <c r="I536" s="241">
        <f t="shared" si="76"/>
        <v>0</v>
      </c>
      <c r="J536" s="241"/>
      <c r="K536" s="241">
        <f t="shared" si="82"/>
        <v>0</v>
      </c>
      <c r="L536" s="241"/>
      <c r="M536" s="241">
        <f t="shared" si="77"/>
        <v>0</v>
      </c>
      <c r="N536" s="241"/>
      <c r="O536" s="241"/>
      <c r="P536" s="241"/>
      <c r="Q536" s="241"/>
      <c r="R536" s="241"/>
      <c r="S536" s="241"/>
      <c r="T536" s="241"/>
      <c r="U536" s="241"/>
      <c r="V536" s="241"/>
      <c r="W536" s="241"/>
      <c r="X536" s="241"/>
      <c r="Y536" s="241"/>
      <c r="Z536" s="241"/>
      <c r="AA536" s="241"/>
      <c r="AB536" s="241"/>
      <c r="AC536" s="241"/>
      <c r="AD536" s="241"/>
      <c r="AE536" s="241"/>
      <c r="AF536" s="241"/>
      <c r="AG536" s="241"/>
      <c r="AH536" s="241"/>
      <c r="AI536" s="241"/>
      <c r="AJ536" s="241"/>
      <c r="AK536" s="241"/>
      <c r="AL536" s="241"/>
      <c r="AM536" s="241"/>
      <c r="AN536" s="241"/>
      <c r="AO536" s="241"/>
      <c r="AP536" s="241"/>
      <c r="AQ536" s="241"/>
      <c r="AR536" s="241"/>
      <c r="AS536" s="241"/>
      <c r="AT536" s="241"/>
      <c r="AU536" s="241"/>
      <c r="AV536" s="241"/>
      <c r="AW536" s="241"/>
      <c r="AX536" s="241"/>
      <c r="AY536" s="241"/>
      <c r="AZ536" s="241"/>
      <c r="BA536" s="241"/>
      <c r="BB536" s="241"/>
      <c r="BC536" s="241"/>
      <c r="BD536" s="241"/>
      <c r="BE536" s="64"/>
      <c r="BF536" s="64"/>
      <c r="BG536" s="64"/>
      <c r="BH536" s="64"/>
      <c r="BI536" s="64"/>
      <c r="BJ536" s="64"/>
      <c r="BK536" s="64"/>
      <c r="BL536" s="64"/>
      <c r="BM536" s="64"/>
      <c r="BN536" s="64"/>
      <c r="BO536" s="64"/>
      <c r="BP536" s="64"/>
      <c r="BQ536" s="64"/>
      <c r="BR536" s="64"/>
      <c r="BS536" s="64"/>
      <c r="BT536" s="64"/>
      <c r="BU536" s="64"/>
      <c r="BV536" s="64"/>
      <c r="BW536" s="64"/>
      <c r="BX536" s="64"/>
      <c r="BY536" s="64"/>
      <c r="BZ536" s="64"/>
      <c r="CA536" s="64"/>
      <c r="CB536" s="64"/>
      <c r="CC536" s="64"/>
      <c r="CD536" s="64"/>
      <c r="CE536" s="64"/>
      <c r="CF536" s="64"/>
      <c r="CG536" s="64"/>
      <c r="CH536" s="64"/>
      <c r="CI536" s="64"/>
      <c r="CJ536" s="64"/>
      <c r="CK536" s="64"/>
      <c r="CL536" s="64"/>
      <c r="CM536" s="64"/>
      <c r="CN536" s="64"/>
      <c r="CO536" s="64"/>
      <c r="CP536" s="64"/>
      <c r="CQ536" s="64"/>
      <c r="CR536" s="64"/>
      <c r="CS536" s="64"/>
      <c r="CT536" s="64"/>
      <c r="CU536" s="64"/>
      <c r="CV536" s="64"/>
      <c r="CW536" s="64"/>
      <c r="CX536" s="64"/>
      <c r="CY536" s="64"/>
      <c r="CZ536" s="64"/>
      <c r="DA536" s="64"/>
      <c r="DB536" s="64"/>
      <c r="DC536" s="64"/>
      <c r="DD536" s="64"/>
      <c r="DE536" s="64"/>
      <c r="DF536" s="64"/>
      <c r="DG536" s="64"/>
      <c r="DH536" s="64"/>
      <c r="DI536" s="64"/>
      <c r="DJ536" s="64"/>
      <c r="DK536" s="64"/>
      <c r="DL536" s="64"/>
      <c r="DM536" s="64"/>
      <c r="DN536" s="64"/>
      <c r="DO536" s="64"/>
      <c r="DP536" s="64"/>
      <c r="DQ536" s="64"/>
      <c r="DR536" s="64"/>
      <c r="DS536" s="64"/>
      <c r="DT536" s="64"/>
      <c r="DU536" s="64"/>
      <c r="DV536" s="64"/>
      <c r="DW536" s="64"/>
      <c r="DX536" s="64"/>
      <c r="DY536" s="64"/>
      <c r="DZ536" s="64"/>
      <c r="EA536" s="64"/>
      <c r="EB536" s="64"/>
      <c r="EC536" s="64"/>
      <c r="ED536" s="64"/>
      <c r="EE536" s="64"/>
      <c r="EF536" s="64"/>
      <c r="EG536" s="64"/>
      <c r="EH536" s="64"/>
    </row>
    <row r="537" spans="1:138" x14ac:dyDescent="0.3">
      <c r="A537" s="131">
        <f t="shared" si="83"/>
        <v>2.7182818284590451</v>
      </c>
      <c r="B537" s="131" t="str">
        <f t="shared" si="83"/>
        <v/>
      </c>
      <c r="C537" s="131">
        <f t="shared" si="75"/>
        <v>7.3890560989306495</v>
      </c>
      <c r="D537" s="131" t="str">
        <f t="shared" si="78"/>
        <v/>
      </c>
      <c r="E537" s="131">
        <f t="shared" si="81"/>
        <v>23.799999970819385</v>
      </c>
      <c r="F537" s="131" t="str">
        <f>IF(B537="","",(((E537+F567)/(D537))-10^-0.0000001)^-1)</f>
        <v/>
      </c>
      <c r="G537" s="241">
        <f t="shared" si="79"/>
        <v>1</v>
      </c>
      <c r="H537" s="241"/>
      <c r="I537" s="241">
        <f t="shared" si="76"/>
        <v>0</v>
      </c>
      <c r="J537" s="241"/>
      <c r="K537" s="241">
        <f t="shared" si="82"/>
        <v>0</v>
      </c>
      <c r="L537" s="241"/>
      <c r="M537" s="241">
        <f t="shared" si="77"/>
        <v>0</v>
      </c>
      <c r="N537" s="241"/>
      <c r="O537" s="241"/>
      <c r="P537" s="241"/>
      <c r="Q537" s="241"/>
      <c r="R537" s="241"/>
      <c r="S537" s="241"/>
      <c r="T537" s="241"/>
      <c r="U537" s="241"/>
      <c r="V537" s="241"/>
      <c r="W537" s="241"/>
      <c r="X537" s="241"/>
      <c r="Y537" s="241"/>
      <c r="Z537" s="241"/>
      <c r="AA537" s="241"/>
      <c r="AB537" s="241"/>
      <c r="AC537" s="241"/>
      <c r="AD537" s="241"/>
      <c r="AE537" s="241"/>
      <c r="AF537" s="241"/>
      <c r="AG537" s="241"/>
      <c r="AH537" s="241"/>
      <c r="AI537" s="241"/>
      <c r="AJ537" s="241"/>
      <c r="AK537" s="241"/>
      <c r="AL537" s="241"/>
      <c r="AM537" s="241"/>
      <c r="AN537" s="241"/>
      <c r="AO537" s="241"/>
      <c r="AP537" s="241"/>
      <c r="AQ537" s="241"/>
      <c r="AR537" s="241"/>
      <c r="AS537" s="241"/>
      <c r="AT537" s="241"/>
      <c r="AU537" s="241"/>
      <c r="AV537" s="241"/>
      <c r="AW537" s="241"/>
      <c r="AX537" s="241"/>
      <c r="AY537" s="241"/>
      <c r="AZ537" s="241"/>
      <c r="BA537" s="241"/>
      <c r="BB537" s="241"/>
      <c r="BC537" s="241"/>
      <c r="BD537" s="241"/>
      <c r="BE537" s="64"/>
      <c r="BF537" s="64"/>
      <c r="BG537" s="64"/>
      <c r="BH537" s="64"/>
      <c r="BI537" s="64"/>
      <c r="BJ537" s="64"/>
      <c r="BK537" s="64"/>
      <c r="BL537" s="64"/>
      <c r="BM537" s="64"/>
      <c r="BN537" s="64"/>
      <c r="BO537" s="64"/>
      <c r="BP537" s="64"/>
      <c r="BQ537" s="64"/>
      <c r="BR537" s="64"/>
      <c r="BS537" s="64"/>
      <c r="BT537" s="64"/>
      <c r="BU537" s="64"/>
      <c r="BV537" s="64"/>
      <c r="BW537" s="64"/>
      <c r="BX537" s="64"/>
      <c r="BY537" s="64"/>
      <c r="BZ537" s="64"/>
      <c r="CA537" s="64"/>
      <c r="CB537" s="64"/>
      <c r="CC537" s="64"/>
      <c r="CD537" s="64"/>
      <c r="CE537" s="64"/>
      <c r="CF537" s="64"/>
      <c r="CG537" s="64"/>
      <c r="CH537" s="64"/>
      <c r="CI537" s="64"/>
      <c r="CJ537" s="64"/>
      <c r="CK537" s="64"/>
      <c r="CL537" s="64"/>
      <c r="CM537" s="64"/>
      <c r="CN537" s="64"/>
      <c r="CO537" s="64"/>
      <c r="CP537" s="64"/>
      <c r="CQ537" s="64"/>
      <c r="CR537" s="64"/>
      <c r="CS537" s="64"/>
      <c r="CT537" s="64"/>
      <c r="CU537" s="64"/>
      <c r="CV537" s="64"/>
      <c r="CW537" s="64"/>
      <c r="CX537" s="64"/>
      <c r="CY537" s="64"/>
      <c r="CZ537" s="64"/>
      <c r="DA537" s="64"/>
      <c r="DB537" s="64"/>
      <c r="DC537" s="64"/>
      <c r="DD537" s="64"/>
      <c r="DE537" s="64"/>
      <c r="DF537" s="64"/>
      <c r="DG537" s="64"/>
      <c r="DH537" s="64"/>
      <c r="DI537" s="64"/>
      <c r="DJ537" s="64"/>
      <c r="DK537" s="64"/>
      <c r="DL537" s="64"/>
      <c r="DM537" s="64"/>
      <c r="DN537" s="64"/>
      <c r="DO537" s="64"/>
      <c r="DP537" s="64"/>
      <c r="DQ537" s="64"/>
      <c r="DR537" s="64"/>
      <c r="DS537" s="64"/>
      <c r="DT537" s="64"/>
      <c r="DU537" s="64"/>
      <c r="DV537" s="64"/>
      <c r="DW537" s="64"/>
      <c r="DX537" s="64"/>
      <c r="DY537" s="64"/>
      <c r="DZ537" s="64"/>
      <c r="EA537" s="64"/>
      <c r="EB537" s="64"/>
      <c r="EC537" s="64"/>
      <c r="ED537" s="64"/>
      <c r="EE537" s="64"/>
      <c r="EF537" s="64"/>
      <c r="EG537" s="64"/>
      <c r="EH537" s="64"/>
    </row>
    <row r="538" spans="1:138" x14ac:dyDescent="0.3">
      <c r="A538" s="131">
        <f t="shared" si="83"/>
        <v>2.7182818284590451</v>
      </c>
      <c r="B538" s="131" t="str">
        <f t="shared" si="83"/>
        <v/>
      </c>
      <c r="C538" s="131">
        <f t="shared" si="75"/>
        <v>7.3890560989306495</v>
      </c>
      <c r="D538" s="131" t="str">
        <f t="shared" si="78"/>
        <v/>
      </c>
      <c r="E538" s="131">
        <f t="shared" si="81"/>
        <v>23.799999970819385</v>
      </c>
      <c r="F538" s="131" t="str">
        <f>IF(B538="","",(((E538+F567)/(D538))-10^-0.0000001)^-1)</f>
        <v/>
      </c>
      <c r="G538" s="241">
        <f t="shared" si="79"/>
        <v>1</v>
      </c>
      <c r="H538" s="241"/>
      <c r="I538" s="241">
        <f t="shared" si="76"/>
        <v>0</v>
      </c>
      <c r="J538" s="241"/>
      <c r="K538" s="241">
        <f t="shared" si="82"/>
        <v>0</v>
      </c>
      <c r="L538" s="241"/>
      <c r="M538" s="241">
        <f t="shared" si="77"/>
        <v>0</v>
      </c>
      <c r="N538" s="241"/>
      <c r="O538" s="241"/>
      <c r="P538" s="241"/>
      <c r="Q538" s="241"/>
      <c r="R538" s="241"/>
      <c r="S538" s="241"/>
      <c r="T538" s="241"/>
      <c r="U538" s="241"/>
      <c r="V538" s="241"/>
      <c r="W538" s="241"/>
      <c r="X538" s="241"/>
      <c r="Y538" s="241"/>
      <c r="Z538" s="241"/>
      <c r="AA538" s="241"/>
      <c r="AB538" s="241"/>
      <c r="AC538" s="241"/>
      <c r="AD538" s="241"/>
      <c r="AE538" s="241"/>
      <c r="AF538" s="241"/>
      <c r="AG538" s="241"/>
      <c r="AH538" s="241"/>
      <c r="AI538" s="241"/>
      <c r="AJ538" s="241"/>
      <c r="AK538" s="241"/>
      <c r="AL538" s="241"/>
      <c r="AM538" s="241"/>
      <c r="AN538" s="241"/>
      <c r="AO538" s="241"/>
      <c r="AP538" s="241"/>
      <c r="AQ538" s="241"/>
      <c r="AR538" s="241"/>
      <c r="AS538" s="241"/>
      <c r="AT538" s="241"/>
      <c r="AU538" s="241"/>
      <c r="AV538" s="241"/>
      <c r="AW538" s="241"/>
      <c r="AX538" s="241"/>
      <c r="AY538" s="241"/>
      <c r="AZ538" s="241"/>
      <c r="BA538" s="241"/>
      <c r="BB538" s="241"/>
      <c r="BC538" s="241"/>
      <c r="BD538" s="241"/>
      <c r="BE538" s="64"/>
      <c r="BF538" s="64"/>
      <c r="BG538" s="64"/>
      <c r="BH538" s="64"/>
      <c r="BI538" s="64"/>
      <c r="BJ538" s="64"/>
      <c r="BK538" s="64"/>
      <c r="BL538" s="64"/>
      <c r="BM538" s="64"/>
      <c r="BN538" s="64"/>
      <c r="BO538" s="64"/>
      <c r="BP538" s="64"/>
      <c r="BQ538" s="64"/>
      <c r="BR538" s="64"/>
      <c r="BS538" s="64"/>
      <c r="BT538" s="64"/>
      <c r="BU538" s="64"/>
      <c r="BV538" s="64"/>
      <c r="BW538" s="64"/>
      <c r="BX538" s="64"/>
      <c r="BY538" s="64"/>
      <c r="BZ538" s="64"/>
      <c r="CA538" s="64"/>
      <c r="CB538" s="64"/>
      <c r="CC538" s="64"/>
      <c r="CD538" s="64"/>
      <c r="CE538" s="64"/>
      <c r="CF538" s="64"/>
      <c r="CG538" s="64"/>
      <c r="CH538" s="64"/>
      <c r="CI538" s="64"/>
      <c r="CJ538" s="64"/>
      <c r="CK538" s="64"/>
      <c r="CL538" s="64"/>
      <c r="CM538" s="64"/>
      <c r="CN538" s="64"/>
      <c r="CO538" s="64"/>
      <c r="CP538" s="64"/>
      <c r="CQ538" s="64"/>
      <c r="CR538" s="64"/>
      <c r="CS538" s="64"/>
      <c r="CT538" s="64"/>
      <c r="CU538" s="64"/>
      <c r="CV538" s="64"/>
      <c r="CW538" s="64"/>
      <c r="CX538" s="64"/>
      <c r="CY538" s="64"/>
      <c r="CZ538" s="64"/>
      <c r="DA538" s="64"/>
      <c r="DB538" s="64"/>
      <c r="DC538" s="64"/>
      <c r="DD538" s="64"/>
      <c r="DE538" s="64"/>
      <c r="DF538" s="64"/>
      <c r="DG538" s="64"/>
      <c r="DH538" s="64"/>
      <c r="DI538" s="64"/>
      <c r="DJ538" s="64"/>
      <c r="DK538" s="64"/>
      <c r="DL538" s="64"/>
      <c r="DM538" s="64"/>
      <c r="DN538" s="64"/>
      <c r="DO538" s="64"/>
      <c r="DP538" s="64"/>
      <c r="DQ538" s="64"/>
      <c r="DR538" s="64"/>
      <c r="DS538" s="64"/>
      <c r="DT538" s="64"/>
      <c r="DU538" s="64"/>
      <c r="DV538" s="64"/>
      <c r="DW538" s="64"/>
      <c r="DX538" s="64"/>
      <c r="DY538" s="64"/>
      <c r="DZ538" s="64"/>
      <c r="EA538" s="64"/>
      <c r="EB538" s="64"/>
      <c r="EC538" s="64"/>
      <c r="ED538" s="64"/>
      <c r="EE538" s="64"/>
      <c r="EF538" s="64"/>
      <c r="EG538" s="64"/>
      <c r="EH538" s="64"/>
    </row>
    <row r="539" spans="1:138" x14ac:dyDescent="0.3">
      <c r="A539" s="131">
        <f t="shared" si="83"/>
        <v>2.7182818284590451</v>
      </c>
      <c r="B539" s="131" t="str">
        <f t="shared" si="83"/>
        <v/>
      </c>
      <c r="C539" s="131">
        <f t="shared" si="75"/>
        <v>7.3890560989306495</v>
      </c>
      <c r="D539" s="131" t="str">
        <f t="shared" si="78"/>
        <v/>
      </c>
      <c r="E539" s="131">
        <f t="shared" si="81"/>
        <v>23.799999970819385</v>
      </c>
      <c r="F539" s="131" t="str">
        <f>IF(B539="","",(((E539+F567)/(D539))-10^-0.0000001)^-1)</f>
        <v/>
      </c>
      <c r="G539" s="241">
        <f t="shared" si="79"/>
        <v>1</v>
      </c>
      <c r="H539" s="241"/>
      <c r="I539" s="241">
        <f t="shared" si="76"/>
        <v>0</v>
      </c>
      <c r="J539" s="241"/>
      <c r="K539" s="241">
        <f t="shared" si="82"/>
        <v>0</v>
      </c>
      <c r="L539" s="241"/>
      <c r="M539" s="241">
        <f t="shared" si="77"/>
        <v>0</v>
      </c>
      <c r="N539" s="241"/>
      <c r="O539" s="241"/>
      <c r="P539" s="241"/>
      <c r="Q539" s="241"/>
      <c r="R539" s="241"/>
      <c r="S539" s="241"/>
      <c r="T539" s="241"/>
      <c r="U539" s="241"/>
      <c r="V539" s="241"/>
      <c r="W539" s="241"/>
      <c r="X539" s="241"/>
      <c r="Y539" s="241"/>
      <c r="Z539" s="241"/>
      <c r="AA539" s="241"/>
      <c r="AB539" s="241"/>
      <c r="AC539" s="241"/>
      <c r="AD539" s="241"/>
      <c r="AE539" s="241"/>
      <c r="AF539" s="241"/>
      <c r="AG539" s="241"/>
      <c r="AH539" s="241"/>
      <c r="AI539" s="241"/>
      <c r="AJ539" s="241"/>
      <c r="AK539" s="241"/>
      <c r="AL539" s="241"/>
      <c r="AM539" s="241"/>
      <c r="AN539" s="241"/>
      <c r="AO539" s="241"/>
      <c r="AP539" s="241"/>
      <c r="AQ539" s="241"/>
      <c r="AR539" s="241"/>
      <c r="AS539" s="241"/>
      <c r="AT539" s="241"/>
      <c r="AU539" s="241"/>
      <c r="AV539" s="241"/>
      <c r="AW539" s="241"/>
      <c r="AX539" s="241"/>
      <c r="AY539" s="241"/>
      <c r="AZ539" s="241"/>
      <c r="BA539" s="241"/>
      <c r="BB539" s="241"/>
      <c r="BC539" s="241"/>
      <c r="BD539" s="241"/>
      <c r="BE539" s="64"/>
      <c r="BF539" s="64"/>
      <c r="BG539" s="64"/>
      <c r="BH539" s="64"/>
      <c r="BI539" s="64"/>
      <c r="BJ539" s="64"/>
      <c r="BK539" s="64"/>
      <c r="BL539" s="64"/>
      <c r="BM539" s="64"/>
      <c r="BN539" s="64"/>
      <c r="BO539" s="64"/>
      <c r="BP539" s="64"/>
      <c r="BQ539" s="64"/>
      <c r="BR539" s="64"/>
      <c r="BS539" s="64"/>
      <c r="BT539" s="64"/>
      <c r="BU539" s="64"/>
      <c r="BV539" s="64"/>
      <c r="BW539" s="64"/>
      <c r="BX539" s="64"/>
      <c r="BY539" s="64"/>
      <c r="BZ539" s="64"/>
      <c r="CA539" s="64"/>
      <c r="CB539" s="64"/>
      <c r="CC539" s="64"/>
      <c r="CD539" s="64"/>
      <c r="CE539" s="64"/>
      <c r="CF539" s="64"/>
      <c r="CG539" s="64"/>
      <c r="CH539" s="64"/>
      <c r="CI539" s="64"/>
      <c r="CJ539" s="64"/>
      <c r="CK539" s="64"/>
      <c r="CL539" s="64"/>
      <c r="CM539" s="64"/>
      <c r="CN539" s="64"/>
      <c r="CO539" s="64"/>
      <c r="CP539" s="64"/>
      <c r="CQ539" s="64"/>
      <c r="CR539" s="64"/>
      <c r="CS539" s="64"/>
      <c r="CT539" s="64"/>
      <c r="CU539" s="64"/>
      <c r="CV539" s="64"/>
      <c r="CW539" s="64"/>
      <c r="CX539" s="64"/>
      <c r="CY539" s="64"/>
      <c r="CZ539" s="64"/>
      <c r="DA539" s="64"/>
      <c r="DB539" s="64"/>
      <c r="DC539" s="64"/>
      <c r="DD539" s="64"/>
      <c r="DE539" s="64"/>
      <c r="DF539" s="64"/>
      <c r="DG539" s="64"/>
      <c r="DH539" s="64"/>
      <c r="DI539" s="64"/>
      <c r="DJ539" s="64"/>
      <c r="DK539" s="64"/>
      <c r="DL539" s="64"/>
      <c r="DM539" s="64"/>
      <c r="DN539" s="64"/>
      <c r="DO539" s="64"/>
      <c r="DP539" s="64"/>
      <c r="DQ539" s="64"/>
      <c r="DR539" s="64"/>
      <c r="DS539" s="64"/>
      <c r="DT539" s="64"/>
      <c r="DU539" s="64"/>
      <c r="DV539" s="64"/>
      <c r="DW539" s="64"/>
      <c r="DX539" s="64"/>
      <c r="DY539" s="64"/>
      <c r="DZ539" s="64"/>
      <c r="EA539" s="64"/>
      <c r="EB539" s="64"/>
      <c r="EC539" s="64"/>
      <c r="ED539" s="64"/>
      <c r="EE539" s="64"/>
      <c r="EF539" s="64"/>
      <c r="EG539" s="64"/>
      <c r="EH539" s="64"/>
    </row>
    <row r="540" spans="1:138" x14ac:dyDescent="0.3">
      <c r="A540" s="131">
        <f t="shared" si="83"/>
        <v>2.7182818284590451</v>
      </c>
      <c r="B540" s="131" t="str">
        <f t="shared" si="83"/>
        <v/>
      </c>
      <c r="C540" s="131">
        <f t="shared" si="75"/>
        <v>7.3890560989306495</v>
      </c>
      <c r="D540" s="131" t="str">
        <f t="shared" si="78"/>
        <v/>
      </c>
      <c r="E540" s="131">
        <f t="shared" si="81"/>
        <v>23.799999970819385</v>
      </c>
      <c r="F540" s="131" t="str">
        <f>IF(B540="","",(((E540+F567)/(D540))-10^-0.0000001)^-1)</f>
        <v/>
      </c>
      <c r="G540" s="241">
        <f t="shared" si="79"/>
        <v>1</v>
      </c>
      <c r="H540" s="241"/>
      <c r="I540" s="241">
        <f t="shared" si="76"/>
        <v>0</v>
      </c>
      <c r="J540" s="241"/>
      <c r="K540" s="241">
        <f t="shared" si="82"/>
        <v>0</v>
      </c>
      <c r="L540" s="241"/>
      <c r="M540" s="241">
        <f t="shared" si="77"/>
        <v>0</v>
      </c>
      <c r="N540" s="241"/>
      <c r="O540" s="241"/>
      <c r="P540" s="241"/>
      <c r="Q540" s="241"/>
      <c r="R540" s="241"/>
      <c r="S540" s="241"/>
      <c r="T540" s="241"/>
      <c r="U540" s="241"/>
      <c r="V540" s="241"/>
      <c r="W540" s="241"/>
      <c r="X540" s="241"/>
      <c r="Y540" s="241"/>
      <c r="Z540" s="241"/>
      <c r="AA540" s="241"/>
      <c r="AB540" s="241"/>
      <c r="AC540" s="241"/>
      <c r="AD540" s="241"/>
      <c r="AE540" s="241"/>
      <c r="AF540" s="241"/>
      <c r="AG540" s="241"/>
      <c r="AH540" s="241"/>
      <c r="AI540" s="241"/>
      <c r="AJ540" s="241"/>
      <c r="AK540" s="241"/>
      <c r="AL540" s="241"/>
      <c r="AM540" s="241"/>
      <c r="AN540" s="241"/>
      <c r="AO540" s="241"/>
      <c r="AP540" s="241"/>
      <c r="AQ540" s="241"/>
      <c r="AR540" s="241"/>
      <c r="AS540" s="241"/>
      <c r="AT540" s="241"/>
      <c r="AU540" s="241"/>
      <c r="AV540" s="241"/>
      <c r="AW540" s="241"/>
      <c r="AX540" s="241"/>
      <c r="AY540" s="241"/>
      <c r="AZ540" s="241"/>
      <c r="BA540" s="241"/>
      <c r="BB540" s="241"/>
      <c r="BC540" s="241"/>
      <c r="BD540" s="241"/>
      <c r="BE540" s="64"/>
      <c r="BF540" s="64"/>
      <c r="BG540" s="64"/>
      <c r="BH540" s="64"/>
      <c r="BI540" s="64"/>
      <c r="BJ540" s="64"/>
      <c r="BK540" s="64"/>
      <c r="BL540" s="64"/>
      <c r="BM540" s="64"/>
      <c r="BN540" s="64"/>
      <c r="BO540" s="64"/>
      <c r="BP540" s="64"/>
      <c r="BQ540" s="64"/>
      <c r="BR540" s="64"/>
      <c r="BS540" s="64"/>
      <c r="BT540" s="64"/>
      <c r="BU540" s="64"/>
      <c r="BV540" s="64"/>
      <c r="BW540" s="64"/>
      <c r="BX540" s="64"/>
      <c r="BY540" s="64"/>
      <c r="BZ540" s="64"/>
      <c r="CA540" s="64"/>
      <c r="CB540" s="64"/>
      <c r="CC540" s="64"/>
      <c r="CD540" s="64"/>
      <c r="CE540" s="64"/>
      <c r="CF540" s="64"/>
      <c r="CG540" s="64"/>
      <c r="CH540" s="64"/>
      <c r="CI540" s="64"/>
      <c r="CJ540" s="64"/>
      <c r="CK540" s="64"/>
      <c r="CL540" s="64"/>
      <c r="CM540" s="64"/>
      <c r="CN540" s="64"/>
      <c r="CO540" s="64"/>
      <c r="CP540" s="64"/>
      <c r="CQ540" s="64"/>
      <c r="CR540" s="64"/>
      <c r="CS540" s="64"/>
      <c r="CT540" s="64"/>
      <c r="CU540" s="64"/>
      <c r="CV540" s="64"/>
      <c r="CW540" s="64"/>
      <c r="CX540" s="64"/>
      <c r="CY540" s="64"/>
      <c r="CZ540" s="64"/>
      <c r="DA540" s="64"/>
      <c r="DB540" s="64"/>
      <c r="DC540" s="64"/>
      <c r="DD540" s="64"/>
      <c r="DE540" s="64"/>
      <c r="DF540" s="64"/>
      <c r="DG540" s="64"/>
      <c r="DH540" s="64"/>
      <c r="DI540" s="64"/>
      <c r="DJ540" s="64"/>
      <c r="DK540" s="64"/>
      <c r="DL540" s="64"/>
      <c r="DM540" s="64"/>
      <c r="DN540" s="64"/>
      <c r="DO540" s="64"/>
      <c r="DP540" s="64"/>
      <c r="DQ540" s="64"/>
      <c r="DR540" s="64"/>
      <c r="DS540" s="64"/>
      <c r="DT540" s="64"/>
      <c r="DU540" s="64"/>
      <c r="DV540" s="64"/>
      <c r="DW540" s="64"/>
      <c r="DX540" s="64"/>
      <c r="DY540" s="64"/>
      <c r="DZ540" s="64"/>
      <c r="EA540" s="64"/>
      <c r="EB540" s="64"/>
      <c r="EC540" s="64"/>
      <c r="ED540" s="64"/>
      <c r="EE540" s="64"/>
      <c r="EF540" s="64"/>
      <c r="EG540" s="64"/>
      <c r="EH540" s="64"/>
    </row>
    <row r="541" spans="1:138" x14ac:dyDescent="0.3">
      <c r="A541" s="131">
        <f t="shared" ref="A541:B548" si="84">A38</f>
        <v>2.7182818284590451</v>
      </c>
      <c r="B541" s="131" t="str">
        <f t="shared" si="84"/>
        <v/>
      </c>
      <c r="C541" s="131">
        <f t="shared" si="75"/>
        <v>7.3890560989306495</v>
      </c>
      <c r="D541" s="131" t="str">
        <f t="shared" si="78"/>
        <v/>
      </c>
      <c r="E541" s="131">
        <f t="shared" si="81"/>
        <v>23.799999970819385</v>
      </c>
      <c r="F541" s="131" t="str">
        <f>IF(B541="","",(((E541+F567)/(D541))-10^-0.0000001)^-1)</f>
        <v/>
      </c>
      <c r="G541" s="241">
        <f t="shared" si="79"/>
        <v>1</v>
      </c>
      <c r="H541" s="241"/>
      <c r="I541" s="241">
        <f t="shared" si="76"/>
        <v>0</v>
      </c>
      <c r="J541" s="241"/>
      <c r="K541" s="241">
        <f t="shared" si="82"/>
        <v>0</v>
      </c>
      <c r="L541" s="241"/>
      <c r="M541" s="241">
        <f t="shared" si="77"/>
        <v>0</v>
      </c>
      <c r="N541" s="241"/>
      <c r="O541" s="241"/>
      <c r="P541" s="241"/>
      <c r="Q541" s="241"/>
      <c r="R541" s="241"/>
      <c r="S541" s="241"/>
      <c r="T541" s="241"/>
      <c r="U541" s="241"/>
      <c r="V541" s="241"/>
      <c r="W541" s="241"/>
      <c r="X541" s="241"/>
      <c r="Y541" s="241"/>
      <c r="Z541" s="241"/>
      <c r="AA541" s="241"/>
      <c r="AB541" s="241"/>
      <c r="AC541" s="241"/>
      <c r="AD541" s="241"/>
      <c r="AE541" s="241"/>
      <c r="AF541" s="241"/>
      <c r="AG541" s="241"/>
      <c r="AH541" s="241"/>
      <c r="AI541" s="241"/>
      <c r="AJ541" s="241"/>
      <c r="AK541" s="241"/>
      <c r="AL541" s="241"/>
      <c r="AM541" s="241"/>
      <c r="AN541" s="241"/>
      <c r="AO541" s="241"/>
      <c r="AP541" s="241"/>
      <c r="AQ541" s="241"/>
      <c r="AR541" s="241"/>
      <c r="AS541" s="241"/>
      <c r="AT541" s="241"/>
      <c r="AU541" s="241"/>
      <c r="AV541" s="241"/>
      <c r="AW541" s="241"/>
      <c r="AX541" s="241"/>
      <c r="AY541" s="241"/>
      <c r="AZ541" s="241"/>
      <c r="BA541" s="241"/>
      <c r="BB541" s="241"/>
      <c r="BC541" s="241"/>
      <c r="BD541" s="241"/>
      <c r="BE541" s="64"/>
      <c r="BF541" s="64"/>
      <c r="BG541" s="64"/>
      <c r="BH541" s="64"/>
      <c r="BI541" s="64"/>
      <c r="BJ541" s="64"/>
      <c r="BK541" s="64"/>
      <c r="BL541" s="64"/>
      <c r="BM541" s="64"/>
      <c r="BN541" s="64"/>
      <c r="BO541" s="64"/>
      <c r="BP541" s="64"/>
      <c r="BQ541" s="64"/>
      <c r="BR541" s="64"/>
      <c r="BS541" s="64"/>
      <c r="BT541" s="64"/>
      <c r="BU541" s="64"/>
      <c r="BV541" s="64"/>
      <c r="BW541" s="64"/>
      <c r="BX541" s="64"/>
      <c r="BY541" s="64"/>
      <c r="BZ541" s="64"/>
      <c r="CA541" s="64"/>
      <c r="CB541" s="64"/>
      <c r="CC541" s="64"/>
      <c r="CD541" s="64"/>
      <c r="CE541" s="64"/>
      <c r="CF541" s="64"/>
      <c r="CG541" s="64"/>
      <c r="CH541" s="64"/>
      <c r="CI541" s="64"/>
      <c r="CJ541" s="64"/>
      <c r="CK541" s="64"/>
      <c r="CL541" s="64"/>
      <c r="CM541" s="64"/>
      <c r="CN541" s="64"/>
      <c r="CO541" s="64"/>
      <c r="CP541" s="64"/>
      <c r="CQ541" s="64"/>
      <c r="CR541" s="64"/>
      <c r="CS541" s="64"/>
      <c r="CT541" s="64"/>
      <c r="CU541" s="64"/>
      <c r="CV541" s="64"/>
      <c r="CW541" s="64"/>
      <c r="CX541" s="64"/>
      <c r="CY541" s="64"/>
      <c r="CZ541" s="64"/>
      <c r="DA541" s="64"/>
      <c r="DB541" s="64"/>
      <c r="DC541" s="64"/>
      <c r="DD541" s="64"/>
      <c r="DE541" s="64"/>
      <c r="DF541" s="64"/>
      <c r="DG541" s="64"/>
      <c r="DH541" s="64"/>
      <c r="DI541" s="64"/>
      <c r="DJ541" s="64"/>
      <c r="DK541" s="64"/>
      <c r="DL541" s="64"/>
      <c r="DM541" s="64"/>
      <c r="DN541" s="64"/>
      <c r="DO541" s="64"/>
      <c r="DP541" s="64"/>
      <c r="DQ541" s="64"/>
      <c r="DR541" s="64"/>
      <c r="DS541" s="64"/>
      <c r="DT541" s="64"/>
      <c r="DU541" s="64"/>
      <c r="DV541" s="64"/>
      <c r="DW541" s="64"/>
      <c r="DX541" s="64"/>
      <c r="DY541" s="64"/>
      <c r="DZ541" s="64"/>
      <c r="EA541" s="64"/>
      <c r="EB541" s="64"/>
      <c r="EC541" s="64"/>
      <c r="ED541" s="64"/>
      <c r="EE541" s="64"/>
      <c r="EF541" s="64"/>
      <c r="EG541" s="64"/>
      <c r="EH541" s="64"/>
    </row>
    <row r="542" spans="1:138" x14ac:dyDescent="0.3">
      <c r="A542" s="131">
        <f t="shared" si="84"/>
        <v>2.7182818284590451</v>
      </c>
      <c r="B542" s="131" t="str">
        <f t="shared" si="84"/>
        <v/>
      </c>
      <c r="C542" s="131">
        <f t="shared" si="75"/>
        <v>7.3890560989306495</v>
      </c>
      <c r="D542" s="131" t="str">
        <f t="shared" si="78"/>
        <v/>
      </c>
      <c r="E542" s="131">
        <f t="shared" si="81"/>
        <v>23.799999970819385</v>
      </c>
      <c r="F542" s="131" t="str">
        <f>IF(B542="","",(((E542+F567)/(D542))-10^-0.0000001)^-1)</f>
        <v/>
      </c>
      <c r="G542" s="241">
        <f t="shared" si="79"/>
        <v>1</v>
      </c>
      <c r="H542" s="241"/>
      <c r="I542" s="241">
        <f t="shared" si="76"/>
        <v>0</v>
      </c>
      <c r="J542" s="241"/>
      <c r="K542" s="241">
        <f t="shared" si="82"/>
        <v>0</v>
      </c>
      <c r="L542" s="241"/>
      <c r="M542" s="241">
        <f t="shared" si="77"/>
        <v>0</v>
      </c>
      <c r="N542" s="241"/>
      <c r="O542" s="241"/>
      <c r="P542" s="241"/>
      <c r="Q542" s="241"/>
      <c r="R542" s="241"/>
      <c r="S542" s="241"/>
      <c r="T542" s="241"/>
      <c r="U542" s="241"/>
      <c r="V542" s="241"/>
      <c r="W542" s="241"/>
      <c r="X542" s="241"/>
      <c r="Y542" s="241"/>
      <c r="Z542" s="241"/>
      <c r="AA542" s="241"/>
      <c r="AB542" s="241"/>
      <c r="AC542" s="241"/>
      <c r="AD542" s="241"/>
      <c r="AE542" s="241"/>
      <c r="AF542" s="241"/>
      <c r="AG542" s="241"/>
      <c r="AH542" s="241"/>
      <c r="AI542" s="241"/>
      <c r="AJ542" s="241"/>
      <c r="AK542" s="241"/>
      <c r="AL542" s="241"/>
      <c r="AM542" s="241"/>
      <c r="AN542" s="241"/>
      <c r="AO542" s="241"/>
      <c r="AP542" s="241"/>
      <c r="AQ542" s="241"/>
      <c r="AR542" s="241"/>
      <c r="AS542" s="241"/>
      <c r="AT542" s="241"/>
      <c r="AU542" s="241"/>
      <c r="AV542" s="241"/>
      <c r="AW542" s="241"/>
      <c r="AX542" s="241"/>
      <c r="AY542" s="241"/>
      <c r="AZ542" s="241"/>
      <c r="BA542" s="241"/>
      <c r="BB542" s="241"/>
      <c r="BC542" s="241"/>
      <c r="BD542" s="241"/>
      <c r="BE542" s="64"/>
      <c r="BF542" s="64"/>
      <c r="BG542" s="64"/>
      <c r="BH542" s="64"/>
      <c r="BI542" s="64"/>
      <c r="BJ542" s="64"/>
      <c r="BK542" s="64"/>
      <c r="BL542" s="64"/>
      <c r="BM542" s="64"/>
      <c r="BN542" s="64"/>
      <c r="BO542" s="64"/>
      <c r="BP542" s="64"/>
      <c r="BQ542" s="64"/>
      <c r="BR542" s="64"/>
      <c r="BS542" s="64"/>
      <c r="BT542" s="64"/>
      <c r="BU542" s="64"/>
      <c r="BV542" s="64"/>
      <c r="BW542" s="64"/>
      <c r="BX542" s="64"/>
      <c r="BY542" s="64"/>
      <c r="BZ542" s="64"/>
      <c r="CA542" s="64"/>
      <c r="CB542" s="64"/>
      <c r="CC542" s="64"/>
      <c r="CD542" s="64"/>
      <c r="CE542" s="64"/>
      <c r="CF542" s="64"/>
      <c r="CG542" s="64"/>
      <c r="CH542" s="64"/>
      <c r="CI542" s="64"/>
      <c r="CJ542" s="64"/>
      <c r="CK542" s="64"/>
      <c r="CL542" s="64"/>
      <c r="CM542" s="64"/>
      <c r="CN542" s="64"/>
      <c r="CO542" s="64"/>
      <c r="CP542" s="64"/>
      <c r="CQ542" s="64"/>
      <c r="CR542" s="64"/>
      <c r="CS542" s="64"/>
      <c r="CT542" s="64"/>
      <c r="CU542" s="64"/>
      <c r="CV542" s="64"/>
      <c r="CW542" s="64"/>
      <c r="CX542" s="64"/>
      <c r="CY542" s="64"/>
      <c r="CZ542" s="64"/>
      <c r="DA542" s="64"/>
      <c r="DB542" s="64"/>
      <c r="DC542" s="64"/>
      <c r="DD542" s="64"/>
      <c r="DE542" s="64"/>
      <c r="DF542" s="64"/>
      <c r="DG542" s="64"/>
      <c r="DH542" s="64"/>
      <c r="DI542" s="64"/>
      <c r="DJ542" s="64"/>
      <c r="DK542" s="64"/>
      <c r="DL542" s="64"/>
      <c r="DM542" s="64"/>
      <c r="DN542" s="64"/>
      <c r="DO542" s="64"/>
      <c r="DP542" s="64"/>
      <c r="DQ542" s="64"/>
      <c r="DR542" s="64"/>
      <c r="DS542" s="64"/>
      <c r="DT542" s="64"/>
      <c r="DU542" s="64"/>
      <c r="DV542" s="64"/>
      <c r="DW542" s="64"/>
      <c r="DX542" s="64"/>
      <c r="DY542" s="64"/>
      <c r="DZ542" s="64"/>
      <c r="EA542" s="64"/>
      <c r="EB542" s="64"/>
      <c r="EC542" s="64"/>
      <c r="ED542" s="64"/>
      <c r="EE542" s="64"/>
      <c r="EF542" s="64"/>
      <c r="EG542" s="64"/>
      <c r="EH542" s="64"/>
    </row>
    <row r="543" spans="1:138" x14ac:dyDescent="0.3">
      <c r="A543" s="131">
        <f t="shared" si="84"/>
        <v>2.7182818284590451</v>
      </c>
      <c r="B543" s="131" t="str">
        <f t="shared" si="84"/>
        <v/>
      </c>
      <c r="C543" s="131">
        <f t="shared" si="75"/>
        <v>7.3890560989306495</v>
      </c>
      <c r="D543" s="131" t="str">
        <f t="shared" si="78"/>
        <v/>
      </c>
      <c r="E543" s="131">
        <f t="shared" si="81"/>
        <v>23.799999970819385</v>
      </c>
      <c r="F543" s="131" t="str">
        <f>IF(B543="","",(((E543+F567)/(D543))-10^-0.0000001)^-1)</f>
        <v/>
      </c>
      <c r="G543" s="241">
        <f t="shared" si="79"/>
        <v>1</v>
      </c>
      <c r="H543" s="241"/>
      <c r="I543" s="241">
        <f t="shared" si="76"/>
        <v>0</v>
      </c>
      <c r="J543" s="241"/>
      <c r="K543" s="241">
        <f t="shared" si="82"/>
        <v>0</v>
      </c>
      <c r="L543" s="241"/>
      <c r="M543" s="241">
        <f t="shared" si="77"/>
        <v>0</v>
      </c>
      <c r="N543" s="241"/>
      <c r="O543" s="241"/>
      <c r="P543" s="241"/>
      <c r="Q543" s="241"/>
      <c r="R543" s="241"/>
      <c r="S543" s="241"/>
      <c r="T543" s="241"/>
      <c r="U543" s="241"/>
      <c r="V543" s="241"/>
      <c r="W543" s="241"/>
      <c r="X543" s="241"/>
      <c r="Y543" s="241"/>
      <c r="Z543" s="241"/>
      <c r="AA543" s="241"/>
      <c r="AB543" s="241"/>
      <c r="AC543" s="241"/>
      <c r="AD543" s="241"/>
      <c r="AE543" s="241"/>
      <c r="AF543" s="241"/>
      <c r="AG543" s="241"/>
      <c r="AH543" s="241"/>
      <c r="AI543" s="241"/>
      <c r="AJ543" s="241"/>
      <c r="AK543" s="241"/>
      <c r="AL543" s="241"/>
      <c r="AM543" s="241"/>
      <c r="AN543" s="241"/>
      <c r="AO543" s="241"/>
      <c r="AP543" s="241"/>
      <c r="AQ543" s="241"/>
      <c r="AR543" s="241"/>
      <c r="AS543" s="241"/>
      <c r="AT543" s="241"/>
      <c r="AU543" s="241"/>
      <c r="AV543" s="241"/>
      <c r="AW543" s="241"/>
      <c r="AX543" s="241"/>
      <c r="AY543" s="241"/>
      <c r="AZ543" s="241"/>
      <c r="BA543" s="241"/>
      <c r="BB543" s="241"/>
      <c r="BC543" s="241"/>
      <c r="BD543" s="241"/>
      <c r="BE543" s="64"/>
      <c r="BF543" s="64"/>
      <c r="BG543" s="64"/>
      <c r="BH543" s="64"/>
      <c r="BI543" s="64"/>
      <c r="BJ543" s="64"/>
      <c r="BK543" s="64"/>
      <c r="BL543" s="64"/>
      <c r="BM543" s="64"/>
      <c r="BN543" s="64"/>
      <c r="BO543" s="64"/>
      <c r="BP543" s="64"/>
      <c r="BQ543" s="64"/>
      <c r="BR543" s="64"/>
      <c r="BS543" s="64"/>
      <c r="BT543" s="64"/>
      <c r="BU543" s="64"/>
      <c r="BV543" s="64"/>
      <c r="BW543" s="64"/>
      <c r="BX543" s="64"/>
      <c r="BY543" s="64"/>
      <c r="BZ543" s="64"/>
      <c r="CA543" s="64"/>
      <c r="CB543" s="64"/>
      <c r="CC543" s="64"/>
      <c r="CD543" s="64"/>
      <c r="CE543" s="64"/>
      <c r="CF543" s="64"/>
      <c r="CG543" s="64"/>
      <c r="CH543" s="64"/>
      <c r="CI543" s="64"/>
      <c r="CJ543" s="64"/>
      <c r="CK543" s="64"/>
      <c r="CL543" s="64"/>
      <c r="CM543" s="64"/>
      <c r="CN543" s="64"/>
      <c r="CO543" s="64"/>
      <c r="CP543" s="64"/>
      <c r="CQ543" s="64"/>
      <c r="CR543" s="64"/>
      <c r="CS543" s="64"/>
      <c r="CT543" s="64"/>
      <c r="CU543" s="64"/>
      <c r="CV543" s="64"/>
      <c r="CW543" s="64"/>
      <c r="CX543" s="64"/>
      <c r="CY543" s="64"/>
      <c r="CZ543" s="64"/>
      <c r="DA543" s="64"/>
      <c r="DB543" s="64"/>
      <c r="DC543" s="64"/>
      <c r="DD543" s="64"/>
      <c r="DE543" s="64"/>
      <c r="DF543" s="64"/>
      <c r="DG543" s="64"/>
      <c r="DH543" s="64"/>
      <c r="DI543" s="64"/>
      <c r="DJ543" s="64"/>
      <c r="DK543" s="64"/>
      <c r="DL543" s="64"/>
      <c r="DM543" s="64"/>
      <c r="DN543" s="64"/>
      <c r="DO543" s="64"/>
      <c r="DP543" s="64"/>
      <c r="DQ543" s="64"/>
      <c r="DR543" s="64"/>
      <c r="DS543" s="64"/>
      <c r="DT543" s="64"/>
      <c r="DU543" s="64"/>
      <c r="DV543" s="64"/>
      <c r="DW543" s="64"/>
      <c r="DX543" s="64"/>
      <c r="DY543" s="64"/>
      <c r="DZ543" s="64"/>
      <c r="EA543" s="64"/>
      <c r="EB543" s="64"/>
      <c r="EC543" s="64"/>
      <c r="ED543" s="64"/>
      <c r="EE543" s="64"/>
      <c r="EF543" s="64"/>
      <c r="EG543" s="64"/>
      <c r="EH543" s="64"/>
    </row>
    <row r="544" spans="1:138" x14ac:dyDescent="0.3">
      <c r="A544" s="131">
        <f t="shared" si="84"/>
        <v>2.7182818284590451</v>
      </c>
      <c r="B544" s="131" t="str">
        <f t="shared" si="84"/>
        <v/>
      </c>
      <c r="C544" s="131">
        <f t="shared" si="75"/>
        <v>7.3890560989306495</v>
      </c>
      <c r="D544" s="131" t="str">
        <f t="shared" si="78"/>
        <v/>
      </c>
      <c r="E544" s="131">
        <f t="shared" si="81"/>
        <v>23.799999970819385</v>
      </c>
      <c r="F544" s="131" t="str">
        <f>IF(B544="","",(((E544+F567)/(D544))-10^-0.0000001)^-1)</f>
        <v/>
      </c>
      <c r="G544" s="241">
        <f t="shared" si="79"/>
        <v>1</v>
      </c>
      <c r="H544" s="241"/>
      <c r="I544" s="241">
        <f t="shared" si="76"/>
        <v>0</v>
      </c>
      <c r="J544" s="241"/>
      <c r="K544" s="241">
        <f t="shared" si="82"/>
        <v>0</v>
      </c>
      <c r="L544" s="241"/>
      <c r="M544" s="241">
        <f t="shared" si="77"/>
        <v>0</v>
      </c>
      <c r="N544" s="241"/>
      <c r="O544" s="241"/>
      <c r="P544" s="241"/>
      <c r="Q544" s="241"/>
      <c r="R544" s="241"/>
      <c r="S544" s="241"/>
      <c r="T544" s="241"/>
      <c r="U544" s="241"/>
      <c r="V544" s="241"/>
      <c r="W544" s="241"/>
      <c r="X544" s="241"/>
      <c r="Y544" s="241"/>
      <c r="Z544" s="241"/>
      <c r="AA544" s="241"/>
      <c r="AB544" s="241"/>
      <c r="AC544" s="241"/>
      <c r="AD544" s="241"/>
      <c r="AE544" s="241"/>
      <c r="AF544" s="241"/>
      <c r="AG544" s="241"/>
      <c r="AH544" s="241"/>
      <c r="AI544" s="241"/>
      <c r="AJ544" s="241"/>
      <c r="AK544" s="241"/>
      <c r="AL544" s="241"/>
      <c r="AM544" s="241"/>
      <c r="AN544" s="241"/>
      <c r="AO544" s="241"/>
      <c r="AP544" s="241"/>
      <c r="AQ544" s="241"/>
      <c r="AR544" s="241"/>
      <c r="AS544" s="241"/>
      <c r="AT544" s="241"/>
      <c r="AU544" s="241"/>
      <c r="AV544" s="241"/>
      <c r="AW544" s="241"/>
      <c r="AX544" s="241"/>
      <c r="AY544" s="241"/>
      <c r="AZ544" s="241"/>
      <c r="BA544" s="241"/>
      <c r="BB544" s="241"/>
      <c r="BC544" s="241"/>
      <c r="BD544" s="241"/>
      <c r="BE544" s="64"/>
      <c r="BF544" s="64"/>
      <c r="BG544" s="64"/>
      <c r="BH544" s="64"/>
      <c r="BI544" s="64"/>
      <c r="BJ544" s="64"/>
      <c r="BK544" s="64"/>
      <c r="BL544" s="64"/>
      <c r="BM544" s="64"/>
      <c r="BN544" s="64"/>
      <c r="BO544" s="64"/>
      <c r="BP544" s="64"/>
      <c r="BQ544" s="64"/>
      <c r="BR544" s="64"/>
      <c r="BS544" s="64"/>
      <c r="BT544" s="64"/>
      <c r="BU544" s="64"/>
      <c r="BV544" s="64"/>
      <c r="BW544" s="64"/>
      <c r="BX544" s="64"/>
      <c r="BY544" s="64"/>
      <c r="BZ544" s="64"/>
      <c r="CA544" s="64"/>
      <c r="CB544" s="64"/>
      <c r="CC544" s="64"/>
      <c r="CD544" s="64"/>
      <c r="CE544" s="64"/>
      <c r="CF544" s="64"/>
      <c r="CG544" s="64"/>
      <c r="CH544" s="64"/>
      <c r="CI544" s="64"/>
      <c r="CJ544" s="64"/>
      <c r="CK544" s="64"/>
      <c r="CL544" s="64"/>
      <c r="CM544" s="64"/>
      <c r="CN544" s="64"/>
      <c r="CO544" s="64"/>
      <c r="CP544" s="64"/>
      <c r="CQ544" s="64"/>
      <c r="CR544" s="64"/>
      <c r="CS544" s="64"/>
      <c r="CT544" s="64"/>
      <c r="CU544" s="64"/>
      <c r="CV544" s="64"/>
      <c r="CW544" s="64"/>
      <c r="CX544" s="64"/>
      <c r="CY544" s="64"/>
      <c r="CZ544" s="64"/>
      <c r="DA544" s="64"/>
      <c r="DB544" s="64"/>
      <c r="DC544" s="64"/>
      <c r="DD544" s="64"/>
      <c r="DE544" s="64"/>
      <c r="DF544" s="64"/>
      <c r="DG544" s="64"/>
      <c r="DH544" s="64"/>
      <c r="DI544" s="64"/>
      <c r="DJ544" s="64"/>
      <c r="DK544" s="64"/>
      <c r="DL544" s="64"/>
      <c r="DM544" s="64"/>
      <c r="DN544" s="64"/>
      <c r="DO544" s="64"/>
      <c r="DP544" s="64"/>
      <c r="DQ544" s="64"/>
      <c r="DR544" s="64"/>
      <c r="DS544" s="64"/>
      <c r="DT544" s="64"/>
      <c r="DU544" s="64"/>
      <c r="DV544" s="64"/>
      <c r="DW544" s="64"/>
      <c r="DX544" s="64"/>
      <c r="DY544" s="64"/>
      <c r="DZ544" s="64"/>
      <c r="EA544" s="64"/>
      <c r="EB544" s="64"/>
      <c r="EC544" s="64"/>
      <c r="ED544" s="64"/>
      <c r="EE544" s="64"/>
      <c r="EF544" s="64"/>
      <c r="EG544" s="64"/>
      <c r="EH544" s="64"/>
    </row>
    <row r="545" spans="1:138" x14ac:dyDescent="0.3">
      <c r="A545" s="131">
        <f t="shared" si="84"/>
        <v>2.7182818284590451</v>
      </c>
      <c r="B545" s="131" t="str">
        <f t="shared" si="84"/>
        <v/>
      </c>
      <c r="C545" s="131">
        <f t="shared" si="75"/>
        <v>7.3890560989306495</v>
      </c>
      <c r="D545" s="131" t="str">
        <f t="shared" si="78"/>
        <v/>
      </c>
      <c r="E545" s="131">
        <f t="shared" si="81"/>
        <v>23.799999970819385</v>
      </c>
      <c r="F545" s="131" t="str">
        <f>IF(B545="","",(((E545+F567)/(D545))-10^-0.0000001)^-1)</f>
        <v/>
      </c>
      <c r="G545" s="241">
        <f t="shared" si="79"/>
        <v>1</v>
      </c>
      <c r="H545" s="241"/>
      <c r="I545" s="241">
        <f t="shared" si="76"/>
        <v>0</v>
      </c>
      <c r="J545" s="241"/>
      <c r="K545" s="241">
        <f t="shared" si="82"/>
        <v>0</v>
      </c>
      <c r="L545" s="241"/>
      <c r="M545" s="241">
        <f t="shared" si="77"/>
        <v>0</v>
      </c>
      <c r="N545" s="241"/>
      <c r="O545" s="241"/>
      <c r="P545" s="241"/>
      <c r="Q545" s="241"/>
      <c r="R545" s="241"/>
      <c r="S545" s="241"/>
      <c r="T545" s="241"/>
      <c r="U545" s="241"/>
      <c r="V545" s="241"/>
      <c r="W545" s="241"/>
      <c r="X545" s="241"/>
      <c r="Y545" s="241"/>
      <c r="Z545" s="241"/>
      <c r="AA545" s="241"/>
      <c r="AB545" s="241"/>
      <c r="AC545" s="241"/>
      <c r="AD545" s="241"/>
      <c r="AE545" s="241"/>
      <c r="AF545" s="241"/>
      <c r="AG545" s="241"/>
      <c r="AH545" s="241"/>
      <c r="AI545" s="241"/>
      <c r="AJ545" s="241"/>
      <c r="AK545" s="241"/>
      <c r="AL545" s="241"/>
      <c r="AM545" s="241"/>
      <c r="AN545" s="241"/>
      <c r="AO545" s="241"/>
      <c r="AP545" s="241"/>
      <c r="AQ545" s="241"/>
      <c r="AR545" s="241"/>
      <c r="AS545" s="241"/>
      <c r="AT545" s="241"/>
      <c r="AU545" s="241"/>
      <c r="AV545" s="241"/>
      <c r="AW545" s="241"/>
      <c r="AX545" s="241"/>
      <c r="AY545" s="241"/>
      <c r="AZ545" s="241"/>
      <c r="BA545" s="241"/>
      <c r="BB545" s="241"/>
      <c r="BC545" s="241"/>
      <c r="BD545" s="241"/>
      <c r="BE545" s="64"/>
      <c r="BF545" s="64"/>
      <c r="BG545" s="64"/>
      <c r="BH545" s="64"/>
      <c r="BI545" s="64"/>
      <c r="BJ545" s="64"/>
      <c r="BK545" s="64"/>
      <c r="BL545" s="64"/>
      <c r="BM545" s="64"/>
      <c r="BN545" s="64"/>
      <c r="BO545" s="64"/>
      <c r="BP545" s="64"/>
      <c r="BQ545" s="64"/>
      <c r="BR545" s="64"/>
      <c r="BS545" s="64"/>
      <c r="BT545" s="64"/>
      <c r="BU545" s="64"/>
      <c r="BV545" s="64"/>
      <c r="BW545" s="64"/>
      <c r="BX545" s="64"/>
      <c r="BY545" s="64"/>
      <c r="BZ545" s="64"/>
      <c r="CA545" s="64"/>
      <c r="CB545" s="64"/>
      <c r="CC545" s="64"/>
      <c r="CD545" s="64"/>
      <c r="CE545" s="64"/>
      <c r="CF545" s="64"/>
      <c r="CG545" s="64"/>
      <c r="CH545" s="64"/>
      <c r="CI545" s="64"/>
      <c r="CJ545" s="64"/>
      <c r="CK545" s="64"/>
      <c r="CL545" s="64"/>
      <c r="CM545" s="64"/>
      <c r="CN545" s="64"/>
      <c r="CO545" s="64"/>
      <c r="CP545" s="64"/>
      <c r="CQ545" s="64"/>
      <c r="CR545" s="64"/>
      <c r="CS545" s="64"/>
      <c r="CT545" s="64"/>
      <c r="CU545" s="64"/>
      <c r="CV545" s="64"/>
      <c r="CW545" s="64"/>
      <c r="CX545" s="64"/>
      <c r="CY545" s="64"/>
      <c r="CZ545" s="64"/>
      <c r="DA545" s="64"/>
      <c r="DB545" s="64"/>
      <c r="DC545" s="64"/>
      <c r="DD545" s="64"/>
      <c r="DE545" s="64"/>
      <c r="DF545" s="64"/>
      <c r="DG545" s="64"/>
      <c r="DH545" s="64"/>
      <c r="DI545" s="64"/>
      <c r="DJ545" s="64"/>
      <c r="DK545" s="64"/>
      <c r="DL545" s="64"/>
      <c r="DM545" s="64"/>
      <c r="DN545" s="64"/>
      <c r="DO545" s="64"/>
      <c r="DP545" s="64"/>
      <c r="DQ545" s="64"/>
      <c r="DR545" s="64"/>
      <c r="DS545" s="64"/>
      <c r="DT545" s="64"/>
      <c r="DU545" s="64"/>
      <c r="DV545" s="64"/>
      <c r="DW545" s="64"/>
      <c r="DX545" s="64"/>
      <c r="DY545" s="64"/>
      <c r="DZ545" s="64"/>
      <c r="EA545" s="64"/>
      <c r="EB545" s="64"/>
      <c r="EC545" s="64"/>
      <c r="ED545" s="64"/>
      <c r="EE545" s="64"/>
      <c r="EF545" s="64"/>
      <c r="EG545" s="64"/>
      <c r="EH545" s="64"/>
    </row>
    <row r="546" spans="1:138" x14ac:dyDescent="0.3">
      <c r="A546" s="131">
        <f t="shared" si="84"/>
        <v>2.7182818284590451</v>
      </c>
      <c r="B546" s="131" t="str">
        <f t="shared" si="84"/>
        <v/>
      </c>
      <c r="C546" s="131">
        <f t="shared" si="75"/>
        <v>7.3890560989306495</v>
      </c>
      <c r="D546" s="131" t="str">
        <f t="shared" si="78"/>
        <v/>
      </c>
      <c r="E546" s="131">
        <f t="shared" si="81"/>
        <v>23.799999970819385</v>
      </c>
      <c r="F546" s="131" t="str">
        <f>IF(B546="","",(((E546+F567)/(D546))-10^-0.0000001)^-1)</f>
        <v/>
      </c>
      <c r="G546" s="241">
        <f t="shared" si="79"/>
        <v>1</v>
      </c>
      <c r="H546" s="241"/>
      <c r="I546" s="241">
        <f t="shared" si="76"/>
        <v>0</v>
      </c>
      <c r="J546" s="241"/>
      <c r="K546" s="241">
        <f t="shared" si="82"/>
        <v>0</v>
      </c>
      <c r="L546" s="241"/>
      <c r="M546" s="241">
        <f t="shared" si="77"/>
        <v>0</v>
      </c>
      <c r="N546" s="241"/>
      <c r="O546" s="241"/>
      <c r="P546" s="241"/>
      <c r="Q546" s="241"/>
      <c r="R546" s="241"/>
      <c r="S546" s="241"/>
      <c r="T546" s="241"/>
      <c r="U546" s="241"/>
      <c r="V546" s="241"/>
      <c r="W546" s="241"/>
      <c r="X546" s="241"/>
      <c r="Y546" s="241"/>
      <c r="Z546" s="241"/>
      <c r="AA546" s="241"/>
      <c r="AB546" s="241"/>
      <c r="AC546" s="241"/>
      <c r="AD546" s="241"/>
      <c r="AE546" s="241"/>
      <c r="AF546" s="241"/>
      <c r="AG546" s="241"/>
      <c r="AH546" s="241"/>
      <c r="AI546" s="241"/>
      <c r="AJ546" s="241"/>
      <c r="AK546" s="241"/>
      <c r="AL546" s="241"/>
      <c r="AM546" s="241"/>
      <c r="AN546" s="241"/>
      <c r="AO546" s="241"/>
      <c r="AP546" s="241"/>
      <c r="AQ546" s="241"/>
      <c r="AR546" s="241"/>
      <c r="AS546" s="241"/>
      <c r="AT546" s="241"/>
      <c r="AU546" s="241"/>
      <c r="AV546" s="241"/>
      <c r="AW546" s="241"/>
      <c r="AX546" s="241"/>
      <c r="AY546" s="241"/>
      <c r="AZ546" s="241"/>
      <c r="BA546" s="241"/>
      <c r="BB546" s="241"/>
      <c r="BC546" s="241"/>
      <c r="BD546" s="241"/>
      <c r="BE546" s="64"/>
      <c r="BF546" s="64"/>
      <c r="BG546" s="64"/>
      <c r="BH546" s="64"/>
      <c r="BI546" s="64"/>
      <c r="BJ546" s="64"/>
      <c r="BK546" s="64"/>
      <c r="BL546" s="64"/>
      <c r="BM546" s="64"/>
      <c r="BN546" s="64"/>
      <c r="BO546" s="64"/>
      <c r="BP546" s="64"/>
      <c r="BQ546" s="64"/>
      <c r="BR546" s="64"/>
      <c r="BS546" s="64"/>
      <c r="BT546" s="64"/>
      <c r="BU546" s="64"/>
      <c r="BV546" s="64"/>
      <c r="BW546" s="64"/>
      <c r="BX546" s="64"/>
      <c r="BY546" s="64"/>
      <c r="BZ546" s="64"/>
      <c r="CA546" s="64"/>
      <c r="CB546" s="64"/>
      <c r="CC546" s="64"/>
      <c r="CD546" s="64"/>
      <c r="CE546" s="64"/>
      <c r="CF546" s="64"/>
      <c r="CG546" s="64"/>
      <c r="CH546" s="64"/>
      <c r="CI546" s="64"/>
      <c r="CJ546" s="64"/>
      <c r="CK546" s="64"/>
      <c r="CL546" s="64"/>
      <c r="CM546" s="64"/>
      <c r="CN546" s="64"/>
      <c r="CO546" s="64"/>
      <c r="CP546" s="64"/>
      <c r="CQ546" s="64"/>
      <c r="CR546" s="64"/>
      <c r="CS546" s="64"/>
      <c r="CT546" s="64"/>
      <c r="CU546" s="64"/>
      <c r="CV546" s="64"/>
      <c r="CW546" s="64"/>
      <c r="CX546" s="64"/>
      <c r="CY546" s="64"/>
      <c r="CZ546" s="64"/>
      <c r="DA546" s="64"/>
      <c r="DB546" s="64"/>
      <c r="DC546" s="64"/>
      <c r="DD546" s="64"/>
      <c r="DE546" s="64"/>
      <c r="DF546" s="64"/>
      <c r="DG546" s="64"/>
      <c r="DH546" s="64"/>
      <c r="DI546" s="64"/>
      <c r="DJ546" s="64"/>
      <c r="DK546" s="64"/>
      <c r="DL546" s="64"/>
      <c r="DM546" s="64"/>
      <c r="DN546" s="64"/>
      <c r="DO546" s="64"/>
      <c r="DP546" s="64"/>
      <c r="DQ546" s="64"/>
      <c r="DR546" s="64"/>
      <c r="DS546" s="64"/>
      <c r="DT546" s="64"/>
      <c r="DU546" s="64"/>
      <c r="DV546" s="64"/>
      <c r="DW546" s="64"/>
      <c r="DX546" s="64"/>
      <c r="DY546" s="64"/>
      <c r="DZ546" s="64"/>
      <c r="EA546" s="64"/>
      <c r="EB546" s="64"/>
      <c r="EC546" s="64"/>
      <c r="ED546" s="64"/>
      <c r="EE546" s="64"/>
      <c r="EF546" s="64"/>
      <c r="EG546" s="64"/>
      <c r="EH546" s="64"/>
    </row>
    <row r="547" spans="1:138" x14ac:dyDescent="0.3">
      <c r="A547" s="131">
        <f t="shared" si="84"/>
        <v>2.7182818284590451</v>
      </c>
      <c r="B547" s="131" t="str">
        <f t="shared" si="84"/>
        <v/>
      </c>
      <c r="C547" s="131">
        <f t="shared" si="75"/>
        <v>7.3890560989306495</v>
      </c>
      <c r="D547" s="131" t="str">
        <f t="shared" si="78"/>
        <v/>
      </c>
      <c r="E547" s="131">
        <f t="shared" si="81"/>
        <v>23.799999970819385</v>
      </c>
      <c r="F547" s="131" t="str">
        <f>IF(B547="","",(((E547+F567)/(D547))-10^-0.0000001)^-1)</f>
        <v/>
      </c>
      <c r="G547" s="241">
        <f t="shared" si="79"/>
        <v>1</v>
      </c>
      <c r="H547" s="241"/>
      <c r="I547" s="241">
        <f t="shared" si="76"/>
        <v>0</v>
      </c>
      <c r="J547" s="241"/>
      <c r="K547" s="241">
        <f t="shared" si="82"/>
        <v>0</v>
      </c>
      <c r="L547" s="241"/>
      <c r="M547" s="241">
        <f t="shared" si="77"/>
        <v>0</v>
      </c>
      <c r="N547" s="241"/>
      <c r="O547" s="241"/>
      <c r="P547" s="241"/>
      <c r="Q547" s="241"/>
      <c r="R547" s="241"/>
      <c r="S547" s="241"/>
      <c r="T547" s="241"/>
      <c r="U547" s="241"/>
      <c r="V547" s="241"/>
      <c r="W547" s="241"/>
      <c r="X547" s="241"/>
      <c r="Y547" s="241"/>
      <c r="Z547" s="241"/>
      <c r="AA547" s="241"/>
      <c r="AB547" s="241"/>
      <c r="AC547" s="241"/>
      <c r="AD547" s="241"/>
      <c r="AE547" s="241"/>
      <c r="AF547" s="241"/>
      <c r="AG547" s="241"/>
      <c r="AH547" s="241"/>
      <c r="AI547" s="241"/>
      <c r="AJ547" s="241"/>
      <c r="AK547" s="241"/>
      <c r="AL547" s="241"/>
      <c r="AM547" s="241"/>
      <c r="AN547" s="241"/>
      <c r="AO547" s="241"/>
      <c r="AP547" s="241"/>
      <c r="AQ547" s="241"/>
      <c r="AR547" s="241"/>
      <c r="AS547" s="241"/>
      <c r="AT547" s="241"/>
      <c r="AU547" s="241"/>
      <c r="AV547" s="241"/>
      <c r="AW547" s="241"/>
      <c r="AX547" s="241"/>
      <c r="AY547" s="241"/>
      <c r="AZ547" s="241"/>
      <c r="BA547" s="241"/>
      <c r="BB547" s="241"/>
      <c r="BC547" s="241"/>
      <c r="BD547" s="241"/>
      <c r="BE547" s="64"/>
      <c r="BF547" s="64"/>
      <c r="BG547" s="64"/>
      <c r="BH547" s="64"/>
      <c r="BI547" s="64"/>
      <c r="BJ547" s="64"/>
      <c r="BK547" s="64"/>
      <c r="BL547" s="64"/>
      <c r="BM547" s="64"/>
      <c r="BN547" s="64"/>
      <c r="BO547" s="64"/>
      <c r="BP547" s="64"/>
      <c r="BQ547" s="64"/>
      <c r="BR547" s="64"/>
      <c r="BS547" s="64"/>
      <c r="BT547" s="64"/>
      <c r="BU547" s="64"/>
      <c r="BV547" s="64"/>
      <c r="BW547" s="64"/>
      <c r="BX547" s="64"/>
      <c r="BY547" s="64"/>
      <c r="BZ547" s="64"/>
      <c r="CA547" s="64"/>
      <c r="CB547" s="64"/>
      <c r="CC547" s="64"/>
      <c r="CD547" s="64"/>
      <c r="CE547" s="64"/>
      <c r="CF547" s="64"/>
      <c r="CG547" s="64"/>
      <c r="CH547" s="64"/>
      <c r="CI547" s="64"/>
      <c r="CJ547" s="64"/>
      <c r="CK547" s="64"/>
      <c r="CL547" s="64"/>
      <c r="CM547" s="64"/>
      <c r="CN547" s="64"/>
      <c r="CO547" s="64"/>
      <c r="CP547" s="64"/>
      <c r="CQ547" s="64"/>
      <c r="CR547" s="64"/>
      <c r="CS547" s="64"/>
      <c r="CT547" s="64"/>
      <c r="CU547" s="64"/>
      <c r="CV547" s="64"/>
      <c r="CW547" s="64"/>
      <c r="CX547" s="64"/>
      <c r="CY547" s="64"/>
      <c r="CZ547" s="64"/>
      <c r="DA547" s="64"/>
      <c r="DB547" s="64"/>
      <c r="DC547" s="64"/>
      <c r="DD547" s="64"/>
      <c r="DE547" s="64"/>
      <c r="DF547" s="64"/>
      <c r="DG547" s="64"/>
      <c r="DH547" s="64"/>
      <c r="DI547" s="64"/>
      <c r="DJ547" s="64"/>
      <c r="DK547" s="64"/>
      <c r="DL547" s="64"/>
      <c r="DM547" s="64"/>
      <c r="DN547" s="64"/>
      <c r="DO547" s="64"/>
      <c r="DP547" s="64"/>
      <c r="DQ547" s="64"/>
      <c r="DR547" s="64"/>
      <c r="DS547" s="64"/>
      <c r="DT547" s="64"/>
      <c r="DU547" s="64"/>
      <c r="DV547" s="64"/>
      <c r="DW547" s="64"/>
      <c r="DX547" s="64"/>
      <c r="DY547" s="64"/>
      <c r="DZ547" s="64"/>
      <c r="EA547" s="64"/>
      <c r="EB547" s="64"/>
      <c r="EC547" s="64"/>
      <c r="ED547" s="64"/>
      <c r="EE547" s="64"/>
      <c r="EF547" s="64"/>
      <c r="EG547" s="64"/>
      <c r="EH547" s="64"/>
    </row>
    <row r="548" spans="1:138" x14ac:dyDescent="0.3">
      <c r="A548" s="131">
        <f t="shared" si="84"/>
        <v>2.7182818284590451</v>
      </c>
      <c r="B548" s="131" t="str">
        <f t="shared" si="84"/>
        <v/>
      </c>
      <c r="C548" s="131">
        <f t="shared" si="75"/>
        <v>7.3890560989306495</v>
      </c>
      <c r="D548" s="131" t="str">
        <f t="shared" si="78"/>
        <v/>
      </c>
      <c r="E548" s="131">
        <f t="shared" si="81"/>
        <v>23.799999970819385</v>
      </c>
      <c r="F548" s="131" t="str">
        <f>IF(B548="","",(((E548+F567)/(D548))-10^-0.0000001)^-1)</f>
        <v/>
      </c>
      <c r="G548" s="241">
        <f t="shared" si="79"/>
        <v>1</v>
      </c>
      <c r="H548" s="241"/>
      <c r="I548" s="241">
        <f t="shared" si="76"/>
        <v>0</v>
      </c>
      <c r="J548" s="241"/>
      <c r="K548" s="241">
        <f t="shared" si="82"/>
        <v>0</v>
      </c>
      <c r="L548" s="241"/>
      <c r="M548" s="241">
        <f t="shared" si="77"/>
        <v>0</v>
      </c>
      <c r="N548" s="241"/>
      <c r="O548" s="241"/>
      <c r="P548" s="241"/>
      <c r="Q548" s="241"/>
      <c r="R548" s="241"/>
      <c r="S548" s="241"/>
      <c r="T548" s="241"/>
      <c r="U548" s="241"/>
      <c r="V548" s="241"/>
      <c r="W548" s="241"/>
      <c r="X548" s="241"/>
      <c r="Y548" s="241"/>
      <c r="Z548" s="241"/>
      <c r="AA548" s="241"/>
      <c r="AB548" s="241"/>
      <c r="AC548" s="241"/>
      <c r="AD548" s="241"/>
      <c r="AE548" s="241"/>
      <c r="AF548" s="241"/>
      <c r="AG548" s="241"/>
      <c r="AH548" s="241"/>
      <c r="AI548" s="241"/>
      <c r="AJ548" s="241"/>
      <c r="AK548" s="241"/>
      <c r="AL548" s="241"/>
      <c r="AM548" s="241"/>
      <c r="AN548" s="241"/>
      <c r="AO548" s="241"/>
      <c r="AP548" s="241"/>
      <c r="AQ548" s="241"/>
      <c r="AR548" s="241"/>
      <c r="AS548" s="241"/>
      <c r="AT548" s="241"/>
      <c r="AU548" s="241"/>
      <c r="AV548" s="241"/>
      <c r="AW548" s="241"/>
      <c r="AX548" s="241"/>
      <c r="AY548" s="241"/>
      <c r="AZ548" s="241"/>
      <c r="BA548" s="241"/>
      <c r="BB548" s="241"/>
      <c r="BC548" s="241"/>
      <c r="BD548" s="241"/>
      <c r="BE548" s="64"/>
      <c r="BF548" s="64"/>
      <c r="BG548" s="64"/>
      <c r="BH548" s="64"/>
      <c r="BI548" s="64"/>
      <c r="BJ548" s="64"/>
      <c r="BK548" s="64"/>
      <c r="BL548" s="64"/>
      <c r="BM548" s="64"/>
      <c r="BN548" s="64"/>
      <c r="BO548" s="64"/>
      <c r="BP548" s="64"/>
      <c r="BQ548" s="64"/>
      <c r="BR548" s="64"/>
      <c r="BS548" s="64"/>
      <c r="BT548" s="64"/>
      <c r="BU548" s="64"/>
      <c r="BV548" s="64"/>
      <c r="BW548" s="64"/>
      <c r="BX548" s="64"/>
      <c r="BY548" s="64"/>
      <c r="BZ548" s="64"/>
      <c r="CA548" s="64"/>
      <c r="CB548" s="64"/>
      <c r="CC548" s="64"/>
      <c r="CD548" s="64"/>
      <c r="CE548" s="64"/>
      <c r="CF548" s="64"/>
      <c r="CG548" s="64"/>
      <c r="CH548" s="64"/>
      <c r="CI548" s="64"/>
      <c r="CJ548" s="64"/>
      <c r="CK548" s="64"/>
      <c r="CL548" s="64"/>
      <c r="CM548" s="64"/>
      <c r="CN548" s="64"/>
      <c r="CO548" s="64"/>
      <c r="CP548" s="64"/>
      <c r="CQ548" s="64"/>
      <c r="CR548" s="64"/>
      <c r="CS548" s="64"/>
      <c r="CT548" s="64"/>
      <c r="CU548" s="64"/>
      <c r="CV548" s="64"/>
      <c r="CW548" s="64"/>
      <c r="CX548" s="64"/>
      <c r="CY548" s="64"/>
      <c r="CZ548" s="64"/>
      <c r="DA548" s="64"/>
      <c r="DB548" s="64"/>
      <c r="DC548" s="64"/>
      <c r="DD548" s="64"/>
      <c r="DE548" s="64"/>
      <c r="DF548" s="64"/>
      <c r="DG548" s="64"/>
      <c r="DH548" s="64"/>
      <c r="DI548" s="64"/>
      <c r="DJ548" s="64"/>
      <c r="DK548" s="64"/>
      <c r="DL548" s="64"/>
      <c r="DM548" s="64"/>
      <c r="DN548" s="64"/>
      <c r="DO548" s="64"/>
      <c r="DP548" s="64"/>
      <c r="DQ548" s="64"/>
      <c r="DR548" s="64"/>
      <c r="DS548" s="64"/>
      <c r="DT548" s="64"/>
      <c r="DU548" s="64"/>
      <c r="DV548" s="64"/>
      <c r="DW548" s="64"/>
      <c r="DX548" s="64"/>
      <c r="DY548" s="64"/>
      <c r="DZ548" s="64"/>
      <c r="EA548" s="64"/>
      <c r="EB548" s="64"/>
      <c r="EC548" s="64"/>
      <c r="ED548" s="64"/>
      <c r="EE548" s="64"/>
      <c r="EF548" s="64"/>
      <c r="EG548" s="64"/>
      <c r="EH548" s="64"/>
    </row>
    <row r="549" spans="1:138" x14ac:dyDescent="0.3">
      <c r="A549" s="131">
        <f>(E548)</f>
        <v>23.799999970819385</v>
      </c>
      <c r="B549" s="131"/>
      <c r="C549" s="131"/>
      <c r="D549" s="131"/>
      <c r="E549" s="131"/>
      <c r="F549" s="131"/>
      <c r="G549" s="241"/>
      <c r="H549" s="241"/>
      <c r="I549" s="241"/>
      <c r="J549" s="241"/>
      <c r="K549" s="241"/>
      <c r="L549" s="241"/>
      <c r="M549" s="241"/>
      <c r="N549" s="241"/>
      <c r="O549" s="241"/>
      <c r="P549" s="241"/>
      <c r="Q549" s="241"/>
      <c r="R549" s="241"/>
      <c r="S549" s="241"/>
      <c r="T549" s="241"/>
      <c r="U549" s="241"/>
      <c r="V549" s="241"/>
      <c r="W549" s="241"/>
      <c r="X549" s="241"/>
      <c r="Y549" s="241"/>
      <c r="Z549" s="241"/>
      <c r="AA549" s="241"/>
      <c r="AB549" s="241"/>
      <c r="AC549" s="241"/>
      <c r="AD549" s="241"/>
      <c r="AE549" s="241"/>
      <c r="AF549" s="241"/>
      <c r="AG549" s="241"/>
      <c r="AH549" s="241"/>
      <c r="AI549" s="241"/>
      <c r="AJ549" s="241"/>
      <c r="AK549" s="241"/>
      <c r="AL549" s="241"/>
      <c r="AM549" s="241"/>
      <c r="AN549" s="241"/>
      <c r="AO549" s="241"/>
      <c r="AP549" s="241"/>
      <c r="AQ549" s="241"/>
      <c r="AR549" s="241"/>
      <c r="AS549" s="241"/>
      <c r="AT549" s="241"/>
      <c r="AU549" s="241"/>
      <c r="AV549" s="241"/>
      <c r="AW549" s="241"/>
      <c r="AX549" s="241"/>
      <c r="AY549" s="241"/>
      <c r="AZ549" s="241"/>
      <c r="BA549" s="241"/>
      <c r="BB549" s="241"/>
      <c r="BC549" s="241"/>
      <c r="BD549" s="241"/>
      <c r="BE549" s="64"/>
      <c r="BF549" s="64"/>
      <c r="BG549" s="64"/>
      <c r="BH549" s="64"/>
      <c r="BI549" s="64"/>
      <c r="BJ549" s="64"/>
      <c r="BK549" s="64"/>
      <c r="BL549" s="64"/>
      <c r="BM549" s="64"/>
      <c r="BN549" s="64"/>
      <c r="BO549" s="64"/>
      <c r="BP549" s="64"/>
      <c r="BQ549" s="64"/>
      <c r="BR549" s="64"/>
      <c r="BS549" s="64"/>
      <c r="BT549" s="64"/>
      <c r="BU549" s="64"/>
      <c r="BV549" s="64"/>
      <c r="BW549" s="64"/>
      <c r="BX549" s="64"/>
      <c r="BY549" s="64"/>
      <c r="BZ549" s="64"/>
      <c r="CA549" s="64"/>
      <c r="CB549" s="64"/>
      <c r="CC549" s="64"/>
      <c r="CD549" s="64"/>
      <c r="CE549" s="64"/>
      <c r="CF549" s="64"/>
      <c r="CG549" s="64"/>
      <c r="CH549" s="64"/>
      <c r="CI549" s="64"/>
      <c r="CJ549" s="64"/>
      <c r="CK549" s="64"/>
      <c r="CL549" s="64"/>
      <c r="CM549" s="64"/>
      <c r="CN549" s="64"/>
      <c r="CO549" s="64"/>
      <c r="CP549" s="64"/>
      <c r="CQ549" s="64"/>
      <c r="CR549" s="64"/>
      <c r="CS549" s="64"/>
      <c r="CT549" s="64"/>
      <c r="CU549" s="64"/>
      <c r="CV549" s="64"/>
      <c r="CW549" s="64"/>
      <c r="CX549" s="64"/>
      <c r="CY549" s="64"/>
      <c r="CZ549" s="64"/>
      <c r="DA549" s="64"/>
      <c r="DB549" s="64"/>
      <c r="DC549" s="64"/>
      <c r="DD549" s="64"/>
      <c r="DE549" s="64"/>
      <c r="DF549" s="64"/>
      <c r="DG549" s="64"/>
      <c r="DH549" s="64"/>
      <c r="DI549" s="64"/>
      <c r="DJ549" s="64"/>
      <c r="DK549" s="64"/>
      <c r="DL549" s="64"/>
      <c r="DM549" s="64"/>
      <c r="DN549" s="64"/>
      <c r="DO549" s="64"/>
      <c r="DP549" s="64"/>
      <c r="DQ549" s="64"/>
      <c r="DR549" s="64"/>
      <c r="DS549" s="64"/>
      <c r="DT549" s="64"/>
      <c r="DU549" s="64"/>
      <c r="DV549" s="64"/>
      <c r="DW549" s="64"/>
      <c r="DX549" s="64"/>
      <c r="DY549" s="64"/>
      <c r="DZ549" s="64"/>
      <c r="EA549" s="64"/>
      <c r="EB549" s="64"/>
      <c r="EC549" s="64"/>
      <c r="ED549" s="64"/>
      <c r="EE549" s="64"/>
      <c r="EF549" s="64"/>
      <c r="EG549" s="64"/>
      <c r="EH549" s="64"/>
    </row>
    <row r="550" spans="1:138" x14ac:dyDescent="0.3">
      <c r="A550" s="131">
        <f>SUM(A509:A548)-(40-B551)*A548</f>
        <v>11.701286297009815</v>
      </c>
      <c r="B550" s="131">
        <f>SUM(C509:C548)-(40-(B551))*C548</f>
        <v>23.915841545947956</v>
      </c>
      <c r="C550" s="131"/>
      <c r="D550" s="131"/>
      <c r="E550" s="131"/>
      <c r="F550" s="131"/>
      <c r="G550" s="241"/>
      <c r="H550" s="241"/>
      <c r="I550" s="241">
        <f>SUM(I509:I548)</f>
        <v>-8.5902808999999998</v>
      </c>
      <c r="J550" s="241"/>
      <c r="K550" s="241">
        <f>SUM(K509:K548)</f>
        <v>19.862995440472911</v>
      </c>
      <c r="L550" s="241"/>
      <c r="M550" s="241">
        <f>SUM(M509:M548)</f>
        <v>-14.107255917713548</v>
      </c>
      <c r="N550" s="241"/>
      <c r="O550" s="241"/>
      <c r="P550" s="241"/>
      <c r="Q550" s="241"/>
      <c r="R550" s="241"/>
      <c r="S550" s="241"/>
      <c r="T550" s="241"/>
      <c r="U550" s="241"/>
      <c r="V550" s="241"/>
      <c r="W550" s="241"/>
      <c r="X550" s="241"/>
      <c r="Y550" s="241"/>
      <c r="Z550" s="241"/>
      <c r="AA550" s="241"/>
      <c r="AB550" s="241"/>
      <c r="AC550" s="241"/>
      <c r="AD550" s="241"/>
      <c r="AE550" s="241"/>
      <c r="AF550" s="241"/>
      <c r="AG550" s="241"/>
      <c r="AH550" s="241"/>
      <c r="AI550" s="241"/>
      <c r="AJ550" s="241"/>
      <c r="AK550" s="241"/>
      <c r="AL550" s="241"/>
      <c r="AM550" s="241"/>
      <c r="AN550" s="241"/>
      <c r="AO550" s="241"/>
      <c r="AP550" s="241"/>
      <c r="AQ550" s="241"/>
      <c r="AR550" s="241"/>
      <c r="AS550" s="241"/>
      <c r="AT550" s="241"/>
      <c r="AU550" s="241"/>
      <c r="AV550" s="241"/>
      <c r="AW550" s="241"/>
      <c r="AX550" s="241"/>
      <c r="AY550" s="241"/>
      <c r="AZ550" s="241"/>
      <c r="BA550" s="241"/>
      <c r="BB550" s="241"/>
      <c r="BC550" s="241"/>
      <c r="BD550" s="241"/>
      <c r="BE550" s="64"/>
      <c r="BF550" s="64"/>
      <c r="BG550" s="64"/>
      <c r="BH550" s="64"/>
      <c r="BI550" s="64"/>
      <c r="BJ550" s="64"/>
      <c r="BK550" s="64"/>
      <c r="BL550" s="64"/>
      <c r="BM550" s="64"/>
      <c r="BN550" s="64"/>
      <c r="BO550" s="64"/>
      <c r="BP550" s="64"/>
      <c r="BQ550" s="64"/>
      <c r="BR550" s="64"/>
      <c r="BS550" s="64"/>
      <c r="BT550" s="64"/>
      <c r="BU550" s="64"/>
      <c r="BV550" s="64"/>
      <c r="BW550" s="64"/>
      <c r="BX550" s="64"/>
      <c r="BY550" s="64"/>
      <c r="BZ550" s="64"/>
      <c r="CA550" s="64"/>
      <c r="CB550" s="64"/>
      <c r="CC550" s="64"/>
      <c r="CD550" s="64"/>
      <c r="CE550" s="64"/>
      <c r="CF550" s="64"/>
      <c r="CG550" s="64"/>
      <c r="CH550" s="64"/>
      <c r="CI550" s="64"/>
      <c r="CJ550" s="64"/>
      <c r="CK550" s="64"/>
      <c r="CL550" s="64"/>
      <c r="CM550" s="64"/>
      <c r="CN550" s="64"/>
      <c r="CO550" s="64"/>
      <c r="CP550" s="64"/>
      <c r="CQ550" s="64"/>
      <c r="CR550" s="64"/>
      <c r="CS550" s="64"/>
      <c r="CT550" s="64"/>
      <c r="CU550" s="64"/>
      <c r="CV550" s="64"/>
      <c r="CW550" s="64"/>
      <c r="CX550" s="64"/>
      <c r="CY550" s="64"/>
      <c r="CZ550" s="64"/>
      <c r="DA550" s="64"/>
      <c r="DB550" s="64"/>
      <c r="DC550" s="64"/>
      <c r="DD550" s="64"/>
      <c r="DE550" s="64"/>
      <c r="DF550" s="64"/>
      <c r="DG550" s="64"/>
      <c r="DH550" s="64"/>
      <c r="DI550" s="64"/>
      <c r="DJ550" s="64"/>
      <c r="DK550" s="64"/>
      <c r="DL550" s="64"/>
      <c r="DM550" s="64"/>
      <c r="DN550" s="64"/>
      <c r="DO550" s="64"/>
      <c r="DP550" s="64"/>
      <c r="DQ550" s="64"/>
      <c r="DR550" s="64"/>
      <c r="DS550" s="64"/>
      <c r="DT550" s="64"/>
      <c r="DU550" s="64"/>
      <c r="DV550" s="64"/>
      <c r="DW550" s="64"/>
      <c r="DX550" s="64"/>
      <c r="DY550" s="64"/>
      <c r="DZ550" s="64"/>
      <c r="EA550" s="64"/>
      <c r="EB550" s="64"/>
      <c r="EC550" s="64"/>
      <c r="ED550" s="64"/>
      <c r="EE550" s="64"/>
      <c r="EF550" s="64"/>
      <c r="EG550" s="64"/>
      <c r="EH550" s="64"/>
    </row>
    <row r="551" spans="1:138" x14ac:dyDescent="0.3">
      <c r="A551" s="131" t="s">
        <v>21</v>
      </c>
      <c r="B551" s="131">
        <f>EINGABEN!$A$46</f>
        <v>6</v>
      </c>
      <c r="C551" s="131" t="s">
        <v>33</v>
      </c>
      <c r="D551" s="131"/>
      <c r="E551" s="131"/>
      <c r="F551" s="131"/>
      <c r="G551" s="241"/>
      <c r="H551" s="241"/>
      <c r="I551" s="241"/>
      <c r="J551" s="241"/>
      <c r="K551" s="241"/>
      <c r="L551" s="241"/>
      <c r="M551" s="241"/>
      <c r="N551" s="241"/>
      <c r="O551" s="241"/>
      <c r="P551" s="241"/>
      <c r="Q551" s="241"/>
      <c r="R551" s="241"/>
      <c r="S551" s="241"/>
      <c r="T551" s="241"/>
      <c r="U551" s="241"/>
      <c r="V551" s="241"/>
      <c r="W551" s="241"/>
      <c r="X551" s="241"/>
      <c r="Y551" s="241"/>
      <c r="Z551" s="241"/>
      <c r="AA551" s="241"/>
      <c r="AB551" s="241"/>
      <c r="AC551" s="241"/>
      <c r="AD551" s="241"/>
      <c r="AE551" s="241"/>
      <c r="AF551" s="241"/>
      <c r="AG551" s="241"/>
      <c r="AH551" s="241"/>
      <c r="AI551" s="241"/>
      <c r="AJ551" s="241"/>
      <c r="AK551" s="241"/>
      <c r="AL551" s="241"/>
      <c r="AM551" s="241"/>
      <c r="AN551" s="241"/>
      <c r="AO551" s="241"/>
      <c r="AP551" s="241"/>
      <c r="AQ551" s="241"/>
      <c r="AR551" s="241"/>
      <c r="AS551" s="241"/>
      <c r="AT551" s="241"/>
      <c r="AU551" s="241"/>
      <c r="AV551" s="241"/>
      <c r="AW551" s="241"/>
      <c r="AX551" s="241"/>
      <c r="AY551" s="241"/>
      <c r="AZ551" s="241"/>
      <c r="BA551" s="241"/>
      <c r="BB551" s="241"/>
      <c r="BC551" s="241"/>
      <c r="BD551" s="241"/>
      <c r="BE551" s="64"/>
      <c r="BF551" s="64"/>
      <c r="BG551" s="64"/>
      <c r="BH551" s="64"/>
      <c r="BI551" s="64"/>
      <c r="BJ551" s="64"/>
      <c r="BK551" s="64"/>
      <c r="BL551" s="64"/>
      <c r="BM551" s="64"/>
      <c r="BN551" s="64"/>
      <c r="BO551" s="64"/>
      <c r="BP551" s="64"/>
      <c r="BQ551" s="64"/>
      <c r="BR551" s="64"/>
      <c r="BS551" s="64"/>
      <c r="BT551" s="64"/>
      <c r="BU551" s="64"/>
      <c r="BV551" s="64"/>
      <c r="BW551" s="64"/>
      <c r="BX551" s="64"/>
      <c r="BY551" s="64"/>
      <c r="BZ551" s="64"/>
      <c r="CA551" s="64"/>
      <c r="CB551" s="64"/>
      <c r="CC551" s="64"/>
      <c r="CD551" s="64"/>
      <c r="CE551" s="64"/>
      <c r="CF551" s="64"/>
      <c r="CG551" s="64"/>
      <c r="CH551" s="64"/>
      <c r="CI551" s="64"/>
      <c r="CJ551" s="64"/>
      <c r="CK551" s="64"/>
      <c r="CL551" s="64"/>
      <c r="CM551" s="64"/>
      <c r="CN551" s="64"/>
      <c r="CO551" s="64"/>
      <c r="CP551" s="64"/>
      <c r="CQ551" s="64"/>
      <c r="CR551" s="64"/>
      <c r="CS551" s="64"/>
      <c r="CT551" s="64"/>
      <c r="CU551" s="64"/>
      <c r="CV551" s="64"/>
      <c r="CW551" s="64"/>
      <c r="CX551" s="64"/>
      <c r="CY551" s="64"/>
      <c r="CZ551" s="64"/>
      <c r="DA551" s="64"/>
      <c r="DB551" s="64"/>
      <c r="DC551" s="64"/>
      <c r="DD551" s="64"/>
      <c r="DE551" s="64"/>
      <c r="DF551" s="64"/>
      <c r="DG551" s="64"/>
      <c r="DH551" s="64"/>
      <c r="DI551" s="64"/>
      <c r="DJ551" s="64"/>
      <c r="DK551" s="64"/>
      <c r="DL551" s="64"/>
      <c r="DM551" s="64"/>
      <c r="DN551" s="64"/>
      <c r="DO551" s="64"/>
      <c r="DP551" s="64"/>
      <c r="DQ551" s="64"/>
      <c r="DR551" s="64"/>
      <c r="DS551" s="64"/>
      <c r="DT551" s="64"/>
      <c r="DU551" s="64"/>
      <c r="DV551" s="64"/>
      <c r="DW551" s="64"/>
      <c r="DX551" s="64"/>
      <c r="DY551" s="64"/>
      <c r="DZ551" s="64"/>
      <c r="EA551" s="64"/>
      <c r="EB551" s="64"/>
      <c r="EC551" s="64"/>
      <c r="ED551" s="64"/>
      <c r="EE551" s="64"/>
      <c r="EF551" s="64"/>
      <c r="EG551" s="64"/>
      <c r="EH551" s="64"/>
    </row>
    <row r="552" spans="1:138" x14ac:dyDescent="0.3">
      <c r="A552" s="131"/>
      <c r="B552" s="131"/>
      <c r="C552" s="131"/>
      <c r="D552" s="131"/>
      <c r="E552" s="131"/>
      <c r="F552" s="131"/>
      <c r="G552" s="241"/>
      <c r="H552" s="241"/>
      <c r="I552" s="241"/>
      <c r="J552" s="241"/>
      <c r="K552" s="241"/>
      <c r="L552" s="241"/>
      <c r="M552" s="241"/>
      <c r="N552" s="241"/>
      <c r="O552" s="241"/>
      <c r="P552" s="241"/>
      <c r="Q552" s="241"/>
      <c r="R552" s="241"/>
      <c r="S552" s="241"/>
      <c r="T552" s="241"/>
      <c r="U552" s="241"/>
      <c r="V552" s="241"/>
      <c r="W552" s="241"/>
      <c r="X552" s="241"/>
      <c r="Y552" s="241"/>
      <c r="Z552" s="241"/>
      <c r="AA552" s="241"/>
      <c r="AB552" s="241"/>
      <c r="AC552" s="241"/>
      <c r="AD552" s="241"/>
      <c r="AE552" s="241"/>
      <c r="AF552" s="241"/>
      <c r="AG552" s="241"/>
      <c r="AH552" s="241"/>
      <c r="AI552" s="241"/>
      <c r="AJ552" s="241"/>
      <c r="AK552" s="241"/>
      <c r="AL552" s="241"/>
      <c r="AM552" s="241"/>
      <c r="AN552" s="241"/>
      <c r="AO552" s="241"/>
      <c r="AP552" s="241"/>
      <c r="AQ552" s="241"/>
      <c r="AR552" s="241"/>
      <c r="AS552" s="241"/>
      <c r="AT552" s="241"/>
      <c r="AU552" s="241"/>
      <c r="AV552" s="241"/>
      <c r="AW552" s="241"/>
      <c r="AX552" s="241"/>
      <c r="AY552" s="241"/>
      <c r="AZ552" s="241"/>
      <c r="BA552" s="241"/>
      <c r="BB552" s="241"/>
      <c r="BC552" s="241"/>
      <c r="BD552" s="241"/>
      <c r="BE552" s="64"/>
      <c r="BF552" s="64"/>
      <c r="BG552" s="64"/>
      <c r="BH552" s="64"/>
      <c r="BI552" s="64"/>
      <c r="BJ552" s="64"/>
      <c r="BK552" s="64"/>
      <c r="BL552" s="64"/>
      <c r="BM552" s="64"/>
      <c r="BN552" s="64"/>
      <c r="BO552" s="64"/>
      <c r="BP552" s="64"/>
      <c r="BQ552" s="64"/>
      <c r="BR552" s="64"/>
      <c r="BS552" s="64"/>
      <c r="BT552" s="64"/>
      <c r="BU552" s="64"/>
      <c r="BV552" s="64"/>
      <c r="BW552" s="64"/>
      <c r="BX552" s="64"/>
      <c r="BY552" s="64"/>
      <c r="BZ552" s="64"/>
      <c r="CA552" s="64"/>
      <c r="CB552" s="64"/>
      <c r="CC552" s="64"/>
      <c r="CD552" s="64"/>
      <c r="CE552" s="64"/>
      <c r="CF552" s="64"/>
      <c r="CG552" s="64"/>
      <c r="CH552" s="64"/>
      <c r="CI552" s="64"/>
      <c r="CJ552" s="64"/>
      <c r="CK552" s="64"/>
      <c r="CL552" s="64"/>
      <c r="CM552" s="64"/>
      <c r="CN552" s="64"/>
      <c r="CO552" s="64"/>
      <c r="CP552" s="64"/>
      <c r="CQ552" s="64"/>
      <c r="CR552" s="64"/>
      <c r="CS552" s="64"/>
      <c r="CT552" s="64"/>
      <c r="CU552" s="64"/>
      <c r="CV552" s="64"/>
      <c r="CW552" s="64"/>
      <c r="CX552" s="64"/>
      <c r="CY552" s="64"/>
      <c r="CZ552" s="64"/>
      <c r="DA552" s="64"/>
      <c r="DB552" s="64"/>
      <c r="DC552" s="64"/>
      <c r="DD552" s="64"/>
      <c r="DE552" s="64"/>
      <c r="DF552" s="64"/>
      <c r="DG552" s="64"/>
      <c r="DH552" s="64"/>
      <c r="DI552" s="64"/>
      <c r="DJ552" s="64"/>
      <c r="DK552" s="64"/>
      <c r="DL552" s="64"/>
      <c r="DM552" s="64"/>
      <c r="DN552" s="64"/>
      <c r="DO552" s="64"/>
      <c r="DP552" s="64"/>
      <c r="DQ552" s="64"/>
      <c r="DR552" s="64"/>
      <c r="DS552" s="64"/>
      <c r="DT552" s="64"/>
      <c r="DU552" s="64"/>
      <c r="DV552" s="64"/>
      <c r="DW552" s="64"/>
      <c r="DX552" s="64"/>
      <c r="DY552" s="64"/>
      <c r="DZ552" s="64"/>
      <c r="EA552" s="64"/>
      <c r="EB552" s="64"/>
      <c r="EC552" s="64"/>
      <c r="ED552" s="64"/>
      <c r="EE552" s="64"/>
      <c r="EF552" s="64"/>
      <c r="EG552" s="64"/>
      <c r="EH552" s="64"/>
    </row>
    <row r="553" spans="1:138" x14ac:dyDescent="0.3">
      <c r="A553" s="131" t="s">
        <v>13</v>
      </c>
      <c r="B553" s="131">
        <f>(B551*M550-A550*I550)</f>
        <v>15.873800676353852</v>
      </c>
      <c r="C553" s="131" t="s">
        <v>34</v>
      </c>
      <c r="D553" s="131"/>
      <c r="E553" s="131" t="s">
        <v>68</v>
      </c>
      <c r="F553" s="131"/>
      <c r="G553" s="241"/>
      <c r="H553" s="241"/>
      <c r="I553" s="241"/>
      <c r="J553" s="241"/>
      <c r="K553" s="241"/>
      <c r="L553" s="241"/>
      <c r="M553" s="241"/>
      <c r="N553" s="241"/>
      <c r="O553" s="241"/>
      <c r="P553" s="241"/>
      <c r="Q553" s="241"/>
      <c r="R553" s="241"/>
      <c r="S553" s="241"/>
      <c r="T553" s="241"/>
      <c r="U553" s="241"/>
      <c r="V553" s="241"/>
      <c r="W553" s="241"/>
      <c r="X553" s="241"/>
      <c r="Y553" s="241"/>
      <c r="Z553" s="241"/>
      <c r="AA553" s="241"/>
      <c r="AB553" s="241"/>
      <c r="AC553" s="241"/>
      <c r="AD553" s="241"/>
      <c r="AE553" s="241"/>
      <c r="AF553" s="241"/>
      <c r="AG553" s="241"/>
      <c r="AH553" s="241"/>
      <c r="AI553" s="241"/>
      <c r="AJ553" s="241"/>
      <c r="AK553" s="241"/>
      <c r="AL553" s="241"/>
      <c r="AM553" s="241"/>
      <c r="AN553" s="241"/>
      <c r="AO553" s="241"/>
      <c r="AP553" s="241"/>
      <c r="AQ553" s="241"/>
      <c r="AR553" s="241"/>
      <c r="AS553" s="241"/>
      <c r="AT553" s="241"/>
      <c r="AU553" s="241"/>
      <c r="AV553" s="241"/>
      <c r="AW553" s="241"/>
      <c r="AX553" s="241"/>
      <c r="AY553" s="241"/>
      <c r="AZ553" s="241"/>
      <c r="BA553" s="241"/>
      <c r="BB553" s="241"/>
      <c r="BC553" s="241"/>
      <c r="BD553" s="241"/>
      <c r="BE553" s="64"/>
      <c r="BF553" s="64"/>
      <c r="BG553" s="64"/>
      <c r="BH553" s="64"/>
      <c r="BI553" s="64"/>
      <c r="BJ553" s="64"/>
      <c r="BK553" s="64"/>
      <c r="BL553" s="64"/>
      <c r="BM553" s="64"/>
      <c r="BN553" s="64"/>
      <c r="BO553" s="64"/>
      <c r="BP553" s="64"/>
      <c r="BQ553" s="64"/>
      <c r="BR553" s="64"/>
      <c r="BS553" s="64"/>
      <c r="BT553" s="64"/>
      <c r="BU553" s="64"/>
      <c r="BV553" s="64"/>
      <c r="BW553" s="64"/>
      <c r="BX553" s="64"/>
      <c r="BY553" s="64"/>
      <c r="BZ553" s="64"/>
      <c r="CA553" s="64"/>
      <c r="CB553" s="64"/>
      <c r="CC553" s="64"/>
      <c r="CD553" s="64"/>
      <c r="CE553" s="64"/>
      <c r="CF553" s="64"/>
      <c r="CG553" s="64"/>
      <c r="CH553" s="64"/>
      <c r="CI553" s="64"/>
      <c r="CJ553" s="64"/>
      <c r="CK553" s="64"/>
      <c r="CL553" s="64"/>
      <c r="CM553" s="64"/>
      <c r="CN553" s="64"/>
      <c r="CO553" s="64"/>
      <c r="CP553" s="64"/>
      <c r="CQ553" s="64"/>
      <c r="CR553" s="64"/>
      <c r="CS553" s="64"/>
      <c r="CT553" s="64"/>
      <c r="CU553" s="64"/>
      <c r="CV553" s="64"/>
      <c r="CW553" s="64"/>
      <c r="CX553" s="64"/>
      <c r="CY553" s="64"/>
      <c r="CZ553" s="64"/>
      <c r="DA553" s="64"/>
      <c r="DB553" s="64"/>
      <c r="DC553" s="64"/>
      <c r="DD553" s="64"/>
      <c r="DE553" s="64"/>
      <c r="DF553" s="64"/>
      <c r="DG553" s="64"/>
      <c r="DH553" s="64"/>
      <c r="DI553" s="64"/>
      <c r="DJ553" s="64"/>
      <c r="DK553" s="64"/>
      <c r="DL553" s="64"/>
      <c r="DM553" s="64"/>
      <c r="DN553" s="64"/>
      <c r="DO553" s="64"/>
      <c r="DP553" s="64"/>
      <c r="DQ553" s="64"/>
      <c r="DR553" s="64"/>
      <c r="DS553" s="64"/>
      <c r="DT553" s="64"/>
      <c r="DU553" s="64"/>
      <c r="DV553" s="64"/>
      <c r="DW553" s="64"/>
      <c r="DX553" s="64"/>
      <c r="DY553" s="64"/>
      <c r="DZ553" s="64"/>
      <c r="EA553" s="64"/>
      <c r="EB553" s="64"/>
      <c r="EC553" s="64"/>
      <c r="ED553" s="64"/>
      <c r="EE553" s="64"/>
      <c r="EF553" s="64"/>
      <c r="EG553" s="64"/>
      <c r="EH553" s="64"/>
    </row>
    <row r="554" spans="1:138" x14ac:dyDescent="0.3">
      <c r="A554" s="131"/>
      <c r="B554" s="131"/>
      <c r="C554" s="131"/>
      <c r="D554" s="131"/>
      <c r="E554" s="131"/>
      <c r="F554" s="131"/>
      <c r="G554" s="241"/>
      <c r="H554" s="241"/>
      <c r="I554" s="241"/>
      <c r="J554" s="241"/>
      <c r="K554" s="241"/>
      <c r="L554" s="241"/>
      <c r="M554" s="241"/>
      <c r="N554" s="241"/>
      <c r="O554" s="241"/>
      <c r="P554" s="241"/>
      <c r="Q554" s="241"/>
      <c r="R554" s="241"/>
      <c r="S554" s="241"/>
      <c r="T554" s="241"/>
      <c r="U554" s="241"/>
      <c r="V554" s="241"/>
      <c r="W554" s="241"/>
      <c r="X554" s="241"/>
      <c r="Y554" s="241"/>
      <c r="Z554" s="241"/>
      <c r="AA554" s="241"/>
      <c r="AB554" s="241"/>
      <c r="AC554" s="241"/>
      <c r="AD554" s="241"/>
      <c r="AE554" s="241"/>
      <c r="AF554" s="241"/>
      <c r="AG554" s="241"/>
      <c r="AH554" s="241"/>
      <c r="AI554" s="241"/>
      <c r="AJ554" s="241"/>
      <c r="AK554" s="241"/>
      <c r="AL554" s="241"/>
      <c r="AM554" s="241"/>
      <c r="AN554" s="241"/>
      <c r="AO554" s="241"/>
      <c r="AP554" s="241"/>
      <c r="AQ554" s="241"/>
      <c r="AR554" s="241"/>
      <c r="AS554" s="241"/>
      <c r="AT554" s="241"/>
      <c r="AU554" s="241"/>
      <c r="AV554" s="241"/>
      <c r="AW554" s="241"/>
      <c r="AX554" s="241"/>
      <c r="AY554" s="241"/>
      <c r="AZ554" s="241"/>
      <c r="BA554" s="241"/>
      <c r="BB554" s="241"/>
      <c r="BC554" s="241"/>
      <c r="BD554" s="241"/>
      <c r="BE554" s="64"/>
      <c r="BF554" s="64"/>
      <c r="BG554" s="64"/>
      <c r="BH554" s="64"/>
      <c r="BI554" s="64"/>
      <c r="BJ554" s="64"/>
      <c r="BK554" s="64"/>
      <c r="BL554" s="64"/>
      <c r="BM554" s="64"/>
      <c r="BN554" s="64"/>
      <c r="BO554" s="64"/>
      <c r="BP554" s="64"/>
      <c r="BQ554" s="64"/>
      <c r="BR554" s="64"/>
      <c r="BS554" s="64"/>
      <c r="BT554" s="64"/>
      <c r="BU554" s="64"/>
      <c r="BV554" s="64"/>
      <c r="BW554" s="64"/>
      <c r="BX554" s="64"/>
      <c r="BY554" s="64"/>
      <c r="BZ554" s="64"/>
      <c r="CA554" s="64"/>
      <c r="CB554" s="64"/>
      <c r="CC554" s="64"/>
      <c r="CD554" s="64"/>
      <c r="CE554" s="64"/>
      <c r="CF554" s="64"/>
      <c r="CG554" s="64"/>
      <c r="CH554" s="64"/>
      <c r="CI554" s="64"/>
      <c r="CJ554" s="64"/>
      <c r="CK554" s="64"/>
      <c r="CL554" s="64"/>
      <c r="CM554" s="64"/>
      <c r="CN554" s="64"/>
      <c r="CO554" s="64"/>
      <c r="CP554" s="64"/>
      <c r="CQ554" s="64"/>
      <c r="CR554" s="64"/>
      <c r="CS554" s="64"/>
      <c r="CT554" s="64"/>
      <c r="CU554" s="64"/>
      <c r="CV554" s="64"/>
      <c r="CW554" s="64"/>
      <c r="CX554" s="64"/>
      <c r="CY554" s="64"/>
      <c r="CZ554" s="64"/>
      <c r="DA554" s="64"/>
      <c r="DB554" s="64"/>
      <c r="DC554" s="64"/>
      <c r="DD554" s="64"/>
      <c r="DE554" s="64"/>
      <c r="DF554" s="64"/>
      <c r="DG554" s="64"/>
      <c r="DH554" s="64"/>
      <c r="DI554" s="64"/>
      <c r="DJ554" s="64"/>
      <c r="DK554" s="64"/>
      <c r="DL554" s="64"/>
      <c r="DM554" s="64"/>
      <c r="DN554" s="64"/>
      <c r="DO554" s="64"/>
      <c r="DP554" s="64"/>
      <c r="DQ554" s="64"/>
      <c r="DR554" s="64"/>
      <c r="DS554" s="64"/>
      <c r="DT554" s="64"/>
      <c r="DU554" s="64"/>
      <c r="DV554" s="64"/>
      <c r="DW554" s="64"/>
      <c r="DX554" s="64"/>
      <c r="DY554" s="64"/>
      <c r="DZ554" s="64"/>
      <c r="EA554" s="64"/>
      <c r="EB554" s="64"/>
      <c r="EC554" s="64"/>
      <c r="ED554" s="64"/>
      <c r="EE554" s="64"/>
      <c r="EF554" s="64"/>
      <c r="EG554" s="64"/>
      <c r="EH554" s="64"/>
    </row>
    <row r="555" spans="1:138" x14ac:dyDescent="0.3">
      <c r="A555" s="131" t="s">
        <v>24</v>
      </c>
      <c r="B555" s="131">
        <f>(B551*B550-A550^2)</f>
        <v>6.5749482710980658</v>
      </c>
      <c r="C555" s="131" t="s">
        <v>0</v>
      </c>
      <c r="D555" s="131"/>
      <c r="E555" s="131" t="s">
        <v>69</v>
      </c>
      <c r="F555" s="131"/>
      <c r="G555" s="241"/>
      <c r="H555" s="241"/>
      <c r="I555" s="241"/>
      <c r="J555" s="241"/>
      <c r="K555" s="241"/>
      <c r="L555" s="241"/>
      <c r="M555" s="241"/>
      <c r="N555" s="241"/>
      <c r="O555" s="241"/>
      <c r="P555" s="241"/>
      <c r="Q555" s="241"/>
      <c r="R555" s="241"/>
      <c r="S555" s="241"/>
      <c r="T555" s="241"/>
      <c r="U555" s="241"/>
      <c r="V555" s="241"/>
      <c r="W555" s="241"/>
      <c r="X555" s="241"/>
      <c r="Y555" s="241"/>
      <c r="Z555" s="241"/>
      <c r="AA555" s="241"/>
      <c r="AB555" s="241"/>
      <c r="AC555" s="241"/>
      <c r="AD555" s="241"/>
      <c r="AE555" s="241"/>
      <c r="AF555" s="241"/>
      <c r="AG555" s="241"/>
      <c r="AH555" s="241"/>
      <c r="AI555" s="241"/>
      <c r="AJ555" s="241"/>
      <c r="AK555" s="241"/>
      <c r="AL555" s="241"/>
      <c r="AM555" s="241"/>
      <c r="AN555" s="241"/>
      <c r="AO555" s="241"/>
      <c r="AP555" s="241"/>
      <c r="AQ555" s="241"/>
      <c r="AR555" s="241"/>
      <c r="AS555" s="241"/>
      <c r="AT555" s="241"/>
      <c r="AU555" s="241"/>
      <c r="AV555" s="241"/>
      <c r="AW555" s="241"/>
      <c r="AX555" s="241"/>
      <c r="AY555" s="241"/>
      <c r="AZ555" s="241"/>
      <c r="BA555" s="241"/>
      <c r="BB555" s="241"/>
      <c r="BC555" s="241"/>
      <c r="BD555" s="241"/>
      <c r="BE555" s="64"/>
      <c r="BF555" s="64"/>
      <c r="BG555" s="64"/>
      <c r="BH555" s="64"/>
      <c r="BI555" s="64"/>
      <c r="BJ555" s="64"/>
      <c r="BK555" s="64"/>
      <c r="BL555" s="64"/>
      <c r="BM555" s="64"/>
      <c r="BN555" s="64"/>
      <c r="BO555" s="64"/>
      <c r="BP555" s="64"/>
      <c r="BQ555" s="64"/>
      <c r="BR555" s="64"/>
      <c r="BS555" s="64"/>
      <c r="BT555" s="64"/>
      <c r="BU555" s="64"/>
      <c r="BV555" s="64"/>
      <c r="BW555" s="64"/>
      <c r="BX555" s="64"/>
      <c r="BY555" s="64"/>
      <c r="BZ555" s="64"/>
      <c r="CA555" s="64"/>
      <c r="CB555" s="64"/>
      <c r="CC555" s="64"/>
      <c r="CD555" s="64"/>
      <c r="CE555" s="64"/>
      <c r="CF555" s="64"/>
      <c r="CG555" s="64"/>
      <c r="CH555" s="64"/>
      <c r="CI555" s="64"/>
      <c r="CJ555" s="64"/>
      <c r="CK555" s="64"/>
      <c r="CL555" s="64"/>
      <c r="CM555" s="64"/>
      <c r="CN555" s="64"/>
      <c r="CO555" s="64"/>
      <c r="CP555" s="64"/>
      <c r="CQ555" s="64"/>
      <c r="CR555" s="64"/>
      <c r="CS555" s="64"/>
      <c r="CT555" s="64"/>
      <c r="CU555" s="64"/>
      <c r="CV555" s="64"/>
      <c r="CW555" s="64"/>
      <c r="CX555" s="64"/>
      <c r="CY555" s="64"/>
      <c r="CZ555" s="64"/>
      <c r="DA555" s="64"/>
      <c r="DB555" s="64"/>
      <c r="DC555" s="64"/>
      <c r="DD555" s="64"/>
      <c r="DE555" s="64"/>
      <c r="DF555" s="64"/>
      <c r="DG555" s="64"/>
      <c r="DH555" s="64"/>
      <c r="DI555" s="64"/>
      <c r="DJ555" s="64"/>
      <c r="DK555" s="64"/>
      <c r="DL555" s="64"/>
      <c r="DM555" s="64"/>
      <c r="DN555" s="64"/>
      <c r="DO555" s="64"/>
      <c r="DP555" s="64"/>
      <c r="DQ555" s="64"/>
      <c r="DR555" s="64"/>
      <c r="DS555" s="64"/>
      <c r="DT555" s="64"/>
      <c r="DU555" s="64"/>
      <c r="DV555" s="64"/>
      <c r="DW555" s="64"/>
      <c r="DX555" s="64"/>
      <c r="DY555" s="64"/>
      <c r="DZ555" s="64"/>
      <c r="EA555" s="64"/>
      <c r="EB555" s="64"/>
      <c r="EC555" s="64"/>
      <c r="ED555" s="64"/>
      <c r="EE555" s="64"/>
      <c r="EF555" s="64"/>
      <c r="EG555" s="64"/>
      <c r="EH555" s="64"/>
    </row>
    <row r="556" spans="1:138" x14ac:dyDescent="0.3">
      <c r="A556" s="131"/>
      <c r="B556" s="131"/>
      <c r="C556" s="131"/>
      <c r="D556" s="131"/>
      <c r="E556" s="131"/>
      <c r="F556" s="131"/>
      <c r="G556" s="241"/>
      <c r="H556" s="241"/>
      <c r="I556" s="241"/>
      <c r="J556" s="241"/>
      <c r="K556" s="241"/>
      <c r="L556" s="241"/>
      <c r="M556" s="241"/>
      <c r="N556" s="241"/>
      <c r="O556" s="241"/>
      <c r="P556" s="241"/>
      <c r="Q556" s="241"/>
      <c r="R556" s="241"/>
      <c r="S556" s="241"/>
      <c r="T556" s="241"/>
      <c r="U556" s="241"/>
      <c r="V556" s="241"/>
      <c r="W556" s="241"/>
      <c r="X556" s="241"/>
      <c r="Y556" s="241"/>
      <c r="Z556" s="241"/>
      <c r="AA556" s="241"/>
      <c r="AB556" s="241"/>
      <c r="AC556" s="241"/>
      <c r="AD556" s="241"/>
      <c r="AE556" s="241"/>
      <c r="AF556" s="241"/>
      <c r="AG556" s="241"/>
      <c r="AH556" s="241"/>
      <c r="AI556" s="241"/>
      <c r="AJ556" s="241"/>
      <c r="AK556" s="241"/>
      <c r="AL556" s="241"/>
      <c r="AM556" s="241"/>
      <c r="AN556" s="241"/>
      <c r="AO556" s="241"/>
      <c r="AP556" s="241"/>
      <c r="AQ556" s="241"/>
      <c r="AR556" s="241"/>
      <c r="AS556" s="241"/>
      <c r="AT556" s="241"/>
      <c r="AU556" s="241"/>
      <c r="AV556" s="241"/>
      <c r="AW556" s="241"/>
      <c r="AX556" s="241"/>
      <c r="AY556" s="241"/>
      <c r="AZ556" s="241"/>
      <c r="BA556" s="241"/>
      <c r="BB556" s="241"/>
      <c r="BC556" s="241"/>
      <c r="BD556" s="241"/>
      <c r="BE556" s="64"/>
      <c r="BF556" s="64"/>
      <c r="BG556" s="64"/>
      <c r="BH556" s="64"/>
      <c r="BI556" s="64"/>
      <c r="BJ556" s="64"/>
      <c r="BK556" s="64"/>
      <c r="BL556" s="64"/>
      <c r="BM556" s="64"/>
      <c r="BN556" s="64"/>
      <c r="BO556" s="64"/>
      <c r="BP556" s="64"/>
      <c r="BQ556" s="64"/>
      <c r="BR556" s="64"/>
      <c r="BS556" s="64"/>
      <c r="BT556" s="64"/>
      <c r="BU556" s="64"/>
      <c r="BV556" s="64"/>
      <c r="BW556" s="64"/>
      <c r="BX556" s="64"/>
      <c r="BY556" s="64"/>
      <c r="BZ556" s="64"/>
      <c r="CA556" s="64"/>
      <c r="CB556" s="64"/>
      <c r="CC556" s="64"/>
      <c r="CD556" s="64"/>
      <c r="CE556" s="64"/>
      <c r="CF556" s="64"/>
      <c r="CG556" s="64"/>
      <c r="CH556" s="64"/>
      <c r="CI556" s="64"/>
      <c r="CJ556" s="64"/>
      <c r="CK556" s="64"/>
      <c r="CL556" s="64"/>
      <c r="CM556" s="64"/>
      <c r="CN556" s="64"/>
      <c r="CO556" s="64"/>
      <c r="CP556" s="64"/>
      <c r="CQ556" s="64"/>
      <c r="CR556" s="64"/>
      <c r="CS556" s="64"/>
      <c r="CT556" s="64"/>
      <c r="CU556" s="64"/>
      <c r="CV556" s="64"/>
      <c r="CW556" s="64"/>
      <c r="CX556" s="64"/>
      <c r="CY556" s="64"/>
      <c r="CZ556" s="64"/>
      <c r="DA556" s="64"/>
      <c r="DB556" s="64"/>
      <c r="DC556" s="64"/>
      <c r="DD556" s="64"/>
      <c r="DE556" s="64"/>
      <c r="DF556" s="64"/>
      <c r="DG556" s="64"/>
      <c r="DH556" s="64"/>
      <c r="DI556" s="64"/>
      <c r="DJ556" s="64"/>
      <c r="DK556" s="64"/>
      <c r="DL556" s="64"/>
      <c r="DM556" s="64"/>
      <c r="DN556" s="64"/>
      <c r="DO556" s="64"/>
      <c r="DP556" s="64"/>
      <c r="DQ556" s="64"/>
      <c r="DR556" s="64"/>
      <c r="DS556" s="64"/>
      <c r="DT556" s="64"/>
      <c r="DU556" s="64"/>
      <c r="DV556" s="64"/>
      <c r="DW556" s="64"/>
      <c r="DX556" s="64"/>
      <c r="DY556" s="64"/>
      <c r="DZ556" s="64"/>
      <c r="EA556" s="64"/>
      <c r="EB556" s="64"/>
      <c r="EC556" s="64"/>
      <c r="ED556" s="64"/>
      <c r="EE556" s="64"/>
      <c r="EF556" s="64"/>
      <c r="EG556" s="64"/>
      <c r="EH556" s="64"/>
    </row>
    <row r="557" spans="1:138" x14ac:dyDescent="0.3">
      <c r="A557" s="131" t="s">
        <v>23</v>
      </c>
      <c r="B557" s="131">
        <f>(B551*K550-(I550^2))</f>
        <v>45.385046701932652</v>
      </c>
      <c r="C557" s="131"/>
      <c r="D557" s="131"/>
      <c r="E557" s="131"/>
      <c r="F557" s="131"/>
      <c r="G557" s="241"/>
      <c r="H557" s="241"/>
      <c r="I557" s="241"/>
      <c r="J557" s="241"/>
      <c r="K557" s="241"/>
      <c r="L557" s="241"/>
      <c r="M557" s="241"/>
      <c r="N557" s="241"/>
      <c r="O557" s="241"/>
      <c r="P557" s="241"/>
      <c r="Q557" s="241"/>
      <c r="R557" s="241"/>
      <c r="S557" s="241"/>
      <c r="T557" s="241"/>
      <c r="U557" s="241"/>
      <c r="V557" s="241"/>
      <c r="W557" s="241"/>
      <c r="X557" s="241"/>
      <c r="Y557" s="241"/>
      <c r="Z557" s="241"/>
      <c r="AA557" s="241"/>
      <c r="AB557" s="241"/>
      <c r="AC557" s="241"/>
      <c r="AD557" s="241"/>
      <c r="AE557" s="241"/>
      <c r="AF557" s="241"/>
      <c r="AG557" s="241"/>
      <c r="AH557" s="241"/>
      <c r="AI557" s="241"/>
      <c r="AJ557" s="241"/>
      <c r="AK557" s="241"/>
      <c r="AL557" s="241"/>
      <c r="AM557" s="241"/>
      <c r="AN557" s="241"/>
      <c r="AO557" s="241"/>
      <c r="AP557" s="241"/>
      <c r="AQ557" s="241"/>
      <c r="AR557" s="241"/>
      <c r="AS557" s="241"/>
      <c r="AT557" s="241"/>
      <c r="AU557" s="241"/>
      <c r="AV557" s="241"/>
      <c r="AW557" s="241"/>
      <c r="AX557" s="241"/>
      <c r="AY557" s="241"/>
      <c r="AZ557" s="241"/>
      <c r="BA557" s="241"/>
      <c r="BB557" s="241"/>
      <c r="BC557" s="241"/>
      <c r="BD557" s="241"/>
      <c r="BE557" s="64"/>
      <c r="BF557" s="64"/>
      <c r="BG557" s="64"/>
      <c r="BH557" s="64"/>
      <c r="BI557" s="64"/>
      <c r="BJ557" s="64"/>
      <c r="BK557" s="64"/>
      <c r="BL557" s="64"/>
      <c r="BM557" s="64"/>
      <c r="BN557" s="64"/>
      <c r="BO557" s="64"/>
      <c r="BP557" s="64"/>
      <c r="BQ557" s="64"/>
      <c r="BR557" s="64"/>
      <c r="BS557" s="64"/>
      <c r="BT557" s="64"/>
      <c r="BU557" s="64"/>
      <c r="BV557" s="64"/>
      <c r="BW557" s="64"/>
      <c r="BX557" s="64"/>
      <c r="BY557" s="64"/>
      <c r="BZ557" s="64"/>
      <c r="CA557" s="64"/>
      <c r="CB557" s="64"/>
      <c r="CC557" s="64"/>
      <c r="CD557" s="64"/>
      <c r="CE557" s="64"/>
      <c r="CF557" s="64"/>
      <c r="CG557" s="64"/>
      <c r="CH557" s="64"/>
      <c r="CI557" s="64"/>
      <c r="CJ557" s="64"/>
      <c r="CK557" s="64"/>
      <c r="CL557" s="64"/>
      <c r="CM557" s="64"/>
      <c r="CN557" s="64"/>
      <c r="CO557" s="64"/>
      <c r="CP557" s="64"/>
      <c r="CQ557" s="64"/>
      <c r="CR557" s="64"/>
      <c r="CS557" s="64"/>
      <c r="CT557" s="64"/>
      <c r="CU557" s="64"/>
      <c r="CV557" s="64"/>
      <c r="CW557" s="64"/>
      <c r="CX557" s="64"/>
      <c r="CY557" s="64"/>
      <c r="CZ557" s="64"/>
      <c r="DA557" s="64"/>
      <c r="DB557" s="64"/>
      <c r="DC557" s="64"/>
      <c r="DD557" s="64"/>
      <c r="DE557" s="64"/>
      <c r="DF557" s="64"/>
      <c r="DG557" s="64"/>
      <c r="DH557" s="64"/>
      <c r="DI557" s="64"/>
      <c r="DJ557" s="64"/>
      <c r="DK557" s="64"/>
      <c r="DL557" s="64"/>
      <c r="DM557" s="64"/>
      <c r="DN557" s="64"/>
      <c r="DO557" s="64"/>
      <c r="DP557" s="64"/>
      <c r="DQ557" s="64"/>
      <c r="DR557" s="64"/>
      <c r="DS557" s="64"/>
      <c r="DT557" s="64"/>
      <c r="DU557" s="64"/>
      <c r="DV557" s="64"/>
      <c r="DW557" s="64"/>
      <c r="DX557" s="64"/>
      <c r="DY557" s="64"/>
      <c r="DZ557" s="64"/>
      <c r="EA557" s="64"/>
      <c r="EB557" s="64"/>
      <c r="EC557" s="64"/>
      <c r="ED557" s="64"/>
      <c r="EE557" s="64"/>
      <c r="EF557" s="64"/>
      <c r="EG557" s="64"/>
      <c r="EH557" s="64"/>
    </row>
    <row r="558" spans="1:138" x14ac:dyDescent="0.3">
      <c r="A558" s="131"/>
      <c r="B558" s="131"/>
      <c r="C558" s="131"/>
      <c r="D558" s="131"/>
      <c r="E558" s="131"/>
      <c r="F558" s="131"/>
      <c r="G558" s="241"/>
      <c r="H558" s="241"/>
      <c r="I558" s="241"/>
      <c r="J558" s="241"/>
      <c r="K558" s="241"/>
      <c r="L558" s="241"/>
      <c r="M558" s="241"/>
      <c r="N558" s="241"/>
      <c r="O558" s="241"/>
      <c r="P558" s="241"/>
      <c r="Q558" s="241"/>
      <c r="R558" s="241"/>
      <c r="S558" s="241"/>
      <c r="T558" s="241"/>
      <c r="U558" s="241"/>
      <c r="V558" s="241"/>
      <c r="W558" s="241"/>
      <c r="X558" s="241"/>
      <c r="Y558" s="241"/>
      <c r="Z558" s="241"/>
      <c r="AA558" s="241"/>
      <c r="AB558" s="241"/>
      <c r="AC558" s="241"/>
      <c r="AD558" s="241"/>
      <c r="AE558" s="241"/>
      <c r="AF558" s="241"/>
      <c r="AG558" s="241"/>
      <c r="AH558" s="241"/>
      <c r="AI558" s="241"/>
      <c r="AJ558" s="241"/>
      <c r="AK558" s="241"/>
      <c r="AL558" s="241"/>
      <c r="AM558" s="241"/>
      <c r="AN558" s="241"/>
      <c r="AO558" s="241"/>
      <c r="AP558" s="241"/>
      <c r="AQ558" s="241"/>
      <c r="AR558" s="241"/>
      <c r="AS558" s="241"/>
      <c r="AT558" s="241"/>
      <c r="AU558" s="241"/>
      <c r="AV558" s="241"/>
      <c r="AW558" s="241"/>
      <c r="AX558" s="241"/>
      <c r="AY558" s="241"/>
      <c r="AZ558" s="241"/>
      <c r="BA558" s="241"/>
      <c r="BB558" s="241"/>
      <c r="BC558" s="241"/>
      <c r="BD558" s="241"/>
      <c r="BE558" s="64"/>
      <c r="BF558" s="64"/>
      <c r="BG558" s="64"/>
      <c r="BH558" s="64"/>
      <c r="BI558" s="64"/>
      <c r="BJ558" s="64"/>
      <c r="BK558" s="64"/>
      <c r="BL558" s="64"/>
      <c r="BM558" s="64"/>
      <c r="BN558" s="64"/>
      <c r="BO558" s="64"/>
      <c r="BP558" s="64"/>
      <c r="BQ558" s="64"/>
      <c r="BR558" s="64"/>
      <c r="BS558" s="64"/>
      <c r="BT558" s="64"/>
      <c r="BU558" s="64"/>
      <c r="BV558" s="64"/>
      <c r="BW558" s="64"/>
      <c r="BX558" s="64"/>
      <c r="BY558" s="64"/>
      <c r="BZ558" s="64"/>
      <c r="CA558" s="64"/>
      <c r="CB558" s="64"/>
      <c r="CC558" s="64"/>
      <c r="CD558" s="64"/>
      <c r="CE558" s="64"/>
      <c r="CF558" s="64"/>
      <c r="CG558" s="64"/>
      <c r="CH558" s="64"/>
      <c r="CI558" s="64"/>
      <c r="CJ558" s="64"/>
      <c r="CK558" s="64"/>
      <c r="CL558" s="64"/>
      <c r="CM558" s="64"/>
      <c r="CN558" s="64"/>
      <c r="CO558" s="64"/>
      <c r="CP558" s="64"/>
      <c r="CQ558" s="64"/>
      <c r="CR558" s="64"/>
      <c r="CS558" s="64"/>
      <c r="CT558" s="64"/>
      <c r="CU558" s="64"/>
      <c r="CV558" s="64"/>
      <c r="CW558" s="64"/>
      <c r="CX558" s="64"/>
      <c r="CY558" s="64"/>
      <c r="CZ558" s="64"/>
      <c r="DA558" s="64"/>
      <c r="DB558" s="64"/>
      <c r="DC558" s="64"/>
      <c r="DD558" s="64"/>
      <c r="DE558" s="64"/>
      <c r="DF558" s="64"/>
      <c r="DG558" s="64"/>
      <c r="DH558" s="64"/>
      <c r="DI558" s="64"/>
      <c r="DJ558" s="64"/>
      <c r="DK558" s="64"/>
      <c r="DL558" s="64"/>
      <c r="DM558" s="64"/>
      <c r="DN558" s="64"/>
      <c r="DO558" s="64"/>
      <c r="DP558" s="64"/>
      <c r="DQ558" s="64"/>
      <c r="DR558" s="64"/>
      <c r="DS558" s="64"/>
      <c r="DT558" s="64"/>
      <c r="DU558" s="64"/>
      <c r="DV558" s="64"/>
      <c r="DW558" s="64"/>
      <c r="DX558" s="64"/>
      <c r="DY558" s="64"/>
      <c r="DZ558" s="64"/>
      <c r="EA558" s="64"/>
      <c r="EB558" s="64"/>
      <c r="EC558" s="64"/>
      <c r="ED558" s="64"/>
      <c r="EE558" s="64"/>
      <c r="EF558" s="64"/>
      <c r="EG558" s="64"/>
      <c r="EH558" s="64"/>
    </row>
    <row r="559" spans="1:138" x14ac:dyDescent="0.3">
      <c r="A559" s="131"/>
      <c r="B559" s="131"/>
      <c r="C559" s="131" t="s">
        <v>50</v>
      </c>
      <c r="D559" s="131"/>
      <c r="E559" s="131"/>
      <c r="F559" s="131">
        <f>ABS(B553)/((B555*B557)^0.5)</f>
        <v>0.91892138644888055</v>
      </c>
      <c r="G559" s="241"/>
      <c r="H559" s="241"/>
      <c r="I559" s="241"/>
      <c r="J559" s="241"/>
      <c r="K559" s="241"/>
      <c r="L559" s="241"/>
      <c r="M559" s="241"/>
      <c r="N559" s="241"/>
      <c r="O559" s="241"/>
      <c r="P559" s="241"/>
      <c r="Q559" s="241"/>
      <c r="R559" s="241"/>
      <c r="S559" s="241"/>
      <c r="T559" s="241"/>
      <c r="U559" s="241"/>
      <c r="V559" s="241"/>
      <c r="W559" s="241"/>
      <c r="X559" s="241"/>
      <c r="Y559" s="241"/>
      <c r="Z559" s="241"/>
      <c r="AA559" s="241"/>
      <c r="AB559" s="241"/>
      <c r="AC559" s="241"/>
      <c r="AD559" s="241"/>
      <c r="AE559" s="241"/>
      <c r="AF559" s="241"/>
      <c r="AG559" s="241"/>
      <c r="AH559" s="241"/>
      <c r="AI559" s="241"/>
      <c r="AJ559" s="241"/>
      <c r="AK559" s="241"/>
      <c r="AL559" s="241"/>
      <c r="AM559" s="241"/>
      <c r="AN559" s="241"/>
      <c r="AO559" s="241"/>
      <c r="AP559" s="241"/>
      <c r="AQ559" s="241"/>
      <c r="AR559" s="241"/>
      <c r="AS559" s="241"/>
      <c r="AT559" s="241"/>
      <c r="AU559" s="241"/>
      <c r="AV559" s="241"/>
      <c r="AW559" s="241"/>
      <c r="AX559" s="241"/>
      <c r="AY559" s="241"/>
      <c r="AZ559" s="241"/>
      <c r="BA559" s="241"/>
      <c r="BB559" s="241"/>
      <c r="BC559" s="241"/>
      <c r="BD559" s="241"/>
      <c r="BE559" s="64"/>
      <c r="BF559" s="64"/>
      <c r="BG559" s="64"/>
      <c r="BH559" s="64"/>
      <c r="BI559" s="64"/>
      <c r="BJ559" s="64"/>
      <c r="BK559" s="64"/>
      <c r="BL559" s="64"/>
      <c r="BM559" s="64"/>
      <c r="BN559" s="64"/>
      <c r="BO559" s="64"/>
      <c r="BP559" s="64"/>
      <c r="BQ559" s="64"/>
      <c r="BR559" s="64"/>
      <c r="BS559" s="64"/>
      <c r="BT559" s="64"/>
      <c r="BU559" s="64"/>
      <c r="BV559" s="64"/>
      <c r="BW559" s="64"/>
      <c r="BX559" s="64"/>
      <c r="BY559" s="64"/>
      <c r="BZ559" s="64"/>
      <c r="CA559" s="64"/>
      <c r="CB559" s="64"/>
      <c r="CC559" s="64"/>
      <c r="CD559" s="64"/>
      <c r="CE559" s="64"/>
      <c r="CF559" s="64"/>
      <c r="CG559" s="64"/>
      <c r="CH559" s="64"/>
      <c r="CI559" s="64"/>
      <c r="CJ559" s="64"/>
      <c r="CK559" s="64"/>
      <c r="CL559" s="64"/>
      <c r="CM559" s="64"/>
      <c r="CN559" s="64"/>
      <c r="CO559" s="64"/>
      <c r="CP559" s="64"/>
      <c r="CQ559" s="64"/>
      <c r="CR559" s="64"/>
      <c r="CS559" s="64"/>
      <c r="CT559" s="64"/>
      <c r="CU559" s="64"/>
      <c r="CV559" s="64"/>
      <c r="CW559" s="64"/>
      <c r="CX559" s="64"/>
      <c r="CY559" s="64"/>
      <c r="CZ559" s="64"/>
      <c r="DA559" s="64"/>
      <c r="DB559" s="64"/>
      <c r="DC559" s="64"/>
      <c r="DD559" s="64"/>
      <c r="DE559" s="64"/>
      <c r="DF559" s="64"/>
      <c r="DG559" s="64"/>
      <c r="DH559" s="64"/>
      <c r="DI559" s="64"/>
      <c r="DJ559" s="64"/>
      <c r="DK559" s="64"/>
      <c r="DL559" s="64"/>
      <c r="DM559" s="64"/>
      <c r="DN559" s="64"/>
      <c r="DO559" s="64"/>
      <c r="DP559" s="64"/>
      <c r="DQ559" s="64"/>
      <c r="DR559" s="64"/>
      <c r="DS559" s="64"/>
      <c r="DT559" s="64"/>
      <c r="DU559" s="64"/>
      <c r="DV559" s="64"/>
      <c r="DW559" s="64"/>
      <c r="DX559" s="64"/>
      <c r="DY559" s="64"/>
      <c r="DZ559" s="64"/>
      <c r="EA559" s="64"/>
      <c r="EB559" s="64"/>
      <c r="EC559" s="64"/>
      <c r="ED559" s="64"/>
      <c r="EE559" s="64"/>
      <c r="EF559" s="64"/>
      <c r="EG559" s="64"/>
      <c r="EH559" s="64"/>
    </row>
    <row r="560" spans="1:138" x14ac:dyDescent="0.3">
      <c r="A560" s="131"/>
      <c r="B560" s="131"/>
      <c r="C560" s="131"/>
      <c r="D560" s="131"/>
      <c r="E560" s="131"/>
      <c r="F560" s="131"/>
      <c r="G560" s="241"/>
      <c r="H560" s="241"/>
      <c r="I560" s="241"/>
      <c r="J560" s="241"/>
      <c r="K560" s="241"/>
      <c r="L560" s="241"/>
      <c r="M560" s="241"/>
      <c r="N560" s="241"/>
      <c r="O560" s="241"/>
      <c r="P560" s="241"/>
      <c r="Q560" s="241"/>
      <c r="R560" s="241"/>
      <c r="S560" s="241"/>
      <c r="T560" s="241"/>
      <c r="U560" s="241"/>
      <c r="V560" s="241"/>
      <c r="W560" s="241"/>
      <c r="X560" s="241"/>
      <c r="Y560" s="241"/>
      <c r="Z560" s="241"/>
      <c r="AA560" s="241"/>
      <c r="AB560" s="241"/>
      <c r="AC560" s="241"/>
      <c r="AD560" s="241"/>
      <c r="AE560" s="241"/>
      <c r="AF560" s="241"/>
      <c r="AG560" s="241"/>
      <c r="AH560" s="241"/>
      <c r="AI560" s="241"/>
      <c r="AJ560" s="241"/>
      <c r="AK560" s="241"/>
      <c r="AL560" s="241"/>
      <c r="AM560" s="241"/>
      <c r="AN560" s="241"/>
      <c r="AO560" s="241"/>
      <c r="AP560" s="241"/>
      <c r="AQ560" s="241"/>
      <c r="AR560" s="241"/>
      <c r="AS560" s="241"/>
      <c r="AT560" s="241"/>
      <c r="AU560" s="241"/>
      <c r="AV560" s="241"/>
      <c r="AW560" s="241"/>
      <c r="AX560" s="241"/>
      <c r="AY560" s="241"/>
      <c r="AZ560" s="241"/>
      <c r="BA560" s="241"/>
      <c r="BB560" s="241"/>
      <c r="BC560" s="241"/>
      <c r="BD560" s="241"/>
      <c r="BE560" s="64"/>
      <c r="BF560" s="64"/>
      <c r="BG560" s="64"/>
      <c r="BH560" s="64"/>
      <c r="BI560" s="64"/>
      <c r="BJ560" s="64"/>
      <c r="BK560" s="64"/>
      <c r="BL560" s="64"/>
      <c r="BM560" s="64"/>
      <c r="BN560" s="64"/>
      <c r="BO560" s="64"/>
      <c r="BP560" s="64"/>
      <c r="BQ560" s="64"/>
      <c r="BR560" s="64"/>
      <c r="BS560" s="64"/>
      <c r="BT560" s="64"/>
      <c r="BU560" s="64"/>
      <c r="BV560" s="64"/>
      <c r="BW560" s="64"/>
      <c r="BX560" s="64"/>
      <c r="BY560" s="64"/>
      <c r="BZ560" s="64"/>
      <c r="CA560" s="64"/>
      <c r="CB560" s="64"/>
      <c r="CC560" s="64"/>
      <c r="CD560" s="64"/>
      <c r="CE560" s="64"/>
      <c r="CF560" s="64"/>
      <c r="CG560" s="64"/>
      <c r="CH560" s="64"/>
      <c r="CI560" s="64"/>
      <c r="CJ560" s="64"/>
      <c r="CK560" s="64"/>
      <c r="CL560" s="64"/>
      <c r="CM560" s="64"/>
      <c r="CN560" s="64"/>
      <c r="CO560" s="64"/>
      <c r="CP560" s="64"/>
      <c r="CQ560" s="64"/>
      <c r="CR560" s="64"/>
      <c r="CS560" s="64"/>
      <c r="CT560" s="64"/>
      <c r="CU560" s="64"/>
      <c r="CV560" s="64"/>
      <c r="CW560" s="64"/>
      <c r="CX560" s="64"/>
      <c r="CY560" s="64"/>
      <c r="CZ560" s="64"/>
      <c r="DA560" s="64"/>
      <c r="DB560" s="64"/>
      <c r="DC560" s="64"/>
      <c r="DD560" s="64"/>
      <c r="DE560" s="64"/>
      <c r="DF560" s="64"/>
      <c r="DG560" s="64"/>
      <c r="DH560" s="64"/>
      <c r="DI560" s="64"/>
      <c r="DJ560" s="64"/>
      <c r="DK560" s="64"/>
      <c r="DL560" s="64"/>
      <c r="DM560" s="64"/>
      <c r="DN560" s="64"/>
      <c r="DO560" s="64"/>
      <c r="DP560" s="64"/>
      <c r="DQ560" s="64"/>
      <c r="DR560" s="64"/>
      <c r="DS560" s="64"/>
      <c r="DT560" s="64"/>
      <c r="DU560" s="64"/>
      <c r="DV560" s="64"/>
      <c r="DW560" s="64"/>
      <c r="DX560" s="64"/>
      <c r="DY560" s="64"/>
      <c r="DZ560" s="64"/>
      <c r="EA560" s="64"/>
      <c r="EB560" s="64"/>
      <c r="EC560" s="64"/>
      <c r="ED560" s="64"/>
      <c r="EE560" s="64"/>
      <c r="EF560" s="64"/>
      <c r="EG560" s="64"/>
      <c r="EH560" s="64"/>
    </row>
    <row r="561" spans="1:138" x14ac:dyDescent="0.3">
      <c r="A561" s="131"/>
      <c r="B561" s="131"/>
      <c r="C561" s="131" t="s">
        <v>51</v>
      </c>
      <c r="D561" s="131"/>
      <c r="E561" s="131"/>
      <c r="F561" s="131">
        <f>IF(D569*F569=0,0,F559)</f>
        <v>0</v>
      </c>
      <c r="G561" s="241"/>
      <c r="H561" s="241"/>
      <c r="I561" s="241"/>
      <c r="J561" s="241"/>
      <c r="K561" s="241"/>
      <c r="L561" s="241"/>
      <c r="M561" s="241"/>
      <c r="N561" s="241"/>
      <c r="O561" s="241"/>
      <c r="P561" s="241"/>
      <c r="Q561" s="241"/>
      <c r="R561" s="241"/>
      <c r="S561" s="241"/>
      <c r="T561" s="241"/>
      <c r="U561" s="241"/>
      <c r="V561" s="241"/>
      <c r="W561" s="241"/>
      <c r="X561" s="241"/>
      <c r="Y561" s="241"/>
      <c r="Z561" s="241"/>
      <c r="AA561" s="241"/>
      <c r="AB561" s="241"/>
      <c r="AC561" s="241"/>
      <c r="AD561" s="241"/>
      <c r="AE561" s="241"/>
      <c r="AF561" s="241"/>
      <c r="AG561" s="241"/>
      <c r="AH561" s="241"/>
      <c r="AI561" s="241"/>
      <c r="AJ561" s="241"/>
      <c r="AK561" s="241"/>
      <c r="AL561" s="241"/>
      <c r="AM561" s="241"/>
      <c r="AN561" s="241"/>
      <c r="AO561" s="241"/>
      <c r="AP561" s="241"/>
      <c r="AQ561" s="241"/>
      <c r="AR561" s="241"/>
      <c r="AS561" s="241"/>
      <c r="AT561" s="241"/>
      <c r="AU561" s="241"/>
      <c r="AV561" s="241"/>
      <c r="AW561" s="241"/>
      <c r="AX561" s="241"/>
      <c r="AY561" s="241"/>
      <c r="AZ561" s="241"/>
      <c r="BA561" s="241"/>
      <c r="BB561" s="241"/>
      <c r="BC561" s="241"/>
      <c r="BD561" s="241"/>
      <c r="BE561" s="64"/>
      <c r="BF561" s="64"/>
      <c r="BG561" s="64"/>
      <c r="BH561" s="64"/>
      <c r="BI561" s="64"/>
      <c r="BJ561" s="64"/>
      <c r="BK561" s="64"/>
      <c r="BL561" s="64"/>
      <c r="BM561" s="64"/>
      <c r="BN561" s="64"/>
      <c r="BO561" s="64"/>
      <c r="BP561" s="64"/>
      <c r="BQ561" s="64"/>
      <c r="BR561" s="64"/>
      <c r="BS561" s="64"/>
      <c r="BT561" s="64"/>
      <c r="BU561" s="64"/>
      <c r="BV561" s="64"/>
      <c r="BW561" s="64"/>
      <c r="BX561" s="64"/>
      <c r="BY561" s="64"/>
      <c r="BZ561" s="64"/>
      <c r="CA561" s="64"/>
      <c r="CB561" s="64"/>
      <c r="CC561" s="64"/>
      <c r="CD561" s="64"/>
      <c r="CE561" s="64"/>
      <c r="CF561" s="64"/>
      <c r="CG561" s="64"/>
      <c r="CH561" s="64"/>
      <c r="CI561" s="64"/>
      <c r="CJ561" s="64"/>
      <c r="CK561" s="64"/>
      <c r="CL561" s="64"/>
      <c r="CM561" s="64"/>
      <c r="CN561" s="64"/>
      <c r="CO561" s="64"/>
      <c r="CP561" s="64"/>
      <c r="CQ561" s="64"/>
      <c r="CR561" s="64"/>
      <c r="CS561" s="64"/>
      <c r="CT561" s="64"/>
      <c r="CU561" s="64"/>
      <c r="CV561" s="64"/>
      <c r="CW561" s="64"/>
      <c r="CX561" s="64"/>
      <c r="CY561" s="64"/>
      <c r="CZ561" s="64"/>
      <c r="DA561" s="64"/>
      <c r="DB561" s="64"/>
      <c r="DC561" s="64"/>
      <c r="DD561" s="64"/>
      <c r="DE561" s="64"/>
      <c r="DF561" s="64"/>
      <c r="DG561" s="64"/>
      <c r="DH561" s="64"/>
      <c r="DI561" s="64"/>
      <c r="DJ561" s="64"/>
      <c r="DK561" s="64"/>
      <c r="DL561" s="64"/>
      <c r="DM561" s="64"/>
      <c r="DN561" s="64"/>
      <c r="DO561" s="64"/>
      <c r="DP561" s="64"/>
      <c r="DQ561" s="64"/>
      <c r="DR561" s="64"/>
      <c r="DS561" s="64"/>
      <c r="DT561" s="64"/>
      <c r="DU561" s="64"/>
      <c r="DV561" s="64"/>
      <c r="DW561" s="64"/>
      <c r="DX561" s="64"/>
      <c r="DY561" s="64"/>
      <c r="DZ561" s="64"/>
      <c r="EA561" s="64"/>
      <c r="EB561" s="64"/>
      <c r="EC561" s="64"/>
      <c r="ED561" s="64"/>
      <c r="EE561" s="64"/>
      <c r="EF561" s="64"/>
      <c r="EG561" s="64"/>
      <c r="EH561" s="64"/>
    </row>
    <row r="562" spans="1:138" x14ac:dyDescent="0.3">
      <c r="A562" s="131"/>
      <c r="B562" s="131"/>
      <c r="C562" s="131"/>
      <c r="D562" s="131"/>
      <c r="E562" s="131"/>
      <c r="F562" s="131"/>
      <c r="G562" s="241"/>
      <c r="H562" s="241"/>
      <c r="I562" s="241"/>
      <c r="J562" s="241"/>
      <c r="K562" s="241"/>
      <c r="L562" s="241"/>
      <c r="M562" s="241"/>
      <c r="N562" s="241"/>
      <c r="O562" s="241"/>
      <c r="P562" s="241"/>
      <c r="Q562" s="241"/>
      <c r="R562" s="241"/>
      <c r="S562" s="241"/>
      <c r="T562" s="241"/>
      <c r="U562" s="241"/>
      <c r="V562" s="241"/>
      <c r="W562" s="241"/>
      <c r="X562" s="241"/>
      <c r="Y562" s="241"/>
      <c r="Z562" s="241"/>
      <c r="AA562" s="241"/>
      <c r="AB562" s="241"/>
      <c r="AC562" s="241"/>
      <c r="AD562" s="241"/>
      <c r="AE562" s="241"/>
      <c r="AF562" s="241"/>
      <c r="AG562" s="241"/>
      <c r="AH562" s="241"/>
      <c r="AI562" s="241"/>
      <c r="AJ562" s="241"/>
      <c r="AK562" s="241"/>
      <c r="AL562" s="241"/>
      <c r="AM562" s="241"/>
      <c r="AN562" s="241"/>
      <c r="AO562" s="241"/>
      <c r="AP562" s="241"/>
      <c r="AQ562" s="241"/>
      <c r="AR562" s="241"/>
      <c r="AS562" s="241"/>
      <c r="AT562" s="241"/>
      <c r="AU562" s="241"/>
      <c r="AV562" s="241"/>
      <c r="AW562" s="241"/>
      <c r="AX562" s="241"/>
      <c r="AY562" s="241"/>
      <c r="AZ562" s="241"/>
      <c r="BA562" s="241"/>
      <c r="BB562" s="241"/>
      <c r="BC562" s="241"/>
      <c r="BD562" s="241"/>
      <c r="BE562" s="64"/>
      <c r="BF562" s="64"/>
      <c r="BG562" s="64"/>
      <c r="BH562" s="64"/>
      <c r="BI562" s="64"/>
      <c r="BJ562" s="64"/>
      <c r="BK562" s="64"/>
      <c r="BL562" s="64"/>
      <c r="BM562" s="64"/>
      <c r="BN562" s="64"/>
      <c r="BO562" s="64"/>
      <c r="BP562" s="64"/>
      <c r="BQ562" s="64"/>
      <c r="BR562" s="64"/>
      <c r="BS562" s="64"/>
      <c r="BT562" s="64"/>
      <c r="BU562" s="64"/>
      <c r="BV562" s="64"/>
      <c r="BW562" s="64"/>
      <c r="BX562" s="64"/>
      <c r="BY562" s="64"/>
      <c r="BZ562" s="64"/>
      <c r="CA562" s="64"/>
      <c r="CB562" s="64"/>
      <c r="CC562" s="64"/>
      <c r="CD562" s="64"/>
      <c r="CE562" s="64"/>
      <c r="CF562" s="64"/>
      <c r="CG562" s="64"/>
      <c r="CH562" s="64"/>
      <c r="CI562" s="64"/>
      <c r="CJ562" s="64"/>
      <c r="CK562" s="64"/>
      <c r="CL562" s="64"/>
      <c r="CM562" s="64"/>
      <c r="CN562" s="64"/>
      <c r="CO562" s="64"/>
      <c r="CP562" s="64"/>
      <c r="CQ562" s="64"/>
      <c r="CR562" s="64"/>
      <c r="CS562" s="64"/>
      <c r="CT562" s="64"/>
      <c r="CU562" s="64"/>
      <c r="CV562" s="64"/>
      <c r="CW562" s="64"/>
      <c r="CX562" s="64"/>
      <c r="CY562" s="64"/>
      <c r="CZ562" s="64"/>
      <c r="DA562" s="64"/>
      <c r="DB562" s="64"/>
      <c r="DC562" s="64"/>
      <c r="DD562" s="64"/>
      <c r="DE562" s="64"/>
      <c r="DF562" s="64"/>
      <c r="DG562" s="64"/>
      <c r="DH562" s="64"/>
      <c r="DI562" s="64"/>
      <c r="DJ562" s="64"/>
      <c r="DK562" s="64"/>
      <c r="DL562" s="64"/>
      <c r="DM562" s="64"/>
      <c r="DN562" s="64"/>
      <c r="DO562" s="64"/>
      <c r="DP562" s="64"/>
      <c r="DQ562" s="64"/>
      <c r="DR562" s="64"/>
      <c r="DS562" s="64"/>
      <c r="DT562" s="64"/>
      <c r="DU562" s="64"/>
      <c r="DV562" s="64"/>
      <c r="DW562" s="64"/>
      <c r="DX562" s="64"/>
      <c r="DY562" s="64"/>
      <c r="DZ562" s="64"/>
      <c r="EA562" s="64"/>
      <c r="EB562" s="64"/>
      <c r="EC562" s="64"/>
      <c r="ED562" s="64"/>
      <c r="EE562" s="64"/>
      <c r="EF562" s="64"/>
      <c r="EG562" s="64"/>
      <c r="EH562" s="64"/>
    </row>
    <row r="563" spans="1:138" x14ac:dyDescent="0.3">
      <c r="A563" s="131"/>
      <c r="B563" s="131"/>
      <c r="C563" s="131" t="s">
        <v>43</v>
      </c>
      <c r="D563" s="131">
        <f>(I550-F563*A550)/B551</f>
        <v>-6.1400873157727238</v>
      </c>
      <c r="E563" s="131" t="s">
        <v>46</v>
      </c>
      <c r="F563" s="131">
        <f>(B553/B555)</f>
        <v>2.4142852569854223</v>
      </c>
      <c r="G563" s="241"/>
      <c r="H563" s="241"/>
      <c r="I563" s="241"/>
      <c r="J563" s="241"/>
      <c r="K563" s="241"/>
      <c r="L563" s="241"/>
      <c r="M563" s="241"/>
      <c r="N563" s="241"/>
      <c r="O563" s="241"/>
      <c r="P563" s="241"/>
      <c r="Q563" s="241"/>
      <c r="R563" s="241"/>
      <c r="S563" s="241"/>
      <c r="T563" s="241"/>
      <c r="U563" s="241"/>
      <c r="V563" s="241"/>
      <c r="W563" s="241"/>
      <c r="X563" s="241"/>
      <c r="Y563" s="241"/>
      <c r="Z563" s="241"/>
      <c r="AA563" s="241"/>
      <c r="AB563" s="241"/>
      <c r="AC563" s="241"/>
      <c r="AD563" s="241"/>
      <c r="AE563" s="241"/>
      <c r="AF563" s="241"/>
      <c r="AG563" s="241"/>
      <c r="AH563" s="241"/>
      <c r="AI563" s="241"/>
      <c r="AJ563" s="241"/>
      <c r="AK563" s="241"/>
      <c r="AL563" s="241"/>
      <c r="AM563" s="241"/>
      <c r="AN563" s="241"/>
      <c r="AO563" s="241"/>
      <c r="AP563" s="241"/>
      <c r="AQ563" s="241"/>
      <c r="AR563" s="241"/>
      <c r="AS563" s="241"/>
      <c r="AT563" s="241"/>
      <c r="AU563" s="241"/>
      <c r="AV563" s="241"/>
      <c r="AW563" s="241"/>
      <c r="AX563" s="241"/>
      <c r="AY563" s="241"/>
      <c r="AZ563" s="241"/>
      <c r="BA563" s="241"/>
      <c r="BB563" s="241"/>
      <c r="BC563" s="241"/>
      <c r="BD563" s="241"/>
      <c r="BE563" s="64"/>
      <c r="BF563" s="64"/>
      <c r="BG563" s="64"/>
      <c r="BH563" s="64"/>
      <c r="BI563" s="64"/>
      <c r="BJ563" s="64"/>
      <c r="BK563" s="64"/>
      <c r="BL563" s="64"/>
      <c r="BM563" s="64"/>
      <c r="BN563" s="64"/>
      <c r="BO563" s="64"/>
      <c r="BP563" s="64"/>
      <c r="BQ563" s="64"/>
      <c r="BR563" s="64"/>
      <c r="BS563" s="64"/>
      <c r="BT563" s="64"/>
      <c r="BU563" s="64"/>
      <c r="BV563" s="64"/>
      <c r="BW563" s="64"/>
      <c r="BX563" s="64"/>
      <c r="BY563" s="64"/>
      <c r="BZ563" s="64"/>
      <c r="CA563" s="64"/>
      <c r="CB563" s="64"/>
      <c r="CC563" s="64"/>
      <c r="CD563" s="64"/>
      <c r="CE563" s="64"/>
      <c r="CF563" s="64"/>
      <c r="CG563" s="64"/>
      <c r="CH563" s="64"/>
      <c r="CI563" s="64"/>
      <c r="CJ563" s="64"/>
      <c r="CK563" s="64"/>
      <c r="CL563" s="64"/>
      <c r="CM563" s="64"/>
      <c r="CN563" s="64"/>
      <c r="CO563" s="64"/>
      <c r="CP563" s="64"/>
      <c r="CQ563" s="64"/>
      <c r="CR563" s="64"/>
      <c r="CS563" s="64"/>
      <c r="CT563" s="64"/>
      <c r="CU563" s="64"/>
      <c r="CV563" s="64"/>
      <c r="CW563" s="64"/>
      <c r="CX563" s="64"/>
      <c r="CY563" s="64"/>
      <c r="CZ563" s="64"/>
      <c r="DA563" s="64"/>
      <c r="DB563" s="64"/>
      <c r="DC563" s="64"/>
      <c r="DD563" s="64"/>
      <c r="DE563" s="64"/>
      <c r="DF563" s="64"/>
      <c r="DG563" s="64"/>
      <c r="DH563" s="64"/>
      <c r="DI563" s="64"/>
      <c r="DJ563" s="64"/>
      <c r="DK563" s="64"/>
      <c r="DL563" s="64"/>
      <c r="DM563" s="64"/>
      <c r="DN563" s="64"/>
      <c r="DO563" s="64"/>
      <c r="DP563" s="64"/>
      <c r="DQ563" s="64"/>
      <c r="DR563" s="64"/>
      <c r="DS563" s="64"/>
      <c r="DT563" s="64"/>
      <c r="DU563" s="64"/>
      <c r="DV563" s="64"/>
      <c r="DW563" s="64"/>
      <c r="DX563" s="64"/>
      <c r="DY563" s="64"/>
      <c r="DZ563" s="64"/>
      <c r="EA563" s="64"/>
      <c r="EB563" s="64"/>
      <c r="EC563" s="64"/>
      <c r="ED563" s="64"/>
      <c r="EE563" s="64"/>
      <c r="EF563" s="64"/>
      <c r="EG563" s="64"/>
      <c r="EH563" s="64"/>
    </row>
    <row r="564" spans="1:138" x14ac:dyDescent="0.3">
      <c r="A564" s="131"/>
      <c r="B564" s="131"/>
      <c r="C564" s="131"/>
      <c r="D564" s="131"/>
      <c r="E564" s="131"/>
      <c r="F564" s="131"/>
      <c r="G564" s="241"/>
      <c r="H564" s="241"/>
      <c r="I564" s="241"/>
      <c r="J564" s="241"/>
      <c r="K564" s="241"/>
      <c r="L564" s="241"/>
      <c r="M564" s="241"/>
      <c r="N564" s="241"/>
      <c r="O564" s="241"/>
      <c r="P564" s="241"/>
      <c r="Q564" s="241"/>
      <c r="R564" s="241"/>
      <c r="S564" s="241"/>
      <c r="T564" s="241"/>
      <c r="U564" s="241"/>
      <c r="V564" s="241"/>
      <c r="W564" s="241"/>
      <c r="X564" s="241"/>
      <c r="Y564" s="241"/>
      <c r="Z564" s="241"/>
      <c r="AA564" s="241"/>
      <c r="AB564" s="241"/>
      <c r="AC564" s="241"/>
      <c r="AD564" s="241"/>
      <c r="AE564" s="241"/>
      <c r="AF564" s="241"/>
      <c r="AG564" s="241"/>
      <c r="AH564" s="241"/>
      <c r="AI564" s="241"/>
      <c r="AJ564" s="241"/>
      <c r="AK564" s="241"/>
      <c r="AL564" s="241"/>
      <c r="AM564" s="241"/>
      <c r="AN564" s="241"/>
      <c r="AO564" s="241"/>
      <c r="AP564" s="241"/>
      <c r="AQ564" s="241"/>
      <c r="AR564" s="241"/>
      <c r="AS564" s="241"/>
      <c r="AT564" s="241"/>
      <c r="AU564" s="241"/>
      <c r="AV564" s="241"/>
      <c r="AW564" s="241"/>
      <c r="AX564" s="241"/>
      <c r="AY564" s="241"/>
      <c r="AZ564" s="241"/>
      <c r="BA564" s="241"/>
      <c r="BB564" s="241"/>
      <c r="BC564" s="241"/>
      <c r="BD564" s="241"/>
      <c r="BE564" s="64"/>
      <c r="BF564" s="64"/>
      <c r="BG564" s="64"/>
      <c r="BH564" s="64"/>
      <c r="BI564" s="64"/>
      <c r="BJ564" s="64"/>
      <c r="BK564" s="64"/>
      <c r="BL564" s="64"/>
      <c r="BM564" s="64"/>
      <c r="BN564" s="64"/>
      <c r="BO564" s="64"/>
      <c r="BP564" s="64"/>
      <c r="BQ564" s="64"/>
      <c r="BR564" s="64"/>
      <c r="BS564" s="64"/>
      <c r="BT564" s="64"/>
      <c r="BU564" s="64"/>
      <c r="BV564" s="64"/>
      <c r="BW564" s="64"/>
      <c r="BX564" s="64"/>
      <c r="BY564" s="64"/>
      <c r="BZ564" s="64"/>
      <c r="CA564" s="64"/>
      <c r="CB564" s="64"/>
      <c r="CC564" s="64"/>
      <c r="CD564" s="64"/>
      <c r="CE564" s="64"/>
      <c r="CF564" s="64"/>
      <c r="CG564" s="64"/>
      <c r="CH564" s="64"/>
      <c r="CI564" s="64"/>
      <c r="CJ564" s="64"/>
      <c r="CK564" s="64"/>
      <c r="CL564" s="64"/>
      <c r="CM564" s="64"/>
      <c r="CN564" s="64"/>
      <c r="CO564" s="64"/>
      <c r="CP564" s="64"/>
      <c r="CQ564" s="64"/>
      <c r="CR564" s="64"/>
      <c r="CS564" s="64"/>
      <c r="CT564" s="64"/>
      <c r="CU564" s="64"/>
      <c r="CV564" s="64"/>
      <c r="CW564" s="64"/>
      <c r="CX564" s="64"/>
      <c r="CY564" s="64"/>
      <c r="CZ564" s="64"/>
      <c r="DA564" s="64"/>
      <c r="DB564" s="64"/>
      <c r="DC564" s="64"/>
      <c r="DD564" s="64"/>
      <c r="DE564" s="64"/>
      <c r="DF564" s="64"/>
      <c r="DG564" s="64"/>
      <c r="DH564" s="64"/>
      <c r="DI564" s="64"/>
      <c r="DJ564" s="64"/>
      <c r="DK564" s="64"/>
      <c r="DL564" s="64"/>
      <c r="DM564" s="64"/>
      <c r="DN564" s="64"/>
      <c r="DO564" s="64"/>
      <c r="DP564" s="64"/>
      <c r="DQ564" s="64"/>
      <c r="DR564" s="64"/>
      <c r="DS564" s="64"/>
      <c r="DT564" s="64"/>
      <c r="DU564" s="64"/>
      <c r="DV564" s="64"/>
      <c r="DW564" s="64"/>
      <c r="DX564" s="64"/>
      <c r="DY564" s="64"/>
      <c r="DZ564" s="64"/>
      <c r="EA564" s="64"/>
      <c r="EB564" s="64"/>
      <c r="EC564" s="64"/>
      <c r="ED564" s="64"/>
      <c r="EE564" s="64"/>
      <c r="EF564" s="64"/>
      <c r="EG564" s="64"/>
      <c r="EH564" s="64"/>
    </row>
    <row r="565" spans="1:138" x14ac:dyDescent="0.3">
      <c r="A565" s="131"/>
      <c r="B565" s="131"/>
      <c r="C565" s="131" t="s">
        <v>44</v>
      </c>
      <c r="D565" s="131">
        <f>((2.71828184^(-D563/F563)))-ABS(V509-W509)</f>
        <v>12.720717010723426</v>
      </c>
      <c r="E565" s="131" t="s">
        <v>47</v>
      </c>
      <c r="F565" s="131">
        <f>'FALL A'!$F$159</f>
        <v>2</v>
      </c>
      <c r="G565" s="241"/>
      <c r="H565" s="241"/>
      <c r="I565" s="241"/>
      <c r="J565" s="241"/>
      <c r="K565" s="241"/>
      <c r="L565" s="241"/>
      <c r="M565" s="241"/>
      <c r="N565" s="241"/>
      <c r="O565" s="241"/>
      <c r="P565" s="241"/>
      <c r="Q565" s="241"/>
      <c r="R565" s="241"/>
      <c r="S565" s="241"/>
      <c r="T565" s="241"/>
      <c r="U565" s="241"/>
      <c r="V565" s="241"/>
      <c r="W565" s="241"/>
      <c r="X565" s="241"/>
      <c r="Y565" s="241"/>
      <c r="Z565" s="241"/>
      <c r="AA565" s="241"/>
      <c r="AB565" s="241"/>
      <c r="AC565" s="241"/>
      <c r="AD565" s="241"/>
      <c r="AE565" s="241"/>
      <c r="AF565" s="241"/>
      <c r="AG565" s="241"/>
      <c r="AH565" s="241"/>
      <c r="AI565" s="241"/>
      <c r="AJ565" s="241"/>
      <c r="AK565" s="241"/>
      <c r="AL565" s="241"/>
      <c r="AM565" s="241"/>
      <c r="AN565" s="241"/>
      <c r="AO565" s="241"/>
      <c r="AP565" s="241"/>
      <c r="AQ565" s="241"/>
      <c r="AR565" s="241"/>
      <c r="AS565" s="241"/>
      <c r="AT565" s="241"/>
      <c r="AU565" s="241"/>
      <c r="AV565" s="241"/>
      <c r="AW565" s="241"/>
      <c r="AX565" s="241"/>
      <c r="AY565" s="241"/>
      <c r="AZ565" s="241"/>
      <c r="BA565" s="241"/>
      <c r="BB565" s="241"/>
      <c r="BC565" s="241"/>
      <c r="BD565" s="241"/>
      <c r="BE565" s="64"/>
      <c r="BF565" s="64"/>
      <c r="BG565" s="64"/>
      <c r="BH565" s="64"/>
      <c r="BI565" s="64"/>
      <c r="BJ565" s="64"/>
      <c r="BK565" s="64"/>
      <c r="BL565" s="64"/>
      <c r="BM565" s="64"/>
      <c r="BN565" s="64"/>
      <c r="BO565" s="64"/>
      <c r="BP565" s="64"/>
      <c r="BQ565" s="64"/>
      <c r="BR565" s="64"/>
      <c r="BS565" s="64"/>
      <c r="BT565" s="64"/>
      <c r="BU565" s="64"/>
      <c r="BV565" s="64"/>
      <c r="BW565" s="64"/>
      <c r="BX565" s="64"/>
      <c r="BY565" s="64"/>
      <c r="BZ565" s="64"/>
      <c r="CA565" s="64"/>
      <c r="CB565" s="64"/>
      <c r="CC565" s="64"/>
      <c r="CD565" s="64"/>
      <c r="CE565" s="64"/>
      <c r="CF565" s="64"/>
      <c r="CG565" s="64"/>
      <c r="CH565" s="64"/>
      <c r="CI565" s="64"/>
      <c r="CJ565" s="64"/>
      <c r="CK565" s="64"/>
      <c r="CL565" s="64"/>
      <c r="CM565" s="64"/>
      <c r="CN565" s="64"/>
      <c r="CO565" s="64"/>
      <c r="CP565" s="64"/>
      <c r="CQ565" s="64"/>
      <c r="CR565" s="64"/>
      <c r="CS565" s="64"/>
      <c r="CT565" s="64"/>
      <c r="CU565" s="64"/>
      <c r="CV565" s="64"/>
      <c r="CW565" s="64"/>
      <c r="CX565" s="64"/>
      <c r="CY565" s="64"/>
      <c r="CZ565" s="64"/>
      <c r="DA565" s="64"/>
      <c r="DB565" s="64"/>
      <c r="DC565" s="64"/>
      <c r="DD565" s="64"/>
      <c r="DE565" s="64"/>
      <c r="DF565" s="64"/>
      <c r="DG565" s="64"/>
      <c r="DH565" s="64"/>
      <c r="DI565" s="64"/>
      <c r="DJ565" s="64"/>
      <c r="DK565" s="64"/>
      <c r="DL565" s="64"/>
      <c r="DM565" s="64"/>
      <c r="DN565" s="64"/>
      <c r="DO565" s="64"/>
      <c r="DP565" s="64"/>
      <c r="DQ565" s="64"/>
      <c r="DR565" s="64"/>
      <c r="DS565" s="64"/>
      <c r="DT565" s="64"/>
      <c r="DU565" s="64"/>
      <c r="DV565" s="64"/>
      <c r="DW565" s="64"/>
      <c r="DX565" s="64"/>
      <c r="DY565" s="64"/>
      <c r="DZ565" s="64"/>
      <c r="EA565" s="64"/>
      <c r="EB565" s="64"/>
      <c r="EC565" s="64"/>
      <c r="ED565" s="64"/>
      <c r="EE565" s="64"/>
      <c r="EF565" s="64"/>
      <c r="EG565" s="64"/>
      <c r="EH565" s="64"/>
    </row>
    <row r="566" spans="1:138" x14ac:dyDescent="0.3">
      <c r="A566" s="131"/>
      <c r="B566" s="131"/>
      <c r="C566" s="131"/>
      <c r="D566" s="131"/>
      <c r="E566" s="131"/>
      <c r="F566" s="131"/>
      <c r="G566" s="241"/>
      <c r="H566" s="241"/>
      <c r="I566" s="241"/>
      <c r="J566" s="241"/>
      <c r="K566" s="241"/>
      <c r="L566" s="241"/>
      <c r="M566" s="241"/>
      <c r="N566" s="241"/>
      <c r="O566" s="241"/>
      <c r="P566" s="241"/>
      <c r="Q566" s="241"/>
      <c r="R566" s="241"/>
      <c r="S566" s="241"/>
      <c r="T566" s="241"/>
      <c r="U566" s="241"/>
      <c r="V566" s="241"/>
      <c r="W566" s="241"/>
      <c r="X566" s="241"/>
      <c r="Y566" s="241"/>
      <c r="Z566" s="241"/>
      <c r="AA566" s="241"/>
      <c r="AB566" s="241"/>
      <c r="AC566" s="241"/>
      <c r="AD566" s="241"/>
      <c r="AE566" s="241"/>
      <c r="AF566" s="241"/>
      <c r="AG566" s="241"/>
      <c r="AH566" s="241"/>
      <c r="AI566" s="241"/>
      <c r="AJ566" s="241"/>
      <c r="AK566" s="241"/>
      <c r="AL566" s="241"/>
      <c r="AM566" s="241"/>
      <c r="AN566" s="241"/>
      <c r="AO566" s="241"/>
      <c r="AP566" s="241"/>
      <c r="AQ566" s="241"/>
      <c r="AR566" s="241"/>
      <c r="AS566" s="241"/>
      <c r="AT566" s="241"/>
      <c r="AU566" s="241"/>
      <c r="AV566" s="241"/>
      <c r="AW566" s="241"/>
      <c r="AX566" s="241"/>
      <c r="AY566" s="241"/>
      <c r="AZ566" s="241"/>
      <c r="BA566" s="241"/>
      <c r="BB566" s="241"/>
      <c r="BC566" s="241"/>
      <c r="BD566" s="241"/>
      <c r="BE566" s="64"/>
      <c r="BF566" s="64"/>
      <c r="BG566" s="64"/>
      <c r="BH566" s="64"/>
      <c r="BI566" s="64"/>
      <c r="BJ566" s="64"/>
      <c r="BK566" s="64"/>
      <c r="BL566" s="64"/>
      <c r="BM566" s="64"/>
      <c r="BN566" s="64"/>
      <c r="BO566" s="64"/>
      <c r="BP566" s="64"/>
      <c r="BQ566" s="64"/>
      <c r="BR566" s="64"/>
      <c r="BS566" s="64"/>
      <c r="BT566" s="64"/>
      <c r="BU566" s="64"/>
      <c r="BV566" s="64"/>
      <c r="BW566" s="64"/>
      <c r="BX566" s="64"/>
      <c r="BY566" s="64"/>
      <c r="BZ566" s="64"/>
      <c r="CA566" s="64"/>
      <c r="CB566" s="64"/>
      <c r="CC566" s="64"/>
      <c r="CD566" s="64"/>
      <c r="CE566" s="64"/>
      <c r="CF566" s="64"/>
      <c r="CG566" s="64"/>
      <c r="CH566" s="64"/>
      <c r="CI566" s="64"/>
      <c r="CJ566" s="64"/>
      <c r="CK566" s="64"/>
      <c r="CL566" s="64"/>
      <c r="CM566" s="64"/>
      <c r="CN566" s="64"/>
      <c r="CO566" s="64"/>
      <c r="CP566" s="64"/>
      <c r="CQ566" s="64"/>
      <c r="CR566" s="64"/>
      <c r="CS566" s="64"/>
      <c r="CT566" s="64"/>
      <c r="CU566" s="64"/>
      <c r="CV566" s="64"/>
      <c r="CW566" s="64"/>
      <c r="CX566" s="64"/>
      <c r="CY566" s="64"/>
      <c r="CZ566" s="64"/>
      <c r="DA566" s="64"/>
      <c r="DB566" s="64"/>
      <c r="DC566" s="64"/>
      <c r="DD566" s="64"/>
      <c r="DE566" s="64"/>
      <c r="DF566" s="64"/>
      <c r="DG566" s="64"/>
      <c r="DH566" s="64"/>
      <c r="DI566" s="64"/>
      <c r="DJ566" s="64"/>
      <c r="DK566" s="64"/>
      <c r="DL566" s="64"/>
      <c r="DM566" s="64"/>
      <c r="DN566" s="64"/>
      <c r="DO566" s="64"/>
      <c r="DP566" s="64"/>
      <c r="DQ566" s="64"/>
      <c r="DR566" s="64"/>
      <c r="DS566" s="64"/>
      <c r="DT566" s="64"/>
      <c r="DU566" s="64"/>
      <c r="DV566" s="64"/>
      <c r="DW566" s="64"/>
      <c r="DX566" s="64"/>
      <c r="DY566" s="64"/>
      <c r="DZ566" s="64"/>
      <c r="EA566" s="64"/>
      <c r="EB566" s="64"/>
      <c r="EC566" s="64"/>
      <c r="ED566" s="64"/>
      <c r="EE566" s="64"/>
      <c r="EF566" s="64"/>
      <c r="EG566" s="64"/>
      <c r="EH566" s="64"/>
    </row>
    <row r="567" spans="1:138" x14ac:dyDescent="0.3">
      <c r="A567" s="131"/>
      <c r="B567" s="131"/>
      <c r="C567" s="131" t="s">
        <v>45</v>
      </c>
      <c r="D567" s="131">
        <f>(E548+F567)</f>
        <v>45.800000014750708</v>
      </c>
      <c r="E567" s="131" t="s">
        <v>35</v>
      </c>
      <c r="F567" s="131">
        <f>(MAX(B428:B467)-MIN(B428:B467))*1</f>
        <v>22.000000043931323</v>
      </c>
      <c r="G567" s="241"/>
      <c r="H567" s="241"/>
      <c r="I567" s="241"/>
      <c r="J567" s="241"/>
      <c r="K567" s="241"/>
      <c r="L567" s="241"/>
      <c r="M567" s="241"/>
      <c r="N567" s="241"/>
      <c r="O567" s="241"/>
      <c r="P567" s="241"/>
      <c r="Q567" s="241"/>
      <c r="R567" s="241"/>
      <c r="S567" s="241"/>
      <c r="T567" s="241"/>
      <c r="U567" s="241"/>
      <c r="V567" s="241"/>
      <c r="W567" s="241"/>
      <c r="X567" s="241"/>
      <c r="Y567" s="241"/>
      <c r="Z567" s="241"/>
      <c r="AA567" s="241"/>
      <c r="AB567" s="241"/>
      <c r="AC567" s="241"/>
      <c r="AD567" s="241"/>
      <c r="AE567" s="241"/>
      <c r="AF567" s="241"/>
      <c r="AG567" s="241"/>
      <c r="AH567" s="241"/>
      <c r="AI567" s="241"/>
      <c r="AJ567" s="241"/>
      <c r="AK567" s="241"/>
      <c r="AL567" s="241"/>
      <c r="AM567" s="241"/>
      <c r="AN567" s="241"/>
      <c r="AO567" s="241"/>
      <c r="AP567" s="241"/>
      <c r="AQ567" s="241"/>
      <c r="AR567" s="241"/>
      <c r="AS567" s="241"/>
      <c r="AT567" s="241"/>
      <c r="AU567" s="241"/>
      <c r="AV567" s="241"/>
      <c r="AW567" s="241"/>
      <c r="AX567" s="241"/>
      <c r="AY567" s="241"/>
      <c r="AZ567" s="241"/>
      <c r="BA567" s="241"/>
      <c r="BB567" s="241"/>
      <c r="BC567" s="241"/>
      <c r="BD567" s="241"/>
      <c r="BE567" s="64"/>
      <c r="BF567" s="64"/>
      <c r="BG567" s="64"/>
      <c r="BH567" s="64"/>
      <c r="BI567" s="64"/>
      <c r="BJ567" s="64"/>
      <c r="BK567" s="64"/>
      <c r="BL567" s="64"/>
      <c r="BM567" s="64"/>
      <c r="BN567" s="64"/>
      <c r="BO567" s="64"/>
      <c r="BP567" s="64"/>
      <c r="BQ567" s="64"/>
      <c r="BR567" s="64"/>
      <c r="BS567" s="64"/>
      <c r="BT567" s="64"/>
      <c r="BU567" s="64"/>
      <c r="BV567" s="64"/>
      <c r="BW567" s="64"/>
      <c r="BX567" s="64"/>
      <c r="BY567" s="64"/>
      <c r="BZ567" s="64"/>
      <c r="CA567" s="64"/>
      <c r="CB567" s="64"/>
      <c r="CC567" s="64"/>
      <c r="CD567" s="64"/>
      <c r="CE567" s="64"/>
      <c r="CF567" s="64"/>
      <c r="CG567" s="64"/>
      <c r="CH567" s="64"/>
      <c r="CI567" s="64"/>
      <c r="CJ567" s="64"/>
      <c r="CK567" s="64"/>
      <c r="CL567" s="64"/>
      <c r="CM567" s="64"/>
      <c r="CN567" s="64"/>
      <c r="CO567" s="64"/>
      <c r="CP567" s="64"/>
      <c r="CQ567" s="64"/>
      <c r="CR567" s="64"/>
      <c r="CS567" s="64"/>
      <c r="CT567" s="64"/>
      <c r="CU567" s="64"/>
      <c r="CV567" s="64"/>
      <c r="CW567" s="64"/>
      <c r="CX567" s="64"/>
      <c r="CY567" s="64"/>
      <c r="CZ567" s="64"/>
      <c r="DA567" s="64"/>
      <c r="DB567" s="64"/>
      <c r="DC567" s="64"/>
      <c r="DD567" s="64"/>
      <c r="DE567" s="64"/>
      <c r="DF567" s="64"/>
      <c r="DG567" s="64"/>
      <c r="DH567" s="64"/>
      <c r="DI567" s="64"/>
      <c r="DJ567" s="64"/>
      <c r="DK567" s="64"/>
      <c r="DL567" s="64"/>
      <c r="DM567" s="64"/>
      <c r="DN567" s="64"/>
      <c r="DO567" s="64"/>
      <c r="DP567" s="64"/>
      <c r="DQ567" s="64"/>
      <c r="DR567" s="64"/>
      <c r="DS567" s="64"/>
      <c r="DT567" s="64"/>
      <c r="DU567" s="64"/>
      <c r="DV567" s="64"/>
      <c r="DW567" s="64"/>
      <c r="DX567" s="64"/>
      <c r="DY567" s="64"/>
      <c r="DZ567" s="64"/>
      <c r="EA567" s="64"/>
      <c r="EB567" s="64"/>
      <c r="EC567" s="64"/>
      <c r="ED567" s="64"/>
      <c r="EE567" s="64"/>
      <c r="EF567" s="64"/>
      <c r="EG567" s="64"/>
      <c r="EH567" s="64"/>
    </row>
    <row r="568" spans="1:138" x14ac:dyDescent="0.3">
      <c r="A568" s="131"/>
      <c r="B568" s="131"/>
      <c r="C568" s="131"/>
      <c r="D568" s="131"/>
      <c r="E568" s="131"/>
      <c r="F568" s="131"/>
      <c r="G568" s="241"/>
      <c r="H568" s="241"/>
      <c r="I568" s="241"/>
      <c r="J568" s="241"/>
      <c r="K568" s="241"/>
      <c r="L568" s="241"/>
      <c r="M568" s="241"/>
      <c r="N568" s="241"/>
      <c r="O568" s="241"/>
      <c r="P568" s="241"/>
      <c r="Q568" s="241"/>
      <c r="R568" s="241"/>
      <c r="S568" s="241"/>
      <c r="T568" s="241"/>
      <c r="U568" s="241"/>
      <c r="V568" s="241"/>
      <c r="W568" s="241"/>
      <c r="X568" s="241"/>
      <c r="Y568" s="241"/>
      <c r="Z568" s="241"/>
      <c r="AA568" s="241"/>
      <c r="AB568" s="241"/>
      <c r="AC568" s="241"/>
      <c r="AD568" s="241"/>
      <c r="AE568" s="241"/>
      <c r="AF568" s="241"/>
      <c r="AG568" s="241"/>
      <c r="AH568" s="241"/>
      <c r="AI568" s="241"/>
      <c r="AJ568" s="241"/>
      <c r="AK568" s="241"/>
      <c r="AL568" s="241"/>
      <c r="AM568" s="241"/>
      <c r="AN568" s="241"/>
      <c r="AO568" s="241"/>
      <c r="AP568" s="241"/>
      <c r="AQ568" s="241"/>
      <c r="AR568" s="241"/>
      <c r="AS568" s="241"/>
      <c r="AT568" s="241"/>
      <c r="AU568" s="241"/>
      <c r="AV568" s="241"/>
      <c r="AW568" s="241"/>
      <c r="AX568" s="241"/>
      <c r="AY568" s="241"/>
      <c r="AZ568" s="241"/>
      <c r="BA568" s="241"/>
      <c r="BB568" s="241"/>
      <c r="BC568" s="241"/>
      <c r="BD568" s="241"/>
      <c r="BE568" s="64"/>
      <c r="BF568" s="64"/>
      <c r="BG568" s="64"/>
      <c r="BH568" s="64"/>
      <c r="BI568" s="64"/>
      <c r="BJ568" s="64"/>
      <c r="BK568" s="64"/>
      <c r="BL568" s="64"/>
      <c r="BM568" s="64"/>
      <c r="BN568" s="64"/>
      <c r="BO568" s="64"/>
      <c r="BP568" s="64"/>
      <c r="BQ568" s="64"/>
      <c r="BR568" s="64"/>
      <c r="BS568" s="64"/>
      <c r="BT568" s="64"/>
      <c r="BU568" s="64"/>
      <c r="BV568" s="64"/>
      <c r="BW568" s="64"/>
      <c r="BX568" s="64"/>
      <c r="BY568" s="64"/>
      <c r="BZ568" s="64"/>
      <c r="CA568" s="64"/>
      <c r="CB568" s="64"/>
      <c r="CC568" s="64"/>
      <c r="CD568" s="64"/>
      <c r="CE568" s="64"/>
      <c r="CF568" s="64"/>
      <c r="CG568" s="64"/>
      <c r="CH568" s="64"/>
      <c r="CI568" s="64"/>
      <c r="CJ568" s="64"/>
      <c r="CK568" s="64"/>
      <c r="CL568" s="64"/>
      <c r="CM568" s="64"/>
      <c r="CN568" s="64"/>
      <c r="CO568" s="64"/>
      <c r="CP568" s="64"/>
      <c r="CQ568" s="64"/>
      <c r="CR568" s="64"/>
      <c r="CS568" s="64"/>
      <c r="CT568" s="64"/>
      <c r="CU568" s="64"/>
      <c r="CV568" s="64"/>
      <c r="CW568" s="64"/>
      <c r="CX568" s="64"/>
      <c r="CY568" s="64"/>
      <c r="CZ568" s="64"/>
      <c r="DA568" s="64"/>
      <c r="DB568" s="64"/>
      <c r="DC568" s="64"/>
      <c r="DD568" s="64"/>
      <c r="DE568" s="64"/>
      <c r="DF568" s="64"/>
      <c r="DG568" s="64"/>
      <c r="DH568" s="64"/>
      <c r="DI568" s="64"/>
      <c r="DJ568" s="64"/>
      <c r="DK568" s="64"/>
      <c r="DL568" s="64"/>
      <c r="DM568" s="64"/>
      <c r="DN568" s="64"/>
      <c r="DO568" s="64"/>
      <c r="DP568" s="64"/>
      <c r="DQ568" s="64"/>
      <c r="DR568" s="64"/>
      <c r="DS568" s="64"/>
      <c r="DT568" s="64"/>
      <c r="DU568" s="64"/>
      <c r="DV568" s="64"/>
      <c r="DW568" s="64"/>
      <c r="DX568" s="64"/>
      <c r="DY568" s="64"/>
      <c r="DZ568" s="64"/>
      <c r="EA568" s="64"/>
      <c r="EB568" s="64"/>
      <c r="EC568" s="64"/>
      <c r="ED568" s="64"/>
      <c r="EE568" s="64"/>
      <c r="EF568" s="64"/>
      <c r="EG568" s="64"/>
      <c r="EH568" s="64"/>
    </row>
    <row r="569" spans="1:138" x14ac:dyDescent="0.3">
      <c r="A569" s="131"/>
      <c r="B569" s="131"/>
      <c r="C569" s="131" t="s">
        <v>37</v>
      </c>
      <c r="D569" s="131">
        <f>IF(A548&lt;D565,0,F559)</f>
        <v>0</v>
      </c>
      <c r="E569" s="131" t="s">
        <v>39</v>
      </c>
      <c r="F569" s="131">
        <f>IF(A509&gt;D565,0,D565)</f>
        <v>12.720717010723426</v>
      </c>
      <c r="G569" s="241"/>
      <c r="H569" s="241"/>
      <c r="I569" s="241"/>
      <c r="J569" s="241"/>
      <c r="K569" s="241"/>
      <c r="L569" s="241"/>
      <c r="M569" s="241"/>
      <c r="N569" s="241"/>
      <c r="O569" s="241"/>
      <c r="P569" s="241"/>
      <c r="Q569" s="241"/>
      <c r="R569" s="241"/>
      <c r="S569" s="241"/>
      <c r="T569" s="241"/>
      <c r="U569" s="241"/>
      <c r="V569" s="241"/>
      <c r="W569" s="241"/>
      <c r="X569" s="241"/>
      <c r="Y569" s="241"/>
      <c r="Z569" s="241"/>
      <c r="AA569" s="241"/>
      <c r="AB569" s="241"/>
      <c r="AC569" s="241"/>
      <c r="AD569" s="241"/>
      <c r="AE569" s="241"/>
      <c r="AF569" s="241"/>
      <c r="AG569" s="241"/>
      <c r="AH569" s="241"/>
      <c r="AI569" s="241"/>
      <c r="AJ569" s="241"/>
      <c r="AK569" s="241"/>
      <c r="AL569" s="241"/>
      <c r="AM569" s="241"/>
      <c r="AN569" s="241"/>
      <c r="AO569" s="241"/>
      <c r="AP569" s="241"/>
      <c r="AQ569" s="241"/>
      <c r="AR569" s="241"/>
      <c r="AS569" s="241"/>
      <c r="AT569" s="241"/>
      <c r="AU569" s="241"/>
      <c r="AV569" s="241"/>
      <c r="AW569" s="241"/>
      <c r="AX569" s="241"/>
      <c r="AY569" s="241"/>
      <c r="AZ569" s="241"/>
      <c r="BA569" s="241"/>
      <c r="BB569" s="241"/>
      <c r="BC569" s="241"/>
      <c r="BD569" s="241"/>
      <c r="BE569" s="64"/>
      <c r="BF569" s="64"/>
      <c r="BG569" s="64"/>
      <c r="BH569" s="64"/>
      <c r="BI569" s="64"/>
      <c r="BJ569" s="64"/>
      <c r="BK569" s="64"/>
      <c r="BL569" s="64"/>
      <c r="BM569" s="64"/>
      <c r="BN569" s="64"/>
      <c r="BO569" s="64"/>
      <c r="BP569" s="64"/>
      <c r="BQ569" s="64"/>
      <c r="BR569" s="64"/>
      <c r="BS569" s="64"/>
      <c r="BT569" s="64"/>
      <c r="BU569" s="64"/>
      <c r="BV569" s="64"/>
      <c r="BW569" s="64"/>
      <c r="BX569" s="64"/>
      <c r="BY569" s="64"/>
      <c r="BZ569" s="64"/>
      <c r="CA569" s="64"/>
      <c r="CB569" s="64"/>
      <c r="CC569" s="64"/>
      <c r="CD569" s="64"/>
      <c r="CE569" s="64"/>
      <c r="CF569" s="64"/>
      <c r="CG569" s="64"/>
      <c r="CH569" s="64"/>
      <c r="CI569" s="64"/>
      <c r="CJ569" s="64"/>
      <c r="CK569" s="64"/>
      <c r="CL569" s="64"/>
      <c r="CM569" s="64"/>
      <c r="CN569" s="64"/>
      <c r="CO569" s="64"/>
      <c r="CP569" s="64"/>
      <c r="CQ569" s="64"/>
      <c r="CR569" s="64"/>
      <c r="CS569" s="64"/>
      <c r="CT569" s="64"/>
      <c r="CU569" s="64"/>
      <c r="CV569" s="64"/>
      <c r="CW569" s="64"/>
      <c r="CX569" s="64"/>
      <c r="CY569" s="64"/>
      <c r="CZ569" s="64"/>
      <c r="DA569" s="64"/>
      <c r="DB569" s="64"/>
      <c r="DC569" s="64"/>
      <c r="DD569" s="64"/>
      <c r="DE569" s="64"/>
      <c r="DF569" s="64"/>
      <c r="DG569" s="64"/>
      <c r="DH569" s="64"/>
      <c r="DI569" s="64"/>
      <c r="DJ569" s="64"/>
      <c r="DK569" s="64"/>
      <c r="DL569" s="64"/>
      <c r="DM569" s="64"/>
      <c r="DN569" s="64"/>
      <c r="DO569" s="64"/>
      <c r="DP569" s="64"/>
      <c r="DQ569" s="64"/>
      <c r="DR569" s="64"/>
      <c r="DS569" s="64"/>
      <c r="DT569" s="64"/>
      <c r="DU569" s="64"/>
      <c r="DV569" s="64"/>
      <c r="DW569" s="64"/>
      <c r="DX569" s="64"/>
      <c r="DY569" s="64"/>
      <c r="DZ569" s="64"/>
      <c r="EA569" s="64"/>
      <c r="EB569" s="64"/>
      <c r="EC569" s="64"/>
      <c r="ED569" s="64"/>
      <c r="EE569" s="64"/>
      <c r="EF569" s="64"/>
      <c r="EG569" s="64"/>
      <c r="EH569" s="64"/>
    </row>
    <row r="570" spans="1:138" x14ac:dyDescent="0.3">
      <c r="A570" s="131"/>
      <c r="B570" s="131"/>
      <c r="C570" s="131"/>
      <c r="D570" s="131"/>
      <c r="E570" s="131"/>
      <c r="F570" s="131"/>
      <c r="G570" s="241"/>
      <c r="H570" s="241"/>
      <c r="I570" s="241"/>
      <c r="J570" s="241"/>
      <c r="K570" s="241"/>
      <c r="L570" s="241"/>
      <c r="M570" s="241"/>
      <c r="N570" s="241"/>
      <c r="O570" s="241"/>
      <c r="P570" s="241"/>
      <c r="Q570" s="241"/>
      <c r="R570" s="241"/>
      <c r="S570" s="241"/>
      <c r="T570" s="241"/>
      <c r="U570" s="241"/>
      <c r="V570" s="241"/>
      <c r="W570" s="241"/>
      <c r="X570" s="241"/>
      <c r="Y570" s="241"/>
      <c r="Z570" s="241"/>
      <c r="AA570" s="241"/>
      <c r="AB570" s="241"/>
      <c r="AC570" s="241"/>
      <c r="AD570" s="241"/>
      <c r="AE570" s="241"/>
      <c r="AF570" s="241"/>
      <c r="AG570" s="241"/>
      <c r="AH570" s="241"/>
      <c r="AI570" s="241"/>
      <c r="AJ570" s="241"/>
      <c r="AK570" s="241"/>
      <c r="AL570" s="241"/>
      <c r="AM570" s="241"/>
      <c r="AN570" s="241"/>
      <c r="AO570" s="241"/>
      <c r="AP570" s="241"/>
      <c r="AQ570" s="241"/>
      <c r="AR570" s="241"/>
      <c r="AS570" s="241"/>
      <c r="AT570" s="241"/>
      <c r="AU570" s="241"/>
      <c r="AV570" s="241"/>
      <c r="AW570" s="241"/>
      <c r="AX570" s="241"/>
      <c r="AY570" s="241"/>
      <c r="AZ570" s="241"/>
      <c r="BA570" s="241"/>
      <c r="BB570" s="241"/>
      <c r="BC570" s="241"/>
      <c r="BD570" s="241"/>
      <c r="BE570" s="64"/>
      <c r="BF570" s="64"/>
      <c r="BG570" s="64"/>
      <c r="BH570" s="64"/>
      <c r="BI570" s="64"/>
      <c r="BJ570" s="64"/>
      <c r="BK570" s="64"/>
      <c r="BL570" s="64"/>
      <c r="BM570" s="64"/>
      <c r="BN570" s="64"/>
      <c r="BO570" s="64"/>
      <c r="BP570" s="64"/>
      <c r="BQ570" s="64"/>
      <c r="BR570" s="64"/>
      <c r="BS570" s="64"/>
      <c r="BT570" s="64"/>
      <c r="BU570" s="64"/>
      <c r="BV570" s="64"/>
      <c r="BW570" s="64"/>
      <c r="BX570" s="64"/>
      <c r="BY570" s="64"/>
      <c r="BZ570" s="64"/>
      <c r="CA570" s="64"/>
      <c r="CB570" s="64"/>
      <c r="CC570" s="64"/>
      <c r="CD570" s="64"/>
      <c r="CE570" s="64"/>
      <c r="CF570" s="64"/>
      <c r="CG570" s="64"/>
      <c r="CH570" s="64"/>
      <c r="CI570" s="64"/>
      <c r="CJ570" s="64"/>
      <c r="CK570" s="64"/>
      <c r="CL570" s="64"/>
      <c r="CM570" s="64"/>
      <c r="CN570" s="64"/>
      <c r="CO570" s="64"/>
      <c r="CP570" s="64"/>
      <c r="CQ570" s="64"/>
      <c r="CR570" s="64"/>
      <c r="CS570" s="64"/>
      <c r="CT570" s="64"/>
      <c r="CU570" s="64"/>
      <c r="CV570" s="64"/>
      <c r="CW570" s="64"/>
      <c r="CX570" s="64"/>
      <c r="CY570" s="64"/>
      <c r="CZ570" s="64"/>
      <c r="DA570" s="64"/>
      <c r="DB570" s="64"/>
      <c r="DC570" s="64"/>
      <c r="DD570" s="64"/>
      <c r="DE570" s="64"/>
      <c r="DF570" s="64"/>
      <c r="DG570" s="64"/>
      <c r="DH570" s="64"/>
      <c r="DI570" s="64"/>
      <c r="DJ570" s="64"/>
      <c r="DK570" s="64"/>
      <c r="DL570" s="64"/>
      <c r="DM570" s="64"/>
      <c r="DN570" s="64"/>
      <c r="DO570" s="64"/>
      <c r="DP570" s="64"/>
      <c r="DQ570" s="64"/>
      <c r="DR570" s="64"/>
      <c r="DS570" s="64"/>
      <c r="DT570" s="64"/>
      <c r="DU570" s="64"/>
      <c r="DV570" s="64"/>
      <c r="DW570" s="64"/>
      <c r="DX570" s="64"/>
      <c r="DY570" s="64"/>
      <c r="DZ570" s="64"/>
      <c r="EA570" s="64"/>
      <c r="EB570" s="64"/>
      <c r="EC570" s="64"/>
      <c r="ED570" s="64"/>
      <c r="EE570" s="64"/>
      <c r="EF570" s="64"/>
      <c r="EG570" s="64"/>
      <c r="EH570" s="64"/>
    </row>
    <row r="571" spans="1:138" x14ac:dyDescent="0.3">
      <c r="A571" s="131"/>
      <c r="B571" s="131"/>
      <c r="C571" s="131" t="s">
        <v>38</v>
      </c>
      <c r="D571" s="131" t="s">
        <v>36</v>
      </c>
      <c r="E571" s="131"/>
      <c r="F571" s="131"/>
      <c r="G571" s="241"/>
      <c r="H571" s="241"/>
      <c r="I571" s="241"/>
      <c r="J571" s="241"/>
      <c r="K571" s="241"/>
      <c r="L571" s="241"/>
      <c r="M571" s="241"/>
      <c r="N571" s="241"/>
      <c r="O571" s="241"/>
      <c r="P571" s="241"/>
      <c r="Q571" s="241"/>
      <c r="R571" s="241"/>
      <c r="S571" s="241"/>
      <c r="T571" s="241"/>
      <c r="U571" s="241"/>
      <c r="V571" s="241"/>
      <c r="W571" s="241"/>
      <c r="X571" s="241"/>
      <c r="Y571" s="241"/>
      <c r="Z571" s="241"/>
      <c r="AA571" s="241"/>
      <c r="AB571" s="241"/>
      <c r="AC571" s="241"/>
      <c r="AD571" s="241"/>
      <c r="AE571" s="241"/>
      <c r="AF571" s="241"/>
      <c r="AG571" s="241"/>
      <c r="AH571" s="241"/>
      <c r="AI571" s="241"/>
      <c r="AJ571" s="241"/>
      <c r="AK571" s="241"/>
      <c r="AL571" s="241"/>
      <c r="AM571" s="241"/>
      <c r="AN571" s="241"/>
      <c r="AO571" s="241"/>
      <c r="AP571" s="241"/>
      <c r="AQ571" s="241"/>
      <c r="AR571" s="241"/>
      <c r="AS571" s="241"/>
      <c r="AT571" s="241"/>
      <c r="AU571" s="241"/>
      <c r="AV571" s="241"/>
      <c r="AW571" s="241"/>
      <c r="AX571" s="241"/>
      <c r="AY571" s="241"/>
      <c r="AZ571" s="241"/>
      <c r="BA571" s="241"/>
      <c r="BB571" s="241"/>
      <c r="BC571" s="241"/>
      <c r="BD571" s="241"/>
      <c r="BE571" s="64"/>
      <c r="BF571" s="64"/>
      <c r="BG571" s="64"/>
      <c r="BH571" s="64"/>
      <c r="BI571" s="64"/>
      <c r="BJ571" s="64"/>
      <c r="BK571" s="64"/>
      <c r="BL571" s="64"/>
      <c r="BM571" s="64"/>
      <c r="BN571" s="64"/>
      <c r="BO571" s="64"/>
      <c r="BP571" s="64"/>
      <c r="BQ571" s="64"/>
      <c r="BR571" s="64"/>
      <c r="BS571" s="64"/>
      <c r="BT571" s="64"/>
      <c r="BU571" s="64"/>
      <c r="BV571" s="64"/>
      <c r="BW571" s="64"/>
      <c r="BX571" s="64"/>
      <c r="BY571" s="64"/>
      <c r="BZ571" s="64"/>
      <c r="CA571" s="64"/>
      <c r="CB571" s="64"/>
      <c r="CC571" s="64"/>
      <c r="CD571" s="64"/>
      <c r="CE571" s="64"/>
      <c r="CF571" s="64"/>
      <c r="CG571" s="64"/>
      <c r="CH571" s="64"/>
      <c r="CI571" s="64"/>
      <c r="CJ571" s="64"/>
      <c r="CK571" s="64"/>
      <c r="CL571" s="64"/>
      <c r="CM571" s="64"/>
      <c r="CN571" s="64"/>
      <c r="CO571" s="64"/>
      <c r="CP571" s="64"/>
      <c r="CQ571" s="64"/>
      <c r="CR571" s="64"/>
      <c r="CS571" s="64"/>
      <c r="CT571" s="64"/>
      <c r="CU571" s="64"/>
      <c r="CV571" s="64"/>
      <c r="CW571" s="64"/>
      <c r="CX571" s="64"/>
      <c r="CY571" s="64"/>
      <c r="CZ571" s="64"/>
      <c r="DA571" s="64"/>
      <c r="DB571" s="64"/>
      <c r="DC571" s="64"/>
      <c r="DD571" s="64"/>
      <c r="DE571" s="64"/>
      <c r="DF571" s="64"/>
      <c r="DG571" s="64"/>
      <c r="DH571" s="64"/>
      <c r="DI571" s="64"/>
      <c r="DJ571" s="64"/>
      <c r="DK571" s="64"/>
      <c r="DL571" s="64"/>
      <c r="DM571" s="64"/>
      <c r="DN571" s="64"/>
      <c r="DO571" s="64"/>
      <c r="DP571" s="64"/>
      <c r="DQ571" s="64"/>
      <c r="DR571" s="64"/>
      <c r="DS571" s="64"/>
      <c r="DT571" s="64"/>
      <c r="DU571" s="64"/>
      <c r="DV571" s="64"/>
      <c r="DW571" s="64"/>
      <c r="DX571" s="64"/>
      <c r="DY571" s="64"/>
      <c r="DZ571" s="64"/>
      <c r="EA571" s="64"/>
      <c r="EB571" s="64"/>
      <c r="EC571" s="64"/>
      <c r="ED571" s="64"/>
      <c r="EE571" s="64"/>
      <c r="EF571" s="64"/>
      <c r="EG571" s="64"/>
      <c r="EH571" s="64"/>
    </row>
    <row r="572" spans="1:138" x14ac:dyDescent="0.3">
      <c r="A572" s="131"/>
      <c r="B572" s="131"/>
      <c r="C572" s="131"/>
      <c r="D572" s="131"/>
      <c r="E572" s="131"/>
      <c r="F572" s="131"/>
      <c r="G572" s="241"/>
      <c r="H572" s="241"/>
      <c r="I572" s="241"/>
      <c r="J572" s="241"/>
      <c r="K572" s="241"/>
      <c r="L572" s="241"/>
      <c r="M572" s="241"/>
      <c r="N572" s="241"/>
      <c r="O572" s="241"/>
      <c r="P572" s="241"/>
      <c r="Q572" s="241"/>
      <c r="R572" s="241"/>
      <c r="S572" s="241"/>
      <c r="T572" s="241"/>
      <c r="U572" s="241"/>
      <c r="V572" s="241"/>
      <c r="W572" s="241"/>
      <c r="X572" s="241"/>
      <c r="Y572" s="241"/>
      <c r="Z572" s="241"/>
      <c r="AA572" s="241"/>
      <c r="AB572" s="241"/>
      <c r="AC572" s="241"/>
      <c r="AD572" s="241"/>
      <c r="AE572" s="241"/>
      <c r="AF572" s="241"/>
      <c r="AG572" s="241"/>
      <c r="AH572" s="241"/>
      <c r="AI572" s="241"/>
      <c r="AJ572" s="241"/>
      <c r="AK572" s="241"/>
      <c r="AL572" s="241"/>
      <c r="AM572" s="241"/>
      <c r="AN572" s="241"/>
      <c r="AO572" s="241"/>
      <c r="AP572" s="241"/>
      <c r="AQ572" s="241"/>
      <c r="AR572" s="241"/>
      <c r="AS572" s="241"/>
      <c r="AT572" s="241"/>
      <c r="AU572" s="241"/>
      <c r="AV572" s="241"/>
      <c r="AW572" s="241"/>
      <c r="AX572" s="241"/>
      <c r="AY572" s="241"/>
      <c r="AZ572" s="241"/>
      <c r="BA572" s="241"/>
      <c r="BB572" s="241"/>
      <c r="BC572" s="241"/>
      <c r="BD572" s="241"/>
      <c r="BE572" s="64"/>
      <c r="BF572" s="64"/>
      <c r="BG572" s="64"/>
      <c r="BH572" s="64"/>
      <c r="BI572" s="64"/>
      <c r="BJ572" s="64"/>
      <c r="BK572" s="64"/>
      <c r="BL572" s="64"/>
      <c r="BM572" s="64"/>
      <c r="BN572" s="64"/>
      <c r="BO572" s="64"/>
      <c r="BP572" s="64"/>
      <c r="BQ572" s="64"/>
      <c r="BR572" s="64"/>
      <c r="BS572" s="64"/>
      <c r="BT572" s="64"/>
      <c r="BU572" s="64"/>
      <c r="BV572" s="64"/>
      <c r="BW572" s="64"/>
      <c r="BX572" s="64"/>
      <c r="BY572" s="64"/>
      <c r="BZ572" s="64"/>
      <c r="CA572" s="64"/>
      <c r="CB572" s="64"/>
      <c r="CC572" s="64"/>
      <c r="CD572" s="64"/>
      <c r="CE572" s="64"/>
      <c r="CF572" s="64"/>
      <c r="CG572" s="64"/>
      <c r="CH572" s="64"/>
      <c r="CI572" s="64"/>
      <c r="CJ572" s="64"/>
      <c r="CK572" s="64"/>
      <c r="CL572" s="64"/>
      <c r="CM572" s="64"/>
      <c r="CN572" s="64"/>
      <c r="CO572" s="64"/>
      <c r="CP572" s="64"/>
      <c r="CQ572" s="64"/>
      <c r="CR572" s="64"/>
      <c r="CS572" s="64"/>
      <c r="CT572" s="64"/>
      <c r="CU572" s="64"/>
      <c r="CV572" s="64"/>
      <c r="CW572" s="64"/>
      <c r="CX572" s="64"/>
      <c r="CY572" s="64"/>
      <c r="CZ572" s="64"/>
      <c r="DA572" s="64"/>
      <c r="DB572" s="64"/>
      <c r="DC572" s="64"/>
      <c r="DD572" s="64"/>
      <c r="DE572" s="64"/>
      <c r="DF572" s="64"/>
      <c r="DG572" s="64"/>
      <c r="DH572" s="64"/>
      <c r="DI572" s="64"/>
      <c r="DJ572" s="64"/>
      <c r="DK572" s="64"/>
      <c r="DL572" s="64"/>
      <c r="DM572" s="64"/>
      <c r="DN572" s="64"/>
      <c r="DO572" s="64"/>
      <c r="DP572" s="64"/>
      <c r="DQ572" s="64"/>
      <c r="DR572" s="64"/>
      <c r="DS572" s="64"/>
      <c r="DT572" s="64"/>
      <c r="DU572" s="64"/>
      <c r="DV572" s="64"/>
      <c r="DW572" s="64"/>
      <c r="DX572" s="64"/>
      <c r="DY572" s="64"/>
      <c r="DZ572" s="64"/>
      <c r="EA572" s="64"/>
      <c r="EB572" s="64"/>
      <c r="EC572" s="64"/>
      <c r="ED572" s="64"/>
      <c r="EE572" s="64"/>
      <c r="EF572" s="64"/>
      <c r="EG572" s="64"/>
      <c r="EH572" s="64"/>
    </row>
    <row r="573" spans="1:138" x14ac:dyDescent="0.3">
      <c r="A573" s="131"/>
      <c r="B573" s="131"/>
      <c r="C573" s="131"/>
      <c r="D573" s="131"/>
      <c r="E573" s="131"/>
      <c r="F573" s="131"/>
      <c r="G573" s="241"/>
      <c r="H573" s="241"/>
      <c r="I573" s="241"/>
      <c r="J573" s="241"/>
      <c r="K573" s="241"/>
      <c r="L573" s="241"/>
      <c r="M573" s="241"/>
      <c r="N573" s="241"/>
      <c r="O573" s="241"/>
      <c r="P573" s="241"/>
      <c r="Q573" s="241"/>
      <c r="R573" s="241"/>
      <c r="S573" s="241"/>
      <c r="T573" s="241"/>
      <c r="U573" s="241"/>
      <c r="V573" s="241"/>
      <c r="W573" s="241"/>
      <c r="X573" s="241"/>
      <c r="Y573" s="241"/>
      <c r="Z573" s="241"/>
      <c r="AA573" s="241"/>
      <c r="AB573" s="241"/>
      <c r="AC573" s="241"/>
      <c r="AD573" s="241"/>
      <c r="AE573" s="241"/>
      <c r="AF573" s="241"/>
      <c r="AG573" s="241"/>
      <c r="AH573" s="241"/>
      <c r="AI573" s="241"/>
      <c r="AJ573" s="241"/>
      <c r="AK573" s="241"/>
      <c r="AL573" s="241"/>
      <c r="AM573" s="241"/>
      <c r="AN573" s="241"/>
      <c r="AO573" s="241"/>
      <c r="AP573" s="241"/>
      <c r="AQ573" s="241"/>
      <c r="AR573" s="241"/>
      <c r="AS573" s="241"/>
      <c r="AT573" s="241"/>
      <c r="AU573" s="241"/>
      <c r="AV573" s="241"/>
      <c r="AW573" s="241"/>
      <c r="AX573" s="241"/>
      <c r="AY573" s="241"/>
      <c r="AZ573" s="241"/>
      <c r="BA573" s="241"/>
      <c r="BB573" s="241"/>
      <c r="BC573" s="241"/>
      <c r="BD573" s="241"/>
      <c r="BE573" s="64"/>
      <c r="BF573" s="64"/>
      <c r="BG573" s="64"/>
      <c r="BH573" s="64"/>
      <c r="BI573" s="64"/>
      <c r="BJ573" s="64"/>
      <c r="BK573" s="64"/>
      <c r="BL573" s="64"/>
      <c r="BM573" s="64"/>
      <c r="BN573" s="64"/>
      <c r="BO573" s="64"/>
      <c r="BP573" s="64"/>
      <c r="BQ573" s="64"/>
      <c r="BR573" s="64"/>
      <c r="BS573" s="64"/>
      <c r="BT573" s="64"/>
      <c r="BU573" s="64"/>
      <c r="BV573" s="64"/>
      <c r="BW573" s="64"/>
      <c r="BX573" s="64"/>
      <c r="BY573" s="64"/>
      <c r="BZ573" s="64"/>
      <c r="CA573" s="64"/>
      <c r="CB573" s="64"/>
      <c r="CC573" s="64"/>
      <c r="CD573" s="64"/>
      <c r="CE573" s="64"/>
      <c r="CF573" s="64"/>
      <c r="CG573" s="64"/>
      <c r="CH573" s="64"/>
      <c r="CI573" s="64"/>
      <c r="CJ573" s="64"/>
      <c r="CK573" s="64"/>
      <c r="CL573" s="64"/>
      <c r="CM573" s="64"/>
      <c r="CN573" s="64"/>
      <c r="CO573" s="64"/>
      <c r="CP573" s="64"/>
      <c r="CQ573" s="64"/>
      <c r="CR573" s="64"/>
      <c r="CS573" s="64"/>
      <c r="CT573" s="64"/>
      <c r="CU573" s="64"/>
      <c r="CV573" s="64"/>
      <c r="CW573" s="64"/>
      <c r="CX573" s="64"/>
      <c r="CY573" s="64"/>
      <c r="CZ573" s="64"/>
      <c r="DA573" s="64"/>
      <c r="DB573" s="64"/>
      <c r="DC573" s="64"/>
      <c r="DD573" s="64"/>
      <c r="DE573" s="64"/>
      <c r="DF573" s="64"/>
      <c r="DG573" s="64"/>
      <c r="DH573" s="64"/>
      <c r="DI573" s="64"/>
      <c r="DJ573" s="64"/>
      <c r="DK573" s="64"/>
      <c r="DL573" s="64"/>
      <c r="DM573" s="64"/>
      <c r="DN573" s="64"/>
      <c r="DO573" s="64"/>
      <c r="DP573" s="64"/>
      <c r="DQ573" s="64"/>
      <c r="DR573" s="64"/>
      <c r="DS573" s="64"/>
      <c r="DT573" s="64"/>
      <c r="DU573" s="64"/>
      <c r="DV573" s="64"/>
      <c r="DW573" s="64"/>
      <c r="DX573" s="64"/>
      <c r="DY573" s="64"/>
      <c r="DZ573" s="64"/>
      <c r="EA573" s="64"/>
      <c r="EB573" s="64"/>
      <c r="EC573" s="64"/>
      <c r="ED573" s="64"/>
      <c r="EE573" s="64"/>
      <c r="EF573" s="64"/>
      <c r="EG573" s="64"/>
      <c r="EH573" s="64"/>
    </row>
    <row r="574" spans="1:138" x14ac:dyDescent="0.3">
      <c r="A574" s="131"/>
      <c r="B574" s="131"/>
      <c r="C574" s="131" t="s">
        <v>40</v>
      </c>
      <c r="D574" s="131"/>
      <c r="E574" s="131"/>
      <c r="F574" s="131"/>
      <c r="G574" s="241"/>
      <c r="H574" s="241"/>
      <c r="I574" s="241"/>
      <c r="J574" s="241"/>
      <c r="K574" s="241"/>
      <c r="L574" s="241"/>
      <c r="M574" s="241"/>
      <c r="N574" s="241"/>
      <c r="O574" s="241"/>
      <c r="P574" s="241"/>
      <c r="Q574" s="241"/>
      <c r="R574" s="241"/>
      <c r="S574" s="241"/>
      <c r="T574" s="241"/>
      <c r="U574" s="241"/>
      <c r="V574" s="241"/>
      <c r="W574" s="241"/>
      <c r="X574" s="241"/>
      <c r="Y574" s="241"/>
      <c r="Z574" s="241"/>
      <c r="AA574" s="241"/>
      <c r="AB574" s="241"/>
      <c r="AC574" s="241"/>
      <c r="AD574" s="241"/>
      <c r="AE574" s="241"/>
      <c r="AF574" s="241"/>
      <c r="AG574" s="241"/>
      <c r="AH574" s="241"/>
      <c r="AI574" s="241"/>
      <c r="AJ574" s="241"/>
      <c r="AK574" s="241"/>
      <c r="AL574" s="241"/>
      <c r="AM574" s="241"/>
      <c r="AN574" s="241"/>
      <c r="AO574" s="241"/>
      <c r="AP574" s="241"/>
      <c r="AQ574" s="241"/>
      <c r="AR574" s="241"/>
      <c r="AS574" s="241"/>
      <c r="AT574" s="241"/>
      <c r="AU574" s="241"/>
      <c r="AV574" s="241"/>
      <c r="AW574" s="241"/>
      <c r="AX574" s="241"/>
      <c r="AY574" s="241"/>
      <c r="AZ574" s="241"/>
      <c r="BA574" s="241"/>
      <c r="BB574" s="241"/>
      <c r="BC574" s="241"/>
      <c r="BD574" s="241"/>
      <c r="BE574" s="64"/>
      <c r="BF574" s="64"/>
      <c r="BG574" s="64"/>
      <c r="BH574" s="64"/>
      <c r="BI574" s="64"/>
      <c r="BJ574" s="64"/>
      <c r="BK574" s="64"/>
      <c r="BL574" s="64"/>
      <c r="BM574" s="64"/>
      <c r="BN574" s="64"/>
      <c r="BO574" s="64"/>
      <c r="BP574" s="64"/>
      <c r="BQ574" s="64"/>
      <c r="BR574" s="64"/>
      <c r="BS574" s="64"/>
      <c r="BT574" s="64"/>
      <c r="BU574" s="64"/>
      <c r="BV574" s="64"/>
      <c r="BW574" s="64"/>
      <c r="BX574" s="64"/>
      <c r="BY574" s="64"/>
      <c r="BZ574" s="64"/>
      <c r="CA574" s="64"/>
      <c r="CB574" s="64"/>
      <c r="CC574" s="64"/>
      <c r="CD574" s="64"/>
      <c r="CE574" s="64"/>
      <c r="CF574" s="64"/>
      <c r="CG574" s="64"/>
      <c r="CH574" s="64"/>
      <c r="CI574" s="64"/>
      <c r="CJ574" s="64"/>
      <c r="CK574" s="64"/>
      <c r="CL574" s="64"/>
      <c r="CM574" s="64"/>
      <c r="CN574" s="64"/>
      <c r="CO574" s="64"/>
      <c r="CP574" s="64"/>
      <c r="CQ574" s="64"/>
      <c r="CR574" s="64"/>
      <c r="CS574" s="64"/>
      <c r="CT574" s="64"/>
      <c r="CU574" s="64"/>
      <c r="CV574" s="64"/>
      <c r="CW574" s="64"/>
      <c r="CX574" s="64"/>
      <c r="CY574" s="64"/>
      <c r="CZ574" s="64"/>
      <c r="DA574" s="64"/>
      <c r="DB574" s="64"/>
      <c r="DC574" s="64"/>
      <c r="DD574" s="64"/>
      <c r="DE574" s="64"/>
      <c r="DF574" s="64"/>
      <c r="DG574" s="64"/>
      <c r="DH574" s="64"/>
      <c r="DI574" s="64"/>
      <c r="DJ574" s="64"/>
      <c r="DK574" s="64"/>
      <c r="DL574" s="64"/>
      <c r="DM574" s="64"/>
      <c r="DN574" s="64"/>
      <c r="DO574" s="64"/>
      <c r="DP574" s="64"/>
      <c r="DQ574" s="64"/>
      <c r="DR574" s="64"/>
      <c r="DS574" s="64"/>
      <c r="DT574" s="64"/>
      <c r="DU574" s="64"/>
      <c r="DV574" s="64"/>
      <c r="DW574" s="64"/>
      <c r="DX574" s="64"/>
      <c r="DY574" s="64"/>
      <c r="DZ574" s="64"/>
      <c r="EA574" s="64"/>
      <c r="EB574" s="64"/>
      <c r="EC574" s="64"/>
      <c r="ED574" s="64"/>
      <c r="EE574" s="64"/>
      <c r="EF574" s="64"/>
      <c r="EG574" s="64"/>
      <c r="EH574" s="64"/>
    </row>
    <row r="575" spans="1:138" x14ac:dyDescent="0.3">
      <c r="A575" s="131"/>
      <c r="B575" s="131"/>
      <c r="C575" s="131"/>
      <c r="D575" s="131"/>
      <c r="E575" s="131"/>
      <c r="F575" s="131"/>
      <c r="G575" s="241"/>
      <c r="H575" s="241"/>
      <c r="I575" s="241"/>
      <c r="J575" s="241"/>
      <c r="K575" s="241"/>
      <c r="L575" s="241"/>
      <c r="M575" s="241"/>
      <c r="N575" s="241"/>
      <c r="O575" s="241"/>
      <c r="P575" s="241"/>
      <c r="Q575" s="241"/>
      <c r="R575" s="241"/>
      <c r="S575" s="241"/>
      <c r="T575" s="241"/>
      <c r="U575" s="241"/>
      <c r="V575" s="241"/>
      <c r="W575" s="241"/>
      <c r="X575" s="241"/>
      <c r="Y575" s="241"/>
      <c r="Z575" s="241"/>
      <c r="AA575" s="241"/>
      <c r="AB575" s="241"/>
      <c r="AC575" s="241"/>
      <c r="AD575" s="241"/>
      <c r="AE575" s="241"/>
      <c r="AF575" s="241"/>
      <c r="AG575" s="241"/>
      <c r="AH575" s="241"/>
      <c r="AI575" s="241"/>
      <c r="AJ575" s="241"/>
      <c r="AK575" s="241"/>
      <c r="AL575" s="241"/>
      <c r="AM575" s="241"/>
      <c r="AN575" s="241"/>
      <c r="AO575" s="241"/>
      <c r="AP575" s="241"/>
      <c r="AQ575" s="241"/>
      <c r="AR575" s="241"/>
      <c r="AS575" s="241"/>
      <c r="AT575" s="241"/>
      <c r="AU575" s="241"/>
      <c r="AV575" s="241"/>
      <c r="AW575" s="241"/>
      <c r="AX575" s="241"/>
      <c r="AY575" s="241"/>
      <c r="AZ575" s="241"/>
      <c r="BA575" s="241"/>
      <c r="BB575" s="241"/>
      <c r="BC575" s="241"/>
      <c r="BD575" s="241"/>
      <c r="BE575" s="64"/>
      <c r="BF575" s="64"/>
      <c r="BG575" s="64"/>
      <c r="BH575" s="64"/>
      <c r="BI575" s="64"/>
      <c r="BJ575" s="64"/>
      <c r="BK575" s="64"/>
      <c r="BL575" s="64"/>
      <c r="BM575" s="64"/>
      <c r="BN575" s="64"/>
      <c r="BO575" s="64"/>
      <c r="BP575" s="64"/>
      <c r="BQ575" s="64"/>
      <c r="BR575" s="64"/>
      <c r="BS575" s="64"/>
      <c r="BT575" s="64"/>
      <c r="BU575" s="64"/>
      <c r="BV575" s="64"/>
      <c r="BW575" s="64"/>
      <c r="BX575" s="64"/>
      <c r="BY575" s="64"/>
      <c r="BZ575" s="64"/>
      <c r="CA575" s="64"/>
      <c r="CB575" s="64"/>
      <c r="CC575" s="64"/>
      <c r="CD575" s="64"/>
      <c r="CE575" s="64"/>
      <c r="CF575" s="64"/>
      <c r="CG575" s="64"/>
      <c r="CH575" s="64"/>
      <c r="CI575" s="64"/>
      <c r="CJ575" s="64"/>
      <c r="CK575" s="64"/>
      <c r="CL575" s="64"/>
      <c r="CM575" s="64"/>
      <c r="CN575" s="64"/>
      <c r="CO575" s="64"/>
      <c r="CP575" s="64"/>
      <c r="CQ575" s="64"/>
      <c r="CR575" s="64"/>
      <c r="CS575" s="64"/>
      <c r="CT575" s="64"/>
      <c r="CU575" s="64"/>
      <c r="CV575" s="64"/>
      <c r="CW575" s="64"/>
      <c r="CX575" s="64"/>
      <c r="CY575" s="64"/>
      <c r="CZ575" s="64"/>
      <c r="DA575" s="64"/>
      <c r="DB575" s="64"/>
      <c r="DC575" s="64"/>
      <c r="DD575" s="64"/>
      <c r="DE575" s="64"/>
      <c r="DF575" s="64"/>
      <c r="DG575" s="64"/>
      <c r="DH575" s="64"/>
      <c r="DI575" s="64"/>
      <c r="DJ575" s="64"/>
      <c r="DK575" s="64"/>
      <c r="DL575" s="64"/>
      <c r="DM575" s="64"/>
      <c r="DN575" s="64"/>
      <c r="DO575" s="64"/>
      <c r="DP575" s="64"/>
      <c r="DQ575" s="64"/>
      <c r="DR575" s="64"/>
      <c r="DS575" s="64"/>
      <c r="DT575" s="64"/>
      <c r="DU575" s="64"/>
      <c r="DV575" s="64"/>
      <c r="DW575" s="64"/>
      <c r="DX575" s="64"/>
      <c r="DY575" s="64"/>
      <c r="DZ575" s="64"/>
      <c r="EA575" s="64"/>
      <c r="EB575" s="64"/>
      <c r="EC575" s="64"/>
      <c r="ED575" s="64"/>
      <c r="EE575" s="64"/>
      <c r="EF575" s="64"/>
      <c r="EG575" s="64"/>
      <c r="EH575" s="64"/>
    </row>
    <row r="576" spans="1:138" x14ac:dyDescent="0.3">
      <c r="A576" s="131"/>
      <c r="B576" s="131"/>
      <c r="C576" s="131" t="s">
        <v>41</v>
      </c>
      <c r="D576" s="131">
        <v>700</v>
      </c>
      <c r="E576" s="131" t="s">
        <v>48</v>
      </c>
      <c r="F576" s="131">
        <f>((2.71828184^(F563*LN((D576)+ABS(V509-W509)))+D563)/((2.71828184^(F563*LN((D576)+ABS(V509-W509)))+D563)+1))*1</f>
        <v>0.99999986475475033</v>
      </c>
      <c r="G576" s="241"/>
      <c r="H576" s="241"/>
      <c r="I576" s="241"/>
      <c r="J576" s="241"/>
      <c r="K576" s="241"/>
      <c r="L576" s="241"/>
      <c r="M576" s="241"/>
      <c r="N576" s="241"/>
      <c r="O576" s="241"/>
      <c r="P576" s="241"/>
      <c r="Q576" s="241"/>
      <c r="R576" s="241"/>
      <c r="S576" s="241"/>
      <c r="T576" s="241"/>
      <c r="U576" s="241"/>
      <c r="V576" s="241"/>
      <c r="W576" s="241"/>
      <c r="X576" s="241"/>
      <c r="Y576" s="241"/>
      <c r="Z576" s="241"/>
      <c r="AA576" s="241"/>
      <c r="AB576" s="241"/>
      <c r="AC576" s="241"/>
      <c r="AD576" s="241"/>
      <c r="AE576" s="241"/>
      <c r="AF576" s="241"/>
      <c r="AG576" s="241"/>
      <c r="AH576" s="241"/>
      <c r="AI576" s="241"/>
      <c r="AJ576" s="241"/>
      <c r="AK576" s="241"/>
      <c r="AL576" s="241"/>
      <c r="AM576" s="241"/>
      <c r="AN576" s="241"/>
      <c r="AO576" s="241"/>
      <c r="AP576" s="241"/>
      <c r="AQ576" s="241"/>
      <c r="AR576" s="241"/>
      <c r="AS576" s="241"/>
      <c r="AT576" s="241"/>
      <c r="AU576" s="241"/>
      <c r="AV576" s="241"/>
      <c r="AW576" s="241"/>
      <c r="AX576" s="241"/>
      <c r="AY576" s="241"/>
      <c r="AZ576" s="241"/>
      <c r="BA576" s="241"/>
      <c r="BB576" s="241"/>
      <c r="BC576" s="241"/>
      <c r="BD576" s="241"/>
      <c r="BE576" s="64"/>
      <c r="BF576" s="64"/>
      <c r="BG576" s="64"/>
      <c r="BH576" s="64"/>
      <c r="BI576" s="64"/>
      <c r="BJ576" s="64"/>
      <c r="BK576" s="64"/>
      <c r="BL576" s="64"/>
      <c r="BM576" s="64"/>
      <c r="BN576" s="64"/>
      <c r="BO576" s="64"/>
      <c r="BP576" s="64"/>
      <c r="BQ576" s="64"/>
      <c r="BR576" s="64"/>
      <c r="BS576" s="64"/>
      <c r="BT576" s="64"/>
      <c r="BU576" s="64"/>
      <c r="BV576" s="64"/>
      <c r="BW576" s="64"/>
      <c r="BX576" s="64"/>
      <c r="BY576" s="64"/>
      <c r="BZ576" s="64"/>
      <c r="CA576" s="64"/>
      <c r="CB576" s="64"/>
      <c r="CC576" s="64"/>
      <c r="CD576" s="64"/>
      <c r="CE576" s="64"/>
      <c r="CF576" s="64"/>
      <c r="CG576" s="64"/>
      <c r="CH576" s="64"/>
      <c r="CI576" s="64"/>
      <c r="CJ576" s="64"/>
      <c r="CK576" s="64"/>
      <c r="CL576" s="64"/>
      <c r="CM576" s="64"/>
      <c r="CN576" s="64"/>
      <c r="CO576" s="64"/>
      <c r="CP576" s="64"/>
      <c r="CQ576" s="64"/>
      <c r="CR576" s="64"/>
      <c r="CS576" s="64"/>
      <c r="CT576" s="64"/>
      <c r="CU576" s="64"/>
      <c r="CV576" s="64"/>
      <c r="CW576" s="64"/>
      <c r="CX576" s="64"/>
      <c r="CY576" s="64"/>
      <c r="CZ576" s="64"/>
      <c r="DA576" s="64"/>
      <c r="DB576" s="64"/>
      <c r="DC576" s="64"/>
      <c r="DD576" s="64"/>
      <c r="DE576" s="64"/>
      <c r="DF576" s="64"/>
      <c r="DG576" s="64"/>
      <c r="DH576" s="64"/>
      <c r="DI576" s="64"/>
      <c r="DJ576" s="64"/>
      <c r="DK576" s="64"/>
      <c r="DL576" s="64"/>
      <c r="DM576" s="64"/>
      <c r="DN576" s="64"/>
      <c r="DO576" s="64"/>
      <c r="DP576" s="64"/>
      <c r="DQ576" s="64"/>
      <c r="DR576" s="64"/>
      <c r="DS576" s="64"/>
      <c r="DT576" s="64"/>
      <c r="DU576" s="64"/>
      <c r="DV576" s="64"/>
      <c r="DW576" s="64"/>
      <c r="DX576" s="64"/>
      <c r="DY576" s="64"/>
      <c r="DZ576" s="64"/>
      <c r="EA576" s="64"/>
      <c r="EB576" s="64"/>
      <c r="EC576" s="64"/>
      <c r="ED576" s="64"/>
      <c r="EE576" s="64"/>
      <c r="EF576" s="64"/>
      <c r="EG576" s="64"/>
      <c r="EH576" s="64"/>
    </row>
    <row r="577" spans="1:138" x14ac:dyDescent="0.3">
      <c r="A577" s="131"/>
      <c r="B577" s="131"/>
      <c r="C577" s="131" t="s">
        <v>87</v>
      </c>
      <c r="D577" s="131"/>
      <c r="E577" s="131"/>
      <c r="F577" s="131"/>
      <c r="G577" s="241"/>
      <c r="H577" s="241"/>
      <c r="I577" s="241"/>
      <c r="J577" s="241"/>
      <c r="K577" s="241"/>
      <c r="L577" s="241"/>
      <c r="M577" s="241"/>
      <c r="N577" s="241"/>
      <c r="O577" s="241"/>
      <c r="P577" s="241"/>
      <c r="Q577" s="241"/>
      <c r="R577" s="241"/>
      <c r="S577" s="241"/>
      <c r="T577" s="241"/>
      <c r="U577" s="241"/>
      <c r="V577" s="241"/>
      <c r="W577" s="241"/>
      <c r="X577" s="241"/>
      <c r="Y577" s="241"/>
      <c r="Z577" s="241"/>
      <c r="AA577" s="241"/>
      <c r="AB577" s="241"/>
      <c r="AC577" s="241"/>
      <c r="AD577" s="241"/>
      <c r="AE577" s="241"/>
      <c r="AF577" s="241"/>
      <c r="AG577" s="241"/>
      <c r="AH577" s="241"/>
      <c r="AI577" s="241"/>
      <c r="AJ577" s="241"/>
      <c r="AK577" s="241"/>
      <c r="AL577" s="241"/>
      <c r="AM577" s="241"/>
      <c r="AN577" s="241"/>
      <c r="AO577" s="241"/>
      <c r="AP577" s="241"/>
      <c r="AQ577" s="241"/>
      <c r="AR577" s="241"/>
      <c r="AS577" s="241"/>
      <c r="AT577" s="241"/>
      <c r="AU577" s="241"/>
      <c r="AV577" s="241"/>
      <c r="AW577" s="241"/>
      <c r="AX577" s="241"/>
      <c r="AY577" s="241"/>
      <c r="AZ577" s="241"/>
      <c r="BA577" s="241"/>
      <c r="BB577" s="241"/>
      <c r="BC577" s="241"/>
      <c r="BD577" s="241"/>
      <c r="BE577" s="64"/>
      <c r="BF577" s="64"/>
      <c r="BG577" s="64"/>
      <c r="BH577" s="64"/>
      <c r="BI577" s="64"/>
      <c r="BJ577" s="64"/>
      <c r="BK577" s="64"/>
      <c r="BL577" s="64"/>
      <c r="BM577" s="64"/>
      <c r="BN577" s="64"/>
      <c r="BO577" s="64"/>
      <c r="BP577" s="64"/>
      <c r="BQ577" s="64"/>
      <c r="BR577" s="64"/>
      <c r="BS577" s="64"/>
      <c r="BT577" s="64"/>
      <c r="BU577" s="64"/>
      <c r="BV577" s="64"/>
      <c r="BW577" s="64"/>
      <c r="BX577" s="64"/>
      <c r="BY577" s="64"/>
      <c r="BZ577" s="64"/>
      <c r="CA577" s="64"/>
      <c r="CB577" s="64"/>
      <c r="CC577" s="64"/>
      <c r="CD577" s="64"/>
      <c r="CE577" s="64"/>
      <c r="CF577" s="64"/>
      <c r="CG577" s="64"/>
      <c r="CH577" s="64"/>
      <c r="CI577" s="64"/>
      <c r="CJ577" s="64"/>
      <c r="CK577" s="64"/>
      <c r="CL577" s="64"/>
      <c r="CM577" s="64"/>
      <c r="CN577" s="64"/>
      <c r="CO577" s="64"/>
      <c r="CP577" s="64"/>
      <c r="CQ577" s="64"/>
      <c r="CR577" s="64"/>
      <c r="CS577" s="64"/>
      <c r="CT577" s="64"/>
      <c r="CU577" s="64"/>
      <c r="CV577" s="64"/>
      <c r="CW577" s="64"/>
      <c r="CX577" s="64"/>
      <c r="CY577" s="64"/>
      <c r="CZ577" s="64"/>
      <c r="DA577" s="64"/>
      <c r="DB577" s="64"/>
      <c r="DC577" s="64"/>
      <c r="DD577" s="64"/>
      <c r="DE577" s="64"/>
      <c r="DF577" s="64"/>
      <c r="DG577" s="64"/>
      <c r="DH577" s="64"/>
      <c r="DI577" s="64"/>
      <c r="DJ577" s="64"/>
      <c r="DK577" s="64"/>
      <c r="DL577" s="64"/>
      <c r="DM577" s="64"/>
      <c r="DN577" s="64"/>
      <c r="DO577" s="64"/>
      <c r="DP577" s="64"/>
      <c r="DQ577" s="64"/>
      <c r="DR577" s="64"/>
      <c r="DS577" s="64"/>
      <c r="DT577" s="64"/>
      <c r="DU577" s="64"/>
      <c r="DV577" s="64"/>
      <c r="DW577" s="64"/>
      <c r="DX577" s="64"/>
      <c r="DY577" s="64"/>
      <c r="DZ577" s="64"/>
      <c r="EA577" s="64"/>
      <c r="EB577" s="64"/>
      <c r="EC577" s="64"/>
      <c r="ED577" s="64"/>
      <c r="EE577" s="64"/>
      <c r="EF577" s="64"/>
      <c r="EG577" s="64"/>
      <c r="EH577" s="64"/>
    </row>
    <row r="578" spans="1:138" x14ac:dyDescent="0.3">
      <c r="A578" s="131"/>
      <c r="B578" s="131"/>
      <c r="C578" s="131"/>
      <c r="D578" s="131"/>
      <c r="E578" s="131"/>
      <c r="F578" s="131"/>
      <c r="G578" s="241"/>
      <c r="H578" s="241"/>
      <c r="I578" s="241"/>
      <c r="J578" s="241"/>
      <c r="K578" s="241"/>
      <c r="L578" s="241"/>
      <c r="M578" s="241"/>
      <c r="N578" s="241"/>
      <c r="O578" s="241"/>
      <c r="P578" s="241"/>
      <c r="Q578" s="241"/>
      <c r="R578" s="241"/>
      <c r="S578" s="241"/>
      <c r="T578" s="241"/>
      <c r="U578" s="241"/>
      <c r="V578" s="241"/>
      <c r="W578" s="241"/>
      <c r="X578" s="241"/>
      <c r="Y578" s="241"/>
      <c r="Z578" s="241"/>
      <c r="AA578" s="241"/>
      <c r="AB578" s="241"/>
      <c r="AC578" s="241"/>
      <c r="AD578" s="241"/>
      <c r="AE578" s="241"/>
      <c r="AF578" s="241"/>
      <c r="AG578" s="241"/>
      <c r="AH578" s="241"/>
      <c r="AI578" s="241"/>
      <c r="AJ578" s="241"/>
      <c r="AK578" s="241"/>
      <c r="AL578" s="241"/>
      <c r="AM578" s="241"/>
      <c r="AN578" s="241"/>
      <c r="AO578" s="241"/>
      <c r="AP578" s="241"/>
      <c r="AQ578" s="241"/>
      <c r="AR578" s="241"/>
      <c r="AS578" s="241"/>
      <c r="AT578" s="241"/>
      <c r="AU578" s="241"/>
      <c r="AV578" s="241"/>
      <c r="AW578" s="241"/>
      <c r="AX578" s="241"/>
      <c r="AY578" s="241"/>
      <c r="AZ578" s="241"/>
      <c r="BA578" s="241"/>
      <c r="BB578" s="241"/>
      <c r="BC578" s="241"/>
      <c r="BD578" s="241"/>
      <c r="BE578" s="64"/>
      <c r="BF578" s="64"/>
      <c r="BG578" s="64"/>
      <c r="BH578" s="64"/>
      <c r="BI578" s="64"/>
      <c r="BJ578" s="64"/>
      <c r="BK578" s="64"/>
      <c r="BL578" s="64"/>
      <c r="BM578" s="64"/>
      <c r="BN578" s="64"/>
      <c r="BO578" s="64"/>
      <c r="BP578" s="64"/>
      <c r="BQ578" s="64"/>
      <c r="BR578" s="64"/>
      <c r="BS578" s="64"/>
      <c r="BT578" s="64"/>
      <c r="BU578" s="64"/>
      <c r="BV578" s="64"/>
      <c r="BW578" s="64"/>
      <c r="BX578" s="64"/>
      <c r="BY578" s="64"/>
      <c r="BZ578" s="64"/>
      <c r="CA578" s="64"/>
      <c r="CB578" s="64"/>
      <c r="CC578" s="64"/>
      <c r="CD578" s="64"/>
      <c r="CE578" s="64"/>
      <c r="CF578" s="64"/>
      <c r="CG578" s="64"/>
      <c r="CH578" s="64"/>
      <c r="CI578" s="64"/>
      <c r="CJ578" s="64"/>
      <c r="CK578" s="64"/>
      <c r="CL578" s="64"/>
      <c r="CM578" s="64"/>
      <c r="CN578" s="64"/>
      <c r="CO578" s="64"/>
      <c r="CP578" s="64"/>
      <c r="CQ578" s="64"/>
      <c r="CR578" s="64"/>
      <c r="CS578" s="64"/>
      <c r="CT578" s="64"/>
      <c r="CU578" s="64"/>
      <c r="CV578" s="64"/>
      <c r="CW578" s="64"/>
      <c r="CX578" s="64"/>
      <c r="CY578" s="64"/>
      <c r="CZ578" s="64"/>
      <c r="DA578" s="64"/>
      <c r="DB578" s="64"/>
      <c r="DC578" s="64"/>
      <c r="DD578" s="64"/>
      <c r="DE578" s="64"/>
      <c r="DF578" s="64"/>
      <c r="DG578" s="64"/>
      <c r="DH578" s="64"/>
      <c r="DI578" s="64"/>
      <c r="DJ578" s="64"/>
      <c r="DK578" s="64"/>
      <c r="DL578" s="64"/>
      <c r="DM578" s="64"/>
      <c r="DN578" s="64"/>
      <c r="DO578" s="64"/>
      <c r="DP578" s="64"/>
      <c r="DQ578" s="64"/>
      <c r="DR578" s="64"/>
      <c r="DS578" s="64"/>
      <c r="DT578" s="64"/>
      <c r="DU578" s="64"/>
      <c r="DV578" s="64"/>
      <c r="DW578" s="64"/>
      <c r="DX578" s="64"/>
      <c r="DY578" s="64"/>
      <c r="DZ578" s="64"/>
      <c r="EA578" s="64"/>
      <c r="EB578" s="64"/>
      <c r="EC578" s="64"/>
      <c r="ED578" s="64"/>
      <c r="EE578" s="64"/>
      <c r="EF578" s="64"/>
      <c r="EG578" s="64"/>
      <c r="EH578" s="64"/>
    </row>
    <row r="579" spans="1:138" x14ac:dyDescent="0.3">
      <c r="A579" s="131"/>
      <c r="B579" s="131"/>
      <c r="C579" s="131" t="s">
        <v>42</v>
      </c>
      <c r="D579" s="131">
        <v>302.83999999999997</v>
      </c>
      <c r="E579" s="131" t="s">
        <v>49</v>
      </c>
      <c r="F579" s="131" t="e">
        <f>(2.71828184^((LN((D579/D567)/(1-(D579/D567)))-D563)/F563))</f>
        <v>#NUM!</v>
      </c>
      <c r="G579" s="241"/>
      <c r="H579" s="241"/>
      <c r="I579" s="241"/>
      <c r="J579" s="241"/>
      <c r="K579" s="241"/>
      <c r="L579" s="241"/>
      <c r="M579" s="241"/>
      <c r="N579" s="241"/>
      <c r="O579" s="241"/>
      <c r="P579" s="241"/>
      <c r="Q579" s="241"/>
      <c r="R579" s="241"/>
      <c r="S579" s="241"/>
      <c r="T579" s="241"/>
      <c r="U579" s="241"/>
      <c r="V579" s="241"/>
      <c r="W579" s="241"/>
      <c r="X579" s="241"/>
      <c r="Y579" s="241"/>
      <c r="Z579" s="241"/>
      <c r="AA579" s="241"/>
      <c r="AB579" s="241"/>
      <c r="AC579" s="241"/>
      <c r="AD579" s="241"/>
      <c r="AE579" s="241"/>
      <c r="AF579" s="241"/>
      <c r="AG579" s="241"/>
      <c r="AH579" s="241"/>
      <c r="AI579" s="241"/>
      <c r="AJ579" s="241"/>
      <c r="AK579" s="241"/>
      <c r="AL579" s="241"/>
      <c r="AM579" s="241"/>
      <c r="AN579" s="241"/>
      <c r="AO579" s="241"/>
      <c r="AP579" s="241"/>
      <c r="AQ579" s="241"/>
      <c r="AR579" s="241"/>
      <c r="AS579" s="241"/>
      <c r="AT579" s="241"/>
      <c r="AU579" s="241"/>
      <c r="AV579" s="241"/>
      <c r="AW579" s="241"/>
      <c r="AX579" s="241"/>
      <c r="AY579" s="241"/>
      <c r="AZ579" s="241"/>
      <c r="BA579" s="241"/>
      <c r="BB579" s="241"/>
      <c r="BC579" s="241"/>
      <c r="BD579" s="241"/>
      <c r="BE579" s="64"/>
      <c r="BF579" s="64"/>
      <c r="BG579" s="64"/>
      <c r="BH579" s="64"/>
      <c r="BI579" s="64"/>
      <c r="BJ579" s="64"/>
      <c r="BK579" s="64"/>
      <c r="BL579" s="64"/>
      <c r="BM579" s="64"/>
      <c r="BN579" s="64"/>
      <c r="BO579" s="64"/>
      <c r="BP579" s="64"/>
      <c r="BQ579" s="64"/>
      <c r="BR579" s="64"/>
      <c r="BS579" s="64"/>
      <c r="BT579" s="64"/>
      <c r="BU579" s="64"/>
      <c r="BV579" s="64"/>
      <c r="BW579" s="64"/>
      <c r="BX579" s="64"/>
      <c r="BY579" s="64"/>
      <c r="BZ579" s="64"/>
      <c r="CA579" s="64"/>
      <c r="CB579" s="64"/>
      <c r="CC579" s="64"/>
      <c r="CD579" s="64"/>
      <c r="CE579" s="64"/>
      <c r="CF579" s="64"/>
      <c r="CG579" s="64"/>
      <c r="CH579" s="64"/>
      <c r="CI579" s="64"/>
      <c r="CJ579" s="64"/>
      <c r="CK579" s="64"/>
      <c r="CL579" s="64"/>
      <c r="CM579" s="64"/>
      <c r="CN579" s="64"/>
      <c r="CO579" s="64"/>
      <c r="CP579" s="64"/>
      <c r="CQ579" s="64"/>
      <c r="CR579" s="64"/>
      <c r="CS579" s="64"/>
      <c r="CT579" s="64"/>
      <c r="CU579" s="64"/>
      <c r="CV579" s="64"/>
      <c r="CW579" s="64"/>
      <c r="CX579" s="64"/>
      <c r="CY579" s="64"/>
      <c r="CZ579" s="64"/>
      <c r="DA579" s="64"/>
      <c r="DB579" s="64"/>
      <c r="DC579" s="64"/>
      <c r="DD579" s="64"/>
      <c r="DE579" s="64"/>
      <c r="DF579" s="64"/>
      <c r="DG579" s="64"/>
      <c r="DH579" s="64"/>
      <c r="DI579" s="64"/>
      <c r="DJ579" s="64"/>
      <c r="DK579" s="64"/>
      <c r="DL579" s="64"/>
      <c r="DM579" s="64"/>
      <c r="DN579" s="64"/>
      <c r="DO579" s="64"/>
      <c r="DP579" s="64"/>
      <c r="DQ579" s="64"/>
      <c r="DR579" s="64"/>
      <c r="DS579" s="64"/>
      <c r="DT579" s="64"/>
      <c r="DU579" s="64"/>
      <c r="DV579" s="64"/>
      <c r="DW579" s="64"/>
      <c r="DX579" s="64"/>
      <c r="DY579" s="64"/>
      <c r="DZ579" s="64"/>
      <c r="EA579" s="64"/>
      <c r="EB579" s="64"/>
      <c r="EC579" s="64"/>
      <c r="ED579" s="64"/>
      <c r="EE579" s="64"/>
      <c r="EF579" s="64"/>
      <c r="EG579" s="64"/>
      <c r="EH579" s="64"/>
    </row>
    <row r="580" spans="1:138" x14ac:dyDescent="0.3">
      <c r="A580" s="131"/>
      <c r="B580" s="131"/>
      <c r="C580" s="131" t="s">
        <v>66</v>
      </c>
      <c r="D580" s="131"/>
      <c r="E580" s="131"/>
      <c r="F580" s="131"/>
      <c r="G580" s="241"/>
      <c r="H580" s="241"/>
      <c r="I580" s="241"/>
      <c r="J580" s="241"/>
      <c r="K580" s="241"/>
      <c r="L580" s="241"/>
      <c r="M580" s="241"/>
      <c r="N580" s="241"/>
      <c r="O580" s="241"/>
      <c r="P580" s="241"/>
      <c r="Q580" s="241"/>
      <c r="R580" s="241"/>
      <c r="S580" s="241"/>
      <c r="T580" s="241"/>
      <c r="U580" s="241"/>
      <c r="V580" s="241"/>
      <c r="W580" s="241"/>
      <c r="X580" s="241"/>
      <c r="Y580" s="241"/>
      <c r="Z580" s="241"/>
      <c r="AA580" s="241"/>
      <c r="AB580" s="241"/>
      <c r="AC580" s="241"/>
      <c r="AD580" s="241"/>
      <c r="AE580" s="241"/>
      <c r="AF580" s="241"/>
      <c r="AG580" s="241"/>
      <c r="AH580" s="241"/>
      <c r="AI580" s="241"/>
      <c r="AJ580" s="241"/>
      <c r="AK580" s="241"/>
      <c r="AL580" s="241"/>
      <c r="AM580" s="241"/>
      <c r="AN580" s="241"/>
      <c r="AO580" s="241"/>
      <c r="AP580" s="241"/>
      <c r="AQ580" s="241"/>
      <c r="AR580" s="241"/>
      <c r="AS580" s="241"/>
      <c r="AT580" s="241"/>
      <c r="AU580" s="241"/>
      <c r="AV580" s="241"/>
      <c r="AW580" s="241"/>
      <c r="AX580" s="241"/>
      <c r="AY580" s="241"/>
      <c r="AZ580" s="241"/>
      <c r="BA580" s="241"/>
      <c r="BB580" s="241"/>
      <c r="BC580" s="241"/>
      <c r="BD580" s="241"/>
      <c r="BE580" s="64"/>
      <c r="BF580" s="64"/>
      <c r="BG580" s="64"/>
      <c r="BH580" s="64"/>
      <c r="BI580" s="64"/>
      <c r="BJ580" s="64"/>
      <c r="BK580" s="64"/>
      <c r="BL580" s="64"/>
      <c r="BM580" s="64"/>
      <c r="BN580" s="64"/>
      <c r="BO580" s="64"/>
      <c r="BP580" s="64"/>
      <c r="BQ580" s="64"/>
      <c r="BR580" s="64"/>
      <c r="BS580" s="64"/>
      <c r="BT580" s="64"/>
      <c r="BU580" s="64"/>
      <c r="BV580" s="64"/>
      <c r="BW580" s="64"/>
      <c r="BX580" s="64"/>
      <c r="BY580" s="64"/>
      <c r="BZ580" s="64"/>
      <c r="CA580" s="64"/>
      <c r="CB580" s="64"/>
      <c r="CC580" s="64"/>
      <c r="CD580" s="64"/>
      <c r="CE580" s="64"/>
      <c r="CF580" s="64"/>
      <c r="CG580" s="64"/>
      <c r="CH580" s="64"/>
      <c r="CI580" s="64"/>
      <c r="CJ580" s="64"/>
      <c r="CK580" s="64"/>
      <c r="CL580" s="64"/>
      <c r="CM580" s="64"/>
      <c r="CN580" s="64"/>
      <c r="CO580" s="64"/>
      <c r="CP580" s="64"/>
      <c r="CQ580" s="64"/>
      <c r="CR580" s="64"/>
      <c r="CS580" s="64"/>
      <c r="CT580" s="64"/>
      <c r="CU580" s="64"/>
      <c r="CV580" s="64"/>
      <c r="CW580" s="64"/>
      <c r="CX580" s="64"/>
      <c r="CY580" s="64"/>
      <c r="CZ580" s="64"/>
      <c r="DA580" s="64"/>
      <c r="DB580" s="64"/>
      <c r="DC580" s="64"/>
      <c r="DD580" s="64"/>
      <c r="DE580" s="64"/>
      <c r="DF580" s="64"/>
      <c r="DG580" s="64"/>
      <c r="DH580" s="64"/>
      <c r="DI580" s="64"/>
      <c r="DJ580" s="64"/>
      <c r="DK580" s="64"/>
      <c r="DL580" s="64"/>
      <c r="DM580" s="64"/>
      <c r="DN580" s="64"/>
      <c r="DO580" s="64"/>
      <c r="DP580" s="64"/>
      <c r="DQ580" s="64"/>
      <c r="DR580" s="64"/>
      <c r="DS580" s="64"/>
      <c r="DT580" s="64"/>
      <c r="DU580" s="64"/>
      <c r="DV580" s="64"/>
      <c r="DW580" s="64"/>
      <c r="DX580" s="64"/>
      <c r="DY580" s="64"/>
      <c r="DZ580" s="64"/>
      <c r="EA580" s="64"/>
      <c r="EB580" s="64"/>
      <c r="EC580" s="64"/>
      <c r="ED580" s="64"/>
      <c r="EE580" s="64"/>
      <c r="EF580" s="64"/>
      <c r="EG580" s="64"/>
      <c r="EH580" s="64"/>
    </row>
    <row r="581" spans="1:138" x14ac:dyDescent="0.3">
      <c r="A581" s="131"/>
      <c r="B581" s="131"/>
      <c r="C581" s="131" t="s">
        <v>67</v>
      </c>
      <c r="D581" s="131"/>
      <c r="E581" s="131"/>
      <c r="F581" s="131"/>
      <c r="G581" s="241"/>
      <c r="H581" s="241"/>
      <c r="I581" s="241"/>
      <c r="J581" s="241"/>
      <c r="K581" s="241"/>
      <c r="L581" s="241"/>
      <c r="M581" s="241"/>
      <c r="N581" s="241"/>
      <c r="O581" s="241"/>
      <c r="P581" s="241"/>
      <c r="Q581" s="241"/>
      <c r="R581" s="241"/>
      <c r="S581" s="241"/>
      <c r="T581" s="241"/>
      <c r="U581" s="241"/>
      <c r="V581" s="241"/>
      <c r="W581" s="241"/>
      <c r="X581" s="241"/>
      <c r="Y581" s="241"/>
      <c r="Z581" s="241"/>
      <c r="AA581" s="241"/>
      <c r="AB581" s="241"/>
      <c r="AC581" s="241"/>
      <c r="AD581" s="241"/>
      <c r="AE581" s="241"/>
      <c r="AF581" s="241"/>
      <c r="AG581" s="241"/>
      <c r="AH581" s="241"/>
      <c r="AI581" s="241"/>
      <c r="AJ581" s="241"/>
      <c r="AK581" s="241"/>
      <c r="AL581" s="241"/>
      <c r="AM581" s="241"/>
      <c r="AN581" s="241"/>
      <c r="AO581" s="241"/>
      <c r="AP581" s="241"/>
      <c r="AQ581" s="241"/>
      <c r="AR581" s="241"/>
      <c r="AS581" s="241"/>
      <c r="AT581" s="241"/>
      <c r="AU581" s="241"/>
      <c r="AV581" s="241"/>
      <c r="AW581" s="241"/>
      <c r="AX581" s="241"/>
      <c r="AY581" s="241"/>
      <c r="AZ581" s="241"/>
      <c r="BA581" s="241"/>
      <c r="BB581" s="241"/>
      <c r="BC581" s="241"/>
      <c r="BD581" s="241"/>
      <c r="BE581" s="64"/>
      <c r="BF581" s="64"/>
      <c r="BG581" s="64"/>
      <c r="BH581" s="64"/>
      <c r="BI581" s="64"/>
      <c r="BJ581" s="64"/>
      <c r="BK581" s="64"/>
      <c r="BL581" s="64"/>
      <c r="BM581" s="64"/>
      <c r="BN581" s="64"/>
      <c r="BO581" s="64"/>
      <c r="BP581" s="64"/>
      <c r="BQ581" s="64"/>
      <c r="BR581" s="64"/>
      <c r="BS581" s="64"/>
      <c r="BT581" s="64"/>
      <c r="BU581" s="64"/>
      <c r="BV581" s="64"/>
      <c r="BW581" s="64"/>
      <c r="BX581" s="64"/>
      <c r="BY581" s="64"/>
      <c r="BZ581" s="64"/>
      <c r="CA581" s="64"/>
      <c r="CB581" s="64"/>
      <c r="CC581" s="64"/>
      <c r="CD581" s="64"/>
      <c r="CE581" s="64"/>
      <c r="CF581" s="64"/>
      <c r="CG581" s="64"/>
      <c r="CH581" s="64"/>
      <c r="CI581" s="64"/>
      <c r="CJ581" s="64"/>
      <c r="CK581" s="64"/>
      <c r="CL581" s="64"/>
      <c r="CM581" s="64"/>
      <c r="CN581" s="64"/>
      <c r="CO581" s="64"/>
      <c r="CP581" s="64"/>
      <c r="CQ581" s="64"/>
      <c r="CR581" s="64"/>
      <c r="CS581" s="64"/>
      <c r="CT581" s="64"/>
      <c r="CU581" s="64"/>
      <c r="CV581" s="64"/>
      <c r="CW581" s="64"/>
      <c r="CX581" s="64"/>
      <c r="CY581" s="64"/>
      <c r="CZ581" s="64"/>
      <c r="DA581" s="64"/>
      <c r="DB581" s="64"/>
      <c r="DC581" s="64"/>
      <c r="DD581" s="64"/>
      <c r="DE581" s="64"/>
      <c r="DF581" s="64"/>
      <c r="DG581" s="64"/>
      <c r="DH581" s="64"/>
      <c r="DI581" s="64"/>
      <c r="DJ581" s="64"/>
      <c r="DK581" s="64"/>
      <c r="DL581" s="64"/>
      <c r="DM581" s="64"/>
      <c r="DN581" s="64"/>
      <c r="DO581" s="64"/>
      <c r="DP581" s="64"/>
      <c r="DQ581" s="64"/>
      <c r="DR581" s="64"/>
      <c r="DS581" s="64"/>
      <c r="DT581" s="64"/>
      <c r="DU581" s="64"/>
      <c r="DV581" s="64"/>
      <c r="DW581" s="64"/>
      <c r="DX581" s="64"/>
      <c r="DY581" s="64"/>
      <c r="DZ581" s="64"/>
      <c r="EA581" s="64"/>
      <c r="EB581" s="64"/>
      <c r="EC581" s="64"/>
      <c r="ED581" s="64"/>
      <c r="EE581" s="64"/>
      <c r="EF581" s="64"/>
      <c r="EG581" s="64"/>
      <c r="EH581" s="64"/>
    </row>
    <row r="582" spans="1:138" x14ac:dyDescent="0.3">
      <c r="A582" s="131"/>
      <c r="B582" s="131"/>
      <c r="C582" s="131"/>
      <c r="D582" s="131"/>
      <c r="E582" s="131"/>
      <c r="F582" s="131"/>
      <c r="G582" s="241"/>
      <c r="H582" s="241"/>
      <c r="I582" s="241"/>
      <c r="J582" s="241"/>
      <c r="K582" s="241"/>
      <c r="L582" s="241"/>
      <c r="M582" s="241"/>
      <c r="N582" s="241"/>
      <c r="O582" s="241"/>
      <c r="P582" s="241"/>
      <c r="Q582" s="241"/>
      <c r="R582" s="241"/>
      <c r="S582" s="241"/>
      <c r="T582" s="241"/>
      <c r="U582" s="241"/>
      <c r="V582" s="241"/>
      <c r="W582" s="241"/>
      <c r="X582" s="241"/>
      <c r="Y582" s="241"/>
      <c r="Z582" s="241"/>
      <c r="AA582" s="241"/>
      <c r="AB582" s="241"/>
      <c r="AC582" s="241"/>
      <c r="AD582" s="241"/>
      <c r="AE582" s="241"/>
      <c r="AF582" s="241"/>
      <c r="AG582" s="241"/>
      <c r="AH582" s="241"/>
      <c r="AI582" s="241"/>
      <c r="AJ582" s="241"/>
      <c r="AK582" s="241"/>
      <c r="AL582" s="241"/>
      <c r="AM582" s="241"/>
      <c r="AN582" s="241"/>
      <c r="AO582" s="241"/>
      <c r="AP582" s="241"/>
      <c r="AQ582" s="241"/>
      <c r="AR582" s="241"/>
      <c r="AS582" s="241"/>
      <c r="AT582" s="241"/>
      <c r="AU582" s="241"/>
      <c r="AV582" s="241"/>
      <c r="AW582" s="241"/>
      <c r="AX582" s="241"/>
      <c r="AY582" s="241"/>
      <c r="AZ582" s="241"/>
      <c r="BA582" s="241"/>
      <c r="BB582" s="241"/>
      <c r="BC582" s="241"/>
      <c r="BD582" s="241"/>
      <c r="BE582" s="64"/>
      <c r="BF582" s="64"/>
      <c r="BG582" s="64"/>
      <c r="BH582" s="64"/>
      <c r="BI582" s="64"/>
      <c r="BJ582" s="64"/>
      <c r="BK582" s="64"/>
      <c r="BL582" s="64"/>
      <c r="BM582" s="64"/>
      <c r="BN582" s="64"/>
      <c r="BO582" s="64"/>
      <c r="BP582" s="64"/>
      <c r="BQ582" s="64"/>
      <c r="BR582" s="64"/>
      <c r="BS582" s="64"/>
      <c r="BT582" s="64"/>
      <c r="BU582" s="64"/>
      <c r="BV582" s="64"/>
      <c r="BW582" s="64"/>
      <c r="BX582" s="64"/>
      <c r="BY582" s="64"/>
      <c r="BZ582" s="64"/>
      <c r="CA582" s="64"/>
      <c r="CB582" s="64"/>
      <c r="CC582" s="64"/>
      <c r="CD582" s="64"/>
      <c r="CE582" s="64"/>
      <c r="CF582" s="64"/>
      <c r="CG582" s="64"/>
      <c r="CH582" s="64"/>
      <c r="CI582" s="64"/>
      <c r="CJ582" s="64"/>
      <c r="CK582" s="64"/>
      <c r="CL582" s="64"/>
      <c r="CM582" s="64"/>
      <c r="CN582" s="64"/>
      <c r="CO582" s="64"/>
      <c r="CP582" s="64"/>
      <c r="CQ582" s="64"/>
      <c r="CR582" s="64"/>
      <c r="CS582" s="64"/>
      <c r="CT582" s="64"/>
      <c r="CU582" s="64"/>
      <c r="CV582" s="64"/>
      <c r="CW582" s="64"/>
      <c r="CX582" s="64"/>
      <c r="CY582" s="64"/>
      <c r="CZ582" s="64"/>
      <c r="DA582" s="64"/>
      <c r="DB582" s="64"/>
      <c r="DC582" s="64"/>
      <c r="DD582" s="64"/>
      <c r="DE582" s="64"/>
      <c r="DF582" s="64"/>
      <c r="DG582" s="64"/>
      <c r="DH582" s="64"/>
      <c r="DI582" s="64"/>
      <c r="DJ582" s="64"/>
      <c r="DK582" s="64"/>
      <c r="DL582" s="64"/>
      <c r="DM582" s="64"/>
      <c r="DN582" s="64"/>
      <c r="DO582" s="64"/>
      <c r="DP582" s="64"/>
      <c r="DQ582" s="64"/>
      <c r="DR582" s="64"/>
      <c r="DS582" s="64"/>
      <c r="DT582" s="64"/>
      <c r="DU582" s="64"/>
      <c r="DV582" s="64"/>
      <c r="DW582" s="64"/>
      <c r="DX582" s="64"/>
      <c r="DY582" s="64"/>
      <c r="DZ582" s="64"/>
      <c r="EA582" s="64"/>
      <c r="EB582" s="64"/>
      <c r="EC582" s="64"/>
      <c r="ED582" s="64"/>
      <c r="EE582" s="64"/>
      <c r="EF582" s="64"/>
      <c r="EG582" s="64"/>
      <c r="EH582" s="64"/>
    </row>
    <row r="583" spans="1:138" x14ac:dyDescent="0.3">
      <c r="A583" s="131"/>
      <c r="B583" s="131"/>
      <c r="C583" s="131"/>
      <c r="D583" s="131"/>
      <c r="E583" s="131"/>
      <c r="F583" s="131"/>
      <c r="G583" s="241"/>
      <c r="H583" s="241"/>
      <c r="I583" s="241"/>
      <c r="J583" s="241"/>
      <c r="K583" s="241"/>
      <c r="L583" s="241"/>
      <c r="M583" s="241"/>
      <c r="N583" s="241"/>
      <c r="O583" s="241"/>
      <c r="P583" s="241"/>
      <c r="Q583" s="241"/>
      <c r="R583" s="241"/>
      <c r="S583" s="241"/>
      <c r="T583" s="241"/>
      <c r="U583" s="241"/>
      <c r="V583" s="241"/>
      <c r="W583" s="241"/>
      <c r="X583" s="241"/>
      <c r="Y583" s="241"/>
      <c r="Z583" s="241"/>
      <c r="AA583" s="241"/>
      <c r="AB583" s="241"/>
      <c r="AC583" s="241"/>
      <c r="AD583" s="241"/>
      <c r="AE583" s="241"/>
      <c r="AF583" s="241"/>
      <c r="AG583" s="241"/>
      <c r="AH583" s="241"/>
      <c r="AI583" s="241"/>
      <c r="AJ583" s="241"/>
      <c r="AK583" s="241"/>
      <c r="AL583" s="241"/>
      <c r="AM583" s="241"/>
      <c r="AN583" s="241"/>
      <c r="AO583" s="241"/>
      <c r="AP583" s="241"/>
      <c r="AQ583" s="241"/>
      <c r="AR583" s="241"/>
      <c r="AS583" s="241"/>
      <c r="AT583" s="241"/>
      <c r="AU583" s="241"/>
      <c r="AV583" s="241"/>
      <c r="AW583" s="241"/>
      <c r="AX583" s="241"/>
      <c r="AY583" s="241"/>
      <c r="AZ583" s="241"/>
      <c r="BA583" s="241"/>
      <c r="BB583" s="241"/>
      <c r="BC583" s="241"/>
      <c r="BD583" s="241"/>
      <c r="BE583" s="64"/>
      <c r="BF583" s="64"/>
      <c r="BG583" s="64"/>
      <c r="BH583" s="64"/>
      <c r="BI583" s="64"/>
      <c r="BJ583" s="64"/>
      <c r="BK583" s="64"/>
      <c r="BL583" s="64"/>
      <c r="BM583" s="64"/>
      <c r="BN583" s="64"/>
      <c r="BO583" s="64"/>
      <c r="BP583" s="64"/>
      <c r="BQ583" s="64"/>
      <c r="BR583" s="64"/>
      <c r="BS583" s="64"/>
      <c r="BT583" s="64"/>
      <c r="BU583" s="64"/>
      <c r="BV583" s="64"/>
      <c r="BW583" s="64"/>
      <c r="BX583" s="64"/>
      <c r="BY583" s="64"/>
      <c r="BZ583" s="64"/>
      <c r="CA583" s="64"/>
      <c r="CB583" s="64"/>
      <c r="CC583" s="64"/>
      <c r="CD583" s="64"/>
      <c r="CE583" s="64"/>
      <c r="CF583" s="64"/>
      <c r="CG583" s="64"/>
      <c r="CH583" s="64"/>
      <c r="CI583" s="64"/>
      <c r="CJ583" s="64"/>
      <c r="CK583" s="64"/>
      <c r="CL583" s="64"/>
      <c r="CM583" s="64"/>
      <c r="CN583" s="64"/>
      <c r="CO583" s="64"/>
      <c r="CP583" s="64"/>
      <c r="CQ583" s="64"/>
      <c r="CR583" s="64"/>
      <c r="CS583" s="64"/>
      <c r="CT583" s="64"/>
      <c r="CU583" s="64"/>
      <c r="CV583" s="64"/>
      <c r="CW583" s="64"/>
      <c r="CX583" s="64"/>
      <c r="CY583" s="64"/>
      <c r="CZ583" s="64"/>
      <c r="DA583" s="64"/>
      <c r="DB583" s="64"/>
      <c r="DC583" s="64"/>
      <c r="DD583" s="64"/>
      <c r="DE583" s="64"/>
      <c r="DF583" s="64"/>
      <c r="DG583" s="64"/>
      <c r="DH583" s="64"/>
      <c r="DI583" s="64"/>
      <c r="DJ583" s="64"/>
      <c r="DK583" s="64"/>
      <c r="DL583" s="64"/>
      <c r="DM583" s="64"/>
      <c r="DN583" s="64"/>
      <c r="DO583" s="64"/>
      <c r="DP583" s="64"/>
      <c r="DQ583" s="64"/>
      <c r="DR583" s="64"/>
      <c r="DS583" s="64"/>
      <c r="DT583" s="64"/>
      <c r="DU583" s="64"/>
      <c r="DV583" s="64"/>
      <c r="DW583" s="64"/>
      <c r="DX583" s="64"/>
      <c r="DY583" s="64"/>
      <c r="DZ583" s="64"/>
      <c r="EA583" s="64"/>
      <c r="EB583" s="64"/>
      <c r="EC583" s="64"/>
      <c r="ED583" s="64"/>
      <c r="EE583" s="64"/>
      <c r="EF583" s="64"/>
      <c r="EG583" s="64"/>
      <c r="EH583" s="64"/>
    </row>
    <row r="584" spans="1:138" x14ac:dyDescent="0.3">
      <c r="A584" s="131"/>
      <c r="B584" s="131"/>
      <c r="C584" s="131"/>
      <c r="D584" s="131"/>
      <c r="E584" s="131"/>
      <c r="F584" s="131"/>
      <c r="G584" s="241"/>
      <c r="H584" s="241"/>
      <c r="I584" s="241"/>
      <c r="J584" s="241"/>
      <c r="K584" s="241"/>
      <c r="L584" s="241"/>
      <c r="M584" s="241"/>
      <c r="N584" s="241"/>
      <c r="O584" s="241"/>
      <c r="P584" s="241"/>
      <c r="Q584" s="241"/>
      <c r="R584" s="241"/>
      <c r="S584" s="241"/>
      <c r="T584" s="241"/>
      <c r="U584" s="241"/>
      <c r="V584" s="241"/>
      <c r="W584" s="241"/>
      <c r="X584" s="241"/>
      <c r="Y584" s="241"/>
      <c r="Z584" s="241"/>
      <c r="AA584" s="241"/>
      <c r="AB584" s="241"/>
      <c r="AC584" s="241"/>
      <c r="AD584" s="241"/>
      <c r="AE584" s="241"/>
      <c r="AF584" s="241"/>
      <c r="AG584" s="241"/>
      <c r="AH584" s="241"/>
      <c r="AI584" s="241"/>
      <c r="AJ584" s="241"/>
      <c r="AK584" s="241"/>
      <c r="AL584" s="241"/>
      <c r="AM584" s="241"/>
      <c r="AN584" s="241"/>
      <c r="AO584" s="241"/>
      <c r="AP584" s="241"/>
      <c r="AQ584" s="241"/>
      <c r="AR584" s="241"/>
      <c r="AS584" s="241"/>
      <c r="AT584" s="241"/>
      <c r="AU584" s="241"/>
      <c r="AV584" s="241"/>
      <c r="AW584" s="241"/>
      <c r="AX584" s="241"/>
      <c r="AY584" s="241"/>
      <c r="AZ584" s="241"/>
      <c r="BA584" s="241"/>
      <c r="BB584" s="241"/>
      <c r="BC584" s="241"/>
      <c r="BD584" s="241"/>
      <c r="BE584" s="64"/>
      <c r="BF584" s="64"/>
      <c r="BG584" s="64"/>
      <c r="BH584" s="64"/>
      <c r="BI584" s="64"/>
      <c r="BJ584" s="64"/>
      <c r="BK584" s="64"/>
      <c r="BL584" s="64"/>
      <c r="BM584" s="64"/>
      <c r="BN584" s="64"/>
      <c r="BO584" s="64"/>
      <c r="BP584" s="64"/>
      <c r="BQ584" s="64"/>
      <c r="BR584" s="64"/>
      <c r="BS584" s="64"/>
      <c r="BT584" s="64"/>
      <c r="BU584" s="64"/>
      <c r="BV584" s="64"/>
      <c r="BW584" s="64"/>
      <c r="BX584" s="64"/>
      <c r="BY584" s="64"/>
      <c r="BZ584" s="64"/>
      <c r="CA584" s="64"/>
      <c r="CB584" s="64"/>
      <c r="CC584" s="64"/>
      <c r="CD584" s="64"/>
      <c r="CE584" s="64"/>
      <c r="CF584" s="64"/>
      <c r="CG584" s="64"/>
      <c r="CH584" s="64"/>
      <c r="CI584" s="64"/>
      <c r="CJ584" s="64"/>
      <c r="CK584" s="64"/>
      <c r="CL584" s="64"/>
      <c r="CM584" s="64"/>
      <c r="CN584" s="64"/>
      <c r="CO584" s="64"/>
      <c r="CP584" s="64"/>
      <c r="CQ584" s="64"/>
      <c r="CR584" s="64"/>
      <c r="CS584" s="64"/>
      <c r="CT584" s="64"/>
      <c r="CU584" s="64"/>
      <c r="CV584" s="64"/>
      <c r="CW584" s="64"/>
      <c r="CX584" s="64"/>
      <c r="CY584" s="64"/>
      <c r="CZ584" s="64"/>
      <c r="DA584" s="64"/>
      <c r="DB584" s="64"/>
      <c r="DC584" s="64"/>
      <c r="DD584" s="64"/>
      <c r="DE584" s="64"/>
      <c r="DF584" s="64"/>
      <c r="DG584" s="64"/>
      <c r="DH584" s="64"/>
      <c r="DI584" s="64"/>
      <c r="DJ584" s="64"/>
      <c r="DK584" s="64"/>
      <c r="DL584" s="64"/>
      <c r="DM584" s="64"/>
      <c r="DN584" s="64"/>
      <c r="DO584" s="64"/>
      <c r="DP584" s="64"/>
      <c r="DQ584" s="64"/>
      <c r="DR584" s="64"/>
      <c r="DS584" s="64"/>
      <c r="DT584" s="64"/>
      <c r="DU584" s="64"/>
      <c r="DV584" s="64"/>
      <c r="DW584" s="64"/>
      <c r="DX584" s="64"/>
      <c r="DY584" s="64"/>
      <c r="DZ584" s="64"/>
      <c r="EA584" s="64"/>
      <c r="EB584" s="64"/>
      <c r="EC584" s="64"/>
      <c r="ED584" s="64"/>
      <c r="EE584" s="64"/>
      <c r="EF584" s="64"/>
      <c r="EG584" s="64"/>
      <c r="EH584" s="64"/>
    </row>
    <row r="585" spans="1:138" x14ac:dyDescent="0.3">
      <c r="A585" s="131"/>
      <c r="B585" s="131"/>
      <c r="C585" s="131"/>
      <c r="D585" s="131"/>
      <c r="E585" s="131"/>
      <c r="F585" s="131"/>
      <c r="G585" s="241"/>
      <c r="H585" s="241"/>
      <c r="I585" s="241"/>
      <c r="J585" s="241"/>
      <c r="K585" s="241"/>
      <c r="L585" s="241"/>
      <c r="M585" s="241"/>
      <c r="N585" s="241"/>
      <c r="O585" s="241"/>
      <c r="P585" s="241"/>
      <c r="Q585" s="241"/>
      <c r="R585" s="241"/>
      <c r="S585" s="241"/>
      <c r="T585" s="241"/>
      <c r="U585" s="241"/>
      <c r="V585" s="241"/>
      <c r="W585" s="241"/>
      <c r="X585" s="241"/>
      <c r="Y585" s="241"/>
      <c r="Z585" s="241"/>
      <c r="AA585" s="241"/>
      <c r="AB585" s="241"/>
      <c r="AC585" s="241"/>
      <c r="AD585" s="241"/>
      <c r="AE585" s="241"/>
      <c r="AF585" s="241"/>
      <c r="AG585" s="241"/>
      <c r="AH585" s="241"/>
      <c r="AI585" s="241"/>
      <c r="AJ585" s="241"/>
      <c r="AK585" s="241"/>
      <c r="AL585" s="241"/>
      <c r="AM585" s="241"/>
      <c r="AN585" s="241"/>
      <c r="AO585" s="241"/>
      <c r="AP585" s="241"/>
      <c r="AQ585" s="241"/>
      <c r="AR585" s="241"/>
      <c r="AS585" s="241"/>
      <c r="AT585" s="241"/>
      <c r="AU585" s="241"/>
      <c r="AV585" s="241"/>
      <c r="AW585" s="241"/>
      <c r="AX585" s="241"/>
      <c r="AY585" s="241"/>
      <c r="AZ585" s="241"/>
      <c r="BA585" s="241"/>
      <c r="BB585" s="241"/>
      <c r="BC585" s="241"/>
      <c r="BD585" s="241"/>
      <c r="BE585" s="64"/>
      <c r="BF585" s="64"/>
      <c r="BG585" s="64"/>
      <c r="BH585" s="64"/>
      <c r="BI585" s="64"/>
      <c r="BJ585" s="64"/>
      <c r="BK585" s="64"/>
      <c r="BL585" s="64"/>
      <c r="BM585" s="64"/>
      <c r="BN585" s="64"/>
      <c r="BO585" s="64"/>
      <c r="BP585" s="64"/>
      <c r="BQ585" s="64"/>
      <c r="BR585" s="64"/>
      <c r="BS585" s="64"/>
      <c r="BT585" s="64"/>
      <c r="BU585" s="64"/>
      <c r="BV585" s="64"/>
      <c r="BW585" s="64"/>
      <c r="BX585" s="64"/>
      <c r="BY585" s="64"/>
      <c r="BZ585" s="64"/>
      <c r="CA585" s="64"/>
      <c r="CB585" s="64"/>
      <c r="CC585" s="64"/>
      <c r="CD585" s="64"/>
      <c r="CE585" s="64"/>
      <c r="CF585" s="64"/>
      <c r="CG585" s="64"/>
      <c r="CH585" s="64"/>
      <c r="CI585" s="64"/>
      <c r="CJ585" s="64"/>
      <c r="CK585" s="64"/>
      <c r="CL585" s="64"/>
      <c r="CM585" s="64"/>
      <c r="CN585" s="64"/>
      <c r="CO585" s="64"/>
      <c r="CP585" s="64"/>
      <c r="CQ585" s="64"/>
      <c r="CR585" s="64"/>
      <c r="CS585" s="64"/>
      <c r="CT585" s="64"/>
      <c r="CU585" s="64"/>
      <c r="CV585" s="64"/>
      <c r="CW585" s="64"/>
      <c r="CX585" s="64"/>
      <c r="CY585" s="64"/>
      <c r="CZ585" s="64"/>
      <c r="DA585" s="64"/>
      <c r="DB585" s="64"/>
      <c r="DC585" s="64"/>
      <c r="DD585" s="64"/>
      <c r="DE585" s="64"/>
      <c r="DF585" s="64"/>
      <c r="DG585" s="64"/>
      <c r="DH585" s="64"/>
      <c r="DI585" s="64"/>
      <c r="DJ585" s="64"/>
      <c r="DK585" s="64"/>
      <c r="DL585" s="64"/>
      <c r="DM585" s="64"/>
      <c r="DN585" s="64"/>
      <c r="DO585" s="64"/>
      <c r="DP585" s="64"/>
      <c r="DQ585" s="64"/>
      <c r="DR585" s="64"/>
      <c r="DS585" s="64"/>
      <c r="DT585" s="64"/>
      <c r="DU585" s="64"/>
      <c r="DV585" s="64"/>
      <c r="DW585" s="64"/>
      <c r="DX585" s="64"/>
      <c r="DY585" s="64"/>
      <c r="DZ585" s="64"/>
      <c r="EA585" s="64"/>
      <c r="EB585" s="64"/>
      <c r="EC585" s="64"/>
      <c r="ED585" s="64"/>
      <c r="EE585" s="64"/>
      <c r="EF585" s="64"/>
      <c r="EG585" s="64"/>
      <c r="EH585" s="64"/>
    </row>
    <row r="586" spans="1:138" x14ac:dyDescent="0.3">
      <c r="A586" s="131"/>
      <c r="B586" s="131"/>
      <c r="C586" s="131"/>
      <c r="D586" s="131"/>
      <c r="E586" s="131"/>
      <c r="F586" s="131"/>
      <c r="G586" s="241"/>
      <c r="H586" s="241"/>
      <c r="I586" s="241"/>
      <c r="J586" s="241"/>
      <c r="K586" s="241"/>
      <c r="L586" s="241"/>
      <c r="M586" s="241"/>
      <c r="N586" s="241"/>
      <c r="O586" s="241"/>
      <c r="P586" s="241"/>
      <c r="Q586" s="241"/>
      <c r="R586" s="241"/>
      <c r="S586" s="241"/>
      <c r="T586" s="241"/>
      <c r="U586" s="241"/>
      <c r="V586" s="241"/>
      <c r="W586" s="241"/>
      <c r="X586" s="241"/>
      <c r="Y586" s="241"/>
      <c r="Z586" s="241"/>
      <c r="AA586" s="241"/>
      <c r="AB586" s="241"/>
      <c r="AC586" s="241"/>
      <c r="AD586" s="241"/>
      <c r="AE586" s="241"/>
      <c r="AF586" s="241"/>
      <c r="AG586" s="241"/>
      <c r="AH586" s="241"/>
      <c r="AI586" s="241"/>
      <c r="AJ586" s="241"/>
      <c r="AK586" s="241"/>
      <c r="AL586" s="241"/>
      <c r="AM586" s="241"/>
      <c r="AN586" s="241"/>
      <c r="AO586" s="241"/>
      <c r="AP586" s="241"/>
      <c r="AQ586" s="241"/>
      <c r="AR586" s="241"/>
      <c r="AS586" s="241"/>
      <c r="AT586" s="241"/>
      <c r="AU586" s="241"/>
      <c r="AV586" s="241"/>
      <c r="AW586" s="241"/>
      <c r="AX586" s="241"/>
      <c r="AY586" s="241"/>
      <c r="AZ586" s="241"/>
      <c r="BA586" s="241"/>
      <c r="BB586" s="241"/>
      <c r="BC586" s="241"/>
      <c r="BD586" s="241"/>
      <c r="BE586" s="64"/>
      <c r="BF586" s="64"/>
      <c r="BG586" s="64"/>
      <c r="BH586" s="64"/>
      <c r="BI586" s="64"/>
      <c r="BJ586" s="64"/>
      <c r="BK586" s="64"/>
      <c r="BL586" s="64"/>
      <c r="BM586" s="64"/>
      <c r="BN586" s="64"/>
      <c r="BO586" s="64"/>
      <c r="BP586" s="64"/>
      <c r="BQ586" s="64"/>
      <c r="BR586" s="64"/>
      <c r="BS586" s="64"/>
      <c r="BT586" s="64"/>
      <c r="BU586" s="64"/>
      <c r="BV586" s="64"/>
      <c r="BW586" s="64"/>
      <c r="BX586" s="64"/>
      <c r="BY586" s="64"/>
      <c r="BZ586" s="64"/>
      <c r="CA586" s="64"/>
      <c r="CB586" s="64"/>
      <c r="CC586" s="64"/>
      <c r="CD586" s="64"/>
      <c r="CE586" s="64"/>
      <c r="CF586" s="64"/>
      <c r="CG586" s="64"/>
      <c r="CH586" s="64"/>
      <c r="CI586" s="64"/>
      <c r="CJ586" s="64"/>
      <c r="CK586" s="64"/>
      <c r="CL586" s="64"/>
      <c r="CM586" s="64"/>
      <c r="CN586" s="64"/>
      <c r="CO586" s="64"/>
      <c r="CP586" s="64"/>
      <c r="CQ586" s="64"/>
      <c r="CR586" s="64"/>
      <c r="CS586" s="64"/>
      <c r="CT586" s="64"/>
      <c r="CU586" s="64"/>
      <c r="CV586" s="64"/>
      <c r="CW586" s="64"/>
      <c r="CX586" s="64"/>
      <c r="CY586" s="64"/>
      <c r="CZ586" s="64"/>
      <c r="DA586" s="64"/>
      <c r="DB586" s="64"/>
      <c r="DC586" s="64"/>
      <c r="DD586" s="64"/>
      <c r="DE586" s="64"/>
      <c r="DF586" s="64"/>
      <c r="DG586" s="64"/>
      <c r="DH586" s="64"/>
      <c r="DI586" s="64"/>
      <c r="DJ586" s="64"/>
      <c r="DK586" s="64"/>
      <c r="DL586" s="64"/>
      <c r="DM586" s="64"/>
      <c r="DN586" s="64"/>
      <c r="DO586" s="64"/>
      <c r="DP586" s="64"/>
      <c r="DQ586" s="64"/>
      <c r="DR586" s="64"/>
      <c r="DS586" s="64"/>
      <c r="DT586" s="64"/>
      <c r="DU586" s="64"/>
      <c r="DV586" s="64"/>
      <c r="DW586" s="64"/>
      <c r="DX586" s="64"/>
      <c r="DY586" s="64"/>
      <c r="DZ586" s="64"/>
      <c r="EA586" s="64"/>
      <c r="EB586" s="64"/>
      <c r="EC586" s="64"/>
      <c r="ED586" s="64"/>
      <c r="EE586" s="64"/>
      <c r="EF586" s="64"/>
      <c r="EG586" s="64"/>
      <c r="EH586" s="64"/>
    </row>
    <row r="587" spans="1:138" x14ac:dyDescent="0.3">
      <c r="A587" s="131"/>
      <c r="B587" s="131"/>
      <c r="C587" s="131"/>
      <c r="D587" s="131"/>
      <c r="E587" s="131"/>
      <c r="F587" s="131"/>
      <c r="G587" s="241"/>
      <c r="H587" s="241"/>
      <c r="I587" s="241"/>
      <c r="J587" s="241"/>
      <c r="K587" s="241"/>
      <c r="L587" s="241"/>
      <c r="M587" s="241"/>
      <c r="N587" s="241"/>
      <c r="O587" s="241"/>
      <c r="P587" s="241"/>
      <c r="Q587" s="241"/>
      <c r="R587" s="241"/>
      <c r="S587" s="241"/>
      <c r="T587" s="241"/>
      <c r="U587" s="241"/>
      <c r="V587" s="241"/>
      <c r="W587" s="241"/>
      <c r="X587" s="241"/>
      <c r="Y587" s="241"/>
      <c r="Z587" s="241"/>
      <c r="AA587" s="241"/>
      <c r="AB587" s="241"/>
      <c r="AC587" s="241"/>
      <c r="AD587" s="241"/>
      <c r="AE587" s="241"/>
      <c r="AF587" s="241"/>
      <c r="AG587" s="241"/>
      <c r="AH587" s="241"/>
      <c r="AI587" s="241"/>
      <c r="AJ587" s="241"/>
      <c r="AK587" s="241"/>
      <c r="AL587" s="241"/>
      <c r="AM587" s="241"/>
      <c r="AN587" s="241"/>
      <c r="AO587" s="241"/>
      <c r="AP587" s="241"/>
      <c r="AQ587" s="241"/>
      <c r="AR587" s="241"/>
      <c r="AS587" s="241"/>
      <c r="AT587" s="241"/>
      <c r="AU587" s="241"/>
      <c r="AV587" s="241"/>
      <c r="AW587" s="241"/>
      <c r="AX587" s="241"/>
      <c r="AY587" s="241"/>
      <c r="AZ587" s="241"/>
      <c r="BA587" s="241"/>
      <c r="BB587" s="241"/>
      <c r="BC587" s="241"/>
      <c r="BD587" s="241"/>
      <c r="BE587" s="64"/>
      <c r="BF587" s="64"/>
      <c r="BG587" s="64"/>
      <c r="BH587" s="64"/>
      <c r="BI587" s="64"/>
      <c r="BJ587" s="64"/>
      <c r="BK587" s="64"/>
      <c r="BL587" s="64"/>
      <c r="BM587" s="64"/>
      <c r="BN587" s="64"/>
      <c r="BO587" s="64"/>
      <c r="BP587" s="64"/>
      <c r="BQ587" s="64"/>
      <c r="BR587" s="64"/>
      <c r="BS587" s="64"/>
      <c r="BT587" s="64"/>
      <c r="BU587" s="64"/>
      <c r="BV587" s="64"/>
      <c r="BW587" s="64"/>
      <c r="BX587" s="64"/>
      <c r="BY587" s="64"/>
      <c r="BZ587" s="64"/>
      <c r="CA587" s="64"/>
      <c r="CB587" s="64"/>
      <c r="CC587" s="64"/>
      <c r="CD587" s="64"/>
      <c r="CE587" s="64"/>
      <c r="CF587" s="64"/>
      <c r="CG587" s="64"/>
      <c r="CH587" s="64"/>
      <c r="CI587" s="64"/>
      <c r="CJ587" s="64"/>
      <c r="CK587" s="64"/>
      <c r="CL587" s="64"/>
      <c r="CM587" s="64"/>
      <c r="CN587" s="64"/>
      <c r="CO587" s="64"/>
      <c r="CP587" s="64"/>
      <c r="CQ587" s="64"/>
      <c r="CR587" s="64"/>
      <c r="CS587" s="64"/>
      <c r="CT587" s="64"/>
      <c r="CU587" s="64"/>
      <c r="CV587" s="64"/>
      <c r="CW587" s="64"/>
      <c r="CX587" s="64"/>
      <c r="CY587" s="64"/>
      <c r="CZ587" s="64"/>
      <c r="DA587" s="64"/>
      <c r="DB587" s="64"/>
      <c r="DC587" s="64"/>
      <c r="DD587" s="64"/>
      <c r="DE587" s="64"/>
      <c r="DF587" s="64"/>
      <c r="DG587" s="64"/>
      <c r="DH587" s="64"/>
      <c r="DI587" s="64"/>
      <c r="DJ587" s="64"/>
      <c r="DK587" s="64"/>
      <c r="DL587" s="64"/>
      <c r="DM587" s="64"/>
      <c r="DN587" s="64"/>
      <c r="DO587" s="64"/>
      <c r="DP587" s="64"/>
      <c r="DQ587" s="64"/>
      <c r="DR587" s="64"/>
      <c r="DS587" s="64"/>
      <c r="DT587" s="64"/>
      <c r="DU587" s="64"/>
      <c r="DV587" s="64"/>
      <c r="DW587" s="64"/>
      <c r="DX587" s="64"/>
      <c r="DY587" s="64"/>
      <c r="DZ587" s="64"/>
      <c r="EA587" s="64"/>
      <c r="EB587" s="64"/>
      <c r="EC587" s="64"/>
      <c r="ED587" s="64"/>
      <c r="EE587" s="64"/>
      <c r="EF587" s="64"/>
      <c r="EG587" s="64"/>
      <c r="EH587" s="64"/>
    </row>
    <row r="588" spans="1:138" x14ac:dyDescent="0.3">
      <c r="A588" s="131"/>
      <c r="B588" s="131"/>
      <c r="C588" s="131"/>
      <c r="D588" s="131"/>
      <c r="E588" s="131"/>
      <c r="F588" s="131"/>
      <c r="G588" s="241"/>
      <c r="H588" s="241"/>
      <c r="I588" s="241"/>
      <c r="J588" s="241"/>
      <c r="K588" s="241"/>
      <c r="L588" s="241"/>
      <c r="M588" s="241"/>
      <c r="N588" s="241"/>
      <c r="O588" s="241"/>
      <c r="P588" s="241"/>
      <c r="Q588" s="241"/>
      <c r="R588" s="241"/>
      <c r="S588" s="241"/>
      <c r="T588" s="241"/>
      <c r="U588" s="241"/>
      <c r="V588" s="241"/>
      <c r="W588" s="241"/>
      <c r="X588" s="241"/>
      <c r="Y588" s="241"/>
      <c r="Z588" s="241"/>
      <c r="AA588" s="241"/>
      <c r="AB588" s="241"/>
      <c r="AC588" s="241"/>
      <c r="AD588" s="241"/>
      <c r="AE588" s="241"/>
      <c r="AF588" s="241"/>
      <c r="AG588" s="241"/>
      <c r="AH588" s="241"/>
      <c r="AI588" s="241"/>
      <c r="AJ588" s="241"/>
      <c r="AK588" s="241"/>
      <c r="AL588" s="241"/>
      <c r="AM588" s="241"/>
      <c r="AN588" s="241"/>
      <c r="AO588" s="241"/>
      <c r="AP588" s="241"/>
      <c r="AQ588" s="241"/>
      <c r="AR588" s="241"/>
      <c r="AS588" s="241"/>
      <c r="AT588" s="241"/>
      <c r="AU588" s="241"/>
      <c r="AV588" s="241"/>
      <c r="AW588" s="241"/>
      <c r="AX588" s="241"/>
      <c r="AY588" s="241"/>
      <c r="AZ588" s="241"/>
      <c r="BA588" s="241"/>
      <c r="BB588" s="241"/>
      <c r="BC588" s="241"/>
      <c r="BD588" s="241"/>
      <c r="BE588" s="64"/>
      <c r="BF588" s="64"/>
      <c r="BG588" s="64"/>
      <c r="BH588" s="64"/>
      <c r="BI588" s="64"/>
      <c r="BJ588" s="64"/>
      <c r="BK588" s="64"/>
      <c r="BL588" s="64"/>
      <c r="BM588" s="64"/>
      <c r="BN588" s="64"/>
      <c r="BO588" s="64"/>
      <c r="BP588" s="64"/>
      <c r="BQ588" s="64"/>
      <c r="BR588" s="64"/>
      <c r="BS588" s="64"/>
      <c r="BT588" s="64"/>
      <c r="BU588" s="64"/>
      <c r="BV588" s="64"/>
      <c r="BW588" s="64"/>
      <c r="BX588" s="64"/>
      <c r="BY588" s="64"/>
      <c r="BZ588" s="64"/>
      <c r="CA588" s="64"/>
      <c r="CB588" s="64"/>
      <c r="CC588" s="64"/>
      <c r="CD588" s="64"/>
      <c r="CE588" s="64"/>
      <c r="CF588" s="64"/>
      <c r="CG588" s="64"/>
      <c r="CH588" s="64"/>
      <c r="CI588" s="64"/>
      <c r="CJ588" s="64"/>
      <c r="CK588" s="64"/>
      <c r="CL588" s="64"/>
      <c r="CM588" s="64"/>
      <c r="CN588" s="64"/>
      <c r="CO588" s="64"/>
      <c r="CP588" s="64"/>
      <c r="CQ588" s="64"/>
      <c r="CR588" s="64"/>
      <c r="CS588" s="64"/>
      <c r="CT588" s="64"/>
      <c r="CU588" s="64"/>
      <c r="CV588" s="64"/>
      <c r="CW588" s="64"/>
      <c r="CX588" s="64"/>
      <c r="CY588" s="64"/>
      <c r="CZ588" s="64"/>
      <c r="DA588" s="64"/>
      <c r="DB588" s="64"/>
      <c r="DC588" s="64"/>
      <c r="DD588" s="64"/>
      <c r="DE588" s="64"/>
      <c r="DF588" s="64"/>
      <c r="DG588" s="64"/>
      <c r="DH588" s="64"/>
      <c r="DI588" s="64"/>
      <c r="DJ588" s="64"/>
      <c r="DK588" s="64"/>
      <c r="DL588" s="64"/>
      <c r="DM588" s="64"/>
      <c r="DN588" s="64"/>
      <c r="DO588" s="64"/>
      <c r="DP588" s="64"/>
      <c r="DQ588" s="64"/>
      <c r="DR588" s="64"/>
      <c r="DS588" s="64"/>
      <c r="DT588" s="64"/>
      <c r="DU588" s="64"/>
      <c r="DV588" s="64"/>
      <c r="DW588" s="64"/>
      <c r="DX588" s="64"/>
      <c r="DY588" s="64"/>
      <c r="DZ588" s="64"/>
      <c r="EA588" s="64"/>
      <c r="EB588" s="64"/>
      <c r="EC588" s="64"/>
      <c r="ED588" s="64"/>
      <c r="EE588" s="64"/>
      <c r="EF588" s="64"/>
      <c r="EG588" s="64"/>
      <c r="EH588" s="64"/>
    </row>
    <row r="589" spans="1:138" x14ac:dyDescent="0.3">
      <c r="A589" s="131" t="s">
        <v>9</v>
      </c>
      <c r="B589" s="131" t="s">
        <v>10</v>
      </c>
      <c r="C589" s="131" t="s">
        <v>14</v>
      </c>
      <c r="D589" s="131" t="s">
        <v>11</v>
      </c>
      <c r="E589" s="131" t="s">
        <v>12</v>
      </c>
      <c r="F589" s="131" t="s">
        <v>32</v>
      </c>
      <c r="G589" s="241" t="s">
        <v>22</v>
      </c>
      <c r="H589" s="241"/>
      <c r="I589" s="241" t="s">
        <v>15</v>
      </c>
      <c r="J589" s="241"/>
      <c r="K589" s="241" t="s">
        <v>18</v>
      </c>
      <c r="L589" s="241"/>
      <c r="M589" s="241" t="s">
        <v>20</v>
      </c>
      <c r="N589" s="241"/>
      <c r="O589" s="241"/>
      <c r="P589" s="241"/>
      <c r="Q589" s="241"/>
      <c r="R589" s="241"/>
      <c r="S589" s="241"/>
      <c r="T589" s="241"/>
      <c r="U589" s="241"/>
      <c r="V589" s="241"/>
      <c r="W589" s="241"/>
      <c r="X589" s="241"/>
      <c r="Y589" s="241"/>
      <c r="Z589" s="241"/>
      <c r="AA589" s="241"/>
      <c r="AB589" s="241"/>
      <c r="AC589" s="241"/>
      <c r="AD589" s="241"/>
      <c r="AE589" s="241"/>
      <c r="AF589" s="241"/>
      <c r="AG589" s="241"/>
      <c r="AH589" s="241"/>
      <c r="AI589" s="241"/>
      <c r="AJ589" s="241"/>
      <c r="AK589" s="241"/>
      <c r="AL589" s="241"/>
      <c r="AM589" s="241"/>
      <c r="AN589" s="241"/>
      <c r="AO589" s="241"/>
      <c r="AP589" s="241"/>
      <c r="AQ589" s="241"/>
      <c r="AR589" s="241"/>
      <c r="AS589" s="241"/>
      <c r="AT589" s="241"/>
      <c r="AU589" s="241"/>
      <c r="AV589" s="241"/>
      <c r="AW589" s="241"/>
      <c r="AX589" s="241"/>
      <c r="AY589" s="241"/>
      <c r="AZ589" s="241"/>
      <c r="BA589" s="241"/>
      <c r="BB589" s="241"/>
      <c r="BC589" s="241"/>
      <c r="BD589" s="241"/>
      <c r="BE589" s="64"/>
      <c r="BF589" s="64"/>
      <c r="BG589" s="64"/>
      <c r="BH589" s="64"/>
      <c r="BI589" s="64"/>
      <c r="BJ589" s="64"/>
      <c r="BK589" s="64"/>
      <c r="BL589" s="64"/>
      <c r="BM589" s="64"/>
      <c r="BN589" s="64"/>
      <c r="BO589" s="64"/>
      <c r="BP589" s="64"/>
      <c r="BQ589" s="64"/>
      <c r="BR589" s="64"/>
      <c r="BS589" s="64"/>
      <c r="BT589" s="64"/>
      <c r="BU589" s="64"/>
      <c r="BV589" s="64"/>
      <c r="BW589" s="64"/>
      <c r="BX589" s="64"/>
      <c r="BY589" s="64"/>
      <c r="BZ589" s="64"/>
      <c r="CA589" s="64"/>
      <c r="CB589" s="64"/>
      <c r="CC589" s="64"/>
      <c r="CD589" s="64"/>
      <c r="CE589" s="64"/>
      <c r="CF589" s="64"/>
      <c r="CG589" s="64"/>
      <c r="CH589" s="64"/>
      <c r="CI589" s="64"/>
      <c r="CJ589" s="64"/>
      <c r="CK589" s="64"/>
      <c r="CL589" s="64"/>
      <c r="CM589" s="64"/>
      <c r="CN589" s="64"/>
      <c r="CO589" s="64"/>
      <c r="CP589" s="64"/>
      <c r="CQ589" s="64"/>
      <c r="CR589" s="64"/>
      <c r="CS589" s="64"/>
      <c r="CT589" s="64"/>
      <c r="CU589" s="64"/>
      <c r="CV589" s="64"/>
      <c r="CW589" s="64"/>
      <c r="CX589" s="64"/>
      <c r="CY589" s="64"/>
      <c r="CZ589" s="64"/>
      <c r="DA589" s="64"/>
      <c r="DB589" s="64"/>
      <c r="DC589" s="64"/>
      <c r="DD589" s="64"/>
      <c r="DE589" s="64"/>
      <c r="DF589" s="64"/>
      <c r="DG589" s="64"/>
      <c r="DH589" s="64"/>
      <c r="DI589" s="64"/>
      <c r="DJ589" s="64"/>
      <c r="DK589" s="64"/>
      <c r="DL589" s="64"/>
      <c r="DM589" s="64"/>
      <c r="DN589" s="64"/>
      <c r="DO589" s="64"/>
      <c r="DP589" s="64"/>
      <c r="DQ589" s="64"/>
      <c r="DR589" s="64"/>
      <c r="DS589" s="64"/>
      <c r="DT589" s="64"/>
      <c r="DU589" s="64"/>
      <c r="DV589" s="64"/>
      <c r="DW589" s="64"/>
      <c r="DX589" s="64"/>
      <c r="DY589" s="64"/>
      <c r="DZ589" s="64"/>
      <c r="EA589" s="64"/>
      <c r="EB589" s="64"/>
      <c r="EC589" s="64"/>
      <c r="ED589" s="64"/>
      <c r="EE589" s="64"/>
      <c r="EF589" s="64"/>
      <c r="EG589" s="64"/>
      <c r="EH589" s="64"/>
    </row>
    <row r="590" spans="1:138" x14ac:dyDescent="0.3">
      <c r="A590" s="131">
        <f t="shared" ref="A590:B605" si="85">A6</f>
        <v>1.5209799611812029</v>
      </c>
      <c r="B590" s="131">
        <f t="shared" si="85"/>
        <v>1.7999999268880629</v>
      </c>
      <c r="C590" s="131">
        <f t="shared" ref="C590:C629" si="86">(A590^2)</f>
        <v>2.3133800423147735</v>
      </c>
      <c r="D590" s="131">
        <f>IF(B590=0,E590,B590)</f>
        <v>1.7999999268880629</v>
      </c>
      <c r="E590" s="131">
        <f>MAX(B590:B629)</f>
        <v>23.799999970819385</v>
      </c>
      <c r="F590" s="131">
        <f>IF(B590="","",(((E590+F648)/(D590))-10^-0.0000001)^-1)</f>
        <v>3.7190080741315829E-2</v>
      </c>
      <c r="G590" s="241">
        <f>IF(B590="",1,F590)</f>
        <v>3.7190080741315829E-2</v>
      </c>
      <c r="H590" s="241"/>
      <c r="I590" s="241">
        <f t="shared" ref="I590:I629" si="87">ROUND((LN(G590)),7)</f>
        <v>-3.2917131999999998</v>
      </c>
      <c r="J590" s="241"/>
      <c r="K590" s="241">
        <f>(I590^2)</f>
        <v>10.835375791054238</v>
      </c>
      <c r="L590" s="241"/>
      <c r="M590" s="241">
        <f t="shared" ref="M590:M629" si="88">(A590*I590)</f>
        <v>-5.0066298151556525</v>
      </c>
      <c r="N590" s="241"/>
      <c r="O590" s="241"/>
      <c r="P590" s="241"/>
      <c r="Q590" s="241"/>
      <c r="R590" s="241"/>
      <c r="S590" s="241"/>
      <c r="T590" s="241"/>
      <c r="U590" s="241"/>
      <c r="V590" s="241"/>
      <c r="W590" s="241"/>
      <c r="X590" s="241"/>
      <c r="Y590" s="241"/>
      <c r="Z590" s="241"/>
      <c r="AA590" s="241"/>
      <c r="AB590" s="241"/>
      <c r="AC590" s="241"/>
      <c r="AD590" s="241"/>
      <c r="AE590" s="241"/>
      <c r="AF590" s="241"/>
      <c r="AG590" s="241"/>
      <c r="AH590" s="241"/>
      <c r="AI590" s="241"/>
      <c r="AJ590" s="241"/>
      <c r="AK590" s="241"/>
      <c r="AL590" s="241"/>
      <c r="AM590" s="241"/>
      <c r="AN590" s="241"/>
      <c r="AO590" s="241"/>
      <c r="AP590" s="241"/>
      <c r="AQ590" s="241"/>
      <c r="AR590" s="241"/>
      <c r="AS590" s="241"/>
      <c r="AT590" s="241"/>
      <c r="AU590" s="241"/>
      <c r="AV590" s="241"/>
      <c r="AW590" s="241"/>
      <c r="AX590" s="241"/>
      <c r="AY590" s="241"/>
      <c r="AZ590" s="241"/>
      <c r="BA590" s="241"/>
      <c r="BB590" s="241"/>
      <c r="BC590" s="241"/>
      <c r="BD590" s="241"/>
      <c r="BE590" s="64"/>
      <c r="BF590" s="64"/>
      <c r="BG590" s="64"/>
      <c r="BH590" s="64"/>
      <c r="BI590" s="64"/>
      <c r="BJ590" s="64"/>
      <c r="BK590" s="64"/>
      <c r="BL590" s="64"/>
      <c r="BM590" s="64"/>
      <c r="BN590" s="64"/>
      <c r="BO590" s="64"/>
      <c r="BP590" s="64"/>
      <c r="BQ590" s="64"/>
      <c r="BR590" s="64"/>
      <c r="BS590" s="64"/>
      <c r="BT590" s="64"/>
      <c r="BU590" s="64"/>
      <c r="BV590" s="64"/>
      <c r="BW590" s="64"/>
      <c r="BX590" s="64"/>
      <c r="BY590" s="64"/>
      <c r="BZ590" s="64"/>
      <c r="CA590" s="64"/>
      <c r="CB590" s="64"/>
      <c r="CC590" s="64"/>
      <c r="CD590" s="64"/>
      <c r="CE590" s="64"/>
      <c r="CF590" s="64"/>
      <c r="CG590" s="64"/>
      <c r="CH590" s="64"/>
      <c r="CI590" s="64"/>
      <c r="CJ590" s="64"/>
      <c r="CK590" s="64"/>
      <c r="CL590" s="64"/>
      <c r="CM590" s="64"/>
      <c r="CN590" s="64"/>
      <c r="CO590" s="64"/>
      <c r="CP590" s="64"/>
      <c r="CQ590" s="64"/>
      <c r="CR590" s="64"/>
      <c r="CS590" s="64"/>
      <c r="CT590" s="64"/>
      <c r="CU590" s="64"/>
      <c r="CV590" s="64"/>
      <c r="CW590" s="64"/>
      <c r="CX590" s="64"/>
      <c r="CY590" s="64"/>
      <c r="CZ590" s="64"/>
      <c r="DA590" s="64"/>
      <c r="DB590" s="64"/>
      <c r="DC590" s="64"/>
      <c r="DD590" s="64"/>
      <c r="DE590" s="64"/>
      <c r="DF590" s="64"/>
      <c r="DG590" s="64"/>
      <c r="DH590" s="64"/>
      <c r="DI590" s="64"/>
      <c r="DJ590" s="64"/>
      <c r="DK590" s="64"/>
      <c r="DL590" s="64"/>
      <c r="DM590" s="64"/>
      <c r="DN590" s="64"/>
      <c r="DO590" s="64"/>
      <c r="DP590" s="64"/>
      <c r="DQ590" s="64"/>
      <c r="DR590" s="64"/>
      <c r="DS590" s="64"/>
      <c r="DT590" s="64"/>
      <c r="DU590" s="64"/>
      <c r="DV590" s="64"/>
      <c r="DW590" s="64"/>
      <c r="DX590" s="64"/>
      <c r="DY590" s="64"/>
      <c r="DZ590" s="64"/>
      <c r="EA590" s="64"/>
      <c r="EB590" s="64"/>
      <c r="EC590" s="64"/>
      <c r="ED590" s="64"/>
      <c r="EE590" s="64"/>
      <c r="EF590" s="64"/>
      <c r="EG590" s="64"/>
      <c r="EH590" s="64"/>
    </row>
    <row r="591" spans="1:138" x14ac:dyDescent="0.3">
      <c r="A591" s="131">
        <f t="shared" si="85"/>
        <v>1.5708437619688154</v>
      </c>
      <c r="B591" s="131">
        <f t="shared" si="85"/>
        <v>3.9999998868722741</v>
      </c>
      <c r="C591" s="131">
        <f t="shared" si="86"/>
        <v>2.4675501245163405</v>
      </c>
      <c r="D591" s="131">
        <f t="shared" ref="D591:D629" si="89">IF(B591=0,E591,B591)</f>
        <v>3.9999998868722741</v>
      </c>
      <c r="E591" s="131">
        <f>(E590)</f>
        <v>23.799999970819385</v>
      </c>
      <c r="F591" s="131">
        <f>IF(B591="","",(((E591+F648)/(D591))-10^-0.0000001)^-1)</f>
        <v>8.6580082149277982E-2</v>
      </c>
      <c r="G591" s="241">
        <f t="shared" ref="G591:G629" si="90">IF(B591="",1,F591)</f>
        <v>8.6580082149277982E-2</v>
      </c>
      <c r="H591" s="241"/>
      <c r="I591" s="241">
        <f t="shared" si="87"/>
        <v>-2.4466855000000001</v>
      </c>
      <c r="J591" s="241"/>
      <c r="K591" s="241">
        <f t="shared" ref="K591:K602" si="91">(I591^2)</f>
        <v>5.9862699359102507</v>
      </c>
      <c r="L591" s="241"/>
      <c r="M591" s="241">
        <f t="shared" si="88"/>
        <v>-3.8433606551745521</v>
      </c>
      <c r="N591" s="241"/>
      <c r="O591" s="241"/>
      <c r="P591" s="241"/>
      <c r="Q591" s="241"/>
      <c r="R591" s="241"/>
      <c r="S591" s="241"/>
      <c r="T591" s="241"/>
      <c r="U591" s="241"/>
      <c r="V591" s="241"/>
      <c r="W591" s="241"/>
      <c r="X591" s="241"/>
      <c r="Y591" s="241"/>
      <c r="Z591" s="241"/>
      <c r="AA591" s="241"/>
      <c r="AB591" s="241"/>
      <c r="AC591" s="241"/>
      <c r="AD591" s="241"/>
      <c r="AE591" s="241"/>
      <c r="AF591" s="241"/>
      <c r="AG591" s="241"/>
      <c r="AH591" s="241"/>
      <c r="AI591" s="241"/>
      <c r="AJ591" s="241"/>
      <c r="AK591" s="241"/>
      <c r="AL591" s="241"/>
      <c r="AM591" s="241"/>
      <c r="AN591" s="241"/>
      <c r="AO591" s="241"/>
      <c r="AP591" s="241"/>
      <c r="AQ591" s="241"/>
      <c r="AR591" s="241"/>
      <c r="AS591" s="241"/>
      <c r="AT591" s="241"/>
      <c r="AU591" s="241"/>
      <c r="AV591" s="241"/>
      <c r="AW591" s="241"/>
      <c r="AX591" s="241"/>
      <c r="AY591" s="241"/>
      <c r="AZ591" s="241"/>
      <c r="BA591" s="241"/>
      <c r="BB591" s="241"/>
      <c r="BC591" s="241"/>
      <c r="BD591" s="241"/>
      <c r="BE591" s="64"/>
      <c r="BF591" s="64"/>
      <c r="BG591" s="64"/>
      <c r="BH591" s="64"/>
      <c r="BI591" s="64"/>
      <c r="BJ591" s="64"/>
      <c r="BK591" s="64"/>
      <c r="BL591" s="64"/>
      <c r="BM591" s="64"/>
      <c r="BN591" s="64"/>
      <c r="BO591" s="64"/>
      <c r="BP591" s="64"/>
      <c r="BQ591" s="64"/>
      <c r="BR591" s="64"/>
      <c r="BS591" s="64"/>
      <c r="BT591" s="64"/>
      <c r="BU591" s="64"/>
      <c r="BV591" s="64"/>
      <c r="BW591" s="64"/>
      <c r="BX591" s="64"/>
      <c r="BY591" s="64"/>
      <c r="BZ591" s="64"/>
      <c r="CA591" s="64"/>
      <c r="CB591" s="64"/>
      <c r="CC591" s="64"/>
      <c r="CD591" s="64"/>
      <c r="CE591" s="64"/>
      <c r="CF591" s="64"/>
      <c r="CG591" s="64"/>
      <c r="CH591" s="64"/>
      <c r="CI591" s="64"/>
      <c r="CJ591" s="64"/>
      <c r="CK591" s="64"/>
      <c r="CL591" s="64"/>
      <c r="CM591" s="64"/>
      <c r="CN591" s="64"/>
      <c r="CO591" s="64"/>
      <c r="CP591" s="64"/>
      <c r="CQ591" s="64"/>
      <c r="CR591" s="64"/>
      <c r="CS591" s="64"/>
      <c r="CT591" s="64"/>
      <c r="CU591" s="64"/>
      <c r="CV591" s="64"/>
      <c r="CW591" s="64"/>
      <c r="CX591" s="64"/>
      <c r="CY591" s="64"/>
      <c r="CZ591" s="64"/>
      <c r="DA591" s="64"/>
      <c r="DB591" s="64"/>
      <c r="DC591" s="64"/>
      <c r="DD591" s="64"/>
      <c r="DE591" s="64"/>
      <c r="DF591" s="64"/>
      <c r="DG591" s="64"/>
      <c r="DH591" s="64"/>
      <c r="DI591" s="64"/>
      <c r="DJ591" s="64"/>
      <c r="DK591" s="64"/>
      <c r="DL591" s="64"/>
      <c r="DM591" s="64"/>
      <c r="DN591" s="64"/>
      <c r="DO591" s="64"/>
      <c r="DP591" s="64"/>
      <c r="DQ591" s="64"/>
      <c r="DR591" s="64"/>
      <c r="DS591" s="64"/>
      <c r="DT591" s="64"/>
      <c r="DU591" s="64"/>
      <c r="DV591" s="64"/>
      <c r="DW591" s="64"/>
      <c r="DX591" s="64"/>
      <c r="DY591" s="64"/>
      <c r="DZ591" s="64"/>
      <c r="EA591" s="64"/>
      <c r="EB591" s="64"/>
      <c r="EC591" s="64"/>
      <c r="ED591" s="64"/>
      <c r="EE591" s="64"/>
      <c r="EF591" s="64"/>
      <c r="EG591" s="64"/>
      <c r="EH591" s="64"/>
    </row>
    <row r="592" spans="1:138" x14ac:dyDescent="0.3">
      <c r="A592" s="131">
        <f t="shared" si="85"/>
        <v>1.6223422976055639</v>
      </c>
      <c r="B592" s="131">
        <f t="shared" si="85"/>
        <v>6.9999999130487822</v>
      </c>
      <c r="C592" s="131">
        <f t="shared" si="86"/>
        <v>2.6319945306001</v>
      </c>
      <c r="D592" s="131">
        <f t="shared" si="89"/>
        <v>6.9999999130487822</v>
      </c>
      <c r="E592" s="131">
        <f t="shared" ref="E592:E629" si="92">(E591)</f>
        <v>23.799999970819385</v>
      </c>
      <c r="F592" s="131">
        <f>IF(B592="","",(((E592+F648)/(D592))-10^-0.0000001)^-1)</f>
        <v>0.16203702856418531</v>
      </c>
      <c r="G592" s="241">
        <f t="shared" si="90"/>
        <v>0.16203702856418531</v>
      </c>
      <c r="H592" s="241"/>
      <c r="I592" s="241">
        <f t="shared" si="87"/>
        <v>-1.8199304000000001</v>
      </c>
      <c r="J592" s="241"/>
      <c r="K592" s="241">
        <f t="shared" si="91"/>
        <v>3.3121466608441601</v>
      </c>
      <c r="L592" s="241"/>
      <c r="M592" s="241">
        <f t="shared" si="88"/>
        <v>-2.9525500666182132</v>
      </c>
      <c r="N592" s="241"/>
      <c r="O592" s="241"/>
      <c r="P592" s="241"/>
      <c r="Q592" s="241"/>
      <c r="R592" s="241"/>
      <c r="S592" s="241"/>
      <c r="T592" s="241"/>
      <c r="U592" s="241"/>
      <c r="V592" s="241"/>
      <c r="W592" s="241"/>
      <c r="X592" s="241"/>
      <c r="Y592" s="241"/>
      <c r="Z592" s="241"/>
      <c r="AA592" s="241"/>
      <c r="AB592" s="241"/>
      <c r="AC592" s="241"/>
      <c r="AD592" s="241"/>
      <c r="AE592" s="241"/>
      <c r="AF592" s="241"/>
      <c r="AG592" s="241"/>
      <c r="AH592" s="241"/>
      <c r="AI592" s="241"/>
      <c r="AJ592" s="241"/>
      <c r="AK592" s="241"/>
      <c r="AL592" s="241"/>
      <c r="AM592" s="241"/>
      <c r="AN592" s="241"/>
      <c r="AO592" s="241"/>
      <c r="AP592" s="241"/>
      <c r="AQ592" s="241"/>
      <c r="AR592" s="241"/>
      <c r="AS592" s="241"/>
      <c r="AT592" s="241"/>
      <c r="AU592" s="241"/>
      <c r="AV592" s="241"/>
      <c r="AW592" s="241"/>
      <c r="AX592" s="241"/>
      <c r="AY592" s="241"/>
      <c r="AZ592" s="241"/>
      <c r="BA592" s="241"/>
      <c r="BB592" s="241"/>
      <c r="BC592" s="241"/>
      <c r="BD592" s="241"/>
      <c r="BE592" s="64"/>
      <c r="BF592" s="64"/>
      <c r="BG592" s="64"/>
      <c r="BH592" s="64"/>
      <c r="BI592" s="64"/>
      <c r="BJ592" s="64"/>
      <c r="BK592" s="64"/>
      <c r="BL592" s="64"/>
      <c r="BM592" s="64"/>
      <c r="BN592" s="64"/>
      <c r="BO592" s="64"/>
      <c r="BP592" s="64"/>
      <c r="BQ592" s="64"/>
      <c r="BR592" s="64"/>
      <c r="BS592" s="64"/>
      <c r="BT592" s="64"/>
      <c r="BU592" s="64"/>
      <c r="BV592" s="64"/>
      <c r="BW592" s="64"/>
      <c r="BX592" s="64"/>
      <c r="BY592" s="64"/>
      <c r="BZ592" s="64"/>
      <c r="CA592" s="64"/>
      <c r="CB592" s="64"/>
      <c r="CC592" s="64"/>
      <c r="CD592" s="64"/>
      <c r="CE592" s="64"/>
      <c r="CF592" s="64"/>
      <c r="CG592" s="64"/>
      <c r="CH592" s="64"/>
      <c r="CI592" s="64"/>
      <c r="CJ592" s="64"/>
      <c r="CK592" s="64"/>
      <c r="CL592" s="64"/>
      <c r="CM592" s="64"/>
      <c r="CN592" s="64"/>
      <c r="CO592" s="64"/>
      <c r="CP592" s="64"/>
      <c r="CQ592" s="64"/>
      <c r="CR592" s="64"/>
      <c r="CS592" s="64"/>
      <c r="CT592" s="64"/>
      <c r="CU592" s="64"/>
      <c r="CV592" s="64"/>
      <c r="CW592" s="64"/>
      <c r="CX592" s="64"/>
      <c r="CY592" s="64"/>
      <c r="CZ592" s="64"/>
      <c r="DA592" s="64"/>
      <c r="DB592" s="64"/>
      <c r="DC592" s="64"/>
      <c r="DD592" s="64"/>
      <c r="DE592" s="64"/>
      <c r="DF592" s="64"/>
      <c r="DG592" s="64"/>
      <c r="DH592" s="64"/>
      <c r="DI592" s="64"/>
      <c r="DJ592" s="64"/>
      <c r="DK592" s="64"/>
      <c r="DL592" s="64"/>
      <c r="DM592" s="64"/>
      <c r="DN592" s="64"/>
      <c r="DO592" s="64"/>
      <c r="DP592" s="64"/>
      <c r="DQ592" s="64"/>
      <c r="DR592" s="64"/>
      <c r="DS592" s="64"/>
      <c r="DT592" s="64"/>
      <c r="DU592" s="64"/>
      <c r="DV592" s="64"/>
      <c r="DW592" s="64"/>
      <c r="DX592" s="64"/>
      <c r="DY592" s="64"/>
      <c r="DZ592" s="64"/>
      <c r="EA592" s="64"/>
      <c r="EB592" s="64"/>
      <c r="EC592" s="64"/>
      <c r="ED592" s="64"/>
      <c r="EE592" s="64"/>
      <c r="EF592" s="64"/>
      <c r="EG592" s="64"/>
      <c r="EH592" s="64"/>
    </row>
    <row r="593" spans="1:138" x14ac:dyDescent="0.3">
      <c r="A593" s="131">
        <f t="shared" si="85"/>
        <v>2.0999960924391643</v>
      </c>
      <c r="B593" s="131">
        <f t="shared" si="85"/>
        <v>12.099999890935464</v>
      </c>
      <c r="C593" s="131">
        <f t="shared" si="86"/>
        <v>4.4099835882597587</v>
      </c>
      <c r="D593" s="131">
        <f t="shared" si="89"/>
        <v>12.099999890935464</v>
      </c>
      <c r="E593" s="131">
        <f t="shared" si="92"/>
        <v>23.799999970819385</v>
      </c>
      <c r="F593" s="131">
        <f>IF(B593="","",(((E593+F648)/(D593))-10^-0.0000001)^-1)</f>
        <v>0.31758527464540881</v>
      </c>
      <c r="G593" s="241">
        <f t="shared" si="90"/>
        <v>0.31758527464540881</v>
      </c>
      <c r="H593" s="241"/>
      <c r="I593" s="241">
        <f t="shared" si="87"/>
        <v>-1.1470089000000001</v>
      </c>
      <c r="J593" s="241"/>
      <c r="K593" s="241">
        <f t="shared" si="91"/>
        <v>1.3156294166792102</v>
      </c>
      <c r="L593" s="241"/>
      <c r="M593" s="241">
        <f t="shared" si="88"/>
        <v>-2.4087142079929444</v>
      </c>
      <c r="N593" s="241"/>
      <c r="O593" s="241"/>
      <c r="P593" s="241"/>
      <c r="Q593" s="241"/>
      <c r="R593" s="241"/>
      <c r="S593" s="241"/>
      <c r="T593" s="241"/>
      <c r="U593" s="241"/>
      <c r="V593" s="241"/>
      <c r="W593" s="241"/>
      <c r="X593" s="241"/>
      <c r="Y593" s="241"/>
      <c r="Z593" s="241"/>
      <c r="AA593" s="241"/>
      <c r="AB593" s="241"/>
      <c r="AC593" s="241"/>
      <c r="AD593" s="241"/>
      <c r="AE593" s="241"/>
      <c r="AF593" s="241"/>
      <c r="AG593" s="241"/>
      <c r="AH593" s="241"/>
      <c r="AI593" s="241"/>
      <c r="AJ593" s="241"/>
      <c r="AK593" s="241"/>
      <c r="AL593" s="241"/>
      <c r="AM593" s="241"/>
      <c r="AN593" s="241"/>
      <c r="AO593" s="241"/>
      <c r="AP593" s="241"/>
      <c r="AQ593" s="241"/>
      <c r="AR593" s="241"/>
      <c r="AS593" s="241"/>
      <c r="AT593" s="241"/>
      <c r="AU593" s="241"/>
      <c r="AV593" s="241"/>
      <c r="AW593" s="241"/>
      <c r="AX593" s="241"/>
      <c r="AY593" s="241"/>
      <c r="AZ593" s="241"/>
      <c r="BA593" s="241"/>
      <c r="BB593" s="241"/>
      <c r="BC593" s="241"/>
      <c r="BD593" s="241"/>
      <c r="BE593" s="64"/>
      <c r="BF593" s="64"/>
      <c r="BG593" s="64"/>
      <c r="BH593" s="64"/>
      <c r="BI593" s="64"/>
      <c r="BJ593" s="64"/>
      <c r="BK593" s="64"/>
      <c r="BL593" s="64"/>
      <c r="BM593" s="64"/>
      <c r="BN593" s="64"/>
      <c r="BO593" s="64"/>
      <c r="BP593" s="64"/>
      <c r="BQ593" s="64"/>
      <c r="BR593" s="64"/>
      <c r="BS593" s="64"/>
      <c r="BT593" s="64"/>
      <c r="BU593" s="64"/>
      <c r="BV593" s="64"/>
      <c r="BW593" s="64"/>
      <c r="BX593" s="64"/>
      <c r="BY593" s="64"/>
      <c r="BZ593" s="64"/>
      <c r="CA593" s="64"/>
      <c r="CB593" s="64"/>
      <c r="CC593" s="64"/>
      <c r="CD593" s="64"/>
      <c r="CE593" s="64"/>
      <c r="CF593" s="64"/>
      <c r="CG593" s="64"/>
      <c r="CH593" s="64"/>
      <c r="CI593" s="64"/>
      <c r="CJ593" s="64"/>
      <c r="CK593" s="64"/>
      <c r="CL593" s="64"/>
      <c r="CM593" s="64"/>
      <c r="CN593" s="64"/>
      <c r="CO593" s="64"/>
      <c r="CP593" s="64"/>
      <c r="CQ593" s="64"/>
      <c r="CR593" s="64"/>
      <c r="CS593" s="64"/>
      <c r="CT593" s="64"/>
      <c r="CU593" s="64"/>
      <c r="CV593" s="64"/>
      <c r="CW593" s="64"/>
      <c r="CX593" s="64"/>
      <c r="CY593" s="64"/>
      <c r="CZ593" s="64"/>
      <c r="DA593" s="64"/>
      <c r="DB593" s="64"/>
      <c r="DC593" s="64"/>
      <c r="DD593" s="64"/>
      <c r="DE593" s="64"/>
      <c r="DF593" s="64"/>
      <c r="DG593" s="64"/>
      <c r="DH593" s="64"/>
      <c r="DI593" s="64"/>
      <c r="DJ593" s="64"/>
      <c r="DK593" s="64"/>
      <c r="DL593" s="64"/>
      <c r="DM593" s="64"/>
      <c r="DN593" s="64"/>
      <c r="DO593" s="64"/>
      <c r="DP593" s="64"/>
      <c r="DQ593" s="64"/>
      <c r="DR593" s="64"/>
      <c r="DS593" s="64"/>
      <c r="DT593" s="64"/>
      <c r="DU593" s="64"/>
      <c r="DV593" s="64"/>
      <c r="DW593" s="64"/>
      <c r="DX593" s="64"/>
      <c r="DY593" s="64"/>
      <c r="DZ593" s="64"/>
      <c r="EA593" s="64"/>
      <c r="EB593" s="64"/>
      <c r="EC593" s="64"/>
      <c r="ED593" s="64"/>
      <c r="EE593" s="64"/>
      <c r="EF593" s="64"/>
      <c r="EG593" s="64"/>
      <c r="EH593" s="64"/>
    </row>
    <row r="594" spans="1:138" x14ac:dyDescent="0.3">
      <c r="A594" s="131">
        <f t="shared" si="85"/>
        <v>2.1688423563206007</v>
      </c>
      <c r="B594" s="131">
        <f t="shared" si="85"/>
        <v>18.499999976384629</v>
      </c>
      <c r="C594" s="131">
        <f t="shared" si="86"/>
        <v>4.7038771665702956</v>
      </c>
      <c r="D594" s="131">
        <f t="shared" si="89"/>
        <v>18.499999976384629</v>
      </c>
      <c r="E594" s="131">
        <f t="shared" si="92"/>
        <v>23.799999970819385</v>
      </c>
      <c r="F594" s="131">
        <f>IF(B594="","",(((E594+F648)/(D594))-10^-0.0000001)^-1)</f>
        <v>0.58359613447553438</v>
      </c>
      <c r="G594" s="241">
        <f t="shared" si="90"/>
        <v>0.58359613447553438</v>
      </c>
      <c r="H594" s="241"/>
      <c r="I594" s="241">
        <f t="shared" si="87"/>
        <v>-0.53854610000000003</v>
      </c>
      <c r="J594" s="241"/>
      <c r="K594" s="241">
        <f t="shared" si="91"/>
        <v>0.29003190182521005</v>
      </c>
      <c r="L594" s="241"/>
      <c r="M594" s="241">
        <f t="shared" si="88"/>
        <v>-1.16802159251127</v>
      </c>
      <c r="N594" s="241"/>
      <c r="O594" s="241"/>
      <c r="P594" s="241"/>
      <c r="Q594" s="241"/>
      <c r="R594" s="241"/>
      <c r="S594" s="241"/>
      <c r="T594" s="241"/>
      <c r="U594" s="241"/>
      <c r="V594" s="241"/>
      <c r="W594" s="241"/>
      <c r="X594" s="241"/>
      <c r="Y594" s="241"/>
      <c r="Z594" s="241"/>
      <c r="AA594" s="241"/>
      <c r="AB594" s="241"/>
      <c r="AC594" s="241"/>
      <c r="AD594" s="241"/>
      <c r="AE594" s="241"/>
      <c r="AF594" s="241"/>
      <c r="AG594" s="241"/>
      <c r="AH594" s="241"/>
      <c r="AI594" s="241"/>
      <c r="AJ594" s="241"/>
      <c r="AK594" s="241"/>
      <c r="AL594" s="241"/>
      <c r="AM594" s="241"/>
      <c r="AN594" s="241"/>
      <c r="AO594" s="241"/>
      <c r="AP594" s="241"/>
      <c r="AQ594" s="241"/>
      <c r="AR594" s="241"/>
      <c r="AS594" s="241"/>
      <c r="AT594" s="241"/>
      <c r="AU594" s="241"/>
      <c r="AV594" s="241"/>
      <c r="AW594" s="241"/>
      <c r="AX594" s="241"/>
      <c r="AY594" s="241"/>
      <c r="AZ594" s="241"/>
      <c r="BA594" s="241"/>
      <c r="BB594" s="241"/>
      <c r="BC594" s="241"/>
      <c r="BD594" s="241"/>
      <c r="BE594" s="64"/>
      <c r="BF594" s="64"/>
      <c r="BG594" s="64"/>
      <c r="BH594" s="64"/>
      <c r="BI594" s="64"/>
      <c r="BJ594" s="64"/>
      <c r="BK594" s="64"/>
      <c r="BL594" s="64"/>
      <c r="BM594" s="64"/>
      <c r="BN594" s="64"/>
      <c r="BO594" s="64"/>
      <c r="BP594" s="64"/>
      <c r="BQ594" s="64"/>
      <c r="BR594" s="64"/>
      <c r="BS594" s="64"/>
      <c r="BT594" s="64"/>
      <c r="BU594" s="64"/>
      <c r="BV594" s="64"/>
      <c r="BW594" s="64"/>
      <c r="BX594" s="64"/>
      <c r="BY594" s="64"/>
      <c r="BZ594" s="64"/>
      <c r="CA594" s="64"/>
      <c r="CB594" s="64"/>
      <c r="CC594" s="64"/>
      <c r="CD594" s="64"/>
      <c r="CE594" s="64"/>
      <c r="CF594" s="64"/>
      <c r="CG594" s="64"/>
      <c r="CH594" s="64"/>
      <c r="CI594" s="64"/>
      <c r="CJ594" s="64"/>
      <c r="CK594" s="64"/>
      <c r="CL594" s="64"/>
      <c r="CM594" s="64"/>
      <c r="CN594" s="64"/>
      <c r="CO594" s="64"/>
      <c r="CP594" s="64"/>
      <c r="CQ594" s="64"/>
      <c r="CR594" s="64"/>
      <c r="CS594" s="64"/>
      <c r="CT594" s="64"/>
      <c r="CU594" s="64"/>
      <c r="CV594" s="64"/>
      <c r="CW594" s="64"/>
      <c r="CX594" s="64"/>
      <c r="CY594" s="64"/>
      <c r="CZ594" s="64"/>
      <c r="DA594" s="64"/>
      <c r="DB594" s="64"/>
      <c r="DC594" s="64"/>
      <c r="DD594" s="64"/>
      <c r="DE594" s="64"/>
      <c r="DF594" s="64"/>
      <c r="DG594" s="64"/>
      <c r="DH594" s="64"/>
      <c r="DI594" s="64"/>
      <c r="DJ594" s="64"/>
      <c r="DK594" s="64"/>
      <c r="DL594" s="64"/>
      <c r="DM594" s="64"/>
      <c r="DN594" s="64"/>
      <c r="DO594" s="64"/>
      <c r="DP594" s="64"/>
      <c r="DQ594" s="64"/>
      <c r="DR594" s="64"/>
      <c r="DS594" s="64"/>
      <c r="DT594" s="64"/>
      <c r="DU594" s="64"/>
      <c r="DV594" s="64"/>
      <c r="DW594" s="64"/>
      <c r="DX594" s="64"/>
      <c r="DY594" s="64"/>
      <c r="DZ594" s="64"/>
      <c r="EA594" s="64"/>
      <c r="EB594" s="64"/>
      <c r="EC594" s="64"/>
      <c r="ED594" s="64"/>
      <c r="EE594" s="64"/>
      <c r="EF594" s="64"/>
      <c r="EG594" s="64"/>
      <c r="EH594" s="64"/>
    </row>
    <row r="595" spans="1:138" x14ac:dyDescent="0.3">
      <c r="A595" s="131">
        <f t="shared" si="85"/>
        <v>2.7182818274944935</v>
      </c>
      <c r="B595" s="131">
        <f t="shared" si="85"/>
        <v>23.799999970819385</v>
      </c>
      <c r="C595" s="131">
        <f t="shared" si="86"/>
        <v>7.3890560936868033</v>
      </c>
      <c r="D595" s="131">
        <f t="shared" si="89"/>
        <v>23.799999970819385</v>
      </c>
      <c r="E595" s="131">
        <f t="shared" si="92"/>
        <v>23.799999970819385</v>
      </c>
      <c r="F595" s="131">
        <f>IF(B595="","",(((E595+F648)/(D595))-10^-0.0000001)^-1)</f>
        <v>0.9015149614717719</v>
      </c>
      <c r="G595" s="241">
        <f t="shared" si="90"/>
        <v>0.9015149614717719</v>
      </c>
      <c r="H595" s="241"/>
      <c r="I595" s="241">
        <f t="shared" si="87"/>
        <v>-0.1036786</v>
      </c>
      <c r="J595" s="241"/>
      <c r="K595" s="241">
        <f t="shared" si="91"/>
        <v>1.0749252097959999E-2</v>
      </c>
      <c r="L595" s="241"/>
      <c r="M595" s="241">
        <f t="shared" si="88"/>
        <v>-0.28182765428007056</v>
      </c>
      <c r="N595" s="241"/>
      <c r="O595" s="241"/>
      <c r="P595" s="241"/>
      <c r="Q595" s="241"/>
      <c r="R595" s="241"/>
      <c r="S595" s="241"/>
      <c r="T595" s="241"/>
      <c r="U595" s="241"/>
      <c r="V595" s="241"/>
      <c r="W595" s="241"/>
      <c r="X595" s="241"/>
      <c r="Y595" s="241"/>
      <c r="Z595" s="241"/>
      <c r="AA595" s="241"/>
      <c r="AB595" s="241"/>
      <c r="AC595" s="241"/>
      <c r="AD595" s="241"/>
      <c r="AE595" s="241"/>
      <c r="AF595" s="241"/>
      <c r="AG595" s="241"/>
      <c r="AH595" s="241"/>
      <c r="AI595" s="241"/>
      <c r="AJ595" s="241"/>
      <c r="AK595" s="241"/>
      <c r="AL595" s="241"/>
      <c r="AM595" s="241"/>
      <c r="AN595" s="241"/>
      <c r="AO595" s="241"/>
      <c r="AP595" s="241"/>
      <c r="AQ595" s="241"/>
      <c r="AR595" s="241"/>
      <c r="AS595" s="241"/>
      <c r="AT595" s="241"/>
      <c r="AU595" s="241"/>
      <c r="AV595" s="241"/>
      <c r="AW595" s="241"/>
      <c r="AX595" s="241"/>
      <c r="AY595" s="241"/>
      <c r="AZ595" s="241"/>
      <c r="BA595" s="241"/>
      <c r="BB595" s="241"/>
      <c r="BC595" s="241"/>
      <c r="BD595" s="241"/>
      <c r="BE595" s="64"/>
      <c r="BF595" s="64"/>
      <c r="BG595" s="64"/>
      <c r="BH595" s="64"/>
      <c r="BI595" s="64"/>
      <c r="BJ595" s="64"/>
      <c r="BK595" s="64"/>
      <c r="BL595" s="64"/>
      <c r="BM595" s="64"/>
      <c r="BN595" s="64"/>
      <c r="BO595" s="64"/>
      <c r="BP595" s="64"/>
      <c r="BQ595" s="64"/>
      <c r="BR595" s="64"/>
      <c r="BS595" s="64"/>
      <c r="BT595" s="64"/>
      <c r="BU595" s="64"/>
      <c r="BV595" s="64"/>
      <c r="BW595" s="64"/>
      <c r="BX595" s="64"/>
      <c r="BY595" s="64"/>
      <c r="BZ595" s="64"/>
      <c r="CA595" s="64"/>
      <c r="CB595" s="64"/>
      <c r="CC595" s="64"/>
      <c r="CD595" s="64"/>
      <c r="CE595" s="64"/>
      <c r="CF595" s="64"/>
      <c r="CG595" s="64"/>
      <c r="CH595" s="64"/>
      <c r="CI595" s="64"/>
      <c r="CJ595" s="64"/>
      <c r="CK595" s="64"/>
      <c r="CL595" s="64"/>
      <c r="CM595" s="64"/>
      <c r="CN595" s="64"/>
      <c r="CO595" s="64"/>
      <c r="CP595" s="64"/>
      <c r="CQ595" s="64"/>
      <c r="CR595" s="64"/>
      <c r="CS595" s="64"/>
      <c r="CT595" s="64"/>
      <c r="CU595" s="64"/>
      <c r="CV595" s="64"/>
      <c r="CW595" s="64"/>
      <c r="CX595" s="64"/>
      <c r="CY595" s="64"/>
      <c r="CZ595" s="64"/>
      <c r="DA595" s="64"/>
      <c r="DB595" s="64"/>
      <c r="DC595" s="64"/>
      <c r="DD595" s="64"/>
      <c r="DE595" s="64"/>
      <c r="DF595" s="64"/>
      <c r="DG595" s="64"/>
      <c r="DH595" s="64"/>
      <c r="DI595" s="64"/>
      <c r="DJ595" s="64"/>
      <c r="DK595" s="64"/>
      <c r="DL595" s="64"/>
      <c r="DM595" s="64"/>
      <c r="DN595" s="64"/>
      <c r="DO595" s="64"/>
      <c r="DP595" s="64"/>
      <c r="DQ595" s="64"/>
      <c r="DR595" s="64"/>
      <c r="DS595" s="64"/>
      <c r="DT595" s="64"/>
      <c r="DU595" s="64"/>
      <c r="DV595" s="64"/>
      <c r="DW595" s="64"/>
      <c r="DX595" s="64"/>
      <c r="DY595" s="64"/>
      <c r="DZ595" s="64"/>
      <c r="EA595" s="64"/>
      <c r="EB595" s="64"/>
      <c r="EC595" s="64"/>
      <c r="ED595" s="64"/>
      <c r="EE595" s="64"/>
      <c r="EF595" s="64"/>
      <c r="EG595" s="64"/>
      <c r="EH595" s="64"/>
    </row>
    <row r="596" spans="1:138" x14ac:dyDescent="0.3">
      <c r="A596" s="131">
        <f t="shared" si="85"/>
        <v>2.7182818284590451</v>
      </c>
      <c r="B596" s="131" t="str">
        <f t="shared" si="85"/>
        <v/>
      </c>
      <c r="C596" s="131">
        <f t="shared" si="86"/>
        <v>7.3890560989306495</v>
      </c>
      <c r="D596" s="131" t="str">
        <f t="shared" si="89"/>
        <v/>
      </c>
      <c r="E596" s="131">
        <f t="shared" si="92"/>
        <v>23.799999970819385</v>
      </c>
      <c r="F596" s="131" t="str">
        <f>IF(B596="","",(((E596+F648)/(D596))-10^-0.0000001)^-1)</f>
        <v/>
      </c>
      <c r="G596" s="241">
        <f t="shared" si="90"/>
        <v>1</v>
      </c>
      <c r="H596" s="241"/>
      <c r="I596" s="241">
        <f t="shared" si="87"/>
        <v>0</v>
      </c>
      <c r="J596" s="241"/>
      <c r="K596" s="241">
        <f t="shared" si="91"/>
        <v>0</v>
      </c>
      <c r="L596" s="241"/>
      <c r="M596" s="241">
        <f t="shared" si="88"/>
        <v>0</v>
      </c>
      <c r="N596" s="241"/>
      <c r="O596" s="241"/>
      <c r="P596" s="241"/>
      <c r="Q596" s="241"/>
      <c r="R596" s="241"/>
      <c r="S596" s="241"/>
      <c r="T596" s="241"/>
      <c r="U596" s="241"/>
      <c r="V596" s="241"/>
      <c r="W596" s="241"/>
      <c r="X596" s="241"/>
      <c r="Y596" s="241"/>
      <c r="Z596" s="241"/>
      <c r="AA596" s="241"/>
      <c r="AB596" s="241"/>
      <c r="AC596" s="241"/>
      <c r="AD596" s="241"/>
      <c r="AE596" s="241"/>
      <c r="AF596" s="241"/>
      <c r="AG596" s="241"/>
      <c r="AH596" s="241"/>
      <c r="AI596" s="241"/>
      <c r="AJ596" s="241"/>
      <c r="AK596" s="241"/>
      <c r="AL596" s="241"/>
      <c r="AM596" s="241"/>
      <c r="AN596" s="241"/>
      <c r="AO596" s="241"/>
      <c r="AP596" s="241"/>
      <c r="AQ596" s="241"/>
      <c r="AR596" s="241"/>
      <c r="AS596" s="241"/>
      <c r="AT596" s="241"/>
      <c r="AU596" s="241"/>
      <c r="AV596" s="241"/>
      <c r="AW596" s="241"/>
      <c r="AX596" s="241"/>
      <c r="AY596" s="241"/>
      <c r="AZ596" s="241"/>
      <c r="BA596" s="241"/>
      <c r="BB596" s="241"/>
      <c r="BC596" s="241"/>
      <c r="BD596" s="241"/>
      <c r="BE596" s="64"/>
      <c r="BF596" s="64"/>
      <c r="BG596" s="64"/>
      <c r="BH596" s="64"/>
      <c r="BI596" s="64"/>
      <c r="BJ596" s="64"/>
      <c r="BK596" s="64"/>
      <c r="BL596" s="64"/>
      <c r="BM596" s="64"/>
      <c r="BN596" s="64"/>
      <c r="BO596" s="64"/>
      <c r="BP596" s="64"/>
      <c r="BQ596" s="64"/>
      <c r="BR596" s="64"/>
      <c r="BS596" s="64"/>
      <c r="BT596" s="64"/>
      <c r="BU596" s="64"/>
      <c r="BV596" s="64"/>
      <c r="BW596" s="64"/>
      <c r="BX596" s="64"/>
      <c r="BY596" s="64"/>
      <c r="BZ596" s="64"/>
      <c r="CA596" s="64"/>
      <c r="CB596" s="64"/>
      <c r="CC596" s="64"/>
      <c r="CD596" s="64"/>
      <c r="CE596" s="64"/>
      <c r="CF596" s="64"/>
      <c r="CG596" s="64"/>
      <c r="CH596" s="64"/>
      <c r="CI596" s="64"/>
      <c r="CJ596" s="64"/>
      <c r="CK596" s="64"/>
      <c r="CL596" s="64"/>
      <c r="CM596" s="64"/>
      <c r="CN596" s="64"/>
      <c r="CO596" s="64"/>
      <c r="CP596" s="64"/>
      <c r="CQ596" s="64"/>
      <c r="CR596" s="64"/>
      <c r="CS596" s="64"/>
      <c r="CT596" s="64"/>
      <c r="CU596" s="64"/>
      <c r="CV596" s="64"/>
      <c r="CW596" s="64"/>
      <c r="CX596" s="64"/>
      <c r="CY596" s="64"/>
      <c r="CZ596" s="64"/>
      <c r="DA596" s="64"/>
      <c r="DB596" s="64"/>
      <c r="DC596" s="64"/>
      <c r="DD596" s="64"/>
      <c r="DE596" s="64"/>
      <c r="DF596" s="64"/>
      <c r="DG596" s="64"/>
      <c r="DH596" s="64"/>
      <c r="DI596" s="64"/>
      <c r="DJ596" s="64"/>
      <c r="DK596" s="64"/>
      <c r="DL596" s="64"/>
      <c r="DM596" s="64"/>
      <c r="DN596" s="64"/>
      <c r="DO596" s="64"/>
      <c r="DP596" s="64"/>
      <c r="DQ596" s="64"/>
      <c r="DR596" s="64"/>
      <c r="DS596" s="64"/>
      <c r="DT596" s="64"/>
      <c r="DU596" s="64"/>
      <c r="DV596" s="64"/>
      <c r="DW596" s="64"/>
      <c r="DX596" s="64"/>
      <c r="DY596" s="64"/>
      <c r="DZ596" s="64"/>
      <c r="EA596" s="64"/>
      <c r="EB596" s="64"/>
      <c r="EC596" s="64"/>
      <c r="ED596" s="64"/>
      <c r="EE596" s="64"/>
      <c r="EF596" s="64"/>
      <c r="EG596" s="64"/>
      <c r="EH596" s="64"/>
    </row>
    <row r="597" spans="1:138" x14ac:dyDescent="0.3">
      <c r="A597" s="131">
        <f t="shared" si="85"/>
        <v>2.7182818284590451</v>
      </c>
      <c r="B597" s="131" t="str">
        <f t="shared" si="85"/>
        <v/>
      </c>
      <c r="C597" s="131">
        <f t="shared" si="86"/>
        <v>7.3890560989306495</v>
      </c>
      <c r="D597" s="131" t="str">
        <f t="shared" si="89"/>
        <v/>
      </c>
      <c r="E597" s="131">
        <f t="shared" si="92"/>
        <v>23.799999970819385</v>
      </c>
      <c r="F597" s="131" t="str">
        <f>IF(B597="","",(((E597+F648)/(D597))-10^-0.0000001)^-1)</f>
        <v/>
      </c>
      <c r="G597" s="241">
        <f t="shared" si="90"/>
        <v>1</v>
      </c>
      <c r="H597" s="241"/>
      <c r="I597" s="241">
        <f t="shared" si="87"/>
        <v>0</v>
      </c>
      <c r="J597" s="241"/>
      <c r="K597" s="241">
        <f t="shared" si="91"/>
        <v>0</v>
      </c>
      <c r="L597" s="241"/>
      <c r="M597" s="241">
        <f t="shared" si="88"/>
        <v>0</v>
      </c>
      <c r="N597" s="241"/>
      <c r="O597" s="241"/>
      <c r="P597" s="241"/>
      <c r="Q597" s="241"/>
      <c r="R597" s="241"/>
      <c r="S597" s="241"/>
      <c r="T597" s="241"/>
      <c r="U597" s="241"/>
      <c r="V597" s="241"/>
      <c r="W597" s="241"/>
      <c r="X597" s="241"/>
      <c r="Y597" s="241"/>
      <c r="Z597" s="241"/>
      <c r="AA597" s="241"/>
      <c r="AB597" s="241"/>
      <c r="AC597" s="241"/>
      <c r="AD597" s="241"/>
      <c r="AE597" s="241"/>
      <c r="AF597" s="241"/>
      <c r="AG597" s="241"/>
      <c r="AH597" s="241"/>
      <c r="AI597" s="241"/>
      <c r="AJ597" s="241"/>
      <c r="AK597" s="241"/>
      <c r="AL597" s="241"/>
      <c r="AM597" s="241"/>
      <c r="AN597" s="241"/>
      <c r="AO597" s="241"/>
      <c r="AP597" s="241"/>
      <c r="AQ597" s="241"/>
      <c r="AR597" s="241"/>
      <c r="AS597" s="241"/>
      <c r="AT597" s="241"/>
      <c r="AU597" s="241"/>
      <c r="AV597" s="241"/>
      <c r="AW597" s="241"/>
      <c r="AX597" s="241"/>
      <c r="AY597" s="241"/>
      <c r="AZ597" s="241"/>
      <c r="BA597" s="241"/>
      <c r="BB597" s="241"/>
      <c r="BC597" s="241"/>
      <c r="BD597" s="241"/>
      <c r="BE597" s="64"/>
      <c r="BF597" s="64"/>
      <c r="BG597" s="64"/>
      <c r="BH597" s="64"/>
      <c r="BI597" s="64"/>
      <c r="BJ597" s="64"/>
      <c r="BK597" s="64"/>
      <c r="BL597" s="64"/>
      <c r="BM597" s="64"/>
      <c r="BN597" s="64"/>
      <c r="BO597" s="64"/>
      <c r="BP597" s="64"/>
      <c r="BQ597" s="64"/>
      <c r="BR597" s="64"/>
      <c r="BS597" s="64"/>
      <c r="BT597" s="64"/>
      <c r="BU597" s="64"/>
      <c r="BV597" s="64"/>
      <c r="BW597" s="64"/>
      <c r="BX597" s="64"/>
      <c r="BY597" s="64"/>
      <c r="BZ597" s="64"/>
      <c r="CA597" s="64"/>
      <c r="CB597" s="64"/>
      <c r="CC597" s="64"/>
      <c r="CD597" s="64"/>
      <c r="CE597" s="64"/>
      <c r="CF597" s="64"/>
      <c r="CG597" s="64"/>
      <c r="CH597" s="64"/>
      <c r="CI597" s="64"/>
      <c r="CJ597" s="64"/>
      <c r="CK597" s="64"/>
      <c r="CL597" s="64"/>
      <c r="CM597" s="64"/>
      <c r="CN597" s="64"/>
      <c r="CO597" s="64"/>
      <c r="CP597" s="64"/>
      <c r="CQ597" s="64"/>
      <c r="CR597" s="64"/>
      <c r="CS597" s="64"/>
      <c r="CT597" s="64"/>
      <c r="CU597" s="64"/>
      <c r="CV597" s="64"/>
      <c r="CW597" s="64"/>
      <c r="CX597" s="64"/>
      <c r="CY597" s="64"/>
      <c r="CZ597" s="64"/>
      <c r="DA597" s="64"/>
      <c r="DB597" s="64"/>
      <c r="DC597" s="64"/>
      <c r="DD597" s="64"/>
      <c r="DE597" s="64"/>
      <c r="DF597" s="64"/>
      <c r="DG597" s="64"/>
      <c r="DH597" s="64"/>
      <c r="DI597" s="64"/>
      <c r="DJ597" s="64"/>
      <c r="DK597" s="64"/>
      <c r="DL597" s="64"/>
      <c r="DM597" s="64"/>
      <c r="DN597" s="64"/>
      <c r="DO597" s="64"/>
      <c r="DP597" s="64"/>
      <c r="DQ597" s="64"/>
      <c r="DR597" s="64"/>
      <c r="DS597" s="64"/>
      <c r="DT597" s="64"/>
      <c r="DU597" s="64"/>
      <c r="DV597" s="64"/>
      <c r="DW597" s="64"/>
      <c r="DX597" s="64"/>
      <c r="DY597" s="64"/>
      <c r="DZ597" s="64"/>
      <c r="EA597" s="64"/>
      <c r="EB597" s="64"/>
      <c r="EC597" s="64"/>
      <c r="ED597" s="64"/>
      <c r="EE597" s="64"/>
      <c r="EF597" s="64"/>
      <c r="EG597" s="64"/>
      <c r="EH597" s="64"/>
    </row>
    <row r="598" spans="1:138" x14ac:dyDescent="0.3">
      <c r="A598" s="131">
        <f t="shared" si="85"/>
        <v>2.7182818284590451</v>
      </c>
      <c r="B598" s="131" t="str">
        <f t="shared" si="85"/>
        <v/>
      </c>
      <c r="C598" s="131">
        <f t="shared" si="86"/>
        <v>7.3890560989306495</v>
      </c>
      <c r="D598" s="131" t="str">
        <f t="shared" si="89"/>
        <v/>
      </c>
      <c r="E598" s="131">
        <f t="shared" si="92"/>
        <v>23.799999970819385</v>
      </c>
      <c r="F598" s="131" t="str">
        <f>IF(B598="","",(((E598+F648)/(D598))-10^-0.0000001)^-1)</f>
        <v/>
      </c>
      <c r="G598" s="241">
        <f t="shared" si="90"/>
        <v>1</v>
      </c>
      <c r="H598" s="241"/>
      <c r="I598" s="241">
        <f t="shared" si="87"/>
        <v>0</v>
      </c>
      <c r="J598" s="241"/>
      <c r="K598" s="241">
        <f t="shared" si="91"/>
        <v>0</v>
      </c>
      <c r="L598" s="241"/>
      <c r="M598" s="241">
        <f t="shared" si="88"/>
        <v>0</v>
      </c>
      <c r="N598" s="241"/>
      <c r="O598" s="241"/>
      <c r="P598" s="241"/>
      <c r="Q598" s="241"/>
      <c r="R598" s="241"/>
      <c r="S598" s="241"/>
      <c r="T598" s="241"/>
      <c r="U598" s="241"/>
      <c r="V598" s="241"/>
      <c r="W598" s="241"/>
      <c r="X598" s="241"/>
      <c r="Y598" s="241"/>
      <c r="Z598" s="241"/>
      <c r="AA598" s="241"/>
      <c r="AB598" s="241"/>
      <c r="AC598" s="241"/>
      <c r="AD598" s="241"/>
      <c r="AE598" s="241"/>
      <c r="AF598" s="241"/>
      <c r="AG598" s="241"/>
      <c r="AH598" s="241"/>
      <c r="AI598" s="241"/>
      <c r="AJ598" s="241"/>
      <c r="AK598" s="241"/>
      <c r="AL598" s="241"/>
      <c r="AM598" s="241"/>
      <c r="AN598" s="241"/>
      <c r="AO598" s="241"/>
      <c r="AP598" s="241"/>
      <c r="AQ598" s="241"/>
      <c r="AR598" s="241"/>
      <c r="AS598" s="241"/>
      <c r="AT598" s="241"/>
      <c r="AU598" s="241"/>
      <c r="AV598" s="241"/>
      <c r="AW598" s="241"/>
      <c r="AX598" s="241"/>
      <c r="AY598" s="241"/>
      <c r="AZ598" s="241"/>
      <c r="BA598" s="241"/>
      <c r="BB598" s="241"/>
      <c r="BC598" s="241"/>
      <c r="BD598" s="241"/>
      <c r="BE598" s="64"/>
      <c r="BF598" s="64"/>
      <c r="BG598" s="64"/>
      <c r="BH598" s="64"/>
      <c r="BI598" s="64"/>
      <c r="BJ598" s="64"/>
      <c r="BK598" s="64"/>
      <c r="BL598" s="64"/>
      <c r="BM598" s="64"/>
      <c r="BN598" s="64"/>
      <c r="BO598" s="64"/>
      <c r="BP598" s="64"/>
      <c r="BQ598" s="64"/>
      <c r="BR598" s="64"/>
      <c r="BS598" s="64"/>
      <c r="BT598" s="64"/>
      <c r="BU598" s="64"/>
      <c r="BV598" s="64"/>
      <c r="BW598" s="64"/>
      <c r="BX598" s="64"/>
      <c r="BY598" s="64"/>
      <c r="BZ598" s="64"/>
      <c r="CA598" s="64"/>
      <c r="CB598" s="64"/>
      <c r="CC598" s="64"/>
      <c r="CD598" s="64"/>
      <c r="CE598" s="64"/>
      <c r="CF598" s="64"/>
      <c r="CG598" s="64"/>
      <c r="CH598" s="64"/>
      <c r="CI598" s="64"/>
      <c r="CJ598" s="64"/>
      <c r="CK598" s="64"/>
      <c r="CL598" s="64"/>
      <c r="CM598" s="64"/>
      <c r="CN598" s="64"/>
      <c r="CO598" s="64"/>
      <c r="CP598" s="64"/>
      <c r="CQ598" s="64"/>
      <c r="CR598" s="64"/>
      <c r="CS598" s="64"/>
      <c r="CT598" s="64"/>
      <c r="CU598" s="64"/>
      <c r="CV598" s="64"/>
      <c r="CW598" s="64"/>
      <c r="CX598" s="64"/>
      <c r="CY598" s="64"/>
      <c r="CZ598" s="64"/>
      <c r="DA598" s="64"/>
      <c r="DB598" s="64"/>
      <c r="DC598" s="64"/>
      <c r="DD598" s="64"/>
      <c r="DE598" s="64"/>
      <c r="DF598" s="64"/>
      <c r="DG598" s="64"/>
      <c r="DH598" s="64"/>
      <c r="DI598" s="64"/>
      <c r="DJ598" s="64"/>
      <c r="DK598" s="64"/>
      <c r="DL598" s="64"/>
      <c r="DM598" s="64"/>
      <c r="DN598" s="64"/>
      <c r="DO598" s="64"/>
      <c r="DP598" s="64"/>
      <c r="DQ598" s="64"/>
      <c r="DR598" s="64"/>
      <c r="DS598" s="64"/>
      <c r="DT598" s="64"/>
      <c r="DU598" s="64"/>
      <c r="DV598" s="64"/>
      <c r="DW598" s="64"/>
      <c r="DX598" s="64"/>
      <c r="DY598" s="64"/>
      <c r="DZ598" s="64"/>
      <c r="EA598" s="64"/>
      <c r="EB598" s="64"/>
      <c r="EC598" s="64"/>
      <c r="ED598" s="64"/>
      <c r="EE598" s="64"/>
      <c r="EF598" s="64"/>
      <c r="EG598" s="64"/>
      <c r="EH598" s="64"/>
    </row>
    <row r="599" spans="1:138" x14ac:dyDescent="0.3">
      <c r="A599" s="131">
        <f t="shared" si="85"/>
        <v>2.7182818284590451</v>
      </c>
      <c r="B599" s="131" t="str">
        <f t="shared" si="85"/>
        <v/>
      </c>
      <c r="C599" s="131">
        <f t="shared" si="86"/>
        <v>7.3890560989306495</v>
      </c>
      <c r="D599" s="131" t="str">
        <f t="shared" si="89"/>
        <v/>
      </c>
      <c r="E599" s="131">
        <f t="shared" si="92"/>
        <v>23.799999970819385</v>
      </c>
      <c r="F599" s="131" t="str">
        <f>IF(B599="","",(((E599+F648)/(D599))-10^-0.0000001)^-1)</f>
        <v/>
      </c>
      <c r="G599" s="241">
        <f t="shared" si="90"/>
        <v>1</v>
      </c>
      <c r="H599" s="241"/>
      <c r="I599" s="241">
        <f t="shared" si="87"/>
        <v>0</v>
      </c>
      <c r="J599" s="241"/>
      <c r="K599" s="241">
        <f t="shared" si="91"/>
        <v>0</v>
      </c>
      <c r="L599" s="241"/>
      <c r="M599" s="241">
        <f t="shared" si="88"/>
        <v>0</v>
      </c>
      <c r="N599" s="241"/>
      <c r="O599" s="241"/>
      <c r="P599" s="241"/>
      <c r="Q599" s="241"/>
      <c r="R599" s="241"/>
      <c r="S599" s="241"/>
      <c r="T599" s="241"/>
      <c r="U599" s="241"/>
      <c r="V599" s="241"/>
      <c r="W599" s="241"/>
      <c r="X599" s="241"/>
      <c r="Y599" s="241"/>
      <c r="Z599" s="241"/>
      <c r="AA599" s="241"/>
      <c r="AB599" s="241"/>
      <c r="AC599" s="241"/>
      <c r="AD599" s="241"/>
      <c r="AE599" s="241"/>
      <c r="AF599" s="241"/>
      <c r="AG599" s="241"/>
      <c r="AH599" s="241"/>
      <c r="AI599" s="241"/>
      <c r="AJ599" s="241"/>
      <c r="AK599" s="241"/>
      <c r="AL599" s="241"/>
      <c r="AM599" s="241"/>
      <c r="AN599" s="241"/>
      <c r="AO599" s="241"/>
      <c r="AP599" s="241"/>
      <c r="AQ599" s="241"/>
      <c r="AR599" s="241"/>
      <c r="AS599" s="241"/>
      <c r="AT599" s="241"/>
      <c r="AU599" s="241"/>
      <c r="AV599" s="241"/>
      <c r="AW599" s="241"/>
      <c r="AX599" s="241"/>
      <c r="AY599" s="241"/>
      <c r="AZ599" s="241"/>
      <c r="BA599" s="241"/>
      <c r="BB599" s="241"/>
      <c r="BC599" s="241"/>
      <c r="BD599" s="241"/>
      <c r="BE599" s="64"/>
      <c r="BF599" s="64"/>
      <c r="BG599" s="64"/>
      <c r="BH599" s="64"/>
      <c r="BI599" s="64"/>
      <c r="BJ599" s="64"/>
      <c r="BK599" s="64"/>
      <c r="BL599" s="64"/>
      <c r="BM599" s="64"/>
      <c r="BN599" s="64"/>
      <c r="BO599" s="64"/>
      <c r="BP599" s="64"/>
      <c r="BQ599" s="64"/>
      <c r="BR599" s="64"/>
      <c r="BS599" s="64"/>
      <c r="BT599" s="64"/>
      <c r="BU599" s="64"/>
      <c r="BV599" s="64"/>
      <c r="BW599" s="64"/>
      <c r="BX599" s="64"/>
      <c r="BY599" s="64"/>
      <c r="BZ599" s="64"/>
      <c r="CA599" s="64"/>
      <c r="CB599" s="64"/>
      <c r="CC599" s="64"/>
      <c r="CD599" s="64"/>
      <c r="CE599" s="64"/>
      <c r="CF599" s="64"/>
      <c r="CG599" s="64"/>
      <c r="CH599" s="64"/>
      <c r="CI599" s="64"/>
      <c r="CJ599" s="64"/>
      <c r="CK599" s="64"/>
      <c r="CL599" s="64"/>
      <c r="CM599" s="64"/>
      <c r="CN599" s="64"/>
      <c r="CO599" s="64"/>
      <c r="CP599" s="64"/>
      <c r="CQ599" s="64"/>
      <c r="CR599" s="64"/>
      <c r="CS599" s="64"/>
      <c r="CT599" s="64"/>
      <c r="CU599" s="64"/>
      <c r="CV599" s="64"/>
      <c r="CW599" s="64"/>
      <c r="CX599" s="64"/>
      <c r="CY599" s="64"/>
      <c r="CZ599" s="64"/>
      <c r="DA599" s="64"/>
      <c r="DB599" s="64"/>
      <c r="DC599" s="64"/>
      <c r="DD599" s="64"/>
      <c r="DE599" s="64"/>
      <c r="DF599" s="64"/>
      <c r="DG599" s="64"/>
      <c r="DH599" s="64"/>
      <c r="DI599" s="64"/>
      <c r="DJ599" s="64"/>
      <c r="DK599" s="64"/>
      <c r="DL599" s="64"/>
      <c r="DM599" s="64"/>
      <c r="DN599" s="64"/>
      <c r="DO599" s="64"/>
      <c r="DP599" s="64"/>
      <c r="DQ599" s="64"/>
      <c r="DR599" s="64"/>
      <c r="DS599" s="64"/>
      <c r="DT599" s="64"/>
      <c r="DU599" s="64"/>
      <c r="DV599" s="64"/>
      <c r="DW599" s="64"/>
      <c r="DX599" s="64"/>
      <c r="DY599" s="64"/>
      <c r="DZ599" s="64"/>
      <c r="EA599" s="64"/>
      <c r="EB599" s="64"/>
      <c r="EC599" s="64"/>
      <c r="ED599" s="64"/>
      <c r="EE599" s="64"/>
      <c r="EF599" s="64"/>
      <c r="EG599" s="64"/>
      <c r="EH599" s="64"/>
    </row>
    <row r="600" spans="1:138" x14ac:dyDescent="0.3">
      <c r="A600" s="131">
        <f t="shared" si="85"/>
        <v>2.7182818284590451</v>
      </c>
      <c r="B600" s="131" t="str">
        <f t="shared" si="85"/>
        <v/>
      </c>
      <c r="C600" s="131">
        <f t="shared" si="86"/>
        <v>7.3890560989306495</v>
      </c>
      <c r="D600" s="131" t="str">
        <f t="shared" si="89"/>
        <v/>
      </c>
      <c r="E600" s="131">
        <f t="shared" si="92"/>
        <v>23.799999970819385</v>
      </c>
      <c r="F600" s="131" t="str">
        <f>IF(B600="","",(((E600+F648)/(D600))-10^-0.0000001)^-1)</f>
        <v/>
      </c>
      <c r="G600" s="241">
        <f t="shared" si="90"/>
        <v>1</v>
      </c>
      <c r="H600" s="241"/>
      <c r="I600" s="241">
        <f t="shared" si="87"/>
        <v>0</v>
      </c>
      <c r="J600" s="241"/>
      <c r="K600" s="241">
        <f t="shared" si="91"/>
        <v>0</v>
      </c>
      <c r="L600" s="241"/>
      <c r="M600" s="241">
        <f t="shared" si="88"/>
        <v>0</v>
      </c>
      <c r="N600" s="241"/>
      <c r="O600" s="241"/>
      <c r="P600" s="241"/>
      <c r="Q600" s="241"/>
      <c r="R600" s="241"/>
      <c r="S600" s="241"/>
      <c r="T600" s="241"/>
      <c r="U600" s="241"/>
      <c r="V600" s="241"/>
      <c r="W600" s="241"/>
      <c r="X600" s="241"/>
      <c r="Y600" s="241"/>
      <c r="Z600" s="241"/>
      <c r="AA600" s="241"/>
      <c r="AB600" s="241"/>
      <c r="AC600" s="241"/>
      <c r="AD600" s="241"/>
      <c r="AE600" s="241"/>
      <c r="AF600" s="241"/>
      <c r="AG600" s="241"/>
      <c r="AH600" s="241"/>
      <c r="AI600" s="241"/>
      <c r="AJ600" s="241"/>
      <c r="AK600" s="241"/>
      <c r="AL600" s="241"/>
      <c r="AM600" s="241"/>
      <c r="AN600" s="241"/>
      <c r="AO600" s="241"/>
      <c r="AP600" s="241"/>
      <c r="AQ600" s="241"/>
      <c r="AR600" s="241"/>
      <c r="AS600" s="241"/>
      <c r="AT600" s="241"/>
      <c r="AU600" s="241"/>
      <c r="AV600" s="241"/>
      <c r="AW600" s="241"/>
      <c r="AX600" s="241"/>
      <c r="AY600" s="241"/>
      <c r="AZ600" s="241"/>
      <c r="BA600" s="241"/>
      <c r="BB600" s="241"/>
      <c r="BC600" s="241"/>
      <c r="BD600" s="241"/>
      <c r="BE600" s="64"/>
      <c r="BF600" s="64"/>
      <c r="BG600" s="64"/>
      <c r="BH600" s="64"/>
      <c r="BI600" s="64"/>
      <c r="BJ600" s="64"/>
      <c r="BK600" s="64"/>
      <c r="BL600" s="64"/>
      <c r="BM600" s="64"/>
      <c r="BN600" s="64"/>
      <c r="BO600" s="64"/>
      <c r="BP600" s="64"/>
      <c r="BQ600" s="64"/>
      <c r="BR600" s="64"/>
      <c r="BS600" s="64"/>
      <c r="BT600" s="64"/>
      <c r="BU600" s="64"/>
      <c r="BV600" s="64"/>
      <c r="BW600" s="64"/>
      <c r="BX600" s="64"/>
      <c r="BY600" s="64"/>
      <c r="BZ600" s="64"/>
      <c r="CA600" s="64"/>
      <c r="CB600" s="64"/>
      <c r="CC600" s="64"/>
      <c r="CD600" s="64"/>
      <c r="CE600" s="64"/>
      <c r="CF600" s="64"/>
      <c r="CG600" s="64"/>
      <c r="CH600" s="64"/>
      <c r="CI600" s="64"/>
      <c r="CJ600" s="64"/>
      <c r="CK600" s="64"/>
      <c r="CL600" s="64"/>
      <c r="CM600" s="64"/>
      <c r="CN600" s="64"/>
      <c r="CO600" s="64"/>
      <c r="CP600" s="64"/>
      <c r="CQ600" s="64"/>
      <c r="CR600" s="64"/>
      <c r="CS600" s="64"/>
      <c r="CT600" s="64"/>
      <c r="CU600" s="64"/>
      <c r="CV600" s="64"/>
      <c r="CW600" s="64"/>
      <c r="CX600" s="64"/>
      <c r="CY600" s="64"/>
      <c r="CZ600" s="64"/>
      <c r="DA600" s="64"/>
      <c r="DB600" s="64"/>
      <c r="DC600" s="64"/>
      <c r="DD600" s="64"/>
      <c r="DE600" s="64"/>
      <c r="DF600" s="64"/>
      <c r="DG600" s="64"/>
      <c r="DH600" s="64"/>
      <c r="DI600" s="64"/>
      <c r="DJ600" s="64"/>
      <c r="DK600" s="64"/>
      <c r="DL600" s="64"/>
      <c r="DM600" s="64"/>
      <c r="DN600" s="64"/>
      <c r="DO600" s="64"/>
      <c r="DP600" s="64"/>
      <c r="DQ600" s="64"/>
      <c r="DR600" s="64"/>
      <c r="DS600" s="64"/>
      <c r="DT600" s="64"/>
      <c r="DU600" s="64"/>
      <c r="DV600" s="64"/>
      <c r="DW600" s="64"/>
      <c r="DX600" s="64"/>
      <c r="DY600" s="64"/>
      <c r="DZ600" s="64"/>
      <c r="EA600" s="64"/>
      <c r="EB600" s="64"/>
      <c r="EC600" s="64"/>
      <c r="ED600" s="64"/>
      <c r="EE600" s="64"/>
      <c r="EF600" s="64"/>
      <c r="EG600" s="64"/>
      <c r="EH600" s="64"/>
    </row>
    <row r="601" spans="1:138" x14ac:dyDescent="0.3">
      <c r="A601" s="131">
        <f t="shared" si="85"/>
        <v>2.7182818284590451</v>
      </c>
      <c r="B601" s="131" t="str">
        <f t="shared" si="85"/>
        <v/>
      </c>
      <c r="C601" s="131">
        <f t="shared" si="86"/>
        <v>7.3890560989306495</v>
      </c>
      <c r="D601" s="131" t="str">
        <f t="shared" si="89"/>
        <v/>
      </c>
      <c r="E601" s="131">
        <f t="shared" si="92"/>
        <v>23.799999970819385</v>
      </c>
      <c r="F601" s="131" t="str">
        <f>IF(B601="","",(((E601+F648)/(D601))-10^-0.0000001)^-1)</f>
        <v/>
      </c>
      <c r="G601" s="241">
        <f t="shared" si="90"/>
        <v>1</v>
      </c>
      <c r="H601" s="241"/>
      <c r="I601" s="241">
        <f t="shared" si="87"/>
        <v>0</v>
      </c>
      <c r="J601" s="241"/>
      <c r="K601" s="241">
        <f t="shared" si="91"/>
        <v>0</v>
      </c>
      <c r="L601" s="241"/>
      <c r="M601" s="241">
        <f t="shared" si="88"/>
        <v>0</v>
      </c>
      <c r="N601" s="241"/>
      <c r="O601" s="241"/>
      <c r="P601" s="241"/>
      <c r="Q601" s="241"/>
      <c r="R601" s="241"/>
      <c r="S601" s="241"/>
      <c r="T601" s="241"/>
      <c r="U601" s="241"/>
      <c r="V601" s="241"/>
      <c r="W601" s="241"/>
      <c r="X601" s="241"/>
      <c r="Y601" s="241"/>
      <c r="Z601" s="241"/>
      <c r="AA601" s="241"/>
      <c r="AB601" s="241"/>
      <c r="AC601" s="241"/>
      <c r="AD601" s="241"/>
      <c r="AE601" s="241"/>
      <c r="AF601" s="241"/>
      <c r="AG601" s="241"/>
      <c r="AH601" s="241"/>
      <c r="AI601" s="241"/>
      <c r="AJ601" s="241"/>
      <c r="AK601" s="241"/>
      <c r="AL601" s="241"/>
      <c r="AM601" s="241"/>
      <c r="AN601" s="241"/>
      <c r="AO601" s="241"/>
      <c r="AP601" s="241"/>
      <c r="AQ601" s="241"/>
      <c r="AR601" s="241"/>
      <c r="AS601" s="241"/>
      <c r="AT601" s="241"/>
      <c r="AU601" s="241"/>
      <c r="AV601" s="241"/>
      <c r="AW601" s="241"/>
      <c r="AX601" s="241"/>
      <c r="AY601" s="241"/>
      <c r="AZ601" s="241"/>
      <c r="BA601" s="241"/>
      <c r="BB601" s="241"/>
      <c r="BC601" s="241"/>
      <c r="BD601" s="241"/>
      <c r="BE601" s="64"/>
      <c r="BF601" s="64"/>
      <c r="BG601" s="64"/>
      <c r="BH601" s="64"/>
      <c r="BI601" s="64"/>
      <c r="BJ601" s="64"/>
      <c r="BK601" s="64"/>
      <c r="BL601" s="64"/>
      <c r="BM601" s="64"/>
      <c r="BN601" s="64"/>
      <c r="BO601" s="64"/>
      <c r="BP601" s="64"/>
      <c r="BQ601" s="64"/>
      <c r="BR601" s="64"/>
      <c r="BS601" s="64"/>
      <c r="BT601" s="64"/>
      <c r="BU601" s="64"/>
      <c r="BV601" s="64"/>
      <c r="BW601" s="64"/>
      <c r="BX601" s="64"/>
      <c r="BY601" s="64"/>
      <c r="BZ601" s="64"/>
      <c r="CA601" s="64"/>
      <c r="CB601" s="64"/>
      <c r="CC601" s="64"/>
      <c r="CD601" s="64"/>
      <c r="CE601" s="64"/>
      <c r="CF601" s="64"/>
      <c r="CG601" s="64"/>
      <c r="CH601" s="64"/>
      <c r="CI601" s="64"/>
      <c r="CJ601" s="64"/>
      <c r="CK601" s="64"/>
      <c r="CL601" s="64"/>
      <c r="CM601" s="64"/>
      <c r="CN601" s="64"/>
      <c r="CO601" s="64"/>
      <c r="CP601" s="64"/>
      <c r="CQ601" s="64"/>
      <c r="CR601" s="64"/>
      <c r="CS601" s="64"/>
      <c r="CT601" s="64"/>
      <c r="CU601" s="64"/>
      <c r="CV601" s="64"/>
      <c r="CW601" s="64"/>
      <c r="CX601" s="64"/>
      <c r="CY601" s="64"/>
      <c r="CZ601" s="64"/>
      <c r="DA601" s="64"/>
      <c r="DB601" s="64"/>
      <c r="DC601" s="64"/>
      <c r="DD601" s="64"/>
      <c r="DE601" s="64"/>
      <c r="DF601" s="64"/>
      <c r="DG601" s="64"/>
      <c r="DH601" s="64"/>
      <c r="DI601" s="64"/>
      <c r="DJ601" s="64"/>
      <c r="DK601" s="64"/>
      <c r="DL601" s="64"/>
      <c r="DM601" s="64"/>
      <c r="DN601" s="64"/>
      <c r="DO601" s="64"/>
      <c r="DP601" s="64"/>
      <c r="DQ601" s="64"/>
      <c r="DR601" s="64"/>
      <c r="DS601" s="64"/>
      <c r="DT601" s="64"/>
      <c r="DU601" s="64"/>
      <c r="DV601" s="64"/>
      <c r="DW601" s="64"/>
      <c r="DX601" s="64"/>
      <c r="DY601" s="64"/>
      <c r="DZ601" s="64"/>
      <c r="EA601" s="64"/>
      <c r="EB601" s="64"/>
      <c r="EC601" s="64"/>
      <c r="ED601" s="64"/>
      <c r="EE601" s="64"/>
      <c r="EF601" s="64"/>
      <c r="EG601" s="64"/>
      <c r="EH601" s="64"/>
    </row>
    <row r="602" spans="1:138" x14ac:dyDescent="0.3">
      <c r="A602" s="131">
        <f t="shared" si="85"/>
        <v>2.7182818284590451</v>
      </c>
      <c r="B602" s="131" t="str">
        <f t="shared" si="85"/>
        <v/>
      </c>
      <c r="C602" s="131">
        <f t="shared" si="86"/>
        <v>7.3890560989306495</v>
      </c>
      <c r="D602" s="131" t="str">
        <f t="shared" si="89"/>
        <v/>
      </c>
      <c r="E602" s="131">
        <f t="shared" si="92"/>
        <v>23.799999970819385</v>
      </c>
      <c r="F602" s="131" t="str">
        <f>IF(B602="","",(((E602+F648)/(D602))-10^-0.0000001)^-1)</f>
        <v/>
      </c>
      <c r="G602" s="241">
        <f t="shared" si="90"/>
        <v>1</v>
      </c>
      <c r="H602" s="241"/>
      <c r="I602" s="241">
        <f t="shared" si="87"/>
        <v>0</v>
      </c>
      <c r="J602" s="241"/>
      <c r="K602" s="241">
        <f t="shared" si="91"/>
        <v>0</v>
      </c>
      <c r="L602" s="241"/>
      <c r="M602" s="241">
        <f t="shared" si="88"/>
        <v>0</v>
      </c>
      <c r="N602" s="241"/>
      <c r="O602" s="241"/>
      <c r="P602" s="241"/>
      <c r="Q602" s="241"/>
      <c r="R602" s="241"/>
      <c r="S602" s="241"/>
      <c r="T602" s="241"/>
      <c r="U602" s="241"/>
      <c r="V602" s="241"/>
      <c r="W602" s="241"/>
      <c r="X602" s="241"/>
      <c r="Y602" s="241"/>
      <c r="Z602" s="241"/>
      <c r="AA602" s="241"/>
      <c r="AB602" s="241"/>
      <c r="AC602" s="241"/>
      <c r="AD602" s="241"/>
      <c r="AE602" s="241"/>
      <c r="AF602" s="241"/>
      <c r="AG602" s="241"/>
      <c r="AH602" s="241"/>
      <c r="AI602" s="241"/>
      <c r="AJ602" s="241"/>
      <c r="AK602" s="241"/>
      <c r="AL602" s="241"/>
      <c r="AM602" s="241"/>
      <c r="AN602" s="241"/>
      <c r="AO602" s="241"/>
      <c r="AP602" s="241"/>
      <c r="AQ602" s="241"/>
      <c r="AR602" s="241"/>
      <c r="AS602" s="241"/>
      <c r="AT602" s="241"/>
      <c r="AU602" s="241"/>
      <c r="AV602" s="241"/>
      <c r="AW602" s="241"/>
      <c r="AX602" s="241"/>
      <c r="AY602" s="241"/>
      <c r="AZ602" s="241"/>
      <c r="BA602" s="241"/>
      <c r="BB602" s="241"/>
      <c r="BC602" s="241"/>
      <c r="BD602" s="241"/>
      <c r="BE602" s="64"/>
      <c r="BF602" s="64"/>
      <c r="BG602" s="64"/>
      <c r="BH602" s="64"/>
      <c r="BI602" s="64"/>
      <c r="BJ602" s="64"/>
      <c r="BK602" s="64"/>
      <c r="BL602" s="64"/>
      <c r="BM602" s="64"/>
      <c r="BN602" s="64"/>
      <c r="BO602" s="64"/>
      <c r="BP602" s="64"/>
      <c r="BQ602" s="64"/>
      <c r="BR602" s="64"/>
      <c r="BS602" s="64"/>
      <c r="BT602" s="64"/>
      <c r="BU602" s="64"/>
      <c r="BV602" s="64"/>
      <c r="BW602" s="64"/>
      <c r="BX602" s="64"/>
      <c r="BY602" s="64"/>
      <c r="BZ602" s="64"/>
      <c r="CA602" s="64"/>
      <c r="CB602" s="64"/>
      <c r="CC602" s="64"/>
      <c r="CD602" s="64"/>
      <c r="CE602" s="64"/>
      <c r="CF602" s="64"/>
      <c r="CG602" s="64"/>
      <c r="CH602" s="64"/>
      <c r="CI602" s="64"/>
      <c r="CJ602" s="64"/>
      <c r="CK602" s="64"/>
      <c r="CL602" s="64"/>
      <c r="CM602" s="64"/>
      <c r="CN602" s="64"/>
      <c r="CO602" s="64"/>
      <c r="CP602" s="64"/>
      <c r="CQ602" s="64"/>
      <c r="CR602" s="64"/>
      <c r="CS602" s="64"/>
      <c r="CT602" s="64"/>
      <c r="CU602" s="64"/>
      <c r="CV602" s="64"/>
      <c r="CW602" s="64"/>
      <c r="CX602" s="64"/>
      <c r="CY602" s="64"/>
      <c r="CZ602" s="64"/>
      <c r="DA602" s="64"/>
      <c r="DB602" s="64"/>
      <c r="DC602" s="64"/>
      <c r="DD602" s="64"/>
      <c r="DE602" s="64"/>
      <c r="DF602" s="64"/>
      <c r="DG602" s="64"/>
      <c r="DH602" s="64"/>
      <c r="DI602" s="64"/>
      <c r="DJ602" s="64"/>
      <c r="DK602" s="64"/>
      <c r="DL602" s="64"/>
      <c r="DM602" s="64"/>
      <c r="DN602" s="64"/>
      <c r="DO602" s="64"/>
      <c r="DP602" s="64"/>
      <c r="DQ602" s="64"/>
      <c r="DR602" s="64"/>
      <c r="DS602" s="64"/>
      <c r="DT602" s="64"/>
      <c r="DU602" s="64"/>
      <c r="DV602" s="64"/>
      <c r="DW602" s="64"/>
      <c r="DX602" s="64"/>
      <c r="DY602" s="64"/>
      <c r="DZ602" s="64"/>
      <c r="EA602" s="64"/>
      <c r="EB602" s="64"/>
      <c r="EC602" s="64"/>
      <c r="ED602" s="64"/>
      <c r="EE602" s="64"/>
      <c r="EF602" s="64"/>
      <c r="EG602" s="64"/>
      <c r="EH602" s="64"/>
    </row>
    <row r="603" spans="1:138" x14ac:dyDescent="0.3">
      <c r="A603" s="131">
        <f t="shared" si="85"/>
        <v>2.7182818284590451</v>
      </c>
      <c r="B603" s="131" t="str">
        <f t="shared" si="85"/>
        <v/>
      </c>
      <c r="C603" s="131">
        <f t="shared" si="86"/>
        <v>7.3890560989306495</v>
      </c>
      <c r="D603" s="131" t="str">
        <f t="shared" si="89"/>
        <v/>
      </c>
      <c r="E603" s="131">
        <f t="shared" si="92"/>
        <v>23.799999970819385</v>
      </c>
      <c r="F603" s="131" t="str">
        <f>IF(B603="","",(((E603+F648)/(D603))-10^-0.0000001)^-1)</f>
        <v/>
      </c>
      <c r="G603" s="241">
        <f t="shared" si="90"/>
        <v>1</v>
      </c>
      <c r="H603" s="241"/>
      <c r="I603" s="241">
        <f t="shared" si="87"/>
        <v>0</v>
      </c>
      <c r="J603" s="241"/>
      <c r="K603" s="241">
        <f>(I603^2)</f>
        <v>0</v>
      </c>
      <c r="L603" s="241"/>
      <c r="M603" s="241">
        <f t="shared" si="88"/>
        <v>0</v>
      </c>
      <c r="N603" s="241"/>
      <c r="O603" s="241"/>
      <c r="P603" s="241"/>
      <c r="Q603" s="241"/>
      <c r="R603" s="241"/>
      <c r="S603" s="241"/>
      <c r="T603" s="241"/>
      <c r="U603" s="241"/>
      <c r="V603" s="241"/>
      <c r="W603" s="241"/>
      <c r="X603" s="241"/>
      <c r="Y603" s="241"/>
      <c r="Z603" s="241"/>
      <c r="AA603" s="241"/>
      <c r="AB603" s="241"/>
      <c r="AC603" s="241"/>
      <c r="AD603" s="241"/>
      <c r="AE603" s="241"/>
      <c r="AF603" s="241"/>
      <c r="AG603" s="241"/>
      <c r="AH603" s="241"/>
      <c r="AI603" s="241"/>
      <c r="AJ603" s="241"/>
      <c r="AK603" s="241"/>
      <c r="AL603" s="241"/>
      <c r="AM603" s="241"/>
      <c r="AN603" s="241"/>
      <c r="AO603" s="241"/>
      <c r="AP603" s="241"/>
      <c r="AQ603" s="241"/>
      <c r="AR603" s="241"/>
      <c r="AS603" s="241"/>
      <c r="AT603" s="241"/>
      <c r="AU603" s="241"/>
      <c r="AV603" s="241"/>
      <c r="AW603" s="241"/>
      <c r="AX603" s="241"/>
      <c r="AY603" s="241"/>
      <c r="AZ603" s="241"/>
      <c r="BA603" s="241"/>
      <c r="BB603" s="241"/>
      <c r="BC603" s="241"/>
      <c r="BD603" s="241"/>
      <c r="BE603" s="64"/>
      <c r="BF603" s="64"/>
      <c r="BG603" s="64"/>
      <c r="BH603" s="64"/>
      <c r="BI603" s="64"/>
      <c r="BJ603" s="64"/>
      <c r="BK603" s="64"/>
      <c r="BL603" s="64"/>
      <c r="BM603" s="64"/>
      <c r="BN603" s="64"/>
      <c r="BO603" s="64"/>
      <c r="BP603" s="64"/>
      <c r="BQ603" s="64"/>
      <c r="BR603" s="64"/>
      <c r="BS603" s="64"/>
      <c r="BT603" s="64"/>
      <c r="BU603" s="64"/>
      <c r="BV603" s="64"/>
      <c r="BW603" s="64"/>
      <c r="BX603" s="64"/>
      <c r="BY603" s="64"/>
      <c r="BZ603" s="64"/>
      <c r="CA603" s="64"/>
      <c r="CB603" s="64"/>
      <c r="CC603" s="64"/>
      <c r="CD603" s="64"/>
      <c r="CE603" s="64"/>
      <c r="CF603" s="64"/>
      <c r="CG603" s="64"/>
      <c r="CH603" s="64"/>
      <c r="CI603" s="64"/>
      <c r="CJ603" s="64"/>
      <c r="CK603" s="64"/>
      <c r="CL603" s="64"/>
      <c r="CM603" s="64"/>
      <c r="CN603" s="64"/>
      <c r="CO603" s="64"/>
      <c r="CP603" s="64"/>
      <c r="CQ603" s="64"/>
      <c r="CR603" s="64"/>
      <c r="CS603" s="64"/>
      <c r="CT603" s="64"/>
      <c r="CU603" s="64"/>
      <c r="CV603" s="64"/>
      <c r="CW603" s="64"/>
      <c r="CX603" s="64"/>
      <c r="CY603" s="64"/>
      <c r="CZ603" s="64"/>
      <c r="DA603" s="64"/>
      <c r="DB603" s="64"/>
      <c r="DC603" s="64"/>
      <c r="DD603" s="64"/>
      <c r="DE603" s="64"/>
      <c r="DF603" s="64"/>
      <c r="DG603" s="64"/>
      <c r="DH603" s="64"/>
      <c r="DI603" s="64"/>
      <c r="DJ603" s="64"/>
      <c r="DK603" s="64"/>
      <c r="DL603" s="64"/>
      <c r="DM603" s="64"/>
      <c r="DN603" s="64"/>
      <c r="DO603" s="64"/>
      <c r="DP603" s="64"/>
      <c r="DQ603" s="64"/>
      <c r="DR603" s="64"/>
      <c r="DS603" s="64"/>
      <c r="DT603" s="64"/>
      <c r="DU603" s="64"/>
      <c r="DV603" s="64"/>
      <c r="DW603" s="64"/>
      <c r="DX603" s="64"/>
      <c r="DY603" s="64"/>
      <c r="DZ603" s="64"/>
      <c r="EA603" s="64"/>
      <c r="EB603" s="64"/>
      <c r="EC603" s="64"/>
      <c r="ED603" s="64"/>
      <c r="EE603" s="64"/>
      <c r="EF603" s="64"/>
      <c r="EG603" s="64"/>
      <c r="EH603" s="64"/>
    </row>
    <row r="604" spans="1:138" x14ac:dyDescent="0.3">
      <c r="A604" s="131">
        <f t="shared" si="85"/>
        <v>2.7182818284590451</v>
      </c>
      <c r="B604" s="131" t="str">
        <f t="shared" si="85"/>
        <v/>
      </c>
      <c r="C604" s="131">
        <f t="shared" si="86"/>
        <v>7.3890560989306495</v>
      </c>
      <c r="D604" s="131" t="str">
        <f t="shared" si="89"/>
        <v/>
      </c>
      <c r="E604" s="131">
        <f t="shared" si="92"/>
        <v>23.799999970819385</v>
      </c>
      <c r="F604" s="131" t="str">
        <f>IF(B604="","",(((E604+F648)/(D604))-10^-0.0000001)^-1)</f>
        <v/>
      </c>
      <c r="G604" s="241">
        <f t="shared" si="90"/>
        <v>1</v>
      </c>
      <c r="H604" s="241"/>
      <c r="I604" s="241">
        <f t="shared" si="87"/>
        <v>0</v>
      </c>
      <c r="J604" s="241"/>
      <c r="K604" s="241">
        <f t="shared" ref="K604:K629" si="93">(I604^2)</f>
        <v>0</v>
      </c>
      <c r="L604" s="241"/>
      <c r="M604" s="241">
        <f t="shared" si="88"/>
        <v>0</v>
      </c>
      <c r="N604" s="241"/>
      <c r="O604" s="241"/>
      <c r="P604" s="241"/>
      <c r="Q604" s="241"/>
      <c r="R604" s="241"/>
      <c r="S604" s="241"/>
      <c r="T604" s="241"/>
      <c r="U604" s="241"/>
      <c r="V604" s="241"/>
      <c r="W604" s="241"/>
      <c r="X604" s="241"/>
      <c r="Y604" s="241"/>
      <c r="Z604" s="241"/>
      <c r="AA604" s="241"/>
      <c r="AB604" s="241"/>
      <c r="AC604" s="241"/>
      <c r="AD604" s="241"/>
      <c r="AE604" s="241"/>
      <c r="AF604" s="241"/>
      <c r="AG604" s="241"/>
      <c r="AH604" s="241"/>
      <c r="AI604" s="241"/>
      <c r="AJ604" s="241"/>
      <c r="AK604" s="241"/>
      <c r="AL604" s="241"/>
      <c r="AM604" s="241"/>
      <c r="AN604" s="241"/>
      <c r="AO604" s="241"/>
      <c r="AP604" s="241"/>
      <c r="AQ604" s="241"/>
      <c r="AR604" s="241"/>
      <c r="AS604" s="241"/>
      <c r="AT604" s="241"/>
      <c r="AU604" s="241"/>
      <c r="AV604" s="241"/>
      <c r="AW604" s="241"/>
      <c r="AX604" s="241"/>
      <c r="AY604" s="241"/>
      <c r="AZ604" s="241"/>
      <c r="BA604" s="241"/>
      <c r="BB604" s="241"/>
      <c r="BC604" s="241"/>
      <c r="BD604" s="241"/>
      <c r="BE604" s="64"/>
      <c r="BF604" s="64"/>
      <c r="BG604" s="64"/>
      <c r="BH604" s="64"/>
      <c r="BI604" s="64"/>
      <c r="BJ604" s="64"/>
      <c r="BK604" s="64"/>
      <c r="BL604" s="64"/>
      <c r="BM604" s="64"/>
      <c r="BN604" s="64"/>
      <c r="BO604" s="64"/>
      <c r="BP604" s="64"/>
      <c r="BQ604" s="64"/>
      <c r="BR604" s="64"/>
      <c r="BS604" s="64"/>
      <c r="BT604" s="64"/>
      <c r="BU604" s="64"/>
      <c r="BV604" s="64"/>
      <c r="BW604" s="64"/>
      <c r="BX604" s="64"/>
      <c r="BY604" s="64"/>
      <c r="BZ604" s="64"/>
      <c r="CA604" s="64"/>
      <c r="CB604" s="64"/>
      <c r="CC604" s="64"/>
      <c r="CD604" s="64"/>
      <c r="CE604" s="64"/>
      <c r="CF604" s="64"/>
      <c r="CG604" s="64"/>
      <c r="CH604" s="64"/>
      <c r="CI604" s="64"/>
      <c r="CJ604" s="64"/>
      <c r="CK604" s="64"/>
      <c r="CL604" s="64"/>
      <c r="CM604" s="64"/>
      <c r="CN604" s="64"/>
      <c r="CO604" s="64"/>
      <c r="CP604" s="64"/>
      <c r="CQ604" s="64"/>
      <c r="CR604" s="64"/>
      <c r="CS604" s="64"/>
      <c r="CT604" s="64"/>
      <c r="CU604" s="64"/>
      <c r="CV604" s="64"/>
      <c r="CW604" s="64"/>
      <c r="CX604" s="64"/>
      <c r="CY604" s="64"/>
      <c r="CZ604" s="64"/>
      <c r="DA604" s="64"/>
      <c r="DB604" s="64"/>
      <c r="DC604" s="64"/>
      <c r="DD604" s="64"/>
      <c r="DE604" s="64"/>
      <c r="DF604" s="64"/>
      <c r="DG604" s="64"/>
      <c r="DH604" s="64"/>
      <c r="DI604" s="64"/>
      <c r="DJ604" s="64"/>
      <c r="DK604" s="64"/>
      <c r="DL604" s="64"/>
      <c r="DM604" s="64"/>
      <c r="DN604" s="64"/>
      <c r="DO604" s="64"/>
      <c r="DP604" s="64"/>
      <c r="DQ604" s="64"/>
      <c r="DR604" s="64"/>
      <c r="DS604" s="64"/>
      <c r="DT604" s="64"/>
      <c r="DU604" s="64"/>
      <c r="DV604" s="64"/>
      <c r="DW604" s="64"/>
      <c r="DX604" s="64"/>
      <c r="DY604" s="64"/>
      <c r="DZ604" s="64"/>
      <c r="EA604" s="64"/>
      <c r="EB604" s="64"/>
      <c r="EC604" s="64"/>
      <c r="ED604" s="64"/>
      <c r="EE604" s="64"/>
      <c r="EF604" s="64"/>
      <c r="EG604" s="64"/>
      <c r="EH604" s="64"/>
    </row>
    <row r="605" spans="1:138" x14ac:dyDescent="0.3">
      <c r="A605" s="131">
        <f t="shared" si="85"/>
        <v>2.7182818284590451</v>
      </c>
      <c r="B605" s="131" t="str">
        <f t="shared" si="85"/>
        <v/>
      </c>
      <c r="C605" s="131">
        <f t="shared" si="86"/>
        <v>7.3890560989306495</v>
      </c>
      <c r="D605" s="131" t="str">
        <f t="shared" si="89"/>
        <v/>
      </c>
      <c r="E605" s="131">
        <f t="shared" si="92"/>
        <v>23.799999970819385</v>
      </c>
      <c r="F605" s="131" t="str">
        <f>IF(B605="","",(((E605+F648)/(D605))-10^-0.0000001)^-1)</f>
        <v/>
      </c>
      <c r="G605" s="241">
        <f t="shared" si="90"/>
        <v>1</v>
      </c>
      <c r="H605" s="241"/>
      <c r="I605" s="241">
        <f t="shared" si="87"/>
        <v>0</v>
      </c>
      <c r="J605" s="241"/>
      <c r="K605" s="241">
        <f t="shared" si="93"/>
        <v>0</v>
      </c>
      <c r="L605" s="241"/>
      <c r="M605" s="241">
        <f t="shared" si="88"/>
        <v>0</v>
      </c>
      <c r="N605" s="241"/>
      <c r="O605" s="241"/>
      <c r="P605" s="241"/>
      <c r="Q605" s="241"/>
      <c r="R605" s="241"/>
      <c r="S605" s="241"/>
      <c r="T605" s="241"/>
      <c r="U605" s="241"/>
      <c r="V605" s="241"/>
      <c r="W605" s="241"/>
      <c r="X605" s="241"/>
      <c r="Y605" s="241"/>
      <c r="Z605" s="241"/>
      <c r="AA605" s="241"/>
      <c r="AB605" s="241"/>
      <c r="AC605" s="241"/>
      <c r="AD605" s="241"/>
      <c r="AE605" s="241"/>
      <c r="AF605" s="241"/>
      <c r="AG605" s="241"/>
      <c r="AH605" s="241"/>
      <c r="AI605" s="241"/>
      <c r="AJ605" s="241"/>
      <c r="AK605" s="241"/>
      <c r="AL605" s="241"/>
      <c r="AM605" s="241"/>
      <c r="AN605" s="241"/>
      <c r="AO605" s="241"/>
      <c r="AP605" s="241"/>
      <c r="AQ605" s="241"/>
      <c r="AR605" s="241"/>
      <c r="AS605" s="241"/>
      <c r="AT605" s="241"/>
      <c r="AU605" s="241"/>
      <c r="AV605" s="241"/>
      <c r="AW605" s="241"/>
      <c r="AX605" s="241"/>
      <c r="AY605" s="241"/>
      <c r="AZ605" s="241"/>
      <c r="BA605" s="241"/>
      <c r="BB605" s="241"/>
      <c r="BC605" s="241"/>
      <c r="BD605" s="241"/>
      <c r="BE605" s="64"/>
      <c r="BF605" s="64"/>
      <c r="BG605" s="64"/>
      <c r="BH605" s="64"/>
      <c r="BI605" s="64"/>
      <c r="BJ605" s="64"/>
      <c r="BK605" s="64"/>
      <c r="BL605" s="64"/>
      <c r="BM605" s="64"/>
      <c r="BN605" s="64"/>
      <c r="BO605" s="64"/>
      <c r="BP605" s="64"/>
      <c r="BQ605" s="64"/>
      <c r="BR605" s="64"/>
      <c r="BS605" s="64"/>
      <c r="BT605" s="64"/>
      <c r="BU605" s="64"/>
      <c r="BV605" s="64"/>
      <c r="BW605" s="64"/>
      <c r="BX605" s="64"/>
      <c r="BY605" s="64"/>
      <c r="BZ605" s="64"/>
      <c r="CA605" s="64"/>
      <c r="CB605" s="64"/>
      <c r="CC605" s="64"/>
      <c r="CD605" s="64"/>
      <c r="CE605" s="64"/>
      <c r="CF605" s="64"/>
      <c r="CG605" s="64"/>
      <c r="CH605" s="64"/>
      <c r="CI605" s="64"/>
      <c r="CJ605" s="64"/>
      <c r="CK605" s="64"/>
      <c r="CL605" s="64"/>
      <c r="CM605" s="64"/>
      <c r="CN605" s="64"/>
      <c r="CO605" s="64"/>
      <c r="CP605" s="64"/>
      <c r="CQ605" s="64"/>
      <c r="CR605" s="64"/>
      <c r="CS605" s="64"/>
      <c r="CT605" s="64"/>
      <c r="CU605" s="64"/>
      <c r="CV605" s="64"/>
      <c r="CW605" s="64"/>
      <c r="CX605" s="64"/>
      <c r="CY605" s="64"/>
      <c r="CZ605" s="64"/>
      <c r="DA605" s="64"/>
      <c r="DB605" s="64"/>
      <c r="DC605" s="64"/>
      <c r="DD605" s="64"/>
      <c r="DE605" s="64"/>
      <c r="DF605" s="64"/>
      <c r="DG605" s="64"/>
      <c r="DH605" s="64"/>
      <c r="DI605" s="64"/>
      <c r="DJ605" s="64"/>
      <c r="DK605" s="64"/>
      <c r="DL605" s="64"/>
      <c r="DM605" s="64"/>
      <c r="DN605" s="64"/>
      <c r="DO605" s="64"/>
      <c r="DP605" s="64"/>
      <c r="DQ605" s="64"/>
      <c r="DR605" s="64"/>
      <c r="DS605" s="64"/>
      <c r="DT605" s="64"/>
      <c r="DU605" s="64"/>
      <c r="DV605" s="64"/>
      <c r="DW605" s="64"/>
      <c r="DX605" s="64"/>
      <c r="DY605" s="64"/>
      <c r="DZ605" s="64"/>
      <c r="EA605" s="64"/>
      <c r="EB605" s="64"/>
      <c r="EC605" s="64"/>
      <c r="ED605" s="64"/>
      <c r="EE605" s="64"/>
      <c r="EF605" s="64"/>
      <c r="EG605" s="64"/>
      <c r="EH605" s="64"/>
    </row>
    <row r="606" spans="1:138" x14ac:dyDescent="0.3">
      <c r="A606" s="131">
        <f t="shared" ref="A606:B621" si="94">A22</f>
        <v>2.7182818284590451</v>
      </c>
      <c r="B606" s="131" t="str">
        <f t="shared" si="94"/>
        <v/>
      </c>
      <c r="C606" s="131">
        <f t="shared" si="86"/>
        <v>7.3890560989306495</v>
      </c>
      <c r="D606" s="131" t="str">
        <f t="shared" si="89"/>
        <v/>
      </c>
      <c r="E606" s="131">
        <f t="shared" si="92"/>
        <v>23.799999970819385</v>
      </c>
      <c r="F606" s="131" t="str">
        <f>IF(B606="","",(((E606+F648)/(D606))-10^-0.0000001)^-1)</f>
        <v/>
      </c>
      <c r="G606" s="241">
        <f t="shared" si="90"/>
        <v>1</v>
      </c>
      <c r="H606" s="241"/>
      <c r="I606" s="241">
        <f t="shared" si="87"/>
        <v>0</v>
      </c>
      <c r="J606" s="241"/>
      <c r="K606" s="241">
        <f t="shared" si="93"/>
        <v>0</v>
      </c>
      <c r="L606" s="241"/>
      <c r="M606" s="241">
        <f t="shared" si="88"/>
        <v>0</v>
      </c>
      <c r="N606" s="241"/>
      <c r="O606" s="241"/>
      <c r="P606" s="241"/>
      <c r="Q606" s="241"/>
      <c r="R606" s="241"/>
      <c r="S606" s="241"/>
      <c r="T606" s="241"/>
      <c r="U606" s="241"/>
      <c r="V606" s="241"/>
      <c r="W606" s="241"/>
      <c r="X606" s="241"/>
      <c r="Y606" s="241"/>
      <c r="Z606" s="241"/>
      <c r="AA606" s="241"/>
      <c r="AB606" s="241"/>
      <c r="AC606" s="241"/>
      <c r="AD606" s="241"/>
      <c r="AE606" s="241"/>
      <c r="AF606" s="241"/>
      <c r="AG606" s="241"/>
      <c r="AH606" s="241"/>
      <c r="AI606" s="241"/>
      <c r="AJ606" s="241"/>
      <c r="AK606" s="241"/>
      <c r="AL606" s="241"/>
      <c r="AM606" s="241"/>
      <c r="AN606" s="241"/>
      <c r="AO606" s="241"/>
      <c r="AP606" s="241"/>
      <c r="AQ606" s="241"/>
      <c r="AR606" s="241"/>
      <c r="AS606" s="241"/>
      <c r="AT606" s="241"/>
      <c r="AU606" s="241"/>
      <c r="AV606" s="241"/>
      <c r="AW606" s="241"/>
      <c r="AX606" s="241"/>
      <c r="AY606" s="241"/>
      <c r="AZ606" s="241"/>
      <c r="BA606" s="241"/>
      <c r="BB606" s="241"/>
      <c r="BC606" s="241"/>
      <c r="BD606" s="241"/>
      <c r="BE606" s="64"/>
      <c r="BF606" s="64"/>
      <c r="BG606" s="64"/>
      <c r="BH606" s="64"/>
      <c r="BI606" s="64"/>
      <c r="BJ606" s="64"/>
      <c r="BK606" s="64"/>
      <c r="BL606" s="64"/>
      <c r="BM606" s="64"/>
      <c r="BN606" s="64"/>
      <c r="BO606" s="64"/>
      <c r="BP606" s="64"/>
      <c r="BQ606" s="64"/>
      <c r="BR606" s="64"/>
      <c r="BS606" s="64"/>
      <c r="BT606" s="64"/>
      <c r="BU606" s="64"/>
      <c r="BV606" s="64"/>
      <c r="BW606" s="64"/>
      <c r="BX606" s="64"/>
      <c r="BY606" s="64"/>
      <c r="BZ606" s="64"/>
      <c r="CA606" s="64"/>
      <c r="CB606" s="64"/>
      <c r="CC606" s="64"/>
      <c r="CD606" s="64"/>
      <c r="CE606" s="64"/>
      <c r="CF606" s="64"/>
      <c r="CG606" s="64"/>
      <c r="CH606" s="64"/>
      <c r="CI606" s="64"/>
      <c r="CJ606" s="64"/>
      <c r="CK606" s="64"/>
      <c r="CL606" s="64"/>
      <c r="CM606" s="64"/>
      <c r="CN606" s="64"/>
      <c r="CO606" s="64"/>
      <c r="CP606" s="64"/>
      <c r="CQ606" s="64"/>
      <c r="CR606" s="64"/>
      <c r="CS606" s="64"/>
      <c r="CT606" s="64"/>
      <c r="CU606" s="64"/>
      <c r="CV606" s="64"/>
      <c r="CW606" s="64"/>
      <c r="CX606" s="64"/>
      <c r="CY606" s="64"/>
      <c r="CZ606" s="64"/>
      <c r="DA606" s="64"/>
      <c r="DB606" s="64"/>
      <c r="DC606" s="64"/>
      <c r="DD606" s="64"/>
      <c r="DE606" s="64"/>
      <c r="DF606" s="64"/>
      <c r="DG606" s="64"/>
      <c r="DH606" s="64"/>
      <c r="DI606" s="64"/>
      <c r="DJ606" s="64"/>
      <c r="DK606" s="64"/>
      <c r="DL606" s="64"/>
      <c r="DM606" s="64"/>
      <c r="DN606" s="64"/>
      <c r="DO606" s="64"/>
      <c r="DP606" s="64"/>
      <c r="DQ606" s="64"/>
      <c r="DR606" s="64"/>
      <c r="DS606" s="64"/>
      <c r="DT606" s="64"/>
      <c r="DU606" s="64"/>
      <c r="DV606" s="64"/>
      <c r="DW606" s="64"/>
      <c r="DX606" s="64"/>
      <c r="DY606" s="64"/>
      <c r="DZ606" s="64"/>
      <c r="EA606" s="64"/>
      <c r="EB606" s="64"/>
      <c r="EC606" s="64"/>
      <c r="ED606" s="64"/>
      <c r="EE606" s="64"/>
      <c r="EF606" s="64"/>
      <c r="EG606" s="64"/>
      <c r="EH606" s="64"/>
    </row>
    <row r="607" spans="1:138" x14ac:dyDescent="0.3">
      <c r="A607" s="131">
        <f t="shared" si="94"/>
        <v>2.7182818284590451</v>
      </c>
      <c r="B607" s="131" t="str">
        <f t="shared" si="94"/>
        <v/>
      </c>
      <c r="C607" s="131">
        <f t="shared" si="86"/>
        <v>7.3890560989306495</v>
      </c>
      <c r="D607" s="131" t="str">
        <f t="shared" si="89"/>
        <v/>
      </c>
      <c r="E607" s="131">
        <f t="shared" si="92"/>
        <v>23.799999970819385</v>
      </c>
      <c r="F607" s="131" t="str">
        <f>IF(B607="","",(((E607+F648)/(D607))-10^-0.0000001)^-1)</f>
        <v/>
      </c>
      <c r="G607" s="241">
        <f t="shared" si="90"/>
        <v>1</v>
      </c>
      <c r="H607" s="241"/>
      <c r="I607" s="241">
        <f t="shared" si="87"/>
        <v>0</v>
      </c>
      <c r="J607" s="241"/>
      <c r="K607" s="241">
        <f t="shared" si="93"/>
        <v>0</v>
      </c>
      <c r="L607" s="241"/>
      <c r="M607" s="241">
        <f t="shared" si="88"/>
        <v>0</v>
      </c>
      <c r="N607" s="241"/>
      <c r="O607" s="241"/>
      <c r="P607" s="241"/>
      <c r="Q607" s="241"/>
      <c r="R607" s="241"/>
      <c r="S607" s="241"/>
      <c r="T607" s="241"/>
      <c r="U607" s="241"/>
      <c r="V607" s="241"/>
      <c r="W607" s="241"/>
      <c r="X607" s="241"/>
      <c r="Y607" s="241"/>
      <c r="Z607" s="241"/>
      <c r="AA607" s="241"/>
      <c r="AB607" s="241"/>
      <c r="AC607" s="241"/>
      <c r="AD607" s="241"/>
      <c r="AE607" s="241"/>
      <c r="AF607" s="241"/>
      <c r="AG607" s="241"/>
      <c r="AH607" s="241"/>
      <c r="AI607" s="241"/>
      <c r="AJ607" s="241"/>
      <c r="AK607" s="241"/>
      <c r="AL607" s="241"/>
      <c r="AM607" s="241"/>
      <c r="AN607" s="241"/>
      <c r="AO607" s="241"/>
      <c r="AP607" s="241"/>
      <c r="AQ607" s="241"/>
      <c r="AR607" s="241"/>
      <c r="AS607" s="241"/>
      <c r="AT607" s="241"/>
      <c r="AU607" s="241"/>
      <c r="AV607" s="241"/>
      <c r="AW607" s="241"/>
      <c r="AX607" s="241"/>
      <c r="AY607" s="241"/>
      <c r="AZ607" s="241"/>
      <c r="BA607" s="241"/>
      <c r="BB607" s="241"/>
      <c r="BC607" s="241"/>
      <c r="BD607" s="241"/>
      <c r="BE607" s="64"/>
      <c r="BF607" s="64"/>
      <c r="BG607" s="64"/>
      <c r="BH607" s="64"/>
      <c r="BI607" s="64"/>
      <c r="BJ607" s="64"/>
      <c r="BK607" s="64"/>
      <c r="BL607" s="64"/>
      <c r="BM607" s="64"/>
      <c r="BN607" s="64"/>
      <c r="BO607" s="64"/>
      <c r="BP607" s="64"/>
      <c r="BQ607" s="64"/>
      <c r="BR607" s="64"/>
      <c r="BS607" s="64"/>
      <c r="BT607" s="64"/>
      <c r="BU607" s="64"/>
      <c r="BV607" s="64"/>
      <c r="BW607" s="64"/>
      <c r="BX607" s="64"/>
      <c r="BY607" s="64"/>
      <c r="BZ607" s="64"/>
      <c r="CA607" s="64"/>
      <c r="CB607" s="64"/>
      <c r="CC607" s="64"/>
      <c r="CD607" s="64"/>
      <c r="CE607" s="64"/>
      <c r="CF607" s="64"/>
      <c r="CG607" s="64"/>
      <c r="CH607" s="64"/>
      <c r="CI607" s="64"/>
      <c r="CJ607" s="64"/>
      <c r="CK607" s="64"/>
      <c r="CL607" s="64"/>
      <c r="CM607" s="64"/>
      <c r="CN607" s="64"/>
      <c r="CO607" s="64"/>
      <c r="CP607" s="64"/>
      <c r="CQ607" s="64"/>
      <c r="CR607" s="64"/>
      <c r="CS607" s="64"/>
      <c r="CT607" s="64"/>
      <c r="CU607" s="64"/>
      <c r="CV607" s="64"/>
      <c r="CW607" s="64"/>
      <c r="CX607" s="64"/>
      <c r="CY607" s="64"/>
      <c r="CZ607" s="64"/>
      <c r="DA607" s="64"/>
      <c r="DB607" s="64"/>
      <c r="DC607" s="64"/>
      <c r="DD607" s="64"/>
      <c r="DE607" s="64"/>
      <c r="DF607" s="64"/>
      <c r="DG607" s="64"/>
      <c r="DH607" s="64"/>
      <c r="DI607" s="64"/>
      <c r="DJ607" s="64"/>
      <c r="DK607" s="64"/>
      <c r="DL607" s="64"/>
      <c r="DM607" s="64"/>
      <c r="DN607" s="64"/>
      <c r="DO607" s="64"/>
      <c r="DP607" s="64"/>
      <c r="DQ607" s="64"/>
      <c r="DR607" s="64"/>
      <c r="DS607" s="64"/>
      <c r="DT607" s="64"/>
      <c r="DU607" s="64"/>
      <c r="DV607" s="64"/>
      <c r="DW607" s="64"/>
      <c r="DX607" s="64"/>
      <c r="DY607" s="64"/>
      <c r="DZ607" s="64"/>
      <c r="EA607" s="64"/>
      <c r="EB607" s="64"/>
      <c r="EC607" s="64"/>
      <c r="ED607" s="64"/>
      <c r="EE607" s="64"/>
      <c r="EF607" s="64"/>
      <c r="EG607" s="64"/>
      <c r="EH607" s="64"/>
    </row>
    <row r="608" spans="1:138" x14ac:dyDescent="0.3">
      <c r="A608" s="131">
        <f t="shared" si="94"/>
        <v>2.7182818284590451</v>
      </c>
      <c r="B608" s="131" t="str">
        <f t="shared" si="94"/>
        <v/>
      </c>
      <c r="C608" s="131">
        <f t="shared" si="86"/>
        <v>7.3890560989306495</v>
      </c>
      <c r="D608" s="131" t="str">
        <f t="shared" si="89"/>
        <v/>
      </c>
      <c r="E608" s="131">
        <f t="shared" si="92"/>
        <v>23.799999970819385</v>
      </c>
      <c r="F608" s="131" t="str">
        <f>IF(B608="","",(((E608+F648)/(D608))-10^-0.0000001)^-1)</f>
        <v/>
      </c>
      <c r="G608" s="241">
        <f t="shared" si="90"/>
        <v>1</v>
      </c>
      <c r="H608" s="241"/>
      <c r="I608" s="241">
        <f t="shared" si="87"/>
        <v>0</v>
      </c>
      <c r="J608" s="241"/>
      <c r="K608" s="241">
        <f t="shared" si="93"/>
        <v>0</v>
      </c>
      <c r="L608" s="241"/>
      <c r="M608" s="241">
        <f t="shared" si="88"/>
        <v>0</v>
      </c>
      <c r="N608" s="241"/>
      <c r="O608" s="241"/>
      <c r="P608" s="241"/>
      <c r="Q608" s="241"/>
      <c r="R608" s="241"/>
      <c r="S608" s="241"/>
      <c r="T608" s="241"/>
      <c r="U608" s="241"/>
      <c r="V608" s="241"/>
      <c r="W608" s="241"/>
      <c r="X608" s="241"/>
      <c r="Y608" s="241"/>
      <c r="Z608" s="241"/>
      <c r="AA608" s="241"/>
      <c r="AB608" s="241"/>
      <c r="AC608" s="241"/>
      <c r="AD608" s="241"/>
      <c r="AE608" s="241"/>
      <c r="AF608" s="241"/>
      <c r="AG608" s="241"/>
      <c r="AH608" s="241"/>
      <c r="AI608" s="241"/>
      <c r="AJ608" s="241"/>
      <c r="AK608" s="241"/>
      <c r="AL608" s="241"/>
      <c r="AM608" s="241"/>
      <c r="AN608" s="241"/>
      <c r="AO608" s="241"/>
      <c r="AP608" s="241"/>
      <c r="AQ608" s="241"/>
      <c r="AR608" s="241"/>
      <c r="AS608" s="241"/>
      <c r="AT608" s="241"/>
      <c r="AU608" s="241"/>
      <c r="AV608" s="241"/>
      <c r="AW608" s="241"/>
      <c r="AX608" s="241"/>
      <c r="AY608" s="241"/>
      <c r="AZ608" s="241"/>
      <c r="BA608" s="241"/>
      <c r="BB608" s="241"/>
      <c r="BC608" s="241"/>
      <c r="BD608" s="241"/>
      <c r="BE608" s="64"/>
      <c r="BF608" s="64"/>
      <c r="BG608" s="64"/>
      <c r="BH608" s="64"/>
      <c r="BI608" s="64"/>
      <c r="BJ608" s="64"/>
      <c r="BK608" s="64"/>
      <c r="BL608" s="64"/>
      <c r="BM608" s="64"/>
      <c r="BN608" s="64"/>
      <c r="BO608" s="64"/>
      <c r="BP608" s="64"/>
      <c r="BQ608" s="64"/>
      <c r="BR608" s="64"/>
      <c r="BS608" s="64"/>
      <c r="BT608" s="64"/>
      <c r="BU608" s="64"/>
      <c r="BV608" s="64"/>
      <c r="BW608" s="64"/>
      <c r="BX608" s="64"/>
      <c r="BY608" s="64"/>
      <c r="BZ608" s="64"/>
      <c r="CA608" s="64"/>
      <c r="CB608" s="64"/>
      <c r="CC608" s="64"/>
      <c r="CD608" s="64"/>
      <c r="CE608" s="64"/>
      <c r="CF608" s="64"/>
      <c r="CG608" s="64"/>
      <c r="CH608" s="64"/>
      <c r="CI608" s="64"/>
      <c r="CJ608" s="64"/>
      <c r="CK608" s="64"/>
      <c r="CL608" s="64"/>
      <c r="CM608" s="64"/>
      <c r="CN608" s="64"/>
      <c r="CO608" s="64"/>
      <c r="CP608" s="64"/>
      <c r="CQ608" s="64"/>
      <c r="CR608" s="64"/>
      <c r="CS608" s="64"/>
      <c r="CT608" s="64"/>
      <c r="CU608" s="64"/>
      <c r="CV608" s="64"/>
      <c r="CW608" s="64"/>
      <c r="CX608" s="64"/>
      <c r="CY608" s="64"/>
      <c r="CZ608" s="64"/>
      <c r="DA608" s="64"/>
      <c r="DB608" s="64"/>
      <c r="DC608" s="64"/>
      <c r="DD608" s="64"/>
      <c r="DE608" s="64"/>
      <c r="DF608" s="64"/>
      <c r="DG608" s="64"/>
      <c r="DH608" s="64"/>
      <c r="DI608" s="64"/>
      <c r="DJ608" s="64"/>
      <c r="DK608" s="64"/>
      <c r="DL608" s="64"/>
      <c r="DM608" s="64"/>
      <c r="DN608" s="64"/>
      <c r="DO608" s="64"/>
      <c r="DP608" s="64"/>
      <c r="DQ608" s="64"/>
      <c r="DR608" s="64"/>
      <c r="DS608" s="64"/>
      <c r="DT608" s="64"/>
      <c r="DU608" s="64"/>
      <c r="DV608" s="64"/>
      <c r="DW608" s="64"/>
      <c r="DX608" s="64"/>
      <c r="DY608" s="64"/>
      <c r="DZ608" s="64"/>
      <c r="EA608" s="64"/>
      <c r="EB608" s="64"/>
      <c r="EC608" s="64"/>
      <c r="ED608" s="64"/>
      <c r="EE608" s="64"/>
      <c r="EF608" s="64"/>
      <c r="EG608" s="64"/>
      <c r="EH608" s="64"/>
    </row>
    <row r="609" spans="1:138" x14ac:dyDescent="0.3">
      <c r="A609" s="131">
        <f t="shared" si="94"/>
        <v>2.7182818284590451</v>
      </c>
      <c r="B609" s="131" t="str">
        <f t="shared" si="94"/>
        <v/>
      </c>
      <c r="C609" s="131">
        <f t="shared" si="86"/>
        <v>7.3890560989306495</v>
      </c>
      <c r="D609" s="131" t="str">
        <f t="shared" si="89"/>
        <v/>
      </c>
      <c r="E609" s="131">
        <f t="shared" si="92"/>
        <v>23.799999970819385</v>
      </c>
      <c r="F609" s="131" t="str">
        <f>IF(B609="","",(((E609+F648)/(D609))-10^-0.0000001)^-1)</f>
        <v/>
      </c>
      <c r="G609" s="241">
        <f t="shared" si="90"/>
        <v>1</v>
      </c>
      <c r="H609" s="241"/>
      <c r="I609" s="241">
        <f t="shared" si="87"/>
        <v>0</v>
      </c>
      <c r="J609" s="241"/>
      <c r="K609" s="241">
        <f t="shared" si="93"/>
        <v>0</v>
      </c>
      <c r="L609" s="241"/>
      <c r="M609" s="241">
        <f t="shared" si="88"/>
        <v>0</v>
      </c>
      <c r="N609" s="241"/>
      <c r="O609" s="241"/>
      <c r="P609" s="241"/>
      <c r="Q609" s="241"/>
      <c r="R609" s="241"/>
      <c r="S609" s="241"/>
      <c r="T609" s="241"/>
      <c r="U609" s="241"/>
      <c r="V609" s="241"/>
      <c r="W609" s="241"/>
      <c r="X609" s="241"/>
      <c r="Y609" s="241"/>
      <c r="Z609" s="241"/>
      <c r="AA609" s="241"/>
      <c r="AB609" s="241"/>
      <c r="AC609" s="241"/>
      <c r="AD609" s="241"/>
      <c r="AE609" s="241"/>
      <c r="AF609" s="241"/>
      <c r="AG609" s="241"/>
      <c r="AH609" s="241"/>
      <c r="AI609" s="241"/>
      <c r="AJ609" s="241"/>
      <c r="AK609" s="241"/>
      <c r="AL609" s="241"/>
      <c r="AM609" s="241"/>
      <c r="AN609" s="241"/>
      <c r="AO609" s="241"/>
      <c r="AP609" s="241"/>
      <c r="AQ609" s="241"/>
      <c r="AR609" s="241"/>
      <c r="AS609" s="241"/>
      <c r="AT609" s="241"/>
      <c r="AU609" s="241"/>
      <c r="AV609" s="241"/>
      <c r="AW609" s="241"/>
      <c r="AX609" s="241"/>
      <c r="AY609" s="241"/>
      <c r="AZ609" s="241"/>
      <c r="BA609" s="241"/>
      <c r="BB609" s="241"/>
      <c r="BC609" s="241"/>
      <c r="BD609" s="241"/>
      <c r="BE609" s="64"/>
      <c r="BF609" s="64"/>
      <c r="BG609" s="64"/>
      <c r="BH609" s="64"/>
      <c r="BI609" s="64"/>
      <c r="BJ609" s="64"/>
      <c r="BK609" s="64"/>
      <c r="BL609" s="64"/>
      <c r="BM609" s="64"/>
      <c r="BN609" s="64"/>
      <c r="BO609" s="64"/>
      <c r="BP609" s="64"/>
      <c r="BQ609" s="64"/>
      <c r="BR609" s="64"/>
      <c r="BS609" s="64"/>
      <c r="BT609" s="64"/>
      <c r="BU609" s="64"/>
      <c r="BV609" s="64"/>
      <c r="BW609" s="64"/>
      <c r="BX609" s="64"/>
      <c r="BY609" s="64"/>
      <c r="BZ609" s="64"/>
      <c r="CA609" s="64"/>
      <c r="CB609" s="64"/>
      <c r="CC609" s="64"/>
      <c r="CD609" s="64"/>
      <c r="CE609" s="64"/>
      <c r="CF609" s="64"/>
      <c r="CG609" s="64"/>
      <c r="CH609" s="64"/>
      <c r="CI609" s="64"/>
      <c r="CJ609" s="64"/>
      <c r="CK609" s="64"/>
      <c r="CL609" s="64"/>
      <c r="CM609" s="64"/>
      <c r="CN609" s="64"/>
      <c r="CO609" s="64"/>
      <c r="CP609" s="64"/>
      <c r="CQ609" s="64"/>
      <c r="CR609" s="64"/>
      <c r="CS609" s="64"/>
      <c r="CT609" s="64"/>
      <c r="CU609" s="64"/>
      <c r="CV609" s="64"/>
      <c r="CW609" s="64"/>
      <c r="CX609" s="64"/>
      <c r="CY609" s="64"/>
      <c r="CZ609" s="64"/>
      <c r="DA609" s="64"/>
      <c r="DB609" s="64"/>
      <c r="DC609" s="64"/>
      <c r="DD609" s="64"/>
      <c r="DE609" s="64"/>
      <c r="DF609" s="64"/>
      <c r="DG609" s="64"/>
      <c r="DH609" s="64"/>
      <c r="DI609" s="64"/>
      <c r="DJ609" s="64"/>
      <c r="DK609" s="64"/>
      <c r="DL609" s="64"/>
      <c r="DM609" s="64"/>
      <c r="DN609" s="64"/>
      <c r="DO609" s="64"/>
      <c r="DP609" s="64"/>
      <c r="DQ609" s="64"/>
      <c r="DR609" s="64"/>
      <c r="DS609" s="64"/>
      <c r="DT609" s="64"/>
      <c r="DU609" s="64"/>
      <c r="DV609" s="64"/>
      <c r="DW609" s="64"/>
      <c r="DX609" s="64"/>
      <c r="DY609" s="64"/>
      <c r="DZ609" s="64"/>
      <c r="EA609" s="64"/>
      <c r="EB609" s="64"/>
      <c r="EC609" s="64"/>
      <c r="ED609" s="64"/>
      <c r="EE609" s="64"/>
      <c r="EF609" s="64"/>
      <c r="EG609" s="64"/>
      <c r="EH609" s="64"/>
    </row>
    <row r="610" spans="1:138" x14ac:dyDescent="0.3">
      <c r="A610" s="131">
        <f t="shared" si="94"/>
        <v>2.7182818284590451</v>
      </c>
      <c r="B610" s="131" t="str">
        <f t="shared" si="94"/>
        <v/>
      </c>
      <c r="C610" s="131">
        <f t="shared" si="86"/>
        <v>7.3890560989306495</v>
      </c>
      <c r="D610" s="131" t="str">
        <f t="shared" si="89"/>
        <v/>
      </c>
      <c r="E610" s="131">
        <f t="shared" si="92"/>
        <v>23.799999970819385</v>
      </c>
      <c r="F610" s="131" t="str">
        <f>IF(B610="","",(((E610+F648)/(D610))-10^-0.0000001)^-1)</f>
        <v/>
      </c>
      <c r="G610" s="241">
        <f t="shared" si="90"/>
        <v>1</v>
      </c>
      <c r="H610" s="241"/>
      <c r="I610" s="241">
        <f t="shared" si="87"/>
        <v>0</v>
      </c>
      <c r="J610" s="241"/>
      <c r="K610" s="241">
        <f t="shared" si="93"/>
        <v>0</v>
      </c>
      <c r="L610" s="241"/>
      <c r="M610" s="241">
        <f t="shared" si="88"/>
        <v>0</v>
      </c>
      <c r="N610" s="241"/>
      <c r="O610" s="241"/>
      <c r="P610" s="241"/>
      <c r="Q610" s="241"/>
      <c r="R610" s="241"/>
      <c r="S610" s="241"/>
      <c r="T610" s="241"/>
      <c r="U610" s="241"/>
      <c r="V610" s="241"/>
      <c r="W610" s="241"/>
      <c r="X610" s="241"/>
      <c r="Y610" s="241"/>
      <c r="Z610" s="241"/>
      <c r="AA610" s="241"/>
      <c r="AB610" s="241"/>
      <c r="AC610" s="241"/>
      <c r="AD610" s="241"/>
      <c r="AE610" s="241"/>
      <c r="AF610" s="241"/>
      <c r="AG610" s="241"/>
      <c r="AH610" s="241"/>
      <c r="AI610" s="241"/>
      <c r="AJ610" s="241"/>
      <c r="AK610" s="241"/>
      <c r="AL610" s="241"/>
      <c r="AM610" s="241"/>
      <c r="AN610" s="241"/>
      <c r="AO610" s="241"/>
      <c r="AP610" s="241"/>
      <c r="AQ610" s="241"/>
      <c r="AR610" s="241"/>
      <c r="AS610" s="241"/>
      <c r="AT610" s="241"/>
      <c r="AU610" s="241"/>
      <c r="AV610" s="241"/>
      <c r="AW610" s="241"/>
      <c r="AX610" s="241"/>
      <c r="AY610" s="241"/>
      <c r="AZ610" s="241"/>
      <c r="BA610" s="241"/>
      <c r="BB610" s="241"/>
      <c r="BC610" s="241"/>
      <c r="BD610" s="241"/>
      <c r="BE610" s="64"/>
      <c r="BF610" s="64"/>
      <c r="BG610" s="64"/>
      <c r="BH610" s="64"/>
      <c r="BI610" s="64"/>
      <c r="BJ610" s="64"/>
      <c r="BK610" s="64"/>
      <c r="BL610" s="64"/>
      <c r="BM610" s="64"/>
      <c r="BN610" s="64"/>
      <c r="BO610" s="64"/>
      <c r="BP610" s="64"/>
      <c r="BQ610" s="64"/>
      <c r="BR610" s="64"/>
      <c r="BS610" s="64"/>
      <c r="BT610" s="64"/>
      <c r="BU610" s="64"/>
      <c r="BV610" s="64"/>
      <c r="BW610" s="64"/>
      <c r="BX610" s="64"/>
      <c r="BY610" s="64"/>
      <c r="BZ610" s="64"/>
      <c r="CA610" s="64"/>
      <c r="CB610" s="64"/>
      <c r="CC610" s="64"/>
      <c r="CD610" s="64"/>
      <c r="CE610" s="64"/>
      <c r="CF610" s="64"/>
      <c r="CG610" s="64"/>
      <c r="CH610" s="64"/>
      <c r="CI610" s="64"/>
      <c r="CJ610" s="64"/>
      <c r="CK610" s="64"/>
      <c r="CL610" s="64"/>
      <c r="CM610" s="64"/>
      <c r="CN610" s="64"/>
      <c r="CO610" s="64"/>
      <c r="CP610" s="64"/>
      <c r="CQ610" s="64"/>
      <c r="CR610" s="64"/>
      <c r="CS610" s="64"/>
      <c r="CT610" s="64"/>
      <c r="CU610" s="64"/>
      <c r="CV610" s="64"/>
      <c r="CW610" s="64"/>
      <c r="CX610" s="64"/>
      <c r="CY610" s="64"/>
      <c r="CZ610" s="64"/>
      <c r="DA610" s="64"/>
      <c r="DB610" s="64"/>
      <c r="DC610" s="64"/>
      <c r="DD610" s="64"/>
      <c r="DE610" s="64"/>
      <c r="DF610" s="64"/>
      <c r="DG610" s="64"/>
      <c r="DH610" s="64"/>
      <c r="DI610" s="64"/>
      <c r="DJ610" s="64"/>
      <c r="DK610" s="64"/>
      <c r="DL610" s="64"/>
      <c r="DM610" s="64"/>
      <c r="DN610" s="64"/>
      <c r="DO610" s="64"/>
      <c r="DP610" s="64"/>
      <c r="DQ610" s="64"/>
      <c r="DR610" s="64"/>
      <c r="DS610" s="64"/>
      <c r="DT610" s="64"/>
      <c r="DU610" s="64"/>
      <c r="DV610" s="64"/>
      <c r="DW610" s="64"/>
      <c r="DX610" s="64"/>
      <c r="DY610" s="64"/>
      <c r="DZ610" s="64"/>
      <c r="EA610" s="64"/>
      <c r="EB610" s="64"/>
      <c r="EC610" s="64"/>
      <c r="ED610" s="64"/>
      <c r="EE610" s="64"/>
      <c r="EF610" s="64"/>
      <c r="EG610" s="64"/>
      <c r="EH610" s="64"/>
    </row>
    <row r="611" spans="1:138" x14ac:dyDescent="0.3">
      <c r="A611" s="131">
        <f t="shared" si="94"/>
        <v>2.7182818284590451</v>
      </c>
      <c r="B611" s="131" t="str">
        <f t="shared" si="94"/>
        <v/>
      </c>
      <c r="C611" s="131">
        <f t="shared" si="86"/>
        <v>7.3890560989306495</v>
      </c>
      <c r="D611" s="131" t="str">
        <f t="shared" si="89"/>
        <v/>
      </c>
      <c r="E611" s="131">
        <f t="shared" si="92"/>
        <v>23.799999970819385</v>
      </c>
      <c r="F611" s="131" t="str">
        <f>IF(B611="","",(((E611+F648)/(D611))-10^-0.0000001)^-1)</f>
        <v/>
      </c>
      <c r="G611" s="241">
        <f t="shared" si="90"/>
        <v>1</v>
      </c>
      <c r="H611" s="241"/>
      <c r="I611" s="241">
        <f t="shared" si="87"/>
        <v>0</v>
      </c>
      <c r="J611" s="241"/>
      <c r="K611" s="241">
        <f t="shared" si="93"/>
        <v>0</v>
      </c>
      <c r="L611" s="241"/>
      <c r="M611" s="241">
        <f t="shared" si="88"/>
        <v>0</v>
      </c>
      <c r="N611" s="241"/>
      <c r="O611" s="241"/>
      <c r="P611" s="241"/>
      <c r="Q611" s="241"/>
      <c r="R611" s="241"/>
      <c r="S611" s="241"/>
      <c r="T611" s="241"/>
      <c r="U611" s="241"/>
      <c r="V611" s="241"/>
      <c r="W611" s="241"/>
      <c r="X611" s="241"/>
      <c r="Y611" s="241"/>
      <c r="Z611" s="241"/>
      <c r="AA611" s="241"/>
      <c r="AB611" s="241"/>
      <c r="AC611" s="241"/>
      <c r="AD611" s="241"/>
      <c r="AE611" s="241"/>
      <c r="AF611" s="241"/>
      <c r="AG611" s="241"/>
      <c r="AH611" s="241"/>
      <c r="AI611" s="241"/>
      <c r="AJ611" s="241"/>
      <c r="AK611" s="241"/>
      <c r="AL611" s="241"/>
      <c r="AM611" s="241"/>
      <c r="AN611" s="241"/>
      <c r="AO611" s="241"/>
      <c r="AP611" s="241"/>
      <c r="AQ611" s="241"/>
      <c r="AR611" s="241"/>
      <c r="AS611" s="241"/>
      <c r="AT611" s="241"/>
      <c r="AU611" s="241"/>
      <c r="AV611" s="241"/>
      <c r="AW611" s="241"/>
      <c r="AX611" s="241"/>
      <c r="AY611" s="241"/>
      <c r="AZ611" s="241"/>
      <c r="BA611" s="241"/>
      <c r="BB611" s="241"/>
      <c r="BC611" s="241"/>
      <c r="BD611" s="241"/>
      <c r="BE611" s="64"/>
      <c r="BF611" s="64"/>
      <c r="BG611" s="64"/>
      <c r="BH611" s="64"/>
      <c r="BI611" s="64"/>
      <c r="BJ611" s="64"/>
      <c r="BK611" s="64"/>
      <c r="BL611" s="64"/>
      <c r="BM611" s="64"/>
      <c r="BN611" s="64"/>
      <c r="BO611" s="64"/>
      <c r="BP611" s="64"/>
      <c r="BQ611" s="64"/>
      <c r="BR611" s="64"/>
      <c r="BS611" s="64"/>
      <c r="BT611" s="64"/>
      <c r="BU611" s="64"/>
      <c r="BV611" s="64"/>
      <c r="BW611" s="64"/>
      <c r="BX611" s="64"/>
      <c r="BY611" s="64"/>
      <c r="BZ611" s="64"/>
      <c r="CA611" s="64"/>
      <c r="CB611" s="64"/>
      <c r="CC611" s="64"/>
      <c r="CD611" s="64"/>
      <c r="CE611" s="64"/>
      <c r="CF611" s="64"/>
      <c r="CG611" s="64"/>
      <c r="CH611" s="64"/>
      <c r="CI611" s="64"/>
      <c r="CJ611" s="64"/>
      <c r="CK611" s="64"/>
      <c r="CL611" s="64"/>
      <c r="CM611" s="64"/>
      <c r="CN611" s="64"/>
      <c r="CO611" s="64"/>
      <c r="CP611" s="64"/>
      <c r="CQ611" s="64"/>
      <c r="CR611" s="64"/>
      <c r="CS611" s="64"/>
      <c r="CT611" s="64"/>
      <c r="CU611" s="64"/>
      <c r="CV611" s="64"/>
      <c r="CW611" s="64"/>
      <c r="CX611" s="64"/>
      <c r="CY611" s="64"/>
      <c r="CZ611" s="64"/>
      <c r="DA611" s="64"/>
      <c r="DB611" s="64"/>
      <c r="DC611" s="64"/>
      <c r="DD611" s="64"/>
      <c r="DE611" s="64"/>
      <c r="DF611" s="64"/>
      <c r="DG611" s="64"/>
      <c r="DH611" s="64"/>
      <c r="DI611" s="64"/>
      <c r="DJ611" s="64"/>
      <c r="DK611" s="64"/>
      <c r="DL611" s="64"/>
      <c r="DM611" s="64"/>
      <c r="DN611" s="64"/>
      <c r="DO611" s="64"/>
      <c r="DP611" s="64"/>
      <c r="DQ611" s="64"/>
      <c r="DR611" s="64"/>
      <c r="DS611" s="64"/>
      <c r="DT611" s="64"/>
      <c r="DU611" s="64"/>
      <c r="DV611" s="64"/>
      <c r="DW611" s="64"/>
      <c r="DX611" s="64"/>
      <c r="DY611" s="64"/>
      <c r="DZ611" s="64"/>
      <c r="EA611" s="64"/>
      <c r="EB611" s="64"/>
      <c r="EC611" s="64"/>
      <c r="ED611" s="64"/>
      <c r="EE611" s="64"/>
      <c r="EF611" s="64"/>
      <c r="EG611" s="64"/>
      <c r="EH611" s="64"/>
    </row>
    <row r="612" spans="1:138" x14ac:dyDescent="0.3">
      <c r="A612" s="131">
        <f t="shared" si="94"/>
        <v>2.7182818284590451</v>
      </c>
      <c r="B612" s="131" t="str">
        <f t="shared" si="94"/>
        <v/>
      </c>
      <c r="C612" s="131">
        <f t="shared" si="86"/>
        <v>7.3890560989306495</v>
      </c>
      <c r="D612" s="131" t="str">
        <f t="shared" si="89"/>
        <v/>
      </c>
      <c r="E612" s="131">
        <f t="shared" si="92"/>
        <v>23.799999970819385</v>
      </c>
      <c r="F612" s="131" t="str">
        <f>IF(B612="","",(((E612+F648)/(D612))-10^-0.0000001)^-1)</f>
        <v/>
      </c>
      <c r="G612" s="241">
        <f t="shared" si="90"/>
        <v>1</v>
      </c>
      <c r="H612" s="241"/>
      <c r="I612" s="241">
        <f t="shared" si="87"/>
        <v>0</v>
      </c>
      <c r="J612" s="241"/>
      <c r="K612" s="241">
        <f t="shared" si="93"/>
        <v>0</v>
      </c>
      <c r="L612" s="241"/>
      <c r="M612" s="241">
        <f t="shared" si="88"/>
        <v>0</v>
      </c>
      <c r="N612" s="241"/>
      <c r="O612" s="241"/>
      <c r="P612" s="241"/>
      <c r="Q612" s="241"/>
      <c r="R612" s="241"/>
      <c r="S612" s="241"/>
      <c r="T612" s="241"/>
      <c r="U612" s="241"/>
      <c r="V612" s="241"/>
      <c r="W612" s="241"/>
      <c r="X612" s="241"/>
      <c r="Y612" s="241"/>
      <c r="Z612" s="241"/>
      <c r="AA612" s="241"/>
      <c r="AB612" s="241"/>
      <c r="AC612" s="241"/>
      <c r="AD612" s="241"/>
      <c r="AE612" s="241"/>
      <c r="AF612" s="241"/>
      <c r="AG612" s="241"/>
      <c r="AH612" s="241"/>
      <c r="AI612" s="241"/>
      <c r="AJ612" s="241"/>
      <c r="AK612" s="241"/>
      <c r="AL612" s="241"/>
      <c r="AM612" s="241"/>
      <c r="AN612" s="241"/>
      <c r="AO612" s="241"/>
      <c r="AP612" s="241"/>
      <c r="AQ612" s="241"/>
      <c r="AR612" s="241"/>
      <c r="AS612" s="241"/>
      <c r="AT612" s="241"/>
      <c r="AU612" s="241"/>
      <c r="AV612" s="241"/>
      <c r="AW612" s="241"/>
      <c r="AX612" s="241"/>
      <c r="AY612" s="241"/>
      <c r="AZ612" s="241"/>
      <c r="BA612" s="241"/>
      <c r="BB612" s="241"/>
      <c r="BC612" s="241"/>
      <c r="BD612" s="241"/>
      <c r="BE612" s="64"/>
      <c r="BF612" s="64"/>
      <c r="BG612" s="64"/>
      <c r="BH612" s="64"/>
      <c r="BI612" s="64"/>
      <c r="BJ612" s="64"/>
      <c r="BK612" s="64"/>
      <c r="BL612" s="64"/>
      <c r="BM612" s="64"/>
      <c r="BN612" s="64"/>
      <c r="BO612" s="64"/>
      <c r="BP612" s="64"/>
      <c r="BQ612" s="64"/>
      <c r="BR612" s="64"/>
      <c r="BS612" s="64"/>
      <c r="BT612" s="64"/>
      <c r="BU612" s="64"/>
      <c r="BV612" s="64"/>
      <c r="BW612" s="64"/>
      <c r="BX612" s="64"/>
      <c r="BY612" s="64"/>
      <c r="BZ612" s="64"/>
      <c r="CA612" s="64"/>
      <c r="CB612" s="64"/>
      <c r="CC612" s="64"/>
      <c r="CD612" s="64"/>
      <c r="CE612" s="64"/>
      <c r="CF612" s="64"/>
      <c r="CG612" s="64"/>
      <c r="CH612" s="64"/>
      <c r="CI612" s="64"/>
      <c r="CJ612" s="64"/>
      <c r="CK612" s="64"/>
      <c r="CL612" s="64"/>
      <c r="CM612" s="64"/>
      <c r="CN612" s="64"/>
      <c r="CO612" s="64"/>
      <c r="CP612" s="64"/>
      <c r="CQ612" s="64"/>
      <c r="CR612" s="64"/>
      <c r="CS612" s="64"/>
      <c r="CT612" s="64"/>
      <c r="CU612" s="64"/>
      <c r="CV612" s="64"/>
      <c r="CW612" s="64"/>
      <c r="CX612" s="64"/>
      <c r="CY612" s="64"/>
      <c r="CZ612" s="64"/>
      <c r="DA612" s="64"/>
      <c r="DB612" s="64"/>
      <c r="DC612" s="64"/>
      <c r="DD612" s="64"/>
      <c r="DE612" s="64"/>
      <c r="DF612" s="64"/>
      <c r="DG612" s="64"/>
      <c r="DH612" s="64"/>
      <c r="DI612" s="64"/>
      <c r="DJ612" s="64"/>
      <c r="DK612" s="64"/>
      <c r="DL612" s="64"/>
      <c r="DM612" s="64"/>
      <c r="DN612" s="64"/>
      <c r="DO612" s="64"/>
      <c r="DP612" s="64"/>
      <c r="DQ612" s="64"/>
      <c r="DR612" s="64"/>
      <c r="DS612" s="64"/>
      <c r="DT612" s="64"/>
      <c r="DU612" s="64"/>
      <c r="DV612" s="64"/>
      <c r="DW612" s="64"/>
      <c r="DX612" s="64"/>
      <c r="DY612" s="64"/>
      <c r="DZ612" s="64"/>
      <c r="EA612" s="64"/>
      <c r="EB612" s="64"/>
      <c r="EC612" s="64"/>
      <c r="ED612" s="64"/>
      <c r="EE612" s="64"/>
      <c r="EF612" s="64"/>
      <c r="EG612" s="64"/>
      <c r="EH612" s="64"/>
    </row>
    <row r="613" spans="1:138" x14ac:dyDescent="0.3">
      <c r="A613" s="131">
        <f t="shared" si="94"/>
        <v>2.7182818284590451</v>
      </c>
      <c r="B613" s="131" t="str">
        <f t="shared" si="94"/>
        <v/>
      </c>
      <c r="C613" s="131">
        <f t="shared" si="86"/>
        <v>7.3890560989306495</v>
      </c>
      <c r="D613" s="131" t="str">
        <f t="shared" si="89"/>
        <v/>
      </c>
      <c r="E613" s="131">
        <f t="shared" si="92"/>
        <v>23.799999970819385</v>
      </c>
      <c r="F613" s="131" t="str">
        <f>IF(B613="","",(((E613+F648)/(D613))-10^-0.0000001)^-1)</f>
        <v/>
      </c>
      <c r="G613" s="241">
        <f t="shared" si="90"/>
        <v>1</v>
      </c>
      <c r="H613" s="241"/>
      <c r="I613" s="241">
        <f t="shared" si="87"/>
        <v>0</v>
      </c>
      <c r="J613" s="241"/>
      <c r="K613" s="241">
        <f t="shared" si="93"/>
        <v>0</v>
      </c>
      <c r="L613" s="241"/>
      <c r="M613" s="241">
        <f t="shared" si="88"/>
        <v>0</v>
      </c>
      <c r="N613" s="241"/>
      <c r="O613" s="241"/>
      <c r="P613" s="241"/>
      <c r="Q613" s="241"/>
      <c r="R613" s="241"/>
      <c r="S613" s="241"/>
      <c r="T613" s="241"/>
      <c r="U613" s="241"/>
      <c r="V613" s="241"/>
      <c r="W613" s="241"/>
      <c r="X613" s="241"/>
      <c r="Y613" s="241"/>
      <c r="Z613" s="241"/>
      <c r="AA613" s="241"/>
      <c r="AB613" s="241"/>
      <c r="AC613" s="241"/>
      <c r="AD613" s="241"/>
      <c r="AE613" s="241"/>
      <c r="AF613" s="241"/>
      <c r="AG613" s="241"/>
      <c r="AH613" s="241"/>
      <c r="AI613" s="241"/>
      <c r="AJ613" s="241"/>
      <c r="AK613" s="241"/>
      <c r="AL613" s="241"/>
      <c r="AM613" s="241"/>
      <c r="AN613" s="241"/>
      <c r="AO613" s="241"/>
      <c r="AP613" s="241"/>
      <c r="AQ613" s="241"/>
      <c r="AR613" s="241"/>
      <c r="AS613" s="241"/>
      <c r="AT613" s="241"/>
      <c r="AU613" s="241"/>
      <c r="AV613" s="241"/>
      <c r="AW613" s="241"/>
      <c r="AX613" s="241"/>
      <c r="AY613" s="241"/>
      <c r="AZ613" s="241"/>
      <c r="BA613" s="241"/>
      <c r="BB613" s="241"/>
      <c r="BC613" s="241"/>
      <c r="BD613" s="241"/>
      <c r="BE613" s="64"/>
      <c r="BF613" s="64"/>
      <c r="BG613" s="64"/>
      <c r="BH613" s="64"/>
      <c r="BI613" s="64"/>
      <c r="BJ613" s="64"/>
      <c r="BK613" s="64"/>
      <c r="BL613" s="64"/>
      <c r="BM613" s="64"/>
      <c r="BN613" s="64"/>
      <c r="BO613" s="64"/>
      <c r="BP613" s="64"/>
      <c r="BQ613" s="64"/>
      <c r="BR613" s="64"/>
      <c r="BS613" s="64"/>
      <c r="BT613" s="64"/>
      <c r="BU613" s="64"/>
      <c r="BV613" s="64"/>
      <c r="BW613" s="64"/>
      <c r="BX613" s="64"/>
      <c r="BY613" s="64"/>
      <c r="BZ613" s="64"/>
      <c r="CA613" s="64"/>
      <c r="CB613" s="64"/>
      <c r="CC613" s="64"/>
      <c r="CD613" s="64"/>
      <c r="CE613" s="64"/>
      <c r="CF613" s="64"/>
      <c r="CG613" s="64"/>
      <c r="CH613" s="64"/>
      <c r="CI613" s="64"/>
      <c r="CJ613" s="64"/>
      <c r="CK613" s="64"/>
      <c r="CL613" s="64"/>
      <c r="CM613" s="64"/>
      <c r="CN613" s="64"/>
      <c r="CO613" s="64"/>
      <c r="CP613" s="64"/>
      <c r="CQ613" s="64"/>
      <c r="CR613" s="64"/>
      <c r="CS613" s="64"/>
      <c r="CT613" s="64"/>
      <c r="CU613" s="64"/>
      <c r="CV613" s="64"/>
      <c r="CW613" s="64"/>
      <c r="CX613" s="64"/>
      <c r="CY613" s="64"/>
      <c r="CZ613" s="64"/>
      <c r="DA613" s="64"/>
      <c r="DB613" s="64"/>
      <c r="DC613" s="64"/>
      <c r="DD613" s="64"/>
      <c r="DE613" s="64"/>
      <c r="DF613" s="64"/>
      <c r="DG613" s="64"/>
      <c r="DH613" s="64"/>
      <c r="DI613" s="64"/>
      <c r="DJ613" s="64"/>
      <c r="DK613" s="64"/>
      <c r="DL613" s="64"/>
      <c r="DM613" s="64"/>
      <c r="DN613" s="64"/>
      <c r="DO613" s="64"/>
      <c r="DP613" s="64"/>
      <c r="DQ613" s="64"/>
      <c r="DR613" s="64"/>
      <c r="DS613" s="64"/>
      <c r="DT613" s="64"/>
      <c r="DU613" s="64"/>
      <c r="DV613" s="64"/>
      <c r="DW613" s="64"/>
      <c r="DX613" s="64"/>
      <c r="DY613" s="64"/>
      <c r="DZ613" s="64"/>
      <c r="EA613" s="64"/>
      <c r="EB613" s="64"/>
      <c r="EC613" s="64"/>
      <c r="ED613" s="64"/>
      <c r="EE613" s="64"/>
      <c r="EF613" s="64"/>
      <c r="EG613" s="64"/>
      <c r="EH613" s="64"/>
    </row>
    <row r="614" spans="1:138" x14ac:dyDescent="0.3">
      <c r="A614" s="131">
        <f t="shared" si="94"/>
        <v>2.7182818284590451</v>
      </c>
      <c r="B614" s="131" t="str">
        <f t="shared" si="94"/>
        <v/>
      </c>
      <c r="C614" s="131">
        <f t="shared" si="86"/>
        <v>7.3890560989306495</v>
      </c>
      <c r="D614" s="131" t="str">
        <f t="shared" si="89"/>
        <v/>
      </c>
      <c r="E614" s="131">
        <f t="shared" si="92"/>
        <v>23.799999970819385</v>
      </c>
      <c r="F614" s="131" t="str">
        <f>IF(B614="","",(((E614+F648)/(D614))-10^-0.0000001)^-1)</f>
        <v/>
      </c>
      <c r="G614" s="241">
        <f t="shared" si="90"/>
        <v>1</v>
      </c>
      <c r="H614" s="241"/>
      <c r="I614" s="241">
        <f t="shared" si="87"/>
        <v>0</v>
      </c>
      <c r="J614" s="241"/>
      <c r="K614" s="241">
        <f t="shared" si="93"/>
        <v>0</v>
      </c>
      <c r="L614" s="241"/>
      <c r="M614" s="241">
        <f t="shared" si="88"/>
        <v>0</v>
      </c>
      <c r="N614" s="241"/>
      <c r="O614" s="241"/>
      <c r="P614" s="241"/>
      <c r="Q614" s="241"/>
      <c r="R614" s="241"/>
      <c r="S614" s="241"/>
      <c r="T614" s="241"/>
      <c r="U614" s="241"/>
      <c r="V614" s="241"/>
      <c r="W614" s="241"/>
      <c r="X614" s="241"/>
      <c r="Y614" s="241"/>
      <c r="Z614" s="241"/>
      <c r="AA614" s="241"/>
      <c r="AB614" s="241"/>
      <c r="AC614" s="241"/>
      <c r="AD614" s="241"/>
      <c r="AE614" s="241"/>
      <c r="AF614" s="241"/>
      <c r="AG614" s="241"/>
      <c r="AH614" s="241"/>
      <c r="AI614" s="241"/>
      <c r="AJ614" s="241"/>
      <c r="AK614" s="241"/>
      <c r="AL614" s="241"/>
      <c r="AM614" s="241"/>
      <c r="AN614" s="241"/>
      <c r="AO614" s="241"/>
      <c r="AP614" s="241"/>
      <c r="AQ614" s="241"/>
      <c r="AR614" s="241"/>
      <c r="AS614" s="241"/>
      <c r="AT614" s="241"/>
      <c r="AU614" s="241"/>
      <c r="AV614" s="241"/>
      <c r="AW614" s="241"/>
      <c r="AX614" s="241"/>
      <c r="AY614" s="241"/>
      <c r="AZ614" s="241"/>
      <c r="BA614" s="241"/>
      <c r="BB614" s="241"/>
      <c r="BC614" s="241"/>
      <c r="BD614" s="241"/>
      <c r="BE614" s="64"/>
      <c r="BF614" s="64"/>
      <c r="BG614" s="64"/>
      <c r="BH614" s="64"/>
      <c r="BI614" s="64"/>
      <c r="BJ614" s="64"/>
      <c r="BK614" s="64"/>
      <c r="BL614" s="64"/>
      <c r="BM614" s="64"/>
      <c r="BN614" s="64"/>
      <c r="BO614" s="64"/>
      <c r="BP614" s="64"/>
      <c r="BQ614" s="64"/>
      <c r="BR614" s="64"/>
      <c r="BS614" s="64"/>
      <c r="BT614" s="64"/>
      <c r="BU614" s="64"/>
      <c r="BV614" s="64"/>
      <c r="BW614" s="64"/>
      <c r="BX614" s="64"/>
      <c r="BY614" s="64"/>
      <c r="BZ614" s="64"/>
      <c r="CA614" s="64"/>
      <c r="CB614" s="64"/>
      <c r="CC614" s="64"/>
      <c r="CD614" s="64"/>
      <c r="CE614" s="64"/>
      <c r="CF614" s="64"/>
      <c r="CG614" s="64"/>
      <c r="CH614" s="64"/>
      <c r="CI614" s="64"/>
      <c r="CJ614" s="64"/>
      <c r="CK614" s="64"/>
      <c r="CL614" s="64"/>
      <c r="CM614" s="64"/>
      <c r="CN614" s="64"/>
      <c r="CO614" s="64"/>
      <c r="CP614" s="64"/>
      <c r="CQ614" s="64"/>
      <c r="CR614" s="64"/>
      <c r="CS614" s="64"/>
      <c r="CT614" s="64"/>
      <c r="CU614" s="64"/>
      <c r="CV614" s="64"/>
      <c r="CW614" s="64"/>
      <c r="CX614" s="64"/>
      <c r="CY614" s="64"/>
      <c r="CZ614" s="64"/>
      <c r="DA614" s="64"/>
      <c r="DB614" s="64"/>
      <c r="DC614" s="64"/>
      <c r="DD614" s="64"/>
      <c r="DE614" s="64"/>
      <c r="DF614" s="64"/>
      <c r="DG614" s="64"/>
      <c r="DH614" s="64"/>
      <c r="DI614" s="64"/>
      <c r="DJ614" s="64"/>
      <c r="DK614" s="64"/>
      <c r="DL614" s="64"/>
      <c r="DM614" s="64"/>
      <c r="DN614" s="64"/>
      <c r="DO614" s="64"/>
      <c r="DP614" s="64"/>
      <c r="DQ614" s="64"/>
      <c r="DR614" s="64"/>
      <c r="DS614" s="64"/>
      <c r="DT614" s="64"/>
      <c r="DU614" s="64"/>
      <c r="DV614" s="64"/>
      <c r="DW614" s="64"/>
      <c r="DX614" s="64"/>
      <c r="DY614" s="64"/>
      <c r="DZ614" s="64"/>
      <c r="EA614" s="64"/>
      <c r="EB614" s="64"/>
      <c r="EC614" s="64"/>
      <c r="ED614" s="64"/>
      <c r="EE614" s="64"/>
      <c r="EF614" s="64"/>
      <c r="EG614" s="64"/>
      <c r="EH614" s="64"/>
    </row>
    <row r="615" spans="1:138" x14ac:dyDescent="0.3">
      <c r="A615" s="131">
        <f t="shared" si="94"/>
        <v>2.7182818284590451</v>
      </c>
      <c r="B615" s="131" t="str">
        <f t="shared" si="94"/>
        <v/>
      </c>
      <c r="C615" s="131">
        <f t="shared" si="86"/>
        <v>7.3890560989306495</v>
      </c>
      <c r="D615" s="131" t="str">
        <f t="shared" si="89"/>
        <v/>
      </c>
      <c r="E615" s="131">
        <f t="shared" si="92"/>
        <v>23.799999970819385</v>
      </c>
      <c r="F615" s="131" t="str">
        <f>IF(B615="","",(((E615+F648)/(D615))-10^-0.0000001)^-1)</f>
        <v/>
      </c>
      <c r="G615" s="241">
        <f t="shared" si="90"/>
        <v>1</v>
      </c>
      <c r="H615" s="241"/>
      <c r="I615" s="241">
        <f t="shared" si="87"/>
        <v>0</v>
      </c>
      <c r="J615" s="241"/>
      <c r="K615" s="241">
        <f t="shared" si="93"/>
        <v>0</v>
      </c>
      <c r="L615" s="241"/>
      <c r="M615" s="241">
        <f t="shared" si="88"/>
        <v>0</v>
      </c>
      <c r="N615" s="241"/>
      <c r="O615" s="241"/>
      <c r="P615" s="241"/>
      <c r="Q615" s="241"/>
      <c r="R615" s="241"/>
      <c r="S615" s="241"/>
      <c r="T615" s="241"/>
      <c r="U615" s="241"/>
      <c r="V615" s="241"/>
      <c r="W615" s="241"/>
      <c r="X615" s="241"/>
      <c r="Y615" s="241"/>
      <c r="Z615" s="241"/>
      <c r="AA615" s="241"/>
      <c r="AB615" s="241"/>
      <c r="AC615" s="241"/>
      <c r="AD615" s="241"/>
      <c r="AE615" s="241"/>
      <c r="AF615" s="241"/>
      <c r="AG615" s="241"/>
      <c r="AH615" s="241"/>
      <c r="AI615" s="241"/>
      <c r="AJ615" s="241"/>
      <c r="AK615" s="241"/>
      <c r="AL615" s="241"/>
      <c r="AM615" s="241"/>
      <c r="AN615" s="241"/>
      <c r="AO615" s="241"/>
      <c r="AP615" s="241"/>
      <c r="AQ615" s="241"/>
      <c r="AR615" s="241"/>
      <c r="AS615" s="241"/>
      <c r="AT615" s="241"/>
      <c r="AU615" s="241"/>
      <c r="AV615" s="241"/>
      <c r="AW615" s="241"/>
      <c r="AX615" s="241"/>
      <c r="AY615" s="241"/>
      <c r="AZ615" s="241"/>
      <c r="BA615" s="241"/>
      <c r="BB615" s="241"/>
      <c r="BC615" s="241"/>
      <c r="BD615" s="241"/>
      <c r="BE615" s="64"/>
      <c r="BF615" s="64"/>
      <c r="BG615" s="64"/>
      <c r="BH615" s="64"/>
      <c r="BI615" s="64"/>
      <c r="BJ615" s="64"/>
      <c r="BK615" s="64"/>
      <c r="BL615" s="64"/>
      <c r="BM615" s="64"/>
      <c r="BN615" s="64"/>
      <c r="BO615" s="64"/>
      <c r="BP615" s="64"/>
      <c r="BQ615" s="64"/>
      <c r="BR615" s="64"/>
      <c r="BS615" s="64"/>
      <c r="BT615" s="64"/>
      <c r="BU615" s="64"/>
      <c r="BV615" s="64"/>
      <c r="BW615" s="64"/>
      <c r="BX615" s="64"/>
      <c r="BY615" s="64"/>
      <c r="BZ615" s="64"/>
      <c r="CA615" s="64"/>
      <c r="CB615" s="64"/>
      <c r="CC615" s="64"/>
      <c r="CD615" s="64"/>
      <c r="CE615" s="64"/>
      <c r="CF615" s="64"/>
      <c r="CG615" s="64"/>
      <c r="CH615" s="64"/>
      <c r="CI615" s="64"/>
      <c r="CJ615" s="64"/>
      <c r="CK615" s="64"/>
      <c r="CL615" s="64"/>
      <c r="CM615" s="64"/>
      <c r="CN615" s="64"/>
      <c r="CO615" s="64"/>
      <c r="CP615" s="64"/>
      <c r="CQ615" s="64"/>
      <c r="CR615" s="64"/>
      <c r="CS615" s="64"/>
      <c r="CT615" s="64"/>
      <c r="CU615" s="64"/>
      <c r="CV615" s="64"/>
      <c r="CW615" s="64"/>
      <c r="CX615" s="64"/>
      <c r="CY615" s="64"/>
      <c r="CZ615" s="64"/>
      <c r="DA615" s="64"/>
      <c r="DB615" s="64"/>
      <c r="DC615" s="64"/>
      <c r="DD615" s="64"/>
      <c r="DE615" s="64"/>
      <c r="DF615" s="64"/>
      <c r="DG615" s="64"/>
      <c r="DH615" s="64"/>
      <c r="DI615" s="64"/>
      <c r="DJ615" s="64"/>
      <c r="DK615" s="64"/>
      <c r="DL615" s="64"/>
      <c r="DM615" s="64"/>
      <c r="DN615" s="64"/>
      <c r="DO615" s="64"/>
      <c r="DP615" s="64"/>
      <c r="DQ615" s="64"/>
      <c r="DR615" s="64"/>
      <c r="DS615" s="64"/>
      <c r="DT615" s="64"/>
      <c r="DU615" s="64"/>
      <c r="DV615" s="64"/>
      <c r="DW615" s="64"/>
      <c r="DX615" s="64"/>
      <c r="DY615" s="64"/>
      <c r="DZ615" s="64"/>
      <c r="EA615" s="64"/>
      <c r="EB615" s="64"/>
      <c r="EC615" s="64"/>
      <c r="ED615" s="64"/>
      <c r="EE615" s="64"/>
      <c r="EF615" s="64"/>
      <c r="EG615" s="64"/>
      <c r="EH615" s="64"/>
    </row>
    <row r="616" spans="1:138" x14ac:dyDescent="0.3">
      <c r="A616" s="131">
        <f t="shared" si="94"/>
        <v>2.7182818284590451</v>
      </c>
      <c r="B616" s="131" t="str">
        <f t="shared" si="94"/>
        <v/>
      </c>
      <c r="C616" s="131">
        <f t="shared" si="86"/>
        <v>7.3890560989306495</v>
      </c>
      <c r="D616" s="131" t="str">
        <f t="shared" si="89"/>
        <v/>
      </c>
      <c r="E616" s="131">
        <f t="shared" si="92"/>
        <v>23.799999970819385</v>
      </c>
      <c r="F616" s="131" t="str">
        <f>IF(B616="","",(((E616+F648)/(D616))-10^-0.0000001)^-1)</f>
        <v/>
      </c>
      <c r="G616" s="241">
        <f t="shared" si="90"/>
        <v>1</v>
      </c>
      <c r="H616" s="241"/>
      <c r="I616" s="241">
        <f t="shared" si="87"/>
        <v>0</v>
      </c>
      <c r="J616" s="241"/>
      <c r="K616" s="241">
        <f t="shared" si="93"/>
        <v>0</v>
      </c>
      <c r="L616" s="241"/>
      <c r="M616" s="241">
        <f t="shared" si="88"/>
        <v>0</v>
      </c>
      <c r="N616" s="241"/>
      <c r="O616" s="241"/>
      <c r="P616" s="241"/>
      <c r="Q616" s="241"/>
      <c r="R616" s="241"/>
      <c r="S616" s="241"/>
      <c r="T616" s="241"/>
      <c r="U616" s="241"/>
      <c r="V616" s="241"/>
      <c r="W616" s="241"/>
      <c r="X616" s="241"/>
      <c r="Y616" s="241"/>
      <c r="Z616" s="241"/>
      <c r="AA616" s="241"/>
      <c r="AB616" s="241"/>
      <c r="AC616" s="241"/>
      <c r="AD616" s="241"/>
      <c r="AE616" s="241"/>
      <c r="AF616" s="241"/>
      <c r="AG616" s="241"/>
      <c r="AH616" s="241"/>
      <c r="AI616" s="241"/>
      <c r="AJ616" s="241"/>
      <c r="AK616" s="241"/>
      <c r="AL616" s="241"/>
      <c r="AM616" s="241"/>
      <c r="AN616" s="241"/>
      <c r="AO616" s="241"/>
      <c r="AP616" s="241"/>
      <c r="AQ616" s="241"/>
      <c r="AR616" s="241"/>
      <c r="AS616" s="241"/>
      <c r="AT616" s="241"/>
      <c r="AU616" s="241"/>
      <c r="AV616" s="241"/>
      <c r="AW616" s="241"/>
      <c r="AX616" s="241"/>
      <c r="AY616" s="241"/>
      <c r="AZ616" s="241"/>
      <c r="BA616" s="241"/>
      <c r="BB616" s="241"/>
      <c r="BC616" s="241"/>
      <c r="BD616" s="241"/>
      <c r="BE616" s="64"/>
      <c r="BF616" s="64"/>
      <c r="BG616" s="64"/>
      <c r="BH616" s="64"/>
      <c r="BI616" s="64"/>
      <c r="BJ616" s="64"/>
      <c r="BK616" s="64"/>
      <c r="BL616" s="64"/>
      <c r="BM616" s="64"/>
      <c r="BN616" s="64"/>
      <c r="BO616" s="64"/>
      <c r="BP616" s="64"/>
      <c r="BQ616" s="64"/>
      <c r="BR616" s="64"/>
      <c r="BS616" s="64"/>
      <c r="BT616" s="64"/>
      <c r="BU616" s="64"/>
      <c r="BV616" s="64"/>
      <c r="BW616" s="64"/>
      <c r="BX616" s="64"/>
      <c r="BY616" s="64"/>
      <c r="BZ616" s="64"/>
      <c r="CA616" s="64"/>
      <c r="CB616" s="64"/>
      <c r="CC616" s="64"/>
      <c r="CD616" s="64"/>
      <c r="CE616" s="64"/>
      <c r="CF616" s="64"/>
      <c r="CG616" s="64"/>
      <c r="CH616" s="64"/>
      <c r="CI616" s="64"/>
      <c r="CJ616" s="64"/>
      <c r="CK616" s="64"/>
      <c r="CL616" s="64"/>
      <c r="CM616" s="64"/>
      <c r="CN616" s="64"/>
      <c r="CO616" s="64"/>
      <c r="CP616" s="64"/>
      <c r="CQ616" s="64"/>
      <c r="CR616" s="64"/>
      <c r="CS616" s="64"/>
      <c r="CT616" s="64"/>
      <c r="CU616" s="64"/>
      <c r="CV616" s="64"/>
      <c r="CW616" s="64"/>
      <c r="CX616" s="64"/>
      <c r="CY616" s="64"/>
      <c r="CZ616" s="64"/>
      <c r="DA616" s="64"/>
      <c r="DB616" s="64"/>
      <c r="DC616" s="64"/>
      <c r="DD616" s="64"/>
      <c r="DE616" s="64"/>
      <c r="DF616" s="64"/>
      <c r="DG616" s="64"/>
      <c r="DH616" s="64"/>
      <c r="DI616" s="64"/>
      <c r="DJ616" s="64"/>
      <c r="DK616" s="64"/>
      <c r="DL616" s="64"/>
      <c r="DM616" s="64"/>
      <c r="DN616" s="64"/>
      <c r="DO616" s="64"/>
      <c r="DP616" s="64"/>
      <c r="DQ616" s="64"/>
      <c r="DR616" s="64"/>
      <c r="DS616" s="64"/>
      <c r="DT616" s="64"/>
      <c r="DU616" s="64"/>
      <c r="DV616" s="64"/>
      <c r="DW616" s="64"/>
      <c r="DX616" s="64"/>
      <c r="DY616" s="64"/>
      <c r="DZ616" s="64"/>
      <c r="EA616" s="64"/>
      <c r="EB616" s="64"/>
      <c r="EC616" s="64"/>
      <c r="ED616" s="64"/>
      <c r="EE616" s="64"/>
      <c r="EF616" s="64"/>
      <c r="EG616" s="64"/>
      <c r="EH616" s="64"/>
    </row>
    <row r="617" spans="1:138" x14ac:dyDescent="0.3">
      <c r="A617" s="131">
        <f t="shared" si="94"/>
        <v>2.7182818284590451</v>
      </c>
      <c r="B617" s="131" t="str">
        <f t="shared" si="94"/>
        <v/>
      </c>
      <c r="C617" s="131">
        <f t="shared" si="86"/>
        <v>7.3890560989306495</v>
      </c>
      <c r="D617" s="131" t="str">
        <f t="shared" si="89"/>
        <v/>
      </c>
      <c r="E617" s="131">
        <f t="shared" si="92"/>
        <v>23.799999970819385</v>
      </c>
      <c r="F617" s="131" t="str">
        <f>IF(B617="","",(((E617+F648)/(D617))-10^-0.0000001)^-1)</f>
        <v/>
      </c>
      <c r="G617" s="241">
        <f t="shared" si="90"/>
        <v>1</v>
      </c>
      <c r="H617" s="241"/>
      <c r="I617" s="241">
        <f t="shared" si="87"/>
        <v>0</v>
      </c>
      <c r="J617" s="241"/>
      <c r="K617" s="241">
        <f t="shared" si="93"/>
        <v>0</v>
      </c>
      <c r="L617" s="241"/>
      <c r="M617" s="241">
        <f t="shared" si="88"/>
        <v>0</v>
      </c>
      <c r="N617" s="241"/>
      <c r="O617" s="241"/>
      <c r="P617" s="241"/>
      <c r="Q617" s="241"/>
      <c r="R617" s="241"/>
      <c r="S617" s="241"/>
      <c r="T617" s="241"/>
      <c r="U617" s="241"/>
      <c r="V617" s="241"/>
      <c r="W617" s="241"/>
      <c r="X617" s="241"/>
      <c r="Y617" s="241"/>
      <c r="Z617" s="241"/>
      <c r="AA617" s="241"/>
      <c r="AB617" s="241"/>
      <c r="AC617" s="241"/>
      <c r="AD617" s="241"/>
      <c r="AE617" s="241"/>
      <c r="AF617" s="241"/>
      <c r="AG617" s="241"/>
      <c r="AH617" s="241"/>
      <c r="AI617" s="241"/>
      <c r="AJ617" s="241"/>
      <c r="AK617" s="241"/>
      <c r="AL617" s="241"/>
      <c r="AM617" s="241"/>
      <c r="AN617" s="241"/>
      <c r="AO617" s="241"/>
      <c r="AP617" s="241"/>
      <c r="AQ617" s="241"/>
      <c r="AR617" s="241"/>
      <c r="AS617" s="241"/>
      <c r="AT617" s="241"/>
      <c r="AU617" s="241"/>
      <c r="AV617" s="241"/>
      <c r="AW617" s="241"/>
      <c r="AX617" s="241"/>
      <c r="AY617" s="241"/>
      <c r="AZ617" s="241"/>
      <c r="BA617" s="241"/>
      <c r="BB617" s="241"/>
      <c r="BC617" s="241"/>
      <c r="BD617" s="241"/>
      <c r="BE617" s="64"/>
      <c r="BF617" s="64"/>
      <c r="BG617" s="64"/>
      <c r="BH617" s="64"/>
      <c r="BI617" s="64"/>
      <c r="BJ617" s="64"/>
      <c r="BK617" s="64"/>
      <c r="BL617" s="64"/>
      <c r="BM617" s="64"/>
      <c r="BN617" s="64"/>
      <c r="BO617" s="64"/>
      <c r="BP617" s="64"/>
      <c r="BQ617" s="64"/>
      <c r="BR617" s="64"/>
      <c r="BS617" s="64"/>
      <c r="BT617" s="64"/>
      <c r="BU617" s="64"/>
      <c r="BV617" s="64"/>
      <c r="BW617" s="64"/>
      <c r="BX617" s="64"/>
      <c r="BY617" s="64"/>
      <c r="BZ617" s="64"/>
      <c r="CA617" s="64"/>
      <c r="CB617" s="64"/>
      <c r="CC617" s="64"/>
      <c r="CD617" s="64"/>
      <c r="CE617" s="64"/>
      <c r="CF617" s="64"/>
      <c r="CG617" s="64"/>
      <c r="CH617" s="64"/>
      <c r="CI617" s="64"/>
      <c r="CJ617" s="64"/>
      <c r="CK617" s="64"/>
      <c r="CL617" s="64"/>
      <c r="CM617" s="64"/>
      <c r="CN617" s="64"/>
      <c r="CO617" s="64"/>
      <c r="CP617" s="64"/>
      <c r="CQ617" s="64"/>
      <c r="CR617" s="64"/>
      <c r="CS617" s="64"/>
      <c r="CT617" s="64"/>
      <c r="CU617" s="64"/>
      <c r="CV617" s="64"/>
      <c r="CW617" s="64"/>
      <c r="CX617" s="64"/>
      <c r="CY617" s="64"/>
      <c r="CZ617" s="64"/>
      <c r="DA617" s="64"/>
      <c r="DB617" s="64"/>
      <c r="DC617" s="64"/>
      <c r="DD617" s="64"/>
      <c r="DE617" s="64"/>
      <c r="DF617" s="64"/>
      <c r="DG617" s="64"/>
      <c r="DH617" s="64"/>
      <c r="DI617" s="64"/>
      <c r="DJ617" s="64"/>
      <c r="DK617" s="64"/>
      <c r="DL617" s="64"/>
      <c r="DM617" s="64"/>
      <c r="DN617" s="64"/>
      <c r="DO617" s="64"/>
      <c r="DP617" s="64"/>
      <c r="DQ617" s="64"/>
      <c r="DR617" s="64"/>
      <c r="DS617" s="64"/>
      <c r="DT617" s="64"/>
      <c r="DU617" s="64"/>
      <c r="DV617" s="64"/>
      <c r="DW617" s="64"/>
      <c r="DX617" s="64"/>
      <c r="DY617" s="64"/>
      <c r="DZ617" s="64"/>
      <c r="EA617" s="64"/>
      <c r="EB617" s="64"/>
      <c r="EC617" s="64"/>
      <c r="ED617" s="64"/>
      <c r="EE617" s="64"/>
      <c r="EF617" s="64"/>
      <c r="EG617" s="64"/>
      <c r="EH617" s="64"/>
    </row>
    <row r="618" spans="1:138" x14ac:dyDescent="0.3">
      <c r="A618" s="131">
        <f t="shared" si="94"/>
        <v>2.7182818284590451</v>
      </c>
      <c r="B618" s="131" t="str">
        <f t="shared" si="94"/>
        <v/>
      </c>
      <c r="C618" s="131">
        <f t="shared" si="86"/>
        <v>7.3890560989306495</v>
      </c>
      <c r="D618" s="131" t="str">
        <f t="shared" si="89"/>
        <v/>
      </c>
      <c r="E618" s="131">
        <f t="shared" si="92"/>
        <v>23.799999970819385</v>
      </c>
      <c r="F618" s="131" t="str">
        <f>IF(B618="","",(((E618+F648)/(D618))-10^-0.0000001)^-1)</f>
        <v/>
      </c>
      <c r="G618" s="241">
        <f t="shared" si="90"/>
        <v>1</v>
      </c>
      <c r="H618" s="241"/>
      <c r="I618" s="241">
        <f t="shared" si="87"/>
        <v>0</v>
      </c>
      <c r="J618" s="241"/>
      <c r="K618" s="241">
        <f t="shared" si="93"/>
        <v>0</v>
      </c>
      <c r="L618" s="241"/>
      <c r="M618" s="241">
        <f t="shared" si="88"/>
        <v>0</v>
      </c>
      <c r="N618" s="241"/>
      <c r="O618" s="241"/>
      <c r="P618" s="241"/>
      <c r="Q618" s="241"/>
      <c r="R618" s="241"/>
      <c r="S618" s="241"/>
      <c r="T618" s="241"/>
      <c r="U618" s="241"/>
      <c r="V618" s="241"/>
      <c r="W618" s="241"/>
      <c r="X618" s="241"/>
      <c r="Y618" s="241"/>
      <c r="Z618" s="241"/>
      <c r="AA618" s="241"/>
      <c r="AB618" s="241"/>
      <c r="AC618" s="241"/>
      <c r="AD618" s="241"/>
      <c r="AE618" s="241"/>
      <c r="AF618" s="241"/>
      <c r="AG618" s="241"/>
      <c r="AH618" s="241"/>
      <c r="AI618" s="241"/>
      <c r="AJ618" s="241"/>
      <c r="AK618" s="241"/>
      <c r="AL618" s="241"/>
      <c r="AM618" s="241"/>
      <c r="AN618" s="241"/>
      <c r="AO618" s="241"/>
      <c r="AP618" s="241"/>
      <c r="AQ618" s="241"/>
      <c r="AR618" s="241"/>
      <c r="AS618" s="241"/>
      <c r="AT618" s="241"/>
      <c r="AU618" s="241"/>
      <c r="AV618" s="241"/>
      <c r="AW618" s="241"/>
      <c r="AX618" s="241"/>
      <c r="AY618" s="241"/>
      <c r="AZ618" s="241"/>
      <c r="BA618" s="241"/>
      <c r="BB618" s="241"/>
      <c r="BC618" s="241"/>
      <c r="BD618" s="241"/>
      <c r="BE618" s="64"/>
      <c r="BF618" s="64"/>
      <c r="BG618" s="64"/>
      <c r="BH618" s="64"/>
      <c r="BI618" s="64"/>
      <c r="BJ618" s="64"/>
      <c r="BK618" s="64"/>
      <c r="BL618" s="64"/>
      <c r="BM618" s="64"/>
      <c r="BN618" s="64"/>
      <c r="BO618" s="64"/>
      <c r="BP618" s="64"/>
      <c r="BQ618" s="64"/>
      <c r="BR618" s="64"/>
      <c r="BS618" s="64"/>
      <c r="BT618" s="64"/>
      <c r="BU618" s="64"/>
      <c r="BV618" s="64"/>
      <c r="BW618" s="64"/>
      <c r="BX618" s="64"/>
      <c r="BY618" s="64"/>
      <c r="BZ618" s="64"/>
      <c r="CA618" s="64"/>
      <c r="CB618" s="64"/>
      <c r="CC618" s="64"/>
      <c r="CD618" s="64"/>
      <c r="CE618" s="64"/>
      <c r="CF618" s="64"/>
      <c r="CG618" s="64"/>
      <c r="CH618" s="64"/>
      <c r="CI618" s="64"/>
      <c r="CJ618" s="64"/>
      <c r="CK618" s="64"/>
      <c r="CL618" s="64"/>
      <c r="CM618" s="64"/>
      <c r="CN618" s="64"/>
      <c r="CO618" s="64"/>
      <c r="CP618" s="64"/>
      <c r="CQ618" s="64"/>
      <c r="CR618" s="64"/>
      <c r="CS618" s="64"/>
      <c r="CT618" s="64"/>
      <c r="CU618" s="64"/>
      <c r="CV618" s="64"/>
      <c r="CW618" s="64"/>
      <c r="CX618" s="64"/>
      <c r="CY618" s="64"/>
      <c r="CZ618" s="64"/>
      <c r="DA618" s="64"/>
      <c r="DB618" s="64"/>
      <c r="DC618" s="64"/>
      <c r="DD618" s="64"/>
      <c r="DE618" s="64"/>
      <c r="DF618" s="64"/>
      <c r="DG618" s="64"/>
      <c r="DH618" s="64"/>
      <c r="DI618" s="64"/>
      <c r="DJ618" s="64"/>
      <c r="DK618" s="64"/>
      <c r="DL618" s="64"/>
      <c r="DM618" s="64"/>
      <c r="DN618" s="64"/>
      <c r="DO618" s="64"/>
      <c r="DP618" s="64"/>
      <c r="DQ618" s="64"/>
      <c r="DR618" s="64"/>
      <c r="DS618" s="64"/>
      <c r="DT618" s="64"/>
      <c r="DU618" s="64"/>
      <c r="DV618" s="64"/>
      <c r="DW618" s="64"/>
      <c r="DX618" s="64"/>
      <c r="DY618" s="64"/>
      <c r="DZ618" s="64"/>
      <c r="EA618" s="64"/>
      <c r="EB618" s="64"/>
      <c r="EC618" s="64"/>
      <c r="ED618" s="64"/>
      <c r="EE618" s="64"/>
      <c r="EF618" s="64"/>
      <c r="EG618" s="64"/>
      <c r="EH618" s="64"/>
    </row>
    <row r="619" spans="1:138" x14ac:dyDescent="0.3">
      <c r="A619" s="131">
        <f t="shared" si="94"/>
        <v>2.7182818284590451</v>
      </c>
      <c r="B619" s="131" t="str">
        <f t="shared" si="94"/>
        <v/>
      </c>
      <c r="C619" s="131">
        <f t="shared" si="86"/>
        <v>7.3890560989306495</v>
      </c>
      <c r="D619" s="131" t="str">
        <f t="shared" si="89"/>
        <v/>
      </c>
      <c r="E619" s="131">
        <f t="shared" si="92"/>
        <v>23.799999970819385</v>
      </c>
      <c r="F619" s="131" t="str">
        <f>IF(B619="","",(((E619+F648)/(D619))-10^-0.0000001)^-1)</f>
        <v/>
      </c>
      <c r="G619" s="241">
        <f t="shared" si="90"/>
        <v>1</v>
      </c>
      <c r="H619" s="241"/>
      <c r="I619" s="241">
        <f t="shared" si="87"/>
        <v>0</v>
      </c>
      <c r="J619" s="241"/>
      <c r="K619" s="241">
        <f t="shared" si="93"/>
        <v>0</v>
      </c>
      <c r="L619" s="241"/>
      <c r="M619" s="241">
        <f t="shared" si="88"/>
        <v>0</v>
      </c>
      <c r="N619" s="241"/>
      <c r="O619" s="241"/>
      <c r="P619" s="241"/>
      <c r="Q619" s="241"/>
      <c r="R619" s="241"/>
      <c r="S619" s="241"/>
      <c r="T619" s="241"/>
      <c r="U619" s="241"/>
      <c r="V619" s="241"/>
      <c r="W619" s="241"/>
      <c r="X619" s="241"/>
      <c r="Y619" s="241"/>
      <c r="Z619" s="241"/>
      <c r="AA619" s="241"/>
      <c r="AB619" s="241"/>
      <c r="AC619" s="241"/>
      <c r="AD619" s="241"/>
      <c r="AE619" s="241"/>
      <c r="AF619" s="241"/>
      <c r="AG619" s="241"/>
      <c r="AH619" s="241"/>
      <c r="AI619" s="241"/>
      <c r="AJ619" s="241"/>
      <c r="AK619" s="241"/>
      <c r="AL619" s="241"/>
      <c r="AM619" s="241"/>
      <c r="AN619" s="241"/>
      <c r="AO619" s="241"/>
      <c r="AP619" s="241"/>
      <c r="AQ619" s="241"/>
      <c r="AR619" s="241"/>
      <c r="AS619" s="241"/>
      <c r="AT619" s="241"/>
      <c r="AU619" s="241"/>
      <c r="AV619" s="241"/>
      <c r="AW619" s="241"/>
      <c r="AX619" s="241"/>
      <c r="AY619" s="241"/>
      <c r="AZ619" s="241"/>
      <c r="BA619" s="241"/>
      <c r="BB619" s="241"/>
      <c r="BC619" s="241"/>
      <c r="BD619" s="241"/>
      <c r="BE619" s="64"/>
      <c r="BF619" s="64"/>
      <c r="BG619" s="64"/>
      <c r="BH619" s="64"/>
      <c r="BI619" s="64"/>
      <c r="BJ619" s="64"/>
      <c r="BK619" s="64"/>
      <c r="BL619" s="64"/>
      <c r="BM619" s="64"/>
      <c r="BN619" s="64"/>
      <c r="BO619" s="64"/>
      <c r="BP619" s="64"/>
      <c r="BQ619" s="64"/>
      <c r="BR619" s="64"/>
      <c r="BS619" s="64"/>
      <c r="BT619" s="64"/>
      <c r="BU619" s="64"/>
      <c r="BV619" s="64"/>
      <c r="BW619" s="64"/>
      <c r="BX619" s="64"/>
      <c r="BY619" s="64"/>
      <c r="BZ619" s="64"/>
      <c r="CA619" s="64"/>
      <c r="CB619" s="64"/>
      <c r="CC619" s="64"/>
      <c r="CD619" s="64"/>
      <c r="CE619" s="64"/>
      <c r="CF619" s="64"/>
      <c r="CG619" s="64"/>
      <c r="CH619" s="64"/>
      <c r="CI619" s="64"/>
      <c r="CJ619" s="64"/>
      <c r="CK619" s="64"/>
      <c r="CL619" s="64"/>
      <c r="CM619" s="64"/>
      <c r="CN619" s="64"/>
      <c r="CO619" s="64"/>
      <c r="CP619" s="64"/>
      <c r="CQ619" s="64"/>
      <c r="CR619" s="64"/>
      <c r="CS619" s="64"/>
      <c r="CT619" s="64"/>
      <c r="CU619" s="64"/>
      <c r="CV619" s="64"/>
      <c r="CW619" s="64"/>
      <c r="CX619" s="64"/>
      <c r="CY619" s="64"/>
      <c r="CZ619" s="64"/>
      <c r="DA619" s="64"/>
      <c r="DB619" s="64"/>
      <c r="DC619" s="64"/>
      <c r="DD619" s="64"/>
      <c r="DE619" s="64"/>
      <c r="DF619" s="64"/>
      <c r="DG619" s="64"/>
      <c r="DH619" s="64"/>
      <c r="DI619" s="64"/>
      <c r="DJ619" s="64"/>
      <c r="DK619" s="64"/>
      <c r="DL619" s="64"/>
      <c r="DM619" s="64"/>
      <c r="DN619" s="64"/>
      <c r="DO619" s="64"/>
      <c r="DP619" s="64"/>
      <c r="DQ619" s="64"/>
      <c r="DR619" s="64"/>
      <c r="DS619" s="64"/>
      <c r="DT619" s="64"/>
      <c r="DU619" s="64"/>
      <c r="DV619" s="64"/>
      <c r="DW619" s="64"/>
      <c r="DX619" s="64"/>
      <c r="DY619" s="64"/>
      <c r="DZ619" s="64"/>
      <c r="EA619" s="64"/>
      <c r="EB619" s="64"/>
      <c r="EC619" s="64"/>
      <c r="ED619" s="64"/>
      <c r="EE619" s="64"/>
      <c r="EF619" s="64"/>
      <c r="EG619" s="64"/>
      <c r="EH619" s="64"/>
    </row>
    <row r="620" spans="1:138" x14ac:dyDescent="0.3">
      <c r="A620" s="131">
        <f t="shared" si="94"/>
        <v>2.7182818284590451</v>
      </c>
      <c r="B620" s="131" t="str">
        <f t="shared" si="94"/>
        <v/>
      </c>
      <c r="C620" s="131">
        <f t="shared" si="86"/>
        <v>7.3890560989306495</v>
      </c>
      <c r="D620" s="131" t="str">
        <f t="shared" si="89"/>
        <v/>
      </c>
      <c r="E620" s="131">
        <f t="shared" si="92"/>
        <v>23.799999970819385</v>
      </c>
      <c r="F620" s="131" t="str">
        <f>IF(B620="","",(((E620+F648)/(D620))-10^-0.0000001)^-1)</f>
        <v/>
      </c>
      <c r="G620" s="241">
        <f t="shared" si="90"/>
        <v>1</v>
      </c>
      <c r="H620" s="241"/>
      <c r="I620" s="241">
        <f t="shared" si="87"/>
        <v>0</v>
      </c>
      <c r="J620" s="241"/>
      <c r="K620" s="241">
        <f t="shared" si="93"/>
        <v>0</v>
      </c>
      <c r="L620" s="241"/>
      <c r="M620" s="241">
        <f t="shared" si="88"/>
        <v>0</v>
      </c>
      <c r="N620" s="241"/>
      <c r="O620" s="241"/>
      <c r="P620" s="241"/>
      <c r="Q620" s="241"/>
      <c r="R620" s="241"/>
      <c r="S620" s="241"/>
      <c r="T620" s="241"/>
      <c r="U620" s="241"/>
      <c r="V620" s="241"/>
      <c r="W620" s="241"/>
      <c r="X620" s="241"/>
      <c r="Y620" s="241"/>
      <c r="Z620" s="241"/>
      <c r="AA620" s="241"/>
      <c r="AB620" s="241"/>
      <c r="AC620" s="241"/>
      <c r="AD620" s="241"/>
      <c r="AE620" s="241"/>
      <c r="AF620" s="241"/>
      <c r="AG620" s="241"/>
      <c r="AH620" s="241"/>
      <c r="AI620" s="241"/>
      <c r="AJ620" s="241"/>
      <c r="AK620" s="241"/>
      <c r="AL620" s="241"/>
      <c r="AM620" s="241"/>
      <c r="AN620" s="241"/>
      <c r="AO620" s="241"/>
      <c r="AP620" s="241"/>
      <c r="AQ620" s="241"/>
      <c r="AR620" s="241"/>
      <c r="AS620" s="241"/>
      <c r="AT620" s="241"/>
      <c r="AU620" s="241"/>
      <c r="AV620" s="241"/>
      <c r="AW620" s="241"/>
      <c r="AX620" s="241"/>
      <c r="AY620" s="241"/>
      <c r="AZ620" s="241"/>
      <c r="BA620" s="241"/>
      <c r="BB620" s="241"/>
      <c r="BC620" s="241"/>
      <c r="BD620" s="241"/>
      <c r="BE620" s="64"/>
      <c r="BF620" s="64"/>
      <c r="BG620" s="64"/>
      <c r="BH620" s="64"/>
      <c r="BI620" s="64"/>
      <c r="BJ620" s="64"/>
      <c r="BK620" s="64"/>
      <c r="BL620" s="64"/>
      <c r="BM620" s="64"/>
      <c r="BN620" s="64"/>
      <c r="BO620" s="64"/>
      <c r="BP620" s="64"/>
      <c r="BQ620" s="64"/>
      <c r="BR620" s="64"/>
      <c r="BS620" s="64"/>
      <c r="BT620" s="64"/>
      <c r="BU620" s="64"/>
      <c r="BV620" s="64"/>
      <c r="BW620" s="64"/>
      <c r="BX620" s="64"/>
      <c r="BY620" s="64"/>
      <c r="BZ620" s="64"/>
      <c r="CA620" s="64"/>
      <c r="CB620" s="64"/>
      <c r="CC620" s="64"/>
      <c r="CD620" s="64"/>
      <c r="CE620" s="64"/>
      <c r="CF620" s="64"/>
      <c r="CG620" s="64"/>
      <c r="CH620" s="64"/>
      <c r="CI620" s="64"/>
      <c r="CJ620" s="64"/>
      <c r="CK620" s="64"/>
      <c r="CL620" s="64"/>
      <c r="CM620" s="64"/>
      <c r="CN620" s="64"/>
      <c r="CO620" s="64"/>
      <c r="CP620" s="64"/>
      <c r="CQ620" s="64"/>
      <c r="CR620" s="64"/>
      <c r="CS620" s="64"/>
      <c r="CT620" s="64"/>
      <c r="CU620" s="64"/>
      <c r="CV620" s="64"/>
      <c r="CW620" s="64"/>
      <c r="CX620" s="64"/>
      <c r="CY620" s="64"/>
      <c r="CZ620" s="64"/>
      <c r="DA620" s="64"/>
      <c r="DB620" s="64"/>
      <c r="DC620" s="64"/>
      <c r="DD620" s="64"/>
      <c r="DE620" s="64"/>
      <c r="DF620" s="64"/>
      <c r="DG620" s="64"/>
      <c r="DH620" s="64"/>
      <c r="DI620" s="64"/>
      <c r="DJ620" s="64"/>
      <c r="DK620" s="64"/>
      <c r="DL620" s="64"/>
      <c r="DM620" s="64"/>
      <c r="DN620" s="64"/>
      <c r="DO620" s="64"/>
      <c r="DP620" s="64"/>
      <c r="DQ620" s="64"/>
      <c r="DR620" s="64"/>
      <c r="DS620" s="64"/>
      <c r="DT620" s="64"/>
      <c r="DU620" s="64"/>
      <c r="DV620" s="64"/>
      <c r="DW620" s="64"/>
      <c r="DX620" s="64"/>
      <c r="DY620" s="64"/>
      <c r="DZ620" s="64"/>
      <c r="EA620" s="64"/>
      <c r="EB620" s="64"/>
      <c r="EC620" s="64"/>
      <c r="ED620" s="64"/>
      <c r="EE620" s="64"/>
      <c r="EF620" s="64"/>
      <c r="EG620" s="64"/>
      <c r="EH620" s="64"/>
    </row>
    <row r="621" spans="1:138" x14ac:dyDescent="0.3">
      <c r="A621" s="131">
        <f t="shared" si="94"/>
        <v>2.7182818284590451</v>
      </c>
      <c r="B621" s="131" t="str">
        <f t="shared" si="94"/>
        <v/>
      </c>
      <c r="C621" s="131">
        <f t="shared" si="86"/>
        <v>7.3890560989306495</v>
      </c>
      <c r="D621" s="131" t="str">
        <f t="shared" si="89"/>
        <v/>
      </c>
      <c r="E621" s="131">
        <f t="shared" si="92"/>
        <v>23.799999970819385</v>
      </c>
      <c r="F621" s="131" t="str">
        <f>IF(B621="","",(((E621+F648)/(D621))-10^-0.0000001)^-1)</f>
        <v/>
      </c>
      <c r="G621" s="241">
        <f t="shared" si="90"/>
        <v>1</v>
      </c>
      <c r="H621" s="241"/>
      <c r="I621" s="241">
        <f t="shared" si="87"/>
        <v>0</v>
      </c>
      <c r="J621" s="241"/>
      <c r="K621" s="241">
        <f t="shared" si="93"/>
        <v>0</v>
      </c>
      <c r="L621" s="241"/>
      <c r="M621" s="241">
        <f t="shared" si="88"/>
        <v>0</v>
      </c>
      <c r="N621" s="241"/>
      <c r="O621" s="241"/>
      <c r="P621" s="241"/>
      <c r="Q621" s="241"/>
      <c r="R621" s="241"/>
      <c r="S621" s="241"/>
      <c r="T621" s="241"/>
      <c r="U621" s="241"/>
      <c r="V621" s="241"/>
      <c r="W621" s="241"/>
      <c r="X621" s="241"/>
      <c r="Y621" s="241"/>
      <c r="Z621" s="241"/>
      <c r="AA621" s="241"/>
      <c r="AB621" s="241"/>
      <c r="AC621" s="241"/>
      <c r="AD621" s="241"/>
      <c r="AE621" s="241"/>
      <c r="AF621" s="241"/>
      <c r="AG621" s="241"/>
      <c r="AH621" s="241"/>
      <c r="AI621" s="241"/>
      <c r="AJ621" s="241"/>
      <c r="AK621" s="241"/>
      <c r="AL621" s="241"/>
      <c r="AM621" s="241"/>
      <c r="AN621" s="241"/>
      <c r="AO621" s="241"/>
      <c r="AP621" s="241"/>
      <c r="AQ621" s="241"/>
      <c r="AR621" s="241"/>
      <c r="AS621" s="241"/>
      <c r="AT621" s="241"/>
      <c r="AU621" s="241"/>
      <c r="AV621" s="241"/>
      <c r="AW621" s="241"/>
      <c r="AX621" s="241"/>
      <c r="AY621" s="241"/>
      <c r="AZ621" s="241"/>
      <c r="BA621" s="241"/>
      <c r="BB621" s="241"/>
      <c r="BC621" s="241"/>
      <c r="BD621" s="241"/>
      <c r="BE621" s="64"/>
      <c r="BF621" s="64"/>
      <c r="BG621" s="64"/>
      <c r="BH621" s="64"/>
      <c r="BI621" s="64"/>
      <c r="BJ621" s="64"/>
      <c r="BK621" s="64"/>
      <c r="BL621" s="64"/>
      <c r="BM621" s="64"/>
      <c r="BN621" s="64"/>
      <c r="BO621" s="64"/>
      <c r="BP621" s="64"/>
      <c r="BQ621" s="64"/>
      <c r="BR621" s="64"/>
      <c r="BS621" s="64"/>
      <c r="BT621" s="64"/>
      <c r="BU621" s="64"/>
      <c r="BV621" s="64"/>
      <c r="BW621" s="64"/>
      <c r="BX621" s="64"/>
      <c r="BY621" s="64"/>
      <c r="BZ621" s="64"/>
      <c r="CA621" s="64"/>
      <c r="CB621" s="64"/>
      <c r="CC621" s="64"/>
      <c r="CD621" s="64"/>
      <c r="CE621" s="64"/>
      <c r="CF621" s="64"/>
      <c r="CG621" s="64"/>
      <c r="CH621" s="64"/>
      <c r="CI621" s="64"/>
      <c r="CJ621" s="64"/>
      <c r="CK621" s="64"/>
      <c r="CL621" s="64"/>
      <c r="CM621" s="64"/>
      <c r="CN621" s="64"/>
      <c r="CO621" s="64"/>
      <c r="CP621" s="64"/>
      <c r="CQ621" s="64"/>
      <c r="CR621" s="64"/>
      <c r="CS621" s="64"/>
      <c r="CT621" s="64"/>
      <c r="CU621" s="64"/>
      <c r="CV621" s="64"/>
      <c r="CW621" s="64"/>
      <c r="CX621" s="64"/>
      <c r="CY621" s="64"/>
      <c r="CZ621" s="64"/>
      <c r="DA621" s="64"/>
      <c r="DB621" s="64"/>
      <c r="DC621" s="64"/>
      <c r="DD621" s="64"/>
      <c r="DE621" s="64"/>
      <c r="DF621" s="64"/>
      <c r="DG621" s="64"/>
      <c r="DH621" s="64"/>
      <c r="DI621" s="64"/>
      <c r="DJ621" s="64"/>
      <c r="DK621" s="64"/>
      <c r="DL621" s="64"/>
      <c r="DM621" s="64"/>
      <c r="DN621" s="64"/>
      <c r="DO621" s="64"/>
      <c r="DP621" s="64"/>
      <c r="DQ621" s="64"/>
      <c r="DR621" s="64"/>
      <c r="DS621" s="64"/>
      <c r="DT621" s="64"/>
      <c r="DU621" s="64"/>
      <c r="DV621" s="64"/>
      <c r="DW621" s="64"/>
      <c r="DX621" s="64"/>
      <c r="DY621" s="64"/>
      <c r="DZ621" s="64"/>
      <c r="EA621" s="64"/>
      <c r="EB621" s="64"/>
      <c r="EC621" s="64"/>
      <c r="ED621" s="64"/>
      <c r="EE621" s="64"/>
      <c r="EF621" s="64"/>
      <c r="EG621" s="64"/>
      <c r="EH621" s="64"/>
    </row>
    <row r="622" spans="1:138" x14ac:dyDescent="0.3">
      <c r="A622" s="131">
        <f t="shared" ref="A622:B629" si="95">A38</f>
        <v>2.7182818284590451</v>
      </c>
      <c r="B622" s="131" t="str">
        <f t="shared" si="95"/>
        <v/>
      </c>
      <c r="C622" s="131">
        <f t="shared" si="86"/>
        <v>7.3890560989306495</v>
      </c>
      <c r="D622" s="131" t="str">
        <f t="shared" si="89"/>
        <v/>
      </c>
      <c r="E622" s="131">
        <f t="shared" si="92"/>
        <v>23.799999970819385</v>
      </c>
      <c r="F622" s="131" t="str">
        <f>IF(B622="","",(((E622+F648)/(D622))-10^-0.0000001)^-1)</f>
        <v/>
      </c>
      <c r="G622" s="241">
        <f t="shared" si="90"/>
        <v>1</v>
      </c>
      <c r="H622" s="241"/>
      <c r="I622" s="241">
        <f t="shared" si="87"/>
        <v>0</v>
      </c>
      <c r="J622" s="241"/>
      <c r="K622" s="241">
        <f t="shared" si="93"/>
        <v>0</v>
      </c>
      <c r="L622" s="241"/>
      <c r="M622" s="241">
        <f t="shared" si="88"/>
        <v>0</v>
      </c>
      <c r="N622" s="241"/>
      <c r="O622" s="241"/>
      <c r="P622" s="241"/>
      <c r="Q622" s="241"/>
      <c r="R622" s="241"/>
      <c r="S622" s="241"/>
      <c r="T622" s="241"/>
      <c r="U622" s="241"/>
      <c r="V622" s="241"/>
      <c r="W622" s="241"/>
      <c r="X622" s="241"/>
      <c r="Y622" s="241"/>
      <c r="Z622" s="241"/>
      <c r="AA622" s="241"/>
      <c r="AB622" s="241"/>
      <c r="AC622" s="241"/>
      <c r="AD622" s="241"/>
      <c r="AE622" s="241"/>
      <c r="AF622" s="241"/>
      <c r="AG622" s="241"/>
      <c r="AH622" s="241"/>
      <c r="AI622" s="241"/>
      <c r="AJ622" s="241"/>
      <c r="AK622" s="241"/>
      <c r="AL622" s="241"/>
      <c r="AM622" s="241"/>
      <c r="AN622" s="241"/>
      <c r="AO622" s="241"/>
      <c r="AP622" s="241"/>
      <c r="AQ622" s="241"/>
      <c r="AR622" s="241"/>
      <c r="AS622" s="241"/>
      <c r="AT622" s="241"/>
      <c r="AU622" s="241"/>
      <c r="AV622" s="241"/>
      <c r="AW622" s="241"/>
      <c r="AX622" s="241"/>
      <c r="AY622" s="241"/>
      <c r="AZ622" s="241"/>
      <c r="BA622" s="241"/>
      <c r="BB622" s="241"/>
      <c r="BC622" s="241"/>
      <c r="BD622" s="241"/>
      <c r="BE622" s="64"/>
      <c r="BF622" s="64"/>
      <c r="BG622" s="64"/>
      <c r="BH622" s="64"/>
      <c r="BI622" s="64"/>
      <c r="BJ622" s="64"/>
      <c r="BK622" s="64"/>
      <c r="BL622" s="64"/>
      <c r="BM622" s="64"/>
      <c r="BN622" s="64"/>
      <c r="BO622" s="64"/>
      <c r="BP622" s="64"/>
      <c r="BQ622" s="64"/>
      <c r="BR622" s="64"/>
      <c r="BS622" s="64"/>
      <c r="BT622" s="64"/>
      <c r="BU622" s="64"/>
      <c r="BV622" s="64"/>
      <c r="BW622" s="64"/>
      <c r="BX622" s="64"/>
      <c r="BY622" s="64"/>
      <c r="BZ622" s="64"/>
      <c r="CA622" s="64"/>
      <c r="CB622" s="64"/>
      <c r="CC622" s="64"/>
      <c r="CD622" s="64"/>
      <c r="CE622" s="64"/>
      <c r="CF622" s="64"/>
      <c r="CG622" s="64"/>
      <c r="CH622" s="64"/>
      <c r="CI622" s="64"/>
      <c r="CJ622" s="64"/>
      <c r="CK622" s="64"/>
      <c r="CL622" s="64"/>
      <c r="CM622" s="64"/>
      <c r="CN622" s="64"/>
      <c r="CO622" s="64"/>
      <c r="CP622" s="64"/>
      <c r="CQ622" s="64"/>
      <c r="CR622" s="64"/>
      <c r="CS622" s="64"/>
      <c r="CT622" s="64"/>
      <c r="CU622" s="64"/>
      <c r="CV622" s="64"/>
      <c r="CW622" s="64"/>
      <c r="CX622" s="64"/>
      <c r="CY622" s="64"/>
      <c r="CZ622" s="64"/>
      <c r="DA622" s="64"/>
      <c r="DB622" s="64"/>
      <c r="DC622" s="64"/>
      <c r="DD622" s="64"/>
      <c r="DE622" s="64"/>
      <c r="DF622" s="64"/>
      <c r="DG622" s="64"/>
      <c r="DH622" s="64"/>
      <c r="DI622" s="64"/>
      <c r="DJ622" s="64"/>
      <c r="DK622" s="64"/>
      <c r="DL622" s="64"/>
      <c r="DM622" s="64"/>
      <c r="DN622" s="64"/>
      <c r="DO622" s="64"/>
      <c r="DP622" s="64"/>
      <c r="DQ622" s="64"/>
      <c r="DR622" s="64"/>
      <c r="DS622" s="64"/>
      <c r="DT622" s="64"/>
      <c r="DU622" s="64"/>
      <c r="DV622" s="64"/>
      <c r="DW622" s="64"/>
      <c r="DX622" s="64"/>
      <c r="DY622" s="64"/>
      <c r="DZ622" s="64"/>
      <c r="EA622" s="64"/>
      <c r="EB622" s="64"/>
      <c r="EC622" s="64"/>
      <c r="ED622" s="64"/>
      <c r="EE622" s="64"/>
      <c r="EF622" s="64"/>
      <c r="EG622" s="64"/>
      <c r="EH622" s="64"/>
    </row>
    <row r="623" spans="1:138" x14ac:dyDescent="0.3">
      <c r="A623" s="131">
        <f t="shared" si="95"/>
        <v>2.7182818284590451</v>
      </c>
      <c r="B623" s="131" t="str">
        <f t="shared" si="95"/>
        <v/>
      </c>
      <c r="C623" s="131">
        <f t="shared" si="86"/>
        <v>7.3890560989306495</v>
      </c>
      <c r="D623" s="131" t="str">
        <f t="shared" si="89"/>
        <v/>
      </c>
      <c r="E623" s="131">
        <f t="shared" si="92"/>
        <v>23.799999970819385</v>
      </c>
      <c r="F623" s="131" t="str">
        <f>IF(B623="","",(((E623+F648)/(D623))-10^-0.0000001)^-1)</f>
        <v/>
      </c>
      <c r="G623" s="241">
        <f t="shared" si="90"/>
        <v>1</v>
      </c>
      <c r="H623" s="241"/>
      <c r="I623" s="241">
        <f t="shared" si="87"/>
        <v>0</v>
      </c>
      <c r="J623" s="241"/>
      <c r="K623" s="241">
        <f t="shared" si="93"/>
        <v>0</v>
      </c>
      <c r="L623" s="241"/>
      <c r="M623" s="241">
        <f t="shared" si="88"/>
        <v>0</v>
      </c>
      <c r="N623" s="241"/>
      <c r="O623" s="241"/>
      <c r="P623" s="241"/>
      <c r="Q623" s="241"/>
      <c r="R623" s="241"/>
      <c r="S623" s="241"/>
      <c r="T623" s="241"/>
      <c r="U623" s="241"/>
      <c r="V623" s="241"/>
      <c r="W623" s="241"/>
      <c r="X623" s="241"/>
      <c r="Y623" s="241"/>
      <c r="Z623" s="241"/>
      <c r="AA623" s="241"/>
      <c r="AB623" s="241"/>
      <c r="AC623" s="241"/>
      <c r="AD623" s="241"/>
      <c r="AE623" s="241"/>
      <c r="AF623" s="241"/>
      <c r="AG623" s="241"/>
      <c r="AH623" s="241"/>
      <c r="AI623" s="241"/>
      <c r="AJ623" s="241"/>
      <c r="AK623" s="241"/>
      <c r="AL623" s="241"/>
      <c r="AM623" s="241"/>
      <c r="AN623" s="241"/>
      <c r="AO623" s="241"/>
      <c r="AP623" s="241"/>
      <c r="AQ623" s="241"/>
      <c r="AR623" s="241"/>
      <c r="AS623" s="241"/>
      <c r="AT623" s="241"/>
      <c r="AU623" s="241"/>
      <c r="AV623" s="241"/>
      <c r="AW623" s="241"/>
      <c r="AX623" s="241"/>
      <c r="AY623" s="241"/>
      <c r="AZ623" s="241"/>
      <c r="BA623" s="241"/>
      <c r="BB623" s="241"/>
      <c r="BC623" s="241"/>
      <c r="BD623" s="241"/>
      <c r="BE623" s="64"/>
      <c r="BF623" s="64"/>
      <c r="BG623" s="64"/>
      <c r="BH623" s="64"/>
      <c r="BI623" s="64"/>
      <c r="BJ623" s="64"/>
      <c r="BK623" s="64"/>
      <c r="BL623" s="64"/>
      <c r="BM623" s="64"/>
      <c r="BN623" s="64"/>
      <c r="BO623" s="64"/>
      <c r="BP623" s="64"/>
      <c r="BQ623" s="64"/>
      <c r="BR623" s="64"/>
      <c r="BS623" s="64"/>
      <c r="BT623" s="64"/>
      <c r="BU623" s="64"/>
      <c r="BV623" s="64"/>
      <c r="BW623" s="64"/>
      <c r="BX623" s="64"/>
      <c r="BY623" s="64"/>
      <c r="BZ623" s="64"/>
      <c r="CA623" s="64"/>
      <c r="CB623" s="64"/>
      <c r="CC623" s="64"/>
      <c r="CD623" s="64"/>
      <c r="CE623" s="64"/>
      <c r="CF623" s="64"/>
      <c r="CG623" s="64"/>
      <c r="CH623" s="64"/>
      <c r="CI623" s="64"/>
      <c r="CJ623" s="64"/>
      <c r="CK623" s="64"/>
      <c r="CL623" s="64"/>
      <c r="CM623" s="64"/>
      <c r="CN623" s="64"/>
      <c r="CO623" s="64"/>
      <c r="CP623" s="64"/>
      <c r="CQ623" s="64"/>
      <c r="CR623" s="64"/>
      <c r="CS623" s="64"/>
      <c r="CT623" s="64"/>
      <c r="CU623" s="64"/>
      <c r="CV623" s="64"/>
      <c r="CW623" s="64"/>
      <c r="CX623" s="64"/>
      <c r="CY623" s="64"/>
      <c r="CZ623" s="64"/>
      <c r="DA623" s="64"/>
      <c r="DB623" s="64"/>
      <c r="DC623" s="64"/>
      <c r="DD623" s="64"/>
      <c r="DE623" s="64"/>
      <c r="DF623" s="64"/>
      <c r="DG623" s="64"/>
      <c r="DH623" s="64"/>
      <c r="DI623" s="64"/>
      <c r="DJ623" s="64"/>
      <c r="DK623" s="64"/>
      <c r="DL623" s="64"/>
      <c r="DM623" s="64"/>
      <c r="DN623" s="64"/>
      <c r="DO623" s="64"/>
      <c r="DP623" s="64"/>
      <c r="DQ623" s="64"/>
      <c r="DR623" s="64"/>
      <c r="DS623" s="64"/>
      <c r="DT623" s="64"/>
      <c r="DU623" s="64"/>
      <c r="DV623" s="64"/>
      <c r="DW623" s="64"/>
      <c r="DX623" s="64"/>
      <c r="DY623" s="64"/>
      <c r="DZ623" s="64"/>
      <c r="EA623" s="64"/>
      <c r="EB623" s="64"/>
      <c r="EC623" s="64"/>
      <c r="ED623" s="64"/>
      <c r="EE623" s="64"/>
      <c r="EF623" s="64"/>
      <c r="EG623" s="64"/>
      <c r="EH623" s="64"/>
    </row>
    <row r="624" spans="1:138" x14ac:dyDescent="0.3">
      <c r="A624" s="131">
        <f t="shared" si="95"/>
        <v>2.7182818284590451</v>
      </c>
      <c r="B624" s="131" t="str">
        <f t="shared" si="95"/>
        <v/>
      </c>
      <c r="C624" s="131">
        <f t="shared" si="86"/>
        <v>7.3890560989306495</v>
      </c>
      <c r="D624" s="131" t="str">
        <f t="shared" si="89"/>
        <v/>
      </c>
      <c r="E624" s="131">
        <f t="shared" si="92"/>
        <v>23.799999970819385</v>
      </c>
      <c r="F624" s="131" t="str">
        <f>IF(B624="","",(((E624+F648)/(D624))-10^-0.0000001)^-1)</f>
        <v/>
      </c>
      <c r="G624" s="241">
        <f t="shared" si="90"/>
        <v>1</v>
      </c>
      <c r="H624" s="241"/>
      <c r="I624" s="241">
        <f t="shared" si="87"/>
        <v>0</v>
      </c>
      <c r="J624" s="241"/>
      <c r="K624" s="241">
        <f t="shared" si="93"/>
        <v>0</v>
      </c>
      <c r="L624" s="241"/>
      <c r="M624" s="241">
        <f t="shared" si="88"/>
        <v>0</v>
      </c>
      <c r="N624" s="241"/>
      <c r="O624" s="241"/>
      <c r="P624" s="241"/>
      <c r="Q624" s="241"/>
      <c r="R624" s="241"/>
      <c r="S624" s="241"/>
      <c r="T624" s="241"/>
      <c r="U624" s="241"/>
      <c r="V624" s="241"/>
      <c r="W624" s="241"/>
      <c r="X624" s="241"/>
      <c r="Y624" s="241"/>
      <c r="Z624" s="241"/>
      <c r="AA624" s="241"/>
      <c r="AB624" s="241"/>
      <c r="AC624" s="241"/>
      <c r="AD624" s="241"/>
      <c r="AE624" s="241"/>
      <c r="AF624" s="241"/>
      <c r="AG624" s="241"/>
      <c r="AH624" s="241"/>
      <c r="AI624" s="241"/>
      <c r="AJ624" s="241"/>
      <c r="AK624" s="241"/>
      <c r="AL624" s="241"/>
      <c r="AM624" s="241"/>
      <c r="AN624" s="241"/>
      <c r="AO624" s="241"/>
      <c r="AP624" s="241"/>
      <c r="AQ624" s="241"/>
      <c r="AR624" s="241"/>
      <c r="AS624" s="241"/>
      <c r="AT624" s="241"/>
      <c r="AU624" s="241"/>
      <c r="AV624" s="241"/>
      <c r="AW624" s="241"/>
      <c r="AX624" s="241"/>
      <c r="AY624" s="241"/>
      <c r="AZ624" s="241"/>
      <c r="BA624" s="241"/>
      <c r="BB624" s="241"/>
      <c r="BC624" s="241"/>
      <c r="BD624" s="241"/>
      <c r="BE624" s="64"/>
      <c r="BF624" s="64"/>
      <c r="BG624" s="64"/>
      <c r="BH624" s="64"/>
      <c r="BI624" s="64"/>
      <c r="BJ624" s="64"/>
      <c r="BK624" s="64"/>
      <c r="BL624" s="64"/>
      <c r="BM624" s="64"/>
      <c r="BN624" s="64"/>
      <c r="BO624" s="64"/>
      <c r="BP624" s="64"/>
      <c r="BQ624" s="64"/>
      <c r="BR624" s="64"/>
      <c r="BS624" s="64"/>
      <c r="BT624" s="64"/>
      <c r="BU624" s="64"/>
      <c r="BV624" s="64"/>
      <c r="BW624" s="64"/>
      <c r="BX624" s="64"/>
      <c r="BY624" s="64"/>
      <c r="BZ624" s="64"/>
      <c r="CA624" s="64"/>
      <c r="CB624" s="64"/>
      <c r="CC624" s="64"/>
      <c r="CD624" s="64"/>
      <c r="CE624" s="64"/>
      <c r="CF624" s="64"/>
      <c r="CG624" s="64"/>
      <c r="CH624" s="64"/>
      <c r="CI624" s="64"/>
      <c r="CJ624" s="64"/>
      <c r="CK624" s="64"/>
      <c r="CL624" s="64"/>
      <c r="CM624" s="64"/>
      <c r="CN624" s="64"/>
      <c r="CO624" s="64"/>
      <c r="CP624" s="64"/>
      <c r="CQ624" s="64"/>
      <c r="CR624" s="64"/>
      <c r="CS624" s="64"/>
      <c r="CT624" s="64"/>
      <c r="CU624" s="64"/>
      <c r="CV624" s="64"/>
      <c r="CW624" s="64"/>
      <c r="CX624" s="64"/>
      <c r="CY624" s="64"/>
      <c r="CZ624" s="64"/>
      <c r="DA624" s="64"/>
      <c r="DB624" s="64"/>
      <c r="DC624" s="64"/>
      <c r="DD624" s="64"/>
      <c r="DE624" s="64"/>
      <c r="DF624" s="64"/>
      <c r="DG624" s="64"/>
      <c r="DH624" s="64"/>
      <c r="DI624" s="64"/>
      <c r="DJ624" s="64"/>
      <c r="DK624" s="64"/>
      <c r="DL624" s="64"/>
      <c r="DM624" s="64"/>
      <c r="DN624" s="64"/>
      <c r="DO624" s="64"/>
      <c r="DP624" s="64"/>
      <c r="DQ624" s="64"/>
      <c r="DR624" s="64"/>
      <c r="DS624" s="64"/>
      <c r="DT624" s="64"/>
      <c r="DU624" s="64"/>
      <c r="DV624" s="64"/>
      <c r="DW624" s="64"/>
      <c r="DX624" s="64"/>
      <c r="DY624" s="64"/>
      <c r="DZ624" s="64"/>
      <c r="EA624" s="64"/>
      <c r="EB624" s="64"/>
      <c r="EC624" s="64"/>
      <c r="ED624" s="64"/>
      <c r="EE624" s="64"/>
      <c r="EF624" s="64"/>
      <c r="EG624" s="64"/>
      <c r="EH624" s="64"/>
    </row>
    <row r="625" spans="1:138" x14ac:dyDescent="0.3">
      <c r="A625" s="131">
        <f t="shared" si="95"/>
        <v>2.7182818284590451</v>
      </c>
      <c r="B625" s="131" t="str">
        <f t="shared" si="95"/>
        <v/>
      </c>
      <c r="C625" s="131">
        <f t="shared" si="86"/>
        <v>7.3890560989306495</v>
      </c>
      <c r="D625" s="131" t="str">
        <f t="shared" si="89"/>
        <v/>
      </c>
      <c r="E625" s="131">
        <f t="shared" si="92"/>
        <v>23.799999970819385</v>
      </c>
      <c r="F625" s="131" t="str">
        <f>IF(B625="","",(((E625+F648)/(D625))-10^-0.0000001)^-1)</f>
        <v/>
      </c>
      <c r="G625" s="241">
        <f t="shared" si="90"/>
        <v>1</v>
      </c>
      <c r="H625" s="241"/>
      <c r="I625" s="241">
        <f t="shared" si="87"/>
        <v>0</v>
      </c>
      <c r="J625" s="241"/>
      <c r="K625" s="241">
        <f t="shared" si="93"/>
        <v>0</v>
      </c>
      <c r="L625" s="241"/>
      <c r="M625" s="241">
        <f t="shared" si="88"/>
        <v>0</v>
      </c>
      <c r="N625" s="241"/>
      <c r="O625" s="241"/>
      <c r="P625" s="241"/>
      <c r="Q625" s="241"/>
      <c r="R625" s="241"/>
      <c r="S625" s="241"/>
      <c r="T625" s="241"/>
      <c r="U625" s="241"/>
      <c r="V625" s="241"/>
      <c r="W625" s="241"/>
      <c r="X625" s="241"/>
      <c r="Y625" s="241"/>
      <c r="Z625" s="241"/>
      <c r="AA625" s="241"/>
      <c r="AB625" s="241"/>
      <c r="AC625" s="241"/>
      <c r="AD625" s="241"/>
      <c r="AE625" s="241"/>
      <c r="AF625" s="241"/>
      <c r="AG625" s="241"/>
      <c r="AH625" s="241"/>
      <c r="AI625" s="241"/>
      <c r="AJ625" s="241"/>
      <c r="AK625" s="241"/>
      <c r="AL625" s="241"/>
      <c r="AM625" s="241"/>
      <c r="AN625" s="241"/>
      <c r="AO625" s="241"/>
      <c r="AP625" s="241"/>
      <c r="AQ625" s="241"/>
      <c r="AR625" s="241"/>
      <c r="AS625" s="241"/>
      <c r="AT625" s="241"/>
      <c r="AU625" s="241"/>
      <c r="AV625" s="241"/>
      <c r="AW625" s="241"/>
      <c r="AX625" s="241"/>
      <c r="AY625" s="241"/>
      <c r="AZ625" s="241"/>
      <c r="BA625" s="241"/>
      <c r="BB625" s="241"/>
      <c r="BC625" s="241"/>
      <c r="BD625" s="241"/>
      <c r="BE625" s="64"/>
      <c r="BF625" s="64"/>
      <c r="BG625" s="64"/>
      <c r="BH625" s="64"/>
      <c r="BI625" s="64"/>
      <c r="BJ625" s="64"/>
      <c r="BK625" s="64"/>
      <c r="BL625" s="64"/>
      <c r="BM625" s="64"/>
      <c r="BN625" s="64"/>
      <c r="BO625" s="64"/>
      <c r="BP625" s="64"/>
      <c r="BQ625" s="64"/>
      <c r="BR625" s="64"/>
      <c r="BS625" s="64"/>
      <c r="BT625" s="64"/>
      <c r="BU625" s="64"/>
      <c r="BV625" s="64"/>
      <c r="BW625" s="64"/>
      <c r="BX625" s="64"/>
      <c r="BY625" s="64"/>
      <c r="BZ625" s="64"/>
      <c r="CA625" s="64"/>
      <c r="CB625" s="64"/>
      <c r="CC625" s="64"/>
      <c r="CD625" s="64"/>
      <c r="CE625" s="64"/>
      <c r="CF625" s="64"/>
      <c r="CG625" s="64"/>
      <c r="CH625" s="64"/>
      <c r="CI625" s="64"/>
      <c r="CJ625" s="64"/>
      <c r="CK625" s="64"/>
      <c r="CL625" s="64"/>
      <c r="CM625" s="64"/>
      <c r="CN625" s="64"/>
      <c r="CO625" s="64"/>
      <c r="CP625" s="64"/>
      <c r="CQ625" s="64"/>
      <c r="CR625" s="64"/>
      <c r="CS625" s="64"/>
      <c r="CT625" s="64"/>
      <c r="CU625" s="64"/>
      <c r="CV625" s="64"/>
      <c r="CW625" s="64"/>
      <c r="CX625" s="64"/>
      <c r="CY625" s="64"/>
      <c r="CZ625" s="64"/>
      <c r="DA625" s="64"/>
      <c r="DB625" s="64"/>
      <c r="DC625" s="64"/>
      <c r="DD625" s="64"/>
      <c r="DE625" s="64"/>
      <c r="DF625" s="64"/>
      <c r="DG625" s="64"/>
      <c r="DH625" s="64"/>
      <c r="DI625" s="64"/>
      <c r="DJ625" s="64"/>
      <c r="DK625" s="64"/>
      <c r="DL625" s="64"/>
      <c r="DM625" s="64"/>
      <c r="DN625" s="64"/>
      <c r="DO625" s="64"/>
      <c r="DP625" s="64"/>
      <c r="DQ625" s="64"/>
      <c r="DR625" s="64"/>
      <c r="DS625" s="64"/>
      <c r="DT625" s="64"/>
      <c r="DU625" s="64"/>
      <c r="DV625" s="64"/>
      <c r="DW625" s="64"/>
      <c r="DX625" s="64"/>
      <c r="DY625" s="64"/>
      <c r="DZ625" s="64"/>
      <c r="EA625" s="64"/>
      <c r="EB625" s="64"/>
      <c r="EC625" s="64"/>
      <c r="ED625" s="64"/>
      <c r="EE625" s="64"/>
      <c r="EF625" s="64"/>
      <c r="EG625" s="64"/>
      <c r="EH625" s="64"/>
    </row>
    <row r="626" spans="1:138" x14ac:dyDescent="0.3">
      <c r="A626" s="131">
        <f t="shared" si="95"/>
        <v>2.7182818284590451</v>
      </c>
      <c r="B626" s="131" t="str">
        <f t="shared" si="95"/>
        <v/>
      </c>
      <c r="C626" s="131">
        <f t="shared" si="86"/>
        <v>7.3890560989306495</v>
      </c>
      <c r="D626" s="131" t="str">
        <f t="shared" si="89"/>
        <v/>
      </c>
      <c r="E626" s="131">
        <f t="shared" si="92"/>
        <v>23.799999970819385</v>
      </c>
      <c r="F626" s="131" t="str">
        <f>IF(B626="","",(((E626+F648)/(D626))-10^-0.0000001)^-1)</f>
        <v/>
      </c>
      <c r="G626" s="241">
        <f t="shared" si="90"/>
        <v>1</v>
      </c>
      <c r="H626" s="241"/>
      <c r="I626" s="241">
        <f t="shared" si="87"/>
        <v>0</v>
      </c>
      <c r="J626" s="241"/>
      <c r="K626" s="241">
        <f t="shared" si="93"/>
        <v>0</v>
      </c>
      <c r="L626" s="241"/>
      <c r="M626" s="241">
        <f t="shared" si="88"/>
        <v>0</v>
      </c>
      <c r="N626" s="241"/>
      <c r="O626" s="241"/>
      <c r="P626" s="241"/>
      <c r="Q626" s="241"/>
      <c r="R626" s="241"/>
      <c r="S626" s="241"/>
      <c r="T626" s="241"/>
      <c r="U626" s="241"/>
      <c r="V626" s="241"/>
      <c r="W626" s="241"/>
      <c r="X626" s="241"/>
      <c r="Y626" s="241"/>
      <c r="Z626" s="241"/>
      <c r="AA626" s="241"/>
      <c r="AB626" s="241"/>
      <c r="AC626" s="241"/>
      <c r="AD626" s="241"/>
      <c r="AE626" s="241"/>
      <c r="AF626" s="241"/>
      <c r="AG626" s="241"/>
      <c r="AH626" s="241"/>
      <c r="AI626" s="241"/>
      <c r="AJ626" s="241"/>
      <c r="AK626" s="241"/>
      <c r="AL626" s="241"/>
      <c r="AM626" s="241"/>
      <c r="AN626" s="241"/>
      <c r="AO626" s="241"/>
      <c r="AP626" s="241"/>
      <c r="AQ626" s="241"/>
      <c r="AR626" s="241"/>
      <c r="AS626" s="241"/>
      <c r="AT626" s="241"/>
      <c r="AU626" s="241"/>
      <c r="AV626" s="241"/>
      <c r="AW626" s="241"/>
      <c r="AX626" s="241"/>
      <c r="AY626" s="241"/>
      <c r="AZ626" s="241"/>
      <c r="BA626" s="241"/>
      <c r="BB626" s="241"/>
      <c r="BC626" s="241"/>
      <c r="BD626" s="241"/>
      <c r="BE626" s="64"/>
      <c r="BF626" s="64"/>
      <c r="BG626" s="64"/>
      <c r="BH626" s="64"/>
      <c r="BI626" s="64"/>
      <c r="BJ626" s="64"/>
      <c r="BK626" s="64"/>
      <c r="BL626" s="64"/>
      <c r="BM626" s="64"/>
      <c r="BN626" s="64"/>
      <c r="BO626" s="64"/>
      <c r="BP626" s="64"/>
      <c r="BQ626" s="64"/>
      <c r="BR626" s="64"/>
      <c r="BS626" s="64"/>
      <c r="BT626" s="64"/>
      <c r="BU626" s="64"/>
      <c r="BV626" s="64"/>
      <c r="BW626" s="64"/>
      <c r="BX626" s="64"/>
      <c r="BY626" s="64"/>
      <c r="BZ626" s="64"/>
      <c r="CA626" s="64"/>
      <c r="CB626" s="64"/>
      <c r="CC626" s="64"/>
      <c r="CD626" s="64"/>
      <c r="CE626" s="64"/>
      <c r="CF626" s="64"/>
      <c r="CG626" s="64"/>
      <c r="CH626" s="64"/>
      <c r="CI626" s="64"/>
      <c r="CJ626" s="64"/>
      <c r="CK626" s="64"/>
      <c r="CL626" s="64"/>
      <c r="CM626" s="64"/>
      <c r="CN626" s="64"/>
      <c r="CO626" s="64"/>
      <c r="CP626" s="64"/>
      <c r="CQ626" s="64"/>
      <c r="CR626" s="64"/>
      <c r="CS626" s="64"/>
      <c r="CT626" s="64"/>
      <c r="CU626" s="64"/>
      <c r="CV626" s="64"/>
      <c r="CW626" s="64"/>
      <c r="CX626" s="64"/>
      <c r="CY626" s="64"/>
      <c r="CZ626" s="64"/>
      <c r="DA626" s="64"/>
      <c r="DB626" s="64"/>
      <c r="DC626" s="64"/>
      <c r="DD626" s="64"/>
      <c r="DE626" s="64"/>
      <c r="DF626" s="64"/>
      <c r="DG626" s="64"/>
      <c r="DH626" s="64"/>
      <c r="DI626" s="64"/>
      <c r="DJ626" s="64"/>
      <c r="DK626" s="64"/>
      <c r="DL626" s="64"/>
      <c r="DM626" s="64"/>
      <c r="DN626" s="64"/>
      <c r="DO626" s="64"/>
      <c r="DP626" s="64"/>
      <c r="DQ626" s="64"/>
      <c r="DR626" s="64"/>
      <c r="DS626" s="64"/>
      <c r="DT626" s="64"/>
      <c r="DU626" s="64"/>
      <c r="DV626" s="64"/>
      <c r="DW626" s="64"/>
      <c r="DX626" s="64"/>
      <c r="DY626" s="64"/>
      <c r="DZ626" s="64"/>
      <c r="EA626" s="64"/>
      <c r="EB626" s="64"/>
      <c r="EC626" s="64"/>
      <c r="ED626" s="64"/>
      <c r="EE626" s="64"/>
      <c r="EF626" s="64"/>
      <c r="EG626" s="64"/>
      <c r="EH626" s="64"/>
    </row>
    <row r="627" spans="1:138" x14ac:dyDescent="0.3">
      <c r="A627" s="131">
        <f t="shared" si="95"/>
        <v>2.7182818284590451</v>
      </c>
      <c r="B627" s="131" t="str">
        <f t="shared" si="95"/>
        <v/>
      </c>
      <c r="C627" s="131">
        <f t="shared" si="86"/>
        <v>7.3890560989306495</v>
      </c>
      <c r="D627" s="131" t="str">
        <f t="shared" si="89"/>
        <v/>
      </c>
      <c r="E627" s="131">
        <f t="shared" si="92"/>
        <v>23.799999970819385</v>
      </c>
      <c r="F627" s="131" t="str">
        <f>IF(B627="","",(((E627+F648)/(D627))-10^-0.0000001)^-1)</f>
        <v/>
      </c>
      <c r="G627" s="241">
        <f t="shared" si="90"/>
        <v>1</v>
      </c>
      <c r="H627" s="241"/>
      <c r="I627" s="241">
        <f t="shared" si="87"/>
        <v>0</v>
      </c>
      <c r="J627" s="241"/>
      <c r="K627" s="241">
        <f t="shared" si="93"/>
        <v>0</v>
      </c>
      <c r="L627" s="241"/>
      <c r="M627" s="241">
        <f t="shared" si="88"/>
        <v>0</v>
      </c>
      <c r="N627" s="241"/>
      <c r="O627" s="241"/>
      <c r="P627" s="241"/>
      <c r="Q627" s="241"/>
      <c r="R627" s="241"/>
      <c r="S627" s="241"/>
      <c r="T627" s="241"/>
      <c r="U627" s="241"/>
      <c r="V627" s="241"/>
      <c r="W627" s="241"/>
      <c r="X627" s="241"/>
      <c r="Y627" s="241"/>
      <c r="Z627" s="241"/>
      <c r="AA627" s="241"/>
      <c r="AB627" s="241"/>
      <c r="AC627" s="241"/>
      <c r="AD627" s="241"/>
      <c r="AE627" s="241"/>
      <c r="AF627" s="241"/>
      <c r="AG627" s="241"/>
      <c r="AH627" s="241"/>
      <c r="AI627" s="241"/>
      <c r="AJ627" s="241"/>
      <c r="AK627" s="241"/>
      <c r="AL627" s="241"/>
      <c r="AM627" s="241"/>
      <c r="AN627" s="241"/>
      <c r="AO627" s="241"/>
      <c r="AP627" s="241"/>
      <c r="AQ627" s="241"/>
      <c r="AR627" s="241"/>
      <c r="AS627" s="241"/>
      <c r="AT627" s="241"/>
      <c r="AU627" s="241"/>
      <c r="AV627" s="241"/>
      <c r="AW627" s="241"/>
      <c r="AX627" s="241"/>
      <c r="AY627" s="241"/>
      <c r="AZ627" s="241"/>
      <c r="BA627" s="241"/>
      <c r="BB627" s="241"/>
      <c r="BC627" s="241"/>
      <c r="BD627" s="241"/>
      <c r="BE627" s="64"/>
      <c r="BF627" s="64"/>
      <c r="BG627" s="64"/>
      <c r="BH627" s="64"/>
      <c r="BI627" s="64"/>
      <c r="BJ627" s="64"/>
      <c r="BK627" s="64"/>
      <c r="BL627" s="64"/>
      <c r="BM627" s="64"/>
      <c r="BN627" s="64"/>
      <c r="BO627" s="64"/>
      <c r="BP627" s="64"/>
      <c r="BQ627" s="64"/>
      <c r="BR627" s="64"/>
      <c r="BS627" s="64"/>
      <c r="BT627" s="64"/>
      <c r="BU627" s="64"/>
      <c r="BV627" s="64"/>
      <c r="BW627" s="64"/>
      <c r="BX627" s="64"/>
      <c r="BY627" s="64"/>
      <c r="BZ627" s="64"/>
      <c r="CA627" s="64"/>
      <c r="CB627" s="64"/>
      <c r="CC627" s="64"/>
      <c r="CD627" s="64"/>
      <c r="CE627" s="64"/>
      <c r="CF627" s="64"/>
      <c r="CG627" s="64"/>
      <c r="CH627" s="64"/>
      <c r="CI627" s="64"/>
      <c r="CJ627" s="64"/>
      <c r="CK627" s="64"/>
      <c r="CL627" s="64"/>
      <c r="CM627" s="64"/>
      <c r="CN627" s="64"/>
      <c r="CO627" s="64"/>
      <c r="CP627" s="64"/>
      <c r="CQ627" s="64"/>
      <c r="CR627" s="64"/>
      <c r="CS627" s="64"/>
      <c r="CT627" s="64"/>
      <c r="CU627" s="64"/>
      <c r="CV627" s="64"/>
      <c r="CW627" s="64"/>
      <c r="CX627" s="64"/>
      <c r="CY627" s="64"/>
      <c r="CZ627" s="64"/>
      <c r="DA627" s="64"/>
      <c r="DB627" s="64"/>
      <c r="DC627" s="64"/>
      <c r="DD627" s="64"/>
      <c r="DE627" s="64"/>
      <c r="DF627" s="64"/>
      <c r="DG627" s="64"/>
      <c r="DH627" s="64"/>
      <c r="DI627" s="64"/>
      <c r="DJ627" s="64"/>
      <c r="DK627" s="64"/>
      <c r="DL627" s="64"/>
      <c r="DM627" s="64"/>
      <c r="DN627" s="64"/>
      <c r="DO627" s="64"/>
      <c r="DP627" s="64"/>
      <c r="DQ627" s="64"/>
      <c r="DR627" s="64"/>
      <c r="DS627" s="64"/>
      <c r="DT627" s="64"/>
      <c r="DU627" s="64"/>
      <c r="DV627" s="64"/>
      <c r="DW627" s="64"/>
      <c r="DX627" s="64"/>
      <c r="DY627" s="64"/>
      <c r="DZ627" s="64"/>
      <c r="EA627" s="64"/>
      <c r="EB627" s="64"/>
      <c r="EC627" s="64"/>
      <c r="ED627" s="64"/>
      <c r="EE627" s="64"/>
      <c r="EF627" s="64"/>
      <c r="EG627" s="64"/>
      <c r="EH627" s="64"/>
    </row>
    <row r="628" spans="1:138" x14ac:dyDescent="0.3">
      <c r="A628" s="131">
        <f t="shared" si="95"/>
        <v>2.7182818284590451</v>
      </c>
      <c r="B628" s="131" t="str">
        <f t="shared" si="95"/>
        <v/>
      </c>
      <c r="C628" s="131">
        <f t="shared" si="86"/>
        <v>7.3890560989306495</v>
      </c>
      <c r="D628" s="131" t="str">
        <f t="shared" si="89"/>
        <v/>
      </c>
      <c r="E628" s="131">
        <f t="shared" si="92"/>
        <v>23.799999970819385</v>
      </c>
      <c r="F628" s="131" t="str">
        <f>IF(B628="","",(((E628+F648)/(D628))-10^-0.0000001)^-1)</f>
        <v/>
      </c>
      <c r="G628" s="241">
        <f t="shared" si="90"/>
        <v>1</v>
      </c>
      <c r="H628" s="241"/>
      <c r="I628" s="241">
        <f t="shared" si="87"/>
        <v>0</v>
      </c>
      <c r="J628" s="241"/>
      <c r="K628" s="241">
        <f t="shared" si="93"/>
        <v>0</v>
      </c>
      <c r="L628" s="241"/>
      <c r="M628" s="241">
        <f t="shared" si="88"/>
        <v>0</v>
      </c>
      <c r="N628" s="241"/>
      <c r="O628" s="241"/>
      <c r="P628" s="241"/>
      <c r="Q628" s="241"/>
      <c r="R628" s="241"/>
      <c r="S628" s="241"/>
      <c r="T628" s="241"/>
      <c r="U628" s="241"/>
      <c r="V628" s="241"/>
      <c r="W628" s="241"/>
      <c r="X628" s="241"/>
      <c r="Y628" s="241"/>
      <c r="Z628" s="241"/>
      <c r="AA628" s="241"/>
      <c r="AB628" s="241"/>
      <c r="AC628" s="241"/>
      <c r="AD628" s="241"/>
      <c r="AE628" s="241"/>
      <c r="AF628" s="241"/>
      <c r="AG628" s="241"/>
      <c r="AH628" s="241"/>
      <c r="AI628" s="241"/>
      <c r="AJ628" s="241"/>
      <c r="AK628" s="241"/>
      <c r="AL628" s="241"/>
      <c r="AM628" s="241"/>
      <c r="AN628" s="241"/>
      <c r="AO628" s="241"/>
      <c r="AP628" s="241"/>
      <c r="AQ628" s="241"/>
      <c r="AR628" s="241"/>
      <c r="AS628" s="241"/>
      <c r="AT628" s="241"/>
      <c r="AU628" s="241"/>
      <c r="AV628" s="241"/>
      <c r="AW628" s="241"/>
      <c r="AX628" s="241"/>
      <c r="AY628" s="241"/>
      <c r="AZ628" s="241"/>
      <c r="BA628" s="241"/>
      <c r="BB628" s="241"/>
      <c r="BC628" s="241"/>
      <c r="BD628" s="241"/>
      <c r="BE628" s="64"/>
      <c r="BF628" s="64"/>
      <c r="BG628" s="64"/>
      <c r="BH628" s="64"/>
      <c r="BI628" s="64"/>
      <c r="BJ628" s="64"/>
      <c r="BK628" s="64"/>
      <c r="BL628" s="64"/>
      <c r="BM628" s="64"/>
      <c r="BN628" s="64"/>
      <c r="BO628" s="64"/>
      <c r="BP628" s="64"/>
      <c r="BQ628" s="64"/>
      <c r="BR628" s="64"/>
      <c r="BS628" s="64"/>
      <c r="BT628" s="64"/>
      <c r="BU628" s="64"/>
      <c r="BV628" s="64"/>
      <c r="BW628" s="64"/>
      <c r="BX628" s="64"/>
      <c r="BY628" s="64"/>
      <c r="BZ628" s="64"/>
      <c r="CA628" s="64"/>
      <c r="CB628" s="64"/>
      <c r="CC628" s="64"/>
      <c r="CD628" s="64"/>
      <c r="CE628" s="64"/>
      <c r="CF628" s="64"/>
      <c r="CG628" s="64"/>
      <c r="CH628" s="64"/>
      <c r="CI628" s="64"/>
      <c r="CJ628" s="64"/>
      <c r="CK628" s="64"/>
      <c r="CL628" s="64"/>
      <c r="CM628" s="64"/>
      <c r="CN628" s="64"/>
      <c r="CO628" s="64"/>
      <c r="CP628" s="64"/>
      <c r="CQ628" s="64"/>
      <c r="CR628" s="64"/>
      <c r="CS628" s="64"/>
      <c r="CT628" s="64"/>
      <c r="CU628" s="64"/>
      <c r="CV628" s="64"/>
      <c r="CW628" s="64"/>
      <c r="CX628" s="64"/>
      <c r="CY628" s="64"/>
      <c r="CZ628" s="64"/>
      <c r="DA628" s="64"/>
      <c r="DB628" s="64"/>
      <c r="DC628" s="64"/>
      <c r="DD628" s="64"/>
      <c r="DE628" s="64"/>
      <c r="DF628" s="64"/>
      <c r="DG628" s="64"/>
      <c r="DH628" s="64"/>
      <c r="DI628" s="64"/>
      <c r="DJ628" s="64"/>
      <c r="DK628" s="64"/>
      <c r="DL628" s="64"/>
      <c r="DM628" s="64"/>
      <c r="DN628" s="64"/>
      <c r="DO628" s="64"/>
      <c r="DP628" s="64"/>
      <c r="DQ628" s="64"/>
      <c r="DR628" s="64"/>
      <c r="DS628" s="64"/>
      <c r="DT628" s="64"/>
      <c r="DU628" s="64"/>
      <c r="DV628" s="64"/>
      <c r="DW628" s="64"/>
      <c r="DX628" s="64"/>
      <c r="DY628" s="64"/>
      <c r="DZ628" s="64"/>
      <c r="EA628" s="64"/>
      <c r="EB628" s="64"/>
      <c r="EC628" s="64"/>
      <c r="ED628" s="64"/>
      <c r="EE628" s="64"/>
      <c r="EF628" s="64"/>
      <c r="EG628" s="64"/>
      <c r="EH628" s="64"/>
    </row>
    <row r="629" spans="1:138" x14ac:dyDescent="0.3">
      <c r="A629" s="131">
        <f t="shared" si="95"/>
        <v>2.7182818284590451</v>
      </c>
      <c r="B629" s="131" t="str">
        <f t="shared" si="95"/>
        <v/>
      </c>
      <c r="C629" s="131">
        <f t="shared" si="86"/>
        <v>7.3890560989306495</v>
      </c>
      <c r="D629" s="131" t="str">
        <f t="shared" si="89"/>
        <v/>
      </c>
      <c r="E629" s="131">
        <f t="shared" si="92"/>
        <v>23.799999970819385</v>
      </c>
      <c r="F629" s="131" t="str">
        <f>IF(B629="","",(((E629+F648)/(D629))-10^-0.0000001)^-1)</f>
        <v/>
      </c>
      <c r="G629" s="241">
        <f t="shared" si="90"/>
        <v>1</v>
      </c>
      <c r="H629" s="241"/>
      <c r="I629" s="241">
        <f t="shared" si="87"/>
        <v>0</v>
      </c>
      <c r="J629" s="241"/>
      <c r="K629" s="241">
        <f t="shared" si="93"/>
        <v>0</v>
      </c>
      <c r="L629" s="241"/>
      <c r="M629" s="241">
        <f t="shared" si="88"/>
        <v>0</v>
      </c>
      <c r="N629" s="241"/>
      <c r="O629" s="241"/>
      <c r="P629" s="241"/>
      <c r="Q629" s="241"/>
      <c r="R629" s="241"/>
      <c r="S629" s="241"/>
      <c r="T629" s="241"/>
      <c r="U629" s="241"/>
      <c r="V629" s="241"/>
      <c r="W629" s="241"/>
      <c r="X629" s="241"/>
      <c r="Y629" s="241"/>
      <c r="Z629" s="241"/>
      <c r="AA629" s="241"/>
      <c r="AB629" s="241"/>
      <c r="AC629" s="241"/>
      <c r="AD629" s="241"/>
      <c r="AE629" s="241"/>
      <c r="AF629" s="241"/>
      <c r="AG629" s="241"/>
      <c r="AH629" s="241"/>
      <c r="AI629" s="241"/>
      <c r="AJ629" s="241"/>
      <c r="AK629" s="241"/>
      <c r="AL629" s="241"/>
      <c r="AM629" s="241"/>
      <c r="AN629" s="241"/>
      <c r="AO629" s="241"/>
      <c r="AP629" s="241"/>
      <c r="AQ629" s="241"/>
      <c r="AR629" s="241"/>
      <c r="AS629" s="241"/>
      <c r="AT629" s="241"/>
      <c r="AU629" s="241"/>
      <c r="AV629" s="241"/>
      <c r="AW629" s="241"/>
      <c r="AX629" s="241"/>
      <c r="AY629" s="241"/>
      <c r="AZ629" s="241"/>
      <c r="BA629" s="241"/>
      <c r="BB629" s="241"/>
      <c r="BC629" s="241"/>
      <c r="BD629" s="241"/>
      <c r="BE629" s="64"/>
      <c r="BF629" s="64"/>
      <c r="BG629" s="64"/>
      <c r="BH629" s="64"/>
      <c r="BI629" s="64"/>
      <c r="BJ629" s="64"/>
      <c r="BK629" s="64"/>
      <c r="BL629" s="64"/>
      <c r="BM629" s="64"/>
      <c r="BN629" s="64"/>
      <c r="BO629" s="64"/>
      <c r="BP629" s="64"/>
      <c r="BQ629" s="64"/>
      <c r="BR629" s="64"/>
      <c r="BS629" s="64"/>
      <c r="BT629" s="64"/>
      <c r="BU629" s="64"/>
      <c r="BV629" s="64"/>
      <c r="BW629" s="64"/>
      <c r="BX629" s="64"/>
      <c r="BY629" s="64"/>
      <c r="BZ629" s="64"/>
      <c r="CA629" s="64"/>
      <c r="CB629" s="64"/>
      <c r="CC629" s="64"/>
      <c r="CD629" s="64"/>
      <c r="CE629" s="64"/>
      <c r="CF629" s="64"/>
      <c r="CG629" s="64"/>
      <c r="CH629" s="64"/>
      <c r="CI629" s="64"/>
      <c r="CJ629" s="64"/>
      <c r="CK629" s="64"/>
      <c r="CL629" s="64"/>
      <c r="CM629" s="64"/>
      <c r="CN629" s="64"/>
      <c r="CO629" s="64"/>
      <c r="CP629" s="64"/>
      <c r="CQ629" s="64"/>
      <c r="CR629" s="64"/>
      <c r="CS629" s="64"/>
      <c r="CT629" s="64"/>
      <c r="CU629" s="64"/>
      <c r="CV629" s="64"/>
      <c r="CW629" s="64"/>
      <c r="CX629" s="64"/>
      <c r="CY629" s="64"/>
      <c r="CZ629" s="64"/>
      <c r="DA629" s="64"/>
      <c r="DB629" s="64"/>
      <c r="DC629" s="64"/>
      <c r="DD629" s="64"/>
      <c r="DE629" s="64"/>
      <c r="DF629" s="64"/>
      <c r="DG629" s="64"/>
      <c r="DH629" s="64"/>
      <c r="DI629" s="64"/>
      <c r="DJ629" s="64"/>
      <c r="DK629" s="64"/>
      <c r="DL629" s="64"/>
      <c r="DM629" s="64"/>
      <c r="DN629" s="64"/>
      <c r="DO629" s="64"/>
      <c r="DP629" s="64"/>
      <c r="DQ629" s="64"/>
      <c r="DR629" s="64"/>
      <c r="DS629" s="64"/>
      <c r="DT629" s="64"/>
      <c r="DU629" s="64"/>
      <c r="DV629" s="64"/>
      <c r="DW629" s="64"/>
      <c r="DX629" s="64"/>
      <c r="DY629" s="64"/>
      <c r="DZ629" s="64"/>
      <c r="EA629" s="64"/>
      <c r="EB629" s="64"/>
      <c r="EC629" s="64"/>
      <c r="ED629" s="64"/>
      <c r="EE629" s="64"/>
      <c r="EF629" s="64"/>
      <c r="EG629" s="64"/>
      <c r="EH629" s="64"/>
    </row>
    <row r="630" spans="1:138" x14ac:dyDescent="0.3">
      <c r="A630" s="131">
        <f>(E629)</f>
        <v>23.799999970819385</v>
      </c>
      <c r="B630" s="131"/>
      <c r="C630" s="131"/>
      <c r="D630" s="131"/>
      <c r="E630" s="131"/>
      <c r="F630" s="131"/>
      <c r="G630" s="241"/>
      <c r="H630" s="241"/>
      <c r="I630" s="241"/>
      <c r="J630" s="241"/>
      <c r="K630" s="241"/>
      <c r="L630" s="241"/>
      <c r="M630" s="241"/>
      <c r="N630" s="241"/>
      <c r="O630" s="241"/>
      <c r="P630" s="241"/>
      <c r="Q630" s="241"/>
      <c r="R630" s="241"/>
      <c r="S630" s="241"/>
      <c r="T630" s="241"/>
      <c r="U630" s="241"/>
      <c r="V630" s="241"/>
      <c r="W630" s="241"/>
      <c r="X630" s="241"/>
      <c r="Y630" s="241"/>
      <c r="Z630" s="241"/>
      <c r="AA630" s="241"/>
      <c r="AB630" s="241"/>
      <c r="AC630" s="241"/>
      <c r="AD630" s="241"/>
      <c r="AE630" s="241"/>
      <c r="AF630" s="241"/>
      <c r="AG630" s="241"/>
      <c r="AH630" s="241"/>
      <c r="AI630" s="241"/>
      <c r="AJ630" s="241"/>
      <c r="AK630" s="241"/>
      <c r="AL630" s="241"/>
      <c r="AM630" s="241"/>
      <c r="AN630" s="241"/>
      <c r="AO630" s="241"/>
      <c r="AP630" s="241"/>
      <c r="AQ630" s="241"/>
      <c r="AR630" s="241"/>
      <c r="AS630" s="241"/>
      <c r="AT630" s="241"/>
      <c r="AU630" s="241"/>
      <c r="AV630" s="241"/>
      <c r="AW630" s="241"/>
      <c r="AX630" s="241"/>
      <c r="AY630" s="241"/>
      <c r="AZ630" s="241"/>
      <c r="BA630" s="241"/>
      <c r="BB630" s="241"/>
      <c r="BC630" s="241"/>
      <c r="BD630" s="241"/>
      <c r="BE630" s="64"/>
      <c r="BF630" s="64"/>
      <c r="BG630" s="64"/>
      <c r="BH630" s="64"/>
      <c r="BI630" s="64"/>
      <c r="BJ630" s="64"/>
      <c r="BK630" s="64"/>
      <c r="BL630" s="64"/>
      <c r="BM630" s="64"/>
      <c r="BN630" s="64"/>
      <c r="BO630" s="64"/>
      <c r="BP630" s="64"/>
      <c r="BQ630" s="64"/>
      <c r="BR630" s="64"/>
      <c r="BS630" s="64"/>
      <c r="BT630" s="64"/>
      <c r="BU630" s="64"/>
      <c r="BV630" s="64"/>
      <c r="BW630" s="64"/>
      <c r="BX630" s="64"/>
      <c r="BY630" s="64"/>
      <c r="BZ630" s="64"/>
      <c r="CA630" s="64"/>
      <c r="CB630" s="64"/>
      <c r="CC630" s="64"/>
      <c r="CD630" s="64"/>
      <c r="CE630" s="64"/>
      <c r="CF630" s="64"/>
      <c r="CG630" s="64"/>
      <c r="CH630" s="64"/>
      <c r="CI630" s="64"/>
      <c r="CJ630" s="64"/>
      <c r="CK630" s="64"/>
      <c r="CL630" s="64"/>
      <c r="CM630" s="64"/>
      <c r="CN630" s="64"/>
      <c r="CO630" s="64"/>
      <c r="CP630" s="64"/>
      <c r="CQ630" s="64"/>
      <c r="CR630" s="64"/>
      <c r="CS630" s="64"/>
      <c r="CT630" s="64"/>
      <c r="CU630" s="64"/>
      <c r="CV630" s="64"/>
      <c r="CW630" s="64"/>
      <c r="CX630" s="64"/>
      <c r="CY630" s="64"/>
      <c r="CZ630" s="64"/>
      <c r="DA630" s="64"/>
      <c r="DB630" s="64"/>
      <c r="DC630" s="64"/>
      <c r="DD630" s="64"/>
      <c r="DE630" s="64"/>
      <c r="DF630" s="64"/>
      <c r="DG630" s="64"/>
      <c r="DH630" s="64"/>
      <c r="DI630" s="64"/>
      <c r="DJ630" s="64"/>
      <c r="DK630" s="64"/>
      <c r="DL630" s="64"/>
      <c r="DM630" s="64"/>
      <c r="DN630" s="64"/>
      <c r="DO630" s="64"/>
      <c r="DP630" s="64"/>
      <c r="DQ630" s="64"/>
      <c r="DR630" s="64"/>
      <c r="DS630" s="64"/>
      <c r="DT630" s="64"/>
      <c r="DU630" s="64"/>
      <c r="DV630" s="64"/>
      <c r="DW630" s="64"/>
      <c r="DX630" s="64"/>
      <c r="DY630" s="64"/>
      <c r="DZ630" s="64"/>
      <c r="EA630" s="64"/>
      <c r="EB630" s="64"/>
      <c r="EC630" s="64"/>
      <c r="ED630" s="64"/>
      <c r="EE630" s="64"/>
      <c r="EF630" s="64"/>
      <c r="EG630" s="64"/>
      <c r="EH630" s="64"/>
    </row>
    <row r="631" spans="1:138" x14ac:dyDescent="0.3">
      <c r="A631" s="131">
        <f>SUM(A590:A629)-(40-B632)*A629</f>
        <v>11.701286297009815</v>
      </c>
      <c r="B631" s="131">
        <f>SUM(C590:C629)-(40-(B632))*C629</f>
        <v>23.915841545947956</v>
      </c>
      <c r="C631" s="131"/>
      <c r="D631" s="131"/>
      <c r="E631" s="131"/>
      <c r="F631" s="131"/>
      <c r="G631" s="241"/>
      <c r="H631" s="241"/>
      <c r="I631" s="241">
        <f>SUM(I590:I629)</f>
        <v>-9.3475626999999992</v>
      </c>
      <c r="J631" s="241"/>
      <c r="K631" s="241">
        <f>SUM(K590:K629)</f>
        <v>21.75020295841103</v>
      </c>
      <c r="L631" s="241"/>
      <c r="M631" s="241">
        <f>SUM(M590:M629)</f>
        <v>-15.661103991732704</v>
      </c>
      <c r="N631" s="241"/>
      <c r="O631" s="241"/>
      <c r="P631" s="241"/>
      <c r="Q631" s="241"/>
      <c r="R631" s="241"/>
      <c r="S631" s="241"/>
      <c r="T631" s="241"/>
      <c r="U631" s="241"/>
      <c r="V631" s="241"/>
      <c r="W631" s="241"/>
      <c r="X631" s="241"/>
      <c r="Y631" s="241"/>
      <c r="Z631" s="241"/>
      <c r="AA631" s="241"/>
      <c r="AB631" s="241"/>
      <c r="AC631" s="241"/>
      <c r="AD631" s="241"/>
      <c r="AE631" s="241"/>
      <c r="AF631" s="241"/>
      <c r="AG631" s="241"/>
      <c r="AH631" s="241"/>
      <c r="AI631" s="241"/>
      <c r="AJ631" s="241"/>
      <c r="AK631" s="241"/>
      <c r="AL631" s="241"/>
      <c r="AM631" s="241"/>
      <c r="AN631" s="241"/>
      <c r="AO631" s="241"/>
      <c r="AP631" s="241"/>
      <c r="AQ631" s="241"/>
      <c r="AR631" s="241"/>
      <c r="AS631" s="241"/>
      <c r="AT631" s="241"/>
      <c r="AU631" s="241"/>
      <c r="AV631" s="241"/>
      <c r="AW631" s="241"/>
      <c r="AX631" s="241"/>
      <c r="AY631" s="241"/>
      <c r="AZ631" s="241"/>
      <c r="BA631" s="241"/>
      <c r="BB631" s="241"/>
      <c r="BC631" s="241"/>
      <c r="BD631" s="241"/>
      <c r="BE631" s="64"/>
      <c r="BF631" s="64"/>
      <c r="BG631" s="64"/>
      <c r="BH631" s="64"/>
      <c r="BI631" s="64"/>
      <c r="BJ631" s="64"/>
      <c r="BK631" s="64"/>
      <c r="BL631" s="64"/>
      <c r="BM631" s="64"/>
      <c r="BN631" s="64"/>
      <c r="BO631" s="64"/>
      <c r="BP631" s="64"/>
      <c r="BQ631" s="64"/>
      <c r="BR631" s="64"/>
      <c r="BS631" s="64"/>
      <c r="BT631" s="64"/>
      <c r="BU631" s="64"/>
      <c r="BV631" s="64"/>
      <c r="BW631" s="64"/>
      <c r="BX631" s="64"/>
      <c r="BY631" s="64"/>
      <c r="BZ631" s="64"/>
      <c r="CA631" s="64"/>
      <c r="CB631" s="64"/>
      <c r="CC631" s="64"/>
      <c r="CD631" s="64"/>
      <c r="CE631" s="64"/>
      <c r="CF631" s="64"/>
      <c r="CG631" s="64"/>
      <c r="CH631" s="64"/>
      <c r="CI631" s="64"/>
      <c r="CJ631" s="64"/>
      <c r="CK631" s="64"/>
      <c r="CL631" s="64"/>
      <c r="CM631" s="64"/>
      <c r="CN631" s="64"/>
      <c r="CO631" s="64"/>
      <c r="CP631" s="64"/>
      <c r="CQ631" s="64"/>
      <c r="CR631" s="64"/>
      <c r="CS631" s="64"/>
      <c r="CT631" s="64"/>
      <c r="CU631" s="64"/>
      <c r="CV631" s="64"/>
      <c r="CW631" s="64"/>
      <c r="CX631" s="64"/>
      <c r="CY631" s="64"/>
      <c r="CZ631" s="64"/>
      <c r="DA631" s="64"/>
      <c r="DB631" s="64"/>
      <c r="DC631" s="64"/>
      <c r="DD631" s="64"/>
      <c r="DE631" s="64"/>
      <c r="DF631" s="64"/>
      <c r="DG631" s="64"/>
      <c r="DH631" s="64"/>
      <c r="DI631" s="64"/>
      <c r="DJ631" s="64"/>
      <c r="DK631" s="64"/>
      <c r="DL631" s="64"/>
      <c r="DM631" s="64"/>
      <c r="DN631" s="64"/>
      <c r="DO631" s="64"/>
      <c r="DP631" s="64"/>
      <c r="DQ631" s="64"/>
      <c r="DR631" s="64"/>
      <c r="DS631" s="64"/>
      <c r="DT631" s="64"/>
      <c r="DU631" s="64"/>
      <c r="DV631" s="64"/>
      <c r="DW631" s="64"/>
      <c r="DX631" s="64"/>
      <c r="DY631" s="64"/>
      <c r="DZ631" s="64"/>
      <c r="EA631" s="64"/>
      <c r="EB631" s="64"/>
      <c r="EC631" s="64"/>
      <c r="ED631" s="64"/>
      <c r="EE631" s="64"/>
      <c r="EF631" s="64"/>
      <c r="EG631" s="64"/>
      <c r="EH631" s="64"/>
    </row>
    <row r="632" spans="1:138" x14ac:dyDescent="0.3">
      <c r="A632" s="131" t="s">
        <v>21</v>
      </c>
      <c r="B632" s="131">
        <f>EINGABEN!$A$46</f>
        <v>6</v>
      </c>
      <c r="C632" s="131" t="s">
        <v>33</v>
      </c>
      <c r="D632" s="131"/>
      <c r="E632" s="131"/>
      <c r="F632" s="131"/>
      <c r="G632" s="241"/>
      <c r="H632" s="241"/>
      <c r="I632" s="241"/>
      <c r="J632" s="241"/>
      <c r="K632" s="241"/>
      <c r="L632" s="241"/>
      <c r="M632" s="241"/>
      <c r="N632" s="241"/>
      <c r="O632" s="241"/>
      <c r="P632" s="241"/>
      <c r="Q632" s="241"/>
      <c r="R632" s="241"/>
      <c r="S632" s="241"/>
      <c r="T632" s="241"/>
      <c r="U632" s="241"/>
      <c r="V632" s="241"/>
      <c r="W632" s="241"/>
      <c r="X632" s="241"/>
      <c r="Y632" s="241"/>
      <c r="Z632" s="241"/>
      <c r="AA632" s="241"/>
      <c r="AB632" s="241"/>
      <c r="AC632" s="241"/>
      <c r="AD632" s="241"/>
      <c r="AE632" s="241"/>
      <c r="AF632" s="241"/>
      <c r="AG632" s="241"/>
      <c r="AH632" s="241"/>
      <c r="AI632" s="241"/>
      <c r="AJ632" s="241"/>
      <c r="AK632" s="241"/>
      <c r="AL632" s="241"/>
      <c r="AM632" s="241"/>
      <c r="AN632" s="241"/>
      <c r="AO632" s="241"/>
      <c r="AP632" s="241"/>
      <c r="AQ632" s="241"/>
      <c r="AR632" s="241"/>
      <c r="AS632" s="241"/>
      <c r="AT632" s="241"/>
      <c r="AU632" s="241"/>
      <c r="AV632" s="241"/>
      <c r="AW632" s="241"/>
      <c r="AX632" s="241"/>
      <c r="AY632" s="241"/>
      <c r="AZ632" s="241"/>
      <c r="BA632" s="241"/>
      <c r="BB632" s="241"/>
      <c r="BC632" s="241"/>
      <c r="BD632" s="241"/>
      <c r="BE632" s="64"/>
      <c r="BF632" s="64"/>
      <c r="BG632" s="64"/>
      <c r="BH632" s="64"/>
      <c r="BI632" s="64"/>
      <c r="BJ632" s="64"/>
      <c r="BK632" s="64"/>
      <c r="BL632" s="64"/>
      <c r="BM632" s="64"/>
      <c r="BN632" s="64"/>
      <c r="BO632" s="64"/>
      <c r="BP632" s="64"/>
      <c r="BQ632" s="64"/>
      <c r="BR632" s="64"/>
      <c r="BS632" s="64"/>
      <c r="BT632" s="64"/>
      <c r="BU632" s="64"/>
      <c r="BV632" s="64"/>
      <c r="BW632" s="64"/>
      <c r="BX632" s="64"/>
      <c r="BY632" s="64"/>
      <c r="BZ632" s="64"/>
      <c r="CA632" s="64"/>
      <c r="CB632" s="64"/>
      <c r="CC632" s="64"/>
      <c r="CD632" s="64"/>
      <c r="CE632" s="64"/>
      <c r="CF632" s="64"/>
      <c r="CG632" s="64"/>
      <c r="CH632" s="64"/>
      <c r="CI632" s="64"/>
      <c r="CJ632" s="64"/>
      <c r="CK632" s="64"/>
      <c r="CL632" s="64"/>
      <c r="CM632" s="64"/>
      <c r="CN632" s="64"/>
      <c r="CO632" s="64"/>
      <c r="CP632" s="64"/>
      <c r="CQ632" s="64"/>
      <c r="CR632" s="64"/>
      <c r="CS632" s="64"/>
      <c r="CT632" s="64"/>
      <c r="CU632" s="64"/>
      <c r="CV632" s="64"/>
      <c r="CW632" s="64"/>
      <c r="CX632" s="64"/>
      <c r="CY632" s="64"/>
      <c r="CZ632" s="64"/>
      <c r="DA632" s="64"/>
      <c r="DB632" s="64"/>
      <c r="DC632" s="64"/>
      <c r="DD632" s="64"/>
      <c r="DE632" s="64"/>
      <c r="DF632" s="64"/>
      <c r="DG632" s="64"/>
      <c r="DH632" s="64"/>
      <c r="DI632" s="64"/>
      <c r="DJ632" s="64"/>
      <c r="DK632" s="64"/>
      <c r="DL632" s="64"/>
      <c r="DM632" s="64"/>
      <c r="DN632" s="64"/>
      <c r="DO632" s="64"/>
      <c r="DP632" s="64"/>
      <c r="DQ632" s="64"/>
      <c r="DR632" s="64"/>
      <c r="DS632" s="64"/>
      <c r="DT632" s="64"/>
      <c r="DU632" s="64"/>
      <c r="DV632" s="64"/>
      <c r="DW632" s="64"/>
      <c r="DX632" s="64"/>
      <c r="DY632" s="64"/>
      <c r="DZ632" s="64"/>
      <c r="EA632" s="64"/>
      <c r="EB632" s="64"/>
      <c r="EC632" s="64"/>
      <c r="ED632" s="64"/>
      <c r="EE632" s="64"/>
      <c r="EF632" s="64"/>
      <c r="EG632" s="64"/>
      <c r="EH632" s="64"/>
    </row>
    <row r="633" spans="1:138" x14ac:dyDescent="0.3">
      <c r="A633" s="131"/>
      <c r="B633" s="131"/>
      <c r="C633" s="131"/>
      <c r="D633" s="131"/>
      <c r="E633" s="131"/>
      <c r="F633" s="131"/>
      <c r="G633" s="241"/>
      <c r="H633" s="241"/>
      <c r="I633" s="241"/>
      <c r="J633" s="241"/>
      <c r="K633" s="241"/>
      <c r="L633" s="241"/>
      <c r="M633" s="241"/>
      <c r="N633" s="241"/>
      <c r="O633" s="241"/>
      <c r="P633" s="241"/>
      <c r="Q633" s="241"/>
      <c r="R633" s="241"/>
      <c r="S633" s="241"/>
      <c r="T633" s="241"/>
      <c r="U633" s="241"/>
      <c r="V633" s="241"/>
      <c r="W633" s="241"/>
      <c r="X633" s="241"/>
      <c r="Y633" s="241"/>
      <c r="Z633" s="241"/>
      <c r="AA633" s="241"/>
      <c r="AB633" s="241"/>
      <c r="AC633" s="241"/>
      <c r="AD633" s="241"/>
      <c r="AE633" s="241"/>
      <c r="AF633" s="241"/>
      <c r="AG633" s="241"/>
      <c r="AH633" s="241"/>
      <c r="AI633" s="241"/>
      <c r="AJ633" s="241"/>
      <c r="AK633" s="241"/>
      <c r="AL633" s="241"/>
      <c r="AM633" s="241"/>
      <c r="AN633" s="241"/>
      <c r="AO633" s="241"/>
      <c r="AP633" s="241"/>
      <c r="AQ633" s="241"/>
      <c r="AR633" s="241"/>
      <c r="AS633" s="241"/>
      <c r="AT633" s="241"/>
      <c r="AU633" s="241"/>
      <c r="AV633" s="241"/>
      <c r="AW633" s="241"/>
      <c r="AX633" s="241"/>
      <c r="AY633" s="241"/>
      <c r="AZ633" s="241"/>
      <c r="BA633" s="241"/>
      <c r="BB633" s="241"/>
      <c r="BC633" s="241"/>
      <c r="BD633" s="241"/>
      <c r="BE633" s="64"/>
      <c r="BF633" s="64"/>
      <c r="BG633" s="64"/>
      <c r="BH633" s="64"/>
      <c r="BI633" s="64"/>
      <c r="BJ633" s="64"/>
      <c r="BK633" s="64"/>
      <c r="BL633" s="64"/>
      <c r="BM633" s="64"/>
      <c r="BN633" s="64"/>
      <c r="BO633" s="64"/>
      <c r="BP633" s="64"/>
      <c r="BQ633" s="64"/>
      <c r="BR633" s="64"/>
      <c r="BS633" s="64"/>
      <c r="BT633" s="64"/>
      <c r="BU633" s="64"/>
      <c r="BV633" s="64"/>
      <c r="BW633" s="64"/>
      <c r="BX633" s="64"/>
      <c r="BY633" s="64"/>
      <c r="BZ633" s="64"/>
      <c r="CA633" s="64"/>
      <c r="CB633" s="64"/>
      <c r="CC633" s="64"/>
      <c r="CD633" s="64"/>
      <c r="CE633" s="64"/>
      <c r="CF633" s="64"/>
      <c r="CG633" s="64"/>
      <c r="CH633" s="64"/>
      <c r="CI633" s="64"/>
      <c r="CJ633" s="64"/>
      <c r="CK633" s="64"/>
      <c r="CL633" s="64"/>
      <c r="CM633" s="64"/>
      <c r="CN633" s="64"/>
      <c r="CO633" s="64"/>
      <c r="CP633" s="64"/>
      <c r="CQ633" s="64"/>
      <c r="CR633" s="64"/>
      <c r="CS633" s="64"/>
      <c r="CT633" s="64"/>
      <c r="CU633" s="64"/>
      <c r="CV633" s="64"/>
      <c r="CW633" s="64"/>
      <c r="CX633" s="64"/>
      <c r="CY633" s="64"/>
      <c r="CZ633" s="64"/>
      <c r="DA633" s="64"/>
      <c r="DB633" s="64"/>
      <c r="DC633" s="64"/>
      <c r="DD633" s="64"/>
      <c r="DE633" s="64"/>
      <c r="DF633" s="64"/>
      <c r="DG633" s="64"/>
      <c r="DH633" s="64"/>
      <c r="DI633" s="64"/>
      <c r="DJ633" s="64"/>
      <c r="DK633" s="64"/>
      <c r="DL633" s="64"/>
      <c r="DM633" s="64"/>
      <c r="DN633" s="64"/>
      <c r="DO633" s="64"/>
      <c r="DP633" s="64"/>
      <c r="DQ633" s="64"/>
      <c r="DR633" s="64"/>
      <c r="DS633" s="64"/>
      <c r="DT633" s="64"/>
      <c r="DU633" s="64"/>
      <c r="DV633" s="64"/>
      <c r="DW633" s="64"/>
      <c r="DX633" s="64"/>
      <c r="DY633" s="64"/>
      <c r="DZ633" s="64"/>
      <c r="EA633" s="64"/>
      <c r="EB633" s="64"/>
      <c r="EC633" s="64"/>
      <c r="ED633" s="64"/>
      <c r="EE633" s="64"/>
      <c r="EF633" s="64"/>
      <c r="EG633" s="64"/>
      <c r="EH633" s="64"/>
    </row>
    <row r="634" spans="1:138" x14ac:dyDescent="0.3">
      <c r="A634" s="131" t="s">
        <v>13</v>
      </c>
      <c r="B634" s="131">
        <f>(B632*M631-A631*I631)</f>
        <v>15.411883381553835</v>
      </c>
      <c r="C634" s="131" t="s">
        <v>34</v>
      </c>
      <c r="D634" s="131"/>
      <c r="E634" s="131" t="s">
        <v>68</v>
      </c>
      <c r="F634" s="131"/>
      <c r="G634" s="241"/>
      <c r="H634" s="241"/>
      <c r="I634" s="241"/>
      <c r="J634" s="241"/>
      <c r="K634" s="241"/>
      <c r="L634" s="241"/>
      <c r="M634" s="241"/>
      <c r="N634" s="241"/>
      <c r="O634" s="241"/>
      <c r="P634" s="241"/>
      <c r="Q634" s="241"/>
      <c r="R634" s="241"/>
      <c r="S634" s="241"/>
      <c r="T634" s="241"/>
      <c r="U634" s="241"/>
      <c r="V634" s="241"/>
      <c r="W634" s="241"/>
      <c r="X634" s="241"/>
      <c r="Y634" s="241"/>
      <c r="Z634" s="241"/>
      <c r="AA634" s="241"/>
      <c r="AB634" s="241"/>
      <c r="AC634" s="241"/>
      <c r="AD634" s="241"/>
      <c r="AE634" s="241"/>
      <c r="AF634" s="241"/>
      <c r="AG634" s="241"/>
      <c r="AH634" s="241"/>
      <c r="AI634" s="241"/>
      <c r="AJ634" s="241"/>
      <c r="AK634" s="241"/>
      <c r="AL634" s="241"/>
      <c r="AM634" s="241"/>
      <c r="AN634" s="241"/>
      <c r="AO634" s="241"/>
      <c r="AP634" s="241"/>
      <c r="AQ634" s="241"/>
      <c r="AR634" s="241"/>
      <c r="AS634" s="241"/>
      <c r="AT634" s="241"/>
      <c r="AU634" s="241"/>
      <c r="AV634" s="241"/>
      <c r="AW634" s="241"/>
      <c r="AX634" s="241"/>
      <c r="AY634" s="241"/>
      <c r="AZ634" s="241"/>
      <c r="BA634" s="241"/>
      <c r="BB634" s="241"/>
      <c r="BC634" s="241"/>
      <c r="BD634" s="241"/>
      <c r="BE634" s="64"/>
      <c r="BF634" s="64"/>
      <c r="BG634" s="64"/>
      <c r="BH634" s="64"/>
      <c r="BI634" s="64"/>
      <c r="BJ634" s="64"/>
      <c r="BK634" s="64"/>
      <c r="BL634" s="64"/>
      <c r="BM634" s="64"/>
      <c r="BN634" s="64"/>
      <c r="BO634" s="64"/>
      <c r="BP634" s="64"/>
      <c r="BQ634" s="64"/>
      <c r="BR634" s="64"/>
      <c r="BS634" s="64"/>
      <c r="BT634" s="64"/>
      <c r="BU634" s="64"/>
      <c r="BV634" s="64"/>
      <c r="BW634" s="64"/>
      <c r="BX634" s="64"/>
      <c r="BY634" s="64"/>
      <c r="BZ634" s="64"/>
      <c r="CA634" s="64"/>
      <c r="CB634" s="64"/>
      <c r="CC634" s="64"/>
      <c r="CD634" s="64"/>
      <c r="CE634" s="64"/>
      <c r="CF634" s="64"/>
      <c r="CG634" s="64"/>
      <c r="CH634" s="64"/>
      <c r="CI634" s="64"/>
      <c r="CJ634" s="64"/>
      <c r="CK634" s="64"/>
      <c r="CL634" s="64"/>
      <c r="CM634" s="64"/>
      <c r="CN634" s="64"/>
      <c r="CO634" s="64"/>
      <c r="CP634" s="64"/>
      <c r="CQ634" s="64"/>
      <c r="CR634" s="64"/>
      <c r="CS634" s="64"/>
      <c r="CT634" s="64"/>
      <c r="CU634" s="64"/>
      <c r="CV634" s="64"/>
      <c r="CW634" s="64"/>
      <c r="CX634" s="64"/>
      <c r="CY634" s="64"/>
      <c r="CZ634" s="64"/>
      <c r="DA634" s="64"/>
      <c r="DB634" s="64"/>
      <c r="DC634" s="64"/>
      <c r="DD634" s="64"/>
      <c r="DE634" s="64"/>
      <c r="DF634" s="64"/>
      <c r="DG634" s="64"/>
      <c r="DH634" s="64"/>
      <c r="DI634" s="64"/>
      <c r="DJ634" s="64"/>
      <c r="DK634" s="64"/>
      <c r="DL634" s="64"/>
      <c r="DM634" s="64"/>
      <c r="DN634" s="64"/>
      <c r="DO634" s="64"/>
      <c r="DP634" s="64"/>
      <c r="DQ634" s="64"/>
      <c r="DR634" s="64"/>
      <c r="DS634" s="64"/>
      <c r="DT634" s="64"/>
      <c r="DU634" s="64"/>
      <c r="DV634" s="64"/>
      <c r="DW634" s="64"/>
      <c r="DX634" s="64"/>
      <c r="DY634" s="64"/>
      <c r="DZ634" s="64"/>
      <c r="EA634" s="64"/>
      <c r="EB634" s="64"/>
      <c r="EC634" s="64"/>
      <c r="ED634" s="64"/>
      <c r="EE634" s="64"/>
      <c r="EF634" s="64"/>
      <c r="EG634" s="64"/>
      <c r="EH634" s="64"/>
    </row>
    <row r="635" spans="1:138" x14ac:dyDescent="0.3">
      <c r="A635" s="131"/>
      <c r="B635" s="131"/>
      <c r="C635" s="131"/>
      <c r="D635" s="131"/>
      <c r="E635" s="131"/>
      <c r="F635" s="131"/>
      <c r="G635" s="241"/>
      <c r="H635" s="241"/>
      <c r="I635" s="241"/>
      <c r="J635" s="241"/>
      <c r="K635" s="241"/>
      <c r="L635" s="241"/>
      <c r="M635" s="241"/>
      <c r="N635" s="241"/>
      <c r="O635" s="241"/>
      <c r="P635" s="241"/>
      <c r="Q635" s="241"/>
      <c r="R635" s="241"/>
      <c r="S635" s="241"/>
      <c r="T635" s="241"/>
      <c r="U635" s="241"/>
      <c r="V635" s="241"/>
      <c r="W635" s="241"/>
      <c r="X635" s="241"/>
      <c r="Y635" s="241"/>
      <c r="Z635" s="241"/>
      <c r="AA635" s="241"/>
      <c r="AB635" s="241"/>
      <c r="AC635" s="241"/>
      <c r="AD635" s="241"/>
      <c r="AE635" s="241"/>
      <c r="AF635" s="241"/>
      <c r="AG635" s="241"/>
      <c r="AH635" s="241"/>
      <c r="AI635" s="241"/>
      <c r="AJ635" s="241"/>
      <c r="AK635" s="241"/>
      <c r="AL635" s="241"/>
      <c r="AM635" s="241"/>
      <c r="AN635" s="241"/>
      <c r="AO635" s="241"/>
      <c r="AP635" s="241"/>
      <c r="AQ635" s="241"/>
      <c r="AR635" s="241"/>
      <c r="AS635" s="241"/>
      <c r="AT635" s="241"/>
      <c r="AU635" s="241"/>
      <c r="AV635" s="241"/>
      <c r="AW635" s="241"/>
      <c r="AX635" s="241"/>
      <c r="AY635" s="241"/>
      <c r="AZ635" s="241"/>
      <c r="BA635" s="241"/>
      <c r="BB635" s="241"/>
      <c r="BC635" s="241"/>
      <c r="BD635" s="241"/>
      <c r="BE635" s="64"/>
      <c r="BF635" s="64"/>
      <c r="BG635" s="64"/>
      <c r="BH635" s="64"/>
      <c r="BI635" s="64"/>
      <c r="BJ635" s="64"/>
      <c r="BK635" s="64"/>
      <c r="BL635" s="64"/>
      <c r="BM635" s="64"/>
      <c r="BN635" s="64"/>
      <c r="BO635" s="64"/>
      <c r="BP635" s="64"/>
      <c r="BQ635" s="64"/>
      <c r="BR635" s="64"/>
      <c r="BS635" s="64"/>
      <c r="BT635" s="64"/>
      <c r="BU635" s="64"/>
      <c r="BV635" s="64"/>
      <c r="BW635" s="64"/>
      <c r="BX635" s="64"/>
      <c r="BY635" s="64"/>
      <c r="BZ635" s="64"/>
      <c r="CA635" s="64"/>
      <c r="CB635" s="64"/>
      <c r="CC635" s="64"/>
      <c r="CD635" s="64"/>
      <c r="CE635" s="64"/>
      <c r="CF635" s="64"/>
      <c r="CG635" s="64"/>
      <c r="CH635" s="64"/>
      <c r="CI635" s="64"/>
      <c r="CJ635" s="64"/>
      <c r="CK635" s="64"/>
      <c r="CL635" s="64"/>
      <c r="CM635" s="64"/>
      <c r="CN635" s="64"/>
      <c r="CO635" s="64"/>
      <c r="CP635" s="64"/>
      <c r="CQ635" s="64"/>
      <c r="CR635" s="64"/>
      <c r="CS635" s="64"/>
      <c r="CT635" s="64"/>
      <c r="CU635" s="64"/>
      <c r="CV635" s="64"/>
      <c r="CW635" s="64"/>
      <c r="CX635" s="64"/>
      <c r="CY635" s="64"/>
      <c r="CZ635" s="64"/>
      <c r="DA635" s="64"/>
      <c r="DB635" s="64"/>
      <c r="DC635" s="64"/>
      <c r="DD635" s="64"/>
      <c r="DE635" s="64"/>
      <c r="DF635" s="64"/>
      <c r="DG635" s="64"/>
      <c r="DH635" s="64"/>
      <c r="DI635" s="64"/>
      <c r="DJ635" s="64"/>
      <c r="DK635" s="64"/>
      <c r="DL635" s="64"/>
      <c r="DM635" s="64"/>
      <c r="DN635" s="64"/>
      <c r="DO635" s="64"/>
      <c r="DP635" s="64"/>
      <c r="DQ635" s="64"/>
      <c r="DR635" s="64"/>
      <c r="DS635" s="64"/>
      <c r="DT635" s="64"/>
      <c r="DU635" s="64"/>
      <c r="DV635" s="64"/>
      <c r="DW635" s="64"/>
      <c r="DX635" s="64"/>
      <c r="DY635" s="64"/>
      <c r="DZ635" s="64"/>
      <c r="EA635" s="64"/>
      <c r="EB635" s="64"/>
      <c r="EC635" s="64"/>
      <c r="ED635" s="64"/>
      <c r="EE635" s="64"/>
      <c r="EF635" s="64"/>
      <c r="EG635" s="64"/>
      <c r="EH635" s="64"/>
    </row>
    <row r="636" spans="1:138" x14ac:dyDescent="0.3">
      <c r="A636" s="131" t="s">
        <v>24</v>
      </c>
      <c r="B636" s="131">
        <f>(B632*B631-A631^2)</f>
        <v>6.5749482710980658</v>
      </c>
      <c r="C636" s="131" t="s">
        <v>0</v>
      </c>
      <c r="D636" s="131"/>
      <c r="E636" s="131" t="s">
        <v>69</v>
      </c>
      <c r="F636" s="131"/>
      <c r="G636" s="241"/>
      <c r="H636" s="241"/>
      <c r="I636" s="241"/>
      <c r="J636" s="241"/>
      <c r="K636" s="241"/>
      <c r="L636" s="241"/>
      <c r="M636" s="241"/>
      <c r="N636" s="241"/>
      <c r="O636" s="241"/>
      <c r="P636" s="241"/>
      <c r="Q636" s="241"/>
      <c r="R636" s="241"/>
      <c r="S636" s="241"/>
      <c r="T636" s="241"/>
      <c r="U636" s="241"/>
      <c r="V636" s="241"/>
      <c r="W636" s="241"/>
      <c r="X636" s="241"/>
      <c r="Y636" s="241"/>
      <c r="Z636" s="241"/>
      <c r="AA636" s="241"/>
      <c r="AB636" s="241"/>
      <c r="AC636" s="241"/>
      <c r="AD636" s="241"/>
      <c r="AE636" s="241"/>
      <c r="AF636" s="241"/>
      <c r="AG636" s="241"/>
      <c r="AH636" s="241"/>
      <c r="AI636" s="241"/>
      <c r="AJ636" s="241"/>
      <c r="AK636" s="241"/>
      <c r="AL636" s="241"/>
      <c r="AM636" s="241"/>
      <c r="AN636" s="241"/>
      <c r="AO636" s="241"/>
      <c r="AP636" s="241"/>
      <c r="AQ636" s="241"/>
      <c r="AR636" s="241"/>
      <c r="AS636" s="241"/>
      <c r="AT636" s="241"/>
      <c r="AU636" s="241"/>
      <c r="AV636" s="241"/>
      <c r="AW636" s="241"/>
      <c r="AX636" s="241"/>
      <c r="AY636" s="241"/>
      <c r="AZ636" s="241"/>
      <c r="BA636" s="241"/>
      <c r="BB636" s="241"/>
      <c r="BC636" s="241"/>
      <c r="BD636" s="241"/>
      <c r="BE636" s="64"/>
      <c r="BF636" s="64"/>
      <c r="BG636" s="64"/>
      <c r="BH636" s="64"/>
      <c r="BI636" s="64"/>
      <c r="BJ636" s="64"/>
      <c r="BK636" s="64"/>
      <c r="BL636" s="64"/>
      <c r="BM636" s="64"/>
      <c r="BN636" s="64"/>
      <c r="BO636" s="64"/>
      <c r="BP636" s="64"/>
      <c r="BQ636" s="64"/>
      <c r="BR636" s="64"/>
      <c r="BS636" s="64"/>
      <c r="BT636" s="64"/>
      <c r="BU636" s="64"/>
      <c r="BV636" s="64"/>
      <c r="BW636" s="64"/>
      <c r="BX636" s="64"/>
      <c r="BY636" s="64"/>
      <c r="BZ636" s="64"/>
      <c r="CA636" s="64"/>
      <c r="CB636" s="64"/>
      <c r="CC636" s="64"/>
      <c r="CD636" s="64"/>
      <c r="CE636" s="64"/>
      <c r="CF636" s="64"/>
      <c r="CG636" s="64"/>
      <c r="CH636" s="64"/>
      <c r="CI636" s="64"/>
      <c r="CJ636" s="64"/>
      <c r="CK636" s="64"/>
      <c r="CL636" s="64"/>
      <c r="CM636" s="64"/>
      <c r="CN636" s="64"/>
      <c r="CO636" s="64"/>
      <c r="CP636" s="64"/>
      <c r="CQ636" s="64"/>
      <c r="CR636" s="64"/>
      <c r="CS636" s="64"/>
      <c r="CT636" s="64"/>
      <c r="CU636" s="64"/>
      <c r="CV636" s="64"/>
      <c r="CW636" s="64"/>
      <c r="CX636" s="64"/>
      <c r="CY636" s="64"/>
      <c r="CZ636" s="64"/>
      <c r="DA636" s="64"/>
      <c r="DB636" s="64"/>
      <c r="DC636" s="64"/>
      <c r="DD636" s="64"/>
      <c r="DE636" s="64"/>
      <c r="DF636" s="64"/>
      <c r="DG636" s="64"/>
      <c r="DH636" s="64"/>
      <c r="DI636" s="64"/>
      <c r="DJ636" s="64"/>
      <c r="DK636" s="64"/>
      <c r="DL636" s="64"/>
      <c r="DM636" s="64"/>
      <c r="DN636" s="64"/>
      <c r="DO636" s="64"/>
      <c r="DP636" s="64"/>
      <c r="DQ636" s="64"/>
      <c r="DR636" s="64"/>
      <c r="DS636" s="64"/>
      <c r="DT636" s="64"/>
      <c r="DU636" s="64"/>
      <c r="DV636" s="64"/>
      <c r="DW636" s="64"/>
      <c r="DX636" s="64"/>
      <c r="DY636" s="64"/>
      <c r="DZ636" s="64"/>
      <c r="EA636" s="64"/>
      <c r="EB636" s="64"/>
      <c r="EC636" s="64"/>
      <c r="ED636" s="64"/>
      <c r="EE636" s="64"/>
      <c r="EF636" s="64"/>
      <c r="EG636" s="64"/>
      <c r="EH636" s="64"/>
    </row>
    <row r="637" spans="1:138" x14ac:dyDescent="0.3">
      <c r="A637" s="131"/>
      <c r="B637" s="131"/>
      <c r="C637" s="131"/>
      <c r="D637" s="131"/>
      <c r="E637" s="131"/>
      <c r="F637" s="131"/>
      <c r="G637" s="241"/>
      <c r="H637" s="241"/>
      <c r="I637" s="241"/>
      <c r="J637" s="241"/>
      <c r="K637" s="241"/>
      <c r="L637" s="241"/>
      <c r="M637" s="241"/>
      <c r="N637" s="241"/>
      <c r="O637" s="241"/>
      <c r="P637" s="241"/>
      <c r="Q637" s="241"/>
      <c r="R637" s="241"/>
      <c r="S637" s="241"/>
      <c r="T637" s="241"/>
      <c r="U637" s="241"/>
      <c r="V637" s="241"/>
      <c r="W637" s="241"/>
      <c r="X637" s="241"/>
      <c r="Y637" s="241"/>
      <c r="Z637" s="241"/>
      <c r="AA637" s="241"/>
      <c r="AB637" s="241"/>
      <c r="AC637" s="241"/>
      <c r="AD637" s="241"/>
      <c r="AE637" s="241"/>
      <c r="AF637" s="241"/>
      <c r="AG637" s="241"/>
      <c r="AH637" s="241"/>
      <c r="AI637" s="241"/>
      <c r="AJ637" s="241"/>
      <c r="AK637" s="241"/>
      <c r="AL637" s="241"/>
      <c r="AM637" s="241"/>
      <c r="AN637" s="241"/>
      <c r="AO637" s="241"/>
      <c r="AP637" s="241"/>
      <c r="AQ637" s="241"/>
      <c r="AR637" s="241"/>
      <c r="AS637" s="241"/>
      <c r="AT637" s="241"/>
      <c r="AU637" s="241"/>
      <c r="AV637" s="241"/>
      <c r="AW637" s="241"/>
      <c r="AX637" s="241"/>
      <c r="AY637" s="241"/>
      <c r="AZ637" s="241"/>
      <c r="BA637" s="241"/>
      <c r="BB637" s="241"/>
      <c r="BC637" s="241"/>
      <c r="BD637" s="241"/>
      <c r="BE637" s="64"/>
      <c r="BF637" s="64"/>
      <c r="BG637" s="64"/>
      <c r="BH637" s="64"/>
      <c r="BI637" s="64"/>
      <c r="BJ637" s="64"/>
      <c r="BK637" s="64"/>
      <c r="BL637" s="64"/>
      <c r="BM637" s="64"/>
      <c r="BN637" s="64"/>
      <c r="BO637" s="64"/>
      <c r="BP637" s="64"/>
      <c r="BQ637" s="64"/>
      <c r="BR637" s="64"/>
      <c r="BS637" s="64"/>
      <c r="BT637" s="64"/>
      <c r="BU637" s="64"/>
      <c r="BV637" s="64"/>
      <c r="BW637" s="64"/>
      <c r="BX637" s="64"/>
      <c r="BY637" s="64"/>
      <c r="BZ637" s="64"/>
      <c r="CA637" s="64"/>
      <c r="CB637" s="64"/>
      <c r="CC637" s="64"/>
      <c r="CD637" s="64"/>
      <c r="CE637" s="64"/>
      <c r="CF637" s="64"/>
      <c r="CG637" s="64"/>
      <c r="CH637" s="64"/>
      <c r="CI637" s="64"/>
      <c r="CJ637" s="64"/>
      <c r="CK637" s="64"/>
      <c r="CL637" s="64"/>
      <c r="CM637" s="64"/>
      <c r="CN637" s="64"/>
      <c r="CO637" s="64"/>
      <c r="CP637" s="64"/>
      <c r="CQ637" s="64"/>
      <c r="CR637" s="64"/>
      <c r="CS637" s="64"/>
      <c r="CT637" s="64"/>
      <c r="CU637" s="64"/>
      <c r="CV637" s="64"/>
      <c r="CW637" s="64"/>
      <c r="CX637" s="64"/>
      <c r="CY637" s="64"/>
      <c r="CZ637" s="64"/>
      <c r="DA637" s="64"/>
      <c r="DB637" s="64"/>
      <c r="DC637" s="64"/>
      <c r="DD637" s="64"/>
      <c r="DE637" s="64"/>
      <c r="DF637" s="64"/>
      <c r="DG637" s="64"/>
      <c r="DH637" s="64"/>
      <c r="DI637" s="64"/>
      <c r="DJ637" s="64"/>
      <c r="DK637" s="64"/>
      <c r="DL637" s="64"/>
      <c r="DM637" s="64"/>
      <c r="DN637" s="64"/>
      <c r="DO637" s="64"/>
      <c r="DP637" s="64"/>
      <c r="DQ637" s="64"/>
      <c r="DR637" s="64"/>
      <c r="DS637" s="64"/>
      <c r="DT637" s="64"/>
      <c r="DU637" s="64"/>
      <c r="DV637" s="64"/>
      <c r="DW637" s="64"/>
      <c r="DX637" s="64"/>
      <c r="DY637" s="64"/>
      <c r="DZ637" s="64"/>
      <c r="EA637" s="64"/>
      <c r="EB637" s="64"/>
      <c r="EC637" s="64"/>
      <c r="ED637" s="64"/>
      <c r="EE637" s="64"/>
      <c r="EF637" s="64"/>
      <c r="EG637" s="64"/>
      <c r="EH637" s="64"/>
    </row>
    <row r="638" spans="1:138" x14ac:dyDescent="0.3">
      <c r="A638" s="131" t="s">
        <v>23</v>
      </c>
      <c r="B638" s="131">
        <f>(B632*K631-(I631^2))</f>
        <v>43.124289320034919</v>
      </c>
      <c r="C638" s="131"/>
      <c r="D638" s="131"/>
      <c r="E638" s="131"/>
      <c r="F638" s="131"/>
      <c r="G638" s="241"/>
      <c r="H638" s="241"/>
      <c r="I638" s="241"/>
      <c r="J638" s="241"/>
      <c r="K638" s="241"/>
      <c r="L638" s="241"/>
      <c r="M638" s="241"/>
      <c r="N638" s="241"/>
      <c r="O638" s="241"/>
      <c r="P638" s="241"/>
      <c r="Q638" s="241"/>
      <c r="R638" s="241"/>
      <c r="S638" s="241"/>
      <c r="T638" s="241"/>
      <c r="U638" s="241"/>
      <c r="V638" s="241"/>
      <c r="W638" s="241"/>
      <c r="X638" s="241"/>
      <c r="Y638" s="241"/>
      <c r="Z638" s="241"/>
      <c r="AA638" s="241"/>
      <c r="AB638" s="241"/>
      <c r="AC638" s="241"/>
      <c r="AD638" s="241"/>
      <c r="AE638" s="241"/>
      <c r="AF638" s="241"/>
      <c r="AG638" s="241"/>
      <c r="AH638" s="241"/>
      <c r="AI638" s="241"/>
      <c r="AJ638" s="241"/>
      <c r="AK638" s="241"/>
      <c r="AL638" s="241"/>
      <c r="AM638" s="241"/>
      <c r="AN638" s="241"/>
      <c r="AO638" s="241"/>
      <c r="AP638" s="241"/>
      <c r="AQ638" s="241"/>
      <c r="AR638" s="241"/>
      <c r="AS638" s="241"/>
      <c r="AT638" s="241"/>
      <c r="AU638" s="241"/>
      <c r="AV638" s="241"/>
      <c r="AW638" s="241"/>
      <c r="AX638" s="241"/>
      <c r="AY638" s="241"/>
      <c r="AZ638" s="241"/>
      <c r="BA638" s="241"/>
      <c r="BB638" s="241"/>
      <c r="BC638" s="241"/>
      <c r="BD638" s="241"/>
      <c r="BE638" s="64"/>
      <c r="BF638" s="64"/>
      <c r="BG638" s="64"/>
      <c r="BH638" s="64"/>
      <c r="BI638" s="64"/>
      <c r="BJ638" s="64"/>
      <c r="BK638" s="64"/>
      <c r="BL638" s="64"/>
      <c r="BM638" s="64"/>
      <c r="BN638" s="64"/>
      <c r="BO638" s="64"/>
      <c r="BP638" s="64"/>
      <c r="BQ638" s="64"/>
      <c r="BR638" s="64"/>
      <c r="BS638" s="64"/>
      <c r="BT638" s="64"/>
      <c r="BU638" s="64"/>
      <c r="BV638" s="64"/>
      <c r="BW638" s="64"/>
      <c r="BX638" s="64"/>
      <c r="BY638" s="64"/>
      <c r="BZ638" s="64"/>
      <c r="CA638" s="64"/>
      <c r="CB638" s="64"/>
      <c r="CC638" s="64"/>
      <c r="CD638" s="64"/>
      <c r="CE638" s="64"/>
      <c r="CF638" s="64"/>
      <c r="CG638" s="64"/>
      <c r="CH638" s="64"/>
      <c r="CI638" s="64"/>
      <c r="CJ638" s="64"/>
      <c r="CK638" s="64"/>
      <c r="CL638" s="64"/>
      <c r="CM638" s="64"/>
      <c r="CN638" s="64"/>
      <c r="CO638" s="64"/>
      <c r="CP638" s="64"/>
      <c r="CQ638" s="64"/>
      <c r="CR638" s="64"/>
      <c r="CS638" s="64"/>
      <c r="CT638" s="64"/>
      <c r="CU638" s="64"/>
      <c r="CV638" s="64"/>
      <c r="CW638" s="64"/>
      <c r="CX638" s="64"/>
      <c r="CY638" s="64"/>
      <c r="CZ638" s="64"/>
      <c r="DA638" s="64"/>
      <c r="DB638" s="64"/>
      <c r="DC638" s="64"/>
      <c r="DD638" s="64"/>
      <c r="DE638" s="64"/>
      <c r="DF638" s="64"/>
      <c r="DG638" s="64"/>
      <c r="DH638" s="64"/>
      <c r="DI638" s="64"/>
      <c r="DJ638" s="64"/>
      <c r="DK638" s="64"/>
      <c r="DL638" s="64"/>
      <c r="DM638" s="64"/>
      <c r="DN638" s="64"/>
      <c r="DO638" s="64"/>
      <c r="DP638" s="64"/>
      <c r="DQ638" s="64"/>
      <c r="DR638" s="64"/>
      <c r="DS638" s="64"/>
      <c r="DT638" s="64"/>
      <c r="DU638" s="64"/>
      <c r="DV638" s="64"/>
      <c r="DW638" s="64"/>
      <c r="DX638" s="64"/>
      <c r="DY638" s="64"/>
      <c r="DZ638" s="64"/>
      <c r="EA638" s="64"/>
      <c r="EB638" s="64"/>
      <c r="EC638" s="64"/>
      <c r="ED638" s="64"/>
      <c r="EE638" s="64"/>
      <c r="EF638" s="64"/>
      <c r="EG638" s="64"/>
      <c r="EH638" s="64"/>
    </row>
    <row r="639" spans="1:138" x14ac:dyDescent="0.3">
      <c r="A639" s="131"/>
      <c r="B639" s="131"/>
      <c r="C639" s="131"/>
      <c r="D639" s="131"/>
      <c r="E639" s="131"/>
      <c r="F639" s="131"/>
      <c r="G639" s="241"/>
      <c r="H639" s="241"/>
      <c r="I639" s="241"/>
      <c r="J639" s="241"/>
      <c r="K639" s="241"/>
      <c r="L639" s="241"/>
      <c r="M639" s="241"/>
      <c r="N639" s="241"/>
      <c r="O639" s="241"/>
      <c r="P639" s="241"/>
      <c r="Q639" s="241"/>
      <c r="R639" s="241"/>
      <c r="S639" s="241"/>
      <c r="T639" s="241"/>
      <c r="U639" s="241"/>
      <c r="V639" s="241"/>
      <c r="W639" s="241"/>
      <c r="X639" s="241"/>
      <c r="Y639" s="241"/>
      <c r="Z639" s="241"/>
      <c r="AA639" s="241"/>
      <c r="AB639" s="241"/>
      <c r="AC639" s="241"/>
      <c r="AD639" s="241"/>
      <c r="AE639" s="241"/>
      <c r="AF639" s="241"/>
      <c r="AG639" s="241"/>
      <c r="AH639" s="241"/>
      <c r="AI639" s="241"/>
      <c r="AJ639" s="241"/>
      <c r="AK639" s="241"/>
      <c r="AL639" s="241"/>
      <c r="AM639" s="241"/>
      <c r="AN639" s="241"/>
      <c r="AO639" s="241"/>
      <c r="AP639" s="241"/>
      <c r="AQ639" s="241"/>
      <c r="AR639" s="241"/>
      <c r="AS639" s="241"/>
      <c r="AT639" s="241"/>
      <c r="AU639" s="241"/>
      <c r="AV639" s="241"/>
      <c r="AW639" s="241"/>
      <c r="AX639" s="241"/>
      <c r="AY639" s="241"/>
      <c r="AZ639" s="241"/>
      <c r="BA639" s="241"/>
      <c r="BB639" s="241"/>
      <c r="BC639" s="241"/>
      <c r="BD639" s="241"/>
      <c r="BE639" s="64"/>
      <c r="BF639" s="64"/>
      <c r="BG639" s="64"/>
      <c r="BH639" s="64"/>
      <c r="BI639" s="64"/>
      <c r="BJ639" s="64"/>
      <c r="BK639" s="64"/>
      <c r="BL639" s="64"/>
      <c r="BM639" s="64"/>
      <c r="BN639" s="64"/>
      <c r="BO639" s="64"/>
      <c r="BP639" s="64"/>
      <c r="BQ639" s="64"/>
      <c r="BR639" s="64"/>
      <c r="BS639" s="64"/>
      <c r="BT639" s="64"/>
      <c r="BU639" s="64"/>
      <c r="BV639" s="64"/>
      <c r="BW639" s="64"/>
      <c r="BX639" s="64"/>
      <c r="BY639" s="64"/>
      <c r="BZ639" s="64"/>
      <c r="CA639" s="64"/>
      <c r="CB639" s="64"/>
      <c r="CC639" s="64"/>
      <c r="CD639" s="64"/>
      <c r="CE639" s="64"/>
      <c r="CF639" s="64"/>
      <c r="CG639" s="64"/>
      <c r="CH639" s="64"/>
      <c r="CI639" s="64"/>
      <c r="CJ639" s="64"/>
      <c r="CK639" s="64"/>
      <c r="CL639" s="64"/>
      <c r="CM639" s="64"/>
      <c r="CN639" s="64"/>
      <c r="CO639" s="64"/>
      <c r="CP639" s="64"/>
      <c r="CQ639" s="64"/>
      <c r="CR639" s="64"/>
      <c r="CS639" s="64"/>
      <c r="CT639" s="64"/>
      <c r="CU639" s="64"/>
      <c r="CV639" s="64"/>
      <c r="CW639" s="64"/>
      <c r="CX639" s="64"/>
      <c r="CY639" s="64"/>
      <c r="CZ639" s="64"/>
      <c r="DA639" s="64"/>
      <c r="DB639" s="64"/>
      <c r="DC639" s="64"/>
      <c r="DD639" s="64"/>
      <c r="DE639" s="64"/>
      <c r="DF639" s="64"/>
      <c r="DG639" s="64"/>
      <c r="DH639" s="64"/>
      <c r="DI639" s="64"/>
      <c r="DJ639" s="64"/>
      <c r="DK639" s="64"/>
      <c r="DL639" s="64"/>
      <c r="DM639" s="64"/>
      <c r="DN639" s="64"/>
      <c r="DO639" s="64"/>
      <c r="DP639" s="64"/>
      <c r="DQ639" s="64"/>
      <c r="DR639" s="64"/>
      <c r="DS639" s="64"/>
      <c r="DT639" s="64"/>
      <c r="DU639" s="64"/>
      <c r="DV639" s="64"/>
      <c r="DW639" s="64"/>
      <c r="DX639" s="64"/>
      <c r="DY639" s="64"/>
      <c r="DZ639" s="64"/>
      <c r="EA639" s="64"/>
      <c r="EB639" s="64"/>
      <c r="EC639" s="64"/>
      <c r="ED639" s="64"/>
      <c r="EE639" s="64"/>
      <c r="EF639" s="64"/>
      <c r="EG639" s="64"/>
      <c r="EH639" s="64"/>
    </row>
    <row r="640" spans="1:138" x14ac:dyDescent="0.3">
      <c r="A640" s="131"/>
      <c r="B640" s="131"/>
      <c r="C640" s="131" t="s">
        <v>50</v>
      </c>
      <c r="D640" s="131"/>
      <c r="E640" s="131"/>
      <c r="F640" s="131">
        <f>ABS(B634)/((B636*B638)^0.5)</f>
        <v>0.91526861077934485</v>
      </c>
      <c r="G640" s="241"/>
      <c r="H640" s="241"/>
      <c r="I640" s="241"/>
      <c r="J640" s="241"/>
      <c r="K640" s="241"/>
      <c r="L640" s="241"/>
      <c r="M640" s="241"/>
      <c r="N640" s="241"/>
      <c r="O640" s="241"/>
      <c r="P640" s="241"/>
      <c r="Q640" s="241"/>
      <c r="R640" s="241"/>
      <c r="S640" s="241"/>
      <c r="T640" s="241"/>
      <c r="U640" s="241"/>
      <c r="V640" s="241"/>
      <c r="W640" s="241"/>
      <c r="X640" s="241"/>
      <c r="Y640" s="241"/>
      <c r="Z640" s="241"/>
      <c r="AA640" s="241"/>
      <c r="AB640" s="241"/>
      <c r="AC640" s="241"/>
      <c r="AD640" s="241"/>
      <c r="AE640" s="241"/>
      <c r="AF640" s="241"/>
      <c r="AG640" s="241"/>
      <c r="AH640" s="241"/>
      <c r="AI640" s="241"/>
      <c r="AJ640" s="241"/>
      <c r="AK640" s="241"/>
      <c r="AL640" s="241"/>
      <c r="AM640" s="241"/>
      <c r="AN640" s="241"/>
      <c r="AO640" s="241"/>
      <c r="AP640" s="241"/>
      <c r="AQ640" s="241"/>
      <c r="AR640" s="241"/>
      <c r="AS640" s="241"/>
      <c r="AT640" s="241"/>
      <c r="AU640" s="241"/>
      <c r="AV640" s="241"/>
      <c r="AW640" s="241"/>
      <c r="AX640" s="241"/>
      <c r="AY640" s="241"/>
      <c r="AZ640" s="241"/>
      <c r="BA640" s="241"/>
      <c r="BB640" s="241"/>
      <c r="BC640" s="241"/>
      <c r="BD640" s="241"/>
      <c r="BE640" s="64"/>
      <c r="BF640" s="64"/>
      <c r="BG640" s="64"/>
      <c r="BH640" s="64"/>
      <c r="BI640" s="64"/>
      <c r="BJ640" s="64"/>
      <c r="BK640" s="64"/>
      <c r="BL640" s="64"/>
      <c r="BM640" s="64"/>
      <c r="BN640" s="64"/>
      <c r="BO640" s="64"/>
      <c r="BP640" s="64"/>
      <c r="BQ640" s="64"/>
      <c r="BR640" s="64"/>
      <c r="BS640" s="64"/>
      <c r="BT640" s="64"/>
      <c r="BU640" s="64"/>
      <c r="BV640" s="64"/>
      <c r="BW640" s="64"/>
      <c r="BX640" s="64"/>
      <c r="BY640" s="64"/>
      <c r="BZ640" s="64"/>
      <c r="CA640" s="64"/>
      <c r="CB640" s="64"/>
      <c r="CC640" s="64"/>
      <c r="CD640" s="64"/>
      <c r="CE640" s="64"/>
      <c r="CF640" s="64"/>
      <c r="CG640" s="64"/>
      <c r="CH640" s="64"/>
      <c r="CI640" s="64"/>
      <c r="CJ640" s="64"/>
      <c r="CK640" s="64"/>
      <c r="CL640" s="64"/>
      <c r="CM640" s="64"/>
      <c r="CN640" s="64"/>
      <c r="CO640" s="64"/>
      <c r="CP640" s="64"/>
      <c r="CQ640" s="64"/>
      <c r="CR640" s="64"/>
      <c r="CS640" s="64"/>
      <c r="CT640" s="64"/>
      <c r="CU640" s="64"/>
      <c r="CV640" s="64"/>
      <c r="CW640" s="64"/>
      <c r="CX640" s="64"/>
      <c r="CY640" s="64"/>
      <c r="CZ640" s="64"/>
      <c r="DA640" s="64"/>
      <c r="DB640" s="64"/>
      <c r="DC640" s="64"/>
      <c r="DD640" s="64"/>
      <c r="DE640" s="64"/>
      <c r="DF640" s="64"/>
      <c r="DG640" s="64"/>
      <c r="DH640" s="64"/>
      <c r="DI640" s="64"/>
      <c r="DJ640" s="64"/>
      <c r="DK640" s="64"/>
      <c r="DL640" s="64"/>
      <c r="DM640" s="64"/>
      <c r="DN640" s="64"/>
      <c r="DO640" s="64"/>
      <c r="DP640" s="64"/>
      <c r="DQ640" s="64"/>
      <c r="DR640" s="64"/>
      <c r="DS640" s="64"/>
      <c r="DT640" s="64"/>
      <c r="DU640" s="64"/>
      <c r="DV640" s="64"/>
      <c r="DW640" s="64"/>
      <c r="DX640" s="64"/>
      <c r="DY640" s="64"/>
      <c r="DZ640" s="64"/>
      <c r="EA640" s="64"/>
      <c r="EB640" s="64"/>
      <c r="EC640" s="64"/>
      <c r="ED640" s="64"/>
      <c r="EE640" s="64"/>
      <c r="EF640" s="64"/>
      <c r="EG640" s="64"/>
      <c r="EH640" s="64"/>
    </row>
    <row r="641" spans="1:138" x14ac:dyDescent="0.3">
      <c r="A641" s="131"/>
      <c r="B641" s="131"/>
      <c r="C641" s="131"/>
      <c r="D641" s="131"/>
      <c r="E641" s="131"/>
      <c r="F641" s="131"/>
      <c r="G641" s="241"/>
      <c r="H641" s="241"/>
      <c r="I641" s="241"/>
      <c r="J641" s="241"/>
      <c r="K641" s="241"/>
      <c r="L641" s="241"/>
      <c r="M641" s="241"/>
      <c r="N641" s="241"/>
      <c r="O641" s="241"/>
      <c r="P641" s="241"/>
      <c r="Q641" s="241"/>
      <c r="R641" s="241"/>
      <c r="S641" s="241"/>
      <c r="T641" s="241"/>
      <c r="U641" s="241"/>
      <c r="V641" s="241"/>
      <c r="W641" s="241"/>
      <c r="X641" s="241"/>
      <c r="Y641" s="241"/>
      <c r="Z641" s="241"/>
      <c r="AA641" s="241"/>
      <c r="AB641" s="241"/>
      <c r="AC641" s="241"/>
      <c r="AD641" s="241"/>
      <c r="AE641" s="241"/>
      <c r="AF641" s="241"/>
      <c r="AG641" s="241"/>
      <c r="AH641" s="241"/>
      <c r="AI641" s="241"/>
      <c r="AJ641" s="241"/>
      <c r="AK641" s="241"/>
      <c r="AL641" s="241"/>
      <c r="AM641" s="241"/>
      <c r="AN641" s="241"/>
      <c r="AO641" s="241"/>
      <c r="AP641" s="241"/>
      <c r="AQ641" s="241"/>
      <c r="AR641" s="241"/>
      <c r="AS641" s="241"/>
      <c r="AT641" s="241"/>
      <c r="AU641" s="241"/>
      <c r="AV641" s="241"/>
      <c r="AW641" s="241"/>
      <c r="AX641" s="241"/>
      <c r="AY641" s="241"/>
      <c r="AZ641" s="241"/>
      <c r="BA641" s="241"/>
      <c r="BB641" s="241"/>
      <c r="BC641" s="241"/>
      <c r="BD641" s="241"/>
      <c r="BE641" s="64"/>
      <c r="BF641" s="64"/>
      <c r="BG641" s="64"/>
      <c r="BH641" s="64"/>
      <c r="BI641" s="64"/>
      <c r="BJ641" s="64"/>
      <c r="BK641" s="64"/>
      <c r="BL641" s="64"/>
      <c r="BM641" s="64"/>
      <c r="BN641" s="64"/>
      <c r="BO641" s="64"/>
      <c r="BP641" s="64"/>
      <c r="BQ641" s="64"/>
      <c r="BR641" s="64"/>
      <c r="BS641" s="64"/>
      <c r="BT641" s="64"/>
      <c r="BU641" s="64"/>
      <c r="BV641" s="64"/>
      <c r="BW641" s="64"/>
      <c r="BX641" s="64"/>
      <c r="BY641" s="64"/>
      <c r="BZ641" s="64"/>
      <c r="CA641" s="64"/>
      <c r="CB641" s="64"/>
      <c r="CC641" s="64"/>
      <c r="CD641" s="64"/>
      <c r="CE641" s="64"/>
      <c r="CF641" s="64"/>
      <c r="CG641" s="64"/>
      <c r="CH641" s="64"/>
      <c r="CI641" s="64"/>
      <c r="CJ641" s="64"/>
      <c r="CK641" s="64"/>
      <c r="CL641" s="64"/>
      <c r="CM641" s="64"/>
      <c r="CN641" s="64"/>
      <c r="CO641" s="64"/>
      <c r="CP641" s="64"/>
      <c r="CQ641" s="64"/>
      <c r="CR641" s="64"/>
      <c r="CS641" s="64"/>
      <c r="CT641" s="64"/>
      <c r="CU641" s="64"/>
      <c r="CV641" s="64"/>
      <c r="CW641" s="64"/>
      <c r="CX641" s="64"/>
      <c r="CY641" s="64"/>
      <c r="CZ641" s="64"/>
      <c r="DA641" s="64"/>
      <c r="DB641" s="64"/>
      <c r="DC641" s="64"/>
      <c r="DD641" s="64"/>
      <c r="DE641" s="64"/>
      <c r="DF641" s="64"/>
      <c r="DG641" s="64"/>
      <c r="DH641" s="64"/>
      <c r="DI641" s="64"/>
      <c r="DJ641" s="64"/>
      <c r="DK641" s="64"/>
      <c r="DL641" s="64"/>
      <c r="DM641" s="64"/>
      <c r="DN641" s="64"/>
      <c r="DO641" s="64"/>
      <c r="DP641" s="64"/>
      <c r="DQ641" s="64"/>
      <c r="DR641" s="64"/>
      <c r="DS641" s="64"/>
      <c r="DT641" s="64"/>
      <c r="DU641" s="64"/>
      <c r="DV641" s="64"/>
      <c r="DW641" s="64"/>
      <c r="DX641" s="64"/>
      <c r="DY641" s="64"/>
      <c r="DZ641" s="64"/>
      <c r="EA641" s="64"/>
      <c r="EB641" s="64"/>
      <c r="EC641" s="64"/>
      <c r="ED641" s="64"/>
      <c r="EE641" s="64"/>
      <c r="EF641" s="64"/>
      <c r="EG641" s="64"/>
      <c r="EH641" s="64"/>
    </row>
    <row r="642" spans="1:138" x14ac:dyDescent="0.3">
      <c r="A642" s="131"/>
      <c r="B642" s="131"/>
      <c r="C642" s="131" t="s">
        <v>51</v>
      </c>
      <c r="D642" s="131"/>
      <c r="E642" s="131"/>
      <c r="F642" s="131">
        <f>IF(D650*F650=0,0,F640)</f>
        <v>0</v>
      </c>
      <c r="G642" s="241"/>
      <c r="H642" s="241"/>
      <c r="I642" s="241"/>
      <c r="J642" s="241"/>
      <c r="K642" s="241"/>
      <c r="L642" s="241"/>
      <c r="M642" s="241"/>
      <c r="N642" s="241"/>
      <c r="O642" s="241"/>
      <c r="P642" s="241"/>
      <c r="Q642" s="241"/>
      <c r="R642" s="241"/>
      <c r="S642" s="241"/>
      <c r="T642" s="241"/>
      <c r="U642" s="241"/>
      <c r="V642" s="241"/>
      <c r="W642" s="241"/>
      <c r="X642" s="241"/>
      <c r="Y642" s="241"/>
      <c r="Z642" s="241"/>
      <c r="AA642" s="241"/>
      <c r="AB642" s="241"/>
      <c r="AC642" s="241"/>
      <c r="AD642" s="241"/>
      <c r="AE642" s="241"/>
      <c r="AF642" s="241"/>
      <c r="AG642" s="241"/>
      <c r="AH642" s="241"/>
      <c r="AI642" s="241"/>
      <c r="AJ642" s="241"/>
      <c r="AK642" s="241"/>
      <c r="AL642" s="241"/>
      <c r="AM642" s="241"/>
      <c r="AN642" s="241"/>
      <c r="AO642" s="241"/>
      <c r="AP642" s="241"/>
      <c r="AQ642" s="241"/>
      <c r="AR642" s="241"/>
      <c r="AS642" s="241"/>
      <c r="AT642" s="241"/>
      <c r="AU642" s="241"/>
      <c r="AV642" s="241"/>
      <c r="AW642" s="241"/>
      <c r="AX642" s="241"/>
      <c r="AY642" s="241"/>
      <c r="AZ642" s="241"/>
      <c r="BA642" s="241"/>
      <c r="BB642" s="241"/>
      <c r="BC642" s="241"/>
      <c r="BD642" s="241"/>
      <c r="BE642" s="64"/>
      <c r="BF642" s="64"/>
      <c r="BG642" s="64"/>
      <c r="BH642" s="64"/>
      <c r="BI642" s="64"/>
      <c r="BJ642" s="64"/>
      <c r="BK642" s="64"/>
      <c r="BL642" s="64"/>
      <c r="BM642" s="64"/>
      <c r="BN642" s="64"/>
      <c r="BO642" s="64"/>
      <c r="BP642" s="64"/>
      <c r="BQ642" s="64"/>
      <c r="BR642" s="64"/>
      <c r="BS642" s="64"/>
      <c r="BT642" s="64"/>
      <c r="BU642" s="64"/>
      <c r="BV642" s="64"/>
      <c r="BW642" s="64"/>
      <c r="BX642" s="64"/>
      <c r="BY642" s="64"/>
      <c r="BZ642" s="64"/>
      <c r="CA642" s="64"/>
      <c r="CB642" s="64"/>
      <c r="CC642" s="64"/>
      <c r="CD642" s="64"/>
      <c r="CE642" s="64"/>
      <c r="CF642" s="64"/>
      <c r="CG642" s="64"/>
      <c r="CH642" s="64"/>
      <c r="CI642" s="64"/>
      <c r="CJ642" s="64"/>
      <c r="CK642" s="64"/>
      <c r="CL642" s="64"/>
      <c r="CM642" s="64"/>
      <c r="CN642" s="64"/>
      <c r="CO642" s="64"/>
      <c r="CP642" s="64"/>
      <c r="CQ642" s="64"/>
      <c r="CR642" s="64"/>
      <c r="CS642" s="64"/>
      <c r="CT642" s="64"/>
      <c r="CU642" s="64"/>
      <c r="CV642" s="64"/>
      <c r="CW642" s="64"/>
      <c r="CX642" s="64"/>
      <c r="CY642" s="64"/>
      <c r="CZ642" s="64"/>
      <c r="DA642" s="64"/>
      <c r="DB642" s="64"/>
      <c r="DC642" s="64"/>
      <c r="DD642" s="64"/>
      <c r="DE642" s="64"/>
      <c r="DF642" s="64"/>
      <c r="DG642" s="64"/>
      <c r="DH642" s="64"/>
      <c r="DI642" s="64"/>
      <c r="DJ642" s="64"/>
      <c r="DK642" s="64"/>
      <c r="DL642" s="64"/>
      <c r="DM642" s="64"/>
      <c r="DN642" s="64"/>
      <c r="DO642" s="64"/>
      <c r="DP642" s="64"/>
      <c r="DQ642" s="64"/>
      <c r="DR642" s="64"/>
      <c r="DS642" s="64"/>
      <c r="DT642" s="64"/>
      <c r="DU642" s="64"/>
      <c r="DV642" s="64"/>
      <c r="DW642" s="64"/>
      <c r="DX642" s="64"/>
      <c r="DY642" s="64"/>
      <c r="DZ642" s="64"/>
      <c r="EA642" s="64"/>
      <c r="EB642" s="64"/>
      <c r="EC642" s="64"/>
      <c r="ED642" s="64"/>
      <c r="EE642" s="64"/>
      <c r="EF642" s="64"/>
      <c r="EG642" s="64"/>
      <c r="EH642" s="64"/>
    </row>
    <row r="643" spans="1:138" x14ac:dyDescent="0.3">
      <c r="A643" s="131"/>
      <c r="B643" s="131"/>
      <c r="C643" s="131"/>
      <c r="D643" s="131"/>
      <c r="E643" s="131"/>
      <c r="F643" s="131"/>
      <c r="G643" s="241"/>
      <c r="H643" s="241"/>
      <c r="I643" s="241"/>
      <c r="J643" s="241"/>
      <c r="K643" s="241"/>
      <c r="L643" s="241"/>
      <c r="M643" s="241"/>
      <c r="N643" s="241"/>
      <c r="O643" s="241"/>
      <c r="P643" s="241"/>
      <c r="Q643" s="241"/>
      <c r="R643" s="241"/>
      <c r="S643" s="241"/>
      <c r="T643" s="241"/>
      <c r="U643" s="241"/>
      <c r="V643" s="241"/>
      <c r="W643" s="241"/>
      <c r="X643" s="241"/>
      <c r="Y643" s="241"/>
      <c r="Z643" s="241"/>
      <c r="AA643" s="241"/>
      <c r="AB643" s="241"/>
      <c r="AC643" s="241"/>
      <c r="AD643" s="241"/>
      <c r="AE643" s="241"/>
      <c r="AF643" s="241"/>
      <c r="AG643" s="241"/>
      <c r="AH643" s="241"/>
      <c r="AI643" s="241"/>
      <c r="AJ643" s="241"/>
      <c r="AK643" s="241"/>
      <c r="AL643" s="241"/>
      <c r="AM643" s="241"/>
      <c r="AN643" s="241"/>
      <c r="AO643" s="241"/>
      <c r="AP643" s="241"/>
      <c r="AQ643" s="241"/>
      <c r="AR643" s="241"/>
      <c r="AS643" s="241"/>
      <c r="AT643" s="241"/>
      <c r="AU643" s="241"/>
      <c r="AV643" s="241"/>
      <c r="AW643" s="241"/>
      <c r="AX643" s="241"/>
      <c r="AY643" s="241"/>
      <c r="AZ643" s="241"/>
      <c r="BA643" s="241"/>
      <c r="BB643" s="241"/>
      <c r="BC643" s="241"/>
      <c r="BD643" s="241"/>
      <c r="BE643" s="64"/>
      <c r="BF643" s="64"/>
      <c r="BG643" s="64"/>
      <c r="BH643" s="64"/>
      <c r="BI643" s="64"/>
      <c r="BJ643" s="64"/>
      <c r="BK643" s="64"/>
      <c r="BL643" s="64"/>
      <c r="BM643" s="64"/>
      <c r="BN643" s="64"/>
      <c r="BO643" s="64"/>
      <c r="BP643" s="64"/>
      <c r="BQ643" s="64"/>
      <c r="BR643" s="64"/>
      <c r="BS643" s="64"/>
      <c r="BT643" s="64"/>
      <c r="BU643" s="64"/>
      <c r="BV643" s="64"/>
      <c r="BW643" s="64"/>
      <c r="BX643" s="64"/>
      <c r="BY643" s="64"/>
      <c r="BZ643" s="64"/>
      <c r="CA643" s="64"/>
      <c r="CB643" s="64"/>
      <c r="CC643" s="64"/>
      <c r="CD643" s="64"/>
      <c r="CE643" s="64"/>
      <c r="CF643" s="64"/>
      <c r="CG643" s="64"/>
      <c r="CH643" s="64"/>
      <c r="CI643" s="64"/>
      <c r="CJ643" s="64"/>
      <c r="CK643" s="64"/>
      <c r="CL643" s="64"/>
      <c r="CM643" s="64"/>
      <c r="CN643" s="64"/>
      <c r="CO643" s="64"/>
      <c r="CP643" s="64"/>
      <c r="CQ643" s="64"/>
      <c r="CR643" s="64"/>
      <c r="CS643" s="64"/>
      <c r="CT643" s="64"/>
      <c r="CU643" s="64"/>
      <c r="CV643" s="64"/>
      <c r="CW643" s="64"/>
      <c r="CX643" s="64"/>
      <c r="CY643" s="64"/>
      <c r="CZ643" s="64"/>
      <c r="DA643" s="64"/>
      <c r="DB643" s="64"/>
      <c r="DC643" s="64"/>
      <c r="DD643" s="64"/>
      <c r="DE643" s="64"/>
      <c r="DF643" s="64"/>
      <c r="DG643" s="64"/>
      <c r="DH643" s="64"/>
      <c r="DI643" s="64"/>
      <c r="DJ643" s="64"/>
      <c r="DK643" s="64"/>
      <c r="DL643" s="64"/>
      <c r="DM643" s="64"/>
      <c r="DN643" s="64"/>
      <c r="DO643" s="64"/>
      <c r="DP643" s="64"/>
      <c r="DQ643" s="64"/>
      <c r="DR643" s="64"/>
      <c r="DS643" s="64"/>
      <c r="DT643" s="64"/>
      <c r="DU643" s="64"/>
      <c r="DV643" s="64"/>
      <c r="DW643" s="64"/>
      <c r="DX643" s="64"/>
      <c r="DY643" s="64"/>
      <c r="DZ643" s="64"/>
      <c r="EA643" s="64"/>
      <c r="EB643" s="64"/>
      <c r="EC643" s="64"/>
      <c r="ED643" s="64"/>
      <c r="EE643" s="64"/>
      <c r="EF643" s="64"/>
      <c r="EG643" s="64"/>
      <c r="EH643" s="64"/>
    </row>
    <row r="644" spans="1:138" x14ac:dyDescent="0.3">
      <c r="A644" s="131"/>
      <c r="B644" s="131"/>
      <c r="C644" s="131" t="s">
        <v>43</v>
      </c>
      <c r="D644" s="131">
        <f>(I631-F644*A631)/B632</f>
        <v>-6.1292903271428258</v>
      </c>
      <c r="E644" s="131" t="s">
        <v>46</v>
      </c>
      <c r="F644" s="131">
        <f>(B634/B636)</f>
        <v>2.3440311233018924</v>
      </c>
      <c r="G644" s="241"/>
      <c r="H644" s="241"/>
      <c r="I644" s="241"/>
      <c r="J644" s="241"/>
      <c r="K644" s="241"/>
      <c r="L644" s="241"/>
      <c r="M644" s="241"/>
      <c r="N644" s="241"/>
      <c r="O644" s="241"/>
      <c r="P644" s="241"/>
      <c r="Q644" s="241"/>
      <c r="R644" s="241"/>
      <c r="S644" s="241"/>
      <c r="T644" s="241"/>
      <c r="U644" s="241"/>
      <c r="V644" s="241"/>
      <c r="W644" s="241"/>
      <c r="X644" s="241"/>
      <c r="Y644" s="241"/>
      <c r="Z644" s="241"/>
      <c r="AA644" s="241"/>
      <c r="AB644" s="241"/>
      <c r="AC644" s="241"/>
      <c r="AD644" s="241"/>
      <c r="AE644" s="241"/>
      <c r="AF644" s="241"/>
      <c r="AG644" s="241"/>
      <c r="AH644" s="241"/>
      <c r="AI644" s="241"/>
      <c r="AJ644" s="241"/>
      <c r="AK644" s="241"/>
      <c r="AL644" s="241"/>
      <c r="AM644" s="241"/>
      <c r="AN644" s="241"/>
      <c r="AO644" s="241"/>
      <c r="AP644" s="241"/>
      <c r="AQ644" s="241"/>
      <c r="AR644" s="241"/>
      <c r="AS644" s="241"/>
      <c r="AT644" s="241"/>
      <c r="AU644" s="241"/>
      <c r="AV644" s="241"/>
      <c r="AW644" s="241"/>
      <c r="AX644" s="241"/>
      <c r="AY644" s="241"/>
      <c r="AZ644" s="241"/>
      <c r="BA644" s="241"/>
      <c r="BB644" s="241"/>
      <c r="BC644" s="241"/>
      <c r="BD644" s="241"/>
      <c r="BE644" s="64"/>
      <c r="BF644" s="64"/>
      <c r="BG644" s="64"/>
      <c r="BH644" s="64"/>
      <c r="BI644" s="64"/>
      <c r="BJ644" s="64"/>
      <c r="BK644" s="64"/>
      <c r="BL644" s="64"/>
      <c r="BM644" s="64"/>
      <c r="BN644" s="64"/>
      <c r="BO644" s="64"/>
      <c r="BP644" s="64"/>
      <c r="BQ644" s="64"/>
      <c r="BR644" s="64"/>
      <c r="BS644" s="64"/>
      <c r="BT644" s="64"/>
      <c r="BU644" s="64"/>
      <c r="BV644" s="64"/>
      <c r="BW644" s="64"/>
      <c r="BX644" s="64"/>
      <c r="BY644" s="64"/>
      <c r="BZ644" s="64"/>
      <c r="CA644" s="64"/>
      <c r="CB644" s="64"/>
      <c r="CC644" s="64"/>
      <c r="CD644" s="64"/>
      <c r="CE644" s="64"/>
      <c r="CF644" s="64"/>
      <c r="CG644" s="64"/>
      <c r="CH644" s="64"/>
      <c r="CI644" s="64"/>
      <c r="CJ644" s="64"/>
      <c r="CK644" s="64"/>
      <c r="CL644" s="64"/>
      <c r="CM644" s="64"/>
      <c r="CN644" s="64"/>
      <c r="CO644" s="64"/>
      <c r="CP644" s="64"/>
      <c r="CQ644" s="64"/>
      <c r="CR644" s="64"/>
      <c r="CS644" s="64"/>
      <c r="CT644" s="64"/>
      <c r="CU644" s="64"/>
      <c r="CV644" s="64"/>
      <c r="CW644" s="64"/>
      <c r="CX644" s="64"/>
      <c r="CY644" s="64"/>
      <c r="CZ644" s="64"/>
      <c r="DA644" s="64"/>
      <c r="DB644" s="64"/>
      <c r="DC644" s="64"/>
      <c r="DD644" s="64"/>
      <c r="DE644" s="64"/>
      <c r="DF644" s="64"/>
      <c r="DG644" s="64"/>
      <c r="DH644" s="64"/>
      <c r="DI644" s="64"/>
      <c r="DJ644" s="64"/>
      <c r="DK644" s="64"/>
      <c r="DL644" s="64"/>
      <c r="DM644" s="64"/>
      <c r="DN644" s="64"/>
      <c r="DO644" s="64"/>
      <c r="DP644" s="64"/>
      <c r="DQ644" s="64"/>
      <c r="DR644" s="64"/>
      <c r="DS644" s="64"/>
      <c r="DT644" s="64"/>
      <c r="DU644" s="64"/>
      <c r="DV644" s="64"/>
      <c r="DW644" s="64"/>
      <c r="DX644" s="64"/>
      <c r="DY644" s="64"/>
      <c r="DZ644" s="64"/>
      <c r="EA644" s="64"/>
      <c r="EB644" s="64"/>
      <c r="EC644" s="64"/>
      <c r="ED644" s="64"/>
      <c r="EE644" s="64"/>
      <c r="EF644" s="64"/>
      <c r="EG644" s="64"/>
      <c r="EH644" s="64"/>
    </row>
    <row r="645" spans="1:138" x14ac:dyDescent="0.3">
      <c r="A645" s="131"/>
      <c r="B645" s="131"/>
      <c r="C645" s="131"/>
      <c r="D645" s="131"/>
      <c r="E645" s="131"/>
      <c r="F645" s="131"/>
      <c r="G645" s="241"/>
      <c r="H645" s="241"/>
      <c r="I645" s="241"/>
      <c r="J645" s="241"/>
      <c r="K645" s="241"/>
      <c r="L645" s="241"/>
      <c r="M645" s="241"/>
      <c r="N645" s="241"/>
      <c r="O645" s="241"/>
      <c r="P645" s="241"/>
      <c r="Q645" s="241"/>
      <c r="R645" s="241"/>
      <c r="S645" s="241"/>
      <c r="T645" s="241"/>
      <c r="U645" s="241"/>
      <c r="V645" s="241"/>
      <c r="W645" s="241"/>
      <c r="X645" s="241"/>
      <c r="Y645" s="241"/>
      <c r="Z645" s="241"/>
      <c r="AA645" s="241"/>
      <c r="AB645" s="241"/>
      <c r="AC645" s="241"/>
      <c r="AD645" s="241"/>
      <c r="AE645" s="241"/>
      <c r="AF645" s="241"/>
      <c r="AG645" s="241"/>
      <c r="AH645" s="241"/>
      <c r="AI645" s="241"/>
      <c r="AJ645" s="241"/>
      <c r="AK645" s="241"/>
      <c r="AL645" s="241"/>
      <c r="AM645" s="241"/>
      <c r="AN645" s="241"/>
      <c r="AO645" s="241"/>
      <c r="AP645" s="241"/>
      <c r="AQ645" s="241"/>
      <c r="AR645" s="241"/>
      <c r="AS645" s="241"/>
      <c r="AT645" s="241"/>
      <c r="AU645" s="241"/>
      <c r="AV645" s="241"/>
      <c r="AW645" s="241"/>
      <c r="AX645" s="241"/>
      <c r="AY645" s="241"/>
      <c r="AZ645" s="241"/>
      <c r="BA645" s="241"/>
      <c r="BB645" s="241"/>
      <c r="BC645" s="241"/>
      <c r="BD645" s="241"/>
      <c r="BE645" s="64"/>
      <c r="BF645" s="64"/>
      <c r="BG645" s="64"/>
      <c r="BH645" s="64"/>
      <c r="BI645" s="64"/>
      <c r="BJ645" s="64"/>
      <c r="BK645" s="64"/>
      <c r="BL645" s="64"/>
      <c r="BM645" s="64"/>
      <c r="BN645" s="64"/>
      <c r="BO645" s="64"/>
      <c r="BP645" s="64"/>
      <c r="BQ645" s="64"/>
      <c r="BR645" s="64"/>
      <c r="BS645" s="64"/>
      <c r="BT645" s="64"/>
      <c r="BU645" s="64"/>
      <c r="BV645" s="64"/>
      <c r="BW645" s="64"/>
      <c r="BX645" s="64"/>
      <c r="BY645" s="64"/>
      <c r="BZ645" s="64"/>
      <c r="CA645" s="64"/>
      <c r="CB645" s="64"/>
      <c r="CC645" s="64"/>
      <c r="CD645" s="64"/>
      <c r="CE645" s="64"/>
      <c r="CF645" s="64"/>
      <c r="CG645" s="64"/>
      <c r="CH645" s="64"/>
      <c r="CI645" s="64"/>
      <c r="CJ645" s="64"/>
      <c r="CK645" s="64"/>
      <c r="CL645" s="64"/>
      <c r="CM645" s="64"/>
      <c r="CN645" s="64"/>
      <c r="CO645" s="64"/>
      <c r="CP645" s="64"/>
      <c r="CQ645" s="64"/>
      <c r="CR645" s="64"/>
      <c r="CS645" s="64"/>
      <c r="CT645" s="64"/>
      <c r="CU645" s="64"/>
      <c r="CV645" s="64"/>
      <c r="CW645" s="64"/>
      <c r="CX645" s="64"/>
      <c r="CY645" s="64"/>
      <c r="CZ645" s="64"/>
      <c r="DA645" s="64"/>
      <c r="DB645" s="64"/>
      <c r="DC645" s="64"/>
      <c r="DD645" s="64"/>
      <c r="DE645" s="64"/>
      <c r="DF645" s="64"/>
      <c r="DG645" s="64"/>
      <c r="DH645" s="64"/>
      <c r="DI645" s="64"/>
      <c r="DJ645" s="64"/>
      <c r="DK645" s="64"/>
      <c r="DL645" s="64"/>
      <c r="DM645" s="64"/>
      <c r="DN645" s="64"/>
      <c r="DO645" s="64"/>
      <c r="DP645" s="64"/>
      <c r="DQ645" s="64"/>
      <c r="DR645" s="64"/>
      <c r="DS645" s="64"/>
      <c r="DT645" s="64"/>
      <c r="DU645" s="64"/>
      <c r="DV645" s="64"/>
      <c r="DW645" s="64"/>
      <c r="DX645" s="64"/>
      <c r="DY645" s="64"/>
      <c r="DZ645" s="64"/>
      <c r="EA645" s="64"/>
      <c r="EB645" s="64"/>
      <c r="EC645" s="64"/>
      <c r="ED645" s="64"/>
      <c r="EE645" s="64"/>
      <c r="EF645" s="64"/>
      <c r="EG645" s="64"/>
      <c r="EH645" s="64"/>
    </row>
    <row r="646" spans="1:138" x14ac:dyDescent="0.3">
      <c r="A646" s="131"/>
      <c r="B646" s="131"/>
      <c r="C646" s="131" t="s">
        <v>44</v>
      </c>
      <c r="D646" s="131">
        <f>((2.71828184^(-D644/F644)))-ABS(V590-W590)</f>
        <v>13.665169774487101</v>
      </c>
      <c r="E646" s="131" t="s">
        <v>47</v>
      </c>
      <c r="F646" s="131">
        <f>'FALL A'!$F$159</f>
        <v>2</v>
      </c>
      <c r="G646" s="241"/>
      <c r="H646" s="241"/>
      <c r="I646" s="241"/>
      <c r="J646" s="241"/>
      <c r="K646" s="241"/>
      <c r="L646" s="241"/>
      <c r="M646" s="241"/>
      <c r="N646" s="241"/>
      <c r="O646" s="241"/>
      <c r="P646" s="241"/>
      <c r="Q646" s="241"/>
      <c r="R646" s="241"/>
      <c r="S646" s="241"/>
      <c r="T646" s="241"/>
      <c r="U646" s="241"/>
      <c r="V646" s="241"/>
      <c r="W646" s="241"/>
      <c r="X646" s="241"/>
      <c r="Y646" s="241"/>
      <c r="Z646" s="241"/>
      <c r="AA646" s="241"/>
      <c r="AB646" s="241"/>
      <c r="AC646" s="241"/>
      <c r="AD646" s="241"/>
      <c r="AE646" s="241"/>
      <c r="AF646" s="241"/>
      <c r="AG646" s="241"/>
      <c r="AH646" s="241"/>
      <c r="AI646" s="241"/>
      <c r="AJ646" s="241"/>
      <c r="AK646" s="241"/>
      <c r="AL646" s="241"/>
      <c r="AM646" s="241"/>
      <c r="AN646" s="241"/>
      <c r="AO646" s="241"/>
      <c r="AP646" s="241"/>
      <c r="AQ646" s="241"/>
      <c r="AR646" s="241"/>
      <c r="AS646" s="241"/>
      <c r="AT646" s="241"/>
      <c r="AU646" s="241"/>
      <c r="AV646" s="241"/>
      <c r="AW646" s="241"/>
      <c r="AX646" s="241"/>
      <c r="AY646" s="241"/>
      <c r="AZ646" s="241"/>
      <c r="BA646" s="241"/>
      <c r="BB646" s="241"/>
      <c r="BC646" s="241"/>
      <c r="BD646" s="241"/>
      <c r="BE646" s="64"/>
      <c r="BF646" s="64"/>
      <c r="BG646" s="64"/>
      <c r="BH646" s="64"/>
      <c r="BI646" s="64"/>
      <c r="BJ646" s="64"/>
      <c r="BK646" s="64"/>
      <c r="BL646" s="64"/>
      <c r="BM646" s="64"/>
      <c r="BN646" s="64"/>
      <c r="BO646" s="64"/>
      <c r="BP646" s="64"/>
      <c r="BQ646" s="64"/>
      <c r="BR646" s="64"/>
      <c r="BS646" s="64"/>
      <c r="BT646" s="64"/>
      <c r="BU646" s="64"/>
      <c r="BV646" s="64"/>
      <c r="BW646" s="64"/>
      <c r="BX646" s="64"/>
      <c r="BY646" s="64"/>
      <c r="BZ646" s="64"/>
      <c r="CA646" s="64"/>
      <c r="CB646" s="64"/>
      <c r="CC646" s="64"/>
      <c r="CD646" s="64"/>
      <c r="CE646" s="64"/>
      <c r="CF646" s="64"/>
      <c r="CG646" s="64"/>
      <c r="CH646" s="64"/>
      <c r="CI646" s="64"/>
      <c r="CJ646" s="64"/>
      <c r="CK646" s="64"/>
      <c r="CL646" s="64"/>
      <c r="CM646" s="64"/>
      <c r="CN646" s="64"/>
      <c r="CO646" s="64"/>
      <c r="CP646" s="64"/>
      <c r="CQ646" s="64"/>
      <c r="CR646" s="64"/>
      <c r="CS646" s="64"/>
      <c r="CT646" s="64"/>
      <c r="CU646" s="64"/>
      <c r="CV646" s="64"/>
      <c r="CW646" s="64"/>
      <c r="CX646" s="64"/>
      <c r="CY646" s="64"/>
      <c r="CZ646" s="64"/>
      <c r="DA646" s="64"/>
      <c r="DB646" s="64"/>
      <c r="DC646" s="64"/>
      <c r="DD646" s="64"/>
      <c r="DE646" s="64"/>
      <c r="DF646" s="64"/>
      <c r="DG646" s="64"/>
      <c r="DH646" s="64"/>
      <c r="DI646" s="64"/>
      <c r="DJ646" s="64"/>
      <c r="DK646" s="64"/>
      <c r="DL646" s="64"/>
      <c r="DM646" s="64"/>
      <c r="DN646" s="64"/>
      <c r="DO646" s="64"/>
      <c r="DP646" s="64"/>
      <c r="DQ646" s="64"/>
      <c r="DR646" s="64"/>
      <c r="DS646" s="64"/>
      <c r="DT646" s="64"/>
      <c r="DU646" s="64"/>
      <c r="DV646" s="64"/>
      <c r="DW646" s="64"/>
      <c r="DX646" s="64"/>
      <c r="DY646" s="64"/>
      <c r="DZ646" s="64"/>
      <c r="EA646" s="64"/>
      <c r="EB646" s="64"/>
      <c r="EC646" s="64"/>
      <c r="ED646" s="64"/>
      <c r="EE646" s="64"/>
      <c r="EF646" s="64"/>
      <c r="EG646" s="64"/>
      <c r="EH646" s="64"/>
    </row>
    <row r="647" spans="1:138" x14ac:dyDescent="0.3">
      <c r="A647" s="131"/>
      <c r="B647" s="131"/>
      <c r="C647" s="131"/>
      <c r="D647" s="131"/>
      <c r="E647" s="131"/>
      <c r="F647" s="131"/>
      <c r="G647" s="241"/>
      <c r="H647" s="241"/>
      <c r="I647" s="241"/>
      <c r="J647" s="241"/>
      <c r="K647" s="241"/>
      <c r="L647" s="241"/>
      <c r="M647" s="241"/>
      <c r="N647" s="241"/>
      <c r="O647" s="241"/>
      <c r="P647" s="241"/>
      <c r="Q647" s="241"/>
      <c r="R647" s="241"/>
      <c r="S647" s="241"/>
      <c r="T647" s="241"/>
      <c r="U647" s="241"/>
      <c r="V647" s="241"/>
      <c r="W647" s="241"/>
      <c r="X647" s="241"/>
      <c r="Y647" s="241"/>
      <c r="Z647" s="241"/>
      <c r="AA647" s="241"/>
      <c r="AB647" s="241"/>
      <c r="AC647" s="241"/>
      <c r="AD647" s="241"/>
      <c r="AE647" s="241"/>
      <c r="AF647" s="241"/>
      <c r="AG647" s="241"/>
      <c r="AH647" s="241"/>
      <c r="AI647" s="241"/>
      <c r="AJ647" s="241"/>
      <c r="AK647" s="241"/>
      <c r="AL647" s="241"/>
      <c r="AM647" s="241"/>
      <c r="AN647" s="241"/>
      <c r="AO647" s="241"/>
      <c r="AP647" s="241"/>
      <c r="AQ647" s="241"/>
      <c r="AR647" s="241"/>
      <c r="AS647" s="241"/>
      <c r="AT647" s="241"/>
      <c r="AU647" s="241"/>
      <c r="AV647" s="241"/>
      <c r="AW647" s="241"/>
      <c r="AX647" s="241"/>
      <c r="AY647" s="241"/>
      <c r="AZ647" s="241"/>
      <c r="BA647" s="241"/>
      <c r="BB647" s="241"/>
      <c r="BC647" s="241"/>
      <c r="BD647" s="241"/>
      <c r="BE647" s="64"/>
      <c r="BF647" s="64"/>
      <c r="BG647" s="64"/>
      <c r="BH647" s="64"/>
      <c r="BI647" s="64"/>
      <c r="BJ647" s="64"/>
      <c r="BK647" s="64"/>
      <c r="BL647" s="64"/>
      <c r="BM647" s="64"/>
      <c r="BN647" s="64"/>
      <c r="BO647" s="64"/>
      <c r="BP647" s="64"/>
      <c r="BQ647" s="64"/>
      <c r="BR647" s="64"/>
      <c r="BS647" s="64"/>
      <c r="BT647" s="64"/>
      <c r="BU647" s="64"/>
      <c r="BV647" s="64"/>
      <c r="BW647" s="64"/>
      <c r="BX647" s="64"/>
      <c r="BY647" s="64"/>
      <c r="BZ647" s="64"/>
      <c r="CA647" s="64"/>
      <c r="CB647" s="64"/>
      <c r="CC647" s="64"/>
      <c r="CD647" s="64"/>
      <c r="CE647" s="64"/>
      <c r="CF647" s="64"/>
      <c r="CG647" s="64"/>
      <c r="CH647" s="64"/>
      <c r="CI647" s="64"/>
      <c r="CJ647" s="64"/>
      <c r="CK647" s="64"/>
      <c r="CL647" s="64"/>
      <c r="CM647" s="64"/>
      <c r="CN647" s="64"/>
      <c r="CO647" s="64"/>
      <c r="CP647" s="64"/>
      <c r="CQ647" s="64"/>
      <c r="CR647" s="64"/>
      <c r="CS647" s="64"/>
      <c r="CT647" s="64"/>
      <c r="CU647" s="64"/>
      <c r="CV647" s="64"/>
      <c r="CW647" s="64"/>
      <c r="CX647" s="64"/>
      <c r="CY647" s="64"/>
      <c r="CZ647" s="64"/>
      <c r="DA647" s="64"/>
      <c r="DB647" s="64"/>
      <c r="DC647" s="64"/>
      <c r="DD647" s="64"/>
      <c r="DE647" s="64"/>
      <c r="DF647" s="64"/>
      <c r="DG647" s="64"/>
      <c r="DH647" s="64"/>
      <c r="DI647" s="64"/>
      <c r="DJ647" s="64"/>
      <c r="DK647" s="64"/>
      <c r="DL647" s="64"/>
      <c r="DM647" s="64"/>
      <c r="DN647" s="64"/>
      <c r="DO647" s="64"/>
      <c r="DP647" s="64"/>
      <c r="DQ647" s="64"/>
      <c r="DR647" s="64"/>
      <c r="DS647" s="64"/>
      <c r="DT647" s="64"/>
      <c r="DU647" s="64"/>
      <c r="DV647" s="64"/>
      <c r="DW647" s="64"/>
      <c r="DX647" s="64"/>
      <c r="DY647" s="64"/>
      <c r="DZ647" s="64"/>
      <c r="EA647" s="64"/>
      <c r="EB647" s="64"/>
      <c r="EC647" s="64"/>
      <c r="ED647" s="64"/>
      <c r="EE647" s="64"/>
      <c r="EF647" s="64"/>
      <c r="EG647" s="64"/>
      <c r="EH647" s="64"/>
    </row>
    <row r="648" spans="1:138" x14ac:dyDescent="0.3">
      <c r="A648" s="131"/>
      <c r="B648" s="131"/>
      <c r="C648" s="131" t="s">
        <v>45</v>
      </c>
      <c r="D648" s="131">
        <f>(E629+F648)</f>
        <v>50.200000023536973</v>
      </c>
      <c r="E648" s="131" t="s">
        <v>35</v>
      </c>
      <c r="F648" s="131">
        <f>(MAX(B509:B548)-MIN(B509:B548))*1.2</f>
        <v>26.400000052717587</v>
      </c>
      <c r="G648" s="241"/>
      <c r="H648" s="241"/>
      <c r="I648" s="241"/>
      <c r="J648" s="241"/>
      <c r="K648" s="241"/>
      <c r="L648" s="241"/>
      <c r="M648" s="241"/>
      <c r="N648" s="241"/>
      <c r="O648" s="241"/>
      <c r="P648" s="241"/>
      <c r="Q648" s="241"/>
      <c r="R648" s="241"/>
      <c r="S648" s="241"/>
      <c r="T648" s="241"/>
      <c r="U648" s="241"/>
      <c r="V648" s="241"/>
      <c r="W648" s="241"/>
      <c r="X648" s="241"/>
      <c r="Y648" s="241"/>
      <c r="Z648" s="241"/>
      <c r="AA648" s="241"/>
      <c r="AB648" s="241"/>
      <c r="AC648" s="241"/>
      <c r="AD648" s="241"/>
      <c r="AE648" s="241"/>
      <c r="AF648" s="241"/>
      <c r="AG648" s="241"/>
      <c r="AH648" s="241"/>
      <c r="AI648" s="241"/>
      <c r="AJ648" s="241"/>
      <c r="AK648" s="241"/>
      <c r="AL648" s="241"/>
      <c r="AM648" s="241"/>
      <c r="AN648" s="241"/>
      <c r="AO648" s="241"/>
      <c r="AP648" s="241"/>
      <c r="AQ648" s="241"/>
      <c r="AR648" s="241"/>
      <c r="AS648" s="241"/>
      <c r="AT648" s="241"/>
      <c r="AU648" s="241"/>
      <c r="AV648" s="241"/>
      <c r="AW648" s="241"/>
      <c r="AX648" s="241"/>
      <c r="AY648" s="241"/>
      <c r="AZ648" s="241"/>
      <c r="BA648" s="241"/>
      <c r="BB648" s="241"/>
      <c r="BC648" s="241"/>
      <c r="BD648" s="241"/>
      <c r="BE648" s="64"/>
      <c r="BF648" s="64"/>
      <c r="BG648" s="64"/>
      <c r="BH648" s="64"/>
      <c r="BI648" s="64"/>
      <c r="BJ648" s="64"/>
      <c r="BK648" s="64"/>
      <c r="BL648" s="64"/>
      <c r="BM648" s="64"/>
      <c r="BN648" s="64"/>
      <c r="BO648" s="64"/>
      <c r="BP648" s="64"/>
      <c r="BQ648" s="64"/>
      <c r="BR648" s="64"/>
      <c r="BS648" s="64"/>
      <c r="BT648" s="64"/>
      <c r="BU648" s="64"/>
      <c r="BV648" s="64"/>
      <c r="BW648" s="64"/>
      <c r="BX648" s="64"/>
      <c r="BY648" s="64"/>
      <c r="BZ648" s="64"/>
      <c r="CA648" s="64"/>
      <c r="CB648" s="64"/>
      <c r="CC648" s="64"/>
      <c r="CD648" s="64"/>
      <c r="CE648" s="64"/>
      <c r="CF648" s="64"/>
      <c r="CG648" s="64"/>
      <c r="CH648" s="64"/>
      <c r="CI648" s="64"/>
      <c r="CJ648" s="64"/>
      <c r="CK648" s="64"/>
      <c r="CL648" s="64"/>
      <c r="CM648" s="64"/>
      <c r="CN648" s="64"/>
      <c r="CO648" s="64"/>
      <c r="CP648" s="64"/>
      <c r="CQ648" s="64"/>
      <c r="CR648" s="64"/>
      <c r="CS648" s="64"/>
      <c r="CT648" s="64"/>
      <c r="CU648" s="64"/>
      <c r="CV648" s="64"/>
      <c r="CW648" s="64"/>
      <c r="CX648" s="64"/>
      <c r="CY648" s="64"/>
      <c r="CZ648" s="64"/>
      <c r="DA648" s="64"/>
      <c r="DB648" s="64"/>
      <c r="DC648" s="64"/>
      <c r="DD648" s="64"/>
      <c r="DE648" s="64"/>
      <c r="DF648" s="64"/>
      <c r="DG648" s="64"/>
      <c r="DH648" s="64"/>
      <c r="DI648" s="64"/>
      <c r="DJ648" s="64"/>
      <c r="DK648" s="64"/>
      <c r="DL648" s="64"/>
      <c r="DM648" s="64"/>
      <c r="DN648" s="64"/>
      <c r="DO648" s="64"/>
      <c r="DP648" s="64"/>
      <c r="DQ648" s="64"/>
      <c r="DR648" s="64"/>
      <c r="DS648" s="64"/>
      <c r="DT648" s="64"/>
      <c r="DU648" s="64"/>
      <c r="DV648" s="64"/>
      <c r="DW648" s="64"/>
      <c r="DX648" s="64"/>
      <c r="DY648" s="64"/>
      <c r="DZ648" s="64"/>
      <c r="EA648" s="64"/>
      <c r="EB648" s="64"/>
      <c r="EC648" s="64"/>
      <c r="ED648" s="64"/>
      <c r="EE648" s="64"/>
      <c r="EF648" s="64"/>
      <c r="EG648" s="64"/>
      <c r="EH648" s="64"/>
    </row>
    <row r="649" spans="1:138" x14ac:dyDescent="0.3">
      <c r="A649" s="131"/>
      <c r="B649" s="131"/>
      <c r="C649" s="131"/>
      <c r="D649" s="131"/>
      <c r="E649" s="131"/>
      <c r="F649" s="131"/>
      <c r="G649" s="241"/>
      <c r="H649" s="241"/>
      <c r="I649" s="241"/>
      <c r="J649" s="241"/>
      <c r="K649" s="241"/>
      <c r="L649" s="241"/>
      <c r="M649" s="241"/>
      <c r="N649" s="241"/>
      <c r="O649" s="241"/>
      <c r="P649" s="241"/>
      <c r="Q649" s="241"/>
      <c r="R649" s="241"/>
      <c r="S649" s="241"/>
      <c r="T649" s="241"/>
      <c r="U649" s="241"/>
      <c r="V649" s="241"/>
      <c r="W649" s="241"/>
      <c r="X649" s="241"/>
      <c r="Y649" s="241"/>
      <c r="Z649" s="241"/>
      <c r="AA649" s="241"/>
      <c r="AB649" s="241"/>
      <c r="AC649" s="241"/>
      <c r="AD649" s="241"/>
      <c r="AE649" s="241"/>
      <c r="AF649" s="241"/>
      <c r="AG649" s="241"/>
      <c r="AH649" s="241"/>
      <c r="AI649" s="241"/>
      <c r="AJ649" s="241"/>
      <c r="AK649" s="241"/>
      <c r="AL649" s="241"/>
      <c r="AM649" s="241"/>
      <c r="AN649" s="241"/>
      <c r="AO649" s="241"/>
      <c r="AP649" s="241"/>
      <c r="AQ649" s="241"/>
      <c r="AR649" s="241"/>
      <c r="AS649" s="241"/>
      <c r="AT649" s="241"/>
      <c r="AU649" s="241"/>
      <c r="AV649" s="241"/>
      <c r="AW649" s="241"/>
      <c r="AX649" s="241"/>
      <c r="AY649" s="241"/>
      <c r="AZ649" s="241"/>
      <c r="BA649" s="241"/>
      <c r="BB649" s="241"/>
      <c r="BC649" s="241"/>
      <c r="BD649" s="241"/>
      <c r="BE649" s="64"/>
      <c r="BF649" s="64"/>
      <c r="BG649" s="64"/>
      <c r="BH649" s="64"/>
      <c r="BI649" s="64"/>
      <c r="BJ649" s="64"/>
      <c r="BK649" s="64"/>
      <c r="BL649" s="64"/>
      <c r="BM649" s="64"/>
      <c r="BN649" s="64"/>
      <c r="BO649" s="64"/>
      <c r="BP649" s="64"/>
      <c r="BQ649" s="64"/>
      <c r="BR649" s="64"/>
      <c r="BS649" s="64"/>
      <c r="BT649" s="64"/>
      <c r="BU649" s="64"/>
      <c r="BV649" s="64"/>
      <c r="BW649" s="64"/>
      <c r="BX649" s="64"/>
      <c r="BY649" s="64"/>
      <c r="BZ649" s="64"/>
      <c r="CA649" s="64"/>
      <c r="CB649" s="64"/>
      <c r="CC649" s="64"/>
      <c r="CD649" s="64"/>
      <c r="CE649" s="64"/>
      <c r="CF649" s="64"/>
      <c r="CG649" s="64"/>
      <c r="CH649" s="64"/>
      <c r="CI649" s="64"/>
      <c r="CJ649" s="64"/>
      <c r="CK649" s="64"/>
      <c r="CL649" s="64"/>
      <c r="CM649" s="64"/>
      <c r="CN649" s="64"/>
      <c r="CO649" s="64"/>
      <c r="CP649" s="64"/>
      <c r="CQ649" s="64"/>
      <c r="CR649" s="64"/>
      <c r="CS649" s="64"/>
      <c r="CT649" s="64"/>
      <c r="CU649" s="64"/>
      <c r="CV649" s="64"/>
      <c r="CW649" s="64"/>
      <c r="CX649" s="64"/>
      <c r="CY649" s="64"/>
      <c r="CZ649" s="64"/>
      <c r="DA649" s="64"/>
      <c r="DB649" s="64"/>
      <c r="DC649" s="64"/>
      <c r="DD649" s="64"/>
      <c r="DE649" s="64"/>
      <c r="DF649" s="64"/>
      <c r="DG649" s="64"/>
      <c r="DH649" s="64"/>
      <c r="DI649" s="64"/>
      <c r="DJ649" s="64"/>
      <c r="DK649" s="64"/>
      <c r="DL649" s="64"/>
      <c r="DM649" s="64"/>
      <c r="DN649" s="64"/>
      <c r="DO649" s="64"/>
      <c r="DP649" s="64"/>
      <c r="DQ649" s="64"/>
      <c r="DR649" s="64"/>
      <c r="DS649" s="64"/>
      <c r="DT649" s="64"/>
      <c r="DU649" s="64"/>
      <c r="DV649" s="64"/>
      <c r="DW649" s="64"/>
      <c r="DX649" s="64"/>
      <c r="DY649" s="64"/>
      <c r="DZ649" s="64"/>
      <c r="EA649" s="64"/>
      <c r="EB649" s="64"/>
      <c r="EC649" s="64"/>
      <c r="ED649" s="64"/>
      <c r="EE649" s="64"/>
      <c r="EF649" s="64"/>
      <c r="EG649" s="64"/>
      <c r="EH649" s="64"/>
    </row>
    <row r="650" spans="1:138" x14ac:dyDescent="0.3">
      <c r="A650" s="131"/>
      <c r="B650" s="131"/>
      <c r="C650" s="131" t="s">
        <v>37</v>
      </c>
      <c r="D650" s="131">
        <f>IF(A629&lt;D646,0,F640)</f>
        <v>0</v>
      </c>
      <c r="E650" s="131" t="s">
        <v>39</v>
      </c>
      <c r="F650" s="131">
        <f>IF(A590&gt;D646,0,D646)</f>
        <v>13.665169774487101</v>
      </c>
      <c r="G650" s="241"/>
      <c r="H650" s="241"/>
      <c r="I650" s="241"/>
      <c r="J650" s="241"/>
      <c r="K650" s="241"/>
      <c r="L650" s="241"/>
      <c r="M650" s="241"/>
      <c r="N650" s="241"/>
      <c r="O650" s="241"/>
      <c r="P650" s="241"/>
      <c r="Q650" s="241"/>
      <c r="R650" s="241"/>
      <c r="S650" s="241"/>
      <c r="T650" s="241"/>
      <c r="U650" s="241"/>
      <c r="V650" s="241"/>
      <c r="W650" s="241"/>
      <c r="X650" s="241"/>
      <c r="Y650" s="241"/>
      <c r="Z650" s="241"/>
      <c r="AA650" s="241"/>
      <c r="AB650" s="241"/>
      <c r="AC650" s="241"/>
      <c r="AD650" s="241"/>
      <c r="AE650" s="241"/>
      <c r="AF650" s="241"/>
      <c r="AG650" s="241"/>
      <c r="AH650" s="241"/>
      <c r="AI650" s="241"/>
      <c r="AJ650" s="241"/>
      <c r="AK650" s="241"/>
      <c r="AL650" s="241"/>
      <c r="AM650" s="241"/>
      <c r="AN650" s="241"/>
      <c r="AO650" s="241"/>
      <c r="AP650" s="241"/>
      <c r="AQ650" s="241"/>
      <c r="AR650" s="241"/>
      <c r="AS650" s="241"/>
      <c r="AT650" s="241"/>
      <c r="AU650" s="241"/>
      <c r="AV650" s="241"/>
      <c r="AW650" s="241"/>
      <c r="AX650" s="241"/>
      <c r="AY650" s="241"/>
      <c r="AZ650" s="241"/>
      <c r="BA650" s="241"/>
      <c r="BB650" s="241"/>
      <c r="BC650" s="241"/>
      <c r="BD650" s="241"/>
      <c r="BE650" s="64"/>
      <c r="BF650" s="64"/>
      <c r="BG650" s="64"/>
      <c r="BH650" s="64"/>
      <c r="BI650" s="64"/>
      <c r="BJ650" s="64"/>
      <c r="BK650" s="64"/>
      <c r="BL650" s="64"/>
      <c r="BM650" s="64"/>
      <c r="BN650" s="64"/>
      <c r="BO650" s="64"/>
      <c r="BP650" s="64"/>
      <c r="BQ650" s="64"/>
      <c r="BR650" s="64"/>
      <c r="BS650" s="64"/>
      <c r="BT650" s="64"/>
      <c r="BU650" s="64"/>
      <c r="BV650" s="64"/>
      <c r="BW650" s="64"/>
      <c r="BX650" s="64"/>
      <c r="BY650" s="64"/>
      <c r="BZ650" s="64"/>
      <c r="CA650" s="64"/>
      <c r="CB650" s="64"/>
      <c r="CC650" s="64"/>
      <c r="CD650" s="64"/>
      <c r="CE650" s="64"/>
      <c r="CF650" s="64"/>
      <c r="CG650" s="64"/>
      <c r="CH650" s="64"/>
      <c r="CI650" s="64"/>
      <c r="CJ650" s="64"/>
      <c r="CK650" s="64"/>
      <c r="CL650" s="64"/>
      <c r="CM650" s="64"/>
      <c r="CN650" s="64"/>
      <c r="CO650" s="64"/>
      <c r="CP650" s="64"/>
      <c r="CQ650" s="64"/>
      <c r="CR650" s="64"/>
      <c r="CS650" s="64"/>
      <c r="CT650" s="64"/>
      <c r="CU650" s="64"/>
      <c r="CV650" s="64"/>
      <c r="CW650" s="64"/>
      <c r="CX650" s="64"/>
      <c r="CY650" s="64"/>
      <c r="CZ650" s="64"/>
      <c r="DA650" s="64"/>
      <c r="DB650" s="64"/>
      <c r="DC650" s="64"/>
      <c r="DD650" s="64"/>
      <c r="DE650" s="64"/>
      <c r="DF650" s="64"/>
      <c r="DG650" s="64"/>
      <c r="DH650" s="64"/>
      <c r="DI650" s="64"/>
      <c r="DJ650" s="64"/>
      <c r="DK650" s="64"/>
      <c r="DL650" s="64"/>
      <c r="DM650" s="64"/>
      <c r="DN650" s="64"/>
      <c r="DO650" s="64"/>
      <c r="DP650" s="64"/>
      <c r="DQ650" s="64"/>
      <c r="DR650" s="64"/>
      <c r="DS650" s="64"/>
      <c r="DT650" s="64"/>
      <c r="DU650" s="64"/>
      <c r="DV650" s="64"/>
      <c r="DW650" s="64"/>
      <c r="DX650" s="64"/>
      <c r="DY650" s="64"/>
      <c r="DZ650" s="64"/>
      <c r="EA650" s="64"/>
      <c r="EB650" s="64"/>
      <c r="EC650" s="64"/>
      <c r="ED650" s="64"/>
      <c r="EE650" s="64"/>
      <c r="EF650" s="64"/>
      <c r="EG650" s="64"/>
      <c r="EH650" s="64"/>
    </row>
    <row r="651" spans="1:138" x14ac:dyDescent="0.3">
      <c r="A651" s="131"/>
      <c r="B651" s="131"/>
      <c r="C651" s="131"/>
      <c r="D651" s="131"/>
      <c r="E651" s="131"/>
      <c r="F651" s="131"/>
      <c r="G651" s="241"/>
      <c r="H651" s="241"/>
      <c r="I651" s="241"/>
      <c r="J651" s="241"/>
      <c r="K651" s="241"/>
      <c r="L651" s="241"/>
      <c r="M651" s="241"/>
      <c r="N651" s="241"/>
      <c r="O651" s="241"/>
      <c r="P651" s="241"/>
      <c r="Q651" s="241"/>
      <c r="R651" s="241"/>
      <c r="S651" s="241"/>
      <c r="T651" s="241"/>
      <c r="U651" s="241"/>
      <c r="V651" s="241"/>
      <c r="W651" s="241"/>
      <c r="X651" s="241"/>
      <c r="Y651" s="241"/>
      <c r="Z651" s="241"/>
      <c r="AA651" s="241"/>
      <c r="AB651" s="241"/>
      <c r="AC651" s="241"/>
      <c r="AD651" s="241"/>
      <c r="AE651" s="241"/>
      <c r="AF651" s="241"/>
      <c r="AG651" s="241"/>
      <c r="AH651" s="241"/>
      <c r="AI651" s="241"/>
      <c r="AJ651" s="241"/>
      <c r="AK651" s="241"/>
      <c r="AL651" s="241"/>
      <c r="AM651" s="241"/>
      <c r="AN651" s="241"/>
      <c r="AO651" s="241"/>
      <c r="AP651" s="241"/>
      <c r="AQ651" s="241"/>
      <c r="AR651" s="241"/>
      <c r="AS651" s="241"/>
      <c r="AT651" s="241"/>
      <c r="AU651" s="241"/>
      <c r="AV651" s="241"/>
      <c r="AW651" s="241"/>
      <c r="AX651" s="241"/>
      <c r="AY651" s="241"/>
      <c r="AZ651" s="241"/>
      <c r="BA651" s="241"/>
      <c r="BB651" s="241"/>
      <c r="BC651" s="241"/>
      <c r="BD651" s="241"/>
      <c r="BE651" s="64"/>
      <c r="BF651" s="64"/>
      <c r="BG651" s="64"/>
      <c r="BH651" s="64"/>
      <c r="BI651" s="64"/>
      <c r="BJ651" s="64"/>
      <c r="BK651" s="64"/>
      <c r="BL651" s="64"/>
      <c r="BM651" s="64"/>
      <c r="BN651" s="64"/>
      <c r="BO651" s="64"/>
      <c r="BP651" s="64"/>
      <c r="BQ651" s="64"/>
      <c r="BR651" s="64"/>
      <c r="BS651" s="64"/>
      <c r="BT651" s="64"/>
      <c r="BU651" s="64"/>
      <c r="BV651" s="64"/>
      <c r="BW651" s="64"/>
      <c r="BX651" s="64"/>
      <c r="BY651" s="64"/>
      <c r="BZ651" s="64"/>
      <c r="CA651" s="64"/>
      <c r="CB651" s="64"/>
      <c r="CC651" s="64"/>
      <c r="CD651" s="64"/>
      <c r="CE651" s="64"/>
      <c r="CF651" s="64"/>
      <c r="CG651" s="64"/>
      <c r="CH651" s="64"/>
      <c r="CI651" s="64"/>
      <c r="CJ651" s="64"/>
      <c r="CK651" s="64"/>
      <c r="CL651" s="64"/>
      <c r="CM651" s="64"/>
      <c r="CN651" s="64"/>
      <c r="CO651" s="64"/>
      <c r="CP651" s="64"/>
      <c r="CQ651" s="64"/>
      <c r="CR651" s="64"/>
      <c r="CS651" s="64"/>
      <c r="CT651" s="64"/>
      <c r="CU651" s="64"/>
      <c r="CV651" s="64"/>
      <c r="CW651" s="64"/>
      <c r="CX651" s="64"/>
      <c r="CY651" s="64"/>
      <c r="CZ651" s="64"/>
      <c r="DA651" s="64"/>
      <c r="DB651" s="64"/>
      <c r="DC651" s="64"/>
      <c r="DD651" s="64"/>
      <c r="DE651" s="64"/>
      <c r="DF651" s="64"/>
      <c r="DG651" s="64"/>
      <c r="DH651" s="64"/>
      <c r="DI651" s="64"/>
      <c r="DJ651" s="64"/>
      <c r="DK651" s="64"/>
      <c r="DL651" s="64"/>
      <c r="DM651" s="64"/>
      <c r="DN651" s="64"/>
      <c r="DO651" s="64"/>
      <c r="DP651" s="64"/>
      <c r="DQ651" s="64"/>
      <c r="DR651" s="64"/>
      <c r="DS651" s="64"/>
      <c r="DT651" s="64"/>
      <c r="DU651" s="64"/>
      <c r="DV651" s="64"/>
      <c r="DW651" s="64"/>
      <c r="DX651" s="64"/>
      <c r="DY651" s="64"/>
      <c r="DZ651" s="64"/>
      <c r="EA651" s="64"/>
      <c r="EB651" s="64"/>
      <c r="EC651" s="64"/>
      <c r="ED651" s="64"/>
      <c r="EE651" s="64"/>
      <c r="EF651" s="64"/>
      <c r="EG651" s="64"/>
      <c r="EH651" s="64"/>
    </row>
    <row r="652" spans="1:138" x14ac:dyDescent="0.3">
      <c r="A652" s="131"/>
      <c r="B652" s="131"/>
      <c r="C652" s="131" t="s">
        <v>38</v>
      </c>
      <c r="D652" s="131" t="s">
        <v>36</v>
      </c>
      <c r="E652" s="131"/>
      <c r="F652" s="131"/>
      <c r="G652" s="241"/>
      <c r="H652" s="241"/>
      <c r="I652" s="241"/>
      <c r="J652" s="241"/>
      <c r="K652" s="241"/>
      <c r="L652" s="241"/>
      <c r="M652" s="241"/>
      <c r="N652" s="241"/>
      <c r="O652" s="241"/>
      <c r="P652" s="241"/>
      <c r="Q652" s="241"/>
      <c r="R652" s="241"/>
      <c r="S652" s="241"/>
      <c r="T652" s="241"/>
      <c r="U652" s="241"/>
      <c r="V652" s="241"/>
      <c r="W652" s="241"/>
      <c r="X652" s="241"/>
      <c r="Y652" s="241"/>
      <c r="Z652" s="241"/>
      <c r="AA652" s="241"/>
      <c r="AB652" s="241"/>
      <c r="AC652" s="241"/>
      <c r="AD652" s="241"/>
      <c r="AE652" s="241"/>
      <c r="AF652" s="241"/>
      <c r="AG652" s="241"/>
      <c r="AH652" s="241"/>
      <c r="AI652" s="241"/>
      <c r="AJ652" s="241"/>
      <c r="AK652" s="241"/>
      <c r="AL652" s="241"/>
      <c r="AM652" s="241"/>
      <c r="AN652" s="241"/>
      <c r="AO652" s="241"/>
      <c r="AP652" s="241"/>
      <c r="AQ652" s="241"/>
      <c r="AR652" s="241"/>
      <c r="AS652" s="241"/>
      <c r="AT652" s="241"/>
      <c r="AU652" s="241"/>
      <c r="AV652" s="241"/>
      <c r="AW652" s="241"/>
      <c r="AX652" s="241"/>
      <c r="AY652" s="241"/>
      <c r="AZ652" s="241"/>
      <c r="BA652" s="241"/>
      <c r="BB652" s="241"/>
      <c r="BC652" s="241"/>
      <c r="BD652" s="241"/>
      <c r="BE652" s="64"/>
      <c r="BF652" s="64"/>
      <c r="BG652" s="64"/>
      <c r="BH652" s="64"/>
      <c r="BI652" s="64"/>
      <c r="BJ652" s="64"/>
      <c r="BK652" s="64"/>
      <c r="BL652" s="64"/>
      <c r="BM652" s="64"/>
      <c r="BN652" s="64"/>
      <c r="BO652" s="64"/>
      <c r="BP652" s="64"/>
      <c r="BQ652" s="64"/>
      <c r="BR652" s="64"/>
      <c r="BS652" s="64"/>
      <c r="BT652" s="64"/>
      <c r="BU652" s="64"/>
      <c r="BV652" s="64"/>
      <c r="BW652" s="64"/>
      <c r="BX652" s="64"/>
      <c r="BY652" s="64"/>
      <c r="BZ652" s="64"/>
      <c r="CA652" s="64"/>
      <c r="CB652" s="64"/>
      <c r="CC652" s="64"/>
      <c r="CD652" s="64"/>
      <c r="CE652" s="64"/>
      <c r="CF652" s="64"/>
      <c r="CG652" s="64"/>
      <c r="CH652" s="64"/>
      <c r="CI652" s="64"/>
      <c r="CJ652" s="64"/>
      <c r="CK652" s="64"/>
      <c r="CL652" s="64"/>
      <c r="CM652" s="64"/>
      <c r="CN652" s="64"/>
      <c r="CO652" s="64"/>
      <c r="CP652" s="64"/>
      <c r="CQ652" s="64"/>
      <c r="CR652" s="64"/>
      <c r="CS652" s="64"/>
      <c r="CT652" s="64"/>
      <c r="CU652" s="64"/>
      <c r="CV652" s="64"/>
      <c r="CW652" s="64"/>
      <c r="CX652" s="64"/>
      <c r="CY652" s="64"/>
      <c r="CZ652" s="64"/>
      <c r="DA652" s="64"/>
      <c r="DB652" s="64"/>
      <c r="DC652" s="64"/>
      <c r="DD652" s="64"/>
      <c r="DE652" s="64"/>
      <c r="DF652" s="64"/>
      <c r="DG652" s="64"/>
      <c r="DH652" s="64"/>
      <c r="DI652" s="64"/>
      <c r="DJ652" s="64"/>
      <c r="DK652" s="64"/>
      <c r="DL652" s="64"/>
      <c r="DM652" s="64"/>
      <c r="DN652" s="64"/>
      <c r="DO652" s="64"/>
      <c r="DP652" s="64"/>
      <c r="DQ652" s="64"/>
      <c r="DR652" s="64"/>
      <c r="DS652" s="64"/>
      <c r="DT652" s="64"/>
      <c r="DU652" s="64"/>
      <c r="DV652" s="64"/>
      <c r="DW652" s="64"/>
      <c r="DX652" s="64"/>
      <c r="DY652" s="64"/>
      <c r="DZ652" s="64"/>
      <c r="EA652" s="64"/>
      <c r="EB652" s="64"/>
      <c r="EC652" s="64"/>
      <c r="ED652" s="64"/>
      <c r="EE652" s="64"/>
      <c r="EF652" s="64"/>
      <c r="EG652" s="64"/>
      <c r="EH652" s="64"/>
    </row>
    <row r="653" spans="1:138" x14ac:dyDescent="0.3">
      <c r="A653" s="131"/>
      <c r="B653" s="131"/>
      <c r="C653" s="131"/>
      <c r="D653" s="131"/>
      <c r="E653" s="131"/>
      <c r="F653" s="131"/>
      <c r="G653" s="241"/>
      <c r="H653" s="241"/>
      <c r="I653" s="241"/>
      <c r="J653" s="241"/>
      <c r="K653" s="241"/>
      <c r="L653" s="241"/>
      <c r="M653" s="241"/>
      <c r="N653" s="241"/>
      <c r="O653" s="241"/>
      <c r="P653" s="241"/>
      <c r="Q653" s="241"/>
      <c r="R653" s="241"/>
      <c r="S653" s="241"/>
      <c r="T653" s="241"/>
      <c r="U653" s="241"/>
      <c r="V653" s="241"/>
      <c r="W653" s="241"/>
      <c r="X653" s="241"/>
      <c r="Y653" s="241"/>
      <c r="Z653" s="241"/>
      <c r="AA653" s="241"/>
      <c r="AB653" s="241"/>
      <c r="AC653" s="241"/>
      <c r="AD653" s="241"/>
      <c r="AE653" s="241"/>
      <c r="AF653" s="241"/>
      <c r="AG653" s="241"/>
      <c r="AH653" s="241"/>
      <c r="AI653" s="241"/>
      <c r="AJ653" s="241"/>
      <c r="AK653" s="241"/>
      <c r="AL653" s="241"/>
      <c r="AM653" s="241"/>
      <c r="AN653" s="241"/>
      <c r="AO653" s="241"/>
      <c r="AP653" s="241"/>
      <c r="AQ653" s="241"/>
      <c r="AR653" s="241"/>
      <c r="AS653" s="241"/>
      <c r="AT653" s="241"/>
      <c r="AU653" s="241"/>
      <c r="AV653" s="241"/>
      <c r="AW653" s="241"/>
      <c r="AX653" s="241"/>
      <c r="AY653" s="241"/>
      <c r="AZ653" s="241"/>
      <c r="BA653" s="241"/>
      <c r="BB653" s="241"/>
      <c r="BC653" s="241"/>
      <c r="BD653" s="241"/>
      <c r="BE653" s="64"/>
      <c r="BF653" s="64"/>
      <c r="BG653" s="64"/>
      <c r="BH653" s="64"/>
      <c r="BI653" s="64"/>
      <c r="BJ653" s="64"/>
      <c r="BK653" s="64"/>
      <c r="BL653" s="64"/>
      <c r="BM653" s="64"/>
      <c r="BN653" s="64"/>
      <c r="BO653" s="64"/>
      <c r="BP653" s="64"/>
      <c r="BQ653" s="64"/>
      <c r="BR653" s="64"/>
      <c r="BS653" s="64"/>
      <c r="BT653" s="64"/>
      <c r="BU653" s="64"/>
      <c r="BV653" s="64"/>
      <c r="BW653" s="64"/>
      <c r="BX653" s="64"/>
      <c r="BY653" s="64"/>
      <c r="BZ653" s="64"/>
      <c r="CA653" s="64"/>
      <c r="CB653" s="64"/>
      <c r="CC653" s="64"/>
      <c r="CD653" s="64"/>
      <c r="CE653" s="64"/>
      <c r="CF653" s="64"/>
      <c r="CG653" s="64"/>
      <c r="CH653" s="64"/>
      <c r="CI653" s="64"/>
      <c r="CJ653" s="64"/>
      <c r="CK653" s="64"/>
      <c r="CL653" s="64"/>
      <c r="CM653" s="64"/>
      <c r="CN653" s="64"/>
      <c r="CO653" s="64"/>
      <c r="CP653" s="64"/>
      <c r="CQ653" s="64"/>
      <c r="CR653" s="64"/>
      <c r="CS653" s="64"/>
      <c r="CT653" s="64"/>
      <c r="CU653" s="64"/>
      <c r="CV653" s="64"/>
      <c r="CW653" s="64"/>
      <c r="CX653" s="64"/>
      <c r="CY653" s="64"/>
      <c r="CZ653" s="64"/>
      <c r="DA653" s="64"/>
      <c r="DB653" s="64"/>
      <c r="DC653" s="64"/>
      <c r="DD653" s="64"/>
      <c r="DE653" s="64"/>
      <c r="DF653" s="64"/>
      <c r="DG653" s="64"/>
      <c r="DH653" s="64"/>
      <c r="DI653" s="64"/>
      <c r="DJ653" s="64"/>
      <c r="DK653" s="64"/>
      <c r="DL653" s="64"/>
      <c r="DM653" s="64"/>
      <c r="DN653" s="64"/>
      <c r="DO653" s="64"/>
      <c r="DP653" s="64"/>
      <c r="DQ653" s="64"/>
      <c r="DR653" s="64"/>
      <c r="DS653" s="64"/>
      <c r="DT653" s="64"/>
      <c r="DU653" s="64"/>
      <c r="DV653" s="64"/>
      <c r="DW653" s="64"/>
      <c r="DX653" s="64"/>
      <c r="DY653" s="64"/>
      <c r="DZ653" s="64"/>
      <c r="EA653" s="64"/>
      <c r="EB653" s="64"/>
      <c r="EC653" s="64"/>
      <c r="ED653" s="64"/>
      <c r="EE653" s="64"/>
      <c r="EF653" s="64"/>
      <c r="EG653" s="64"/>
      <c r="EH653" s="64"/>
    </row>
    <row r="654" spans="1:138" x14ac:dyDescent="0.3">
      <c r="A654" s="131"/>
      <c r="B654" s="131"/>
      <c r="C654" s="131"/>
      <c r="D654" s="131"/>
      <c r="E654" s="131"/>
      <c r="F654" s="131"/>
      <c r="G654" s="241"/>
      <c r="H654" s="241"/>
      <c r="I654" s="241"/>
      <c r="J654" s="241"/>
      <c r="K654" s="241"/>
      <c r="L654" s="241"/>
      <c r="M654" s="241"/>
      <c r="N654" s="241"/>
      <c r="O654" s="241"/>
      <c r="P654" s="241"/>
      <c r="Q654" s="241"/>
      <c r="R654" s="241"/>
      <c r="S654" s="241"/>
      <c r="T654" s="241"/>
      <c r="U654" s="241"/>
      <c r="V654" s="241"/>
      <c r="W654" s="241"/>
      <c r="X654" s="241"/>
      <c r="Y654" s="241"/>
      <c r="Z654" s="241"/>
      <c r="AA654" s="241"/>
      <c r="AB654" s="241"/>
      <c r="AC654" s="241"/>
      <c r="AD654" s="241"/>
      <c r="AE654" s="241"/>
      <c r="AF654" s="241"/>
      <c r="AG654" s="241"/>
      <c r="AH654" s="241"/>
      <c r="AI654" s="241"/>
      <c r="AJ654" s="241"/>
      <c r="AK654" s="241"/>
      <c r="AL654" s="241"/>
      <c r="AM654" s="241"/>
      <c r="AN654" s="241"/>
      <c r="AO654" s="241"/>
      <c r="AP654" s="241"/>
      <c r="AQ654" s="241"/>
      <c r="AR654" s="241"/>
      <c r="AS654" s="241"/>
      <c r="AT654" s="241"/>
      <c r="AU654" s="241"/>
      <c r="AV654" s="241"/>
      <c r="AW654" s="241"/>
      <c r="AX654" s="241"/>
      <c r="AY654" s="241"/>
      <c r="AZ654" s="241"/>
      <c r="BA654" s="241"/>
      <c r="BB654" s="241"/>
      <c r="BC654" s="241"/>
      <c r="BD654" s="241"/>
      <c r="BE654" s="64"/>
      <c r="BF654" s="64"/>
      <c r="BG654" s="64"/>
      <c r="BH654" s="64"/>
      <c r="BI654" s="64"/>
      <c r="BJ654" s="64"/>
      <c r="BK654" s="64"/>
      <c r="BL654" s="64"/>
      <c r="BM654" s="64"/>
      <c r="BN654" s="64"/>
      <c r="BO654" s="64"/>
      <c r="BP654" s="64"/>
      <c r="BQ654" s="64"/>
      <c r="BR654" s="64"/>
      <c r="BS654" s="64"/>
      <c r="BT654" s="64"/>
      <c r="BU654" s="64"/>
      <c r="BV654" s="64"/>
      <c r="BW654" s="64"/>
      <c r="BX654" s="64"/>
      <c r="BY654" s="64"/>
      <c r="BZ654" s="64"/>
      <c r="CA654" s="64"/>
      <c r="CB654" s="64"/>
      <c r="CC654" s="64"/>
      <c r="CD654" s="64"/>
      <c r="CE654" s="64"/>
      <c r="CF654" s="64"/>
      <c r="CG654" s="64"/>
      <c r="CH654" s="64"/>
      <c r="CI654" s="64"/>
      <c r="CJ654" s="64"/>
      <c r="CK654" s="64"/>
      <c r="CL654" s="64"/>
      <c r="CM654" s="64"/>
      <c r="CN654" s="64"/>
      <c r="CO654" s="64"/>
      <c r="CP654" s="64"/>
      <c r="CQ654" s="64"/>
      <c r="CR654" s="64"/>
      <c r="CS654" s="64"/>
      <c r="CT654" s="64"/>
      <c r="CU654" s="64"/>
      <c r="CV654" s="64"/>
      <c r="CW654" s="64"/>
      <c r="CX654" s="64"/>
      <c r="CY654" s="64"/>
      <c r="CZ654" s="64"/>
      <c r="DA654" s="64"/>
      <c r="DB654" s="64"/>
      <c r="DC654" s="64"/>
      <c r="DD654" s="64"/>
      <c r="DE654" s="64"/>
      <c r="DF654" s="64"/>
      <c r="DG654" s="64"/>
      <c r="DH654" s="64"/>
      <c r="DI654" s="64"/>
      <c r="DJ654" s="64"/>
      <c r="DK654" s="64"/>
      <c r="DL654" s="64"/>
      <c r="DM654" s="64"/>
      <c r="DN654" s="64"/>
      <c r="DO654" s="64"/>
      <c r="DP654" s="64"/>
      <c r="DQ654" s="64"/>
      <c r="DR654" s="64"/>
      <c r="DS654" s="64"/>
      <c r="DT654" s="64"/>
      <c r="DU654" s="64"/>
      <c r="DV654" s="64"/>
      <c r="DW654" s="64"/>
      <c r="DX654" s="64"/>
      <c r="DY654" s="64"/>
      <c r="DZ654" s="64"/>
      <c r="EA654" s="64"/>
      <c r="EB654" s="64"/>
      <c r="EC654" s="64"/>
      <c r="ED654" s="64"/>
      <c r="EE654" s="64"/>
      <c r="EF654" s="64"/>
      <c r="EG654" s="64"/>
      <c r="EH654" s="64"/>
    </row>
    <row r="655" spans="1:138" x14ac:dyDescent="0.3">
      <c r="A655" s="131"/>
      <c r="B655" s="131"/>
      <c r="C655" s="131" t="s">
        <v>40</v>
      </c>
      <c r="D655" s="131"/>
      <c r="E655" s="131"/>
      <c r="F655" s="131"/>
      <c r="G655" s="241"/>
      <c r="H655" s="241"/>
      <c r="I655" s="241"/>
      <c r="J655" s="241"/>
      <c r="K655" s="241"/>
      <c r="L655" s="241"/>
      <c r="M655" s="241"/>
      <c r="N655" s="241"/>
      <c r="O655" s="241"/>
      <c r="P655" s="241"/>
      <c r="Q655" s="241"/>
      <c r="R655" s="241"/>
      <c r="S655" s="241"/>
      <c r="T655" s="241"/>
      <c r="U655" s="241"/>
      <c r="V655" s="241"/>
      <c r="W655" s="241"/>
      <c r="X655" s="241"/>
      <c r="Y655" s="241"/>
      <c r="Z655" s="241"/>
      <c r="AA655" s="241"/>
      <c r="AB655" s="241"/>
      <c r="AC655" s="241"/>
      <c r="AD655" s="241"/>
      <c r="AE655" s="241"/>
      <c r="AF655" s="241"/>
      <c r="AG655" s="241"/>
      <c r="AH655" s="241"/>
      <c r="AI655" s="241"/>
      <c r="AJ655" s="241"/>
      <c r="AK655" s="241"/>
      <c r="AL655" s="241"/>
      <c r="AM655" s="241"/>
      <c r="AN655" s="241"/>
      <c r="AO655" s="241"/>
      <c r="AP655" s="241"/>
      <c r="AQ655" s="241"/>
      <c r="AR655" s="241"/>
      <c r="AS655" s="241"/>
      <c r="AT655" s="241"/>
      <c r="AU655" s="241"/>
      <c r="AV655" s="241"/>
      <c r="AW655" s="241"/>
      <c r="AX655" s="241"/>
      <c r="AY655" s="241"/>
      <c r="AZ655" s="241"/>
      <c r="BA655" s="241"/>
      <c r="BB655" s="241"/>
      <c r="BC655" s="241"/>
      <c r="BD655" s="241"/>
      <c r="BE655" s="64"/>
      <c r="BF655" s="64"/>
      <c r="BG655" s="64"/>
      <c r="BH655" s="64"/>
      <c r="BI655" s="64"/>
      <c r="BJ655" s="64"/>
      <c r="BK655" s="64"/>
      <c r="BL655" s="64"/>
      <c r="BM655" s="64"/>
      <c r="BN655" s="64"/>
      <c r="BO655" s="64"/>
      <c r="BP655" s="64"/>
      <c r="BQ655" s="64"/>
      <c r="BR655" s="64"/>
      <c r="BS655" s="64"/>
      <c r="BT655" s="64"/>
      <c r="BU655" s="64"/>
      <c r="BV655" s="64"/>
      <c r="BW655" s="64"/>
      <c r="BX655" s="64"/>
      <c r="BY655" s="64"/>
      <c r="BZ655" s="64"/>
      <c r="CA655" s="64"/>
      <c r="CB655" s="64"/>
      <c r="CC655" s="64"/>
      <c r="CD655" s="64"/>
      <c r="CE655" s="64"/>
      <c r="CF655" s="64"/>
      <c r="CG655" s="64"/>
      <c r="CH655" s="64"/>
      <c r="CI655" s="64"/>
      <c r="CJ655" s="64"/>
      <c r="CK655" s="64"/>
      <c r="CL655" s="64"/>
      <c r="CM655" s="64"/>
      <c r="CN655" s="64"/>
      <c r="CO655" s="64"/>
      <c r="CP655" s="64"/>
      <c r="CQ655" s="64"/>
      <c r="CR655" s="64"/>
      <c r="CS655" s="64"/>
      <c r="CT655" s="64"/>
      <c r="CU655" s="64"/>
      <c r="CV655" s="64"/>
      <c r="CW655" s="64"/>
      <c r="CX655" s="64"/>
      <c r="CY655" s="64"/>
      <c r="CZ655" s="64"/>
      <c r="DA655" s="64"/>
      <c r="DB655" s="64"/>
      <c r="DC655" s="64"/>
      <c r="DD655" s="64"/>
      <c r="DE655" s="64"/>
      <c r="DF655" s="64"/>
      <c r="DG655" s="64"/>
      <c r="DH655" s="64"/>
      <c r="DI655" s="64"/>
      <c r="DJ655" s="64"/>
      <c r="DK655" s="64"/>
      <c r="DL655" s="64"/>
      <c r="DM655" s="64"/>
      <c r="DN655" s="64"/>
      <c r="DO655" s="64"/>
      <c r="DP655" s="64"/>
      <c r="DQ655" s="64"/>
      <c r="DR655" s="64"/>
      <c r="DS655" s="64"/>
      <c r="DT655" s="64"/>
      <c r="DU655" s="64"/>
      <c r="DV655" s="64"/>
      <c r="DW655" s="64"/>
      <c r="DX655" s="64"/>
      <c r="DY655" s="64"/>
      <c r="DZ655" s="64"/>
      <c r="EA655" s="64"/>
      <c r="EB655" s="64"/>
      <c r="EC655" s="64"/>
      <c r="ED655" s="64"/>
      <c r="EE655" s="64"/>
      <c r="EF655" s="64"/>
      <c r="EG655" s="64"/>
      <c r="EH655" s="64"/>
    </row>
    <row r="656" spans="1:138" x14ac:dyDescent="0.3">
      <c r="A656" s="131"/>
      <c r="B656" s="131"/>
      <c r="C656" s="131"/>
      <c r="D656" s="131"/>
      <c r="E656" s="131"/>
      <c r="F656" s="131"/>
      <c r="G656" s="241"/>
      <c r="H656" s="241"/>
      <c r="I656" s="241"/>
      <c r="J656" s="241"/>
      <c r="K656" s="241"/>
      <c r="L656" s="241"/>
      <c r="M656" s="241"/>
      <c r="N656" s="241"/>
      <c r="O656" s="241"/>
      <c r="P656" s="241"/>
      <c r="Q656" s="241"/>
      <c r="R656" s="241"/>
      <c r="S656" s="241"/>
      <c r="T656" s="241"/>
      <c r="U656" s="241"/>
      <c r="V656" s="241"/>
      <c r="W656" s="241"/>
      <c r="X656" s="241"/>
      <c r="Y656" s="241"/>
      <c r="Z656" s="241"/>
      <c r="AA656" s="241"/>
      <c r="AB656" s="241"/>
      <c r="AC656" s="241"/>
      <c r="AD656" s="241"/>
      <c r="AE656" s="241"/>
      <c r="AF656" s="241"/>
      <c r="AG656" s="241"/>
      <c r="AH656" s="241"/>
      <c r="AI656" s="241"/>
      <c r="AJ656" s="241"/>
      <c r="AK656" s="241"/>
      <c r="AL656" s="241"/>
      <c r="AM656" s="241"/>
      <c r="AN656" s="241"/>
      <c r="AO656" s="241"/>
      <c r="AP656" s="241"/>
      <c r="AQ656" s="241"/>
      <c r="AR656" s="241"/>
      <c r="AS656" s="241"/>
      <c r="AT656" s="241"/>
      <c r="AU656" s="241"/>
      <c r="AV656" s="241"/>
      <c r="AW656" s="241"/>
      <c r="AX656" s="241"/>
      <c r="AY656" s="241"/>
      <c r="AZ656" s="241"/>
      <c r="BA656" s="241"/>
      <c r="BB656" s="241"/>
      <c r="BC656" s="241"/>
      <c r="BD656" s="241"/>
      <c r="BE656" s="64"/>
      <c r="BF656" s="64"/>
      <c r="BG656" s="64"/>
      <c r="BH656" s="64"/>
      <c r="BI656" s="64"/>
      <c r="BJ656" s="64"/>
      <c r="BK656" s="64"/>
      <c r="BL656" s="64"/>
      <c r="BM656" s="64"/>
      <c r="BN656" s="64"/>
      <c r="BO656" s="64"/>
      <c r="BP656" s="64"/>
      <c r="BQ656" s="64"/>
      <c r="BR656" s="64"/>
      <c r="BS656" s="64"/>
      <c r="BT656" s="64"/>
      <c r="BU656" s="64"/>
      <c r="BV656" s="64"/>
      <c r="BW656" s="64"/>
      <c r="BX656" s="64"/>
      <c r="BY656" s="64"/>
      <c r="BZ656" s="64"/>
      <c r="CA656" s="64"/>
      <c r="CB656" s="64"/>
      <c r="CC656" s="64"/>
      <c r="CD656" s="64"/>
      <c r="CE656" s="64"/>
      <c r="CF656" s="64"/>
      <c r="CG656" s="64"/>
      <c r="CH656" s="64"/>
      <c r="CI656" s="64"/>
      <c r="CJ656" s="64"/>
      <c r="CK656" s="64"/>
      <c r="CL656" s="64"/>
      <c r="CM656" s="64"/>
      <c r="CN656" s="64"/>
      <c r="CO656" s="64"/>
      <c r="CP656" s="64"/>
      <c r="CQ656" s="64"/>
      <c r="CR656" s="64"/>
      <c r="CS656" s="64"/>
      <c r="CT656" s="64"/>
      <c r="CU656" s="64"/>
      <c r="CV656" s="64"/>
      <c r="CW656" s="64"/>
      <c r="CX656" s="64"/>
      <c r="CY656" s="64"/>
      <c r="CZ656" s="64"/>
      <c r="DA656" s="64"/>
      <c r="DB656" s="64"/>
      <c r="DC656" s="64"/>
      <c r="DD656" s="64"/>
      <c r="DE656" s="64"/>
      <c r="DF656" s="64"/>
      <c r="DG656" s="64"/>
      <c r="DH656" s="64"/>
      <c r="DI656" s="64"/>
      <c r="DJ656" s="64"/>
      <c r="DK656" s="64"/>
      <c r="DL656" s="64"/>
      <c r="DM656" s="64"/>
      <c r="DN656" s="64"/>
      <c r="DO656" s="64"/>
      <c r="DP656" s="64"/>
      <c r="DQ656" s="64"/>
      <c r="DR656" s="64"/>
      <c r="DS656" s="64"/>
      <c r="DT656" s="64"/>
      <c r="DU656" s="64"/>
      <c r="DV656" s="64"/>
      <c r="DW656" s="64"/>
      <c r="DX656" s="64"/>
      <c r="DY656" s="64"/>
      <c r="DZ656" s="64"/>
      <c r="EA656" s="64"/>
      <c r="EB656" s="64"/>
      <c r="EC656" s="64"/>
      <c r="ED656" s="64"/>
      <c r="EE656" s="64"/>
      <c r="EF656" s="64"/>
      <c r="EG656" s="64"/>
      <c r="EH656" s="64"/>
    </row>
    <row r="657" spans="1:138" x14ac:dyDescent="0.3">
      <c r="A657" s="131"/>
      <c r="B657" s="131"/>
      <c r="C657" s="131" t="s">
        <v>41</v>
      </c>
      <c r="D657" s="131">
        <v>700</v>
      </c>
      <c r="E657" s="131" t="s">
        <v>48</v>
      </c>
      <c r="F657" s="131">
        <f>((2.71828184^(F644*LN((D657)+ABS(V590-W590)))+D644)/((2.71828184^(F644*LN((D657)+ABS(V590-W590)))+D644)+1))*1</f>
        <v>0.99999978570990644</v>
      </c>
      <c r="G657" s="241"/>
      <c r="H657" s="241"/>
      <c r="I657" s="241"/>
      <c r="J657" s="241"/>
      <c r="K657" s="241"/>
      <c r="L657" s="241"/>
      <c r="M657" s="241"/>
      <c r="N657" s="241"/>
      <c r="O657" s="241"/>
      <c r="P657" s="241"/>
      <c r="Q657" s="241"/>
      <c r="R657" s="241"/>
      <c r="S657" s="241"/>
      <c r="T657" s="241"/>
      <c r="U657" s="241"/>
      <c r="V657" s="241"/>
      <c r="W657" s="241"/>
      <c r="X657" s="241"/>
      <c r="Y657" s="241"/>
      <c r="Z657" s="241"/>
      <c r="AA657" s="241"/>
      <c r="AB657" s="241"/>
      <c r="AC657" s="241"/>
      <c r="AD657" s="241"/>
      <c r="AE657" s="241"/>
      <c r="AF657" s="241"/>
      <c r="AG657" s="241"/>
      <c r="AH657" s="241"/>
      <c r="AI657" s="241"/>
      <c r="AJ657" s="241"/>
      <c r="AK657" s="241"/>
      <c r="AL657" s="241"/>
      <c r="AM657" s="241"/>
      <c r="AN657" s="241"/>
      <c r="AO657" s="241"/>
      <c r="AP657" s="241"/>
      <c r="AQ657" s="241"/>
      <c r="AR657" s="241"/>
      <c r="AS657" s="241"/>
      <c r="AT657" s="241"/>
      <c r="AU657" s="241"/>
      <c r="AV657" s="241"/>
      <c r="AW657" s="241"/>
      <c r="AX657" s="241"/>
      <c r="AY657" s="241"/>
      <c r="AZ657" s="241"/>
      <c r="BA657" s="241"/>
      <c r="BB657" s="241"/>
      <c r="BC657" s="241"/>
      <c r="BD657" s="241"/>
      <c r="BE657" s="64"/>
      <c r="BF657" s="64"/>
      <c r="BG657" s="64"/>
      <c r="BH657" s="64"/>
      <c r="BI657" s="64"/>
      <c r="BJ657" s="64"/>
      <c r="BK657" s="64"/>
      <c r="BL657" s="64"/>
      <c r="BM657" s="64"/>
      <c r="BN657" s="64"/>
      <c r="BO657" s="64"/>
      <c r="BP657" s="64"/>
      <c r="BQ657" s="64"/>
      <c r="BR657" s="64"/>
      <c r="BS657" s="64"/>
      <c r="BT657" s="64"/>
      <c r="BU657" s="64"/>
      <c r="BV657" s="64"/>
      <c r="BW657" s="64"/>
      <c r="BX657" s="64"/>
      <c r="BY657" s="64"/>
      <c r="BZ657" s="64"/>
      <c r="CA657" s="64"/>
      <c r="CB657" s="64"/>
      <c r="CC657" s="64"/>
      <c r="CD657" s="64"/>
      <c r="CE657" s="64"/>
      <c r="CF657" s="64"/>
      <c r="CG657" s="64"/>
      <c r="CH657" s="64"/>
      <c r="CI657" s="64"/>
      <c r="CJ657" s="64"/>
      <c r="CK657" s="64"/>
      <c r="CL657" s="64"/>
      <c r="CM657" s="64"/>
      <c r="CN657" s="64"/>
      <c r="CO657" s="64"/>
      <c r="CP657" s="64"/>
      <c r="CQ657" s="64"/>
      <c r="CR657" s="64"/>
      <c r="CS657" s="64"/>
      <c r="CT657" s="64"/>
      <c r="CU657" s="64"/>
      <c r="CV657" s="64"/>
      <c r="CW657" s="64"/>
      <c r="CX657" s="64"/>
      <c r="CY657" s="64"/>
      <c r="CZ657" s="64"/>
      <c r="DA657" s="64"/>
      <c r="DB657" s="64"/>
      <c r="DC657" s="64"/>
      <c r="DD657" s="64"/>
      <c r="DE657" s="64"/>
      <c r="DF657" s="64"/>
      <c r="DG657" s="64"/>
      <c r="DH657" s="64"/>
      <c r="DI657" s="64"/>
      <c r="DJ657" s="64"/>
      <c r="DK657" s="64"/>
      <c r="DL657" s="64"/>
      <c r="DM657" s="64"/>
      <c r="DN657" s="64"/>
      <c r="DO657" s="64"/>
      <c r="DP657" s="64"/>
      <c r="DQ657" s="64"/>
      <c r="DR657" s="64"/>
      <c r="DS657" s="64"/>
      <c r="DT657" s="64"/>
      <c r="DU657" s="64"/>
      <c r="DV657" s="64"/>
      <c r="DW657" s="64"/>
      <c r="DX657" s="64"/>
      <c r="DY657" s="64"/>
      <c r="DZ657" s="64"/>
      <c r="EA657" s="64"/>
      <c r="EB657" s="64"/>
      <c r="EC657" s="64"/>
      <c r="ED657" s="64"/>
      <c r="EE657" s="64"/>
      <c r="EF657" s="64"/>
      <c r="EG657" s="64"/>
      <c r="EH657" s="64"/>
    </row>
    <row r="658" spans="1:138" x14ac:dyDescent="0.3">
      <c r="A658" s="131"/>
      <c r="B658" s="131"/>
      <c r="C658" s="131" t="s">
        <v>87</v>
      </c>
      <c r="D658" s="131"/>
      <c r="E658" s="131"/>
      <c r="F658" s="131"/>
      <c r="G658" s="241"/>
      <c r="H658" s="241"/>
      <c r="I658" s="241"/>
      <c r="J658" s="241"/>
      <c r="K658" s="241"/>
      <c r="L658" s="241"/>
      <c r="M658" s="241"/>
      <c r="N658" s="241"/>
      <c r="O658" s="241"/>
      <c r="P658" s="241"/>
      <c r="Q658" s="241"/>
      <c r="R658" s="241"/>
      <c r="S658" s="241"/>
      <c r="T658" s="241"/>
      <c r="U658" s="241"/>
      <c r="V658" s="241"/>
      <c r="W658" s="241"/>
      <c r="X658" s="241"/>
      <c r="Y658" s="241"/>
      <c r="Z658" s="241"/>
      <c r="AA658" s="241"/>
      <c r="AB658" s="241"/>
      <c r="AC658" s="241"/>
      <c r="AD658" s="241"/>
      <c r="AE658" s="241"/>
      <c r="AF658" s="241"/>
      <c r="AG658" s="241"/>
      <c r="AH658" s="241"/>
      <c r="AI658" s="241"/>
      <c r="AJ658" s="241"/>
      <c r="AK658" s="241"/>
      <c r="AL658" s="241"/>
      <c r="AM658" s="241"/>
      <c r="AN658" s="241"/>
      <c r="AO658" s="241"/>
      <c r="AP658" s="241"/>
      <c r="AQ658" s="241"/>
      <c r="AR658" s="241"/>
      <c r="AS658" s="241"/>
      <c r="AT658" s="241"/>
      <c r="AU658" s="241"/>
      <c r="AV658" s="241"/>
      <c r="AW658" s="241"/>
      <c r="AX658" s="241"/>
      <c r="AY658" s="241"/>
      <c r="AZ658" s="241"/>
      <c r="BA658" s="241"/>
      <c r="BB658" s="241"/>
      <c r="BC658" s="241"/>
      <c r="BD658" s="241"/>
      <c r="BE658" s="64"/>
      <c r="BF658" s="64"/>
      <c r="BG658" s="64"/>
      <c r="BH658" s="64"/>
      <c r="BI658" s="64"/>
      <c r="BJ658" s="64"/>
      <c r="BK658" s="64"/>
      <c r="BL658" s="64"/>
      <c r="BM658" s="64"/>
      <c r="BN658" s="64"/>
      <c r="BO658" s="64"/>
      <c r="BP658" s="64"/>
      <c r="BQ658" s="64"/>
      <c r="BR658" s="64"/>
      <c r="BS658" s="64"/>
      <c r="BT658" s="64"/>
      <c r="BU658" s="64"/>
      <c r="BV658" s="64"/>
      <c r="BW658" s="64"/>
      <c r="BX658" s="64"/>
      <c r="BY658" s="64"/>
      <c r="BZ658" s="64"/>
      <c r="CA658" s="64"/>
      <c r="CB658" s="64"/>
      <c r="CC658" s="64"/>
      <c r="CD658" s="64"/>
      <c r="CE658" s="64"/>
      <c r="CF658" s="64"/>
      <c r="CG658" s="64"/>
      <c r="CH658" s="64"/>
      <c r="CI658" s="64"/>
      <c r="CJ658" s="64"/>
      <c r="CK658" s="64"/>
      <c r="CL658" s="64"/>
      <c r="CM658" s="64"/>
      <c r="CN658" s="64"/>
      <c r="CO658" s="64"/>
      <c r="CP658" s="64"/>
      <c r="CQ658" s="64"/>
      <c r="CR658" s="64"/>
      <c r="CS658" s="64"/>
      <c r="CT658" s="64"/>
      <c r="CU658" s="64"/>
      <c r="CV658" s="64"/>
      <c r="CW658" s="64"/>
      <c r="CX658" s="64"/>
      <c r="CY658" s="64"/>
      <c r="CZ658" s="64"/>
      <c r="DA658" s="64"/>
      <c r="DB658" s="64"/>
      <c r="DC658" s="64"/>
      <c r="DD658" s="64"/>
      <c r="DE658" s="64"/>
      <c r="DF658" s="64"/>
      <c r="DG658" s="64"/>
      <c r="DH658" s="64"/>
      <c r="DI658" s="64"/>
      <c r="DJ658" s="64"/>
      <c r="DK658" s="64"/>
      <c r="DL658" s="64"/>
      <c r="DM658" s="64"/>
      <c r="DN658" s="64"/>
      <c r="DO658" s="64"/>
      <c r="DP658" s="64"/>
      <c r="DQ658" s="64"/>
      <c r="DR658" s="64"/>
      <c r="DS658" s="64"/>
      <c r="DT658" s="64"/>
      <c r="DU658" s="64"/>
      <c r="DV658" s="64"/>
      <c r="DW658" s="64"/>
      <c r="DX658" s="64"/>
      <c r="DY658" s="64"/>
      <c r="DZ658" s="64"/>
      <c r="EA658" s="64"/>
      <c r="EB658" s="64"/>
      <c r="EC658" s="64"/>
      <c r="ED658" s="64"/>
      <c r="EE658" s="64"/>
      <c r="EF658" s="64"/>
      <c r="EG658" s="64"/>
      <c r="EH658" s="64"/>
    </row>
    <row r="659" spans="1:138" x14ac:dyDescent="0.3">
      <c r="A659" s="131"/>
      <c r="B659" s="131"/>
      <c r="C659" s="131"/>
      <c r="D659" s="131"/>
      <c r="E659" s="131"/>
      <c r="F659" s="131"/>
      <c r="G659" s="241"/>
      <c r="H659" s="241"/>
      <c r="I659" s="241"/>
      <c r="J659" s="241"/>
      <c r="K659" s="241"/>
      <c r="L659" s="241"/>
      <c r="M659" s="241"/>
      <c r="N659" s="241"/>
      <c r="O659" s="241"/>
      <c r="P659" s="241"/>
      <c r="Q659" s="241"/>
      <c r="R659" s="241"/>
      <c r="S659" s="241"/>
      <c r="T659" s="241"/>
      <c r="U659" s="241"/>
      <c r="V659" s="241"/>
      <c r="W659" s="241"/>
      <c r="X659" s="241"/>
      <c r="Y659" s="241"/>
      <c r="Z659" s="241"/>
      <c r="AA659" s="241"/>
      <c r="AB659" s="241"/>
      <c r="AC659" s="241"/>
      <c r="AD659" s="241"/>
      <c r="AE659" s="241"/>
      <c r="AF659" s="241"/>
      <c r="AG659" s="241"/>
      <c r="AH659" s="241"/>
      <c r="AI659" s="241"/>
      <c r="AJ659" s="241"/>
      <c r="AK659" s="241"/>
      <c r="AL659" s="241"/>
      <c r="AM659" s="241"/>
      <c r="AN659" s="241"/>
      <c r="AO659" s="241"/>
      <c r="AP659" s="241"/>
      <c r="AQ659" s="241"/>
      <c r="AR659" s="241"/>
      <c r="AS659" s="241"/>
      <c r="AT659" s="241"/>
      <c r="AU659" s="241"/>
      <c r="AV659" s="241"/>
      <c r="AW659" s="241"/>
      <c r="AX659" s="241"/>
      <c r="AY659" s="241"/>
      <c r="AZ659" s="241"/>
      <c r="BA659" s="241"/>
      <c r="BB659" s="241"/>
      <c r="BC659" s="241"/>
      <c r="BD659" s="241"/>
      <c r="BE659" s="64"/>
      <c r="BF659" s="64"/>
      <c r="BG659" s="64"/>
      <c r="BH659" s="64"/>
      <c r="BI659" s="64"/>
      <c r="BJ659" s="64"/>
      <c r="BK659" s="64"/>
      <c r="BL659" s="64"/>
      <c r="BM659" s="64"/>
      <c r="BN659" s="64"/>
      <c r="BO659" s="64"/>
      <c r="BP659" s="64"/>
      <c r="BQ659" s="64"/>
      <c r="BR659" s="64"/>
      <c r="BS659" s="64"/>
      <c r="BT659" s="64"/>
      <c r="BU659" s="64"/>
      <c r="BV659" s="64"/>
      <c r="BW659" s="64"/>
      <c r="BX659" s="64"/>
      <c r="BY659" s="64"/>
      <c r="BZ659" s="64"/>
      <c r="CA659" s="64"/>
      <c r="CB659" s="64"/>
      <c r="CC659" s="64"/>
      <c r="CD659" s="64"/>
      <c r="CE659" s="64"/>
      <c r="CF659" s="64"/>
      <c r="CG659" s="64"/>
      <c r="CH659" s="64"/>
      <c r="CI659" s="64"/>
      <c r="CJ659" s="64"/>
      <c r="CK659" s="64"/>
      <c r="CL659" s="64"/>
      <c r="CM659" s="64"/>
      <c r="CN659" s="64"/>
      <c r="CO659" s="64"/>
      <c r="CP659" s="64"/>
      <c r="CQ659" s="64"/>
      <c r="CR659" s="64"/>
      <c r="CS659" s="64"/>
      <c r="CT659" s="64"/>
      <c r="CU659" s="64"/>
      <c r="CV659" s="64"/>
      <c r="CW659" s="64"/>
      <c r="CX659" s="64"/>
      <c r="CY659" s="64"/>
      <c r="CZ659" s="64"/>
      <c r="DA659" s="64"/>
      <c r="DB659" s="64"/>
      <c r="DC659" s="64"/>
      <c r="DD659" s="64"/>
      <c r="DE659" s="64"/>
      <c r="DF659" s="64"/>
      <c r="DG659" s="64"/>
      <c r="DH659" s="64"/>
      <c r="DI659" s="64"/>
      <c r="DJ659" s="64"/>
      <c r="DK659" s="64"/>
      <c r="DL659" s="64"/>
      <c r="DM659" s="64"/>
      <c r="DN659" s="64"/>
      <c r="DO659" s="64"/>
      <c r="DP659" s="64"/>
      <c r="DQ659" s="64"/>
      <c r="DR659" s="64"/>
      <c r="DS659" s="64"/>
      <c r="DT659" s="64"/>
      <c r="DU659" s="64"/>
      <c r="DV659" s="64"/>
      <c r="DW659" s="64"/>
      <c r="DX659" s="64"/>
      <c r="DY659" s="64"/>
      <c r="DZ659" s="64"/>
      <c r="EA659" s="64"/>
      <c r="EB659" s="64"/>
      <c r="EC659" s="64"/>
      <c r="ED659" s="64"/>
      <c r="EE659" s="64"/>
      <c r="EF659" s="64"/>
      <c r="EG659" s="64"/>
      <c r="EH659" s="64"/>
    </row>
    <row r="660" spans="1:138" x14ac:dyDescent="0.3">
      <c r="A660" s="131"/>
      <c r="B660" s="131"/>
      <c r="C660" s="131" t="s">
        <v>42</v>
      </c>
      <c r="D660" s="131">
        <v>302.83999999999997</v>
      </c>
      <c r="E660" s="131" t="s">
        <v>49</v>
      </c>
      <c r="F660" s="131" t="e">
        <f>(2.71828184^((LN((D660/D648)/(1-(D660/D648)))-D644)/F644))</f>
        <v>#NUM!</v>
      </c>
      <c r="G660" s="241"/>
      <c r="H660" s="241"/>
      <c r="I660" s="241"/>
      <c r="J660" s="241"/>
      <c r="K660" s="241"/>
      <c r="L660" s="241"/>
      <c r="M660" s="241"/>
      <c r="N660" s="241"/>
      <c r="O660" s="241"/>
      <c r="P660" s="241"/>
      <c r="Q660" s="241"/>
      <c r="R660" s="241"/>
      <c r="S660" s="241"/>
      <c r="T660" s="241"/>
      <c r="U660" s="241"/>
      <c r="V660" s="241"/>
      <c r="W660" s="241"/>
      <c r="X660" s="241"/>
      <c r="Y660" s="241"/>
      <c r="Z660" s="241"/>
      <c r="AA660" s="241"/>
      <c r="AB660" s="241"/>
      <c r="AC660" s="241"/>
      <c r="AD660" s="241"/>
      <c r="AE660" s="241"/>
      <c r="AF660" s="241"/>
      <c r="AG660" s="241"/>
      <c r="AH660" s="241"/>
      <c r="AI660" s="241"/>
      <c r="AJ660" s="241"/>
      <c r="AK660" s="241"/>
      <c r="AL660" s="241"/>
      <c r="AM660" s="241"/>
      <c r="AN660" s="241"/>
      <c r="AO660" s="241"/>
      <c r="AP660" s="241"/>
      <c r="AQ660" s="241"/>
      <c r="AR660" s="241"/>
      <c r="AS660" s="241"/>
      <c r="AT660" s="241"/>
      <c r="AU660" s="241"/>
      <c r="AV660" s="241"/>
      <c r="AW660" s="241"/>
      <c r="AX660" s="241"/>
      <c r="AY660" s="241"/>
      <c r="AZ660" s="241"/>
      <c r="BA660" s="241"/>
      <c r="BB660" s="241"/>
      <c r="BC660" s="241"/>
      <c r="BD660" s="241"/>
      <c r="BE660" s="64"/>
      <c r="BF660" s="64"/>
      <c r="BG660" s="64"/>
      <c r="BH660" s="64"/>
      <c r="BI660" s="64"/>
      <c r="BJ660" s="64"/>
      <c r="BK660" s="64"/>
      <c r="BL660" s="64"/>
      <c r="BM660" s="64"/>
      <c r="BN660" s="64"/>
      <c r="BO660" s="64"/>
      <c r="BP660" s="64"/>
      <c r="BQ660" s="64"/>
      <c r="BR660" s="64"/>
      <c r="BS660" s="64"/>
      <c r="BT660" s="64"/>
      <c r="BU660" s="64"/>
      <c r="BV660" s="64"/>
      <c r="BW660" s="64"/>
      <c r="BX660" s="64"/>
      <c r="BY660" s="64"/>
      <c r="BZ660" s="64"/>
      <c r="CA660" s="64"/>
      <c r="CB660" s="64"/>
      <c r="CC660" s="64"/>
      <c r="CD660" s="64"/>
      <c r="CE660" s="64"/>
      <c r="CF660" s="64"/>
      <c r="CG660" s="64"/>
      <c r="CH660" s="64"/>
      <c r="CI660" s="64"/>
      <c r="CJ660" s="64"/>
      <c r="CK660" s="64"/>
      <c r="CL660" s="64"/>
      <c r="CM660" s="64"/>
      <c r="CN660" s="64"/>
      <c r="CO660" s="64"/>
      <c r="CP660" s="64"/>
      <c r="CQ660" s="64"/>
      <c r="CR660" s="64"/>
      <c r="CS660" s="64"/>
      <c r="CT660" s="64"/>
      <c r="CU660" s="64"/>
      <c r="CV660" s="64"/>
      <c r="CW660" s="64"/>
      <c r="CX660" s="64"/>
      <c r="CY660" s="64"/>
      <c r="CZ660" s="64"/>
      <c r="DA660" s="64"/>
      <c r="DB660" s="64"/>
      <c r="DC660" s="64"/>
      <c r="DD660" s="64"/>
      <c r="DE660" s="64"/>
      <c r="DF660" s="64"/>
      <c r="DG660" s="64"/>
      <c r="DH660" s="64"/>
      <c r="DI660" s="64"/>
      <c r="DJ660" s="64"/>
      <c r="DK660" s="64"/>
      <c r="DL660" s="64"/>
      <c r="DM660" s="64"/>
      <c r="DN660" s="64"/>
      <c r="DO660" s="64"/>
      <c r="DP660" s="64"/>
      <c r="DQ660" s="64"/>
      <c r="DR660" s="64"/>
      <c r="DS660" s="64"/>
      <c r="DT660" s="64"/>
      <c r="DU660" s="64"/>
      <c r="DV660" s="64"/>
      <c r="DW660" s="64"/>
      <c r="DX660" s="64"/>
      <c r="DY660" s="64"/>
      <c r="DZ660" s="64"/>
      <c r="EA660" s="64"/>
      <c r="EB660" s="64"/>
      <c r="EC660" s="64"/>
      <c r="ED660" s="64"/>
      <c r="EE660" s="64"/>
      <c r="EF660" s="64"/>
      <c r="EG660" s="64"/>
      <c r="EH660" s="64"/>
    </row>
    <row r="661" spans="1:138" x14ac:dyDescent="0.3">
      <c r="A661" s="131"/>
      <c r="B661" s="131"/>
      <c r="C661" s="131" t="s">
        <v>66</v>
      </c>
      <c r="D661" s="131"/>
      <c r="E661" s="131"/>
      <c r="F661" s="131"/>
      <c r="G661" s="241"/>
      <c r="H661" s="241"/>
      <c r="I661" s="241"/>
      <c r="J661" s="241"/>
      <c r="K661" s="241"/>
      <c r="L661" s="241"/>
      <c r="M661" s="241"/>
      <c r="N661" s="241"/>
      <c r="O661" s="241"/>
      <c r="P661" s="241"/>
      <c r="Q661" s="241"/>
      <c r="R661" s="241"/>
      <c r="S661" s="241"/>
      <c r="T661" s="241"/>
      <c r="U661" s="241"/>
      <c r="V661" s="241"/>
      <c r="W661" s="241"/>
      <c r="X661" s="241"/>
      <c r="Y661" s="241"/>
      <c r="Z661" s="241"/>
      <c r="AA661" s="241"/>
      <c r="AB661" s="241"/>
      <c r="AC661" s="241"/>
      <c r="AD661" s="241"/>
      <c r="AE661" s="241"/>
      <c r="AF661" s="241"/>
      <c r="AG661" s="241"/>
      <c r="AH661" s="241"/>
      <c r="AI661" s="241"/>
      <c r="AJ661" s="241"/>
      <c r="AK661" s="241"/>
      <c r="AL661" s="241"/>
      <c r="AM661" s="241"/>
      <c r="AN661" s="241"/>
      <c r="AO661" s="241"/>
      <c r="AP661" s="241"/>
      <c r="AQ661" s="241"/>
      <c r="AR661" s="241"/>
      <c r="AS661" s="241"/>
      <c r="AT661" s="241"/>
      <c r="AU661" s="241"/>
      <c r="AV661" s="241"/>
      <c r="AW661" s="241"/>
      <c r="AX661" s="241"/>
      <c r="AY661" s="241"/>
      <c r="AZ661" s="241"/>
      <c r="BA661" s="241"/>
      <c r="BB661" s="241"/>
      <c r="BC661" s="241"/>
      <c r="BD661" s="241"/>
      <c r="BE661" s="64"/>
      <c r="BF661" s="64"/>
      <c r="BG661" s="64"/>
      <c r="BH661" s="64"/>
      <c r="BI661" s="64"/>
      <c r="BJ661" s="64"/>
      <c r="BK661" s="64"/>
      <c r="BL661" s="64"/>
      <c r="BM661" s="64"/>
      <c r="BN661" s="64"/>
      <c r="BO661" s="64"/>
      <c r="BP661" s="64"/>
      <c r="BQ661" s="64"/>
      <c r="BR661" s="64"/>
      <c r="BS661" s="64"/>
      <c r="BT661" s="64"/>
      <c r="BU661" s="64"/>
      <c r="BV661" s="64"/>
      <c r="BW661" s="64"/>
      <c r="BX661" s="64"/>
      <c r="BY661" s="64"/>
      <c r="BZ661" s="64"/>
      <c r="CA661" s="64"/>
      <c r="CB661" s="64"/>
      <c r="CC661" s="64"/>
      <c r="CD661" s="64"/>
      <c r="CE661" s="64"/>
      <c r="CF661" s="64"/>
      <c r="CG661" s="64"/>
      <c r="CH661" s="64"/>
      <c r="CI661" s="64"/>
      <c r="CJ661" s="64"/>
      <c r="CK661" s="64"/>
      <c r="CL661" s="64"/>
      <c r="CM661" s="64"/>
      <c r="CN661" s="64"/>
      <c r="CO661" s="64"/>
      <c r="CP661" s="64"/>
      <c r="CQ661" s="64"/>
      <c r="CR661" s="64"/>
      <c r="CS661" s="64"/>
      <c r="CT661" s="64"/>
      <c r="CU661" s="64"/>
      <c r="CV661" s="64"/>
      <c r="CW661" s="64"/>
      <c r="CX661" s="64"/>
      <c r="CY661" s="64"/>
      <c r="CZ661" s="64"/>
      <c r="DA661" s="64"/>
      <c r="DB661" s="64"/>
      <c r="DC661" s="64"/>
      <c r="DD661" s="64"/>
      <c r="DE661" s="64"/>
      <c r="DF661" s="64"/>
      <c r="DG661" s="64"/>
      <c r="DH661" s="64"/>
      <c r="DI661" s="64"/>
      <c r="DJ661" s="64"/>
      <c r="DK661" s="64"/>
      <c r="DL661" s="64"/>
      <c r="DM661" s="64"/>
      <c r="DN661" s="64"/>
      <c r="DO661" s="64"/>
      <c r="DP661" s="64"/>
      <c r="DQ661" s="64"/>
      <c r="DR661" s="64"/>
      <c r="DS661" s="64"/>
      <c r="DT661" s="64"/>
      <c r="DU661" s="64"/>
      <c r="DV661" s="64"/>
      <c r="DW661" s="64"/>
      <c r="DX661" s="64"/>
      <c r="DY661" s="64"/>
      <c r="DZ661" s="64"/>
      <c r="EA661" s="64"/>
      <c r="EB661" s="64"/>
      <c r="EC661" s="64"/>
      <c r="ED661" s="64"/>
      <c r="EE661" s="64"/>
      <c r="EF661" s="64"/>
      <c r="EG661" s="64"/>
      <c r="EH661" s="64"/>
    </row>
    <row r="662" spans="1:138" x14ac:dyDescent="0.3">
      <c r="A662" s="131"/>
      <c r="B662" s="131"/>
      <c r="C662" s="131" t="s">
        <v>67</v>
      </c>
      <c r="D662" s="131"/>
      <c r="E662" s="131"/>
      <c r="F662" s="131"/>
      <c r="G662" s="241"/>
      <c r="H662" s="241"/>
      <c r="I662" s="241"/>
      <c r="J662" s="241"/>
      <c r="K662" s="241"/>
      <c r="L662" s="241"/>
      <c r="M662" s="241"/>
      <c r="N662" s="241"/>
      <c r="O662" s="241"/>
      <c r="P662" s="241"/>
      <c r="Q662" s="241"/>
      <c r="R662" s="241"/>
      <c r="S662" s="241"/>
      <c r="T662" s="241"/>
      <c r="U662" s="241"/>
      <c r="V662" s="241"/>
      <c r="W662" s="241"/>
      <c r="X662" s="241"/>
      <c r="Y662" s="241"/>
      <c r="Z662" s="241"/>
      <c r="AA662" s="241"/>
      <c r="AB662" s="241"/>
      <c r="AC662" s="241"/>
      <c r="AD662" s="241"/>
      <c r="AE662" s="241"/>
      <c r="AF662" s="241"/>
      <c r="AG662" s="241"/>
      <c r="AH662" s="241"/>
      <c r="AI662" s="241"/>
      <c r="AJ662" s="241"/>
      <c r="AK662" s="241"/>
      <c r="AL662" s="241"/>
      <c r="AM662" s="241"/>
      <c r="AN662" s="241"/>
      <c r="AO662" s="241"/>
      <c r="AP662" s="241"/>
      <c r="AQ662" s="241"/>
      <c r="AR662" s="241"/>
      <c r="AS662" s="241"/>
      <c r="AT662" s="241"/>
      <c r="AU662" s="241"/>
      <c r="AV662" s="241"/>
      <c r="AW662" s="241"/>
      <c r="AX662" s="241"/>
      <c r="AY662" s="241"/>
      <c r="AZ662" s="241"/>
      <c r="BA662" s="241"/>
      <c r="BB662" s="241"/>
      <c r="BC662" s="241"/>
      <c r="BD662" s="241"/>
      <c r="BE662" s="64"/>
      <c r="BF662" s="64"/>
      <c r="BG662" s="64"/>
      <c r="BH662" s="64"/>
      <c r="BI662" s="64"/>
      <c r="BJ662" s="64"/>
      <c r="BK662" s="64"/>
      <c r="BL662" s="64"/>
      <c r="BM662" s="64"/>
      <c r="BN662" s="64"/>
      <c r="BO662" s="64"/>
      <c r="BP662" s="64"/>
      <c r="BQ662" s="64"/>
      <c r="BR662" s="64"/>
      <c r="BS662" s="64"/>
      <c r="BT662" s="64"/>
      <c r="BU662" s="64"/>
      <c r="BV662" s="64"/>
      <c r="BW662" s="64"/>
      <c r="BX662" s="64"/>
      <c r="BY662" s="64"/>
      <c r="BZ662" s="64"/>
      <c r="CA662" s="64"/>
      <c r="CB662" s="64"/>
      <c r="CC662" s="64"/>
      <c r="CD662" s="64"/>
      <c r="CE662" s="64"/>
      <c r="CF662" s="64"/>
      <c r="CG662" s="64"/>
      <c r="CH662" s="64"/>
      <c r="CI662" s="64"/>
      <c r="CJ662" s="64"/>
      <c r="CK662" s="64"/>
      <c r="CL662" s="64"/>
      <c r="CM662" s="64"/>
      <c r="CN662" s="64"/>
      <c r="CO662" s="64"/>
      <c r="CP662" s="64"/>
      <c r="CQ662" s="64"/>
      <c r="CR662" s="64"/>
      <c r="CS662" s="64"/>
      <c r="CT662" s="64"/>
      <c r="CU662" s="64"/>
      <c r="CV662" s="64"/>
      <c r="CW662" s="64"/>
      <c r="CX662" s="64"/>
      <c r="CY662" s="64"/>
      <c r="CZ662" s="64"/>
      <c r="DA662" s="64"/>
      <c r="DB662" s="64"/>
      <c r="DC662" s="64"/>
      <c r="DD662" s="64"/>
      <c r="DE662" s="64"/>
      <c r="DF662" s="64"/>
      <c r="DG662" s="64"/>
      <c r="DH662" s="64"/>
      <c r="DI662" s="64"/>
      <c r="DJ662" s="64"/>
      <c r="DK662" s="64"/>
      <c r="DL662" s="64"/>
      <c r="DM662" s="64"/>
      <c r="DN662" s="64"/>
      <c r="DO662" s="64"/>
      <c r="DP662" s="64"/>
      <c r="DQ662" s="64"/>
      <c r="DR662" s="64"/>
      <c r="DS662" s="64"/>
      <c r="DT662" s="64"/>
      <c r="DU662" s="64"/>
      <c r="DV662" s="64"/>
      <c r="DW662" s="64"/>
      <c r="DX662" s="64"/>
      <c r="DY662" s="64"/>
      <c r="DZ662" s="64"/>
      <c r="EA662" s="64"/>
      <c r="EB662" s="64"/>
      <c r="EC662" s="64"/>
      <c r="ED662" s="64"/>
      <c r="EE662" s="64"/>
      <c r="EF662" s="64"/>
      <c r="EG662" s="64"/>
      <c r="EH662" s="64"/>
    </row>
    <row r="663" spans="1:138" x14ac:dyDescent="0.3">
      <c r="A663" s="131"/>
      <c r="B663" s="131"/>
      <c r="C663" s="131"/>
      <c r="D663" s="131"/>
      <c r="E663" s="131"/>
      <c r="F663" s="131"/>
      <c r="G663" s="241"/>
      <c r="H663" s="241"/>
      <c r="I663" s="241"/>
      <c r="J663" s="241"/>
      <c r="K663" s="241"/>
      <c r="L663" s="241"/>
      <c r="M663" s="241"/>
      <c r="N663" s="241"/>
      <c r="O663" s="241"/>
      <c r="P663" s="241"/>
      <c r="Q663" s="241"/>
      <c r="R663" s="241"/>
      <c r="S663" s="241"/>
      <c r="T663" s="241"/>
      <c r="U663" s="241"/>
      <c r="V663" s="241"/>
      <c r="W663" s="241"/>
      <c r="X663" s="241"/>
      <c r="Y663" s="241"/>
      <c r="Z663" s="241"/>
      <c r="AA663" s="241"/>
      <c r="AB663" s="241"/>
      <c r="AC663" s="241"/>
      <c r="AD663" s="241"/>
      <c r="AE663" s="241"/>
      <c r="AF663" s="241"/>
      <c r="AG663" s="241"/>
      <c r="AH663" s="241"/>
      <c r="AI663" s="241"/>
      <c r="AJ663" s="241"/>
      <c r="AK663" s="241"/>
      <c r="AL663" s="241"/>
      <c r="AM663" s="241"/>
      <c r="AN663" s="241"/>
      <c r="AO663" s="241"/>
      <c r="AP663" s="241"/>
      <c r="AQ663" s="241"/>
      <c r="AR663" s="241"/>
      <c r="AS663" s="241"/>
      <c r="AT663" s="241"/>
      <c r="AU663" s="241"/>
      <c r="AV663" s="241"/>
      <c r="AW663" s="241"/>
      <c r="AX663" s="241"/>
      <c r="AY663" s="241"/>
      <c r="AZ663" s="241"/>
      <c r="BA663" s="241"/>
      <c r="BB663" s="241"/>
      <c r="BC663" s="241"/>
      <c r="BD663" s="241"/>
      <c r="BE663" s="64"/>
      <c r="BF663" s="64"/>
      <c r="BG663" s="64"/>
      <c r="BH663" s="64"/>
      <c r="BI663" s="64"/>
      <c r="BJ663" s="64"/>
      <c r="BK663" s="64"/>
      <c r="BL663" s="64"/>
      <c r="BM663" s="64"/>
      <c r="BN663" s="64"/>
      <c r="BO663" s="64"/>
      <c r="BP663" s="64"/>
      <c r="BQ663" s="64"/>
      <c r="BR663" s="64"/>
      <c r="BS663" s="64"/>
      <c r="BT663" s="64"/>
      <c r="BU663" s="64"/>
      <c r="BV663" s="64"/>
      <c r="BW663" s="64"/>
      <c r="BX663" s="64"/>
      <c r="BY663" s="64"/>
      <c r="BZ663" s="64"/>
      <c r="CA663" s="64"/>
      <c r="CB663" s="64"/>
      <c r="CC663" s="64"/>
      <c r="CD663" s="64"/>
      <c r="CE663" s="64"/>
      <c r="CF663" s="64"/>
      <c r="CG663" s="64"/>
      <c r="CH663" s="64"/>
      <c r="CI663" s="64"/>
      <c r="CJ663" s="64"/>
      <c r="CK663" s="64"/>
      <c r="CL663" s="64"/>
      <c r="CM663" s="64"/>
      <c r="CN663" s="64"/>
      <c r="CO663" s="64"/>
      <c r="CP663" s="64"/>
      <c r="CQ663" s="64"/>
      <c r="CR663" s="64"/>
      <c r="CS663" s="64"/>
      <c r="CT663" s="64"/>
      <c r="CU663" s="64"/>
      <c r="CV663" s="64"/>
      <c r="CW663" s="64"/>
      <c r="CX663" s="64"/>
      <c r="CY663" s="64"/>
      <c r="CZ663" s="64"/>
      <c r="DA663" s="64"/>
      <c r="DB663" s="64"/>
      <c r="DC663" s="64"/>
      <c r="DD663" s="64"/>
      <c r="DE663" s="64"/>
      <c r="DF663" s="64"/>
      <c r="DG663" s="64"/>
      <c r="DH663" s="64"/>
      <c r="DI663" s="64"/>
      <c r="DJ663" s="64"/>
      <c r="DK663" s="64"/>
      <c r="DL663" s="64"/>
      <c r="DM663" s="64"/>
      <c r="DN663" s="64"/>
      <c r="DO663" s="64"/>
      <c r="DP663" s="64"/>
      <c r="DQ663" s="64"/>
      <c r="DR663" s="64"/>
      <c r="DS663" s="64"/>
      <c r="DT663" s="64"/>
      <c r="DU663" s="64"/>
      <c r="DV663" s="64"/>
      <c r="DW663" s="64"/>
      <c r="DX663" s="64"/>
      <c r="DY663" s="64"/>
      <c r="DZ663" s="64"/>
      <c r="EA663" s="64"/>
      <c r="EB663" s="64"/>
      <c r="EC663" s="64"/>
      <c r="ED663" s="64"/>
      <c r="EE663" s="64"/>
      <c r="EF663" s="64"/>
      <c r="EG663" s="64"/>
      <c r="EH663" s="64"/>
    </row>
    <row r="664" spans="1:138" x14ac:dyDescent="0.3">
      <c r="A664" s="131"/>
      <c r="B664" s="131"/>
      <c r="C664" s="131"/>
      <c r="D664" s="131"/>
      <c r="E664" s="131"/>
      <c r="F664" s="131"/>
      <c r="G664" s="241"/>
      <c r="H664" s="241"/>
      <c r="I664" s="241"/>
      <c r="J664" s="241"/>
      <c r="K664" s="241"/>
      <c r="L664" s="241"/>
      <c r="M664" s="241"/>
      <c r="N664" s="241"/>
      <c r="O664" s="241"/>
      <c r="P664" s="241"/>
      <c r="Q664" s="241"/>
      <c r="R664" s="241"/>
      <c r="S664" s="241"/>
      <c r="T664" s="241"/>
      <c r="U664" s="241"/>
      <c r="V664" s="241"/>
      <c r="W664" s="241"/>
      <c r="X664" s="241"/>
      <c r="Y664" s="241"/>
      <c r="Z664" s="241"/>
      <c r="AA664" s="241"/>
      <c r="AB664" s="241"/>
      <c r="AC664" s="241"/>
      <c r="AD664" s="241"/>
      <c r="AE664" s="241"/>
      <c r="AF664" s="241"/>
      <c r="AG664" s="241"/>
      <c r="AH664" s="241"/>
      <c r="AI664" s="241"/>
      <c r="AJ664" s="241"/>
      <c r="AK664" s="241"/>
      <c r="AL664" s="241"/>
      <c r="AM664" s="241"/>
      <c r="AN664" s="241"/>
      <c r="AO664" s="241"/>
      <c r="AP664" s="241"/>
      <c r="AQ664" s="241"/>
      <c r="AR664" s="241"/>
      <c r="AS664" s="241"/>
      <c r="AT664" s="241"/>
      <c r="AU664" s="241"/>
      <c r="AV664" s="241"/>
      <c r="AW664" s="241"/>
      <c r="AX664" s="241"/>
      <c r="AY664" s="241"/>
      <c r="AZ664" s="241"/>
      <c r="BA664" s="241"/>
      <c r="BB664" s="241"/>
      <c r="BC664" s="241"/>
      <c r="BD664" s="241"/>
      <c r="BE664" s="64"/>
      <c r="BF664" s="64"/>
      <c r="BG664" s="64"/>
      <c r="BH664" s="64"/>
      <c r="BI664" s="64"/>
      <c r="BJ664" s="64"/>
      <c r="BK664" s="64"/>
      <c r="BL664" s="64"/>
      <c r="BM664" s="64"/>
      <c r="BN664" s="64"/>
      <c r="BO664" s="64"/>
      <c r="BP664" s="64"/>
      <c r="BQ664" s="64"/>
      <c r="BR664" s="64"/>
      <c r="BS664" s="64"/>
      <c r="BT664" s="64"/>
      <c r="BU664" s="64"/>
      <c r="BV664" s="64"/>
      <c r="BW664" s="64"/>
      <c r="BX664" s="64"/>
      <c r="BY664" s="64"/>
      <c r="BZ664" s="64"/>
      <c r="CA664" s="64"/>
      <c r="CB664" s="64"/>
      <c r="CC664" s="64"/>
      <c r="CD664" s="64"/>
      <c r="CE664" s="64"/>
      <c r="CF664" s="64"/>
      <c r="CG664" s="64"/>
      <c r="CH664" s="64"/>
      <c r="CI664" s="64"/>
      <c r="CJ664" s="64"/>
      <c r="CK664" s="64"/>
      <c r="CL664" s="64"/>
      <c r="CM664" s="64"/>
      <c r="CN664" s="64"/>
      <c r="CO664" s="64"/>
      <c r="CP664" s="64"/>
      <c r="CQ664" s="64"/>
      <c r="CR664" s="64"/>
      <c r="CS664" s="64"/>
      <c r="CT664" s="64"/>
      <c r="CU664" s="64"/>
      <c r="CV664" s="64"/>
      <c r="CW664" s="64"/>
      <c r="CX664" s="64"/>
      <c r="CY664" s="64"/>
      <c r="CZ664" s="64"/>
      <c r="DA664" s="64"/>
      <c r="DB664" s="64"/>
      <c r="DC664" s="64"/>
      <c r="DD664" s="64"/>
      <c r="DE664" s="64"/>
      <c r="DF664" s="64"/>
      <c r="DG664" s="64"/>
      <c r="DH664" s="64"/>
      <c r="DI664" s="64"/>
      <c r="DJ664" s="64"/>
      <c r="DK664" s="64"/>
      <c r="DL664" s="64"/>
      <c r="DM664" s="64"/>
      <c r="DN664" s="64"/>
      <c r="DO664" s="64"/>
      <c r="DP664" s="64"/>
      <c r="DQ664" s="64"/>
      <c r="DR664" s="64"/>
      <c r="DS664" s="64"/>
      <c r="DT664" s="64"/>
      <c r="DU664" s="64"/>
      <c r="DV664" s="64"/>
      <c r="DW664" s="64"/>
      <c r="DX664" s="64"/>
      <c r="DY664" s="64"/>
      <c r="DZ664" s="64"/>
      <c r="EA664" s="64"/>
      <c r="EB664" s="64"/>
      <c r="EC664" s="64"/>
      <c r="ED664" s="64"/>
      <c r="EE664" s="64"/>
      <c r="EF664" s="64"/>
      <c r="EG664" s="64"/>
      <c r="EH664" s="64"/>
    </row>
    <row r="665" spans="1:138" x14ac:dyDescent="0.3">
      <c r="A665" s="131"/>
      <c r="B665" s="131"/>
      <c r="C665" s="131"/>
      <c r="D665" s="131"/>
      <c r="E665" s="131"/>
      <c r="F665" s="131"/>
      <c r="G665" s="241"/>
      <c r="H665" s="241"/>
      <c r="I665" s="241"/>
      <c r="J665" s="241"/>
      <c r="K665" s="241"/>
      <c r="L665" s="241"/>
      <c r="M665" s="241"/>
      <c r="N665" s="241"/>
      <c r="O665" s="241"/>
      <c r="P665" s="241"/>
      <c r="Q665" s="241"/>
      <c r="R665" s="241"/>
      <c r="S665" s="241"/>
      <c r="T665" s="241"/>
      <c r="U665" s="241"/>
      <c r="V665" s="241"/>
      <c r="W665" s="241"/>
      <c r="X665" s="241"/>
      <c r="Y665" s="241"/>
      <c r="Z665" s="241"/>
      <c r="AA665" s="241"/>
      <c r="AB665" s="241"/>
      <c r="AC665" s="241"/>
      <c r="AD665" s="241"/>
      <c r="AE665" s="241"/>
      <c r="AF665" s="241"/>
      <c r="AG665" s="241"/>
      <c r="AH665" s="241"/>
      <c r="AI665" s="241"/>
      <c r="AJ665" s="241"/>
      <c r="AK665" s="241"/>
      <c r="AL665" s="241"/>
      <c r="AM665" s="241"/>
      <c r="AN665" s="241"/>
      <c r="AO665" s="241"/>
      <c r="AP665" s="241"/>
      <c r="AQ665" s="241"/>
      <c r="AR665" s="241"/>
      <c r="AS665" s="241"/>
      <c r="AT665" s="241"/>
      <c r="AU665" s="241"/>
      <c r="AV665" s="241"/>
      <c r="AW665" s="241"/>
      <c r="AX665" s="241"/>
      <c r="AY665" s="241"/>
      <c r="AZ665" s="241"/>
      <c r="BA665" s="241"/>
      <c r="BB665" s="241"/>
      <c r="BC665" s="241"/>
      <c r="BD665" s="241"/>
      <c r="BE665" s="64"/>
      <c r="BF665" s="64"/>
      <c r="BG665" s="64"/>
      <c r="BH665" s="64"/>
      <c r="BI665" s="64"/>
      <c r="BJ665" s="64"/>
      <c r="BK665" s="64"/>
      <c r="BL665" s="64"/>
      <c r="BM665" s="64"/>
      <c r="BN665" s="64"/>
      <c r="BO665" s="64"/>
      <c r="BP665" s="64"/>
      <c r="BQ665" s="64"/>
      <c r="BR665" s="64"/>
      <c r="BS665" s="64"/>
      <c r="BT665" s="64"/>
      <c r="BU665" s="64"/>
      <c r="BV665" s="64"/>
      <c r="BW665" s="64"/>
      <c r="BX665" s="64"/>
      <c r="BY665" s="64"/>
      <c r="BZ665" s="64"/>
      <c r="CA665" s="64"/>
      <c r="CB665" s="64"/>
      <c r="CC665" s="64"/>
      <c r="CD665" s="64"/>
      <c r="CE665" s="64"/>
      <c r="CF665" s="64"/>
      <c r="CG665" s="64"/>
      <c r="CH665" s="64"/>
      <c r="CI665" s="64"/>
      <c r="CJ665" s="64"/>
      <c r="CK665" s="64"/>
      <c r="CL665" s="64"/>
      <c r="CM665" s="64"/>
      <c r="CN665" s="64"/>
      <c r="CO665" s="64"/>
      <c r="CP665" s="64"/>
      <c r="CQ665" s="64"/>
      <c r="CR665" s="64"/>
      <c r="CS665" s="64"/>
      <c r="CT665" s="64"/>
      <c r="CU665" s="64"/>
      <c r="CV665" s="64"/>
      <c r="CW665" s="64"/>
      <c r="CX665" s="64"/>
      <c r="CY665" s="64"/>
      <c r="CZ665" s="64"/>
      <c r="DA665" s="64"/>
      <c r="DB665" s="64"/>
      <c r="DC665" s="64"/>
      <c r="DD665" s="64"/>
      <c r="DE665" s="64"/>
      <c r="DF665" s="64"/>
      <c r="DG665" s="64"/>
      <c r="DH665" s="64"/>
      <c r="DI665" s="64"/>
      <c r="DJ665" s="64"/>
      <c r="DK665" s="64"/>
      <c r="DL665" s="64"/>
      <c r="DM665" s="64"/>
      <c r="DN665" s="64"/>
      <c r="DO665" s="64"/>
      <c r="DP665" s="64"/>
      <c r="DQ665" s="64"/>
      <c r="DR665" s="64"/>
      <c r="DS665" s="64"/>
      <c r="DT665" s="64"/>
      <c r="DU665" s="64"/>
      <c r="DV665" s="64"/>
      <c r="DW665" s="64"/>
      <c r="DX665" s="64"/>
      <c r="DY665" s="64"/>
      <c r="DZ665" s="64"/>
      <c r="EA665" s="64"/>
      <c r="EB665" s="64"/>
      <c r="EC665" s="64"/>
      <c r="ED665" s="64"/>
      <c r="EE665" s="64"/>
      <c r="EF665" s="64"/>
      <c r="EG665" s="64"/>
      <c r="EH665" s="64"/>
    </row>
    <row r="666" spans="1:138" x14ac:dyDescent="0.3">
      <c r="A666" s="131"/>
      <c r="B666" s="131"/>
      <c r="C666" s="131"/>
      <c r="D666" s="131"/>
      <c r="E666" s="131"/>
      <c r="F666" s="131"/>
      <c r="G666" s="241"/>
      <c r="H666" s="241"/>
      <c r="I666" s="241"/>
      <c r="J666" s="241"/>
      <c r="K666" s="241"/>
      <c r="L666" s="241"/>
      <c r="M666" s="241"/>
      <c r="N666" s="241"/>
      <c r="O666" s="241"/>
      <c r="P666" s="241"/>
      <c r="Q666" s="241"/>
      <c r="R666" s="241"/>
      <c r="S666" s="241"/>
      <c r="T666" s="241"/>
      <c r="U666" s="241"/>
      <c r="V666" s="241"/>
      <c r="W666" s="241"/>
      <c r="X666" s="241"/>
      <c r="Y666" s="241"/>
      <c r="Z666" s="241"/>
      <c r="AA666" s="241"/>
      <c r="AB666" s="241"/>
      <c r="AC666" s="241"/>
      <c r="AD666" s="241"/>
      <c r="AE666" s="241"/>
      <c r="AF666" s="241"/>
      <c r="AG666" s="241"/>
      <c r="AH666" s="241"/>
      <c r="AI666" s="241"/>
      <c r="AJ666" s="241"/>
      <c r="AK666" s="241"/>
      <c r="AL666" s="241"/>
      <c r="AM666" s="241"/>
      <c r="AN666" s="241"/>
      <c r="AO666" s="241"/>
      <c r="AP666" s="241"/>
      <c r="AQ666" s="241"/>
      <c r="AR666" s="241"/>
      <c r="AS666" s="241"/>
      <c r="AT666" s="241"/>
      <c r="AU666" s="241"/>
      <c r="AV666" s="241"/>
      <c r="AW666" s="241"/>
      <c r="AX666" s="241"/>
      <c r="AY666" s="241"/>
      <c r="AZ666" s="241"/>
      <c r="BA666" s="241"/>
      <c r="BB666" s="241"/>
      <c r="BC666" s="241"/>
      <c r="BD666" s="241"/>
      <c r="BE666" s="64"/>
      <c r="BF666" s="64"/>
      <c r="BG666" s="64"/>
      <c r="BH666" s="64"/>
      <c r="BI666" s="64"/>
      <c r="BJ666" s="64"/>
      <c r="BK666" s="64"/>
      <c r="BL666" s="64"/>
      <c r="BM666" s="64"/>
      <c r="BN666" s="64"/>
      <c r="BO666" s="64"/>
      <c r="BP666" s="64"/>
      <c r="BQ666" s="64"/>
      <c r="BR666" s="64"/>
      <c r="BS666" s="64"/>
      <c r="BT666" s="64"/>
      <c r="BU666" s="64"/>
      <c r="BV666" s="64"/>
      <c r="BW666" s="64"/>
      <c r="BX666" s="64"/>
      <c r="BY666" s="64"/>
      <c r="BZ666" s="64"/>
      <c r="CA666" s="64"/>
      <c r="CB666" s="64"/>
      <c r="CC666" s="64"/>
      <c r="CD666" s="64"/>
      <c r="CE666" s="64"/>
      <c r="CF666" s="64"/>
      <c r="CG666" s="64"/>
      <c r="CH666" s="64"/>
      <c r="CI666" s="64"/>
      <c r="CJ666" s="64"/>
      <c r="CK666" s="64"/>
      <c r="CL666" s="64"/>
      <c r="CM666" s="64"/>
      <c r="CN666" s="64"/>
      <c r="CO666" s="64"/>
      <c r="CP666" s="64"/>
      <c r="CQ666" s="64"/>
      <c r="CR666" s="64"/>
      <c r="CS666" s="64"/>
      <c r="CT666" s="64"/>
      <c r="CU666" s="64"/>
      <c r="CV666" s="64"/>
      <c r="CW666" s="64"/>
      <c r="CX666" s="64"/>
      <c r="CY666" s="64"/>
      <c r="CZ666" s="64"/>
      <c r="DA666" s="64"/>
      <c r="DB666" s="64"/>
      <c r="DC666" s="64"/>
      <c r="DD666" s="64"/>
      <c r="DE666" s="64"/>
      <c r="DF666" s="64"/>
      <c r="DG666" s="64"/>
      <c r="DH666" s="64"/>
      <c r="DI666" s="64"/>
      <c r="DJ666" s="64"/>
      <c r="DK666" s="64"/>
      <c r="DL666" s="64"/>
      <c r="DM666" s="64"/>
      <c r="DN666" s="64"/>
      <c r="DO666" s="64"/>
      <c r="DP666" s="64"/>
      <c r="DQ666" s="64"/>
      <c r="DR666" s="64"/>
      <c r="DS666" s="64"/>
      <c r="DT666" s="64"/>
      <c r="DU666" s="64"/>
      <c r="DV666" s="64"/>
      <c r="DW666" s="64"/>
      <c r="DX666" s="64"/>
      <c r="DY666" s="64"/>
      <c r="DZ666" s="64"/>
      <c r="EA666" s="64"/>
      <c r="EB666" s="64"/>
      <c r="EC666" s="64"/>
      <c r="ED666" s="64"/>
      <c r="EE666" s="64"/>
      <c r="EF666" s="64"/>
      <c r="EG666" s="64"/>
      <c r="EH666" s="64"/>
    </row>
    <row r="667" spans="1:138" x14ac:dyDescent="0.3">
      <c r="A667" s="131"/>
      <c r="B667" s="131"/>
      <c r="C667" s="131"/>
      <c r="D667" s="131"/>
      <c r="E667" s="131"/>
      <c r="F667" s="131"/>
      <c r="G667" s="241"/>
      <c r="H667" s="241"/>
      <c r="I667" s="241"/>
      <c r="J667" s="241"/>
      <c r="K667" s="241"/>
      <c r="L667" s="241"/>
      <c r="M667" s="241"/>
      <c r="N667" s="241"/>
      <c r="O667" s="241"/>
      <c r="P667" s="241"/>
      <c r="Q667" s="241"/>
      <c r="R667" s="241"/>
      <c r="S667" s="241"/>
      <c r="T667" s="241"/>
      <c r="U667" s="241"/>
      <c r="V667" s="241"/>
      <c r="W667" s="241"/>
      <c r="X667" s="241"/>
      <c r="Y667" s="241"/>
      <c r="Z667" s="241"/>
      <c r="AA667" s="241"/>
      <c r="AB667" s="241"/>
      <c r="AC667" s="241"/>
      <c r="AD667" s="241"/>
      <c r="AE667" s="241"/>
      <c r="AF667" s="241"/>
      <c r="AG667" s="241"/>
      <c r="AH667" s="241"/>
      <c r="AI667" s="241"/>
      <c r="AJ667" s="241"/>
      <c r="AK667" s="241"/>
      <c r="AL667" s="241"/>
      <c r="AM667" s="241"/>
      <c r="AN667" s="241"/>
      <c r="AO667" s="241"/>
      <c r="AP667" s="241"/>
      <c r="AQ667" s="241"/>
      <c r="AR667" s="241"/>
      <c r="AS667" s="241"/>
      <c r="AT667" s="241"/>
      <c r="AU667" s="241"/>
      <c r="AV667" s="241"/>
      <c r="AW667" s="241"/>
      <c r="AX667" s="241"/>
      <c r="AY667" s="241"/>
      <c r="AZ667" s="241"/>
      <c r="BA667" s="241"/>
      <c r="BB667" s="241"/>
      <c r="BC667" s="241"/>
      <c r="BD667" s="241"/>
      <c r="BE667" s="64"/>
      <c r="BF667" s="64"/>
      <c r="BG667" s="64"/>
      <c r="BH667" s="64"/>
      <c r="BI667" s="64"/>
      <c r="BJ667" s="64"/>
      <c r="BK667" s="64"/>
      <c r="BL667" s="64"/>
      <c r="BM667" s="64"/>
      <c r="BN667" s="64"/>
      <c r="BO667" s="64"/>
      <c r="BP667" s="64"/>
      <c r="BQ667" s="64"/>
      <c r="BR667" s="64"/>
      <c r="BS667" s="64"/>
      <c r="BT667" s="64"/>
      <c r="BU667" s="64"/>
      <c r="BV667" s="64"/>
      <c r="BW667" s="64"/>
      <c r="BX667" s="64"/>
      <c r="BY667" s="64"/>
      <c r="BZ667" s="64"/>
      <c r="CA667" s="64"/>
      <c r="CB667" s="64"/>
      <c r="CC667" s="64"/>
      <c r="CD667" s="64"/>
      <c r="CE667" s="64"/>
      <c r="CF667" s="64"/>
      <c r="CG667" s="64"/>
      <c r="CH667" s="64"/>
      <c r="CI667" s="64"/>
      <c r="CJ667" s="64"/>
      <c r="CK667" s="64"/>
      <c r="CL667" s="64"/>
      <c r="CM667" s="64"/>
      <c r="CN667" s="64"/>
      <c r="CO667" s="64"/>
      <c r="CP667" s="64"/>
      <c r="CQ667" s="64"/>
      <c r="CR667" s="64"/>
      <c r="CS667" s="64"/>
      <c r="CT667" s="64"/>
      <c r="CU667" s="64"/>
      <c r="CV667" s="64"/>
      <c r="CW667" s="64"/>
      <c r="CX667" s="64"/>
      <c r="CY667" s="64"/>
      <c r="CZ667" s="64"/>
      <c r="DA667" s="64"/>
      <c r="DB667" s="64"/>
      <c r="DC667" s="64"/>
      <c r="DD667" s="64"/>
      <c r="DE667" s="64"/>
      <c r="DF667" s="64"/>
      <c r="DG667" s="64"/>
      <c r="DH667" s="64"/>
      <c r="DI667" s="64"/>
      <c r="DJ667" s="64"/>
      <c r="DK667" s="64"/>
      <c r="DL667" s="64"/>
      <c r="DM667" s="64"/>
      <c r="DN667" s="64"/>
      <c r="DO667" s="64"/>
      <c r="DP667" s="64"/>
      <c r="DQ667" s="64"/>
      <c r="DR667" s="64"/>
      <c r="DS667" s="64"/>
      <c r="DT667" s="64"/>
      <c r="DU667" s="64"/>
      <c r="DV667" s="64"/>
      <c r="DW667" s="64"/>
      <c r="DX667" s="64"/>
      <c r="DY667" s="64"/>
      <c r="DZ667" s="64"/>
      <c r="EA667" s="64"/>
      <c r="EB667" s="64"/>
      <c r="EC667" s="64"/>
      <c r="ED667" s="64"/>
      <c r="EE667" s="64"/>
      <c r="EF667" s="64"/>
      <c r="EG667" s="64"/>
      <c r="EH667" s="64"/>
    </row>
    <row r="668" spans="1:138" x14ac:dyDescent="0.3">
      <c r="A668" s="131"/>
      <c r="B668" s="131"/>
      <c r="C668" s="131"/>
      <c r="D668" s="131"/>
      <c r="E668" s="131"/>
      <c r="F668" s="131"/>
      <c r="G668" s="241"/>
      <c r="H668" s="241"/>
      <c r="I668" s="241"/>
      <c r="J668" s="241"/>
      <c r="K668" s="241"/>
      <c r="L668" s="241"/>
      <c r="M668" s="241"/>
      <c r="N668" s="241"/>
      <c r="O668" s="241"/>
      <c r="P668" s="241"/>
      <c r="Q668" s="241"/>
      <c r="R668" s="241"/>
      <c r="S668" s="241"/>
      <c r="T668" s="241"/>
      <c r="U668" s="241"/>
      <c r="V668" s="241"/>
      <c r="W668" s="241"/>
      <c r="X668" s="241"/>
      <c r="Y668" s="241"/>
      <c r="Z668" s="241"/>
      <c r="AA668" s="241"/>
      <c r="AB668" s="241"/>
      <c r="AC668" s="241"/>
      <c r="AD668" s="241"/>
      <c r="AE668" s="241"/>
      <c r="AF668" s="241"/>
      <c r="AG668" s="241"/>
      <c r="AH668" s="241"/>
      <c r="AI668" s="241"/>
      <c r="AJ668" s="241"/>
      <c r="AK668" s="241"/>
      <c r="AL668" s="241"/>
      <c r="AM668" s="241"/>
      <c r="AN668" s="241"/>
      <c r="AO668" s="241"/>
      <c r="AP668" s="241"/>
      <c r="AQ668" s="241"/>
      <c r="AR668" s="241"/>
      <c r="AS668" s="241"/>
      <c r="AT668" s="241"/>
      <c r="AU668" s="241"/>
      <c r="AV668" s="241"/>
      <c r="AW668" s="241"/>
      <c r="AX668" s="241"/>
      <c r="AY668" s="241"/>
      <c r="AZ668" s="241"/>
      <c r="BA668" s="241"/>
      <c r="BB668" s="241"/>
      <c r="BC668" s="241"/>
      <c r="BD668" s="241"/>
      <c r="BE668" s="64"/>
      <c r="BF668" s="64"/>
      <c r="BG668" s="64"/>
      <c r="BH668" s="64"/>
      <c r="BI668" s="64"/>
      <c r="BJ668" s="64"/>
      <c r="BK668" s="64"/>
      <c r="BL668" s="64"/>
      <c r="BM668" s="64"/>
      <c r="BN668" s="64"/>
      <c r="BO668" s="64"/>
      <c r="BP668" s="64"/>
      <c r="BQ668" s="64"/>
      <c r="BR668" s="64"/>
      <c r="BS668" s="64"/>
      <c r="BT668" s="64"/>
      <c r="BU668" s="64"/>
      <c r="BV668" s="64"/>
      <c r="BW668" s="64"/>
      <c r="BX668" s="64"/>
      <c r="BY668" s="64"/>
      <c r="BZ668" s="64"/>
      <c r="CA668" s="64"/>
      <c r="CB668" s="64"/>
      <c r="CC668" s="64"/>
      <c r="CD668" s="64"/>
      <c r="CE668" s="64"/>
      <c r="CF668" s="64"/>
      <c r="CG668" s="64"/>
      <c r="CH668" s="64"/>
      <c r="CI668" s="64"/>
      <c r="CJ668" s="64"/>
      <c r="CK668" s="64"/>
      <c r="CL668" s="64"/>
      <c r="CM668" s="64"/>
      <c r="CN668" s="64"/>
      <c r="CO668" s="64"/>
      <c r="CP668" s="64"/>
      <c r="CQ668" s="64"/>
      <c r="CR668" s="64"/>
      <c r="CS668" s="64"/>
      <c r="CT668" s="64"/>
      <c r="CU668" s="64"/>
      <c r="CV668" s="64"/>
      <c r="CW668" s="64"/>
      <c r="CX668" s="64"/>
      <c r="CY668" s="64"/>
      <c r="CZ668" s="64"/>
      <c r="DA668" s="64"/>
      <c r="DB668" s="64"/>
      <c r="DC668" s="64"/>
      <c r="DD668" s="64"/>
      <c r="DE668" s="64"/>
      <c r="DF668" s="64"/>
      <c r="DG668" s="64"/>
      <c r="DH668" s="64"/>
      <c r="DI668" s="64"/>
      <c r="DJ668" s="64"/>
      <c r="DK668" s="64"/>
      <c r="DL668" s="64"/>
      <c r="DM668" s="64"/>
      <c r="DN668" s="64"/>
      <c r="DO668" s="64"/>
      <c r="DP668" s="64"/>
      <c r="DQ668" s="64"/>
      <c r="DR668" s="64"/>
      <c r="DS668" s="64"/>
      <c r="DT668" s="64"/>
      <c r="DU668" s="64"/>
      <c r="DV668" s="64"/>
      <c r="DW668" s="64"/>
      <c r="DX668" s="64"/>
      <c r="DY668" s="64"/>
      <c r="DZ668" s="64"/>
      <c r="EA668" s="64"/>
      <c r="EB668" s="64"/>
      <c r="EC668" s="64"/>
      <c r="ED668" s="64"/>
      <c r="EE668" s="64"/>
      <c r="EF668" s="64"/>
      <c r="EG668" s="64"/>
      <c r="EH668" s="64"/>
    </row>
    <row r="669" spans="1:138" x14ac:dyDescent="0.3">
      <c r="A669" s="131"/>
      <c r="B669" s="131"/>
      <c r="C669" s="131"/>
      <c r="D669" s="131"/>
      <c r="E669" s="131"/>
      <c r="F669" s="131"/>
      <c r="G669" s="241"/>
      <c r="H669" s="241"/>
      <c r="I669" s="241"/>
      <c r="J669" s="241"/>
      <c r="K669" s="241"/>
      <c r="L669" s="241"/>
      <c r="M669" s="241"/>
      <c r="N669" s="241"/>
      <c r="O669" s="241"/>
      <c r="P669" s="241"/>
      <c r="Q669" s="241"/>
      <c r="R669" s="241"/>
      <c r="S669" s="241"/>
      <c r="T669" s="241"/>
      <c r="U669" s="241"/>
      <c r="V669" s="241"/>
      <c r="W669" s="241"/>
      <c r="X669" s="241"/>
      <c r="Y669" s="241"/>
      <c r="Z669" s="241"/>
      <c r="AA669" s="241"/>
      <c r="AB669" s="241"/>
      <c r="AC669" s="241"/>
      <c r="AD669" s="241"/>
      <c r="AE669" s="241"/>
      <c r="AF669" s="241"/>
      <c r="AG669" s="241"/>
      <c r="AH669" s="241"/>
      <c r="AI669" s="241"/>
      <c r="AJ669" s="241"/>
      <c r="AK669" s="241"/>
      <c r="AL669" s="241"/>
      <c r="AM669" s="241"/>
      <c r="AN669" s="241"/>
      <c r="AO669" s="241"/>
      <c r="AP669" s="241"/>
      <c r="AQ669" s="241"/>
      <c r="AR669" s="241"/>
      <c r="AS669" s="241"/>
      <c r="AT669" s="241"/>
      <c r="AU669" s="241"/>
      <c r="AV669" s="241"/>
      <c r="AW669" s="241"/>
      <c r="AX669" s="241"/>
      <c r="AY669" s="241"/>
      <c r="AZ669" s="241"/>
      <c r="BA669" s="241"/>
      <c r="BB669" s="241"/>
      <c r="BC669" s="241"/>
      <c r="BD669" s="241"/>
      <c r="BE669" s="64"/>
      <c r="BF669" s="64"/>
      <c r="BG669" s="64"/>
      <c r="BH669" s="64"/>
      <c r="BI669" s="64"/>
      <c r="BJ669" s="64"/>
      <c r="BK669" s="64"/>
      <c r="BL669" s="64"/>
      <c r="BM669" s="64"/>
      <c r="BN669" s="64"/>
      <c r="BO669" s="64"/>
      <c r="BP669" s="64"/>
      <c r="BQ669" s="64"/>
      <c r="BR669" s="64"/>
      <c r="BS669" s="64"/>
      <c r="BT669" s="64"/>
      <c r="BU669" s="64"/>
      <c r="BV669" s="64"/>
      <c r="BW669" s="64"/>
      <c r="BX669" s="64"/>
      <c r="BY669" s="64"/>
      <c r="BZ669" s="64"/>
      <c r="CA669" s="64"/>
      <c r="CB669" s="64"/>
      <c r="CC669" s="64"/>
      <c r="CD669" s="64"/>
      <c r="CE669" s="64"/>
      <c r="CF669" s="64"/>
      <c r="CG669" s="64"/>
      <c r="CH669" s="64"/>
      <c r="CI669" s="64"/>
      <c r="CJ669" s="64"/>
      <c r="CK669" s="64"/>
      <c r="CL669" s="64"/>
      <c r="CM669" s="64"/>
      <c r="CN669" s="64"/>
      <c r="CO669" s="64"/>
      <c r="CP669" s="64"/>
      <c r="CQ669" s="64"/>
      <c r="CR669" s="64"/>
      <c r="CS669" s="64"/>
      <c r="CT669" s="64"/>
      <c r="CU669" s="64"/>
      <c r="CV669" s="64"/>
      <c r="CW669" s="64"/>
      <c r="CX669" s="64"/>
      <c r="CY669" s="64"/>
      <c r="CZ669" s="64"/>
      <c r="DA669" s="64"/>
      <c r="DB669" s="64"/>
      <c r="DC669" s="64"/>
      <c r="DD669" s="64"/>
      <c r="DE669" s="64"/>
      <c r="DF669" s="64"/>
      <c r="DG669" s="64"/>
      <c r="DH669" s="64"/>
      <c r="DI669" s="64"/>
      <c r="DJ669" s="64"/>
      <c r="DK669" s="64"/>
      <c r="DL669" s="64"/>
      <c r="DM669" s="64"/>
      <c r="DN669" s="64"/>
      <c r="DO669" s="64"/>
      <c r="DP669" s="64"/>
      <c r="DQ669" s="64"/>
      <c r="DR669" s="64"/>
      <c r="DS669" s="64"/>
      <c r="DT669" s="64"/>
      <c r="DU669" s="64"/>
      <c r="DV669" s="64"/>
      <c r="DW669" s="64"/>
      <c r="DX669" s="64"/>
      <c r="DY669" s="64"/>
      <c r="DZ669" s="64"/>
      <c r="EA669" s="64"/>
      <c r="EB669" s="64"/>
      <c r="EC669" s="64"/>
      <c r="ED669" s="64"/>
      <c r="EE669" s="64"/>
      <c r="EF669" s="64"/>
      <c r="EG669" s="64"/>
      <c r="EH669" s="64"/>
    </row>
    <row r="670" spans="1:138" x14ac:dyDescent="0.3">
      <c r="A670" s="131" t="s">
        <v>9</v>
      </c>
      <c r="B670" s="131" t="s">
        <v>10</v>
      </c>
      <c r="C670" s="131" t="s">
        <v>14</v>
      </c>
      <c r="D670" s="131" t="s">
        <v>11</v>
      </c>
      <c r="E670" s="131" t="s">
        <v>12</v>
      </c>
      <c r="F670" s="131" t="s">
        <v>32</v>
      </c>
      <c r="G670" s="241" t="s">
        <v>22</v>
      </c>
      <c r="H670" s="241"/>
      <c r="I670" s="241" t="s">
        <v>15</v>
      </c>
      <c r="J670" s="241"/>
      <c r="K670" s="241" t="s">
        <v>18</v>
      </c>
      <c r="L670" s="241"/>
      <c r="M670" s="241" t="s">
        <v>20</v>
      </c>
      <c r="N670" s="241"/>
      <c r="O670" s="241"/>
      <c r="P670" s="241"/>
      <c r="Q670" s="241"/>
      <c r="R670" s="241"/>
      <c r="S670" s="241"/>
      <c r="T670" s="241"/>
      <c r="U670" s="241"/>
      <c r="V670" s="241"/>
      <c r="W670" s="241"/>
      <c r="X670" s="241"/>
      <c r="Y670" s="241"/>
      <c r="Z670" s="241"/>
      <c r="AA670" s="241"/>
      <c r="AB670" s="241"/>
      <c r="AC670" s="241"/>
      <c r="AD670" s="241"/>
      <c r="AE670" s="241"/>
      <c r="AF670" s="241"/>
      <c r="AG670" s="241"/>
      <c r="AH670" s="241"/>
      <c r="AI670" s="241"/>
      <c r="AJ670" s="241"/>
      <c r="AK670" s="241"/>
      <c r="AL670" s="241"/>
      <c r="AM670" s="241"/>
      <c r="AN670" s="241"/>
      <c r="AO670" s="241"/>
      <c r="AP670" s="241"/>
      <c r="AQ670" s="241"/>
      <c r="AR670" s="241"/>
      <c r="AS670" s="241"/>
      <c r="AT670" s="241"/>
      <c r="AU670" s="241"/>
      <c r="AV670" s="241"/>
      <c r="AW670" s="241"/>
      <c r="AX670" s="241"/>
      <c r="AY670" s="241"/>
      <c r="AZ670" s="241"/>
      <c r="BA670" s="241"/>
      <c r="BB670" s="241"/>
      <c r="BC670" s="241"/>
      <c r="BD670" s="241"/>
      <c r="BE670" s="64"/>
      <c r="BF670" s="64"/>
      <c r="BG670" s="64"/>
      <c r="BH670" s="64"/>
      <c r="BI670" s="64"/>
      <c r="BJ670" s="64"/>
      <c r="BK670" s="64"/>
      <c r="BL670" s="64"/>
      <c r="BM670" s="64"/>
      <c r="BN670" s="64"/>
      <c r="BO670" s="64"/>
      <c r="BP670" s="64"/>
      <c r="BQ670" s="64"/>
      <c r="BR670" s="64"/>
      <c r="BS670" s="64"/>
      <c r="BT670" s="64"/>
      <c r="BU670" s="64"/>
      <c r="BV670" s="64"/>
      <c r="BW670" s="64"/>
      <c r="BX670" s="64"/>
      <c r="BY670" s="64"/>
      <c r="BZ670" s="64"/>
      <c r="CA670" s="64"/>
      <c r="CB670" s="64"/>
      <c r="CC670" s="64"/>
      <c r="CD670" s="64"/>
      <c r="CE670" s="64"/>
      <c r="CF670" s="64"/>
      <c r="CG670" s="64"/>
      <c r="CH670" s="64"/>
      <c r="CI670" s="64"/>
      <c r="CJ670" s="64"/>
      <c r="CK670" s="64"/>
      <c r="CL670" s="64"/>
      <c r="CM670" s="64"/>
      <c r="CN670" s="64"/>
      <c r="CO670" s="64"/>
      <c r="CP670" s="64"/>
      <c r="CQ670" s="64"/>
      <c r="CR670" s="64"/>
      <c r="CS670" s="64"/>
      <c r="CT670" s="64"/>
      <c r="CU670" s="64"/>
      <c r="CV670" s="64"/>
      <c r="CW670" s="64"/>
      <c r="CX670" s="64"/>
      <c r="CY670" s="64"/>
      <c r="CZ670" s="64"/>
      <c r="DA670" s="64"/>
      <c r="DB670" s="64"/>
      <c r="DC670" s="64"/>
      <c r="DD670" s="64"/>
      <c r="DE670" s="64"/>
      <c r="DF670" s="64"/>
      <c r="DG670" s="64"/>
      <c r="DH670" s="64"/>
      <c r="DI670" s="64"/>
      <c r="DJ670" s="64"/>
      <c r="DK670" s="64"/>
      <c r="DL670" s="64"/>
      <c r="DM670" s="64"/>
      <c r="DN670" s="64"/>
      <c r="DO670" s="64"/>
      <c r="DP670" s="64"/>
      <c r="DQ670" s="64"/>
      <c r="DR670" s="64"/>
      <c r="DS670" s="64"/>
      <c r="DT670" s="64"/>
      <c r="DU670" s="64"/>
      <c r="DV670" s="64"/>
      <c r="DW670" s="64"/>
      <c r="DX670" s="64"/>
      <c r="DY670" s="64"/>
      <c r="DZ670" s="64"/>
      <c r="EA670" s="64"/>
      <c r="EB670" s="64"/>
      <c r="EC670" s="64"/>
      <c r="ED670" s="64"/>
      <c r="EE670" s="64"/>
      <c r="EF670" s="64"/>
      <c r="EG670" s="64"/>
      <c r="EH670" s="64"/>
    </row>
    <row r="671" spans="1:138" x14ac:dyDescent="0.3">
      <c r="A671" s="131">
        <f t="shared" ref="A671:B686" si="96">A6</f>
        <v>1.5209799611812029</v>
      </c>
      <c r="B671" s="131">
        <f t="shared" si="96"/>
        <v>1.7999999268880629</v>
      </c>
      <c r="C671" s="131">
        <f t="shared" ref="C671:C710" si="97">(A671^2)</f>
        <v>2.3133800423147735</v>
      </c>
      <c r="D671" s="131">
        <f>IF(B671=0,E671,B671)</f>
        <v>1.7999999268880629</v>
      </c>
      <c r="E671" s="131">
        <f>MAX(B671:B710)</f>
        <v>23.799999970819385</v>
      </c>
      <c r="F671" s="131">
        <f>IF(B671="","",(((E671+F729)/(D671))-10^-0.0000001)^-1)</f>
        <v>3.4090907370533823E-2</v>
      </c>
      <c r="G671" s="241">
        <f>IF(B671="",1,F671)</f>
        <v>3.4090907370533823E-2</v>
      </c>
      <c r="H671" s="241"/>
      <c r="I671" s="241">
        <f t="shared" ref="I671:I710" si="98">ROUND((LN(G671)),7)</f>
        <v>-3.3787246</v>
      </c>
      <c r="J671" s="241"/>
      <c r="K671" s="241">
        <f>(I671^2)</f>
        <v>11.415779922645159</v>
      </c>
      <c r="L671" s="241"/>
      <c r="M671" s="241">
        <f t="shared" ref="M671:M710" si="99">(A671*I671)</f>
        <v>-5.1389724109499753</v>
      </c>
      <c r="N671" s="241"/>
      <c r="O671" s="241"/>
      <c r="P671" s="241"/>
      <c r="Q671" s="241"/>
      <c r="R671" s="241"/>
      <c r="S671" s="241"/>
      <c r="T671" s="241"/>
      <c r="U671" s="241"/>
      <c r="V671" s="241"/>
      <c r="W671" s="241"/>
      <c r="X671" s="241"/>
      <c r="Y671" s="241"/>
      <c r="Z671" s="241"/>
      <c r="AA671" s="241"/>
      <c r="AB671" s="241"/>
      <c r="AC671" s="241"/>
      <c r="AD671" s="241"/>
      <c r="AE671" s="241"/>
      <c r="AF671" s="241"/>
      <c r="AG671" s="241"/>
      <c r="AH671" s="241"/>
      <c r="AI671" s="241"/>
      <c r="AJ671" s="241"/>
      <c r="AK671" s="241"/>
      <c r="AL671" s="241"/>
      <c r="AM671" s="241"/>
      <c r="AN671" s="241"/>
      <c r="AO671" s="241"/>
      <c r="AP671" s="241"/>
      <c r="AQ671" s="241"/>
      <c r="AR671" s="241"/>
      <c r="AS671" s="241"/>
      <c r="AT671" s="241"/>
      <c r="AU671" s="241"/>
      <c r="AV671" s="241"/>
      <c r="AW671" s="241"/>
      <c r="AX671" s="241"/>
      <c r="AY671" s="241"/>
      <c r="AZ671" s="241"/>
      <c r="BA671" s="241"/>
      <c r="BB671" s="241"/>
      <c r="BC671" s="241"/>
      <c r="BD671" s="241"/>
      <c r="BE671" s="64"/>
      <c r="BF671" s="64"/>
      <c r="BG671" s="64"/>
      <c r="BH671" s="64"/>
      <c r="BI671" s="64"/>
      <c r="BJ671" s="64"/>
      <c r="BK671" s="64"/>
      <c r="BL671" s="64"/>
      <c r="BM671" s="64"/>
      <c r="BN671" s="64"/>
      <c r="BO671" s="64"/>
      <c r="BP671" s="64"/>
      <c r="BQ671" s="64"/>
      <c r="BR671" s="64"/>
      <c r="BS671" s="64"/>
      <c r="BT671" s="64"/>
      <c r="BU671" s="64"/>
      <c r="BV671" s="64"/>
      <c r="BW671" s="64"/>
      <c r="BX671" s="64"/>
      <c r="BY671" s="64"/>
      <c r="BZ671" s="64"/>
      <c r="CA671" s="64"/>
      <c r="CB671" s="64"/>
      <c r="CC671" s="64"/>
      <c r="CD671" s="64"/>
      <c r="CE671" s="64"/>
      <c r="CF671" s="64"/>
      <c r="CG671" s="64"/>
      <c r="CH671" s="64"/>
      <c r="CI671" s="64"/>
      <c r="CJ671" s="64"/>
      <c r="CK671" s="64"/>
      <c r="CL671" s="64"/>
      <c r="CM671" s="64"/>
      <c r="CN671" s="64"/>
      <c r="CO671" s="64"/>
      <c r="CP671" s="64"/>
      <c r="CQ671" s="64"/>
      <c r="CR671" s="64"/>
      <c r="CS671" s="64"/>
      <c r="CT671" s="64"/>
      <c r="CU671" s="64"/>
      <c r="CV671" s="64"/>
      <c r="CW671" s="64"/>
      <c r="CX671" s="64"/>
      <c r="CY671" s="64"/>
      <c r="CZ671" s="64"/>
      <c r="DA671" s="64"/>
      <c r="DB671" s="64"/>
      <c r="DC671" s="64"/>
      <c r="DD671" s="64"/>
      <c r="DE671" s="64"/>
      <c r="DF671" s="64"/>
      <c r="DG671" s="64"/>
      <c r="DH671" s="64"/>
      <c r="DI671" s="64"/>
      <c r="DJ671" s="64"/>
      <c r="DK671" s="64"/>
      <c r="DL671" s="64"/>
      <c r="DM671" s="64"/>
      <c r="DN671" s="64"/>
      <c r="DO671" s="64"/>
      <c r="DP671" s="64"/>
      <c r="DQ671" s="64"/>
      <c r="DR671" s="64"/>
      <c r="DS671" s="64"/>
      <c r="DT671" s="64"/>
      <c r="DU671" s="64"/>
      <c r="DV671" s="64"/>
      <c r="DW671" s="64"/>
      <c r="DX671" s="64"/>
      <c r="DY671" s="64"/>
      <c r="DZ671" s="64"/>
      <c r="EA671" s="64"/>
      <c r="EB671" s="64"/>
      <c r="EC671" s="64"/>
      <c r="ED671" s="64"/>
      <c r="EE671" s="64"/>
      <c r="EF671" s="64"/>
      <c r="EG671" s="64"/>
      <c r="EH671" s="64"/>
    </row>
    <row r="672" spans="1:138" x14ac:dyDescent="0.3">
      <c r="A672" s="131">
        <f t="shared" si="96"/>
        <v>1.5708437619688154</v>
      </c>
      <c r="B672" s="131">
        <f t="shared" si="96"/>
        <v>3.9999998868722741</v>
      </c>
      <c r="C672" s="131">
        <f t="shared" si="97"/>
        <v>2.4675501245163405</v>
      </c>
      <c r="D672" s="131">
        <f t="shared" ref="D672:D710" si="100">IF(B672=0,E672,B672)</f>
        <v>3.9999998868722741</v>
      </c>
      <c r="E672" s="131">
        <f>(E671)</f>
        <v>23.799999970819385</v>
      </c>
      <c r="F672" s="131">
        <f>IF(B672="","",(((E672+F729)/(D672))-10^-0.0000001)^-1)</f>
        <v>7.9051379497335456E-2</v>
      </c>
      <c r="G672" s="241">
        <f t="shared" ref="G672:G710" si="101">IF(B672="",1,F672)</f>
        <v>7.9051379497335456E-2</v>
      </c>
      <c r="H672" s="241"/>
      <c r="I672" s="241">
        <f t="shared" si="98"/>
        <v>-2.5376572999999998</v>
      </c>
      <c r="J672" s="241"/>
      <c r="K672" s="241">
        <f t="shared" ref="K672:K683" si="102">(I672^2)</f>
        <v>6.4397045722432891</v>
      </c>
      <c r="L672" s="241"/>
      <c r="M672" s="241">
        <f t="shared" si="99"/>
        <v>-3.9862631397196262</v>
      </c>
      <c r="N672" s="241"/>
      <c r="O672" s="241"/>
      <c r="P672" s="241"/>
      <c r="Q672" s="241"/>
      <c r="R672" s="241"/>
      <c r="S672" s="241"/>
      <c r="T672" s="241"/>
      <c r="U672" s="241"/>
      <c r="V672" s="241"/>
      <c r="W672" s="241"/>
      <c r="X672" s="241"/>
      <c r="Y672" s="241"/>
      <c r="Z672" s="241"/>
      <c r="AA672" s="241"/>
      <c r="AB672" s="241"/>
      <c r="AC672" s="241"/>
      <c r="AD672" s="241"/>
      <c r="AE672" s="241"/>
      <c r="AF672" s="241"/>
      <c r="AG672" s="241"/>
      <c r="AH672" s="241"/>
      <c r="AI672" s="241"/>
      <c r="AJ672" s="241"/>
      <c r="AK672" s="241"/>
      <c r="AL672" s="241"/>
      <c r="AM672" s="241"/>
      <c r="AN672" s="241"/>
      <c r="AO672" s="241"/>
      <c r="AP672" s="241"/>
      <c r="AQ672" s="241"/>
      <c r="AR672" s="241"/>
      <c r="AS672" s="241"/>
      <c r="AT672" s="241"/>
      <c r="AU672" s="241"/>
      <c r="AV672" s="241"/>
      <c r="AW672" s="241"/>
      <c r="AX672" s="241"/>
      <c r="AY672" s="241"/>
      <c r="AZ672" s="241"/>
      <c r="BA672" s="241"/>
      <c r="BB672" s="241"/>
      <c r="BC672" s="241"/>
      <c r="BD672" s="241"/>
      <c r="BE672" s="64"/>
      <c r="BF672" s="64"/>
      <c r="BG672" s="64"/>
      <c r="BH672" s="64"/>
      <c r="BI672" s="64"/>
      <c r="BJ672" s="64"/>
      <c r="BK672" s="64"/>
      <c r="BL672" s="64"/>
      <c r="BM672" s="64"/>
      <c r="BN672" s="64"/>
      <c r="BO672" s="64"/>
      <c r="BP672" s="64"/>
      <c r="BQ672" s="64"/>
      <c r="BR672" s="64"/>
      <c r="BS672" s="64"/>
      <c r="BT672" s="64"/>
      <c r="BU672" s="64"/>
      <c r="BV672" s="64"/>
      <c r="BW672" s="64"/>
      <c r="BX672" s="64"/>
      <c r="BY672" s="64"/>
      <c r="BZ672" s="64"/>
      <c r="CA672" s="64"/>
      <c r="CB672" s="64"/>
      <c r="CC672" s="64"/>
      <c r="CD672" s="64"/>
      <c r="CE672" s="64"/>
      <c r="CF672" s="64"/>
      <c r="CG672" s="64"/>
      <c r="CH672" s="64"/>
      <c r="CI672" s="64"/>
      <c r="CJ672" s="64"/>
      <c r="CK672" s="64"/>
      <c r="CL672" s="64"/>
      <c r="CM672" s="64"/>
      <c r="CN672" s="64"/>
      <c r="CO672" s="64"/>
      <c r="CP672" s="64"/>
      <c r="CQ672" s="64"/>
      <c r="CR672" s="64"/>
      <c r="CS672" s="64"/>
      <c r="CT672" s="64"/>
      <c r="CU672" s="64"/>
      <c r="CV672" s="64"/>
      <c r="CW672" s="64"/>
      <c r="CX672" s="64"/>
      <c r="CY672" s="64"/>
      <c r="CZ672" s="64"/>
      <c r="DA672" s="64"/>
      <c r="DB672" s="64"/>
      <c r="DC672" s="64"/>
      <c r="DD672" s="64"/>
      <c r="DE672" s="64"/>
      <c r="DF672" s="64"/>
      <c r="DG672" s="64"/>
      <c r="DH672" s="64"/>
      <c r="DI672" s="64"/>
      <c r="DJ672" s="64"/>
      <c r="DK672" s="64"/>
      <c r="DL672" s="64"/>
      <c r="DM672" s="64"/>
      <c r="DN672" s="64"/>
      <c r="DO672" s="64"/>
      <c r="DP672" s="64"/>
      <c r="DQ672" s="64"/>
      <c r="DR672" s="64"/>
      <c r="DS672" s="64"/>
      <c r="DT672" s="64"/>
      <c r="DU672" s="64"/>
      <c r="DV672" s="64"/>
      <c r="DW672" s="64"/>
      <c r="DX672" s="64"/>
      <c r="DY672" s="64"/>
      <c r="DZ672" s="64"/>
      <c r="EA672" s="64"/>
      <c r="EB672" s="64"/>
      <c r="EC672" s="64"/>
      <c r="ED672" s="64"/>
      <c r="EE672" s="64"/>
      <c r="EF672" s="64"/>
      <c r="EG672" s="64"/>
      <c r="EH672" s="64"/>
    </row>
    <row r="673" spans="1:138" x14ac:dyDescent="0.3">
      <c r="A673" s="131">
        <f t="shared" si="96"/>
        <v>1.6223422976055639</v>
      </c>
      <c r="B673" s="131">
        <f t="shared" si="96"/>
        <v>6.9999999130487822</v>
      </c>
      <c r="C673" s="131">
        <f t="shared" si="97"/>
        <v>2.6319945306001</v>
      </c>
      <c r="D673" s="131">
        <f t="shared" si="100"/>
        <v>6.9999999130487822</v>
      </c>
      <c r="E673" s="131">
        <f t="shared" ref="E673:E710" si="103">(E672)</f>
        <v>23.799999970819385</v>
      </c>
      <c r="F673" s="131">
        <f>IF(B673="","",(((E673+F729)/(D673))-10^-0.0000001)^-1)</f>
        <v>0.14705881635457238</v>
      </c>
      <c r="G673" s="241">
        <f t="shared" si="101"/>
        <v>0.14705881635457238</v>
      </c>
      <c r="H673" s="241"/>
      <c r="I673" s="241">
        <f t="shared" si="98"/>
        <v>-1.9169227</v>
      </c>
      <c r="J673" s="241"/>
      <c r="K673" s="241">
        <f t="shared" si="102"/>
        <v>3.67459263777529</v>
      </c>
      <c r="L673" s="241"/>
      <c r="M673" s="241">
        <f t="shared" si="99"/>
        <v>-3.1099047774502613</v>
      </c>
      <c r="N673" s="241"/>
      <c r="O673" s="241"/>
      <c r="P673" s="241"/>
      <c r="Q673" s="241"/>
      <c r="R673" s="241"/>
      <c r="S673" s="241"/>
      <c r="T673" s="241"/>
      <c r="U673" s="241"/>
      <c r="V673" s="241"/>
      <c r="W673" s="241"/>
      <c r="X673" s="241"/>
      <c r="Y673" s="241"/>
      <c r="Z673" s="241"/>
      <c r="AA673" s="241"/>
      <c r="AB673" s="241"/>
      <c r="AC673" s="241"/>
      <c r="AD673" s="241"/>
      <c r="AE673" s="241"/>
      <c r="AF673" s="241"/>
      <c r="AG673" s="241"/>
      <c r="AH673" s="241"/>
      <c r="AI673" s="241"/>
      <c r="AJ673" s="241"/>
      <c r="AK673" s="241"/>
      <c r="AL673" s="241"/>
      <c r="AM673" s="241"/>
      <c r="AN673" s="241"/>
      <c r="AO673" s="241"/>
      <c r="AP673" s="241"/>
      <c r="AQ673" s="241"/>
      <c r="AR673" s="241"/>
      <c r="AS673" s="241"/>
      <c r="AT673" s="241"/>
      <c r="AU673" s="241"/>
      <c r="AV673" s="241"/>
      <c r="AW673" s="241"/>
      <c r="AX673" s="241"/>
      <c r="AY673" s="241"/>
      <c r="AZ673" s="241"/>
      <c r="BA673" s="241"/>
      <c r="BB673" s="241"/>
      <c r="BC673" s="241"/>
      <c r="BD673" s="241"/>
      <c r="BE673" s="64"/>
      <c r="BF673" s="64"/>
      <c r="BG673" s="64"/>
      <c r="BH673" s="64"/>
      <c r="BI673" s="64"/>
      <c r="BJ673" s="64"/>
      <c r="BK673" s="64"/>
      <c r="BL673" s="64"/>
      <c r="BM673" s="64"/>
      <c r="BN673" s="64"/>
      <c r="BO673" s="64"/>
      <c r="BP673" s="64"/>
      <c r="BQ673" s="64"/>
      <c r="BR673" s="64"/>
      <c r="BS673" s="64"/>
      <c r="BT673" s="64"/>
      <c r="BU673" s="64"/>
      <c r="BV673" s="64"/>
      <c r="BW673" s="64"/>
      <c r="BX673" s="64"/>
      <c r="BY673" s="64"/>
      <c r="BZ673" s="64"/>
      <c r="CA673" s="64"/>
      <c r="CB673" s="64"/>
      <c r="CC673" s="64"/>
      <c r="CD673" s="64"/>
      <c r="CE673" s="64"/>
      <c r="CF673" s="64"/>
      <c r="CG673" s="64"/>
      <c r="CH673" s="64"/>
      <c r="CI673" s="64"/>
      <c r="CJ673" s="64"/>
      <c r="CK673" s="64"/>
      <c r="CL673" s="64"/>
      <c r="CM673" s="64"/>
      <c r="CN673" s="64"/>
      <c r="CO673" s="64"/>
      <c r="CP673" s="64"/>
      <c r="CQ673" s="64"/>
      <c r="CR673" s="64"/>
      <c r="CS673" s="64"/>
      <c r="CT673" s="64"/>
      <c r="CU673" s="64"/>
      <c r="CV673" s="64"/>
      <c r="CW673" s="64"/>
      <c r="CX673" s="64"/>
      <c r="CY673" s="64"/>
      <c r="CZ673" s="64"/>
      <c r="DA673" s="64"/>
      <c r="DB673" s="64"/>
      <c r="DC673" s="64"/>
      <c r="DD673" s="64"/>
      <c r="DE673" s="64"/>
      <c r="DF673" s="64"/>
      <c r="DG673" s="64"/>
      <c r="DH673" s="64"/>
      <c r="DI673" s="64"/>
      <c r="DJ673" s="64"/>
      <c r="DK673" s="64"/>
      <c r="DL673" s="64"/>
      <c r="DM673" s="64"/>
      <c r="DN673" s="64"/>
      <c r="DO673" s="64"/>
      <c r="DP673" s="64"/>
      <c r="DQ673" s="64"/>
      <c r="DR673" s="64"/>
      <c r="DS673" s="64"/>
      <c r="DT673" s="64"/>
      <c r="DU673" s="64"/>
      <c r="DV673" s="64"/>
      <c r="DW673" s="64"/>
      <c r="DX673" s="64"/>
      <c r="DY673" s="64"/>
      <c r="DZ673" s="64"/>
      <c r="EA673" s="64"/>
      <c r="EB673" s="64"/>
      <c r="EC673" s="64"/>
      <c r="ED673" s="64"/>
      <c r="EE673" s="64"/>
      <c r="EF673" s="64"/>
      <c r="EG673" s="64"/>
      <c r="EH673" s="64"/>
    </row>
    <row r="674" spans="1:138" x14ac:dyDescent="0.3">
      <c r="A674" s="131">
        <f t="shared" si="96"/>
        <v>2.0999960924391643</v>
      </c>
      <c r="B674" s="131">
        <f t="shared" si="96"/>
        <v>12.099999890935464</v>
      </c>
      <c r="C674" s="131">
        <f t="shared" si="97"/>
        <v>4.4099835882597587</v>
      </c>
      <c r="D674" s="131">
        <f t="shared" si="100"/>
        <v>12.099999890935464</v>
      </c>
      <c r="E674" s="131">
        <f t="shared" si="103"/>
        <v>23.799999970819385</v>
      </c>
      <c r="F674" s="131">
        <f>IF(B674="","",(((E674+F729)/(D674))-10^-0.0000001)^-1)</f>
        <v>0.28470586017540422</v>
      </c>
      <c r="G674" s="241">
        <f t="shared" si="101"/>
        <v>0.28470586017540422</v>
      </c>
      <c r="H674" s="241"/>
      <c r="I674" s="241">
        <f t="shared" si="98"/>
        <v>-1.2562987000000001</v>
      </c>
      <c r="J674" s="241"/>
      <c r="K674" s="241">
        <f t="shared" si="102"/>
        <v>1.5782864236216902</v>
      </c>
      <c r="L674" s="241"/>
      <c r="M674" s="241">
        <f t="shared" si="99"/>
        <v>-2.6382223609364019</v>
      </c>
      <c r="N674" s="241"/>
      <c r="O674" s="241"/>
      <c r="P674" s="241"/>
      <c r="Q674" s="241"/>
      <c r="R674" s="241"/>
      <c r="S674" s="241"/>
      <c r="T674" s="241"/>
      <c r="U674" s="241"/>
      <c r="V674" s="241"/>
      <c r="W674" s="241"/>
      <c r="X674" s="241"/>
      <c r="Y674" s="241"/>
      <c r="Z674" s="241"/>
      <c r="AA674" s="241"/>
      <c r="AB674" s="241"/>
      <c r="AC674" s="241"/>
      <c r="AD674" s="241"/>
      <c r="AE674" s="241"/>
      <c r="AF674" s="241"/>
      <c r="AG674" s="241"/>
      <c r="AH674" s="241"/>
      <c r="AI674" s="241"/>
      <c r="AJ674" s="241"/>
      <c r="AK674" s="241"/>
      <c r="AL674" s="241"/>
      <c r="AM674" s="241"/>
      <c r="AN674" s="241"/>
      <c r="AO674" s="241"/>
      <c r="AP674" s="241"/>
      <c r="AQ674" s="241"/>
      <c r="AR674" s="241"/>
      <c r="AS674" s="241"/>
      <c r="AT674" s="241"/>
      <c r="AU674" s="241"/>
      <c r="AV674" s="241"/>
      <c r="AW674" s="241"/>
      <c r="AX674" s="241"/>
      <c r="AY674" s="241"/>
      <c r="AZ674" s="241"/>
      <c r="BA674" s="241"/>
      <c r="BB674" s="241"/>
      <c r="BC674" s="241"/>
      <c r="BD674" s="241"/>
      <c r="BE674" s="64"/>
      <c r="BF674" s="64"/>
      <c r="BG674" s="64"/>
      <c r="BH674" s="64"/>
      <c r="BI674" s="64"/>
      <c r="BJ674" s="64"/>
      <c r="BK674" s="64"/>
      <c r="BL674" s="64"/>
      <c r="BM674" s="64"/>
      <c r="BN674" s="64"/>
      <c r="BO674" s="64"/>
      <c r="BP674" s="64"/>
      <c r="BQ674" s="64"/>
      <c r="BR674" s="64"/>
      <c r="BS674" s="64"/>
      <c r="BT674" s="64"/>
      <c r="BU674" s="64"/>
      <c r="BV674" s="64"/>
      <c r="BW674" s="64"/>
      <c r="BX674" s="64"/>
      <c r="BY674" s="64"/>
      <c r="BZ674" s="64"/>
      <c r="CA674" s="64"/>
      <c r="CB674" s="64"/>
      <c r="CC674" s="64"/>
      <c r="CD674" s="64"/>
      <c r="CE674" s="64"/>
      <c r="CF674" s="64"/>
      <c r="CG674" s="64"/>
      <c r="CH674" s="64"/>
      <c r="CI674" s="64"/>
      <c r="CJ674" s="64"/>
      <c r="CK674" s="64"/>
      <c r="CL674" s="64"/>
      <c r="CM674" s="64"/>
      <c r="CN674" s="64"/>
      <c r="CO674" s="64"/>
      <c r="CP674" s="64"/>
      <c r="CQ674" s="64"/>
      <c r="CR674" s="64"/>
      <c r="CS674" s="64"/>
      <c r="CT674" s="64"/>
      <c r="CU674" s="64"/>
      <c r="CV674" s="64"/>
      <c r="CW674" s="64"/>
      <c r="CX674" s="64"/>
      <c r="CY674" s="64"/>
      <c r="CZ674" s="64"/>
      <c r="DA674" s="64"/>
      <c r="DB674" s="64"/>
      <c r="DC674" s="64"/>
      <c r="DD674" s="64"/>
      <c r="DE674" s="64"/>
      <c r="DF674" s="64"/>
      <c r="DG674" s="64"/>
      <c r="DH674" s="64"/>
      <c r="DI674" s="64"/>
      <c r="DJ674" s="64"/>
      <c r="DK674" s="64"/>
      <c r="DL674" s="64"/>
      <c r="DM674" s="64"/>
      <c r="DN674" s="64"/>
      <c r="DO674" s="64"/>
      <c r="DP674" s="64"/>
      <c r="DQ674" s="64"/>
      <c r="DR674" s="64"/>
      <c r="DS674" s="64"/>
      <c r="DT674" s="64"/>
      <c r="DU674" s="64"/>
      <c r="DV674" s="64"/>
      <c r="DW674" s="64"/>
      <c r="DX674" s="64"/>
      <c r="DY674" s="64"/>
      <c r="DZ674" s="64"/>
      <c r="EA674" s="64"/>
      <c r="EB674" s="64"/>
      <c r="EC674" s="64"/>
      <c r="ED674" s="64"/>
      <c r="EE674" s="64"/>
      <c r="EF674" s="64"/>
      <c r="EG674" s="64"/>
      <c r="EH674" s="64"/>
    </row>
    <row r="675" spans="1:138" x14ac:dyDescent="0.3">
      <c r="A675" s="131">
        <f t="shared" si="96"/>
        <v>2.1688423563206007</v>
      </c>
      <c r="B675" s="131">
        <f t="shared" si="96"/>
        <v>18.499999976384629</v>
      </c>
      <c r="C675" s="131">
        <f t="shared" si="97"/>
        <v>4.7038771665702956</v>
      </c>
      <c r="D675" s="131">
        <f t="shared" si="100"/>
        <v>18.499999976384629</v>
      </c>
      <c r="E675" s="131">
        <f t="shared" si="103"/>
        <v>23.799999970819385</v>
      </c>
      <c r="F675" s="131">
        <f>IF(B675="","",(((E675+F729)/(D675))-10^-0.0000001)^-1)</f>
        <v>0.51246531204231471</v>
      </c>
      <c r="G675" s="241">
        <f t="shared" si="101"/>
        <v>0.51246531204231471</v>
      </c>
      <c r="H675" s="241"/>
      <c r="I675" s="241">
        <f t="shared" si="98"/>
        <v>-0.66852230000000001</v>
      </c>
      <c r="J675" s="241"/>
      <c r="K675" s="241">
        <f t="shared" si="102"/>
        <v>0.44692206559729003</v>
      </c>
      <c r="L675" s="241"/>
      <c r="M675" s="241">
        <f t="shared" si="99"/>
        <v>-1.4499194803848676</v>
      </c>
      <c r="N675" s="241"/>
      <c r="O675" s="241"/>
      <c r="P675" s="241"/>
      <c r="Q675" s="241"/>
      <c r="R675" s="241"/>
      <c r="S675" s="241"/>
      <c r="T675" s="241"/>
      <c r="U675" s="241"/>
      <c r="V675" s="241"/>
      <c r="W675" s="241"/>
      <c r="X675" s="241"/>
      <c r="Y675" s="241"/>
      <c r="Z675" s="241"/>
      <c r="AA675" s="241"/>
      <c r="AB675" s="241"/>
      <c r="AC675" s="241"/>
      <c r="AD675" s="241"/>
      <c r="AE675" s="241"/>
      <c r="AF675" s="241"/>
      <c r="AG675" s="241"/>
      <c r="AH675" s="241"/>
      <c r="AI675" s="241"/>
      <c r="AJ675" s="241"/>
      <c r="AK675" s="241"/>
      <c r="AL675" s="241"/>
      <c r="AM675" s="241"/>
      <c r="AN675" s="241"/>
      <c r="AO675" s="241"/>
      <c r="AP675" s="241"/>
      <c r="AQ675" s="241"/>
      <c r="AR675" s="241"/>
      <c r="AS675" s="241"/>
      <c r="AT675" s="241"/>
      <c r="AU675" s="241"/>
      <c r="AV675" s="241"/>
      <c r="AW675" s="241"/>
      <c r="AX675" s="241"/>
      <c r="AY675" s="241"/>
      <c r="AZ675" s="241"/>
      <c r="BA675" s="241"/>
      <c r="BB675" s="241"/>
      <c r="BC675" s="241"/>
      <c r="BD675" s="241"/>
      <c r="BE675" s="64"/>
      <c r="BF675" s="64"/>
      <c r="BG675" s="64"/>
      <c r="BH675" s="64"/>
      <c r="BI675" s="64"/>
      <c r="BJ675" s="64"/>
      <c r="BK675" s="64"/>
      <c r="BL675" s="64"/>
      <c r="BM675" s="64"/>
      <c r="BN675" s="64"/>
      <c r="BO675" s="64"/>
      <c r="BP675" s="64"/>
      <c r="BQ675" s="64"/>
      <c r="BR675" s="64"/>
      <c r="BS675" s="64"/>
      <c r="BT675" s="64"/>
      <c r="BU675" s="64"/>
      <c r="BV675" s="64"/>
      <c r="BW675" s="64"/>
      <c r="BX675" s="64"/>
      <c r="BY675" s="64"/>
      <c r="BZ675" s="64"/>
      <c r="CA675" s="64"/>
      <c r="CB675" s="64"/>
      <c r="CC675" s="64"/>
      <c r="CD675" s="64"/>
      <c r="CE675" s="64"/>
      <c r="CF675" s="64"/>
      <c r="CG675" s="64"/>
      <c r="CH675" s="64"/>
      <c r="CI675" s="64"/>
      <c r="CJ675" s="64"/>
      <c r="CK675" s="64"/>
      <c r="CL675" s="64"/>
      <c r="CM675" s="64"/>
      <c r="CN675" s="64"/>
      <c r="CO675" s="64"/>
      <c r="CP675" s="64"/>
      <c r="CQ675" s="64"/>
      <c r="CR675" s="64"/>
      <c r="CS675" s="64"/>
      <c r="CT675" s="64"/>
      <c r="CU675" s="64"/>
      <c r="CV675" s="64"/>
      <c r="CW675" s="64"/>
      <c r="CX675" s="64"/>
      <c r="CY675" s="64"/>
      <c r="CZ675" s="64"/>
      <c r="DA675" s="64"/>
      <c r="DB675" s="64"/>
      <c r="DC675" s="64"/>
      <c r="DD675" s="64"/>
      <c r="DE675" s="64"/>
      <c r="DF675" s="64"/>
      <c r="DG675" s="64"/>
      <c r="DH675" s="64"/>
      <c r="DI675" s="64"/>
      <c r="DJ675" s="64"/>
      <c r="DK675" s="64"/>
      <c r="DL675" s="64"/>
      <c r="DM675" s="64"/>
      <c r="DN675" s="64"/>
      <c r="DO675" s="64"/>
      <c r="DP675" s="64"/>
      <c r="DQ675" s="64"/>
      <c r="DR675" s="64"/>
      <c r="DS675" s="64"/>
      <c r="DT675" s="64"/>
      <c r="DU675" s="64"/>
      <c r="DV675" s="64"/>
      <c r="DW675" s="64"/>
      <c r="DX675" s="64"/>
      <c r="DY675" s="64"/>
      <c r="DZ675" s="64"/>
      <c r="EA675" s="64"/>
      <c r="EB675" s="64"/>
      <c r="EC675" s="64"/>
      <c r="ED675" s="64"/>
      <c r="EE675" s="64"/>
      <c r="EF675" s="64"/>
      <c r="EG675" s="64"/>
      <c r="EH675" s="64"/>
    </row>
    <row r="676" spans="1:138" x14ac:dyDescent="0.3">
      <c r="A676" s="131">
        <f t="shared" si="96"/>
        <v>2.7182818274944935</v>
      </c>
      <c r="B676" s="131">
        <f t="shared" si="96"/>
        <v>23.799999970819385</v>
      </c>
      <c r="C676" s="131">
        <f t="shared" si="97"/>
        <v>7.3890560936868033</v>
      </c>
      <c r="D676" s="131">
        <f t="shared" si="100"/>
        <v>23.799999970819385</v>
      </c>
      <c r="E676" s="131">
        <f t="shared" si="103"/>
        <v>23.799999970819385</v>
      </c>
      <c r="F676" s="131">
        <f>IF(B676="","",(((E676+F729)/(D676))-10^-0.0000001)^-1)</f>
        <v>0.7727271327477806</v>
      </c>
      <c r="G676" s="241">
        <f t="shared" si="101"/>
        <v>0.7727271327477806</v>
      </c>
      <c r="H676" s="241"/>
      <c r="I676" s="241">
        <f t="shared" si="98"/>
        <v>-0.25782929999999998</v>
      </c>
      <c r="J676" s="241"/>
      <c r="K676" s="241">
        <f t="shared" si="102"/>
        <v>6.6475947938489988E-2</v>
      </c>
      <c r="L676" s="241"/>
      <c r="M676" s="241">
        <f t="shared" si="99"/>
        <v>-0.700852700785626</v>
      </c>
      <c r="N676" s="241"/>
      <c r="O676" s="241"/>
      <c r="P676" s="241"/>
      <c r="Q676" s="241"/>
      <c r="R676" s="241"/>
      <c r="S676" s="241"/>
      <c r="T676" s="241"/>
      <c r="U676" s="241"/>
      <c r="V676" s="241"/>
      <c r="W676" s="241"/>
      <c r="X676" s="241"/>
      <c r="Y676" s="241"/>
      <c r="Z676" s="241"/>
      <c r="AA676" s="241"/>
      <c r="AB676" s="241"/>
      <c r="AC676" s="241"/>
      <c r="AD676" s="241"/>
      <c r="AE676" s="241"/>
      <c r="AF676" s="241"/>
      <c r="AG676" s="241"/>
      <c r="AH676" s="241"/>
      <c r="AI676" s="241"/>
      <c r="AJ676" s="241"/>
      <c r="AK676" s="241"/>
      <c r="AL676" s="241"/>
      <c r="AM676" s="241"/>
      <c r="AN676" s="241"/>
      <c r="AO676" s="241"/>
      <c r="AP676" s="241"/>
      <c r="AQ676" s="241"/>
      <c r="AR676" s="241"/>
      <c r="AS676" s="241"/>
      <c r="AT676" s="241"/>
      <c r="AU676" s="241"/>
      <c r="AV676" s="241"/>
      <c r="AW676" s="241"/>
      <c r="AX676" s="241"/>
      <c r="AY676" s="241"/>
      <c r="AZ676" s="241"/>
      <c r="BA676" s="241"/>
      <c r="BB676" s="241"/>
      <c r="BC676" s="241"/>
      <c r="BD676" s="241"/>
      <c r="BE676" s="64"/>
      <c r="BF676" s="64"/>
      <c r="BG676" s="64"/>
      <c r="BH676" s="64"/>
      <c r="BI676" s="64"/>
      <c r="BJ676" s="64"/>
      <c r="BK676" s="64"/>
      <c r="BL676" s="64"/>
      <c r="BM676" s="64"/>
      <c r="BN676" s="64"/>
      <c r="BO676" s="64"/>
      <c r="BP676" s="64"/>
      <c r="BQ676" s="64"/>
      <c r="BR676" s="64"/>
      <c r="BS676" s="64"/>
      <c r="BT676" s="64"/>
      <c r="BU676" s="64"/>
      <c r="BV676" s="64"/>
      <c r="BW676" s="64"/>
      <c r="BX676" s="64"/>
      <c r="BY676" s="64"/>
      <c r="BZ676" s="64"/>
      <c r="CA676" s="64"/>
      <c r="CB676" s="64"/>
      <c r="CC676" s="64"/>
      <c r="CD676" s="64"/>
      <c r="CE676" s="64"/>
      <c r="CF676" s="64"/>
      <c r="CG676" s="64"/>
      <c r="CH676" s="64"/>
      <c r="CI676" s="64"/>
      <c r="CJ676" s="64"/>
      <c r="CK676" s="64"/>
      <c r="CL676" s="64"/>
      <c r="CM676" s="64"/>
      <c r="CN676" s="64"/>
      <c r="CO676" s="64"/>
      <c r="CP676" s="64"/>
      <c r="CQ676" s="64"/>
      <c r="CR676" s="64"/>
      <c r="CS676" s="64"/>
      <c r="CT676" s="64"/>
      <c r="CU676" s="64"/>
      <c r="CV676" s="64"/>
      <c r="CW676" s="64"/>
      <c r="CX676" s="64"/>
      <c r="CY676" s="64"/>
      <c r="CZ676" s="64"/>
      <c r="DA676" s="64"/>
      <c r="DB676" s="64"/>
      <c r="DC676" s="64"/>
      <c r="DD676" s="64"/>
      <c r="DE676" s="64"/>
      <c r="DF676" s="64"/>
      <c r="DG676" s="64"/>
      <c r="DH676" s="64"/>
      <c r="DI676" s="64"/>
      <c r="DJ676" s="64"/>
      <c r="DK676" s="64"/>
      <c r="DL676" s="64"/>
      <c r="DM676" s="64"/>
      <c r="DN676" s="64"/>
      <c r="DO676" s="64"/>
      <c r="DP676" s="64"/>
      <c r="DQ676" s="64"/>
      <c r="DR676" s="64"/>
      <c r="DS676" s="64"/>
      <c r="DT676" s="64"/>
      <c r="DU676" s="64"/>
      <c r="DV676" s="64"/>
      <c r="DW676" s="64"/>
      <c r="DX676" s="64"/>
      <c r="DY676" s="64"/>
      <c r="DZ676" s="64"/>
      <c r="EA676" s="64"/>
      <c r="EB676" s="64"/>
      <c r="EC676" s="64"/>
      <c r="ED676" s="64"/>
      <c r="EE676" s="64"/>
      <c r="EF676" s="64"/>
      <c r="EG676" s="64"/>
      <c r="EH676" s="64"/>
    </row>
    <row r="677" spans="1:138" x14ac:dyDescent="0.3">
      <c r="A677" s="131">
        <f t="shared" si="96"/>
        <v>2.7182818284590451</v>
      </c>
      <c r="B677" s="131" t="str">
        <f t="shared" si="96"/>
        <v/>
      </c>
      <c r="C677" s="131">
        <f t="shared" si="97"/>
        <v>7.3890560989306495</v>
      </c>
      <c r="D677" s="131" t="str">
        <f t="shared" si="100"/>
        <v/>
      </c>
      <c r="E677" s="131">
        <f t="shared" si="103"/>
        <v>23.799999970819385</v>
      </c>
      <c r="F677" s="131" t="str">
        <f>IF(B677="","",(((E677+F729)/(D677))-10^-0.0000001)^-1)</f>
        <v/>
      </c>
      <c r="G677" s="241">
        <f t="shared" si="101"/>
        <v>1</v>
      </c>
      <c r="H677" s="241"/>
      <c r="I677" s="241">
        <f t="shared" si="98"/>
        <v>0</v>
      </c>
      <c r="J677" s="241"/>
      <c r="K677" s="241">
        <f t="shared" si="102"/>
        <v>0</v>
      </c>
      <c r="L677" s="241"/>
      <c r="M677" s="241">
        <f t="shared" si="99"/>
        <v>0</v>
      </c>
      <c r="N677" s="241"/>
      <c r="O677" s="241"/>
      <c r="P677" s="241"/>
      <c r="Q677" s="241"/>
      <c r="R677" s="241"/>
      <c r="S677" s="241"/>
      <c r="T677" s="241"/>
      <c r="U677" s="241"/>
      <c r="V677" s="241"/>
      <c r="W677" s="241"/>
      <c r="X677" s="241"/>
      <c r="Y677" s="241"/>
      <c r="Z677" s="241"/>
      <c r="AA677" s="241"/>
      <c r="AB677" s="241"/>
      <c r="AC677" s="241"/>
      <c r="AD677" s="241"/>
      <c r="AE677" s="241"/>
      <c r="AF677" s="241"/>
      <c r="AG677" s="241"/>
      <c r="AH677" s="241"/>
      <c r="AI677" s="241"/>
      <c r="AJ677" s="241"/>
      <c r="AK677" s="241"/>
      <c r="AL677" s="241"/>
      <c r="AM677" s="241"/>
      <c r="AN677" s="241"/>
      <c r="AO677" s="241"/>
      <c r="AP677" s="241"/>
      <c r="AQ677" s="241"/>
      <c r="AR677" s="241"/>
      <c r="AS677" s="241"/>
      <c r="AT677" s="241"/>
      <c r="AU677" s="241"/>
      <c r="AV677" s="241"/>
      <c r="AW677" s="241"/>
      <c r="AX677" s="241"/>
      <c r="AY677" s="241"/>
      <c r="AZ677" s="241"/>
      <c r="BA677" s="241"/>
      <c r="BB677" s="241"/>
      <c r="BC677" s="241"/>
      <c r="BD677" s="241"/>
      <c r="BE677" s="64"/>
      <c r="BF677" s="64"/>
      <c r="BG677" s="64"/>
      <c r="BH677" s="64"/>
      <c r="BI677" s="64"/>
      <c r="BJ677" s="64"/>
      <c r="BK677" s="64"/>
      <c r="BL677" s="64"/>
      <c r="BM677" s="64"/>
      <c r="BN677" s="64"/>
      <c r="BO677" s="64"/>
      <c r="BP677" s="64"/>
      <c r="BQ677" s="64"/>
      <c r="BR677" s="64"/>
      <c r="BS677" s="64"/>
      <c r="BT677" s="64"/>
      <c r="BU677" s="64"/>
      <c r="BV677" s="64"/>
      <c r="BW677" s="64"/>
      <c r="BX677" s="64"/>
      <c r="BY677" s="64"/>
      <c r="BZ677" s="64"/>
      <c r="CA677" s="64"/>
      <c r="CB677" s="64"/>
      <c r="CC677" s="64"/>
      <c r="CD677" s="64"/>
      <c r="CE677" s="64"/>
      <c r="CF677" s="64"/>
      <c r="CG677" s="64"/>
      <c r="CH677" s="64"/>
      <c r="CI677" s="64"/>
      <c r="CJ677" s="64"/>
      <c r="CK677" s="64"/>
      <c r="CL677" s="64"/>
      <c r="CM677" s="64"/>
      <c r="CN677" s="64"/>
      <c r="CO677" s="64"/>
      <c r="CP677" s="64"/>
      <c r="CQ677" s="64"/>
      <c r="CR677" s="64"/>
      <c r="CS677" s="64"/>
      <c r="CT677" s="64"/>
      <c r="CU677" s="64"/>
      <c r="CV677" s="64"/>
      <c r="CW677" s="64"/>
      <c r="CX677" s="64"/>
      <c r="CY677" s="64"/>
      <c r="CZ677" s="64"/>
      <c r="DA677" s="64"/>
      <c r="DB677" s="64"/>
      <c r="DC677" s="64"/>
      <c r="DD677" s="64"/>
      <c r="DE677" s="64"/>
      <c r="DF677" s="64"/>
      <c r="DG677" s="64"/>
      <c r="DH677" s="64"/>
      <c r="DI677" s="64"/>
      <c r="DJ677" s="64"/>
      <c r="DK677" s="64"/>
      <c r="DL677" s="64"/>
      <c r="DM677" s="64"/>
      <c r="DN677" s="64"/>
      <c r="DO677" s="64"/>
      <c r="DP677" s="64"/>
      <c r="DQ677" s="64"/>
      <c r="DR677" s="64"/>
      <c r="DS677" s="64"/>
      <c r="DT677" s="64"/>
      <c r="DU677" s="64"/>
      <c r="DV677" s="64"/>
      <c r="DW677" s="64"/>
      <c r="DX677" s="64"/>
      <c r="DY677" s="64"/>
      <c r="DZ677" s="64"/>
      <c r="EA677" s="64"/>
      <c r="EB677" s="64"/>
      <c r="EC677" s="64"/>
      <c r="ED677" s="64"/>
      <c r="EE677" s="64"/>
      <c r="EF677" s="64"/>
      <c r="EG677" s="64"/>
      <c r="EH677" s="64"/>
    </row>
    <row r="678" spans="1:138" x14ac:dyDescent="0.3">
      <c r="A678" s="131">
        <f t="shared" si="96"/>
        <v>2.7182818284590451</v>
      </c>
      <c r="B678" s="131" t="str">
        <f t="shared" si="96"/>
        <v/>
      </c>
      <c r="C678" s="131">
        <f t="shared" si="97"/>
        <v>7.3890560989306495</v>
      </c>
      <c r="D678" s="131" t="str">
        <f t="shared" si="100"/>
        <v/>
      </c>
      <c r="E678" s="131">
        <f t="shared" si="103"/>
        <v>23.799999970819385</v>
      </c>
      <c r="F678" s="131" t="str">
        <f>IF(B678="","",(((E678+F729)/(D678))-10^-0.0000001)^-1)</f>
        <v/>
      </c>
      <c r="G678" s="241">
        <f t="shared" si="101"/>
        <v>1</v>
      </c>
      <c r="H678" s="241"/>
      <c r="I678" s="241">
        <f t="shared" si="98"/>
        <v>0</v>
      </c>
      <c r="J678" s="241"/>
      <c r="K678" s="241">
        <f t="shared" si="102"/>
        <v>0</v>
      </c>
      <c r="L678" s="241"/>
      <c r="M678" s="241">
        <f t="shared" si="99"/>
        <v>0</v>
      </c>
      <c r="N678" s="241"/>
      <c r="O678" s="241"/>
      <c r="P678" s="241"/>
      <c r="Q678" s="241"/>
      <c r="R678" s="241"/>
      <c r="S678" s="241"/>
      <c r="T678" s="241"/>
      <c r="U678" s="241"/>
      <c r="V678" s="241"/>
      <c r="W678" s="241"/>
      <c r="X678" s="241"/>
      <c r="Y678" s="241"/>
      <c r="Z678" s="241"/>
      <c r="AA678" s="241"/>
      <c r="AB678" s="241"/>
      <c r="AC678" s="241"/>
      <c r="AD678" s="241"/>
      <c r="AE678" s="241"/>
      <c r="AF678" s="241"/>
      <c r="AG678" s="241"/>
      <c r="AH678" s="241"/>
      <c r="AI678" s="241"/>
      <c r="AJ678" s="241"/>
      <c r="AK678" s="241"/>
      <c r="AL678" s="241"/>
      <c r="AM678" s="241"/>
      <c r="AN678" s="241"/>
      <c r="AO678" s="241"/>
      <c r="AP678" s="241"/>
      <c r="AQ678" s="241"/>
      <c r="AR678" s="241"/>
      <c r="AS678" s="241"/>
      <c r="AT678" s="241"/>
      <c r="AU678" s="241"/>
      <c r="AV678" s="241"/>
      <c r="AW678" s="241"/>
      <c r="AX678" s="241"/>
      <c r="AY678" s="241"/>
      <c r="AZ678" s="241"/>
      <c r="BA678" s="241"/>
      <c r="BB678" s="241"/>
      <c r="BC678" s="241"/>
      <c r="BD678" s="241"/>
      <c r="BE678" s="64"/>
      <c r="BF678" s="64"/>
      <c r="BG678" s="64"/>
      <c r="BH678" s="64"/>
      <c r="BI678" s="64"/>
      <c r="BJ678" s="64"/>
      <c r="BK678" s="64"/>
      <c r="BL678" s="64"/>
      <c r="BM678" s="64"/>
      <c r="BN678" s="64"/>
      <c r="BO678" s="64"/>
      <c r="BP678" s="64"/>
      <c r="BQ678" s="64"/>
      <c r="BR678" s="64"/>
      <c r="BS678" s="64"/>
      <c r="BT678" s="64"/>
      <c r="BU678" s="64"/>
      <c r="BV678" s="64"/>
      <c r="BW678" s="64"/>
      <c r="BX678" s="64"/>
      <c r="BY678" s="64"/>
      <c r="BZ678" s="64"/>
      <c r="CA678" s="64"/>
      <c r="CB678" s="64"/>
      <c r="CC678" s="64"/>
      <c r="CD678" s="64"/>
      <c r="CE678" s="64"/>
      <c r="CF678" s="64"/>
      <c r="CG678" s="64"/>
      <c r="CH678" s="64"/>
      <c r="CI678" s="64"/>
      <c r="CJ678" s="64"/>
      <c r="CK678" s="64"/>
      <c r="CL678" s="64"/>
      <c r="CM678" s="64"/>
      <c r="CN678" s="64"/>
      <c r="CO678" s="64"/>
      <c r="CP678" s="64"/>
      <c r="CQ678" s="64"/>
      <c r="CR678" s="64"/>
      <c r="CS678" s="64"/>
      <c r="CT678" s="64"/>
      <c r="CU678" s="64"/>
      <c r="CV678" s="64"/>
      <c r="CW678" s="64"/>
      <c r="CX678" s="64"/>
      <c r="CY678" s="64"/>
      <c r="CZ678" s="64"/>
      <c r="DA678" s="64"/>
      <c r="DB678" s="64"/>
      <c r="DC678" s="64"/>
      <c r="DD678" s="64"/>
      <c r="DE678" s="64"/>
      <c r="DF678" s="64"/>
      <c r="DG678" s="64"/>
      <c r="DH678" s="64"/>
      <c r="DI678" s="64"/>
      <c r="DJ678" s="64"/>
      <c r="DK678" s="64"/>
      <c r="DL678" s="64"/>
      <c r="DM678" s="64"/>
      <c r="DN678" s="64"/>
      <c r="DO678" s="64"/>
      <c r="DP678" s="64"/>
      <c r="DQ678" s="64"/>
      <c r="DR678" s="64"/>
      <c r="DS678" s="64"/>
      <c r="DT678" s="64"/>
      <c r="DU678" s="64"/>
      <c r="DV678" s="64"/>
      <c r="DW678" s="64"/>
      <c r="DX678" s="64"/>
      <c r="DY678" s="64"/>
      <c r="DZ678" s="64"/>
      <c r="EA678" s="64"/>
      <c r="EB678" s="64"/>
      <c r="EC678" s="64"/>
      <c r="ED678" s="64"/>
      <c r="EE678" s="64"/>
      <c r="EF678" s="64"/>
      <c r="EG678" s="64"/>
      <c r="EH678" s="64"/>
    </row>
    <row r="679" spans="1:138" x14ac:dyDescent="0.3">
      <c r="A679" s="131">
        <f t="shared" si="96"/>
        <v>2.7182818284590451</v>
      </c>
      <c r="B679" s="131" t="str">
        <f t="shared" si="96"/>
        <v/>
      </c>
      <c r="C679" s="131">
        <f t="shared" si="97"/>
        <v>7.3890560989306495</v>
      </c>
      <c r="D679" s="131" t="str">
        <f t="shared" si="100"/>
        <v/>
      </c>
      <c r="E679" s="131">
        <f t="shared" si="103"/>
        <v>23.799999970819385</v>
      </c>
      <c r="F679" s="131" t="str">
        <f>IF(B679="","",(((E679+F729)/(D679))-10^-0.0000001)^-1)</f>
        <v/>
      </c>
      <c r="G679" s="241">
        <f t="shared" si="101"/>
        <v>1</v>
      </c>
      <c r="H679" s="241"/>
      <c r="I679" s="241">
        <f t="shared" si="98"/>
        <v>0</v>
      </c>
      <c r="J679" s="241"/>
      <c r="K679" s="241">
        <f t="shared" si="102"/>
        <v>0</v>
      </c>
      <c r="L679" s="241"/>
      <c r="M679" s="241">
        <f t="shared" si="99"/>
        <v>0</v>
      </c>
      <c r="N679" s="241"/>
      <c r="O679" s="241"/>
      <c r="P679" s="241"/>
      <c r="Q679" s="241"/>
      <c r="R679" s="241"/>
      <c r="S679" s="241"/>
      <c r="T679" s="241"/>
      <c r="U679" s="241"/>
      <c r="V679" s="241"/>
      <c r="W679" s="241"/>
      <c r="X679" s="241"/>
      <c r="Y679" s="241"/>
      <c r="Z679" s="241"/>
      <c r="AA679" s="241"/>
      <c r="AB679" s="241"/>
      <c r="AC679" s="241"/>
      <c r="AD679" s="241"/>
      <c r="AE679" s="241"/>
      <c r="AF679" s="241"/>
      <c r="AG679" s="241"/>
      <c r="AH679" s="241"/>
      <c r="AI679" s="241"/>
      <c r="AJ679" s="241"/>
      <c r="AK679" s="241"/>
      <c r="AL679" s="241"/>
      <c r="AM679" s="241"/>
      <c r="AN679" s="241"/>
      <c r="AO679" s="241"/>
      <c r="AP679" s="241"/>
      <c r="AQ679" s="241"/>
      <c r="AR679" s="241"/>
      <c r="AS679" s="241"/>
      <c r="AT679" s="241"/>
      <c r="AU679" s="241"/>
      <c r="AV679" s="241"/>
      <c r="AW679" s="241"/>
      <c r="AX679" s="241"/>
      <c r="AY679" s="241"/>
      <c r="AZ679" s="241"/>
      <c r="BA679" s="241"/>
      <c r="BB679" s="241"/>
      <c r="BC679" s="241"/>
      <c r="BD679" s="241"/>
      <c r="BE679" s="64"/>
      <c r="BF679" s="64"/>
      <c r="BG679" s="64"/>
      <c r="BH679" s="64"/>
      <c r="BI679" s="64"/>
      <c r="BJ679" s="64"/>
      <c r="BK679" s="64"/>
      <c r="BL679" s="64"/>
      <c r="BM679" s="64"/>
      <c r="BN679" s="64"/>
      <c r="BO679" s="64"/>
      <c r="BP679" s="64"/>
      <c r="BQ679" s="64"/>
      <c r="BR679" s="64"/>
      <c r="BS679" s="64"/>
      <c r="BT679" s="64"/>
      <c r="BU679" s="64"/>
      <c r="BV679" s="64"/>
      <c r="BW679" s="64"/>
      <c r="BX679" s="64"/>
      <c r="BY679" s="64"/>
      <c r="BZ679" s="64"/>
      <c r="CA679" s="64"/>
      <c r="CB679" s="64"/>
      <c r="CC679" s="64"/>
      <c r="CD679" s="64"/>
      <c r="CE679" s="64"/>
      <c r="CF679" s="64"/>
      <c r="CG679" s="64"/>
      <c r="CH679" s="64"/>
      <c r="CI679" s="64"/>
      <c r="CJ679" s="64"/>
      <c r="CK679" s="64"/>
      <c r="CL679" s="64"/>
      <c r="CM679" s="64"/>
      <c r="CN679" s="64"/>
      <c r="CO679" s="64"/>
      <c r="CP679" s="64"/>
      <c r="CQ679" s="64"/>
      <c r="CR679" s="64"/>
      <c r="CS679" s="64"/>
      <c r="CT679" s="64"/>
      <c r="CU679" s="64"/>
      <c r="CV679" s="64"/>
      <c r="CW679" s="64"/>
      <c r="CX679" s="64"/>
      <c r="CY679" s="64"/>
      <c r="CZ679" s="64"/>
      <c r="DA679" s="64"/>
      <c r="DB679" s="64"/>
      <c r="DC679" s="64"/>
      <c r="DD679" s="64"/>
      <c r="DE679" s="64"/>
      <c r="DF679" s="64"/>
      <c r="DG679" s="64"/>
      <c r="DH679" s="64"/>
      <c r="DI679" s="64"/>
      <c r="DJ679" s="64"/>
      <c r="DK679" s="64"/>
      <c r="DL679" s="64"/>
      <c r="DM679" s="64"/>
      <c r="DN679" s="64"/>
      <c r="DO679" s="64"/>
      <c r="DP679" s="64"/>
      <c r="DQ679" s="64"/>
      <c r="DR679" s="64"/>
      <c r="DS679" s="64"/>
      <c r="DT679" s="64"/>
      <c r="DU679" s="64"/>
      <c r="DV679" s="64"/>
      <c r="DW679" s="64"/>
      <c r="DX679" s="64"/>
      <c r="DY679" s="64"/>
      <c r="DZ679" s="64"/>
      <c r="EA679" s="64"/>
      <c r="EB679" s="64"/>
      <c r="EC679" s="64"/>
      <c r="ED679" s="64"/>
      <c r="EE679" s="64"/>
      <c r="EF679" s="64"/>
      <c r="EG679" s="64"/>
      <c r="EH679" s="64"/>
    </row>
    <row r="680" spans="1:138" x14ac:dyDescent="0.3">
      <c r="A680" s="131">
        <f t="shared" si="96"/>
        <v>2.7182818284590451</v>
      </c>
      <c r="B680" s="131" t="str">
        <f t="shared" si="96"/>
        <v/>
      </c>
      <c r="C680" s="131">
        <f t="shared" si="97"/>
        <v>7.3890560989306495</v>
      </c>
      <c r="D680" s="131" t="str">
        <f t="shared" si="100"/>
        <v/>
      </c>
      <c r="E680" s="131">
        <f t="shared" si="103"/>
        <v>23.799999970819385</v>
      </c>
      <c r="F680" s="131" t="str">
        <f>IF(B680="","",(((E680+F729)/(D680))-10^-0.0000001)^-1)</f>
        <v/>
      </c>
      <c r="G680" s="241">
        <f t="shared" si="101"/>
        <v>1</v>
      </c>
      <c r="H680" s="241"/>
      <c r="I680" s="241">
        <f t="shared" si="98"/>
        <v>0</v>
      </c>
      <c r="J680" s="241"/>
      <c r="K680" s="241">
        <f t="shared" si="102"/>
        <v>0</v>
      </c>
      <c r="L680" s="241"/>
      <c r="M680" s="241">
        <f t="shared" si="99"/>
        <v>0</v>
      </c>
      <c r="N680" s="241"/>
      <c r="O680" s="241"/>
      <c r="P680" s="241"/>
      <c r="Q680" s="241"/>
      <c r="R680" s="241"/>
      <c r="S680" s="241"/>
      <c r="T680" s="241"/>
      <c r="U680" s="241"/>
      <c r="V680" s="241"/>
      <c r="W680" s="241"/>
      <c r="X680" s="241"/>
      <c r="Y680" s="241"/>
      <c r="Z680" s="241"/>
      <c r="AA680" s="241"/>
      <c r="AB680" s="241"/>
      <c r="AC680" s="241"/>
      <c r="AD680" s="241"/>
      <c r="AE680" s="241"/>
      <c r="AF680" s="241"/>
      <c r="AG680" s="241"/>
      <c r="AH680" s="241"/>
      <c r="AI680" s="241"/>
      <c r="AJ680" s="241"/>
      <c r="AK680" s="241"/>
      <c r="AL680" s="241"/>
      <c r="AM680" s="241"/>
      <c r="AN680" s="241"/>
      <c r="AO680" s="241"/>
      <c r="AP680" s="241"/>
      <c r="AQ680" s="241"/>
      <c r="AR680" s="241"/>
      <c r="AS680" s="241"/>
      <c r="AT680" s="241"/>
      <c r="AU680" s="241"/>
      <c r="AV680" s="241"/>
      <c r="AW680" s="241"/>
      <c r="AX680" s="241"/>
      <c r="AY680" s="241"/>
      <c r="AZ680" s="241"/>
      <c r="BA680" s="241"/>
      <c r="BB680" s="241"/>
      <c r="BC680" s="241"/>
      <c r="BD680" s="241"/>
      <c r="BE680" s="64"/>
      <c r="BF680" s="64"/>
      <c r="BG680" s="64"/>
      <c r="BH680" s="64"/>
      <c r="BI680" s="64"/>
      <c r="BJ680" s="64"/>
      <c r="BK680" s="64"/>
      <c r="BL680" s="64"/>
      <c r="BM680" s="64"/>
      <c r="BN680" s="64"/>
      <c r="BO680" s="64"/>
      <c r="BP680" s="64"/>
      <c r="BQ680" s="64"/>
      <c r="BR680" s="64"/>
      <c r="BS680" s="64"/>
      <c r="BT680" s="64"/>
      <c r="BU680" s="64"/>
      <c r="BV680" s="64"/>
      <c r="BW680" s="64"/>
      <c r="BX680" s="64"/>
      <c r="BY680" s="64"/>
      <c r="BZ680" s="64"/>
      <c r="CA680" s="64"/>
      <c r="CB680" s="64"/>
      <c r="CC680" s="64"/>
      <c r="CD680" s="64"/>
      <c r="CE680" s="64"/>
      <c r="CF680" s="64"/>
      <c r="CG680" s="64"/>
      <c r="CH680" s="64"/>
      <c r="CI680" s="64"/>
      <c r="CJ680" s="64"/>
      <c r="CK680" s="64"/>
      <c r="CL680" s="64"/>
      <c r="CM680" s="64"/>
      <c r="CN680" s="64"/>
      <c r="CO680" s="64"/>
      <c r="CP680" s="64"/>
      <c r="CQ680" s="64"/>
      <c r="CR680" s="64"/>
      <c r="CS680" s="64"/>
      <c r="CT680" s="64"/>
      <c r="CU680" s="64"/>
      <c r="CV680" s="64"/>
      <c r="CW680" s="64"/>
      <c r="CX680" s="64"/>
      <c r="CY680" s="64"/>
      <c r="CZ680" s="64"/>
      <c r="DA680" s="64"/>
      <c r="DB680" s="64"/>
      <c r="DC680" s="64"/>
      <c r="DD680" s="64"/>
      <c r="DE680" s="64"/>
      <c r="DF680" s="64"/>
      <c r="DG680" s="64"/>
      <c r="DH680" s="64"/>
      <c r="DI680" s="64"/>
      <c r="DJ680" s="64"/>
      <c r="DK680" s="64"/>
      <c r="DL680" s="64"/>
      <c r="DM680" s="64"/>
      <c r="DN680" s="64"/>
      <c r="DO680" s="64"/>
      <c r="DP680" s="64"/>
      <c r="DQ680" s="64"/>
      <c r="DR680" s="64"/>
      <c r="DS680" s="64"/>
      <c r="DT680" s="64"/>
      <c r="DU680" s="64"/>
      <c r="DV680" s="64"/>
      <c r="DW680" s="64"/>
      <c r="DX680" s="64"/>
      <c r="DY680" s="64"/>
      <c r="DZ680" s="64"/>
      <c r="EA680" s="64"/>
      <c r="EB680" s="64"/>
      <c r="EC680" s="64"/>
      <c r="ED680" s="64"/>
      <c r="EE680" s="64"/>
      <c r="EF680" s="64"/>
      <c r="EG680" s="64"/>
      <c r="EH680" s="64"/>
    </row>
    <row r="681" spans="1:138" x14ac:dyDescent="0.3">
      <c r="A681" s="131">
        <f t="shared" si="96"/>
        <v>2.7182818284590451</v>
      </c>
      <c r="B681" s="131" t="str">
        <f t="shared" si="96"/>
        <v/>
      </c>
      <c r="C681" s="131">
        <f t="shared" si="97"/>
        <v>7.3890560989306495</v>
      </c>
      <c r="D681" s="131" t="str">
        <f t="shared" si="100"/>
        <v/>
      </c>
      <c r="E681" s="131">
        <f t="shared" si="103"/>
        <v>23.799999970819385</v>
      </c>
      <c r="F681" s="131" t="str">
        <f>IF(B681="","",(((E681+F729)/(D681))-10^-0.0000001)^-1)</f>
        <v/>
      </c>
      <c r="G681" s="241">
        <f t="shared" si="101"/>
        <v>1</v>
      </c>
      <c r="H681" s="241"/>
      <c r="I681" s="241">
        <f t="shared" si="98"/>
        <v>0</v>
      </c>
      <c r="J681" s="241"/>
      <c r="K681" s="241">
        <f t="shared" si="102"/>
        <v>0</v>
      </c>
      <c r="L681" s="241"/>
      <c r="M681" s="241">
        <f t="shared" si="99"/>
        <v>0</v>
      </c>
      <c r="N681" s="241"/>
      <c r="O681" s="241"/>
      <c r="P681" s="241"/>
      <c r="Q681" s="241"/>
      <c r="R681" s="241"/>
      <c r="S681" s="241"/>
      <c r="T681" s="241"/>
      <c r="U681" s="241"/>
      <c r="V681" s="241"/>
      <c r="W681" s="241"/>
      <c r="X681" s="241"/>
      <c r="Y681" s="241"/>
      <c r="Z681" s="241"/>
      <c r="AA681" s="241"/>
      <c r="AB681" s="241"/>
      <c r="AC681" s="241"/>
      <c r="AD681" s="241"/>
      <c r="AE681" s="241"/>
      <c r="AF681" s="241"/>
      <c r="AG681" s="241"/>
      <c r="AH681" s="241"/>
      <c r="AI681" s="241"/>
      <c r="AJ681" s="241"/>
      <c r="AK681" s="241"/>
      <c r="AL681" s="241"/>
      <c r="AM681" s="241"/>
      <c r="AN681" s="241"/>
      <c r="AO681" s="241"/>
      <c r="AP681" s="241"/>
      <c r="AQ681" s="241"/>
      <c r="AR681" s="241"/>
      <c r="AS681" s="241"/>
      <c r="AT681" s="241"/>
      <c r="AU681" s="241"/>
      <c r="AV681" s="241"/>
      <c r="AW681" s="241"/>
      <c r="AX681" s="241"/>
      <c r="AY681" s="241"/>
      <c r="AZ681" s="241"/>
      <c r="BA681" s="241"/>
      <c r="BB681" s="241"/>
      <c r="BC681" s="241"/>
      <c r="BD681" s="241"/>
      <c r="BE681" s="64"/>
      <c r="BF681" s="64"/>
      <c r="BG681" s="64"/>
      <c r="BH681" s="64"/>
      <c r="BI681" s="64"/>
      <c r="BJ681" s="64"/>
      <c r="BK681" s="64"/>
      <c r="BL681" s="64"/>
      <c r="BM681" s="64"/>
      <c r="BN681" s="64"/>
      <c r="BO681" s="64"/>
      <c r="BP681" s="64"/>
      <c r="BQ681" s="64"/>
      <c r="BR681" s="64"/>
      <c r="BS681" s="64"/>
      <c r="BT681" s="64"/>
      <c r="BU681" s="64"/>
      <c r="BV681" s="64"/>
      <c r="BW681" s="64"/>
      <c r="BX681" s="64"/>
      <c r="BY681" s="64"/>
      <c r="BZ681" s="64"/>
      <c r="CA681" s="64"/>
      <c r="CB681" s="64"/>
      <c r="CC681" s="64"/>
      <c r="CD681" s="64"/>
      <c r="CE681" s="64"/>
      <c r="CF681" s="64"/>
      <c r="CG681" s="64"/>
      <c r="CH681" s="64"/>
      <c r="CI681" s="64"/>
      <c r="CJ681" s="64"/>
      <c r="CK681" s="64"/>
      <c r="CL681" s="64"/>
      <c r="CM681" s="64"/>
      <c r="CN681" s="64"/>
      <c r="CO681" s="64"/>
      <c r="CP681" s="64"/>
      <c r="CQ681" s="64"/>
      <c r="CR681" s="64"/>
      <c r="CS681" s="64"/>
      <c r="CT681" s="64"/>
      <c r="CU681" s="64"/>
      <c r="CV681" s="64"/>
      <c r="CW681" s="64"/>
      <c r="CX681" s="64"/>
      <c r="CY681" s="64"/>
      <c r="CZ681" s="64"/>
      <c r="DA681" s="64"/>
      <c r="DB681" s="64"/>
      <c r="DC681" s="64"/>
      <c r="DD681" s="64"/>
      <c r="DE681" s="64"/>
      <c r="DF681" s="64"/>
      <c r="DG681" s="64"/>
      <c r="DH681" s="64"/>
      <c r="DI681" s="64"/>
      <c r="DJ681" s="64"/>
      <c r="DK681" s="64"/>
      <c r="DL681" s="64"/>
      <c r="DM681" s="64"/>
      <c r="DN681" s="64"/>
      <c r="DO681" s="64"/>
      <c r="DP681" s="64"/>
      <c r="DQ681" s="64"/>
      <c r="DR681" s="64"/>
      <c r="DS681" s="64"/>
      <c r="DT681" s="64"/>
      <c r="DU681" s="64"/>
      <c r="DV681" s="64"/>
      <c r="DW681" s="64"/>
      <c r="DX681" s="64"/>
      <c r="DY681" s="64"/>
      <c r="DZ681" s="64"/>
      <c r="EA681" s="64"/>
      <c r="EB681" s="64"/>
      <c r="EC681" s="64"/>
      <c r="ED681" s="64"/>
      <c r="EE681" s="64"/>
      <c r="EF681" s="64"/>
      <c r="EG681" s="64"/>
      <c r="EH681" s="64"/>
    </row>
    <row r="682" spans="1:138" x14ac:dyDescent="0.3">
      <c r="A682" s="131">
        <f t="shared" si="96"/>
        <v>2.7182818284590451</v>
      </c>
      <c r="B682" s="131" t="str">
        <f t="shared" si="96"/>
        <v/>
      </c>
      <c r="C682" s="131">
        <f t="shared" si="97"/>
        <v>7.3890560989306495</v>
      </c>
      <c r="D682" s="131" t="str">
        <f t="shared" si="100"/>
        <v/>
      </c>
      <c r="E682" s="131">
        <f t="shared" si="103"/>
        <v>23.799999970819385</v>
      </c>
      <c r="F682" s="131" t="str">
        <f>IF(B682="","",(((E682+F729)/(D682))-10^-0.0000001)^-1)</f>
        <v/>
      </c>
      <c r="G682" s="241">
        <f t="shared" si="101"/>
        <v>1</v>
      </c>
      <c r="H682" s="241"/>
      <c r="I682" s="241">
        <f t="shared" si="98"/>
        <v>0</v>
      </c>
      <c r="J682" s="241"/>
      <c r="K682" s="241">
        <f t="shared" si="102"/>
        <v>0</v>
      </c>
      <c r="L682" s="241"/>
      <c r="M682" s="241">
        <f t="shared" si="99"/>
        <v>0</v>
      </c>
      <c r="N682" s="241"/>
      <c r="O682" s="241"/>
      <c r="P682" s="241"/>
      <c r="Q682" s="241"/>
      <c r="R682" s="241"/>
      <c r="S682" s="241"/>
      <c r="T682" s="241"/>
      <c r="U682" s="241"/>
      <c r="V682" s="241"/>
      <c r="W682" s="241"/>
      <c r="X682" s="241"/>
      <c r="Y682" s="241"/>
      <c r="Z682" s="241"/>
      <c r="AA682" s="241"/>
      <c r="AB682" s="241"/>
      <c r="AC682" s="241"/>
      <c r="AD682" s="241"/>
      <c r="AE682" s="241"/>
      <c r="AF682" s="241"/>
      <c r="AG682" s="241"/>
      <c r="AH682" s="241"/>
      <c r="AI682" s="241"/>
      <c r="AJ682" s="241"/>
      <c r="AK682" s="241"/>
      <c r="AL682" s="241"/>
      <c r="AM682" s="241"/>
      <c r="AN682" s="241"/>
      <c r="AO682" s="241"/>
      <c r="AP682" s="241"/>
      <c r="AQ682" s="241"/>
      <c r="AR682" s="241"/>
      <c r="AS682" s="241"/>
      <c r="AT682" s="241"/>
      <c r="AU682" s="241"/>
      <c r="AV682" s="241"/>
      <c r="AW682" s="241"/>
      <c r="AX682" s="241"/>
      <c r="AY682" s="241"/>
      <c r="AZ682" s="241"/>
      <c r="BA682" s="241"/>
      <c r="BB682" s="241"/>
      <c r="BC682" s="241"/>
      <c r="BD682" s="241"/>
      <c r="BE682" s="64"/>
      <c r="BF682" s="64"/>
      <c r="BG682" s="64"/>
      <c r="BH682" s="64"/>
      <c r="BI682" s="64"/>
      <c r="BJ682" s="64"/>
      <c r="BK682" s="64"/>
      <c r="BL682" s="64"/>
      <c r="BM682" s="64"/>
      <c r="BN682" s="64"/>
      <c r="BO682" s="64"/>
      <c r="BP682" s="64"/>
      <c r="BQ682" s="64"/>
      <c r="BR682" s="64"/>
      <c r="BS682" s="64"/>
      <c r="BT682" s="64"/>
      <c r="BU682" s="64"/>
      <c r="BV682" s="64"/>
      <c r="BW682" s="64"/>
      <c r="BX682" s="64"/>
      <c r="BY682" s="64"/>
      <c r="BZ682" s="64"/>
      <c r="CA682" s="64"/>
      <c r="CB682" s="64"/>
      <c r="CC682" s="64"/>
      <c r="CD682" s="64"/>
      <c r="CE682" s="64"/>
      <c r="CF682" s="64"/>
      <c r="CG682" s="64"/>
      <c r="CH682" s="64"/>
      <c r="CI682" s="64"/>
      <c r="CJ682" s="64"/>
      <c r="CK682" s="64"/>
      <c r="CL682" s="64"/>
      <c r="CM682" s="64"/>
      <c r="CN682" s="64"/>
      <c r="CO682" s="64"/>
      <c r="CP682" s="64"/>
      <c r="CQ682" s="64"/>
      <c r="CR682" s="64"/>
      <c r="CS682" s="64"/>
      <c r="CT682" s="64"/>
      <c r="CU682" s="64"/>
      <c r="CV682" s="64"/>
      <c r="CW682" s="64"/>
      <c r="CX682" s="64"/>
      <c r="CY682" s="64"/>
      <c r="CZ682" s="64"/>
      <c r="DA682" s="64"/>
      <c r="DB682" s="64"/>
      <c r="DC682" s="64"/>
      <c r="DD682" s="64"/>
      <c r="DE682" s="64"/>
      <c r="DF682" s="64"/>
      <c r="DG682" s="64"/>
      <c r="DH682" s="64"/>
      <c r="DI682" s="64"/>
      <c r="DJ682" s="64"/>
      <c r="DK682" s="64"/>
      <c r="DL682" s="64"/>
      <c r="DM682" s="64"/>
      <c r="DN682" s="64"/>
      <c r="DO682" s="64"/>
      <c r="DP682" s="64"/>
      <c r="DQ682" s="64"/>
      <c r="DR682" s="64"/>
      <c r="DS682" s="64"/>
      <c r="DT682" s="64"/>
      <c r="DU682" s="64"/>
      <c r="DV682" s="64"/>
      <c r="DW682" s="64"/>
      <c r="DX682" s="64"/>
      <c r="DY682" s="64"/>
      <c r="DZ682" s="64"/>
      <c r="EA682" s="64"/>
      <c r="EB682" s="64"/>
      <c r="EC682" s="64"/>
      <c r="ED682" s="64"/>
      <c r="EE682" s="64"/>
      <c r="EF682" s="64"/>
      <c r="EG682" s="64"/>
      <c r="EH682" s="64"/>
    </row>
    <row r="683" spans="1:138" x14ac:dyDescent="0.3">
      <c r="A683" s="131">
        <f t="shared" si="96"/>
        <v>2.7182818284590451</v>
      </c>
      <c r="B683" s="131" t="str">
        <f t="shared" si="96"/>
        <v/>
      </c>
      <c r="C683" s="131">
        <f t="shared" si="97"/>
        <v>7.3890560989306495</v>
      </c>
      <c r="D683" s="131" t="str">
        <f t="shared" si="100"/>
        <v/>
      </c>
      <c r="E683" s="131">
        <f t="shared" si="103"/>
        <v>23.799999970819385</v>
      </c>
      <c r="F683" s="131" t="str">
        <f>IF(B683="","",(((E683+F729)/(D683))-10^-0.0000001)^-1)</f>
        <v/>
      </c>
      <c r="G683" s="241">
        <f t="shared" si="101"/>
        <v>1</v>
      </c>
      <c r="H683" s="241"/>
      <c r="I683" s="241">
        <f t="shared" si="98"/>
        <v>0</v>
      </c>
      <c r="J683" s="241"/>
      <c r="K683" s="241">
        <f t="shared" si="102"/>
        <v>0</v>
      </c>
      <c r="L683" s="241"/>
      <c r="M683" s="241">
        <f t="shared" si="99"/>
        <v>0</v>
      </c>
      <c r="N683" s="241"/>
      <c r="O683" s="241"/>
      <c r="P683" s="241"/>
      <c r="Q683" s="241"/>
      <c r="R683" s="241"/>
      <c r="S683" s="241"/>
      <c r="T683" s="241"/>
      <c r="U683" s="241"/>
      <c r="V683" s="241"/>
      <c r="W683" s="241"/>
      <c r="X683" s="241"/>
      <c r="Y683" s="241"/>
      <c r="Z683" s="241"/>
      <c r="AA683" s="241"/>
      <c r="AB683" s="241"/>
      <c r="AC683" s="241"/>
      <c r="AD683" s="241"/>
      <c r="AE683" s="241"/>
      <c r="AF683" s="241"/>
      <c r="AG683" s="241"/>
      <c r="AH683" s="241"/>
      <c r="AI683" s="241"/>
      <c r="AJ683" s="241"/>
      <c r="AK683" s="241"/>
      <c r="AL683" s="241"/>
      <c r="AM683" s="241"/>
      <c r="AN683" s="241"/>
      <c r="AO683" s="241"/>
      <c r="AP683" s="241"/>
      <c r="AQ683" s="241"/>
      <c r="AR683" s="241"/>
      <c r="AS683" s="241"/>
      <c r="AT683" s="241"/>
      <c r="AU683" s="241"/>
      <c r="AV683" s="241"/>
      <c r="AW683" s="241"/>
      <c r="AX683" s="241"/>
      <c r="AY683" s="241"/>
      <c r="AZ683" s="241"/>
      <c r="BA683" s="241"/>
      <c r="BB683" s="241"/>
      <c r="BC683" s="241"/>
      <c r="BD683" s="241"/>
      <c r="BE683" s="64"/>
      <c r="BF683" s="64"/>
      <c r="BG683" s="64"/>
      <c r="BH683" s="64"/>
      <c r="BI683" s="64"/>
      <c r="BJ683" s="64"/>
      <c r="BK683" s="64"/>
      <c r="BL683" s="64"/>
      <c r="BM683" s="64"/>
      <c r="BN683" s="64"/>
      <c r="BO683" s="64"/>
      <c r="BP683" s="64"/>
      <c r="BQ683" s="64"/>
      <c r="BR683" s="64"/>
      <c r="BS683" s="64"/>
      <c r="BT683" s="64"/>
      <c r="BU683" s="64"/>
      <c r="BV683" s="64"/>
      <c r="BW683" s="64"/>
      <c r="BX683" s="64"/>
      <c r="BY683" s="64"/>
      <c r="BZ683" s="64"/>
      <c r="CA683" s="64"/>
      <c r="CB683" s="64"/>
      <c r="CC683" s="64"/>
      <c r="CD683" s="64"/>
      <c r="CE683" s="64"/>
      <c r="CF683" s="64"/>
      <c r="CG683" s="64"/>
      <c r="CH683" s="64"/>
      <c r="CI683" s="64"/>
      <c r="CJ683" s="64"/>
      <c r="CK683" s="64"/>
      <c r="CL683" s="64"/>
      <c r="CM683" s="64"/>
      <c r="CN683" s="64"/>
      <c r="CO683" s="64"/>
      <c r="CP683" s="64"/>
      <c r="CQ683" s="64"/>
      <c r="CR683" s="64"/>
      <c r="CS683" s="64"/>
      <c r="CT683" s="64"/>
      <c r="CU683" s="64"/>
      <c r="CV683" s="64"/>
      <c r="CW683" s="64"/>
      <c r="CX683" s="64"/>
      <c r="CY683" s="64"/>
      <c r="CZ683" s="64"/>
      <c r="DA683" s="64"/>
      <c r="DB683" s="64"/>
      <c r="DC683" s="64"/>
      <c r="DD683" s="64"/>
      <c r="DE683" s="64"/>
      <c r="DF683" s="64"/>
      <c r="DG683" s="64"/>
      <c r="DH683" s="64"/>
      <c r="DI683" s="64"/>
      <c r="DJ683" s="64"/>
      <c r="DK683" s="64"/>
      <c r="DL683" s="64"/>
      <c r="DM683" s="64"/>
      <c r="DN683" s="64"/>
      <c r="DO683" s="64"/>
      <c r="DP683" s="64"/>
      <c r="DQ683" s="64"/>
      <c r="DR683" s="64"/>
      <c r="DS683" s="64"/>
      <c r="DT683" s="64"/>
      <c r="DU683" s="64"/>
      <c r="DV683" s="64"/>
      <c r="DW683" s="64"/>
      <c r="DX683" s="64"/>
      <c r="DY683" s="64"/>
      <c r="DZ683" s="64"/>
      <c r="EA683" s="64"/>
      <c r="EB683" s="64"/>
      <c r="EC683" s="64"/>
      <c r="ED683" s="64"/>
      <c r="EE683" s="64"/>
      <c r="EF683" s="64"/>
      <c r="EG683" s="64"/>
      <c r="EH683" s="64"/>
    </row>
    <row r="684" spans="1:138" x14ac:dyDescent="0.3">
      <c r="A684" s="131">
        <f t="shared" si="96"/>
        <v>2.7182818284590451</v>
      </c>
      <c r="B684" s="131" t="str">
        <f t="shared" si="96"/>
        <v/>
      </c>
      <c r="C684" s="131">
        <f t="shared" si="97"/>
        <v>7.3890560989306495</v>
      </c>
      <c r="D684" s="131" t="str">
        <f t="shared" si="100"/>
        <v/>
      </c>
      <c r="E684" s="131">
        <f t="shared" si="103"/>
        <v>23.799999970819385</v>
      </c>
      <c r="F684" s="131" t="str">
        <f>IF(B684="","",(((E684+F729)/(D684))-10^-0.0000001)^-1)</f>
        <v/>
      </c>
      <c r="G684" s="241">
        <f t="shared" si="101"/>
        <v>1</v>
      </c>
      <c r="H684" s="241"/>
      <c r="I684" s="241">
        <f t="shared" si="98"/>
        <v>0</v>
      </c>
      <c r="J684" s="241"/>
      <c r="K684" s="241">
        <f>(I684^2)</f>
        <v>0</v>
      </c>
      <c r="L684" s="241"/>
      <c r="M684" s="241">
        <f t="shared" si="99"/>
        <v>0</v>
      </c>
      <c r="N684" s="241"/>
      <c r="O684" s="241"/>
      <c r="P684" s="241"/>
      <c r="Q684" s="241"/>
      <c r="R684" s="241"/>
      <c r="S684" s="241"/>
      <c r="T684" s="241"/>
      <c r="U684" s="241"/>
      <c r="V684" s="241"/>
      <c r="W684" s="241"/>
      <c r="X684" s="241"/>
      <c r="Y684" s="241"/>
      <c r="Z684" s="241"/>
      <c r="AA684" s="241"/>
      <c r="AB684" s="241"/>
      <c r="AC684" s="241"/>
      <c r="AD684" s="241"/>
      <c r="AE684" s="241"/>
      <c r="AF684" s="241"/>
      <c r="AG684" s="241"/>
      <c r="AH684" s="241"/>
      <c r="AI684" s="241"/>
      <c r="AJ684" s="241"/>
      <c r="AK684" s="241"/>
      <c r="AL684" s="241"/>
      <c r="AM684" s="241"/>
      <c r="AN684" s="241"/>
      <c r="AO684" s="241"/>
      <c r="AP684" s="241"/>
      <c r="AQ684" s="241"/>
      <c r="AR684" s="241"/>
      <c r="AS684" s="241"/>
      <c r="AT684" s="241"/>
      <c r="AU684" s="241"/>
      <c r="AV684" s="241"/>
      <c r="AW684" s="241"/>
      <c r="AX684" s="241"/>
      <c r="AY684" s="241"/>
      <c r="AZ684" s="241"/>
      <c r="BA684" s="241"/>
      <c r="BB684" s="241"/>
      <c r="BC684" s="241"/>
      <c r="BD684" s="241"/>
      <c r="BE684" s="64"/>
      <c r="BF684" s="64"/>
      <c r="BG684" s="64"/>
      <c r="BH684" s="64"/>
      <c r="BI684" s="64"/>
      <c r="BJ684" s="64"/>
      <c r="BK684" s="64"/>
      <c r="BL684" s="64"/>
      <c r="BM684" s="64"/>
      <c r="BN684" s="64"/>
      <c r="BO684" s="64"/>
      <c r="BP684" s="64"/>
      <c r="BQ684" s="64"/>
      <c r="BR684" s="64"/>
      <c r="BS684" s="64"/>
      <c r="BT684" s="64"/>
      <c r="BU684" s="64"/>
      <c r="BV684" s="64"/>
      <c r="BW684" s="64"/>
      <c r="BX684" s="64"/>
      <c r="BY684" s="64"/>
      <c r="BZ684" s="64"/>
      <c r="CA684" s="64"/>
      <c r="CB684" s="64"/>
      <c r="CC684" s="64"/>
      <c r="CD684" s="64"/>
      <c r="CE684" s="64"/>
      <c r="CF684" s="64"/>
      <c r="CG684" s="64"/>
      <c r="CH684" s="64"/>
      <c r="CI684" s="64"/>
      <c r="CJ684" s="64"/>
      <c r="CK684" s="64"/>
      <c r="CL684" s="64"/>
      <c r="CM684" s="64"/>
      <c r="CN684" s="64"/>
      <c r="CO684" s="64"/>
      <c r="CP684" s="64"/>
      <c r="CQ684" s="64"/>
      <c r="CR684" s="64"/>
      <c r="CS684" s="64"/>
      <c r="CT684" s="64"/>
      <c r="CU684" s="64"/>
      <c r="CV684" s="64"/>
      <c r="CW684" s="64"/>
      <c r="CX684" s="64"/>
      <c r="CY684" s="64"/>
      <c r="CZ684" s="64"/>
      <c r="DA684" s="64"/>
      <c r="DB684" s="64"/>
      <c r="DC684" s="64"/>
      <c r="DD684" s="64"/>
      <c r="DE684" s="64"/>
      <c r="DF684" s="64"/>
      <c r="DG684" s="64"/>
      <c r="DH684" s="64"/>
      <c r="DI684" s="64"/>
      <c r="DJ684" s="64"/>
      <c r="DK684" s="64"/>
      <c r="DL684" s="64"/>
      <c r="DM684" s="64"/>
      <c r="DN684" s="64"/>
      <c r="DO684" s="64"/>
      <c r="DP684" s="64"/>
      <c r="DQ684" s="64"/>
      <c r="DR684" s="64"/>
      <c r="DS684" s="64"/>
      <c r="DT684" s="64"/>
      <c r="DU684" s="64"/>
      <c r="DV684" s="64"/>
      <c r="DW684" s="64"/>
      <c r="DX684" s="64"/>
      <c r="DY684" s="64"/>
      <c r="DZ684" s="64"/>
      <c r="EA684" s="64"/>
      <c r="EB684" s="64"/>
      <c r="EC684" s="64"/>
      <c r="ED684" s="64"/>
      <c r="EE684" s="64"/>
      <c r="EF684" s="64"/>
      <c r="EG684" s="64"/>
      <c r="EH684" s="64"/>
    </row>
    <row r="685" spans="1:138" x14ac:dyDescent="0.3">
      <c r="A685" s="131">
        <f t="shared" si="96"/>
        <v>2.7182818284590451</v>
      </c>
      <c r="B685" s="131" t="str">
        <f t="shared" si="96"/>
        <v/>
      </c>
      <c r="C685" s="131">
        <f t="shared" si="97"/>
        <v>7.3890560989306495</v>
      </c>
      <c r="D685" s="131" t="str">
        <f t="shared" si="100"/>
        <v/>
      </c>
      <c r="E685" s="131">
        <f t="shared" si="103"/>
        <v>23.799999970819385</v>
      </c>
      <c r="F685" s="131" t="str">
        <f>IF(B685="","",(((E685+F729)/(D685))-10^-0.0000001)^-1)</f>
        <v/>
      </c>
      <c r="G685" s="241">
        <f t="shared" si="101"/>
        <v>1</v>
      </c>
      <c r="H685" s="241"/>
      <c r="I685" s="241">
        <f t="shared" si="98"/>
        <v>0</v>
      </c>
      <c r="J685" s="241"/>
      <c r="K685" s="241">
        <f t="shared" ref="K685:K710" si="104">(I685^2)</f>
        <v>0</v>
      </c>
      <c r="L685" s="241"/>
      <c r="M685" s="241">
        <f t="shared" si="99"/>
        <v>0</v>
      </c>
      <c r="N685" s="241"/>
      <c r="O685" s="241"/>
      <c r="P685" s="241"/>
      <c r="Q685" s="241"/>
      <c r="R685" s="241"/>
      <c r="S685" s="241"/>
      <c r="T685" s="241"/>
      <c r="U685" s="241"/>
      <c r="V685" s="241"/>
      <c r="W685" s="241"/>
      <c r="X685" s="241"/>
      <c r="Y685" s="241"/>
      <c r="Z685" s="241"/>
      <c r="AA685" s="241"/>
      <c r="AB685" s="241"/>
      <c r="AC685" s="241"/>
      <c r="AD685" s="241"/>
      <c r="AE685" s="241"/>
      <c r="AF685" s="241"/>
      <c r="AG685" s="241"/>
      <c r="AH685" s="241"/>
      <c r="AI685" s="241"/>
      <c r="AJ685" s="241"/>
      <c r="AK685" s="241"/>
      <c r="AL685" s="241"/>
      <c r="AM685" s="241"/>
      <c r="AN685" s="241"/>
      <c r="AO685" s="241"/>
      <c r="AP685" s="241"/>
      <c r="AQ685" s="241"/>
      <c r="AR685" s="241"/>
      <c r="AS685" s="241"/>
      <c r="AT685" s="241"/>
      <c r="AU685" s="241"/>
      <c r="AV685" s="241"/>
      <c r="AW685" s="241"/>
      <c r="AX685" s="241"/>
      <c r="AY685" s="241"/>
      <c r="AZ685" s="241"/>
      <c r="BA685" s="241"/>
      <c r="BB685" s="241"/>
      <c r="BC685" s="241"/>
      <c r="BD685" s="241"/>
      <c r="BE685" s="64"/>
      <c r="BF685" s="64"/>
      <c r="BG685" s="64"/>
      <c r="BH685" s="64"/>
      <c r="BI685" s="64"/>
      <c r="BJ685" s="64"/>
      <c r="BK685" s="64"/>
      <c r="BL685" s="64"/>
      <c r="BM685" s="64"/>
      <c r="BN685" s="64"/>
      <c r="BO685" s="64"/>
      <c r="BP685" s="64"/>
      <c r="BQ685" s="64"/>
      <c r="BR685" s="64"/>
      <c r="BS685" s="64"/>
      <c r="BT685" s="64"/>
      <c r="BU685" s="64"/>
      <c r="BV685" s="64"/>
      <c r="BW685" s="64"/>
      <c r="BX685" s="64"/>
      <c r="BY685" s="64"/>
      <c r="BZ685" s="64"/>
      <c r="CA685" s="64"/>
      <c r="CB685" s="64"/>
      <c r="CC685" s="64"/>
      <c r="CD685" s="64"/>
      <c r="CE685" s="64"/>
      <c r="CF685" s="64"/>
      <c r="CG685" s="64"/>
      <c r="CH685" s="64"/>
      <c r="CI685" s="64"/>
      <c r="CJ685" s="64"/>
      <c r="CK685" s="64"/>
      <c r="CL685" s="64"/>
      <c r="CM685" s="64"/>
      <c r="CN685" s="64"/>
      <c r="CO685" s="64"/>
      <c r="CP685" s="64"/>
      <c r="CQ685" s="64"/>
      <c r="CR685" s="64"/>
      <c r="CS685" s="64"/>
      <c r="CT685" s="64"/>
      <c r="CU685" s="64"/>
      <c r="CV685" s="64"/>
      <c r="CW685" s="64"/>
      <c r="CX685" s="64"/>
      <c r="CY685" s="64"/>
      <c r="CZ685" s="64"/>
      <c r="DA685" s="64"/>
      <c r="DB685" s="64"/>
      <c r="DC685" s="64"/>
      <c r="DD685" s="64"/>
      <c r="DE685" s="64"/>
      <c r="DF685" s="64"/>
      <c r="DG685" s="64"/>
      <c r="DH685" s="64"/>
      <c r="DI685" s="64"/>
      <c r="DJ685" s="64"/>
      <c r="DK685" s="64"/>
      <c r="DL685" s="64"/>
      <c r="DM685" s="64"/>
      <c r="DN685" s="64"/>
      <c r="DO685" s="64"/>
      <c r="DP685" s="64"/>
      <c r="DQ685" s="64"/>
      <c r="DR685" s="64"/>
      <c r="DS685" s="64"/>
      <c r="DT685" s="64"/>
      <c r="DU685" s="64"/>
      <c r="DV685" s="64"/>
      <c r="DW685" s="64"/>
      <c r="DX685" s="64"/>
      <c r="DY685" s="64"/>
      <c r="DZ685" s="64"/>
      <c r="EA685" s="64"/>
      <c r="EB685" s="64"/>
      <c r="EC685" s="64"/>
      <c r="ED685" s="64"/>
      <c r="EE685" s="64"/>
      <c r="EF685" s="64"/>
      <c r="EG685" s="64"/>
      <c r="EH685" s="64"/>
    </row>
    <row r="686" spans="1:138" x14ac:dyDescent="0.3">
      <c r="A686" s="131">
        <f t="shared" si="96"/>
        <v>2.7182818284590451</v>
      </c>
      <c r="B686" s="131" t="str">
        <f t="shared" si="96"/>
        <v/>
      </c>
      <c r="C686" s="131">
        <f t="shared" si="97"/>
        <v>7.3890560989306495</v>
      </c>
      <c r="D686" s="131" t="str">
        <f t="shared" si="100"/>
        <v/>
      </c>
      <c r="E686" s="131">
        <f t="shared" si="103"/>
        <v>23.799999970819385</v>
      </c>
      <c r="F686" s="131" t="str">
        <f>IF(B686="","",(((E686+F729)/(D686))-10^-0.0000001)^-1)</f>
        <v/>
      </c>
      <c r="G686" s="241">
        <f t="shared" si="101"/>
        <v>1</v>
      </c>
      <c r="H686" s="241"/>
      <c r="I686" s="241">
        <f t="shared" si="98"/>
        <v>0</v>
      </c>
      <c r="J686" s="241"/>
      <c r="K686" s="241">
        <f t="shared" si="104"/>
        <v>0</v>
      </c>
      <c r="L686" s="241"/>
      <c r="M686" s="241">
        <f t="shared" si="99"/>
        <v>0</v>
      </c>
      <c r="N686" s="241"/>
      <c r="O686" s="241"/>
      <c r="P686" s="241"/>
      <c r="Q686" s="241"/>
      <c r="R686" s="241"/>
      <c r="S686" s="241"/>
      <c r="T686" s="241"/>
      <c r="U686" s="241"/>
      <c r="V686" s="241"/>
      <c r="W686" s="241"/>
      <c r="X686" s="241"/>
      <c r="Y686" s="241"/>
      <c r="Z686" s="241"/>
      <c r="AA686" s="241"/>
      <c r="AB686" s="241"/>
      <c r="AC686" s="241"/>
      <c r="AD686" s="241"/>
      <c r="AE686" s="241"/>
      <c r="AF686" s="241"/>
      <c r="AG686" s="241"/>
      <c r="AH686" s="241"/>
      <c r="AI686" s="241"/>
      <c r="AJ686" s="241"/>
      <c r="AK686" s="241"/>
      <c r="AL686" s="241"/>
      <c r="AM686" s="241"/>
      <c r="AN686" s="241"/>
      <c r="AO686" s="241"/>
      <c r="AP686" s="241"/>
      <c r="AQ686" s="241"/>
      <c r="AR686" s="241"/>
      <c r="AS686" s="241"/>
      <c r="AT686" s="241"/>
      <c r="AU686" s="241"/>
      <c r="AV686" s="241"/>
      <c r="AW686" s="241"/>
      <c r="AX686" s="241"/>
      <c r="AY686" s="241"/>
      <c r="AZ686" s="241"/>
      <c r="BA686" s="241"/>
      <c r="BB686" s="241"/>
      <c r="BC686" s="241"/>
      <c r="BD686" s="241"/>
      <c r="BE686" s="64"/>
      <c r="BF686" s="64"/>
      <c r="BG686" s="64"/>
      <c r="BH686" s="64"/>
      <c r="BI686" s="64"/>
      <c r="BJ686" s="64"/>
      <c r="BK686" s="64"/>
      <c r="BL686" s="64"/>
      <c r="BM686" s="64"/>
      <c r="BN686" s="64"/>
      <c r="BO686" s="64"/>
      <c r="BP686" s="64"/>
      <c r="BQ686" s="64"/>
      <c r="BR686" s="64"/>
      <c r="BS686" s="64"/>
      <c r="BT686" s="64"/>
      <c r="BU686" s="64"/>
      <c r="BV686" s="64"/>
      <c r="BW686" s="64"/>
      <c r="BX686" s="64"/>
      <c r="BY686" s="64"/>
      <c r="BZ686" s="64"/>
      <c r="CA686" s="64"/>
      <c r="CB686" s="64"/>
      <c r="CC686" s="64"/>
      <c r="CD686" s="64"/>
      <c r="CE686" s="64"/>
      <c r="CF686" s="64"/>
      <c r="CG686" s="64"/>
      <c r="CH686" s="64"/>
      <c r="CI686" s="64"/>
      <c r="CJ686" s="64"/>
      <c r="CK686" s="64"/>
      <c r="CL686" s="64"/>
      <c r="CM686" s="64"/>
      <c r="CN686" s="64"/>
      <c r="CO686" s="64"/>
      <c r="CP686" s="64"/>
      <c r="CQ686" s="64"/>
      <c r="CR686" s="64"/>
      <c r="CS686" s="64"/>
      <c r="CT686" s="64"/>
      <c r="CU686" s="64"/>
      <c r="CV686" s="64"/>
      <c r="CW686" s="64"/>
      <c r="CX686" s="64"/>
      <c r="CY686" s="64"/>
      <c r="CZ686" s="64"/>
      <c r="DA686" s="64"/>
      <c r="DB686" s="64"/>
      <c r="DC686" s="64"/>
      <c r="DD686" s="64"/>
      <c r="DE686" s="64"/>
      <c r="DF686" s="64"/>
      <c r="DG686" s="64"/>
      <c r="DH686" s="64"/>
      <c r="DI686" s="64"/>
      <c r="DJ686" s="64"/>
      <c r="DK686" s="64"/>
      <c r="DL686" s="64"/>
      <c r="DM686" s="64"/>
      <c r="DN686" s="64"/>
      <c r="DO686" s="64"/>
      <c r="DP686" s="64"/>
      <c r="DQ686" s="64"/>
      <c r="DR686" s="64"/>
      <c r="DS686" s="64"/>
      <c r="DT686" s="64"/>
      <c r="DU686" s="64"/>
      <c r="DV686" s="64"/>
      <c r="DW686" s="64"/>
      <c r="DX686" s="64"/>
      <c r="DY686" s="64"/>
      <c r="DZ686" s="64"/>
      <c r="EA686" s="64"/>
      <c r="EB686" s="64"/>
      <c r="EC686" s="64"/>
      <c r="ED686" s="64"/>
      <c r="EE686" s="64"/>
      <c r="EF686" s="64"/>
      <c r="EG686" s="64"/>
      <c r="EH686" s="64"/>
    </row>
    <row r="687" spans="1:138" x14ac:dyDescent="0.3">
      <c r="A687" s="131">
        <f t="shared" ref="A687:B702" si="105">A22</f>
        <v>2.7182818284590451</v>
      </c>
      <c r="B687" s="131" t="str">
        <f t="shared" si="105"/>
        <v/>
      </c>
      <c r="C687" s="131">
        <f t="shared" si="97"/>
        <v>7.3890560989306495</v>
      </c>
      <c r="D687" s="131" t="str">
        <f t="shared" si="100"/>
        <v/>
      </c>
      <c r="E687" s="131">
        <f t="shared" si="103"/>
        <v>23.799999970819385</v>
      </c>
      <c r="F687" s="131" t="str">
        <f>IF(B687="","",(((E687+F729)/(D687))-10^-0.0000001)^-1)</f>
        <v/>
      </c>
      <c r="G687" s="241">
        <f t="shared" si="101"/>
        <v>1</v>
      </c>
      <c r="H687" s="241"/>
      <c r="I687" s="241">
        <f t="shared" si="98"/>
        <v>0</v>
      </c>
      <c r="J687" s="241"/>
      <c r="K687" s="241">
        <f t="shared" si="104"/>
        <v>0</v>
      </c>
      <c r="L687" s="241"/>
      <c r="M687" s="241">
        <f t="shared" si="99"/>
        <v>0</v>
      </c>
      <c r="N687" s="241"/>
      <c r="O687" s="241"/>
      <c r="P687" s="241"/>
      <c r="Q687" s="241"/>
      <c r="R687" s="241"/>
      <c r="S687" s="241"/>
      <c r="T687" s="241"/>
      <c r="U687" s="241"/>
      <c r="V687" s="241"/>
      <c r="W687" s="241"/>
      <c r="X687" s="241"/>
      <c r="Y687" s="241"/>
      <c r="Z687" s="241"/>
      <c r="AA687" s="241"/>
      <c r="AB687" s="241"/>
      <c r="AC687" s="241"/>
      <c r="AD687" s="241"/>
      <c r="AE687" s="241"/>
      <c r="AF687" s="241"/>
      <c r="AG687" s="241"/>
      <c r="AH687" s="241"/>
      <c r="AI687" s="241"/>
      <c r="AJ687" s="241"/>
      <c r="AK687" s="241"/>
      <c r="AL687" s="241"/>
      <c r="AM687" s="241"/>
      <c r="AN687" s="241"/>
      <c r="AO687" s="241"/>
      <c r="AP687" s="241"/>
      <c r="AQ687" s="241"/>
      <c r="AR687" s="241"/>
      <c r="AS687" s="241"/>
      <c r="AT687" s="241"/>
      <c r="AU687" s="241"/>
      <c r="AV687" s="241"/>
      <c r="AW687" s="241"/>
      <c r="AX687" s="241"/>
      <c r="AY687" s="241"/>
      <c r="AZ687" s="241"/>
      <c r="BA687" s="241"/>
      <c r="BB687" s="241"/>
      <c r="BC687" s="241"/>
      <c r="BD687" s="241"/>
      <c r="BE687" s="64"/>
      <c r="BF687" s="64"/>
      <c r="BG687" s="64"/>
      <c r="BH687" s="64"/>
      <c r="BI687" s="64"/>
      <c r="BJ687" s="64"/>
      <c r="BK687" s="64"/>
      <c r="BL687" s="64"/>
      <c r="BM687" s="64"/>
      <c r="BN687" s="64"/>
      <c r="BO687" s="64"/>
      <c r="BP687" s="64"/>
      <c r="BQ687" s="64"/>
      <c r="BR687" s="64"/>
      <c r="BS687" s="64"/>
      <c r="BT687" s="64"/>
      <c r="BU687" s="64"/>
      <c r="BV687" s="64"/>
      <c r="BW687" s="64"/>
      <c r="BX687" s="64"/>
      <c r="BY687" s="64"/>
      <c r="BZ687" s="64"/>
      <c r="CA687" s="64"/>
      <c r="CB687" s="64"/>
      <c r="CC687" s="64"/>
      <c r="CD687" s="64"/>
      <c r="CE687" s="64"/>
      <c r="CF687" s="64"/>
      <c r="CG687" s="64"/>
      <c r="CH687" s="64"/>
      <c r="CI687" s="64"/>
      <c r="CJ687" s="64"/>
      <c r="CK687" s="64"/>
      <c r="CL687" s="64"/>
      <c r="CM687" s="64"/>
      <c r="CN687" s="64"/>
      <c r="CO687" s="64"/>
      <c r="CP687" s="64"/>
      <c r="CQ687" s="64"/>
      <c r="CR687" s="64"/>
      <c r="CS687" s="64"/>
      <c r="CT687" s="64"/>
      <c r="CU687" s="64"/>
      <c r="CV687" s="64"/>
      <c r="CW687" s="64"/>
      <c r="CX687" s="64"/>
      <c r="CY687" s="64"/>
      <c r="CZ687" s="64"/>
      <c r="DA687" s="64"/>
      <c r="DB687" s="64"/>
      <c r="DC687" s="64"/>
      <c r="DD687" s="64"/>
      <c r="DE687" s="64"/>
      <c r="DF687" s="64"/>
      <c r="DG687" s="64"/>
      <c r="DH687" s="64"/>
      <c r="DI687" s="64"/>
      <c r="DJ687" s="64"/>
      <c r="DK687" s="64"/>
      <c r="DL687" s="64"/>
      <c r="DM687" s="64"/>
      <c r="DN687" s="64"/>
      <c r="DO687" s="64"/>
      <c r="DP687" s="64"/>
      <c r="DQ687" s="64"/>
      <c r="DR687" s="64"/>
      <c r="DS687" s="64"/>
      <c r="DT687" s="64"/>
      <c r="DU687" s="64"/>
      <c r="DV687" s="64"/>
      <c r="DW687" s="64"/>
      <c r="DX687" s="64"/>
      <c r="DY687" s="64"/>
      <c r="DZ687" s="64"/>
      <c r="EA687" s="64"/>
      <c r="EB687" s="64"/>
      <c r="EC687" s="64"/>
      <c r="ED687" s="64"/>
      <c r="EE687" s="64"/>
      <c r="EF687" s="64"/>
      <c r="EG687" s="64"/>
      <c r="EH687" s="64"/>
    </row>
    <row r="688" spans="1:138" x14ac:dyDescent="0.3">
      <c r="A688" s="131">
        <f t="shared" si="105"/>
        <v>2.7182818284590451</v>
      </c>
      <c r="B688" s="131" t="str">
        <f t="shared" si="105"/>
        <v/>
      </c>
      <c r="C688" s="131">
        <f t="shared" si="97"/>
        <v>7.3890560989306495</v>
      </c>
      <c r="D688" s="131" t="str">
        <f t="shared" si="100"/>
        <v/>
      </c>
      <c r="E688" s="131">
        <f t="shared" si="103"/>
        <v>23.799999970819385</v>
      </c>
      <c r="F688" s="131" t="str">
        <f>IF(B688="","",(((E688+F729)/(D688))-10^-0.0000001)^-1)</f>
        <v/>
      </c>
      <c r="G688" s="241">
        <f t="shared" si="101"/>
        <v>1</v>
      </c>
      <c r="H688" s="241"/>
      <c r="I688" s="241">
        <f t="shared" si="98"/>
        <v>0</v>
      </c>
      <c r="J688" s="241"/>
      <c r="K688" s="241">
        <f t="shared" si="104"/>
        <v>0</v>
      </c>
      <c r="L688" s="241"/>
      <c r="M688" s="241">
        <f t="shared" si="99"/>
        <v>0</v>
      </c>
      <c r="N688" s="241"/>
      <c r="O688" s="241"/>
      <c r="P688" s="241"/>
      <c r="Q688" s="241"/>
      <c r="R688" s="241"/>
      <c r="S688" s="241"/>
      <c r="T688" s="241"/>
      <c r="U688" s="241"/>
      <c r="V688" s="241"/>
      <c r="W688" s="241"/>
      <c r="X688" s="241"/>
      <c r="Y688" s="241"/>
      <c r="Z688" s="241"/>
      <c r="AA688" s="241"/>
      <c r="AB688" s="241"/>
      <c r="AC688" s="241"/>
      <c r="AD688" s="241"/>
      <c r="AE688" s="241"/>
      <c r="AF688" s="241"/>
      <c r="AG688" s="241"/>
      <c r="AH688" s="241"/>
      <c r="AI688" s="241"/>
      <c r="AJ688" s="241"/>
      <c r="AK688" s="241"/>
      <c r="AL688" s="241"/>
      <c r="AM688" s="241"/>
      <c r="AN688" s="241"/>
      <c r="AO688" s="241"/>
      <c r="AP688" s="241"/>
      <c r="AQ688" s="241"/>
      <c r="AR688" s="241"/>
      <c r="AS688" s="241"/>
      <c r="AT688" s="241"/>
      <c r="AU688" s="241"/>
      <c r="AV688" s="241"/>
      <c r="AW688" s="241"/>
      <c r="AX688" s="241"/>
      <c r="AY688" s="241"/>
      <c r="AZ688" s="241"/>
      <c r="BA688" s="241"/>
      <c r="BB688" s="241"/>
      <c r="BC688" s="241"/>
      <c r="BD688" s="241"/>
      <c r="BE688" s="64"/>
      <c r="BF688" s="64"/>
      <c r="BG688" s="64"/>
      <c r="BH688" s="64"/>
      <c r="BI688" s="64"/>
      <c r="BJ688" s="64"/>
      <c r="BK688" s="64"/>
      <c r="BL688" s="64"/>
      <c r="BM688" s="64"/>
      <c r="BN688" s="64"/>
      <c r="BO688" s="64"/>
      <c r="BP688" s="64"/>
      <c r="BQ688" s="64"/>
      <c r="BR688" s="64"/>
      <c r="BS688" s="64"/>
      <c r="BT688" s="64"/>
      <c r="BU688" s="64"/>
      <c r="BV688" s="64"/>
      <c r="BW688" s="64"/>
      <c r="BX688" s="64"/>
      <c r="BY688" s="64"/>
      <c r="BZ688" s="64"/>
      <c r="CA688" s="64"/>
      <c r="CB688" s="64"/>
      <c r="CC688" s="64"/>
      <c r="CD688" s="64"/>
      <c r="CE688" s="64"/>
      <c r="CF688" s="64"/>
      <c r="CG688" s="64"/>
      <c r="CH688" s="64"/>
      <c r="CI688" s="64"/>
      <c r="CJ688" s="64"/>
      <c r="CK688" s="64"/>
      <c r="CL688" s="64"/>
      <c r="CM688" s="64"/>
      <c r="CN688" s="64"/>
      <c r="CO688" s="64"/>
      <c r="CP688" s="64"/>
      <c r="CQ688" s="64"/>
      <c r="CR688" s="64"/>
      <c r="CS688" s="64"/>
      <c r="CT688" s="64"/>
      <c r="CU688" s="64"/>
      <c r="CV688" s="64"/>
      <c r="CW688" s="64"/>
      <c r="CX688" s="64"/>
      <c r="CY688" s="64"/>
      <c r="CZ688" s="64"/>
      <c r="DA688" s="64"/>
      <c r="DB688" s="64"/>
      <c r="DC688" s="64"/>
      <c r="DD688" s="64"/>
      <c r="DE688" s="64"/>
      <c r="DF688" s="64"/>
      <c r="DG688" s="64"/>
      <c r="DH688" s="64"/>
      <c r="DI688" s="64"/>
      <c r="DJ688" s="64"/>
      <c r="DK688" s="64"/>
      <c r="DL688" s="64"/>
      <c r="DM688" s="64"/>
      <c r="DN688" s="64"/>
      <c r="DO688" s="64"/>
      <c r="DP688" s="64"/>
      <c r="DQ688" s="64"/>
      <c r="DR688" s="64"/>
      <c r="DS688" s="64"/>
      <c r="DT688" s="64"/>
      <c r="DU688" s="64"/>
      <c r="DV688" s="64"/>
      <c r="DW688" s="64"/>
      <c r="DX688" s="64"/>
      <c r="DY688" s="64"/>
      <c r="DZ688" s="64"/>
      <c r="EA688" s="64"/>
      <c r="EB688" s="64"/>
      <c r="EC688" s="64"/>
      <c r="ED688" s="64"/>
      <c r="EE688" s="64"/>
      <c r="EF688" s="64"/>
      <c r="EG688" s="64"/>
      <c r="EH688" s="64"/>
    </row>
    <row r="689" spans="1:138" x14ac:dyDescent="0.3">
      <c r="A689" s="131">
        <f t="shared" si="105"/>
        <v>2.7182818284590451</v>
      </c>
      <c r="B689" s="131" t="str">
        <f t="shared" si="105"/>
        <v/>
      </c>
      <c r="C689" s="131">
        <f t="shared" si="97"/>
        <v>7.3890560989306495</v>
      </c>
      <c r="D689" s="131" t="str">
        <f t="shared" si="100"/>
        <v/>
      </c>
      <c r="E689" s="131">
        <f t="shared" si="103"/>
        <v>23.799999970819385</v>
      </c>
      <c r="F689" s="131" t="str">
        <f>IF(B689="","",(((E689+F729)/(D689))-10^-0.0000001)^-1)</f>
        <v/>
      </c>
      <c r="G689" s="241">
        <f t="shared" si="101"/>
        <v>1</v>
      </c>
      <c r="H689" s="241"/>
      <c r="I689" s="241">
        <f t="shared" si="98"/>
        <v>0</v>
      </c>
      <c r="J689" s="241"/>
      <c r="K689" s="241">
        <f t="shared" si="104"/>
        <v>0</v>
      </c>
      <c r="L689" s="241"/>
      <c r="M689" s="241">
        <f t="shared" si="99"/>
        <v>0</v>
      </c>
      <c r="N689" s="241"/>
      <c r="O689" s="241"/>
      <c r="P689" s="241"/>
      <c r="Q689" s="241"/>
      <c r="R689" s="241"/>
      <c r="S689" s="241"/>
      <c r="T689" s="241"/>
      <c r="U689" s="241"/>
      <c r="V689" s="241"/>
      <c r="W689" s="241"/>
      <c r="X689" s="241"/>
      <c r="Y689" s="241"/>
      <c r="Z689" s="241"/>
      <c r="AA689" s="241"/>
      <c r="AB689" s="241"/>
      <c r="AC689" s="241"/>
      <c r="AD689" s="241"/>
      <c r="AE689" s="241"/>
      <c r="AF689" s="241"/>
      <c r="AG689" s="241"/>
      <c r="AH689" s="241"/>
      <c r="AI689" s="241"/>
      <c r="AJ689" s="241"/>
      <c r="AK689" s="241"/>
      <c r="AL689" s="241"/>
      <c r="AM689" s="241"/>
      <c r="AN689" s="241"/>
      <c r="AO689" s="241"/>
      <c r="AP689" s="241"/>
      <c r="AQ689" s="241"/>
      <c r="AR689" s="241"/>
      <c r="AS689" s="241"/>
      <c r="AT689" s="241"/>
      <c r="AU689" s="241"/>
      <c r="AV689" s="241"/>
      <c r="AW689" s="241"/>
      <c r="AX689" s="241"/>
      <c r="AY689" s="241"/>
      <c r="AZ689" s="241"/>
      <c r="BA689" s="241"/>
      <c r="BB689" s="241"/>
      <c r="BC689" s="241"/>
      <c r="BD689" s="241"/>
      <c r="BE689" s="64"/>
      <c r="BF689" s="64"/>
      <c r="BG689" s="64"/>
      <c r="BH689" s="64"/>
      <c r="BI689" s="64"/>
      <c r="BJ689" s="64"/>
      <c r="BK689" s="64"/>
      <c r="BL689" s="64"/>
      <c r="BM689" s="64"/>
      <c r="BN689" s="64"/>
      <c r="BO689" s="64"/>
      <c r="BP689" s="64"/>
      <c r="BQ689" s="64"/>
      <c r="BR689" s="64"/>
      <c r="BS689" s="64"/>
      <c r="BT689" s="64"/>
      <c r="BU689" s="64"/>
      <c r="BV689" s="64"/>
      <c r="BW689" s="64"/>
      <c r="BX689" s="64"/>
      <c r="BY689" s="64"/>
      <c r="BZ689" s="64"/>
      <c r="CA689" s="64"/>
      <c r="CB689" s="64"/>
      <c r="CC689" s="64"/>
      <c r="CD689" s="64"/>
      <c r="CE689" s="64"/>
      <c r="CF689" s="64"/>
      <c r="CG689" s="64"/>
      <c r="CH689" s="64"/>
      <c r="CI689" s="64"/>
      <c r="CJ689" s="64"/>
      <c r="CK689" s="64"/>
      <c r="CL689" s="64"/>
      <c r="CM689" s="64"/>
      <c r="CN689" s="64"/>
      <c r="CO689" s="64"/>
      <c r="CP689" s="64"/>
      <c r="CQ689" s="64"/>
      <c r="CR689" s="64"/>
      <c r="CS689" s="64"/>
      <c r="CT689" s="64"/>
      <c r="CU689" s="64"/>
      <c r="CV689" s="64"/>
      <c r="CW689" s="64"/>
      <c r="CX689" s="64"/>
      <c r="CY689" s="64"/>
      <c r="CZ689" s="64"/>
      <c r="DA689" s="64"/>
      <c r="DB689" s="64"/>
      <c r="DC689" s="64"/>
      <c r="DD689" s="64"/>
      <c r="DE689" s="64"/>
      <c r="DF689" s="64"/>
      <c r="DG689" s="64"/>
      <c r="DH689" s="64"/>
      <c r="DI689" s="64"/>
      <c r="DJ689" s="64"/>
      <c r="DK689" s="64"/>
      <c r="DL689" s="64"/>
      <c r="DM689" s="64"/>
      <c r="DN689" s="64"/>
      <c r="DO689" s="64"/>
      <c r="DP689" s="64"/>
      <c r="DQ689" s="64"/>
      <c r="DR689" s="64"/>
      <c r="DS689" s="64"/>
      <c r="DT689" s="64"/>
      <c r="DU689" s="64"/>
      <c r="DV689" s="64"/>
      <c r="DW689" s="64"/>
      <c r="DX689" s="64"/>
      <c r="DY689" s="64"/>
      <c r="DZ689" s="64"/>
      <c r="EA689" s="64"/>
      <c r="EB689" s="64"/>
      <c r="EC689" s="64"/>
      <c r="ED689" s="64"/>
      <c r="EE689" s="64"/>
      <c r="EF689" s="64"/>
      <c r="EG689" s="64"/>
      <c r="EH689" s="64"/>
    </row>
    <row r="690" spans="1:138" x14ac:dyDescent="0.3">
      <c r="A690" s="131">
        <f t="shared" si="105"/>
        <v>2.7182818284590451</v>
      </c>
      <c r="B690" s="131" t="str">
        <f t="shared" si="105"/>
        <v/>
      </c>
      <c r="C690" s="131">
        <f t="shared" si="97"/>
        <v>7.3890560989306495</v>
      </c>
      <c r="D690" s="131" t="str">
        <f t="shared" si="100"/>
        <v/>
      </c>
      <c r="E690" s="131">
        <f t="shared" si="103"/>
        <v>23.799999970819385</v>
      </c>
      <c r="F690" s="131" t="str">
        <f>IF(B690="","",(((E690+F729)/(D690))-10^-0.0000001)^-1)</f>
        <v/>
      </c>
      <c r="G690" s="241">
        <f t="shared" si="101"/>
        <v>1</v>
      </c>
      <c r="H690" s="241"/>
      <c r="I690" s="241">
        <f t="shared" si="98"/>
        <v>0</v>
      </c>
      <c r="J690" s="241"/>
      <c r="K690" s="241">
        <f t="shared" si="104"/>
        <v>0</v>
      </c>
      <c r="L690" s="241"/>
      <c r="M690" s="241">
        <f t="shared" si="99"/>
        <v>0</v>
      </c>
      <c r="N690" s="241"/>
      <c r="O690" s="241"/>
      <c r="P690" s="241"/>
      <c r="Q690" s="241"/>
      <c r="R690" s="241"/>
      <c r="S690" s="241"/>
      <c r="T690" s="241"/>
      <c r="U690" s="241"/>
      <c r="V690" s="241"/>
      <c r="W690" s="241"/>
      <c r="X690" s="241"/>
      <c r="Y690" s="241"/>
      <c r="Z690" s="241"/>
      <c r="AA690" s="241"/>
      <c r="AB690" s="241"/>
      <c r="AC690" s="241"/>
      <c r="AD690" s="241"/>
      <c r="AE690" s="241"/>
      <c r="AF690" s="241"/>
      <c r="AG690" s="241"/>
      <c r="AH690" s="241"/>
      <c r="AI690" s="241"/>
      <c r="AJ690" s="241"/>
      <c r="AK690" s="241"/>
      <c r="AL690" s="241"/>
      <c r="AM690" s="241"/>
      <c r="AN690" s="241"/>
      <c r="AO690" s="241"/>
      <c r="AP690" s="241"/>
      <c r="AQ690" s="241"/>
      <c r="AR690" s="241"/>
      <c r="AS690" s="241"/>
      <c r="AT690" s="241"/>
      <c r="AU690" s="241"/>
      <c r="AV690" s="241"/>
      <c r="AW690" s="241"/>
      <c r="AX690" s="241"/>
      <c r="AY690" s="241"/>
      <c r="AZ690" s="241"/>
      <c r="BA690" s="241"/>
      <c r="BB690" s="241"/>
      <c r="BC690" s="241"/>
      <c r="BD690" s="241"/>
      <c r="BE690" s="64"/>
      <c r="BF690" s="64"/>
      <c r="BG690" s="64"/>
      <c r="BH690" s="64"/>
      <c r="BI690" s="64"/>
      <c r="BJ690" s="64"/>
      <c r="BK690" s="64"/>
      <c r="BL690" s="64"/>
      <c r="BM690" s="64"/>
      <c r="BN690" s="64"/>
      <c r="BO690" s="64"/>
      <c r="BP690" s="64"/>
      <c r="BQ690" s="64"/>
      <c r="BR690" s="64"/>
      <c r="BS690" s="64"/>
      <c r="BT690" s="64"/>
      <c r="BU690" s="64"/>
      <c r="BV690" s="64"/>
      <c r="BW690" s="64"/>
      <c r="BX690" s="64"/>
      <c r="BY690" s="64"/>
      <c r="BZ690" s="64"/>
      <c r="CA690" s="64"/>
      <c r="CB690" s="64"/>
      <c r="CC690" s="64"/>
      <c r="CD690" s="64"/>
      <c r="CE690" s="64"/>
      <c r="CF690" s="64"/>
      <c r="CG690" s="64"/>
      <c r="CH690" s="64"/>
      <c r="CI690" s="64"/>
      <c r="CJ690" s="64"/>
      <c r="CK690" s="64"/>
      <c r="CL690" s="64"/>
      <c r="CM690" s="64"/>
      <c r="CN690" s="64"/>
      <c r="CO690" s="64"/>
      <c r="CP690" s="64"/>
      <c r="CQ690" s="64"/>
      <c r="CR690" s="64"/>
      <c r="CS690" s="64"/>
      <c r="CT690" s="64"/>
      <c r="CU690" s="64"/>
      <c r="CV690" s="64"/>
      <c r="CW690" s="64"/>
      <c r="CX690" s="64"/>
      <c r="CY690" s="64"/>
      <c r="CZ690" s="64"/>
      <c r="DA690" s="64"/>
      <c r="DB690" s="64"/>
      <c r="DC690" s="64"/>
      <c r="DD690" s="64"/>
      <c r="DE690" s="64"/>
      <c r="DF690" s="64"/>
      <c r="DG690" s="64"/>
      <c r="DH690" s="64"/>
      <c r="DI690" s="64"/>
      <c r="DJ690" s="64"/>
      <c r="DK690" s="64"/>
      <c r="DL690" s="64"/>
      <c r="DM690" s="64"/>
      <c r="DN690" s="64"/>
      <c r="DO690" s="64"/>
      <c r="DP690" s="64"/>
      <c r="DQ690" s="64"/>
      <c r="DR690" s="64"/>
      <c r="DS690" s="64"/>
      <c r="DT690" s="64"/>
      <c r="DU690" s="64"/>
      <c r="DV690" s="64"/>
      <c r="DW690" s="64"/>
      <c r="DX690" s="64"/>
      <c r="DY690" s="64"/>
      <c r="DZ690" s="64"/>
      <c r="EA690" s="64"/>
      <c r="EB690" s="64"/>
      <c r="EC690" s="64"/>
      <c r="ED690" s="64"/>
      <c r="EE690" s="64"/>
      <c r="EF690" s="64"/>
      <c r="EG690" s="64"/>
      <c r="EH690" s="64"/>
    </row>
    <row r="691" spans="1:138" x14ac:dyDescent="0.3">
      <c r="A691" s="131">
        <f t="shared" si="105"/>
        <v>2.7182818284590451</v>
      </c>
      <c r="B691" s="131" t="str">
        <f t="shared" si="105"/>
        <v/>
      </c>
      <c r="C691" s="131">
        <f t="shared" si="97"/>
        <v>7.3890560989306495</v>
      </c>
      <c r="D691" s="131" t="str">
        <f t="shared" si="100"/>
        <v/>
      </c>
      <c r="E691" s="131">
        <f t="shared" si="103"/>
        <v>23.799999970819385</v>
      </c>
      <c r="F691" s="131" t="str">
        <f>IF(B691="","",(((E691+F729)/(D691))-10^-0.0000001)^-1)</f>
        <v/>
      </c>
      <c r="G691" s="241">
        <f t="shared" si="101"/>
        <v>1</v>
      </c>
      <c r="H691" s="241"/>
      <c r="I691" s="241">
        <f t="shared" si="98"/>
        <v>0</v>
      </c>
      <c r="J691" s="241"/>
      <c r="K691" s="241">
        <f t="shared" si="104"/>
        <v>0</v>
      </c>
      <c r="L691" s="241"/>
      <c r="M691" s="241">
        <f t="shared" si="99"/>
        <v>0</v>
      </c>
      <c r="N691" s="241"/>
      <c r="O691" s="241"/>
      <c r="P691" s="241"/>
      <c r="Q691" s="241"/>
      <c r="R691" s="241"/>
      <c r="S691" s="241"/>
      <c r="T691" s="241"/>
      <c r="U691" s="241"/>
      <c r="V691" s="241"/>
      <c r="W691" s="241"/>
      <c r="X691" s="241"/>
      <c r="Y691" s="241"/>
      <c r="Z691" s="241"/>
      <c r="AA691" s="241"/>
      <c r="AB691" s="241"/>
      <c r="AC691" s="241"/>
      <c r="AD691" s="241"/>
      <c r="AE691" s="241"/>
      <c r="AF691" s="241"/>
      <c r="AG691" s="241"/>
      <c r="AH691" s="241"/>
      <c r="AI691" s="241"/>
      <c r="AJ691" s="241"/>
      <c r="AK691" s="241"/>
      <c r="AL691" s="241"/>
      <c r="AM691" s="241"/>
      <c r="AN691" s="241"/>
      <c r="AO691" s="241"/>
      <c r="AP691" s="241"/>
      <c r="AQ691" s="241"/>
      <c r="AR691" s="241"/>
      <c r="AS691" s="241"/>
      <c r="AT691" s="241"/>
      <c r="AU691" s="241"/>
      <c r="AV691" s="241"/>
      <c r="AW691" s="241"/>
      <c r="AX691" s="241"/>
      <c r="AY691" s="241"/>
      <c r="AZ691" s="241"/>
      <c r="BA691" s="241"/>
      <c r="BB691" s="241"/>
      <c r="BC691" s="241"/>
      <c r="BD691" s="241"/>
      <c r="BE691" s="64"/>
      <c r="BF691" s="64"/>
      <c r="BG691" s="64"/>
      <c r="BH691" s="64"/>
      <c r="BI691" s="64"/>
      <c r="BJ691" s="64"/>
      <c r="BK691" s="64"/>
      <c r="BL691" s="64"/>
      <c r="BM691" s="64"/>
      <c r="BN691" s="64"/>
      <c r="BO691" s="64"/>
      <c r="BP691" s="64"/>
      <c r="BQ691" s="64"/>
      <c r="BR691" s="64"/>
      <c r="BS691" s="64"/>
      <c r="BT691" s="64"/>
      <c r="BU691" s="64"/>
      <c r="BV691" s="64"/>
      <c r="BW691" s="64"/>
      <c r="BX691" s="64"/>
      <c r="BY691" s="64"/>
      <c r="BZ691" s="64"/>
      <c r="CA691" s="64"/>
      <c r="CB691" s="64"/>
      <c r="CC691" s="64"/>
      <c r="CD691" s="64"/>
      <c r="CE691" s="64"/>
      <c r="CF691" s="64"/>
      <c r="CG691" s="64"/>
      <c r="CH691" s="64"/>
      <c r="CI691" s="64"/>
      <c r="CJ691" s="64"/>
      <c r="CK691" s="64"/>
      <c r="CL691" s="64"/>
      <c r="CM691" s="64"/>
      <c r="CN691" s="64"/>
      <c r="CO691" s="64"/>
      <c r="CP691" s="64"/>
      <c r="CQ691" s="64"/>
      <c r="CR691" s="64"/>
      <c r="CS691" s="64"/>
      <c r="CT691" s="64"/>
      <c r="CU691" s="64"/>
      <c r="CV691" s="64"/>
      <c r="CW691" s="64"/>
      <c r="CX691" s="64"/>
      <c r="CY691" s="64"/>
      <c r="CZ691" s="64"/>
      <c r="DA691" s="64"/>
      <c r="DB691" s="64"/>
      <c r="DC691" s="64"/>
      <c r="DD691" s="64"/>
      <c r="DE691" s="64"/>
      <c r="DF691" s="64"/>
      <c r="DG691" s="64"/>
      <c r="DH691" s="64"/>
      <c r="DI691" s="64"/>
      <c r="DJ691" s="64"/>
      <c r="DK691" s="64"/>
      <c r="DL691" s="64"/>
      <c r="DM691" s="64"/>
      <c r="DN691" s="64"/>
      <c r="DO691" s="64"/>
      <c r="DP691" s="64"/>
      <c r="DQ691" s="64"/>
      <c r="DR691" s="64"/>
      <c r="DS691" s="64"/>
      <c r="DT691" s="64"/>
      <c r="DU691" s="64"/>
      <c r="DV691" s="64"/>
      <c r="DW691" s="64"/>
      <c r="DX691" s="64"/>
      <c r="DY691" s="64"/>
      <c r="DZ691" s="64"/>
      <c r="EA691" s="64"/>
      <c r="EB691" s="64"/>
      <c r="EC691" s="64"/>
      <c r="ED691" s="64"/>
      <c r="EE691" s="64"/>
      <c r="EF691" s="64"/>
      <c r="EG691" s="64"/>
      <c r="EH691" s="64"/>
    </row>
    <row r="692" spans="1:138" x14ac:dyDescent="0.3">
      <c r="A692" s="131">
        <f t="shared" si="105"/>
        <v>2.7182818284590451</v>
      </c>
      <c r="B692" s="131" t="str">
        <f t="shared" si="105"/>
        <v/>
      </c>
      <c r="C692" s="131">
        <f t="shared" si="97"/>
        <v>7.3890560989306495</v>
      </c>
      <c r="D692" s="131" t="str">
        <f t="shared" si="100"/>
        <v/>
      </c>
      <c r="E692" s="131">
        <f t="shared" si="103"/>
        <v>23.799999970819385</v>
      </c>
      <c r="F692" s="131" t="str">
        <f>IF(B692="","",(((E692+F729)/(D692))-10^-0.0000001)^-1)</f>
        <v/>
      </c>
      <c r="G692" s="241">
        <f t="shared" si="101"/>
        <v>1</v>
      </c>
      <c r="H692" s="241"/>
      <c r="I692" s="241">
        <f t="shared" si="98"/>
        <v>0</v>
      </c>
      <c r="J692" s="241"/>
      <c r="K692" s="241">
        <f t="shared" si="104"/>
        <v>0</v>
      </c>
      <c r="L692" s="241"/>
      <c r="M692" s="241">
        <f t="shared" si="99"/>
        <v>0</v>
      </c>
      <c r="N692" s="241"/>
      <c r="O692" s="241"/>
      <c r="P692" s="241"/>
      <c r="Q692" s="241"/>
      <c r="R692" s="241"/>
      <c r="S692" s="241"/>
      <c r="T692" s="241"/>
      <c r="U692" s="241"/>
      <c r="V692" s="241"/>
      <c r="W692" s="241"/>
      <c r="X692" s="241"/>
      <c r="Y692" s="241"/>
      <c r="Z692" s="241"/>
      <c r="AA692" s="241"/>
      <c r="AB692" s="241"/>
      <c r="AC692" s="241"/>
      <c r="AD692" s="241"/>
      <c r="AE692" s="241"/>
      <c r="AF692" s="241"/>
      <c r="AG692" s="241"/>
      <c r="AH692" s="241"/>
      <c r="AI692" s="241"/>
      <c r="AJ692" s="241"/>
      <c r="AK692" s="241"/>
      <c r="AL692" s="241"/>
      <c r="AM692" s="241"/>
      <c r="AN692" s="241"/>
      <c r="AO692" s="241"/>
      <c r="AP692" s="241"/>
      <c r="AQ692" s="241"/>
      <c r="AR692" s="241"/>
      <c r="AS692" s="241"/>
      <c r="AT692" s="241"/>
      <c r="AU692" s="241"/>
      <c r="AV692" s="241"/>
      <c r="AW692" s="241"/>
      <c r="AX692" s="241"/>
      <c r="AY692" s="241"/>
      <c r="AZ692" s="241"/>
      <c r="BA692" s="241"/>
      <c r="BB692" s="241"/>
      <c r="BC692" s="241"/>
      <c r="BD692" s="241"/>
      <c r="BE692" s="64"/>
      <c r="BF692" s="64"/>
      <c r="BG692" s="64"/>
      <c r="BH692" s="64"/>
      <c r="BI692" s="64"/>
      <c r="BJ692" s="64"/>
      <c r="BK692" s="64"/>
      <c r="BL692" s="64"/>
      <c r="BM692" s="64"/>
      <c r="BN692" s="64"/>
      <c r="BO692" s="64"/>
      <c r="BP692" s="64"/>
      <c r="BQ692" s="64"/>
      <c r="BR692" s="64"/>
      <c r="BS692" s="64"/>
      <c r="BT692" s="64"/>
      <c r="BU692" s="64"/>
      <c r="BV692" s="64"/>
      <c r="BW692" s="64"/>
      <c r="BX692" s="64"/>
      <c r="BY692" s="64"/>
      <c r="BZ692" s="64"/>
      <c r="CA692" s="64"/>
      <c r="CB692" s="64"/>
      <c r="CC692" s="64"/>
      <c r="CD692" s="64"/>
      <c r="CE692" s="64"/>
      <c r="CF692" s="64"/>
      <c r="CG692" s="64"/>
      <c r="CH692" s="64"/>
      <c r="CI692" s="64"/>
      <c r="CJ692" s="64"/>
      <c r="CK692" s="64"/>
      <c r="CL692" s="64"/>
      <c r="CM692" s="64"/>
      <c r="CN692" s="64"/>
      <c r="CO692" s="64"/>
      <c r="CP692" s="64"/>
      <c r="CQ692" s="64"/>
      <c r="CR692" s="64"/>
      <c r="CS692" s="64"/>
      <c r="CT692" s="64"/>
      <c r="CU692" s="64"/>
      <c r="CV692" s="64"/>
      <c r="CW692" s="64"/>
      <c r="CX692" s="64"/>
      <c r="CY692" s="64"/>
      <c r="CZ692" s="64"/>
      <c r="DA692" s="64"/>
      <c r="DB692" s="64"/>
      <c r="DC692" s="64"/>
      <c r="DD692" s="64"/>
      <c r="DE692" s="64"/>
      <c r="DF692" s="64"/>
      <c r="DG692" s="64"/>
      <c r="DH692" s="64"/>
      <c r="DI692" s="64"/>
      <c r="DJ692" s="64"/>
      <c r="DK692" s="64"/>
      <c r="DL692" s="64"/>
      <c r="DM692" s="64"/>
      <c r="DN692" s="64"/>
      <c r="DO692" s="64"/>
      <c r="DP692" s="64"/>
      <c r="DQ692" s="64"/>
      <c r="DR692" s="64"/>
      <c r="DS692" s="64"/>
      <c r="DT692" s="64"/>
      <c r="DU692" s="64"/>
      <c r="DV692" s="64"/>
      <c r="DW692" s="64"/>
      <c r="DX692" s="64"/>
      <c r="DY692" s="64"/>
      <c r="DZ692" s="64"/>
      <c r="EA692" s="64"/>
      <c r="EB692" s="64"/>
      <c r="EC692" s="64"/>
      <c r="ED692" s="64"/>
      <c r="EE692" s="64"/>
      <c r="EF692" s="64"/>
      <c r="EG692" s="64"/>
      <c r="EH692" s="64"/>
    </row>
    <row r="693" spans="1:138" x14ac:dyDescent="0.3">
      <c r="A693" s="131">
        <f t="shared" si="105"/>
        <v>2.7182818284590451</v>
      </c>
      <c r="B693" s="131" t="str">
        <f t="shared" si="105"/>
        <v/>
      </c>
      <c r="C693" s="131">
        <f t="shared" si="97"/>
        <v>7.3890560989306495</v>
      </c>
      <c r="D693" s="131" t="str">
        <f t="shared" si="100"/>
        <v/>
      </c>
      <c r="E693" s="131">
        <f t="shared" si="103"/>
        <v>23.799999970819385</v>
      </c>
      <c r="F693" s="131" t="str">
        <f>IF(B693="","",(((E693+F729)/(D693))-10^-0.0000001)^-1)</f>
        <v/>
      </c>
      <c r="G693" s="241">
        <f t="shared" si="101"/>
        <v>1</v>
      </c>
      <c r="H693" s="241"/>
      <c r="I693" s="241">
        <f t="shared" si="98"/>
        <v>0</v>
      </c>
      <c r="J693" s="241"/>
      <c r="K693" s="241">
        <f t="shared" si="104"/>
        <v>0</v>
      </c>
      <c r="L693" s="241"/>
      <c r="M693" s="241">
        <f t="shared" si="99"/>
        <v>0</v>
      </c>
      <c r="N693" s="241"/>
      <c r="O693" s="241"/>
      <c r="P693" s="241"/>
      <c r="Q693" s="241"/>
      <c r="R693" s="241"/>
      <c r="S693" s="241"/>
      <c r="T693" s="241"/>
      <c r="U693" s="241"/>
      <c r="V693" s="241"/>
      <c r="W693" s="241"/>
      <c r="X693" s="241"/>
      <c r="Y693" s="241"/>
      <c r="Z693" s="241"/>
      <c r="AA693" s="241"/>
      <c r="AB693" s="241"/>
      <c r="AC693" s="241"/>
      <c r="AD693" s="241"/>
      <c r="AE693" s="241"/>
      <c r="AF693" s="241"/>
      <c r="AG693" s="241"/>
      <c r="AH693" s="241"/>
      <c r="AI693" s="241"/>
      <c r="AJ693" s="241"/>
      <c r="AK693" s="241"/>
      <c r="AL693" s="241"/>
      <c r="AM693" s="241"/>
      <c r="AN693" s="241"/>
      <c r="AO693" s="241"/>
      <c r="AP693" s="241"/>
      <c r="AQ693" s="241"/>
      <c r="AR693" s="241"/>
      <c r="AS693" s="241"/>
      <c r="AT693" s="241"/>
      <c r="AU693" s="241"/>
      <c r="AV693" s="241"/>
      <c r="AW693" s="241"/>
      <c r="AX693" s="241"/>
      <c r="AY693" s="241"/>
      <c r="AZ693" s="241"/>
      <c r="BA693" s="241"/>
      <c r="BB693" s="241"/>
      <c r="BC693" s="241"/>
      <c r="BD693" s="241"/>
      <c r="BE693" s="64"/>
      <c r="BF693" s="64"/>
      <c r="BG693" s="64"/>
      <c r="BH693" s="64"/>
      <c r="BI693" s="64"/>
      <c r="BJ693" s="64"/>
      <c r="BK693" s="64"/>
      <c r="BL693" s="64"/>
      <c r="BM693" s="64"/>
      <c r="BN693" s="64"/>
      <c r="BO693" s="64"/>
      <c r="BP693" s="64"/>
      <c r="BQ693" s="64"/>
      <c r="BR693" s="64"/>
      <c r="BS693" s="64"/>
      <c r="BT693" s="64"/>
      <c r="BU693" s="64"/>
      <c r="BV693" s="64"/>
      <c r="BW693" s="64"/>
      <c r="BX693" s="64"/>
      <c r="BY693" s="64"/>
      <c r="BZ693" s="64"/>
      <c r="CA693" s="64"/>
      <c r="CB693" s="64"/>
      <c r="CC693" s="64"/>
      <c r="CD693" s="64"/>
      <c r="CE693" s="64"/>
      <c r="CF693" s="64"/>
      <c r="CG693" s="64"/>
      <c r="CH693" s="64"/>
      <c r="CI693" s="64"/>
      <c r="CJ693" s="64"/>
      <c r="CK693" s="64"/>
      <c r="CL693" s="64"/>
      <c r="CM693" s="64"/>
      <c r="CN693" s="64"/>
      <c r="CO693" s="64"/>
      <c r="CP693" s="64"/>
      <c r="CQ693" s="64"/>
      <c r="CR693" s="64"/>
      <c r="CS693" s="64"/>
      <c r="CT693" s="64"/>
      <c r="CU693" s="64"/>
      <c r="CV693" s="64"/>
      <c r="CW693" s="64"/>
      <c r="CX693" s="64"/>
      <c r="CY693" s="64"/>
      <c r="CZ693" s="64"/>
      <c r="DA693" s="64"/>
      <c r="DB693" s="64"/>
      <c r="DC693" s="64"/>
      <c r="DD693" s="64"/>
      <c r="DE693" s="64"/>
      <c r="DF693" s="64"/>
      <c r="DG693" s="64"/>
      <c r="DH693" s="64"/>
      <c r="DI693" s="64"/>
      <c r="DJ693" s="64"/>
      <c r="DK693" s="64"/>
      <c r="DL693" s="64"/>
      <c r="DM693" s="64"/>
      <c r="DN693" s="64"/>
      <c r="DO693" s="64"/>
      <c r="DP693" s="64"/>
      <c r="DQ693" s="64"/>
      <c r="DR693" s="64"/>
      <c r="DS693" s="64"/>
      <c r="DT693" s="64"/>
      <c r="DU693" s="64"/>
      <c r="DV693" s="64"/>
      <c r="DW693" s="64"/>
      <c r="DX693" s="64"/>
      <c r="DY693" s="64"/>
      <c r="DZ693" s="64"/>
      <c r="EA693" s="64"/>
      <c r="EB693" s="64"/>
      <c r="EC693" s="64"/>
      <c r="ED693" s="64"/>
      <c r="EE693" s="64"/>
      <c r="EF693" s="64"/>
      <c r="EG693" s="64"/>
      <c r="EH693" s="64"/>
    </row>
    <row r="694" spans="1:138" x14ac:dyDescent="0.3">
      <c r="A694" s="131">
        <f t="shared" si="105"/>
        <v>2.7182818284590451</v>
      </c>
      <c r="B694" s="131" t="str">
        <f t="shared" si="105"/>
        <v/>
      </c>
      <c r="C694" s="131">
        <f t="shared" si="97"/>
        <v>7.3890560989306495</v>
      </c>
      <c r="D694" s="131" t="str">
        <f t="shared" si="100"/>
        <v/>
      </c>
      <c r="E694" s="131">
        <f t="shared" si="103"/>
        <v>23.799999970819385</v>
      </c>
      <c r="F694" s="131" t="str">
        <f>IF(B694="","",(((E694+F729)/(D694))-10^-0.0000001)^-1)</f>
        <v/>
      </c>
      <c r="G694" s="241">
        <f t="shared" si="101"/>
        <v>1</v>
      </c>
      <c r="H694" s="241"/>
      <c r="I694" s="241">
        <f t="shared" si="98"/>
        <v>0</v>
      </c>
      <c r="J694" s="241"/>
      <c r="K694" s="241">
        <f t="shared" si="104"/>
        <v>0</v>
      </c>
      <c r="L694" s="241"/>
      <c r="M694" s="241">
        <f t="shared" si="99"/>
        <v>0</v>
      </c>
      <c r="N694" s="241"/>
      <c r="O694" s="241"/>
      <c r="P694" s="241"/>
      <c r="Q694" s="241"/>
      <c r="R694" s="241"/>
      <c r="S694" s="241"/>
      <c r="T694" s="241"/>
      <c r="U694" s="241"/>
      <c r="V694" s="241"/>
      <c r="W694" s="241"/>
      <c r="X694" s="241"/>
      <c r="Y694" s="241"/>
      <c r="Z694" s="241"/>
      <c r="AA694" s="241"/>
      <c r="AB694" s="241"/>
      <c r="AC694" s="241"/>
      <c r="AD694" s="241"/>
      <c r="AE694" s="241"/>
      <c r="AF694" s="241"/>
      <c r="AG694" s="241"/>
      <c r="AH694" s="241"/>
      <c r="AI694" s="241"/>
      <c r="AJ694" s="241"/>
      <c r="AK694" s="241"/>
      <c r="AL694" s="241"/>
      <c r="AM694" s="241"/>
      <c r="AN694" s="241"/>
      <c r="AO694" s="241"/>
      <c r="AP694" s="241"/>
      <c r="AQ694" s="241"/>
      <c r="AR694" s="241"/>
      <c r="AS694" s="241"/>
      <c r="AT694" s="241"/>
      <c r="AU694" s="241"/>
      <c r="AV694" s="241"/>
      <c r="AW694" s="241"/>
      <c r="AX694" s="241"/>
      <c r="AY694" s="241"/>
      <c r="AZ694" s="241"/>
      <c r="BA694" s="241"/>
      <c r="BB694" s="241"/>
      <c r="BC694" s="241"/>
      <c r="BD694" s="241"/>
      <c r="BE694" s="64"/>
      <c r="BF694" s="64"/>
      <c r="BG694" s="64"/>
      <c r="BH694" s="64"/>
      <c r="BI694" s="64"/>
      <c r="BJ694" s="64"/>
      <c r="BK694" s="64"/>
      <c r="BL694" s="64"/>
      <c r="BM694" s="64"/>
      <c r="BN694" s="64"/>
      <c r="BO694" s="64"/>
      <c r="BP694" s="64"/>
      <c r="BQ694" s="64"/>
      <c r="BR694" s="64"/>
      <c r="BS694" s="64"/>
      <c r="BT694" s="64"/>
      <c r="BU694" s="64"/>
      <c r="BV694" s="64"/>
      <c r="BW694" s="64"/>
      <c r="BX694" s="64"/>
      <c r="BY694" s="64"/>
      <c r="BZ694" s="64"/>
      <c r="CA694" s="64"/>
      <c r="CB694" s="64"/>
      <c r="CC694" s="64"/>
      <c r="CD694" s="64"/>
      <c r="CE694" s="64"/>
      <c r="CF694" s="64"/>
      <c r="CG694" s="64"/>
      <c r="CH694" s="64"/>
      <c r="CI694" s="64"/>
      <c r="CJ694" s="64"/>
      <c r="CK694" s="64"/>
      <c r="CL694" s="64"/>
      <c r="CM694" s="64"/>
      <c r="CN694" s="64"/>
      <c r="CO694" s="64"/>
      <c r="CP694" s="64"/>
      <c r="CQ694" s="64"/>
      <c r="CR694" s="64"/>
      <c r="CS694" s="64"/>
      <c r="CT694" s="64"/>
      <c r="CU694" s="64"/>
      <c r="CV694" s="64"/>
      <c r="CW694" s="64"/>
      <c r="CX694" s="64"/>
      <c r="CY694" s="64"/>
      <c r="CZ694" s="64"/>
      <c r="DA694" s="64"/>
      <c r="DB694" s="64"/>
      <c r="DC694" s="64"/>
      <c r="DD694" s="64"/>
      <c r="DE694" s="64"/>
      <c r="DF694" s="64"/>
      <c r="DG694" s="64"/>
      <c r="DH694" s="64"/>
      <c r="DI694" s="64"/>
      <c r="DJ694" s="64"/>
      <c r="DK694" s="64"/>
      <c r="DL694" s="64"/>
      <c r="DM694" s="64"/>
      <c r="DN694" s="64"/>
      <c r="DO694" s="64"/>
      <c r="DP694" s="64"/>
      <c r="DQ694" s="64"/>
      <c r="DR694" s="64"/>
      <c r="DS694" s="64"/>
      <c r="DT694" s="64"/>
      <c r="DU694" s="64"/>
      <c r="DV694" s="64"/>
      <c r="DW694" s="64"/>
      <c r="DX694" s="64"/>
      <c r="DY694" s="64"/>
      <c r="DZ694" s="64"/>
      <c r="EA694" s="64"/>
      <c r="EB694" s="64"/>
      <c r="EC694" s="64"/>
      <c r="ED694" s="64"/>
      <c r="EE694" s="64"/>
      <c r="EF694" s="64"/>
      <c r="EG694" s="64"/>
      <c r="EH694" s="64"/>
    </row>
    <row r="695" spans="1:138" x14ac:dyDescent="0.3">
      <c r="A695" s="131">
        <f t="shared" si="105"/>
        <v>2.7182818284590451</v>
      </c>
      <c r="B695" s="131" t="str">
        <f t="shared" si="105"/>
        <v/>
      </c>
      <c r="C695" s="131">
        <f t="shared" si="97"/>
        <v>7.3890560989306495</v>
      </c>
      <c r="D695" s="131" t="str">
        <f t="shared" si="100"/>
        <v/>
      </c>
      <c r="E695" s="131">
        <f t="shared" si="103"/>
        <v>23.799999970819385</v>
      </c>
      <c r="F695" s="131" t="str">
        <f>IF(B695="","",(((E695+F729)/(D695))-10^-0.0000001)^-1)</f>
        <v/>
      </c>
      <c r="G695" s="241">
        <f t="shared" si="101"/>
        <v>1</v>
      </c>
      <c r="H695" s="241"/>
      <c r="I695" s="241">
        <f t="shared" si="98"/>
        <v>0</v>
      </c>
      <c r="J695" s="241"/>
      <c r="K695" s="241">
        <f t="shared" si="104"/>
        <v>0</v>
      </c>
      <c r="L695" s="241"/>
      <c r="M695" s="241">
        <f t="shared" si="99"/>
        <v>0</v>
      </c>
      <c r="N695" s="241"/>
      <c r="O695" s="241"/>
      <c r="P695" s="241"/>
      <c r="Q695" s="241"/>
      <c r="R695" s="241"/>
      <c r="S695" s="241"/>
      <c r="T695" s="241"/>
      <c r="U695" s="241"/>
      <c r="V695" s="241"/>
      <c r="W695" s="241"/>
      <c r="X695" s="241"/>
      <c r="Y695" s="241"/>
      <c r="Z695" s="241"/>
      <c r="AA695" s="241"/>
      <c r="AB695" s="241"/>
      <c r="AC695" s="241"/>
      <c r="AD695" s="241"/>
      <c r="AE695" s="241"/>
      <c r="AF695" s="241"/>
      <c r="AG695" s="241"/>
      <c r="AH695" s="241"/>
      <c r="AI695" s="241"/>
      <c r="AJ695" s="241"/>
      <c r="AK695" s="241"/>
      <c r="AL695" s="241"/>
      <c r="AM695" s="241"/>
      <c r="AN695" s="241"/>
      <c r="AO695" s="241"/>
      <c r="AP695" s="241"/>
      <c r="AQ695" s="241"/>
      <c r="AR695" s="241"/>
      <c r="AS695" s="241"/>
      <c r="AT695" s="241"/>
      <c r="AU695" s="241"/>
      <c r="AV695" s="241"/>
      <c r="AW695" s="241"/>
      <c r="AX695" s="241"/>
      <c r="AY695" s="241"/>
      <c r="AZ695" s="241"/>
      <c r="BA695" s="241"/>
      <c r="BB695" s="241"/>
      <c r="BC695" s="241"/>
      <c r="BD695" s="241"/>
      <c r="BE695" s="64"/>
      <c r="BF695" s="64"/>
      <c r="BG695" s="64"/>
      <c r="BH695" s="64"/>
      <c r="BI695" s="64"/>
      <c r="BJ695" s="64"/>
      <c r="BK695" s="64"/>
      <c r="BL695" s="64"/>
      <c r="BM695" s="64"/>
      <c r="BN695" s="64"/>
      <c r="BO695" s="64"/>
      <c r="BP695" s="64"/>
      <c r="BQ695" s="64"/>
      <c r="BR695" s="64"/>
      <c r="BS695" s="64"/>
      <c r="BT695" s="64"/>
      <c r="BU695" s="64"/>
      <c r="BV695" s="64"/>
      <c r="BW695" s="64"/>
      <c r="BX695" s="64"/>
      <c r="BY695" s="64"/>
      <c r="BZ695" s="64"/>
      <c r="CA695" s="64"/>
      <c r="CB695" s="64"/>
      <c r="CC695" s="64"/>
      <c r="CD695" s="64"/>
      <c r="CE695" s="64"/>
      <c r="CF695" s="64"/>
      <c r="CG695" s="64"/>
      <c r="CH695" s="64"/>
      <c r="CI695" s="64"/>
      <c r="CJ695" s="64"/>
      <c r="CK695" s="64"/>
      <c r="CL695" s="64"/>
      <c r="CM695" s="64"/>
      <c r="CN695" s="64"/>
      <c r="CO695" s="64"/>
      <c r="CP695" s="64"/>
      <c r="CQ695" s="64"/>
      <c r="CR695" s="64"/>
      <c r="CS695" s="64"/>
      <c r="CT695" s="64"/>
      <c r="CU695" s="64"/>
      <c r="CV695" s="64"/>
      <c r="CW695" s="64"/>
      <c r="CX695" s="64"/>
      <c r="CY695" s="64"/>
      <c r="CZ695" s="64"/>
      <c r="DA695" s="64"/>
      <c r="DB695" s="64"/>
      <c r="DC695" s="64"/>
      <c r="DD695" s="64"/>
      <c r="DE695" s="64"/>
      <c r="DF695" s="64"/>
      <c r="DG695" s="64"/>
      <c r="DH695" s="64"/>
      <c r="DI695" s="64"/>
      <c r="DJ695" s="64"/>
      <c r="DK695" s="64"/>
      <c r="DL695" s="64"/>
      <c r="DM695" s="64"/>
      <c r="DN695" s="64"/>
      <c r="DO695" s="64"/>
      <c r="DP695" s="64"/>
      <c r="DQ695" s="64"/>
      <c r="DR695" s="64"/>
      <c r="DS695" s="64"/>
      <c r="DT695" s="64"/>
      <c r="DU695" s="64"/>
      <c r="DV695" s="64"/>
      <c r="DW695" s="64"/>
      <c r="DX695" s="64"/>
      <c r="DY695" s="64"/>
      <c r="DZ695" s="64"/>
      <c r="EA695" s="64"/>
      <c r="EB695" s="64"/>
      <c r="EC695" s="64"/>
      <c r="ED695" s="64"/>
      <c r="EE695" s="64"/>
      <c r="EF695" s="64"/>
      <c r="EG695" s="64"/>
      <c r="EH695" s="64"/>
    </row>
    <row r="696" spans="1:138" x14ac:dyDescent="0.3">
      <c r="A696" s="131">
        <f t="shared" si="105"/>
        <v>2.7182818284590451</v>
      </c>
      <c r="B696" s="131" t="str">
        <f t="shared" si="105"/>
        <v/>
      </c>
      <c r="C696" s="131">
        <f t="shared" si="97"/>
        <v>7.3890560989306495</v>
      </c>
      <c r="D696" s="131" t="str">
        <f t="shared" si="100"/>
        <v/>
      </c>
      <c r="E696" s="131">
        <f t="shared" si="103"/>
        <v>23.799999970819385</v>
      </c>
      <c r="F696" s="131" t="str">
        <f>IF(B696="","",(((E696+F729)/(D696))-10^-0.0000001)^-1)</f>
        <v/>
      </c>
      <c r="G696" s="241">
        <f t="shared" si="101"/>
        <v>1</v>
      </c>
      <c r="H696" s="241"/>
      <c r="I696" s="241">
        <f t="shared" si="98"/>
        <v>0</v>
      </c>
      <c r="J696" s="241"/>
      <c r="K696" s="241">
        <f t="shared" si="104"/>
        <v>0</v>
      </c>
      <c r="L696" s="241"/>
      <c r="M696" s="241">
        <f t="shared" si="99"/>
        <v>0</v>
      </c>
      <c r="N696" s="241"/>
      <c r="O696" s="241"/>
      <c r="P696" s="241"/>
      <c r="Q696" s="241"/>
      <c r="R696" s="241"/>
      <c r="S696" s="241"/>
      <c r="T696" s="241"/>
      <c r="U696" s="241"/>
      <c r="V696" s="241"/>
      <c r="W696" s="241"/>
      <c r="X696" s="241"/>
      <c r="Y696" s="241"/>
      <c r="Z696" s="241"/>
      <c r="AA696" s="241"/>
      <c r="AB696" s="241"/>
      <c r="AC696" s="241"/>
      <c r="AD696" s="241"/>
      <c r="AE696" s="241"/>
      <c r="AF696" s="241"/>
      <c r="AG696" s="241"/>
      <c r="AH696" s="241"/>
      <c r="AI696" s="241"/>
      <c r="AJ696" s="241"/>
      <c r="AK696" s="241"/>
      <c r="AL696" s="241"/>
      <c r="AM696" s="241"/>
      <c r="AN696" s="241"/>
      <c r="AO696" s="241"/>
      <c r="AP696" s="241"/>
      <c r="AQ696" s="241"/>
      <c r="AR696" s="241"/>
      <c r="AS696" s="241"/>
      <c r="AT696" s="241"/>
      <c r="AU696" s="241"/>
      <c r="AV696" s="241"/>
      <c r="AW696" s="241"/>
      <c r="AX696" s="241"/>
      <c r="AY696" s="241"/>
      <c r="AZ696" s="241"/>
      <c r="BA696" s="241"/>
      <c r="BB696" s="241"/>
      <c r="BC696" s="241"/>
      <c r="BD696" s="241"/>
      <c r="BE696" s="64"/>
      <c r="BF696" s="64"/>
      <c r="BG696" s="64"/>
      <c r="BH696" s="64"/>
      <c r="BI696" s="64"/>
      <c r="BJ696" s="64"/>
      <c r="BK696" s="64"/>
      <c r="BL696" s="64"/>
      <c r="BM696" s="64"/>
      <c r="BN696" s="64"/>
      <c r="BO696" s="64"/>
      <c r="BP696" s="64"/>
      <c r="BQ696" s="64"/>
      <c r="BR696" s="64"/>
      <c r="BS696" s="64"/>
      <c r="BT696" s="64"/>
      <c r="BU696" s="64"/>
      <c r="BV696" s="64"/>
      <c r="BW696" s="64"/>
      <c r="BX696" s="64"/>
      <c r="BY696" s="64"/>
      <c r="BZ696" s="64"/>
      <c r="CA696" s="64"/>
      <c r="CB696" s="64"/>
      <c r="CC696" s="64"/>
      <c r="CD696" s="64"/>
      <c r="CE696" s="64"/>
      <c r="CF696" s="64"/>
      <c r="CG696" s="64"/>
      <c r="CH696" s="64"/>
      <c r="CI696" s="64"/>
      <c r="CJ696" s="64"/>
      <c r="CK696" s="64"/>
      <c r="CL696" s="64"/>
      <c r="CM696" s="64"/>
      <c r="CN696" s="64"/>
      <c r="CO696" s="64"/>
      <c r="CP696" s="64"/>
      <c r="CQ696" s="64"/>
      <c r="CR696" s="64"/>
      <c r="CS696" s="64"/>
      <c r="CT696" s="64"/>
      <c r="CU696" s="64"/>
      <c r="CV696" s="64"/>
      <c r="CW696" s="64"/>
      <c r="CX696" s="64"/>
      <c r="CY696" s="64"/>
      <c r="CZ696" s="64"/>
      <c r="DA696" s="64"/>
      <c r="DB696" s="64"/>
      <c r="DC696" s="64"/>
      <c r="DD696" s="64"/>
      <c r="DE696" s="64"/>
      <c r="DF696" s="64"/>
      <c r="DG696" s="64"/>
      <c r="DH696" s="64"/>
      <c r="DI696" s="64"/>
      <c r="DJ696" s="64"/>
      <c r="DK696" s="64"/>
      <c r="DL696" s="64"/>
      <c r="DM696" s="64"/>
      <c r="DN696" s="64"/>
      <c r="DO696" s="64"/>
      <c r="DP696" s="64"/>
      <c r="DQ696" s="64"/>
      <c r="DR696" s="64"/>
      <c r="DS696" s="64"/>
      <c r="DT696" s="64"/>
      <c r="DU696" s="64"/>
      <c r="DV696" s="64"/>
      <c r="DW696" s="64"/>
      <c r="DX696" s="64"/>
      <c r="DY696" s="64"/>
      <c r="DZ696" s="64"/>
      <c r="EA696" s="64"/>
      <c r="EB696" s="64"/>
      <c r="EC696" s="64"/>
      <c r="ED696" s="64"/>
      <c r="EE696" s="64"/>
      <c r="EF696" s="64"/>
      <c r="EG696" s="64"/>
      <c r="EH696" s="64"/>
    </row>
    <row r="697" spans="1:138" x14ac:dyDescent="0.3">
      <c r="A697" s="131">
        <f t="shared" si="105"/>
        <v>2.7182818284590451</v>
      </c>
      <c r="B697" s="131" t="str">
        <f t="shared" si="105"/>
        <v/>
      </c>
      <c r="C697" s="131">
        <f t="shared" si="97"/>
        <v>7.3890560989306495</v>
      </c>
      <c r="D697" s="131" t="str">
        <f t="shared" si="100"/>
        <v/>
      </c>
      <c r="E697" s="131">
        <f t="shared" si="103"/>
        <v>23.799999970819385</v>
      </c>
      <c r="F697" s="131" t="str">
        <f>IF(B697="","",(((E697+F729)/(D697))-10^-0.0000001)^-1)</f>
        <v/>
      </c>
      <c r="G697" s="241">
        <f t="shared" si="101"/>
        <v>1</v>
      </c>
      <c r="H697" s="241"/>
      <c r="I697" s="241">
        <f t="shared" si="98"/>
        <v>0</v>
      </c>
      <c r="J697" s="241"/>
      <c r="K697" s="241">
        <f t="shared" si="104"/>
        <v>0</v>
      </c>
      <c r="L697" s="241"/>
      <c r="M697" s="241">
        <f t="shared" si="99"/>
        <v>0</v>
      </c>
      <c r="N697" s="241"/>
      <c r="O697" s="241"/>
      <c r="P697" s="241"/>
      <c r="Q697" s="241"/>
      <c r="R697" s="241"/>
      <c r="S697" s="241"/>
      <c r="T697" s="241"/>
      <c r="U697" s="241"/>
      <c r="V697" s="241"/>
      <c r="W697" s="241"/>
      <c r="X697" s="241"/>
      <c r="Y697" s="241"/>
      <c r="Z697" s="241"/>
      <c r="AA697" s="241"/>
      <c r="AB697" s="241"/>
      <c r="AC697" s="241"/>
      <c r="AD697" s="241"/>
      <c r="AE697" s="241"/>
      <c r="AF697" s="241"/>
      <c r="AG697" s="241"/>
      <c r="AH697" s="241"/>
      <c r="AI697" s="241"/>
      <c r="AJ697" s="241"/>
      <c r="AK697" s="241"/>
      <c r="AL697" s="241"/>
      <c r="AM697" s="241"/>
      <c r="AN697" s="241"/>
      <c r="AO697" s="241"/>
      <c r="AP697" s="241"/>
      <c r="AQ697" s="241"/>
      <c r="AR697" s="241"/>
      <c r="AS697" s="241"/>
      <c r="AT697" s="241"/>
      <c r="AU697" s="241"/>
      <c r="AV697" s="241"/>
      <c r="AW697" s="241"/>
      <c r="AX697" s="241"/>
      <c r="AY697" s="241"/>
      <c r="AZ697" s="241"/>
      <c r="BA697" s="241"/>
      <c r="BB697" s="241"/>
      <c r="BC697" s="241"/>
      <c r="BD697" s="241"/>
      <c r="BE697" s="64"/>
      <c r="BF697" s="64"/>
      <c r="BG697" s="64"/>
      <c r="BH697" s="64"/>
      <c r="BI697" s="64"/>
      <c r="BJ697" s="64"/>
      <c r="BK697" s="64"/>
      <c r="BL697" s="64"/>
      <c r="BM697" s="64"/>
      <c r="BN697" s="64"/>
      <c r="BO697" s="64"/>
      <c r="BP697" s="64"/>
      <c r="BQ697" s="64"/>
      <c r="BR697" s="64"/>
      <c r="BS697" s="64"/>
      <c r="BT697" s="64"/>
      <c r="BU697" s="64"/>
      <c r="BV697" s="64"/>
      <c r="BW697" s="64"/>
      <c r="BX697" s="64"/>
      <c r="BY697" s="64"/>
      <c r="BZ697" s="64"/>
      <c r="CA697" s="64"/>
      <c r="CB697" s="64"/>
      <c r="CC697" s="64"/>
      <c r="CD697" s="64"/>
      <c r="CE697" s="64"/>
      <c r="CF697" s="64"/>
      <c r="CG697" s="64"/>
      <c r="CH697" s="64"/>
      <c r="CI697" s="64"/>
      <c r="CJ697" s="64"/>
      <c r="CK697" s="64"/>
      <c r="CL697" s="64"/>
      <c r="CM697" s="64"/>
      <c r="CN697" s="64"/>
      <c r="CO697" s="64"/>
      <c r="CP697" s="64"/>
      <c r="CQ697" s="64"/>
      <c r="CR697" s="64"/>
      <c r="CS697" s="64"/>
      <c r="CT697" s="64"/>
      <c r="CU697" s="64"/>
      <c r="CV697" s="64"/>
      <c r="CW697" s="64"/>
      <c r="CX697" s="64"/>
      <c r="CY697" s="64"/>
      <c r="CZ697" s="64"/>
      <c r="DA697" s="64"/>
      <c r="DB697" s="64"/>
      <c r="DC697" s="64"/>
      <c r="DD697" s="64"/>
      <c r="DE697" s="64"/>
      <c r="DF697" s="64"/>
      <c r="DG697" s="64"/>
      <c r="DH697" s="64"/>
      <c r="DI697" s="64"/>
      <c r="DJ697" s="64"/>
      <c r="DK697" s="64"/>
      <c r="DL697" s="64"/>
      <c r="DM697" s="64"/>
      <c r="DN697" s="64"/>
      <c r="DO697" s="64"/>
      <c r="DP697" s="64"/>
      <c r="DQ697" s="64"/>
      <c r="DR697" s="64"/>
      <c r="DS697" s="64"/>
      <c r="DT697" s="64"/>
      <c r="DU697" s="64"/>
      <c r="DV697" s="64"/>
      <c r="DW697" s="64"/>
      <c r="DX697" s="64"/>
      <c r="DY697" s="64"/>
      <c r="DZ697" s="64"/>
      <c r="EA697" s="64"/>
      <c r="EB697" s="64"/>
      <c r="EC697" s="64"/>
      <c r="ED697" s="64"/>
      <c r="EE697" s="64"/>
      <c r="EF697" s="64"/>
      <c r="EG697" s="64"/>
      <c r="EH697" s="64"/>
    </row>
    <row r="698" spans="1:138" x14ac:dyDescent="0.3">
      <c r="A698" s="131">
        <f t="shared" si="105"/>
        <v>2.7182818284590451</v>
      </c>
      <c r="B698" s="131" t="str">
        <f t="shared" si="105"/>
        <v/>
      </c>
      <c r="C698" s="131">
        <f t="shared" si="97"/>
        <v>7.3890560989306495</v>
      </c>
      <c r="D698" s="131" t="str">
        <f t="shared" si="100"/>
        <v/>
      </c>
      <c r="E698" s="131">
        <f t="shared" si="103"/>
        <v>23.799999970819385</v>
      </c>
      <c r="F698" s="131" t="str">
        <f>IF(B698="","",(((E698+F729)/(D698))-10^-0.0000001)^-1)</f>
        <v/>
      </c>
      <c r="G698" s="241">
        <f t="shared" si="101"/>
        <v>1</v>
      </c>
      <c r="H698" s="241"/>
      <c r="I698" s="241">
        <f t="shared" si="98"/>
        <v>0</v>
      </c>
      <c r="J698" s="241"/>
      <c r="K698" s="241">
        <f t="shared" si="104"/>
        <v>0</v>
      </c>
      <c r="L698" s="241"/>
      <c r="M698" s="241">
        <f t="shared" si="99"/>
        <v>0</v>
      </c>
      <c r="N698" s="241"/>
      <c r="O698" s="241"/>
      <c r="P698" s="241"/>
      <c r="Q698" s="241"/>
      <c r="R698" s="241"/>
      <c r="S698" s="241"/>
      <c r="T698" s="241"/>
      <c r="U698" s="241"/>
      <c r="V698" s="241"/>
      <c r="W698" s="241"/>
      <c r="X698" s="241"/>
      <c r="Y698" s="241"/>
      <c r="Z698" s="241"/>
      <c r="AA698" s="241"/>
      <c r="AB698" s="241"/>
      <c r="AC698" s="241"/>
      <c r="AD698" s="241"/>
      <c r="AE698" s="241"/>
      <c r="AF698" s="241"/>
      <c r="AG698" s="241"/>
      <c r="AH698" s="241"/>
      <c r="AI698" s="241"/>
      <c r="AJ698" s="241"/>
      <c r="AK698" s="241"/>
      <c r="AL698" s="241"/>
      <c r="AM698" s="241"/>
      <c r="AN698" s="241"/>
      <c r="AO698" s="241"/>
      <c r="AP698" s="241"/>
      <c r="AQ698" s="241"/>
      <c r="AR698" s="241"/>
      <c r="AS698" s="241"/>
      <c r="AT698" s="241"/>
      <c r="AU698" s="241"/>
      <c r="AV698" s="241"/>
      <c r="AW698" s="241"/>
      <c r="AX698" s="241"/>
      <c r="AY698" s="241"/>
      <c r="AZ698" s="241"/>
      <c r="BA698" s="241"/>
      <c r="BB698" s="241"/>
      <c r="BC698" s="241"/>
      <c r="BD698" s="241"/>
      <c r="BE698" s="64"/>
      <c r="BF698" s="64"/>
      <c r="BG698" s="64"/>
      <c r="BH698" s="64"/>
      <c r="BI698" s="64"/>
      <c r="BJ698" s="64"/>
      <c r="BK698" s="64"/>
      <c r="BL698" s="64"/>
      <c r="BM698" s="64"/>
      <c r="BN698" s="64"/>
      <c r="BO698" s="64"/>
      <c r="BP698" s="64"/>
      <c r="BQ698" s="64"/>
      <c r="BR698" s="64"/>
      <c r="BS698" s="64"/>
      <c r="BT698" s="64"/>
      <c r="BU698" s="64"/>
      <c r="BV698" s="64"/>
      <c r="BW698" s="64"/>
      <c r="BX698" s="64"/>
      <c r="BY698" s="64"/>
      <c r="BZ698" s="64"/>
      <c r="CA698" s="64"/>
      <c r="CB698" s="64"/>
      <c r="CC698" s="64"/>
      <c r="CD698" s="64"/>
      <c r="CE698" s="64"/>
      <c r="CF698" s="64"/>
      <c r="CG698" s="64"/>
      <c r="CH698" s="64"/>
      <c r="CI698" s="64"/>
      <c r="CJ698" s="64"/>
      <c r="CK698" s="64"/>
      <c r="CL698" s="64"/>
      <c r="CM698" s="64"/>
      <c r="CN698" s="64"/>
      <c r="CO698" s="64"/>
      <c r="CP698" s="64"/>
      <c r="CQ698" s="64"/>
      <c r="CR698" s="64"/>
      <c r="CS698" s="64"/>
      <c r="CT698" s="64"/>
      <c r="CU698" s="64"/>
      <c r="CV698" s="64"/>
      <c r="CW698" s="64"/>
      <c r="CX698" s="64"/>
      <c r="CY698" s="64"/>
      <c r="CZ698" s="64"/>
      <c r="DA698" s="64"/>
      <c r="DB698" s="64"/>
      <c r="DC698" s="64"/>
      <c r="DD698" s="64"/>
      <c r="DE698" s="64"/>
      <c r="DF698" s="64"/>
      <c r="DG698" s="64"/>
      <c r="DH698" s="64"/>
      <c r="DI698" s="64"/>
      <c r="DJ698" s="64"/>
      <c r="DK698" s="64"/>
      <c r="DL698" s="64"/>
      <c r="DM698" s="64"/>
      <c r="DN698" s="64"/>
      <c r="DO698" s="64"/>
      <c r="DP698" s="64"/>
      <c r="DQ698" s="64"/>
      <c r="DR698" s="64"/>
      <c r="DS698" s="64"/>
      <c r="DT698" s="64"/>
      <c r="DU698" s="64"/>
      <c r="DV698" s="64"/>
      <c r="DW698" s="64"/>
      <c r="DX698" s="64"/>
      <c r="DY698" s="64"/>
      <c r="DZ698" s="64"/>
      <c r="EA698" s="64"/>
      <c r="EB698" s="64"/>
      <c r="EC698" s="64"/>
      <c r="ED698" s="64"/>
      <c r="EE698" s="64"/>
      <c r="EF698" s="64"/>
      <c r="EG698" s="64"/>
      <c r="EH698" s="64"/>
    </row>
    <row r="699" spans="1:138" x14ac:dyDescent="0.3">
      <c r="A699" s="131">
        <f t="shared" si="105"/>
        <v>2.7182818284590451</v>
      </c>
      <c r="B699" s="131" t="str">
        <f t="shared" si="105"/>
        <v/>
      </c>
      <c r="C699" s="131">
        <f t="shared" si="97"/>
        <v>7.3890560989306495</v>
      </c>
      <c r="D699" s="131" t="str">
        <f t="shared" si="100"/>
        <v/>
      </c>
      <c r="E699" s="131">
        <f t="shared" si="103"/>
        <v>23.799999970819385</v>
      </c>
      <c r="F699" s="131" t="str">
        <f>IF(B699="","",(((E699+F729)/(D699))-10^-0.0000001)^-1)</f>
        <v/>
      </c>
      <c r="G699" s="241">
        <f t="shared" si="101"/>
        <v>1</v>
      </c>
      <c r="H699" s="241"/>
      <c r="I699" s="241">
        <f t="shared" si="98"/>
        <v>0</v>
      </c>
      <c r="J699" s="241"/>
      <c r="K699" s="241">
        <f t="shared" si="104"/>
        <v>0</v>
      </c>
      <c r="L699" s="241"/>
      <c r="M699" s="241">
        <f t="shared" si="99"/>
        <v>0</v>
      </c>
      <c r="N699" s="241"/>
      <c r="O699" s="241"/>
      <c r="P699" s="241"/>
      <c r="Q699" s="241"/>
      <c r="R699" s="241"/>
      <c r="S699" s="241"/>
      <c r="T699" s="241"/>
      <c r="U699" s="241"/>
      <c r="V699" s="241"/>
      <c r="W699" s="241"/>
      <c r="X699" s="241"/>
      <c r="Y699" s="241"/>
      <c r="Z699" s="241"/>
      <c r="AA699" s="241"/>
      <c r="AB699" s="241"/>
      <c r="AC699" s="241"/>
      <c r="AD699" s="241"/>
      <c r="AE699" s="241"/>
      <c r="AF699" s="241"/>
      <c r="AG699" s="241"/>
      <c r="AH699" s="241"/>
      <c r="AI699" s="241"/>
      <c r="AJ699" s="241"/>
      <c r="AK699" s="241"/>
      <c r="AL699" s="241"/>
      <c r="AM699" s="241"/>
      <c r="AN699" s="241"/>
      <c r="AO699" s="241"/>
      <c r="AP699" s="241"/>
      <c r="AQ699" s="241"/>
      <c r="AR699" s="241"/>
      <c r="AS699" s="241"/>
      <c r="AT699" s="241"/>
      <c r="AU699" s="241"/>
      <c r="AV699" s="241"/>
      <c r="AW699" s="241"/>
      <c r="AX699" s="241"/>
      <c r="AY699" s="241"/>
      <c r="AZ699" s="241"/>
      <c r="BA699" s="241"/>
      <c r="BB699" s="241"/>
      <c r="BC699" s="241"/>
      <c r="BD699" s="241"/>
      <c r="BE699" s="64"/>
      <c r="BF699" s="64"/>
      <c r="BG699" s="64"/>
      <c r="BH699" s="64"/>
      <c r="BI699" s="64"/>
      <c r="BJ699" s="64"/>
      <c r="BK699" s="64"/>
      <c r="BL699" s="64"/>
      <c r="BM699" s="64"/>
      <c r="BN699" s="64"/>
      <c r="BO699" s="64"/>
      <c r="BP699" s="64"/>
      <c r="BQ699" s="64"/>
      <c r="BR699" s="64"/>
      <c r="BS699" s="64"/>
      <c r="BT699" s="64"/>
      <c r="BU699" s="64"/>
      <c r="BV699" s="64"/>
      <c r="BW699" s="64"/>
      <c r="BX699" s="64"/>
      <c r="BY699" s="64"/>
      <c r="BZ699" s="64"/>
      <c r="CA699" s="64"/>
      <c r="CB699" s="64"/>
      <c r="CC699" s="64"/>
      <c r="CD699" s="64"/>
      <c r="CE699" s="64"/>
      <c r="CF699" s="64"/>
      <c r="CG699" s="64"/>
      <c r="CH699" s="64"/>
      <c r="CI699" s="64"/>
      <c r="CJ699" s="64"/>
      <c r="CK699" s="64"/>
      <c r="CL699" s="64"/>
      <c r="CM699" s="64"/>
      <c r="CN699" s="64"/>
      <c r="CO699" s="64"/>
      <c r="CP699" s="64"/>
      <c r="CQ699" s="64"/>
      <c r="CR699" s="64"/>
      <c r="CS699" s="64"/>
      <c r="CT699" s="64"/>
      <c r="CU699" s="64"/>
      <c r="CV699" s="64"/>
      <c r="CW699" s="64"/>
      <c r="CX699" s="64"/>
      <c r="CY699" s="64"/>
      <c r="CZ699" s="64"/>
      <c r="DA699" s="64"/>
      <c r="DB699" s="64"/>
      <c r="DC699" s="64"/>
      <c r="DD699" s="64"/>
      <c r="DE699" s="64"/>
      <c r="DF699" s="64"/>
      <c r="DG699" s="64"/>
      <c r="DH699" s="64"/>
      <c r="DI699" s="64"/>
      <c r="DJ699" s="64"/>
      <c r="DK699" s="64"/>
      <c r="DL699" s="64"/>
      <c r="DM699" s="64"/>
      <c r="DN699" s="64"/>
      <c r="DO699" s="64"/>
      <c r="DP699" s="64"/>
      <c r="DQ699" s="64"/>
      <c r="DR699" s="64"/>
      <c r="DS699" s="64"/>
      <c r="DT699" s="64"/>
      <c r="DU699" s="64"/>
      <c r="DV699" s="64"/>
      <c r="DW699" s="64"/>
      <c r="DX699" s="64"/>
      <c r="DY699" s="64"/>
      <c r="DZ699" s="64"/>
      <c r="EA699" s="64"/>
      <c r="EB699" s="64"/>
      <c r="EC699" s="64"/>
      <c r="ED699" s="64"/>
      <c r="EE699" s="64"/>
      <c r="EF699" s="64"/>
      <c r="EG699" s="64"/>
      <c r="EH699" s="64"/>
    </row>
    <row r="700" spans="1:138" x14ac:dyDescent="0.3">
      <c r="A700" s="131">
        <f t="shared" si="105"/>
        <v>2.7182818284590451</v>
      </c>
      <c r="B700" s="131" t="str">
        <f t="shared" si="105"/>
        <v/>
      </c>
      <c r="C700" s="131">
        <f t="shared" si="97"/>
        <v>7.3890560989306495</v>
      </c>
      <c r="D700" s="131" t="str">
        <f t="shared" si="100"/>
        <v/>
      </c>
      <c r="E700" s="131">
        <f t="shared" si="103"/>
        <v>23.799999970819385</v>
      </c>
      <c r="F700" s="131" t="str">
        <f>IF(B700="","",(((E700+F729)/(D700))-10^-0.0000001)^-1)</f>
        <v/>
      </c>
      <c r="G700" s="241">
        <f t="shared" si="101"/>
        <v>1</v>
      </c>
      <c r="H700" s="241"/>
      <c r="I700" s="241">
        <f t="shared" si="98"/>
        <v>0</v>
      </c>
      <c r="J700" s="241"/>
      <c r="K700" s="241">
        <f t="shared" si="104"/>
        <v>0</v>
      </c>
      <c r="L700" s="241"/>
      <c r="M700" s="241">
        <f t="shared" si="99"/>
        <v>0</v>
      </c>
      <c r="N700" s="241"/>
      <c r="O700" s="241"/>
      <c r="P700" s="241"/>
      <c r="Q700" s="241"/>
      <c r="R700" s="241"/>
      <c r="S700" s="241"/>
      <c r="T700" s="241"/>
      <c r="U700" s="241"/>
      <c r="V700" s="241"/>
      <c r="W700" s="241"/>
      <c r="X700" s="241"/>
      <c r="Y700" s="241"/>
      <c r="Z700" s="241"/>
      <c r="AA700" s="241"/>
      <c r="AB700" s="241"/>
      <c r="AC700" s="241"/>
      <c r="AD700" s="241"/>
      <c r="AE700" s="241"/>
      <c r="AF700" s="241"/>
      <c r="AG700" s="241"/>
      <c r="AH700" s="241"/>
      <c r="AI700" s="241"/>
      <c r="AJ700" s="241"/>
      <c r="AK700" s="241"/>
      <c r="AL700" s="241"/>
      <c r="AM700" s="241"/>
      <c r="AN700" s="241"/>
      <c r="AO700" s="241"/>
      <c r="AP700" s="241"/>
      <c r="AQ700" s="241"/>
      <c r="AR700" s="241"/>
      <c r="AS700" s="241"/>
      <c r="AT700" s="241"/>
      <c r="AU700" s="241"/>
      <c r="AV700" s="241"/>
      <c r="AW700" s="241"/>
      <c r="AX700" s="241"/>
      <c r="AY700" s="241"/>
      <c r="AZ700" s="241"/>
      <c r="BA700" s="241"/>
      <c r="BB700" s="241"/>
      <c r="BC700" s="241"/>
      <c r="BD700" s="241"/>
      <c r="BE700" s="64"/>
      <c r="BF700" s="64"/>
      <c r="BG700" s="64"/>
      <c r="BH700" s="64"/>
      <c r="BI700" s="64"/>
      <c r="BJ700" s="64"/>
      <c r="BK700" s="64"/>
      <c r="BL700" s="64"/>
      <c r="BM700" s="64"/>
      <c r="BN700" s="64"/>
      <c r="BO700" s="64"/>
      <c r="BP700" s="64"/>
      <c r="BQ700" s="64"/>
      <c r="BR700" s="64"/>
      <c r="BS700" s="64"/>
      <c r="BT700" s="64"/>
      <c r="BU700" s="64"/>
      <c r="BV700" s="64"/>
      <c r="BW700" s="64"/>
      <c r="BX700" s="64"/>
      <c r="BY700" s="64"/>
      <c r="BZ700" s="64"/>
      <c r="CA700" s="64"/>
      <c r="CB700" s="64"/>
      <c r="CC700" s="64"/>
      <c r="CD700" s="64"/>
      <c r="CE700" s="64"/>
      <c r="CF700" s="64"/>
      <c r="CG700" s="64"/>
      <c r="CH700" s="64"/>
      <c r="CI700" s="64"/>
      <c r="CJ700" s="64"/>
      <c r="CK700" s="64"/>
      <c r="CL700" s="64"/>
      <c r="CM700" s="64"/>
      <c r="CN700" s="64"/>
      <c r="CO700" s="64"/>
      <c r="CP700" s="64"/>
      <c r="CQ700" s="64"/>
      <c r="CR700" s="64"/>
      <c r="CS700" s="64"/>
      <c r="CT700" s="64"/>
      <c r="CU700" s="64"/>
      <c r="CV700" s="64"/>
      <c r="CW700" s="64"/>
      <c r="CX700" s="64"/>
      <c r="CY700" s="64"/>
      <c r="CZ700" s="64"/>
      <c r="DA700" s="64"/>
      <c r="DB700" s="64"/>
      <c r="DC700" s="64"/>
      <c r="DD700" s="64"/>
      <c r="DE700" s="64"/>
      <c r="DF700" s="64"/>
      <c r="DG700" s="64"/>
      <c r="DH700" s="64"/>
      <c r="DI700" s="64"/>
      <c r="DJ700" s="64"/>
      <c r="DK700" s="64"/>
      <c r="DL700" s="64"/>
      <c r="DM700" s="64"/>
      <c r="DN700" s="64"/>
      <c r="DO700" s="64"/>
      <c r="DP700" s="64"/>
      <c r="DQ700" s="64"/>
      <c r="DR700" s="64"/>
      <c r="DS700" s="64"/>
      <c r="DT700" s="64"/>
      <c r="DU700" s="64"/>
      <c r="DV700" s="64"/>
      <c r="DW700" s="64"/>
      <c r="DX700" s="64"/>
      <c r="DY700" s="64"/>
      <c r="DZ700" s="64"/>
      <c r="EA700" s="64"/>
      <c r="EB700" s="64"/>
      <c r="EC700" s="64"/>
      <c r="ED700" s="64"/>
      <c r="EE700" s="64"/>
      <c r="EF700" s="64"/>
      <c r="EG700" s="64"/>
      <c r="EH700" s="64"/>
    </row>
    <row r="701" spans="1:138" x14ac:dyDescent="0.3">
      <c r="A701" s="131">
        <f t="shared" si="105"/>
        <v>2.7182818284590451</v>
      </c>
      <c r="B701" s="131" t="str">
        <f t="shared" si="105"/>
        <v/>
      </c>
      <c r="C701" s="131">
        <f t="shared" si="97"/>
        <v>7.3890560989306495</v>
      </c>
      <c r="D701" s="131" t="str">
        <f t="shared" si="100"/>
        <v/>
      </c>
      <c r="E701" s="131">
        <f t="shared" si="103"/>
        <v>23.799999970819385</v>
      </c>
      <c r="F701" s="131" t="str">
        <f>IF(B701="","",(((E701+F729)/(D701))-10^-0.0000001)^-1)</f>
        <v/>
      </c>
      <c r="G701" s="241">
        <f t="shared" si="101"/>
        <v>1</v>
      </c>
      <c r="H701" s="241"/>
      <c r="I701" s="241">
        <f t="shared" si="98"/>
        <v>0</v>
      </c>
      <c r="J701" s="241"/>
      <c r="K701" s="241">
        <f t="shared" si="104"/>
        <v>0</v>
      </c>
      <c r="L701" s="241"/>
      <c r="M701" s="241">
        <f t="shared" si="99"/>
        <v>0</v>
      </c>
      <c r="N701" s="241"/>
      <c r="O701" s="241"/>
      <c r="P701" s="241"/>
      <c r="Q701" s="241"/>
      <c r="R701" s="241"/>
      <c r="S701" s="241"/>
      <c r="T701" s="241"/>
      <c r="U701" s="241"/>
      <c r="V701" s="241"/>
      <c r="W701" s="241"/>
      <c r="X701" s="241"/>
      <c r="Y701" s="241"/>
      <c r="Z701" s="241"/>
      <c r="AA701" s="241"/>
      <c r="AB701" s="241"/>
      <c r="AC701" s="241"/>
      <c r="AD701" s="241"/>
      <c r="AE701" s="241"/>
      <c r="AF701" s="241"/>
      <c r="AG701" s="241"/>
      <c r="AH701" s="241"/>
      <c r="AI701" s="241"/>
      <c r="AJ701" s="241"/>
      <c r="AK701" s="241"/>
      <c r="AL701" s="241"/>
      <c r="AM701" s="241"/>
      <c r="AN701" s="241"/>
      <c r="AO701" s="241"/>
      <c r="AP701" s="241"/>
      <c r="AQ701" s="241"/>
      <c r="AR701" s="241"/>
      <c r="AS701" s="241"/>
      <c r="AT701" s="241"/>
      <c r="AU701" s="241"/>
      <c r="AV701" s="241"/>
      <c r="AW701" s="241"/>
      <c r="AX701" s="241"/>
      <c r="AY701" s="241"/>
      <c r="AZ701" s="241"/>
      <c r="BA701" s="241"/>
      <c r="BB701" s="241"/>
      <c r="BC701" s="241"/>
      <c r="BD701" s="241"/>
      <c r="BE701" s="64"/>
      <c r="BF701" s="64"/>
      <c r="BG701" s="64"/>
      <c r="BH701" s="64"/>
      <c r="BI701" s="64"/>
      <c r="BJ701" s="64"/>
      <c r="BK701" s="64"/>
      <c r="BL701" s="64"/>
      <c r="BM701" s="64"/>
      <c r="BN701" s="64"/>
      <c r="BO701" s="64"/>
      <c r="BP701" s="64"/>
      <c r="BQ701" s="64"/>
      <c r="BR701" s="64"/>
      <c r="BS701" s="64"/>
      <c r="BT701" s="64"/>
      <c r="BU701" s="64"/>
      <c r="BV701" s="64"/>
      <c r="BW701" s="64"/>
      <c r="BX701" s="64"/>
      <c r="BY701" s="64"/>
      <c r="BZ701" s="64"/>
      <c r="CA701" s="64"/>
      <c r="CB701" s="64"/>
      <c r="CC701" s="64"/>
      <c r="CD701" s="64"/>
      <c r="CE701" s="64"/>
      <c r="CF701" s="64"/>
      <c r="CG701" s="64"/>
      <c r="CH701" s="64"/>
      <c r="CI701" s="64"/>
      <c r="CJ701" s="64"/>
      <c r="CK701" s="64"/>
      <c r="CL701" s="64"/>
      <c r="CM701" s="64"/>
      <c r="CN701" s="64"/>
      <c r="CO701" s="64"/>
      <c r="CP701" s="64"/>
      <c r="CQ701" s="64"/>
      <c r="CR701" s="64"/>
      <c r="CS701" s="64"/>
      <c r="CT701" s="64"/>
      <c r="CU701" s="64"/>
      <c r="CV701" s="64"/>
      <c r="CW701" s="64"/>
      <c r="CX701" s="64"/>
      <c r="CY701" s="64"/>
      <c r="CZ701" s="64"/>
      <c r="DA701" s="64"/>
      <c r="DB701" s="64"/>
      <c r="DC701" s="64"/>
      <c r="DD701" s="64"/>
      <c r="DE701" s="64"/>
      <c r="DF701" s="64"/>
      <c r="DG701" s="64"/>
      <c r="DH701" s="64"/>
      <c r="DI701" s="64"/>
      <c r="DJ701" s="64"/>
      <c r="DK701" s="64"/>
      <c r="DL701" s="64"/>
      <c r="DM701" s="64"/>
      <c r="DN701" s="64"/>
      <c r="DO701" s="64"/>
      <c r="DP701" s="64"/>
      <c r="DQ701" s="64"/>
      <c r="DR701" s="64"/>
      <c r="DS701" s="64"/>
      <c r="DT701" s="64"/>
      <c r="DU701" s="64"/>
      <c r="DV701" s="64"/>
      <c r="DW701" s="64"/>
      <c r="DX701" s="64"/>
      <c r="DY701" s="64"/>
      <c r="DZ701" s="64"/>
      <c r="EA701" s="64"/>
      <c r="EB701" s="64"/>
      <c r="EC701" s="64"/>
      <c r="ED701" s="64"/>
      <c r="EE701" s="64"/>
      <c r="EF701" s="64"/>
      <c r="EG701" s="64"/>
      <c r="EH701" s="64"/>
    </row>
    <row r="702" spans="1:138" x14ac:dyDescent="0.3">
      <c r="A702" s="131">
        <f t="shared" si="105"/>
        <v>2.7182818284590451</v>
      </c>
      <c r="B702" s="131" t="str">
        <f t="shared" si="105"/>
        <v/>
      </c>
      <c r="C702" s="131">
        <f t="shared" si="97"/>
        <v>7.3890560989306495</v>
      </c>
      <c r="D702" s="131" t="str">
        <f t="shared" si="100"/>
        <v/>
      </c>
      <c r="E702" s="131">
        <f t="shared" si="103"/>
        <v>23.799999970819385</v>
      </c>
      <c r="F702" s="131" t="str">
        <f>IF(B702="","",(((E702+F729)/(D702))-10^-0.0000001)^-1)</f>
        <v/>
      </c>
      <c r="G702" s="241">
        <f t="shared" si="101"/>
        <v>1</v>
      </c>
      <c r="H702" s="241"/>
      <c r="I702" s="241">
        <f t="shared" si="98"/>
        <v>0</v>
      </c>
      <c r="J702" s="241"/>
      <c r="K702" s="241">
        <f t="shared" si="104"/>
        <v>0</v>
      </c>
      <c r="L702" s="241"/>
      <c r="M702" s="241">
        <f t="shared" si="99"/>
        <v>0</v>
      </c>
      <c r="N702" s="241"/>
      <c r="O702" s="241"/>
      <c r="P702" s="241"/>
      <c r="Q702" s="241"/>
      <c r="R702" s="241"/>
      <c r="S702" s="241"/>
      <c r="T702" s="241"/>
      <c r="U702" s="241"/>
      <c r="V702" s="241"/>
      <c r="W702" s="241"/>
      <c r="X702" s="241"/>
      <c r="Y702" s="241"/>
      <c r="Z702" s="241"/>
      <c r="AA702" s="241"/>
      <c r="AB702" s="241"/>
      <c r="AC702" s="241"/>
      <c r="AD702" s="241"/>
      <c r="AE702" s="241"/>
      <c r="AF702" s="241"/>
      <c r="AG702" s="241"/>
      <c r="AH702" s="241"/>
      <c r="AI702" s="241"/>
      <c r="AJ702" s="241"/>
      <c r="AK702" s="241"/>
      <c r="AL702" s="241"/>
      <c r="AM702" s="241"/>
      <c r="AN702" s="241"/>
      <c r="AO702" s="241"/>
      <c r="AP702" s="241"/>
      <c r="AQ702" s="241"/>
      <c r="AR702" s="241"/>
      <c r="AS702" s="241"/>
      <c r="AT702" s="241"/>
      <c r="AU702" s="241"/>
      <c r="AV702" s="241"/>
      <c r="AW702" s="241"/>
      <c r="AX702" s="241"/>
      <c r="AY702" s="241"/>
      <c r="AZ702" s="241"/>
      <c r="BA702" s="241"/>
      <c r="BB702" s="241"/>
      <c r="BC702" s="241"/>
      <c r="BD702" s="241"/>
      <c r="BE702" s="64"/>
      <c r="BF702" s="64"/>
      <c r="BG702" s="64"/>
      <c r="BH702" s="64"/>
      <c r="BI702" s="64"/>
      <c r="BJ702" s="64"/>
      <c r="BK702" s="64"/>
      <c r="BL702" s="64"/>
      <c r="BM702" s="64"/>
      <c r="BN702" s="64"/>
      <c r="BO702" s="64"/>
      <c r="BP702" s="64"/>
      <c r="BQ702" s="64"/>
      <c r="BR702" s="64"/>
      <c r="BS702" s="64"/>
      <c r="BT702" s="64"/>
      <c r="BU702" s="64"/>
      <c r="BV702" s="64"/>
      <c r="BW702" s="64"/>
      <c r="BX702" s="64"/>
      <c r="BY702" s="64"/>
      <c r="BZ702" s="64"/>
      <c r="CA702" s="64"/>
      <c r="CB702" s="64"/>
      <c r="CC702" s="64"/>
      <c r="CD702" s="64"/>
      <c r="CE702" s="64"/>
      <c r="CF702" s="64"/>
      <c r="CG702" s="64"/>
      <c r="CH702" s="64"/>
      <c r="CI702" s="64"/>
      <c r="CJ702" s="64"/>
      <c r="CK702" s="64"/>
      <c r="CL702" s="64"/>
      <c r="CM702" s="64"/>
      <c r="CN702" s="64"/>
      <c r="CO702" s="64"/>
      <c r="CP702" s="64"/>
      <c r="CQ702" s="64"/>
      <c r="CR702" s="64"/>
      <c r="CS702" s="64"/>
      <c r="CT702" s="64"/>
      <c r="CU702" s="64"/>
      <c r="CV702" s="64"/>
      <c r="CW702" s="64"/>
      <c r="CX702" s="64"/>
      <c r="CY702" s="64"/>
      <c r="CZ702" s="64"/>
      <c r="DA702" s="64"/>
      <c r="DB702" s="64"/>
      <c r="DC702" s="64"/>
      <c r="DD702" s="64"/>
      <c r="DE702" s="64"/>
      <c r="DF702" s="64"/>
      <c r="DG702" s="64"/>
      <c r="DH702" s="64"/>
      <c r="DI702" s="64"/>
      <c r="DJ702" s="64"/>
      <c r="DK702" s="64"/>
      <c r="DL702" s="64"/>
      <c r="DM702" s="64"/>
      <c r="DN702" s="64"/>
      <c r="DO702" s="64"/>
      <c r="DP702" s="64"/>
      <c r="DQ702" s="64"/>
      <c r="DR702" s="64"/>
      <c r="DS702" s="64"/>
      <c r="DT702" s="64"/>
      <c r="DU702" s="64"/>
      <c r="DV702" s="64"/>
      <c r="DW702" s="64"/>
      <c r="DX702" s="64"/>
      <c r="DY702" s="64"/>
      <c r="DZ702" s="64"/>
      <c r="EA702" s="64"/>
      <c r="EB702" s="64"/>
      <c r="EC702" s="64"/>
      <c r="ED702" s="64"/>
      <c r="EE702" s="64"/>
      <c r="EF702" s="64"/>
      <c r="EG702" s="64"/>
      <c r="EH702" s="64"/>
    </row>
    <row r="703" spans="1:138" x14ac:dyDescent="0.3">
      <c r="A703" s="131">
        <f t="shared" ref="A703:B710" si="106">A38</f>
        <v>2.7182818284590451</v>
      </c>
      <c r="B703" s="131" t="str">
        <f t="shared" si="106"/>
        <v/>
      </c>
      <c r="C703" s="131">
        <f t="shared" si="97"/>
        <v>7.3890560989306495</v>
      </c>
      <c r="D703" s="131" t="str">
        <f t="shared" si="100"/>
        <v/>
      </c>
      <c r="E703" s="131">
        <f t="shared" si="103"/>
        <v>23.799999970819385</v>
      </c>
      <c r="F703" s="131" t="str">
        <f>IF(B703="","",(((E703+F729)/(D703))-10^-0.0000001)^-1)</f>
        <v/>
      </c>
      <c r="G703" s="241">
        <f t="shared" si="101"/>
        <v>1</v>
      </c>
      <c r="H703" s="241"/>
      <c r="I703" s="241">
        <f t="shared" si="98"/>
        <v>0</v>
      </c>
      <c r="J703" s="241"/>
      <c r="K703" s="241">
        <f t="shared" si="104"/>
        <v>0</v>
      </c>
      <c r="L703" s="241"/>
      <c r="M703" s="241">
        <f t="shared" si="99"/>
        <v>0</v>
      </c>
      <c r="N703" s="241"/>
      <c r="O703" s="241"/>
      <c r="P703" s="241"/>
      <c r="Q703" s="241"/>
      <c r="R703" s="241"/>
      <c r="S703" s="241"/>
      <c r="T703" s="241"/>
      <c r="U703" s="241"/>
      <c r="V703" s="241"/>
      <c r="W703" s="241"/>
      <c r="X703" s="241"/>
      <c r="Y703" s="241"/>
      <c r="Z703" s="241"/>
      <c r="AA703" s="241"/>
      <c r="AB703" s="241"/>
      <c r="AC703" s="241"/>
      <c r="AD703" s="241"/>
      <c r="AE703" s="241"/>
      <c r="AF703" s="241"/>
      <c r="AG703" s="241"/>
      <c r="AH703" s="241"/>
      <c r="AI703" s="241"/>
      <c r="AJ703" s="241"/>
      <c r="AK703" s="241"/>
      <c r="AL703" s="241"/>
      <c r="AM703" s="241"/>
      <c r="AN703" s="241"/>
      <c r="AO703" s="241"/>
      <c r="AP703" s="241"/>
      <c r="AQ703" s="241"/>
      <c r="AR703" s="241"/>
      <c r="AS703" s="241"/>
      <c r="AT703" s="241"/>
      <c r="AU703" s="241"/>
      <c r="AV703" s="241"/>
      <c r="AW703" s="241"/>
      <c r="AX703" s="241"/>
      <c r="AY703" s="241"/>
      <c r="AZ703" s="241"/>
      <c r="BA703" s="241"/>
      <c r="BB703" s="241"/>
      <c r="BC703" s="241"/>
      <c r="BD703" s="241"/>
      <c r="BE703" s="64"/>
      <c r="BF703" s="64"/>
      <c r="BG703" s="64"/>
      <c r="BH703" s="64"/>
      <c r="BI703" s="64"/>
      <c r="BJ703" s="64"/>
      <c r="BK703" s="64"/>
      <c r="BL703" s="64"/>
      <c r="BM703" s="64"/>
      <c r="BN703" s="64"/>
      <c r="BO703" s="64"/>
      <c r="BP703" s="64"/>
      <c r="BQ703" s="64"/>
      <c r="BR703" s="64"/>
      <c r="BS703" s="64"/>
      <c r="BT703" s="64"/>
      <c r="BU703" s="64"/>
      <c r="BV703" s="64"/>
      <c r="BW703" s="64"/>
      <c r="BX703" s="64"/>
      <c r="BY703" s="64"/>
      <c r="BZ703" s="64"/>
      <c r="CA703" s="64"/>
      <c r="CB703" s="64"/>
      <c r="CC703" s="64"/>
      <c r="CD703" s="64"/>
      <c r="CE703" s="64"/>
      <c r="CF703" s="64"/>
      <c r="CG703" s="64"/>
      <c r="CH703" s="64"/>
      <c r="CI703" s="64"/>
      <c r="CJ703" s="64"/>
      <c r="CK703" s="64"/>
      <c r="CL703" s="64"/>
      <c r="CM703" s="64"/>
      <c r="CN703" s="64"/>
      <c r="CO703" s="64"/>
      <c r="CP703" s="64"/>
      <c r="CQ703" s="64"/>
      <c r="CR703" s="64"/>
      <c r="CS703" s="64"/>
      <c r="CT703" s="64"/>
      <c r="CU703" s="64"/>
      <c r="CV703" s="64"/>
      <c r="CW703" s="64"/>
      <c r="CX703" s="64"/>
      <c r="CY703" s="64"/>
      <c r="CZ703" s="64"/>
      <c r="DA703" s="64"/>
      <c r="DB703" s="64"/>
      <c r="DC703" s="64"/>
      <c r="DD703" s="64"/>
      <c r="DE703" s="64"/>
      <c r="DF703" s="64"/>
      <c r="DG703" s="64"/>
      <c r="DH703" s="64"/>
      <c r="DI703" s="64"/>
      <c r="DJ703" s="64"/>
      <c r="DK703" s="64"/>
      <c r="DL703" s="64"/>
      <c r="DM703" s="64"/>
      <c r="DN703" s="64"/>
      <c r="DO703" s="64"/>
      <c r="DP703" s="64"/>
      <c r="DQ703" s="64"/>
      <c r="DR703" s="64"/>
      <c r="DS703" s="64"/>
      <c r="DT703" s="64"/>
      <c r="DU703" s="64"/>
      <c r="DV703" s="64"/>
      <c r="DW703" s="64"/>
      <c r="DX703" s="64"/>
      <c r="DY703" s="64"/>
      <c r="DZ703" s="64"/>
      <c r="EA703" s="64"/>
      <c r="EB703" s="64"/>
      <c r="EC703" s="64"/>
      <c r="ED703" s="64"/>
      <c r="EE703" s="64"/>
      <c r="EF703" s="64"/>
      <c r="EG703" s="64"/>
      <c r="EH703" s="64"/>
    </row>
    <row r="704" spans="1:138" x14ac:dyDescent="0.3">
      <c r="A704" s="131">
        <f t="shared" si="106"/>
        <v>2.7182818284590451</v>
      </c>
      <c r="B704" s="131" t="str">
        <f t="shared" si="106"/>
        <v/>
      </c>
      <c r="C704" s="131">
        <f t="shared" si="97"/>
        <v>7.3890560989306495</v>
      </c>
      <c r="D704" s="131" t="str">
        <f t="shared" si="100"/>
        <v/>
      </c>
      <c r="E704" s="131">
        <f t="shared" si="103"/>
        <v>23.799999970819385</v>
      </c>
      <c r="F704" s="131" t="str">
        <f>IF(B704="","",(((E704+F729)/(D704))-10^-0.0000001)^-1)</f>
        <v/>
      </c>
      <c r="G704" s="241">
        <f t="shared" si="101"/>
        <v>1</v>
      </c>
      <c r="H704" s="241"/>
      <c r="I704" s="241">
        <f t="shared" si="98"/>
        <v>0</v>
      </c>
      <c r="J704" s="241"/>
      <c r="K704" s="241">
        <f t="shared" si="104"/>
        <v>0</v>
      </c>
      <c r="L704" s="241"/>
      <c r="M704" s="241">
        <f t="shared" si="99"/>
        <v>0</v>
      </c>
      <c r="N704" s="241"/>
      <c r="O704" s="241"/>
      <c r="P704" s="241"/>
      <c r="Q704" s="241"/>
      <c r="R704" s="241"/>
      <c r="S704" s="241"/>
      <c r="T704" s="241"/>
      <c r="U704" s="241"/>
      <c r="V704" s="241"/>
      <c r="W704" s="241"/>
      <c r="X704" s="241"/>
      <c r="Y704" s="241"/>
      <c r="Z704" s="241"/>
      <c r="AA704" s="241"/>
      <c r="AB704" s="241"/>
      <c r="AC704" s="241"/>
      <c r="AD704" s="241"/>
      <c r="AE704" s="241"/>
      <c r="AF704" s="241"/>
      <c r="AG704" s="241"/>
      <c r="AH704" s="241"/>
      <c r="AI704" s="241"/>
      <c r="AJ704" s="241"/>
      <c r="AK704" s="241"/>
      <c r="AL704" s="241"/>
      <c r="AM704" s="241"/>
      <c r="AN704" s="241"/>
      <c r="AO704" s="241"/>
      <c r="AP704" s="241"/>
      <c r="AQ704" s="241"/>
      <c r="AR704" s="241"/>
      <c r="AS704" s="241"/>
      <c r="AT704" s="241"/>
      <c r="AU704" s="241"/>
      <c r="AV704" s="241"/>
      <c r="AW704" s="241"/>
      <c r="AX704" s="241"/>
      <c r="AY704" s="241"/>
      <c r="AZ704" s="241"/>
      <c r="BA704" s="241"/>
      <c r="BB704" s="241"/>
      <c r="BC704" s="241"/>
      <c r="BD704" s="241"/>
      <c r="BE704" s="64"/>
      <c r="BF704" s="64"/>
      <c r="BG704" s="64"/>
      <c r="BH704" s="64"/>
      <c r="BI704" s="64"/>
      <c r="BJ704" s="64"/>
      <c r="BK704" s="64"/>
      <c r="BL704" s="64"/>
      <c r="BM704" s="64"/>
      <c r="BN704" s="64"/>
      <c r="BO704" s="64"/>
      <c r="BP704" s="64"/>
      <c r="BQ704" s="64"/>
      <c r="BR704" s="64"/>
      <c r="BS704" s="64"/>
      <c r="BT704" s="64"/>
      <c r="BU704" s="64"/>
      <c r="BV704" s="64"/>
      <c r="BW704" s="64"/>
      <c r="BX704" s="64"/>
      <c r="BY704" s="64"/>
      <c r="BZ704" s="64"/>
      <c r="CA704" s="64"/>
      <c r="CB704" s="64"/>
      <c r="CC704" s="64"/>
      <c r="CD704" s="64"/>
      <c r="CE704" s="64"/>
      <c r="CF704" s="64"/>
      <c r="CG704" s="64"/>
      <c r="CH704" s="64"/>
      <c r="CI704" s="64"/>
      <c r="CJ704" s="64"/>
      <c r="CK704" s="64"/>
      <c r="CL704" s="64"/>
      <c r="CM704" s="64"/>
      <c r="CN704" s="64"/>
      <c r="CO704" s="64"/>
      <c r="CP704" s="64"/>
      <c r="CQ704" s="64"/>
      <c r="CR704" s="64"/>
      <c r="CS704" s="64"/>
      <c r="CT704" s="64"/>
      <c r="CU704" s="64"/>
      <c r="CV704" s="64"/>
      <c r="CW704" s="64"/>
      <c r="CX704" s="64"/>
      <c r="CY704" s="64"/>
      <c r="CZ704" s="64"/>
      <c r="DA704" s="64"/>
      <c r="DB704" s="64"/>
      <c r="DC704" s="64"/>
      <c r="DD704" s="64"/>
      <c r="DE704" s="64"/>
      <c r="DF704" s="64"/>
      <c r="DG704" s="64"/>
      <c r="DH704" s="64"/>
      <c r="DI704" s="64"/>
      <c r="DJ704" s="64"/>
      <c r="DK704" s="64"/>
      <c r="DL704" s="64"/>
      <c r="DM704" s="64"/>
      <c r="DN704" s="64"/>
      <c r="DO704" s="64"/>
      <c r="DP704" s="64"/>
      <c r="DQ704" s="64"/>
      <c r="DR704" s="64"/>
      <c r="DS704" s="64"/>
      <c r="DT704" s="64"/>
      <c r="DU704" s="64"/>
      <c r="DV704" s="64"/>
      <c r="DW704" s="64"/>
      <c r="DX704" s="64"/>
      <c r="DY704" s="64"/>
      <c r="DZ704" s="64"/>
      <c r="EA704" s="64"/>
      <c r="EB704" s="64"/>
      <c r="EC704" s="64"/>
      <c r="ED704" s="64"/>
      <c r="EE704" s="64"/>
      <c r="EF704" s="64"/>
      <c r="EG704" s="64"/>
      <c r="EH704" s="64"/>
    </row>
    <row r="705" spans="1:138" x14ac:dyDescent="0.3">
      <c r="A705" s="131">
        <f t="shared" si="106"/>
        <v>2.7182818284590451</v>
      </c>
      <c r="B705" s="131" t="str">
        <f t="shared" si="106"/>
        <v/>
      </c>
      <c r="C705" s="131">
        <f t="shared" si="97"/>
        <v>7.3890560989306495</v>
      </c>
      <c r="D705" s="131" t="str">
        <f t="shared" si="100"/>
        <v/>
      </c>
      <c r="E705" s="131">
        <f t="shared" si="103"/>
        <v>23.799999970819385</v>
      </c>
      <c r="F705" s="131" t="str">
        <f>IF(B705="","",(((E705+F729)/(D705))-10^-0.0000001)^-1)</f>
        <v/>
      </c>
      <c r="G705" s="241">
        <f t="shared" si="101"/>
        <v>1</v>
      </c>
      <c r="H705" s="241"/>
      <c r="I705" s="241">
        <f t="shared" si="98"/>
        <v>0</v>
      </c>
      <c r="J705" s="241"/>
      <c r="K705" s="241">
        <f t="shared" si="104"/>
        <v>0</v>
      </c>
      <c r="L705" s="241"/>
      <c r="M705" s="241">
        <f t="shared" si="99"/>
        <v>0</v>
      </c>
      <c r="N705" s="241"/>
      <c r="O705" s="241"/>
      <c r="P705" s="241"/>
      <c r="Q705" s="241"/>
      <c r="R705" s="241"/>
      <c r="S705" s="241"/>
      <c r="T705" s="241"/>
      <c r="U705" s="241"/>
      <c r="V705" s="241"/>
      <c r="W705" s="241"/>
      <c r="X705" s="241"/>
      <c r="Y705" s="241"/>
      <c r="Z705" s="241"/>
      <c r="AA705" s="241"/>
      <c r="AB705" s="241"/>
      <c r="AC705" s="241"/>
      <c r="AD705" s="241"/>
      <c r="AE705" s="241"/>
      <c r="AF705" s="241"/>
      <c r="AG705" s="241"/>
      <c r="AH705" s="241"/>
      <c r="AI705" s="241"/>
      <c r="AJ705" s="241"/>
      <c r="AK705" s="241"/>
      <c r="AL705" s="241"/>
      <c r="AM705" s="241"/>
      <c r="AN705" s="241"/>
      <c r="AO705" s="241"/>
      <c r="AP705" s="241"/>
      <c r="AQ705" s="241"/>
      <c r="AR705" s="241"/>
      <c r="AS705" s="241"/>
      <c r="AT705" s="241"/>
      <c r="AU705" s="241"/>
      <c r="AV705" s="241"/>
      <c r="AW705" s="241"/>
      <c r="AX705" s="241"/>
      <c r="AY705" s="241"/>
      <c r="AZ705" s="241"/>
      <c r="BA705" s="241"/>
      <c r="BB705" s="241"/>
      <c r="BC705" s="241"/>
      <c r="BD705" s="241"/>
      <c r="BE705" s="64"/>
      <c r="BF705" s="64"/>
      <c r="BG705" s="64"/>
      <c r="BH705" s="64"/>
      <c r="BI705" s="64"/>
      <c r="BJ705" s="64"/>
      <c r="BK705" s="64"/>
      <c r="BL705" s="64"/>
      <c r="BM705" s="64"/>
      <c r="BN705" s="64"/>
      <c r="BO705" s="64"/>
      <c r="BP705" s="64"/>
      <c r="BQ705" s="64"/>
      <c r="BR705" s="64"/>
      <c r="BS705" s="64"/>
      <c r="BT705" s="64"/>
      <c r="BU705" s="64"/>
      <c r="BV705" s="64"/>
      <c r="BW705" s="64"/>
      <c r="BX705" s="64"/>
      <c r="BY705" s="64"/>
      <c r="BZ705" s="64"/>
      <c r="CA705" s="64"/>
      <c r="CB705" s="64"/>
      <c r="CC705" s="64"/>
      <c r="CD705" s="64"/>
      <c r="CE705" s="64"/>
      <c r="CF705" s="64"/>
      <c r="CG705" s="64"/>
      <c r="CH705" s="64"/>
      <c r="CI705" s="64"/>
      <c r="CJ705" s="64"/>
      <c r="CK705" s="64"/>
      <c r="CL705" s="64"/>
      <c r="CM705" s="64"/>
      <c r="CN705" s="64"/>
      <c r="CO705" s="64"/>
      <c r="CP705" s="64"/>
      <c r="CQ705" s="64"/>
      <c r="CR705" s="64"/>
      <c r="CS705" s="64"/>
      <c r="CT705" s="64"/>
      <c r="CU705" s="64"/>
      <c r="CV705" s="64"/>
      <c r="CW705" s="64"/>
      <c r="CX705" s="64"/>
      <c r="CY705" s="64"/>
      <c r="CZ705" s="64"/>
      <c r="DA705" s="64"/>
      <c r="DB705" s="64"/>
      <c r="DC705" s="64"/>
      <c r="DD705" s="64"/>
      <c r="DE705" s="64"/>
      <c r="DF705" s="64"/>
      <c r="DG705" s="64"/>
      <c r="DH705" s="64"/>
      <c r="DI705" s="64"/>
      <c r="DJ705" s="64"/>
      <c r="DK705" s="64"/>
      <c r="DL705" s="64"/>
      <c r="DM705" s="64"/>
      <c r="DN705" s="64"/>
      <c r="DO705" s="64"/>
      <c r="DP705" s="64"/>
      <c r="DQ705" s="64"/>
      <c r="DR705" s="64"/>
      <c r="DS705" s="64"/>
      <c r="DT705" s="64"/>
      <c r="DU705" s="64"/>
      <c r="DV705" s="64"/>
      <c r="DW705" s="64"/>
      <c r="DX705" s="64"/>
      <c r="DY705" s="64"/>
      <c r="DZ705" s="64"/>
      <c r="EA705" s="64"/>
      <c r="EB705" s="64"/>
      <c r="EC705" s="64"/>
      <c r="ED705" s="64"/>
      <c r="EE705" s="64"/>
      <c r="EF705" s="64"/>
      <c r="EG705" s="64"/>
      <c r="EH705" s="64"/>
    </row>
    <row r="706" spans="1:138" x14ac:dyDescent="0.3">
      <c r="A706" s="131">
        <f t="shared" si="106"/>
        <v>2.7182818284590451</v>
      </c>
      <c r="B706" s="131" t="str">
        <f t="shared" si="106"/>
        <v/>
      </c>
      <c r="C706" s="131">
        <f t="shared" si="97"/>
        <v>7.3890560989306495</v>
      </c>
      <c r="D706" s="131" t="str">
        <f t="shared" si="100"/>
        <v/>
      </c>
      <c r="E706" s="131">
        <f t="shared" si="103"/>
        <v>23.799999970819385</v>
      </c>
      <c r="F706" s="131" t="str">
        <f>IF(B706="","",(((E706+F729)/(D706))-10^-0.0000001)^-1)</f>
        <v/>
      </c>
      <c r="G706" s="241">
        <f t="shared" si="101"/>
        <v>1</v>
      </c>
      <c r="H706" s="241"/>
      <c r="I706" s="241">
        <f t="shared" si="98"/>
        <v>0</v>
      </c>
      <c r="J706" s="241"/>
      <c r="K706" s="241">
        <f t="shared" si="104"/>
        <v>0</v>
      </c>
      <c r="L706" s="241"/>
      <c r="M706" s="241">
        <f t="shared" si="99"/>
        <v>0</v>
      </c>
      <c r="N706" s="241"/>
      <c r="O706" s="241"/>
      <c r="P706" s="241"/>
      <c r="Q706" s="241"/>
      <c r="R706" s="241"/>
      <c r="S706" s="241"/>
      <c r="T706" s="241"/>
      <c r="U706" s="241"/>
      <c r="V706" s="241"/>
      <c r="W706" s="241"/>
      <c r="X706" s="241"/>
      <c r="Y706" s="241"/>
      <c r="Z706" s="241"/>
      <c r="AA706" s="241"/>
      <c r="AB706" s="241"/>
      <c r="AC706" s="241"/>
      <c r="AD706" s="241"/>
      <c r="AE706" s="241"/>
      <c r="AF706" s="241"/>
      <c r="AG706" s="241"/>
      <c r="AH706" s="241"/>
      <c r="AI706" s="241"/>
      <c r="AJ706" s="241"/>
      <c r="AK706" s="241"/>
      <c r="AL706" s="241"/>
      <c r="AM706" s="241"/>
      <c r="AN706" s="241"/>
      <c r="AO706" s="241"/>
      <c r="AP706" s="241"/>
      <c r="AQ706" s="241"/>
      <c r="AR706" s="241"/>
      <c r="AS706" s="241"/>
      <c r="AT706" s="241"/>
      <c r="AU706" s="241"/>
      <c r="AV706" s="241"/>
      <c r="AW706" s="241"/>
      <c r="AX706" s="241"/>
      <c r="AY706" s="241"/>
      <c r="AZ706" s="241"/>
      <c r="BA706" s="241"/>
      <c r="BB706" s="241"/>
      <c r="BC706" s="241"/>
      <c r="BD706" s="241"/>
      <c r="BE706" s="64"/>
      <c r="BF706" s="64"/>
      <c r="BG706" s="64"/>
      <c r="BH706" s="64"/>
      <c r="BI706" s="64"/>
      <c r="BJ706" s="64"/>
      <c r="BK706" s="64"/>
      <c r="BL706" s="64"/>
      <c r="BM706" s="64"/>
      <c r="BN706" s="64"/>
      <c r="BO706" s="64"/>
      <c r="BP706" s="64"/>
      <c r="BQ706" s="64"/>
      <c r="BR706" s="64"/>
      <c r="BS706" s="64"/>
      <c r="BT706" s="64"/>
      <c r="BU706" s="64"/>
      <c r="BV706" s="64"/>
      <c r="BW706" s="64"/>
      <c r="BX706" s="64"/>
      <c r="BY706" s="64"/>
      <c r="BZ706" s="64"/>
      <c r="CA706" s="64"/>
      <c r="CB706" s="64"/>
      <c r="CC706" s="64"/>
      <c r="CD706" s="64"/>
      <c r="CE706" s="64"/>
      <c r="CF706" s="64"/>
      <c r="CG706" s="64"/>
      <c r="CH706" s="64"/>
      <c r="CI706" s="64"/>
      <c r="CJ706" s="64"/>
      <c r="CK706" s="64"/>
      <c r="CL706" s="64"/>
      <c r="CM706" s="64"/>
      <c r="CN706" s="64"/>
      <c r="CO706" s="64"/>
      <c r="CP706" s="64"/>
      <c r="CQ706" s="64"/>
      <c r="CR706" s="64"/>
      <c r="CS706" s="64"/>
      <c r="CT706" s="64"/>
      <c r="CU706" s="64"/>
      <c r="CV706" s="64"/>
      <c r="CW706" s="64"/>
      <c r="CX706" s="64"/>
      <c r="CY706" s="64"/>
      <c r="CZ706" s="64"/>
      <c r="DA706" s="64"/>
      <c r="DB706" s="64"/>
      <c r="DC706" s="64"/>
      <c r="DD706" s="64"/>
      <c r="DE706" s="64"/>
      <c r="DF706" s="64"/>
      <c r="DG706" s="64"/>
      <c r="DH706" s="64"/>
      <c r="DI706" s="64"/>
      <c r="DJ706" s="64"/>
      <c r="DK706" s="64"/>
      <c r="DL706" s="64"/>
      <c r="DM706" s="64"/>
      <c r="DN706" s="64"/>
      <c r="DO706" s="64"/>
      <c r="DP706" s="64"/>
      <c r="DQ706" s="64"/>
      <c r="DR706" s="64"/>
      <c r="DS706" s="64"/>
      <c r="DT706" s="64"/>
      <c r="DU706" s="64"/>
      <c r="DV706" s="64"/>
      <c r="DW706" s="64"/>
      <c r="DX706" s="64"/>
      <c r="DY706" s="64"/>
      <c r="DZ706" s="64"/>
      <c r="EA706" s="64"/>
      <c r="EB706" s="64"/>
      <c r="EC706" s="64"/>
      <c r="ED706" s="64"/>
      <c r="EE706" s="64"/>
      <c r="EF706" s="64"/>
      <c r="EG706" s="64"/>
      <c r="EH706" s="64"/>
    </row>
    <row r="707" spans="1:138" x14ac:dyDescent="0.3">
      <c r="A707" s="131">
        <f t="shared" si="106"/>
        <v>2.7182818284590451</v>
      </c>
      <c r="B707" s="131" t="str">
        <f t="shared" si="106"/>
        <v/>
      </c>
      <c r="C707" s="131">
        <f t="shared" si="97"/>
        <v>7.3890560989306495</v>
      </c>
      <c r="D707" s="131" t="str">
        <f t="shared" si="100"/>
        <v/>
      </c>
      <c r="E707" s="131">
        <f t="shared" si="103"/>
        <v>23.799999970819385</v>
      </c>
      <c r="F707" s="131" t="str">
        <f>IF(B707="","",(((E707+F729)/(D707))-10^-0.0000001)^-1)</f>
        <v/>
      </c>
      <c r="G707" s="241">
        <f t="shared" si="101"/>
        <v>1</v>
      </c>
      <c r="H707" s="241"/>
      <c r="I707" s="241">
        <f t="shared" si="98"/>
        <v>0</v>
      </c>
      <c r="J707" s="241"/>
      <c r="K707" s="241">
        <f t="shared" si="104"/>
        <v>0</v>
      </c>
      <c r="L707" s="241"/>
      <c r="M707" s="241">
        <f t="shared" si="99"/>
        <v>0</v>
      </c>
      <c r="N707" s="241"/>
      <c r="O707" s="241"/>
      <c r="P707" s="241"/>
      <c r="Q707" s="241"/>
      <c r="R707" s="241"/>
      <c r="S707" s="241"/>
      <c r="T707" s="241"/>
      <c r="U707" s="241"/>
      <c r="V707" s="241"/>
      <c r="W707" s="241"/>
      <c r="X707" s="241"/>
      <c r="Y707" s="241"/>
      <c r="Z707" s="241"/>
      <c r="AA707" s="241"/>
      <c r="AB707" s="241"/>
      <c r="AC707" s="241"/>
      <c r="AD707" s="241"/>
      <c r="AE707" s="241"/>
      <c r="AF707" s="241"/>
      <c r="AG707" s="241"/>
      <c r="AH707" s="241"/>
      <c r="AI707" s="241"/>
      <c r="AJ707" s="241"/>
      <c r="AK707" s="241"/>
      <c r="AL707" s="241"/>
      <c r="AM707" s="241"/>
      <c r="AN707" s="241"/>
      <c r="AO707" s="241"/>
      <c r="AP707" s="241"/>
      <c r="AQ707" s="241"/>
      <c r="AR707" s="241"/>
      <c r="AS707" s="241"/>
      <c r="AT707" s="241"/>
      <c r="AU707" s="241"/>
      <c r="AV707" s="241"/>
      <c r="AW707" s="241"/>
      <c r="AX707" s="241"/>
      <c r="AY707" s="241"/>
      <c r="AZ707" s="241"/>
      <c r="BA707" s="241"/>
      <c r="BB707" s="241"/>
      <c r="BC707" s="241"/>
      <c r="BD707" s="241"/>
      <c r="BE707" s="64"/>
      <c r="BF707" s="64"/>
      <c r="BG707" s="64"/>
      <c r="BH707" s="64"/>
      <c r="BI707" s="64"/>
      <c r="BJ707" s="64"/>
      <c r="BK707" s="64"/>
      <c r="BL707" s="64"/>
      <c r="BM707" s="64"/>
      <c r="BN707" s="64"/>
      <c r="BO707" s="64"/>
      <c r="BP707" s="64"/>
      <c r="BQ707" s="64"/>
      <c r="BR707" s="64"/>
      <c r="BS707" s="64"/>
      <c r="BT707" s="64"/>
      <c r="BU707" s="64"/>
      <c r="BV707" s="64"/>
      <c r="BW707" s="64"/>
      <c r="BX707" s="64"/>
      <c r="BY707" s="64"/>
      <c r="BZ707" s="64"/>
      <c r="CA707" s="64"/>
      <c r="CB707" s="64"/>
      <c r="CC707" s="64"/>
      <c r="CD707" s="64"/>
      <c r="CE707" s="64"/>
      <c r="CF707" s="64"/>
      <c r="CG707" s="64"/>
      <c r="CH707" s="64"/>
      <c r="CI707" s="64"/>
      <c r="CJ707" s="64"/>
      <c r="CK707" s="64"/>
      <c r="CL707" s="64"/>
      <c r="CM707" s="64"/>
      <c r="CN707" s="64"/>
      <c r="CO707" s="64"/>
      <c r="CP707" s="64"/>
      <c r="CQ707" s="64"/>
      <c r="CR707" s="64"/>
      <c r="CS707" s="64"/>
      <c r="CT707" s="64"/>
      <c r="CU707" s="64"/>
      <c r="CV707" s="64"/>
      <c r="CW707" s="64"/>
      <c r="CX707" s="64"/>
      <c r="CY707" s="64"/>
      <c r="CZ707" s="64"/>
      <c r="DA707" s="64"/>
      <c r="DB707" s="64"/>
      <c r="DC707" s="64"/>
      <c r="DD707" s="64"/>
      <c r="DE707" s="64"/>
      <c r="DF707" s="64"/>
      <c r="DG707" s="64"/>
      <c r="DH707" s="64"/>
      <c r="DI707" s="64"/>
      <c r="DJ707" s="64"/>
      <c r="DK707" s="64"/>
      <c r="DL707" s="64"/>
      <c r="DM707" s="64"/>
      <c r="DN707" s="64"/>
      <c r="DO707" s="64"/>
      <c r="DP707" s="64"/>
      <c r="DQ707" s="64"/>
      <c r="DR707" s="64"/>
      <c r="DS707" s="64"/>
      <c r="DT707" s="64"/>
      <c r="DU707" s="64"/>
      <c r="DV707" s="64"/>
      <c r="DW707" s="64"/>
      <c r="DX707" s="64"/>
      <c r="DY707" s="64"/>
      <c r="DZ707" s="64"/>
      <c r="EA707" s="64"/>
      <c r="EB707" s="64"/>
      <c r="EC707" s="64"/>
      <c r="ED707" s="64"/>
      <c r="EE707" s="64"/>
      <c r="EF707" s="64"/>
      <c r="EG707" s="64"/>
      <c r="EH707" s="64"/>
    </row>
    <row r="708" spans="1:138" x14ac:dyDescent="0.3">
      <c r="A708" s="131">
        <f t="shared" si="106"/>
        <v>2.7182818284590451</v>
      </c>
      <c r="B708" s="131" t="str">
        <f t="shared" si="106"/>
        <v/>
      </c>
      <c r="C708" s="131">
        <f t="shared" si="97"/>
        <v>7.3890560989306495</v>
      </c>
      <c r="D708" s="131" t="str">
        <f t="shared" si="100"/>
        <v/>
      </c>
      <c r="E708" s="131">
        <f t="shared" si="103"/>
        <v>23.799999970819385</v>
      </c>
      <c r="F708" s="131" t="str">
        <f>IF(B708="","",(((E708+F729)/(D708))-10^-0.0000001)^-1)</f>
        <v/>
      </c>
      <c r="G708" s="241">
        <f t="shared" si="101"/>
        <v>1</v>
      </c>
      <c r="H708" s="241"/>
      <c r="I708" s="241">
        <f t="shared" si="98"/>
        <v>0</v>
      </c>
      <c r="J708" s="241"/>
      <c r="K708" s="241">
        <f t="shared" si="104"/>
        <v>0</v>
      </c>
      <c r="L708" s="241"/>
      <c r="M708" s="241">
        <f t="shared" si="99"/>
        <v>0</v>
      </c>
      <c r="N708" s="241"/>
      <c r="O708" s="241"/>
      <c r="P708" s="241"/>
      <c r="Q708" s="241"/>
      <c r="R708" s="241"/>
      <c r="S708" s="241"/>
      <c r="T708" s="241"/>
      <c r="U708" s="241"/>
      <c r="V708" s="241"/>
      <c r="W708" s="241"/>
      <c r="X708" s="241"/>
      <c r="Y708" s="241"/>
      <c r="Z708" s="241"/>
      <c r="AA708" s="241"/>
      <c r="AB708" s="241"/>
      <c r="AC708" s="241"/>
      <c r="AD708" s="241"/>
      <c r="AE708" s="241"/>
      <c r="AF708" s="241"/>
      <c r="AG708" s="241"/>
      <c r="AH708" s="241"/>
      <c r="AI708" s="241"/>
      <c r="AJ708" s="241"/>
      <c r="AK708" s="241"/>
      <c r="AL708" s="241"/>
      <c r="AM708" s="241"/>
      <c r="AN708" s="241"/>
      <c r="AO708" s="241"/>
      <c r="AP708" s="241"/>
      <c r="AQ708" s="241"/>
      <c r="AR708" s="241"/>
      <c r="AS708" s="241"/>
      <c r="AT708" s="241"/>
      <c r="AU708" s="241"/>
      <c r="AV708" s="241"/>
      <c r="AW708" s="241"/>
      <c r="AX708" s="241"/>
      <c r="AY708" s="241"/>
      <c r="AZ708" s="241"/>
      <c r="BA708" s="241"/>
      <c r="BB708" s="241"/>
      <c r="BC708" s="241"/>
      <c r="BD708" s="241"/>
      <c r="BE708" s="64"/>
      <c r="BF708" s="64"/>
      <c r="BG708" s="64"/>
      <c r="BH708" s="64"/>
      <c r="BI708" s="64"/>
      <c r="BJ708" s="64"/>
      <c r="BK708" s="64"/>
      <c r="BL708" s="64"/>
      <c r="BM708" s="64"/>
      <c r="BN708" s="64"/>
      <c r="BO708" s="64"/>
      <c r="BP708" s="64"/>
      <c r="BQ708" s="64"/>
      <c r="BR708" s="64"/>
      <c r="BS708" s="64"/>
      <c r="BT708" s="64"/>
      <c r="BU708" s="64"/>
      <c r="BV708" s="64"/>
      <c r="BW708" s="64"/>
      <c r="BX708" s="64"/>
      <c r="BY708" s="64"/>
      <c r="BZ708" s="64"/>
      <c r="CA708" s="64"/>
      <c r="CB708" s="64"/>
      <c r="CC708" s="64"/>
      <c r="CD708" s="64"/>
      <c r="CE708" s="64"/>
      <c r="CF708" s="64"/>
      <c r="CG708" s="64"/>
      <c r="CH708" s="64"/>
      <c r="CI708" s="64"/>
      <c r="CJ708" s="64"/>
      <c r="CK708" s="64"/>
      <c r="CL708" s="64"/>
      <c r="CM708" s="64"/>
      <c r="CN708" s="64"/>
      <c r="CO708" s="64"/>
      <c r="CP708" s="64"/>
      <c r="CQ708" s="64"/>
      <c r="CR708" s="64"/>
      <c r="CS708" s="64"/>
      <c r="CT708" s="64"/>
      <c r="CU708" s="64"/>
      <c r="CV708" s="64"/>
      <c r="CW708" s="64"/>
      <c r="CX708" s="64"/>
      <c r="CY708" s="64"/>
      <c r="CZ708" s="64"/>
      <c r="DA708" s="64"/>
      <c r="DB708" s="64"/>
      <c r="DC708" s="64"/>
      <c r="DD708" s="64"/>
      <c r="DE708" s="64"/>
      <c r="DF708" s="64"/>
      <c r="DG708" s="64"/>
      <c r="DH708" s="64"/>
      <c r="DI708" s="64"/>
      <c r="DJ708" s="64"/>
      <c r="DK708" s="64"/>
      <c r="DL708" s="64"/>
      <c r="DM708" s="64"/>
      <c r="DN708" s="64"/>
      <c r="DO708" s="64"/>
      <c r="DP708" s="64"/>
      <c r="DQ708" s="64"/>
      <c r="DR708" s="64"/>
      <c r="DS708" s="64"/>
      <c r="DT708" s="64"/>
      <c r="DU708" s="64"/>
      <c r="DV708" s="64"/>
      <c r="DW708" s="64"/>
      <c r="DX708" s="64"/>
      <c r="DY708" s="64"/>
      <c r="DZ708" s="64"/>
      <c r="EA708" s="64"/>
      <c r="EB708" s="64"/>
      <c r="EC708" s="64"/>
      <c r="ED708" s="64"/>
      <c r="EE708" s="64"/>
      <c r="EF708" s="64"/>
      <c r="EG708" s="64"/>
      <c r="EH708" s="64"/>
    </row>
    <row r="709" spans="1:138" x14ac:dyDescent="0.3">
      <c r="A709" s="131">
        <f t="shared" si="106"/>
        <v>2.7182818284590451</v>
      </c>
      <c r="B709" s="131" t="str">
        <f t="shared" si="106"/>
        <v/>
      </c>
      <c r="C709" s="131">
        <f t="shared" si="97"/>
        <v>7.3890560989306495</v>
      </c>
      <c r="D709" s="131" t="str">
        <f t="shared" si="100"/>
        <v/>
      </c>
      <c r="E709" s="131">
        <f t="shared" si="103"/>
        <v>23.799999970819385</v>
      </c>
      <c r="F709" s="131" t="str">
        <f>IF(B709="","",(((E709+F729)/(D709))-10^-0.0000001)^-1)</f>
        <v/>
      </c>
      <c r="G709" s="241">
        <f t="shared" si="101"/>
        <v>1</v>
      </c>
      <c r="H709" s="241"/>
      <c r="I709" s="241">
        <f t="shared" si="98"/>
        <v>0</v>
      </c>
      <c r="J709" s="241"/>
      <c r="K709" s="241">
        <f t="shared" si="104"/>
        <v>0</v>
      </c>
      <c r="L709" s="241"/>
      <c r="M709" s="241">
        <f t="shared" si="99"/>
        <v>0</v>
      </c>
      <c r="N709" s="241"/>
      <c r="O709" s="241"/>
      <c r="P709" s="241"/>
      <c r="Q709" s="241"/>
      <c r="R709" s="241"/>
      <c r="S709" s="241"/>
      <c r="T709" s="241"/>
      <c r="U709" s="241"/>
      <c r="V709" s="241"/>
      <c r="W709" s="241"/>
      <c r="X709" s="241"/>
      <c r="Y709" s="241"/>
      <c r="Z709" s="241"/>
      <c r="AA709" s="241"/>
      <c r="AB709" s="241"/>
      <c r="AC709" s="241"/>
      <c r="AD709" s="241"/>
      <c r="AE709" s="241"/>
      <c r="AF709" s="241"/>
      <c r="AG709" s="241"/>
      <c r="AH709" s="241"/>
      <c r="AI709" s="241"/>
      <c r="AJ709" s="241"/>
      <c r="AK709" s="241"/>
      <c r="AL709" s="241"/>
      <c r="AM709" s="241"/>
      <c r="AN709" s="241"/>
      <c r="AO709" s="241"/>
      <c r="AP709" s="241"/>
      <c r="AQ709" s="241"/>
      <c r="AR709" s="241"/>
      <c r="AS709" s="241"/>
      <c r="AT709" s="241"/>
      <c r="AU709" s="241"/>
      <c r="AV709" s="241"/>
      <c r="AW709" s="241"/>
      <c r="AX709" s="241"/>
      <c r="AY709" s="241"/>
      <c r="AZ709" s="241"/>
      <c r="BA709" s="241"/>
      <c r="BB709" s="241"/>
      <c r="BC709" s="241"/>
      <c r="BD709" s="241"/>
      <c r="BE709" s="64"/>
      <c r="BF709" s="64"/>
      <c r="BG709" s="64"/>
      <c r="BH709" s="64"/>
      <c r="BI709" s="64"/>
      <c r="BJ709" s="64"/>
      <c r="BK709" s="64"/>
      <c r="BL709" s="64"/>
      <c r="BM709" s="64"/>
      <c r="BN709" s="64"/>
      <c r="BO709" s="64"/>
      <c r="BP709" s="64"/>
      <c r="BQ709" s="64"/>
      <c r="BR709" s="64"/>
      <c r="BS709" s="64"/>
      <c r="BT709" s="64"/>
      <c r="BU709" s="64"/>
      <c r="BV709" s="64"/>
      <c r="BW709" s="64"/>
      <c r="BX709" s="64"/>
      <c r="BY709" s="64"/>
      <c r="BZ709" s="64"/>
      <c r="CA709" s="64"/>
      <c r="CB709" s="64"/>
      <c r="CC709" s="64"/>
      <c r="CD709" s="64"/>
      <c r="CE709" s="64"/>
      <c r="CF709" s="64"/>
      <c r="CG709" s="64"/>
      <c r="CH709" s="64"/>
      <c r="CI709" s="64"/>
      <c r="CJ709" s="64"/>
      <c r="CK709" s="64"/>
      <c r="CL709" s="64"/>
      <c r="CM709" s="64"/>
      <c r="CN709" s="64"/>
      <c r="CO709" s="64"/>
      <c r="CP709" s="64"/>
      <c r="CQ709" s="64"/>
      <c r="CR709" s="64"/>
      <c r="CS709" s="64"/>
      <c r="CT709" s="64"/>
      <c r="CU709" s="64"/>
      <c r="CV709" s="64"/>
      <c r="CW709" s="64"/>
      <c r="CX709" s="64"/>
      <c r="CY709" s="64"/>
      <c r="CZ709" s="64"/>
      <c r="DA709" s="64"/>
      <c r="DB709" s="64"/>
      <c r="DC709" s="64"/>
      <c r="DD709" s="64"/>
      <c r="DE709" s="64"/>
      <c r="DF709" s="64"/>
      <c r="DG709" s="64"/>
      <c r="DH709" s="64"/>
      <c r="DI709" s="64"/>
      <c r="DJ709" s="64"/>
      <c r="DK709" s="64"/>
      <c r="DL709" s="64"/>
      <c r="DM709" s="64"/>
      <c r="DN709" s="64"/>
      <c r="DO709" s="64"/>
      <c r="DP709" s="64"/>
      <c r="DQ709" s="64"/>
      <c r="DR709" s="64"/>
      <c r="DS709" s="64"/>
      <c r="DT709" s="64"/>
      <c r="DU709" s="64"/>
      <c r="DV709" s="64"/>
      <c r="DW709" s="64"/>
      <c r="DX709" s="64"/>
      <c r="DY709" s="64"/>
      <c r="DZ709" s="64"/>
      <c r="EA709" s="64"/>
      <c r="EB709" s="64"/>
      <c r="EC709" s="64"/>
      <c r="ED709" s="64"/>
      <c r="EE709" s="64"/>
      <c r="EF709" s="64"/>
      <c r="EG709" s="64"/>
      <c r="EH709" s="64"/>
    </row>
    <row r="710" spans="1:138" x14ac:dyDescent="0.3">
      <c r="A710" s="131">
        <f t="shared" si="106"/>
        <v>2.7182818284590451</v>
      </c>
      <c r="B710" s="131" t="str">
        <f t="shared" si="106"/>
        <v/>
      </c>
      <c r="C710" s="131">
        <f t="shared" si="97"/>
        <v>7.3890560989306495</v>
      </c>
      <c r="D710" s="131" t="str">
        <f t="shared" si="100"/>
        <v/>
      </c>
      <c r="E710" s="131">
        <f t="shared" si="103"/>
        <v>23.799999970819385</v>
      </c>
      <c r="F710" s="131" t="str">
        <f>IF(B710="","",(((E710+F729)/(D710))-10^-0.0000001)^-1)</f>
        <v/>
      </c>
      <c r="G710" s="241">
        <f t="shared" si="101"/>
        <v>1</v>
      </c>
      <c r="H710" s="241"/>
      <c r="I710" s="241">
        <f t="shared" si="98"/>
        <v>0</v>
      </c>
      <c r="J710" s="241"/>
      <c r="K710" s="241">
        <f t="shared" si="104"/>
        <v>0</v>
      </c>
      <c r="L710" s="241"/>
      <c r="M710" s="241">
        <f t="shared" si="99"/>
        <v>0</v>
      </c>
      <c r="N710" s="241"/>
      <c r="O710" s="241"/>
      <c r="P710" s="241"/>
      <c r="Q710" s="241"/>
      <c r="R710" s="241"/>
      <c r="S710" s="241"/>
      <c r="T710" s="241"/>
      <c r="U710" s="241"/>
      <c r="V710" s="241"/>
      <c r="W710" s="241"/>
      <c r="X710" s="241"/>
      <c r="Y710" s="241"/>
      <c r="Z710" s="241"/>
      <c r="AA710" s="241"/>
      <c r="AB710" s="241"/>
      <c r="AC710" s="241"/>
      <c r="AD710" s="241"/>
      <c r="AE710" s="241"/>
      <c r="AF710" s="241"/>
      <c r="AG710" s="241"/>
      <c r="AH710" s="241"/>
      <c r="AI710" s="241"/>
      <c r="AJ710" s="241"/>
      <c r="AK710" s="241"/>
      <c r="AL710" s="241"/>
      <c r="AM710" s="241"/>
      <c r="AN710" s="241"/>
      <c r="AO710" s="241"/>
      <c r="AP710" s="241"/>
      <c r="AQ710" s="241"/>
      <c r="AR710" s="241"/>
      <c r="AS710" s="241"/>
      <c r="AT710" s="241"/>
      <c r="AU710" s="241"/>
      <c r="AV710" s="241"/>
      <c r="AW710" s="241"/>
      <c r="AX710" s="241"/>
      <c r="AY710" s="241"/>
      <c r="AZ710" s="241"/>
      <c r="BA710" s="241"/>
      <c r="BB710" s="241"/>
      <c r="BC710" s="241"/>
      <c r="BD710" s="241"/>
      <c r="BE710" s="64"/>
      <c r="BF710" s="64"/>
      <c r="BG710" s="64"/>
      <c r="BH710" s="64"/>
      <c r="BI710" s="64"/>
      <c r="BJ710" s="64"/>
      <c r="BK710" s="64"/>
      <c r="BL710" s="64"/>
      <c r="BM710" s="64"/>
      <c r="BN710" s="64"/>
      <c r="BO710" s="64"/>
      <c r="BP710" s="64"/>
      <c r="BQ710" s="64"/>
      <c r="BR710" s="64"/>
      <c r="BS710" s="64"/>
      <c r="BT710" s="64"/>
      <c r="BU710" s="64"/>
      <c r="BV710" s="64"/>
      <c r="BW710" s="64"/>
      <c r="BX710" s="64"/>
      <c r="BY710" s="64"/>
      <c r="BZ710" s="64"/>
      <c r="CA710" s="64"/>
      <c r="CB710" s="64"/>
      <c r="CC710" s="64"/>
      <c r="CD710" s="64"/>
      <c r="CE710" s="64"/>
      <c r="CF710" s="64"/>
      <c r="CG710" s="64"/>
      <c r="CH710" s="64"/>
      <c r="CI710" s="64"/>
      <c r="CJ710" s="64"/>
      <c r="CK710" s="64"/>
      <c r="CL710" s="64"/>
      <c r="CM710" s="64"/>
      <c r="CN710" s="64"/>
      <c r="CO710" s="64"/>
      <c r="CP710" s="64"/>
      <c r="CQ710" s="64"/>
      <c r="CR710" s="64"/>
      <c r="CS710" s="64"/>
      <c r="CT710" s="64"/>
      <c r="CU710" s="64"/>
      <c r="CV710" s="64"/>
      <c r="CW710" s="64"/>
      <c r="CX710" s="64"/>
      <c r="CY710" s="64"/>
      <c r="CZ710" s="64"/>
      <c r="DA710" s="64"/>
      <c r="DB710" s="64"/>
      <c r="DC710" s="64"/>
      <c r="DD710" s="64"/>
      <c r="DE710" s="64"/>
      <c r="DF710" s="64"/>
      <c r="DG710" s="64"/>
      <c r="DH710" s="64"/>
      <c r="DI710" s="64"/>
      <c r="DJ710" s="64"/>
      <c r="DK710" s="64"/>
      <c r="DL710" s="64"/>
      <c r="DM710" s="64"/>
      <c r="DN710" s="64"/>
      <c r="DO710" s="64"/>
      <c r="DP710" s="64"/>
      <c r="DQ710" s="64"/>
      <c r="DR710" s="64"/>
      <c r="DS710" s="64"/>
      <c r="DT710" s="64"/>
      <c r="DU710" s="64"/>
      <c r="DV710" s="64"/>
      <c r="DW710" s="64"/>
      <c r="DX710" s="64"/>
      <c r="DY710" s="64"/>
      <c r="DZ710" s="64"/>
      <c r="EA710" s="64"/>
      <c r="EB710" s="64"/>
      <c r="EC710" s="64"/>
      <c r="ED710" s="64"/>
      <c r="EE710" s="64"/>
      <c r="EF710" s="64"/>
      <c r="EG710" s="64"/>
      <c r="EH710" s="64"/>
    </row>
    <row r="711" spans="1:138" x14ac:dyDescent="0.3">
      <c r="A711" s="131">
        <f>(E710)</f>
        <v>23.799999970819385</v>
      </c>
      <c r="B711" s="131"/>
      <c r="C711" s="131"/>
      <c r="D711" s="131"/>
      <c r="E711" s="131"/>
      <c r="F711" s="131"/>
      <c r="G711" s="241"/>
      <c r="H711" s="241"/>
      <c r="I711" s="241"/>
      <c r="J711" s="241"/>
      <c r="K711" s="241"/>
      <c r="L711" s="241"/>
      <c r="M711" s="241"/>
      <c r="N711" s="241"/>
      <c r="O711" s="241"/>
      <c r="P711" s="241"/>
      <c r="Q711" s="241"/>
      <c r="R711" s="241"/>
      <c r="S711" s="241"/>
      <c r="T711" s="241"/>
      <c r="U711" s="241"/>
      <c r="V711" s="241"/>
      <c r="W711" s="241"/>
      <c r="X711" s="241"/>
      <c r="Y711" s="241"/>
      <c r="Z711" s="241"/>
      <c r="AA711" s="241"/>
      <c r="AB711" s="241"/>
      <c r="AC711" s="241"/>
      <c r="AD711" s="241"/>
      <c r="AE711" s="241"/>
      <c r="AF711" s="241"/>
      <c r="AG711" s="241"/>
      <c r="AH711" s="241"/>
      <c r="AI711" s="241"/>
      <c r="AJ711" s="241"/>
      <c r="AK711" s="241"/>
      <c r="AL711" s="241"/>
      <c r="AM711" s="241"/>
      <c r="AN711" s="241"/>
      <c r="AO711" s="241"/>
      <c r="AP711" s="241"/>
      <c r="AQ711" s="241"/>
      <c r="AR711" s="241"/>
      <c r="AS711" s="241"/>
      <c r="AT711" s="241"/>
      <c r="AU711" s="241"/>
      <c r="AV711" s="241"/>
      <c r="AW711" s="241"/>
      <c r="AX711" s="241"/>
      <c r="AY711" s="241"/>
      <c r="AZ711" s="241"/>
      <c r="BA711" s="241"/>
      <c r="BB711" s="241"/>
      <c r="BC711" s="241"/>
      <c r="BD711" s="241"/>
      <c r="BE711" s="64"/>
      <c r="BF711" s="64"/>
      <c r="BG711" s="64"/>
      <c r="BH711" s="64"/>
      <c r="BI711" s="64"/>
      <c r="BJ711" s="64"/>
      <c r="BK711" s="64"/>
      <c r="BL711" s="64"/>
      <c r="BM711" s="64"/>
      <c r="BN711" s="64"/>
      <c r="BO711" s="64"/>
      <c r="BP711" s="64"/>
      <c r="BQ711" s="64"/>
      <c r="BR711" s="64"/>
      <c r="BS711" s="64"/>
      <c r="BT711" s="64"/>
      <c r="BU711" s="64"/>
      <c r="BV711" s="64"/>
      <c r="BW711" s="64"/>
      <c r="BX711" s="64"/>
      <c r="BY711" s="64"/>
      <c r="BZ711" s="64"/>
      <c r="CA711" s="64"/>
      <c r="CB711" s="64"/>
      <c r="CC711" s="64"/>
      <c r="CD711" s="64"/>
      <c r="CE711" s="64"/>
      <c r="CF711" s="64"/>
      <c r="CG711" s="64"/>
      <c r="CH711" s="64"/>
      <c r="CI711" s="64"/>
      <c r="CJ711" s="64"/>
      <c r="CK711" s="64"/>
      <c r="CL711" s="64"/>
      <c r="CM711" s="64"/>
      <c r="CN711" s="64"/>
      <c r="CO711" s="64"/>
      <c r="CP711" s="64"/>
      <c r="CQ711" s="64"/>
      <c r="CR711" s="64"/>
      <c r="CS711" s="64"/>
      <c r="CT711" s="64"/>
      <c r="CU711" s="64"/>
      <c r="CV711" s="64"/>
      <c r="CW711" s="64"/>
      <c r="CX711" s="64"/>
      <c r="CY711" s="64"/>
      <c r="CZ711" s="64"/>
      <c r="DA711" s="64"/>
      <c r="DB711" s="64"/>
      <c r="DC711" s="64"/>
      <c r="DD711" s="64"/>
      <c r="DE711" s="64"/>
      <c r="DF711" s="64"/>
      <c r="DG711" s="64"/>
      <c r="DH711" s="64"/>
      <c r="DI711" s="64"/>
      <c r="DJ711" s="64"/>
      <c r="DK711" s="64"/>
      <c r="DL711" s="64"/>
      <c r="DM711" s="64"/>
      <c r="DN711" s="64"/>
      <c r="DO711" s="64"/>
      <c r="DP711" s="64"/>
      <c r="DQ711" s="64"/>
      <c r="DR711" s="64"/>
      <c r="DS711" s="64"/>
      <c r="DT711" s="64"/>
      <c r="DU711" s="64"/>
      <c r="DV711" s="64"/>
      <c r="DW711" s="64"/>
      <c r="DX711" s="64"/>
      <c r="DY711" s="64"/>
      <c r="DZ711" s="64"/>
      <c r="EA711" s="64"/>
      <c r="EB711" s="64"/>
      <c r="EC711" s="64"/>
      <c r="ED711" s="64"/>
      <c r="EE711" s="64"/>
      <c r="EF711" s="64"/>
      <c r="EG711" s="64"/>
      <c r="EH711" s="64"/>
    </row>
    <row r="712" spans="1:138" x14ac:dyDescent="0.3">
      <c r="A712" s="131">
        <f>SUM(A671:A710)-(40-B713)*A710</f>
        <v>11.701286297009815</v>
      </c>
      <c r="B712" s="131">
        <f>SUM(C671:C710)-(40-(B713))*C710</f>
        <v>23.915841545947956</v>
      </c>
      <c r="C712" s="131"/>
      <c r="D712" s="131"/>
      <c r="E712" s="131"/>
      <c r="F712" s="131"/>
      <c r="G712" s="241"/>
      <c r="H712" s="241"/>
      <c r="I712" s="241">
        <f>SUM(I671:I710)</f>
        <v>-10.015954899999997</v>
      </c>
      <c r="J712" s="241"/>
      <c r="K712" s="241">
        <f>SUM(K671:K710)</f>
        <v>23.621761569821206</v>
      </c>
      <c r="L712" s="241"/>
      <c r="M712" s="241">
        <f>SUM(M671:M710)</f>
        <v>-17.024134870226757</v>
      </c>
      <c r="N712" s="241"/>
      <c r="O712" s="241"/>
      <c r="P712" s="241"/>
      <c r="Q712" s="241"/>
      <c r="R712" s="241"/>
      <c r="S712" s="241"/>
      <c r="T712" s="241"/>
      <c r="U712" s="241"/>
      <c r="V712" s="241"/>
      <c r="W712" s="241"/>
      <c r="X712" s="241"/>
      <c r="Y712" s="241"/>
      <c r="Z712" s="241"/>
      <c r="AA712" s="241"/>
      <c r="AB712" s="241"/>
      <c r="AC712" s="241"/>
      <c r="AD712" s="241"/>
      <c r="AE712" s="241"/>
      <c r="AF712" s="241"/>
      <c r="AG712" s="241"/>
      <c r="AH712" s="241"/>
      <c r="AI712" s="241"/>
      <c r="AJ712" s="241"/>
      <c r="AK712" s="241"/>
      <c r="AL712" s="241"/>
      <c r="AM712" s="241"/>
      <c r="AN712" s="241"/>
      <c r="AO712" s="241"/>
      <c r="AP712" s="241"/>
      <c r="AQ712" s="241"/>
      <c r="AR712" s="241"/>
      <c r="AS712" s="241"/>
      <c r="AT712" s="241"/>
      <c r="AU712" s="241"/>
      <c r="AV712" s="241"/>
      <c r="AW712" s="241"/>
      <c r="AX712" s="241"/>
      <c r="AY712" s="241"/>
      <c r="AZ712" s="241"/>
      <c r="BA712" s="241"/>
      <c r="BB712" s="241"/>
      <c r="BC712" s="241"/>
      <c r="BD712" s="241"/>
      <c r="BE712" s="64"/>
      <c r="BF712" s="64"/>
      <c r="BG712" s="64"/>
      <c r="BH712" s="64"/>
      <c r="BI712" s="64"/>
      <c r="BJ712" s="64"/>
      <c r="BK712" s="64"/>
      <c r="BL712" s="64"/>
      <c r="BM712" s="64"/>
      <c r="BN712" s="64"/>
      <c r="BO712" s="64"/>
      <c r="BP712" s="64"/>
      <c r="BQ712" s="64"/>
      <c r="BR712" s="64"/>
      <c r="BS712" s="64"/>
      <c r="BT712" s="64"/>
      <c r="BU712" s="64"/>
      <c r="BV712" s="64"/>
      <c r="BW712" s="64"/>
      <c r="BX712" s="64"/>
      <c r="BY712" s="64"/>
      <c r="BZ712" s="64"/>
      <c r="CA712" s="64"/>
      <c r="CB712" s="64"/>
      <c r="CC712" s="64"/>
      <c r="CD712" s="64"/>
      <c r="CE712" s="64"/>
      <c r="CF712" s="64"/>
      <c r="CG712" s="64"/>
      <c r="CH712" s="64"/>
      <c r="CI712" s="64"/>
      <c r="CJ712" s="64"/>
      <c r="CK712" s="64"/>
      <c r="CL712" s="64"/>
      <c r="CM712" s="64"/>
      <c r="CN712" s="64"/>
      <c r="CO712" s="64"/>
      <c r="CP712" s="64"/>
      <c r="CQ712" s="64"/>
      <c r="CR712" s="64"/>
      <c r="CS712" s="64"/>
      <c r="CT712" s="64"/>
      <c r="CU712" s="64"/>
      <c r="CV712" s="64"/>
      <c r="CW712" s="64"/>
      <c r="CX712" s="64"/>
      <c r="CY712" s="64"/>
      <c r="CZ712" s="64"/>
      <c r="DA712" s="64"/>
      <c r="DB712" s="64"/>
      <c r="DC712" s="64"/>
      <c r="DD712" s="64"/>
      <c r="DE712" s="64"/>
      <c r="DF712" s="64"/>
      <c r="DG712" s="64"/>
      <c r="DH712" s="64"/>
      <c r="DI712" s="64"/>
      <c r="DJ712" s="64"/>
      <c r="DK712" s="64"/>
      <c r="DL712" s="64"/>
      <c r="DM712" s="64"/>
      <c r="DN712" s="64"/>
      <c r="DO712" s="64"/>
      <c r="DP712" s="64"/>
      <c r="DQ712" s="64"/>
      <c r="DR712" s="64"/>
      <c r="DS712" s="64"/>
      <c r="DT712" s="64"/>
      <c r="DU712" s="64"/>
      <c r="DV712" s="64"/>
      <c r="DW712" s="64"/>
      <c r="DX712" s="64"/>
      <c r="DY712" s="64"/>
      <c r="DZ712" s="64"/>
      <c r="EA712" s="64"/>
      <c r="EB712" s="64"/>
      <c r="EC712" s="64"/>
      <c r="ED712" s="64"/>
      <c r="EE712" s="64"/>
      <c r="EF712" s="64"/>
      <c r="EG712" s="64"/>
      <c r="EH712" s="64"/>
    </row>
    <row r="713" spans="1:138" x14ac:dyDescent="0.3">
      <c r="A713" s="131" t="s">
        <v>21</v>
      </c>
      <c r="B713" s="131">
        <f>EINGABEN!$A$46</f>
        <v>6</v>
      </c>
      <c r="C713" s="131" t="s">
        <v>33</v>
      </c>
      <c r="D713" s="131"/>
      <c r="E713" s="131"/>
      <c r="F713" s="131"/>
      <c r="G713" s="241"/>
      <c r="H713" s="241"/>
      <c r="I713" s="241"/>
      <c r="J713" s="241"/>
      <c r="K713" s="241"/>
      <c r="L713" s="241"/>
      <c r="M713" s="241"/>
      <c r="N713" s="241"/>
      <c r="O713" s="241"/>
      <c r="P713" s="241"/>
      <c r="Q713" s="241"/>
      <c r="R713" s="241"/>
      <c r="S713" s="241"/>
      <c r="T713" s="241"/>
      <c r="U713" s="241"/>
      <c r="V713" s="241"/>
      <c r="W713" s="241"/>
      <c r="X713" s="241"/>
      <c r="Y713" s="241"/>
      <c r="Z713" s="241"/>
      <c r="AA713" s="241"/>
      <c r="AB713" s="241"/>
      <c r="AC713" s="241"/>
      <c r="AD713" s="241"/>
      <c r="AE713" s="241"/>
      <c r="AF713" s="241"/>
      <c r="AG713" s="241"/>
      <c r="AH713" s="241"/>
      <c r="AI713" s="241"/>
      <c r="AJ713" s="241"/>
      <c r="AK713" s="241"/>
      <c r="AL713" s="241"/>
      <c r="AM713" s="241"/>
      <c r="AN713" s="241"/>
      <c r="AO713" s="241"/>
      <c r="AP713" s="241"/>
      <c r="AQ713" s="241"/>
      <c r="AR713" s="241"/>
      <c r="AS713" s="241"/>
      <c r="AT713" s="241"/>
      <c r="AU713" s="241"/>
      <c r="AV713" s="241"/>
      <c r="AW713" s="241"/>
      <c r="AX713" s="241"/>
      <c r="AY713" s="241"/>
      <c r="AZ713" s="241"/>
      <c r="BA713" s="241"/>
      <c r="BB713" s="241"/>
      <c r="BC713" s="241"/>
      <c r="BD713" s="241"/>
      <c r="BE713" s="64"/>
      <c r="BF713" s="64"/>
      <c r="BG713" s="64"/>
      <c r="BH713" s="64"/>
      <c r="BI713" s="64"/>
      <c r="BJ713" s="64"/>
      <c r="BK713" s="64"/>
      <c r="BL713" s="64"/>
      <c r="BM713" s="64"/>
      <c r="BN713" s="64"/>
      <c r="BO713" s="64"/>
      <c r="BP713" s="64"/>
      <c r="BQ713" s="64"/>
      <c r="BR713" s="64"/>
      <c r="BS713" s="64"/>
      <c r="BT713" s="64"/>
      <c r="BU713" s="64"/>
      <c r="BV713" s="64"/>
      <c r="BW713" s="64"/>
      <c r="BX713" s="64"/>
      <c r="BY713" s="64"/>
      <c r="BZ713" s="64"/>
      <c r="CA713" s="64"/>
      <c r="CB713" s="64"/>
      <c r="CC713" s="64"/>
      <c r="CD713" s="64"/>
      <c r="CE713" s="64"/>
      <c r="CF713" s="64"/>
      <c r="CG713" s="64"/>
      <c r="CH713" s="64"/>
      <c r="CI713" s="64"/>
      <c r="CJ713" s="64"/>
      <c r="CK713" s="64"/>
      <c r="CL713" s="64"/>
      <c r="CM713" s="64"/>
      <c r="CN713" s="64"/>
      <c r="CO713" s="64"/>
      <c r="CP713" s="64"/>
      <c r="CQ713" s="64"/>
      <c r="CR713" s="64"/>
      <c r="CS713" s="64"/>
      <c r="CT713" s="64"/>
      <c r="CU713" s="64"/>
      <c r="CV713" s="64"/>
      <c r="CW713" s="64"/>
      <c r="CX713" s="64"/>
      <c r="CY713" s="64"/>
      <c r="CZ713" s="64"/>
      <c r="DA713" s="64"/>
      <c r="DB713" s="64"/>
      <c r="DC713" s="64"/>
      <c r="DD713" s="64"/>
      <c r="DE713" s="64"/>
      <c r="DF713" s="64"/>
      <c r="DG713" s="64"/>
      <c r="DH713" s="64"/>
      <c r="DI713" s="64"/>
      <c r="DJ713" s="64"/>
      <c r="DK713" s="64"/>
      <c r="DL713" s="64"/>
      <c r="DM713" s="64"/>
      <c r="DN713" s="64"/>
      <c r="DO713" s="64"/>
      <c r="DP713" s="64"/>
      <c r="DQ713" s="64"/>
      <c r="DR713" s="64"/>
      <c r="DS713" s="64"/>
      <c r="DT713" s="64"/>
      <c r="DU713" s="64"/>
      <c r="DV713" s="64"/>
      <c r="DW713" s="64"/>
      <c r="DX713" s="64"/>
      <c r="DY713" s="64"/>
      <c r="DZ713" s="64"/>
      <c r="EA713" s="64"/>
      <c r="EB713" s="64"/>
      <c r="EC713" s="64"/>
      <c r="ED713" s="64"/>
      <c r="EE713" s="64"/>
      <c r="EF713" s="64"/>
      <c r="EG713" s="64"/>
      <c r="EH713" s="64"/>
    </row>
    <row r="714" spans="1:138" x14ac:dyDescent="0.3">
      <c r="A714" s="131"/>
      <c r="B714" s="131"/>
      <c r="C714" s="131"/>
      <c r="D714" s="131"/>
      <c r="E714" s="131"/>
      <c r="F714" s="131"/>
      <c r="G714" s="241"/>
      <c r="H714" s="241"/>
      <c r="I714" s="241"/>
      <c r="J714" s="241"/>
      <c r="K714" s="241"/>
      <c r="L714" s="241"/>
      <c r="M714" s="241"/>
      <c r="N714" s="241"/>
      <c r="O714" s="241"/>
      <c r="P714" s="241"/>
      <c r="Q714" s="241"/>
      <c r="R714" s="241"/>
      <c r="S714" s="241"/>
      <c r="T714" s="241"/>
      <c r="U714" s="241"/>
      <c r="V714" s="241"/>
      <c r="W714" s="241"/>
      <c r="X714" s="241"/>
      <c r="Y714" s="241"/>
      <c r="Z714" s="241"/>
      <c r="AA714" s="241"/>
      <c r="AB714" s="241"/>
      <c r="AC714" s="241"/>
      <c r="AD714" s="241"/>
      <c r="AE714" s="241"/>
      <c r="AF714" s="241"/>
      <c r="AG714" s="241"/>
      <c r="AH714" s="241"/>
      <c r="AI714" s="241"/>
      <c r="AJ714" s="241"/>
      <c r="AK714" s="241"/>
      <c r="AL714" s="241"/>
      <c r="AM714" s="241"/>
      <c r="AN714" s="241"/>
      <c r="AO714" s="241"/>
      <c r="AP714" s="241"/>
      <c r="AQ714" s="241"/>
      <c r="AR714" s="241"/>
      <c r="AS714" s="241"/>
      <c r="AT714" s="241"/>
      <c r="AU714" s="241"/>
      <c r="AV714" s="241"/>
      <c r="AW714" s="241"/>
      <c r="AX714" s="241"/>
      <c r="AY714" s="241"/>
      <c r="AZ714" s="241"/>
      <c r="BA714" s="241"/>
      <c r="BB714" s="241"/>
      <c r="BC714" s="241"/>
      <c r="BD714" s="241"/>
      <c r="BE714" s="64"/>
      <c r="BF714" s="64"/>
      <c r="BG714" s="64"/>
      <c r="BH714" s="64"/>
      <c r="BI714" s="64"/>
      <c r="BJ714" s="64"/>
      <c r="BK714" s="64"/>
      <c r="BL714" s="64"/>
      <c r="BM714" s="64"/>
      <c r="BN714" s="64"/>
      <c r="BO714" s="64"/>
      <c r="BP714" s="64"/>
      <c r="BQ714" s="64"/>
      <c r="BR714" s="64"/>
      <c r="BS714" s="64"/>
      <c r="BT714" s="64"/>
      <c r="BU714" s="64"/>
      <c r="BV714" s="64"/>
      <c r="BW714" s="64"/>
      <c r="BX714" s="64"/>
      <c r="BY714" s="64"/>
      <c r="BZ714" s="64"/>
      <c r="CA714" s="64"/>
      <c r="CB714" s="64"/>
      <c r="CC714" s="64"/>
      <c r="CD714" s="64"/>
      <c r="CE714" s="64"/>
      <c r="CF714" s="64"/>
      <c r="CG714" s="64"/>
      <c r="CH714" s="64"/>
      <c r="CI714" s="64"/>
      <c r="CJ714" s="64"/>
      <c r="CK714" s="64"/>
      <c r="CL714" s="64"/>
      <c r="CM714" s="64"/>
      <c r="CN714" s="64"/>
      <c r="CO714" s="64"/>
      <c r="CP714" s="64"/>
      <c r="CQ714" s="64"/>
      <c r="CR714" s="64"/>
      <c r="CS714" s="64"/>
      <c r="CT714" s="64"/>
      <c r="CU714" s="64"/>
      <c r="CV714" s="64"/>
      <c r="CW714" s="64"/>
      <c r="CX714" s="64"/>
      <c r="CY714" s="64"/>
      <c r="CZ714" s="64"/>
      <c r="DA714" s="64"/>
      <c r="DB714" s="64"/>
      <c r="DC714" s="64"/>
      <c r="DD714" s="64"/>
      <c r="DE714" s="64"/>
      <c r="DF714" s="64"/>
      <c r="DG714" s="64"/>
      <c r="DH714" s="64"/>
      <c r="DI714" s="64"/>
      <c r="DJ714" s="64"/>
      <c r="DK714" s="64"/>
      <c r="DL714" s="64"/>
      <c r="DM714" s="64"/>
      <c r="DN714" s="64"/>
      <c r="DO714" s="64"/>
      <c r="DP714" s="64"/>
      <c r="DQ714" s="64"/>
      <c r="DR714" s="64"/>
      <c r="DS714" s="64"/>
      <c r="DT714" s="64"/>
      <c r="DU714" s="64"/>
      <c r="DV714" s="64"/>
      <c r="DW714" s="64"/>
      <c r="DX714" s="64"/>
      <c r="DY714" s="64"/>
      <c r="DZ714" s="64"/>
      <c r="EA714" s="64"/>
      <c r="EB714" s="64"/>
      <c r="EC714" s="64"/>
      <c r="ED714" s="64"/>
      <c r="EE714" s="64"/>
      <c r="EF714" s="64"/>
      <c r="EG714" s="64"/>
      <c r="EH714" s="64"/>
    </row>
    <row r="715" spans="1:138" x14ac:dyDescent="0.3">
      <c r="A715" s="131" t="s">
        <v>13</v>
      </c>
      <c r="B715" s="131">
        <f>(B713*M712-A712*I712)</f>
        <v>15.054746601477746</v>
      </c>
      <c r="C715" s="131" t="s">
        <v>34</v>
      </c>
      <c r="D715" s="131"/>
      <c r="E715" s="131" t="s">
        <v>68</v>
      </c>
      <c r="F715" s="131"/>
      <c r="G715" s="241"/>
      <c r="H715" s="241"/>
      <c r="I715" s="241"/>
      <c r="J715" s="241"/>
      <c r="K715" s="241"/>
      <c r="L715" s="241"/>
      <c r="M715" s="241"/>
      <c r="N715" s="241"/>
      <c r="O715" s="241"/>
      <c r="P715" s="241"/>
      <c r="Q715" s="241"/>
      <c r="R715" s="241"/>
      <c r="S715" s="241"/>
      <c r="T715" s="241"/>
      <c r="U715" s="241"/>
      <c r="V715" s="241"/>
      <c r="W715" s="241"/>
      <c r="X715" s="241"/>
      <c r="Y715" s="241"/>
      <c r="Z715" s="241"/>
      <c r="AA715" s="241"/>
      <c r="AB715" s="241"/>
      <c r="AC715" s="241"/>
      <c r="AD715" s="241"/>
      <c r="AE715" s="241"/>
      <c r="AF715" s="241"/>
      <c r="AG715" s="241"/>
      <c r="AH715" s="241"/>
      <c r="AI715" s="241"/>
      <c r="AJ715" s="241"/>
      <c r="AK715" s="241"/>
      <c r="AL715" s="241"/>
      <c r="AM715" s="241"/>
      <c r="AN715" s="241"/>
      <c r="AO715" s="241"/>
      <c r="AP715" s="241"/>
      <c r="AQ715" s="241"/>
      <c r="AR715" s="241"/>
      <c r="AS715" s="241"/>
      <c r="AT715" s="241"/>
      <c r="AU715" s="241"/>
      <c r="AV715" s="241"/>
      <c r="AW715" s="241"/>
      <c r="AX715" s="241"/>
      <c r="AY715" s="241"/>
      <c r="AZ715" s="241"/>
      <c r="BA715" s="241"/>
      <c r="BB715" s="241"/>
      <c r="BC715" s="241"/>
      <c r="BD715" s="241"/>
      <c r="BE715" s="64"/>
      <c r="BF715" s="64"/>
      <c r="BG715" s="64"/>
      <c r="BH715" s="64"/>
      <c r="BI715" s="64"/>
      <c r="BJ715" s="64"/>
      <c r="BK715" s="64"/>
      <c r="BL715" s="64"/>
      <c r="BM715" s="64"/>
      <c r="BN715" s="64"/>
      <c r="BO715" s="64"/>
      <c r="BP715" s="64"/>
      <c r="BQ715" s="64"/>
      <c r="BR715" s="64"/>
      <c r="BS715" s="64"/>
      <c r="BT715" s="64"/>
      <c r="BU715" s="64"/>
      <c r="BV715" s="64"/>
      <c r="BW715" s="64"/>
      <c r="BX715" s="64"/>
      <c r="BY715" s="64"/>
      <c r="BZ715" s="64"/>
      <c r="CA715" s="64"/>
      <c r="CB715" s="64"/>
      <c r="CC715" s="64"/>
      <c r="CD715" s="64"/>
      <c r="CE715" s="64"/>
      <c r="CF715" s="64"/>
      <c r="CG715" s="64"/>
      <c r="CH715" s="64"/>
      <c r="CI715" s="64"/>
      <c r="CJ715" s="64"/>
      <c r="CK715" s="64"/>
      <c r="CL715" s="64"/>
      <c r="CM715" s="64"/>
      <c r="CN715" s="64"/>
      <c r="CO715" s="64"/>
      <c r="CP715" s="64"/>
      <c r="CQ715" s="64"/>
      <c r="CR715" s="64"/>
      <c r="CS715" s="64"/>
      <c r="CT715" s="64"/>
      <c r="CU715" s="64"/>
      <c r="CV715" s="64"/>
      <c r="CW715" s="64"/>
      <c r="CX715" s="64"/>
      <c r="CY715" s="64"/>
      <c r="CZ715" s="64"/>
      <c r="DA715" s="64"/>
      <c r="DB715" s="64"/>
      <c r="DC715" s="64"/>
      <c r="DD715" s="64"/>
      <c r="DE715" s="64"/>
      <c r="DF715" s="64"/>
      <c r="DG715" s="64"/>
      <c r="DH715" s="64"/>
      <c r="DI715" s="64"/>
      <c r="DJ715" s="64"/>
      <c r="DK715" s="64"/>
      <c r="DL715" s="64"/>
      <c r="DM715" s="64"/>
      <c r="DN715" s="64"/>
      <c r="DO715" s="64"/>
      <c r="DP715" s="64"/>
      <c r="DQ715" s="64"/>
      <c r="DR715" s="64"/>
      <c r="DS715" s="64"/>
      <c r="DT715" s="64"/>
      <c r="DU715" s="64"/>
      <c r="DV715" s="64"/>
      <c r="DW715" s="64"/>
      <c r="DX715" s="64"/>
      <c r="DY715" s="64"/>
      <c r="DZ715" s="64"/>
      <c r="EA715" s="64"/>
      <c r="EB715" s="64"/>
      <c r="EC715" s="64"/>
      <c r="ED715" s="64"/>
      <c r="EE715" s="64"/>
      <c r="EF715" s="64"/>
      <c r="EG715" s="64"/>
      <c r="EH715" s="64"/>
    </row>
    <row r="716" spans="1:138" x14ac:dyDescent="0.3">
      <c r="A716" s="131"/>
      <c r="B716" s="131"/>
      <c r="C716" s="131"/>
      <c r="D716" s="131"/>
      <c r="E716" s="131"/>
      <c r="F716" s="131"/>
      <c r="G716" s="241"/>
      <c r="H716" s="241"/>
      <c r="I716" s="241"/>
      <c r="J716" s="241"/>
      <c r="K716" s="241"/>
      <c r="L716" s="241"/>
      <c r="M716" s="241"/>
      <c r="N716" s="241"/>
      <c r="O716" s="241"/>
      <c r="P716" s="241"/>
      <c r="Q716" s="241"/>
      <c r="R716" s="241"/>
      <c r="S716" s="241"/>
      <c r="T716" s="241"/>
      <c r="U716" s="241"/>
      <c r="V716" s="241"/>
      <c r="W716" s="241"/>
      <c r="X716" s="241"/>
      <c r="Y716" s="241"/>
      <c r="Z716" s="241"/>
      <c r="AA716" s="241"/>
      <c r="AB716" s="241"/>
      <c r="AC716" s="241"/>
      <c r="AD716" s="241"/>
      <c r="AE716" s="241"/>
      <c r="AF716" s="241"/>
      <c r="AG716" s="241"/>
      <c r="AH716" s="241"/>
      <c r="AI716" s="241"/>
      <c r="AJ716" s="241"/>
      <c r="AK716" s="241"/>
      <c r="AL716" s="241"/>
      <c r="AM716" s="241"/>
      <c r="AN716" s="241"/>
      <c r="AO716" s="241"/>
      <c r="AP716" s="241"/>
      <c r="AQ716" s="241"/>
      <c r="AR716" s="241"/>
      <c r="AS716" s="241"/>
      <c r="AT716" s="241"/>
      <c r="AU716" s="241"/>
      <c r="AV716" s="241"/>
      <c r="AW716" s="241"/>
      <c r="AX716" s="241"/>
      <c r="AY716" s="241"/>
      <c r="AZ716" s="241"/>
      <c r="BA716" s="241"/>
      <c r="BB716" s="241"/>
      <c r="BC716" s="241"/>
      <c r="BD716" s="241"/>
      <c r="BE716" s="64"/>
      <c r="BF716" s="64"/>
      <c r="BG716" s="64"/>
      <c r="BH716" s="64"/>
      <c r="BI716" s="64"/>
      <c r="BJ716" s="64"/>
      <c r="BK716" s="64"/>
      <c r="BL716" s="64"/>
      <c r="BM716" s="64"/>
      <c r="BN716" s="64"/>
      <c r="BO716" s="64"/>
      <c r="BP716" s="64"/>
      <c r="BQ716" s="64"/>
      <c r="BR716" s="64"/>
      <c r="BS716" s="64"/>
      <c r="BT716" s="64"/>
      <c r="BU716" s="64"/>
      <c r="BV716" s="64"/>
      <c r="BW716" s="64"/>
      <c r="BX716" s="64"/>
      <c r="BY716" s="64"/>
      <c r="BZ716" s="64"/>
      <c r="CA716" s="64"/>
      <c r="CB716" s="64"/>
      <c r="CC716" s="64"/>
      <c r="CD716" s="64"/>
      <c r="CE716" s="64"/>
      <c r="CF716" s="64"/>
      <c r="CG716" s="64"/>
      <c r="CH716" s="64"/>
      <c r="CI716" s="64"/>
      <c r="CJ716" s="64"/>
      <c r="CK716" s="64"/>
      <c r="CL716" s="64"/>
      <c r="CM716" s="64"/>
      <c r="CN716" s="64"/>
      <c r="CO716" s="64"/>
      <c r="CP716" s="64"/>
      <c r="CQ716" s="64"/>
      <c r="CR716" s="64"/>
      <c r="CS716" s="64"/>
      <c r="CT716" s="64"/>
      <c r="CU716" s="64"/>
      <c r="CV716" s="64"/>
      <c r="CW716" s="64"/>
      <c r="CX716" s="64"/>
      <c r="CY716" s="64"/>
      <c r="CZ716" s="64"/>
      <c r="DA716" s="64"/>
      <c r="DB716" s="64"/>
      <c r="DC716" s="64"/>
      <c r="DD716" s="64"/>
      <c r="DE716" s="64"/>
      <c r="DF716" s="64"/>
      <c r="DG716" s="64"/>
      <c r="DH716" s="64"/>
      <c r="DI716" s="64"/>
      <c r="DJ716" s="64"/>
      <c r="DK716" s="64"/>
      <c r="DL716" s="64"/>
      <c r="DM716" s="64"/>
      <c r="DN716" s="64"/>
      <c r="DO716" s="64"/>
      <c r="DP716" s="64"/>
      <c r="DQ716" s="64"/>
      <c r="DR716" s="64"/>
      <c r="DS716" s="64"/>
      <c r="DT716" s="64"/>
      <c r="DU716" s="64"/>
      <c r="DV716" s="64"/>
      <c r="DW716" s="64"/>
      <c r="DX716" s="64"/>
      <c r="DY716" s="64"/>
      <c r="DZ716" s="64"/>
      <c r="EA716" s="64"/>
      <c r="EB716" s="64"/>
      <c r="EC716" s="64"/>
      <c r="ED716" s="64"/>
      <c r="EE716" s="64"/>
      <c r="EF716" s="64"/>
      <c r="EG716" s="64"/>
      <c r="EH716" s="64"/>
    </row>
    <row r="717" spans="1:138" x14ac:dyDescent="0.3">
      <c r="A717" s="131" t="s">
        <v>24</v>
      </c>
      <c r="B717" s="131">
        <f>(B713*B712-A712^2)</f>
        <v>6.5749482710980658</v>
      </c>
      <c r="C717" s="131" t="s">
        <v>0</v>
      </c>
      <c r="D717" s="131"/>
      <c r="E717" s="131" t="s">
        <v>69</v>
      </c>
      <c r="F717" s="131"/>
      <c r="G717" s="241"/>
      <c r="H717" s="241"/>
      <c r="I717" s="241"/>
      <c r="J717" s="241"/>
      <c r="K717" s="241"/>
      <c r="L717" s="241"/>
      <c r="M717" s="241"/>
      <c r="N717" s="241"/>
      <c r="O717" s="241"/>
      <c r="P717" s="241"/>
      <c r="Q717" s="241"/>
      <c r="R717" s="241"/>
      <c r="S717" s="241"/>
      <c r="T717" s="241"/>
      <c r="U717" s="241"/>
      <c r="V717" s="241"/>
      <c r="W717" s="241"/>
      <c r="X717" s="241"/>
      <c r="Y717" s="241"/>
      <c r="Z717" s="241"/>
      <c r="AA717" s="241"/>
      <c r="AB717" s="241"/>
      <c r="AC717" s="241"/>
      <c r="AD717" s="241"/>
      <c r="AE717" s="241"/>
      <c r="AF717" s="241"/>
      <c r="AG717" s="241"/>
      <c r="AH717" s="241"/>
      <c r="AI717" s="241"/>
      <c r="AJ717" s="241"/>
      <c r="AK717" s="241"/>
      <c r="AL717" s="241"/>
      <c r="AM717" s="241"/>
      <c r="AN717" s="241"/>
      <c r="AO717" s="241"/>
      <c r="AP717" s="241"/>
      <c r="AQ717" s="241"/>
      <c r="AR717" s="241"/>
      <c r="AS717" s="241"/>
      <c r="AT717" s="241"/>
      <c r="AU717" s="241"/>
      <c r="AV717" s="241"/>
      <c r="AW717" s="241"/>
      <c r="AX717" s="241"/>
      <c r="AY717" s="241"/>
      <c r="AZ717" s="241"/>
      <c r="BA717" s="241"/>
      <c r="BB717" s="241"/>
      <c r="BC717" s="241"/>
      <c r="BD717" s="241"/>
      <c r="BE717" s="64"/>
      <c r="BF717" s="64"/>
      <c r="BG717" s="64"/>
      <c r="BH717" s="64"/>
      <c r="BI717" s="64"/>
      <c r="BJ717" s="64"/>
      <c r="BK717" s="64"/>
      <c r="BL717" s="64"/>
      <c r="BM717" s="64"/>
      <c r="BN717" s="64"/>
      <c r="BO717" s="64"/>
      <c r="BP717" s="64"/>
      <c r="BQ717" s="64"/>
      <c r="BR717" s="64"/>
      <c r="BS717" s="64"/>
      <c r="BT717" s="64"/>
      <c r="BU717" s="64"/>
      <c r="BV717" s="64"/>
      <c r="BW717" s="64"/>
      <c r="BX717" s="64"/>
      <c r="BY717" s="64"/>
      <c r="BZ717" s="64"/>
      <c r="CA717" s="64"/>
      <c r="CB717" s="64"/>
      <c r="CC717" s="64"/>
      <c r="CD717" s="64"/>
      <c r="CE717" s="64"/>
      <c r="CF717" s="64"/>
      <c r="CG717" s="64"/>
      <c r="CH717" s="64"/>
      <c r="CI717" s="64"/>
      <c r="CJ717" s="64"/>
      <c r="CK717" s="64"/>
      <c r="CL717" s="64"/>
      <c r="CM717" s="64"/>
      <c r="CN717" s="64"/>
      <c r="CO717" s="64"/>
      <c r="CP717" s="64"/>
      <c r="CQ717" s="64"/>
      <c r="CR717" s="64"/>
      <c r="CS717" s="64"/>
      <c r="CT717" s="64"/>
      <c r="CU717" s="64"/>
      <c r="CV717" s="64"/>
      <c r="CW717" s="64"/>
      <c r="CX717" s="64"/>
      <c r="CY717" s="64"/>
      <c r="CZ717" s="64"/>
      <c r="DA717" s="64"/>
      <c r="DB717" s="64"/>
      <c r="DC717" s="64"/>
      <c r="DD717" s="64"/>
      <c r="DE717" s="64"/>
      <c r="DF717" s="64"/>
      <c r="DG717" s="64"/>
      <c r="DH717" s="64"/>
      <c r="DI717" s="64"/>
      <c r="DJ717" s="64"/>
      <c r="DK717" s="64"/>
      <c r="DL717" s="64"/>
      <c r="DM717" s="64"/>
      <c r="DN717" s="64"/>
      <c r="DO717" s="64"/>
      <c r="DP717" s="64"/>
      <c r="DQ717" s="64"/>
      <c r="DR717" s="64"/>
      <c r="DS717" s="64"/>
      <c r="DT717" s="64"/>
      <c r="DU717" s="64"/>
      <c r="DV717" s="64"/>
      <c r="DW717" s="64"/>
      <c r="DX717" s="64"/>
      <c r="DY717" s="64"/>
      <c r="DZ717" s="64"/>
      <c r="EA717" s="64"/>
      <c r="EB717" s="64"/>
      <c r="EC717" s="64"/>
      <c r="ED717" s="64"/>
      <c r="EE717" s="64"/>
      <c r="EF717" s="64"/>
      <c r="EG717" s="64"/>
      <c r="EH717" s="64"/>
    </row>
    <row r="718" spans="1:138" x14ac:dyDescent="0.3">
      <c r="A718" s="131"/>
      <c r="B718" s="131"/>
      <c r="C718" s="131"/>
      <c r="D718" s="131"/>
      <c r="E718" s="131"/>
      <c r="F718" s="131"/>
      <c r="G718" s="241"/>
      <c r="H718" s="241"/>
      <c r="I718" s="241"/>
      <c r="J718" s="241"/>
      <c r="K718" s="241"/>
      <c r="L718" s="241"/>
      <c r="M718" s="241"/>
      <c r="N718" s="241"/>
      <c r="O718" s="241"/>
      <c r="P718" s="241"/>
      <c r="Q718" s="241"/>
      <c r="R718" s="241"/>
      <c r="S718" s="241"/>
      <c r="T718" s="241"/>
      <c r="U718" s="241"/>
      <c r="V718" s="241"/>
      <c r="W718" s="241"/>
      <c r="X718" s="241"/>
      <c r="Y718" s="241"/>
      <c r="Z718" s="241"/>
      <c r="AA718" s="241"/>
      <c r="AB718" s="241"/>
      <c r="AC718" s="241"/>
      <c r="AD718" s="241"/>
      <c r="AE718" s="241"/>
      <c r="AF718" s="241"/>
      <c r="AG718" s="241"/>
      <c r="AH718" s="241"/>
      <c r="AI718" s="241"/>
      <c r="AJ718" s="241"/>
      <c r="AK718" s="241"/>
      <c r="AL718" s="241"/>
      <c r="AM718" s="241"/>
      <c r="AN718" s="241"/>
      <c r="AO718" s="241"/>
      <c r="AP718" s="241"/>
      <c r="AQ718" s="241"/>
      <c r="AR718" s="241"/>
      <c r="AS718" s="241"/>
      <c r="AT718" s="241"/>
      <c r="AU718" s="241"/>
      <c r="AV718" s="241"/>
      <c r="AW718" s="241"/>
      <c r="AX718" s="241"/>
      <c r="AY718" s="241"/>
      <c r="AZ718" s="241"/>
      <c r="BA718" s="241"/>
      <c r="BB718" s="241"/>
      <c r="BC718" s="241"/>
      <c r="BD718" s="241"/>
      <c r="BE718" s="64"/>
      <c r="BF718" s="64"/>
      <c r="BG718" s="64"/>
      <c r="BH718" s="64"/>
      <c r="BI718" s="64"/>
      <c r="BJ718" s="64"/>
      <c r="BK718" s="64"/>
      <c r="BL718" s="64"/>
      <c r="BM718" s="64"/>
      <c r="BN718" s="64"/>
      <c r="BO718" s="64"/>
      <c r="BP718" s="64"/>
      <c r="BQ718" s="64"/>
      <c r="BR718" s="64"/>
      <c r="BS718" s="64"/>
      <c r="BT718" s="64"/>
      <c r="BU718" s="64"/>
      <c r="BV718" s="64"/>
      <c r="BW718" s="64"/>
      <c r="BX718" s="64"/>
      <c r="BY718" s="64"/>
      <c r="BZ718" s="64"/>
      <c r="CA718" s="64"/>
      <c r="CB718" s="64"/>
      <c r="CC718" s="64"/>
      <c r="CD718" s="64"/>
      <c r="CE718" s="64"/>
      <c r="CF718" s="64"/>
      <c r="CG718" s="64"/>
      <c r="CH718" s="64"/>
      <c r="CI718" s="64"/>
      <c r="CJ718" s="64"/>
      <c r="CK718" s="64"/>
      <c r="CL718" s="64"/>
      <c r="CM718" s="64"/>
      <c r="CN718" s="64"/>
      <c r="CO718" s="64"/>
      <c r="CP718" s="64"/>
      <c r="CQ718" s="64"/>
      <c r="CR718" s="64"/>
      <c r="CS718" s="64"/>
      <c r="CT718" s="64"/>
      <c r="CU718" s="64"/>
      <c r="CV718" s="64"/>
      <c r="CW718" s="64"/>
      <c r="CX718" s="64"/>
      <c r="CY718" s="64"/>
      <c r="CZ718" s="64"/>
      <c r="DA718" s="64"/>
      <c r="DB718" s="64"/>
      <c r="DC718" s="64"/>
      <c r="DD718" s="64"/>
      <c r="DE718" s="64"/>
      <c r="DF718" s="64"/>
      <c r="DG718" s="64"/>
      <c r="DH718" s="64"/>
      <c r="DI718" s="64"/>
      <c r="DJ718" s="64"/>
      <c r="DK718" s="64"/>
      <c r="DL718" s="64"/>
      <c r="DM718" s="64"/>
      <c r="DN718" s="64"/>
      <c r="DO718" s="64"/>
      <c r="DP718" s="64"/>
      <c r="DQ718" s="64"/>
      <c r="DR718" s="64"/>
      <c r="DS718" s="64"/>
      <c r="DT718" s="64"/>
      <c r="DU718" s="64"/>
      <c r="DV718" s="64"/>
      <c r="DW718" s="64"/>
      <c r="DX718" s="64"/>
      <c r="DY718" s="64"/>
      <c r="DZ718" s="64"/>
      <c r="EA718" s="64"/>
      <c r="EB718" s="64"/>
      <c r="EC718" s="64"/>
      <c r="ED718" s="64"/>
      <c r="EE718" s="64"/>
      <c r="EF718" s="64"/>
      <c r="EG718" s="64"/>
      <c r="EH718" s="64"/>
    </row>
    <row r="719" spans="1:138" x14ac:dyDescent="0.3">
      <c r="A719" s="131" t="s">
        <v>23</v>
      </c>
      <c r="B719" s="131">
        <f>(B713*K712-(I712^2))</f>
        <v>41.41121686009329</v>
      </c>
      <c r="C719" s="131"/>
      <c r="D719" s="131"/>
      <c r="E719" s="131"/>
      <c r="F719" s="131"/>
      <c r="G719" s="241"/>
      <c r="H719" s="241"/>
      <c r="I719" s="241"/>
      <c r="J719" s="241"/>
      <c r="K719" s="241"/>
      <c r="L719" s="241"/>
      <c r="M719" s="241"/>
      <c r="N719" s="241"/>
      <c r="O719" s="241"/>
      <c r="P719" s="241"/>
      <c r="Q719" s="241"/>
      <c r="R719" s="241"/>
      <c r="S719" s="241"/>
      <c r="T719" s="241"/>
      <c r="U719" s="241"/>
      <c r="V719" s="241"/>
      <c r="W719" s="241"/>
      <c r="X719" s="241"/>
      <c r="Y719" s="241"/>
      <c r="Z719" s="241"/>
      <c r="AA719" s="241"/>
      <c r="AB719" s="241"/>
      <c r="AC719" s="241"/>
      <c r="AD719" s="241"/>
      <c r="AE719" s="241"/>
      <c r="AF719" s="241"/>
      <c r="AG719" s="241"/>
      <c r="AH719" s="241"/>
      <c r="AI719" s="241"/>
      <c r="AJ719" s="241"/>
      <c r="AK719" s="241"/>
      <c r="AL719" s="241"/>
      <c r="AM719" s="241"/>
      <c r="AN719" s="241"/>
      <c r="AO719" s="241"/>
      <c r="AP719" s="241"/>
      <c r="AQ719" s="241"/>
      <c r="AR719" s="241"/>
      <c r="AS719" s="241"/>
      <c r="AT719" s="241"/>
      <c r="AU719" s="241"/>
      <c r="AV719" s="241"/>
      <c r="AW719" s="241"/>
      <c r="AX719" s="241"/>
      <c r="AY719" s="241"/>
      <c r="AZ719" s="241"/>
      <c r="BA719" s="241"/>
      <c r="BB719" s="241"/>
      <c r="BC719" s="241"/>
      <c r="BD719" s="241"/>
      <c r="BE719" s="64"/>
      <c r="BF719" s="64"/>
      <c r="BG719" s="64"/>
      <c r="BH719" s="64"/>
      <c r="BI719" s="64"/>
      <c r="BJ719" s="64"/>
      <c r="BK719" s="64"/>
      <c r="BL719" s="64"/>
      <c r="BM719" s="64"/>
      <c r="BN719" s="64"/>
      <c r="BO719" s="64"/>
      <c r="BP719" s="64"/>
      <c r="BQ719" s="64"/>
      <c r="BR719" s="64"/>
      <c r="BS719" s="64"/>
      <c r="BT719" s="64"/>
      <c r="BU719" s="64"/>
      <c r="BV719" s="64"/>
      <c r="BW719" s="64"/>
      <c r="BX719" s="64"/>
      <c r="BY719" s="64"/>
      <c r="BZ719" s="64"/>
      <c r="CA719" s="64"/>
      <c r="CB719" s="64"/>
      <c r="CC719" s="64"/>
      <c r="CD719" s="64"/>
      <c r="CE719" s="64"/>
      <c r="CF719" s="64"/>
      <c r="CG719" s="64"/>
      <c r="CH719" s="64"/>
      <c r="CI719" s="64"/>
      <c r="CJ719" s="64"/>
      <c r="CK719" s="64"/>
      <c r="CL719" s="64"/>
      <c r="CM719" s="64"/>
      <c r="CN719" s="64"/>
      <c r="CO719" s="64"/>
      <c r="CP719" s="64"/>
      <c r="CQ719" s="64"/>
      <c r="CR719" s="64"/>
      <c r="CS719" s="64"/>
      <c r="CT719" s="64"/>
      <c r="CU719" s="64"/>
      <c r="CV719" s="64"/>
      <c r="CW719" s="64"/>
      <c r="CX719" s="64"/>
      <c r="CY719" s="64"/>
      <c r="CZ719" s="64"/>
      <c r="DA719" s="64"/>
      <c r="DB719" s="64"/>
      <c r="DC719" s="64"/>
      <c r="DD719" s="64"/>
      <c r="DE719" s="64"/>
      <c r="DF719" s="64"/>
      <c r="DG719" s="64"/>
      <c r="DH719" s="64"/>
      <c r="DI719" s="64"/>
      <c r="DJ719" s="64"/>
      <c r="DK719" s="64"/>
      <c r="DL719" s="64"/>
      <c r="DM719" s="64"/>
      <c r="DN719" s="64"/>
      <c r="DO719" s="64"/>
      <c r="DP719" s="64"/>
      <c r="DQ719" s="64"/>
      <c r="DR719" s="64"/>
      <c r="DS719" s="64"/>
      <c r="DT719" s="64"/>
      <c r="DU719" s="64"/>
      <c r="DV719" s="64"/>
      <c r="DW719" s="64"/>
      <c r="DX719" s="64"/>
      <c r="DY719" s="64"/>
      <c r="DZ719" s="64"/>
      <c r="EA719" s="64"/>
      <c r="EB719" s="64"/>
      <c r="EC719" s="64"/>
      <c r="ED719" s="64"/>
      <c r="EE719" s="64"/>
      <c r="EF719" s="64"/>
      <c r="EG719" s="64"/>
      <c r="EH719" s="64"/>
    </row>
    <row r="720" spans="1:138" x14ac:dyDescent="0.3">
      <c r="A720" s="131"/>
      <c r="B720" s="131"/>
      <c r="C720" s="131"/>
      <c r="D720" s="131"/>
      <c r="E720" s="131"/>
      <c r="F720" s="131"/>
      <c r="G720" s="241"/>
      <c r="H720" s="241"/>
      <c r="I720" s="241"/>
      <c r="J720" s="241"/>
      <c r="K720" s="241"/>
      <c r="L720" s="241"/>
      <c r="M720" s="241"/>
      <c r="N720" s="241"/>
      <c r="O720" s="241"/>
      <c r="P720" s="241"/>
      <c r="Q720" s="241"/>
      <c r="R720" s="241"/>
      <c r="S720" s="241"/>
      <c r="T720" s="241"/>
      <c r="U720" s="241"/>
      <c r="V720" s="241"/>
      <c r="W720" s="241"/>
      <c r="X720" s="241"/>
      <c r="Y720" s="241"/>
      <c r="Z720" s="241"/>
      <c r="AA720" s="241"/>
      <c r="AB720" s="241"/>
      <c r="AC720" s="241"/>
      <c r="AD720" s="241"/>
      <c r="AE720" s="241"/>
      <c r="AF720" s="241"/>
      <c r="AG720" s="241"/>
      <c r="AH720" s="241"/>
      <c r="AI720" s="241"/>
      <c r="AJ720" s="241"/>
      <c r="AK720" s="241"/>
      <c r="AL720" s="241"/>
      <c r="AM720" s="241"/>
      <c r="AN720" s="241"/>
      <c r="AO720" s="241"/>
      <c r="AP720" s="241"/>
      <c r="AQ720" s="241"/>
      <c r="AR720" s="241"/>
      <c r="AS720" s="241"/>
      <c r="AT720" s="241"/>
      <c r="AU720" s="241"/>
      <c r="AV720" s="241"/>
      <c r="AW720" s="241"/>
      <c r="AX720" s="241"/>
      <c r="AY720" s="241"/>
      <c r="AZ720" s="241"/>
      <c r="BA720" s="241"/>
      <c r="BB720" s="241"/>
      <c r="BC720" s="241"/>
      <c r="BD720" s="241"/>
      <c r="BE720" s="64"/>
      <c r="BF720" s="64"/>
      <c r="BG720" s="64"/>
      <c r="BH720" s="64"/>
      <c r="BI720" s="64"/>
      <c r="BJ720" s="64"/>
      <c r="BK720" s="64"/>
      <c r="BL720" s="64"/>
      <c r="BM720" s="64"/>
      <c r="BN720" s="64"/>
      <c r="BO720" s="64"/>
      <c r="BP720" s="64"/>
      <c r="BQ720" s="64"/>
      <c r="BR720" s="64"/>
      <c r="BS720" s="64"/>
      <c r="BT720" s="64"/>
      <c r="BU720" s="64"/>
      <c r="BV720" s="64"/>
      <c r="BW720" s="64"/>
      <c r="BX720" s="64"/>
      <c r="BY720" s="64"/>
      <c r="BZ720" s="64"/>
      <c r="CA720" s="64"/>
      <c r="CB720" s="64"/>
      <c r="CC720" s="64"/>
      <c r="CD720" s="64"/>
      <c r="CE720" s="64"/>
      <c r="CF720" s="64"/>
      <c r="CG720" s="64"/>
      <c r="CH720" s="64"/>
      <c r="CI720" s="64"/>
      <c r="CJ720" s="64"/>
      <c r="CK720" s="64"/>
      <c r="CL720" s="64"/>
      <c r="CM720" s="64"/>
      <c r="CN720" s="64"/>
      <c r="CO720" s="64"/>
      <c r="CP720" s="64"/>
      <c r="CQ720" s="64"/>
      <c r="CR720" s="64"/>
      <c r="CS720" s="64"/>
      <c r="CT720" s="64"/>
      <c r="CU720" s="64"/>
      <c r="CV720" s="64"/>
      <c r="CW720" s="64"/>
      <c r="CX720" s="64"/>
      <c r="CY720" s="64"/>
      <c r="CZ720" s="64"/>
      <c r="DA720" s="64"/>
      <c r="DB720" s="64"/>
      <c r="DC720" s="64"/>
      <c r="DD720" s="64"/>
      <c r="DE720" s="64"/>
      <c r="DF720" s="64"/>
      <c r="DG720" s="64"/>
      <c r="DH720" s="64"/>
      <c r="DI720" s="64"/>
      <c r="DJ720" s="64"/>
      <c r="DK720" s="64"/>
      <c r="DL720" s="64"/>
      <c r="DM720" s="64"/>
      <c r="DN720" s="64"/>
      <c r="DO720" s="64"/>
      <c r="DP720" s="64"/>
      <c r="DQ720" s="64"/>
      <c r="DR720" s="64"/>
      <c r="DS720" s="64"/>
      <c r="DT720" s="64"/>
      <c r="DU720" s="64"/>
      <c r="DV720" s="64"/>
      <c r="DW720" s="64"/>
      <c r="DX720" s="64"/>
      <c r="DY720" s="64"/>
      <c r="DZ720" s="64"/>
      <c r="EA720" s="64"/>
      <c r="EB720" s="64"/>
      <c r="EC720" s="64"/>
      <c r="ED720" s="64"/>
      <c r="EE720" s="64"/>
      <c r="EF720" s="64"/>
      <c r="EG720" s="64"/>
      <c r="EH720" s="64"/>
    </row>
    <row r="721" spans="1:138" x14ac:dyDescent="0.3">
      <c r="A721" s="131"/>
      <c r="B721" s="131"/>
      <c r="C721" s="131" t="s">
        <v>50</v>
      </c>
      <c r="D721" s="131"/>
      <c r="E721" s="131"/>
      <c r="F721" s="131">
        <f>ABS(B715)/((B717*B719)^0.5)</f>
        <v>0.91236430048755313</v>
      </c>
      <c r="G721" s="241"/>
      <c r="H721" s="241"/>
      <c r="I721" s="241"/>
      <c r="J721" s="241"/>
      <c r="K721" s="241"/>
      <c r="L721" s="241"/>
      <c r="M721" s="241"/>
      <c r="N721" s="241"/>
      <c r="O721" s="241"/>
      <c r="P721" s="241"/>
      <c r="Q721" s="241"/>
      <c r="R721" s="241"/>
      <c r="S721" s="241"/>
      <c r="T721" s="241"/>
      <c r="U721" s="241"/>
      <c r="V721" s="241"/>
      <c r="W721" s="241"/>
      <c r="X721" s="241"/>
      <c r="Y721" s="241"/>
      <c r="Z721" s="241"/>
      <c r="AA721" s="241"/>
      <c r="AB721" s="241"/>
      <c r="AC721" s="241"/>
      <c r="AD721" s="241"/>
      <c r="AE721" s="241"/>
      <c r="AF721" s="241"/>
      <c r="AG721" s="241"/>
      <c r="AH721" s="241"/>
      <c r="AI721" s="241"/>
      <c r="AJ721" s="241"/>
      <c r="AK721" s="241"/>
      <c r="AL721" s="241"/>
      <c r="AM721" s="241"/>
      <c r="AN721" s="241"/>
      <c r="AO721" s="241"/>
      <c r="AP721" s="241"/>
      <c r="AQ721" s="241"/>
      <c r="AR721" s="241"/>
      <c r="AS721" s="241"/>
      <c r="AT721" s="241"/>
      <c r="AU721" s="241"/>
      <c r="AV721" s="241"/>
      <c r="AW721" s="241"/>
      <c r="AX721" s="241"/>
      <c r="AY721" s="241"/>
      <c r="AZ721" s="241"/>
      <c r="BA721" s="241"/>
      <c r="BB721" s="241"/>
      <c r="BC721" s="241"/>
      <c r="BD721" s="241"/>
      <c r="BE721" s="64"/>
      <c r="BF721" s="64"/>
      <c r="BG721" s="64"/>
      <c r="BH721" s="64"/>
      <c r="BI721" s="64"/>
      <c r="BJ721" s="64"/>
      <c r="BK721" s="64"/>
      <c r="BL721" s="64"/>
      <c r="BM721" s="64"/>
      <c r="BN721" s="64"/>
      <c r="BO721" s="64"/>
      <c r="BP721" s="64"/>
      <c r="BQ721" s="64"/>
      <c r="BR721" s="64"/>
      <c r="BS721" s="64"/>
      <c r="BT721" s="64"/>
      <c r="BU721" s="64"/>
      <c r="BV721" s="64"/>
      <c r="BW721" s="64"/>
      <c r="BX721" s="64"/>
      <c r="BY721" s="64"/>
      <c r="BZ721" s="64"/>
      <c r="CA721" s="64"/>
      <c r="CB721" s="64"/>
      <c r="CC721" s="64"/>
      <c r="CD721" s="64"/>
      <c r="CE721" s="64"/>
      <c r="CF721" s="64"/>
      <c r="CG721" s="64"/>
      <c r="CH721" s="64"/>
      <c r="CI721" s="64"/>
      <c r="CJ721" s="64"/>
      <c r="CK721" s="64"/>
      <c r="CL721" s="64"/>
      <c r="CM721" s="64"/>
      <c r="CN721" s="64"/>
      <c r="CO721" s="64"/>
      <c r="CP721" s="64"/>
      <c r="CQ721" s="64"/>
      <c r="CR721" s="64"/>
      <c r="CS721" s="64"/>
      <c r="CT721" s="64"/>
      <c r="CU721" s="64"/>
      <c r="CV721" s="64"/>
      <c r="CW721" s="64"/>
      <c r="CX721" s="64"/>
      <c r="CY721" s="64"/>
      <c r="CZ721" s="64"/>
      <c r="DA721" s="64"/>
      <c r="DB721" s="64"/>
      <c r="DC721" s="64"/>
      <c r="DD721" s="64"/>
      <c r="DE721" s="64"/>
      <c r="DF721" s="64"/>
      <c r="DG721" s="64"/>
      <c r="DH721" s="64"/>
      <c r="DI721" s="64"/>
      <c r="DJ721" s="64"/>
      <c r="DK721" s="64"/>
      <c r="DL721" s="64"/>
      <c r="DM721" s="64"/>
      <c r="DN721" s="64"/>
      <c r="DO721" s="64"/>
      <c r="DP721" s="64"/>
      <c r="DQ721" s="64"/>
      <c r="DR721" s="64"/>
      <c r="DS721" s="64"/>
      <c r="DT721" s="64"/>
      <c r="DU721" s="64"/>
      <c r="DV721" s="64"/>
      <c r="DW721" s="64"/>
      <c r="DX721" s="64"/>
      <c r="DY721" s="64"/>
      <c r="DZ721" s="64"/>
      <c r="EA721" s="64"/>
      <c r="EB721" s="64"/>
      <c r="EC721" s="64"/>
      <c r="ED721" s="64"/>
      <c r="EE721" s="64"/>
      <c r="EF721" s="64"/>
      <c r="EG721" s="64"/>
      <c r="EH721" s="64"/>
    </row>
    <row r="722" spans="1:138" x14ac:dyDescent="0.3">
      <c r="A722" s="131"/>
      <c r="B722" s="131"/>
      <c r="C722" s="131"/>
      <c r="D722" s="131"/>
      <c r="E722" s="131"/>
      <c r="F722" s="131"/>
      <c r="G722" s="241"/>
      <c r="H722" s="241"/>
      <c r="I722" s="241"/>
      <c r="J722" s="241"/>
      <c r="K722" s="241"/>
      <c r="L722" s="241"/>
      <c r="M722" s="241"/>
      <c r="N722" s="241"/>
      <c r="O722" s="241"/>
      <c r="P722" s="241"/>
      <c r="Q722" s="241"/>
      <c r="R722" s="241"/>
      <c r="S722" s="241"/>
      <c r="T722" s="241"/>
      <c r="U722" s="241"/>
      <c r="V722" s="241"/>
      <c r="W722" s="241"/>
      <c r="X722" s="241"/>
      <c r="Y722" s="241"/>
      <c r="Z722" s="241"/>
      <c r="AA722" s="241"/>
      <c r="AB722" s="241"/>
      <c r="AC722" s="241"/>
      <c r="AD722" s="241"/>
      <c r="AE722" s="241"/>
      <c r="AF722" s="241"/>
      <c r="AG722" s="241"/>
      <c r="AH722" s="241"/>
      <c r="AI722" s="241"/>
      <c r="AJ722" s="241"/>
      <c r="AK722" s="241"/>
      <c r="AL722" s="241"/>
      <c r="AM722" s="241"/>
      <c r="AN722" s="241"/>
      <c r="AO722" s="241"/>
      <c r="AP722" s="241"/>
      <c r="AQ722" s="241"/>
      <c r="AR722" s="241"/>
      <c r="AS722" s="241"/>
      <c r="AT722" s="241"/>
      <c r="AU722" s="241"/>
      <c r="AV722" s="241"/>
      <c r="AW722" s="241"/>
      <c r="AX722" s="241"/>
      <c r="AY722" s="241"/>
      <c r="AZ722" s="241"/>
      <c r="BA722" s="241"/>
      <c r="BB722" s="241"/>
      <c r="BC722" s="241"/>
      <c r="BD722" s="241"/>
      <c r="BE722" s="64"/>
      <c r="BF722" s="64"/>
      <c r="BG722" s="64"/>
      <c r="BH722" s="64"/>
      <c r="BI722" s="64"/>
      <c r="BJ722" s="64"/>
      <c r="BK722" s="64"/>
      <c r="BL722" s="64"/>
      <c r="BM722" s="64"/>
      <c r="BN722" s="64"/>
      <c r="BO722" s="64"/>
      <c r="BP722" s="64"/>
      <c r="BQ722" s="64"/>
      <c r="BR722" s="64"/>
      <c r="BS722" s="64"/>
      <c r="BT722" s="64"/>
      <c r="BU722" s="64"/>
      <c r="BV722" s="64"/>
      <c r="BW722" s="64"/>
      <c r="BX722" s="64"/>
      <c r="BY722" s="64"/>
      <c r="BZ722" s="64"/>
      <c r="CA722" s="64"/>
      <c r="CB722" s="64"/>
      <c r="CC722" s="64"/>
      <c r="CD722" s="64"/>
      <c r="CE722" s="64"/>
      <c r="CF722" s="64"/>
      <c r="CG722" s="64"/>
      <c r="CH722" s="64"/>
      <c r="CI722" s="64"/>
      <c r="CJ722" s="64"/>
      <c r="CK722" s="64"/>
      <c r="CL722" s="64"/>
      <c r="CM722" s="64"/>
      <c r="CN722" s="64"/>
      <c r="CO722" s="64"/>
      <c r="CP722" s="64"/>
      <c r="CQ722" s="64"/>
      <c r="CR722" s="64"/>
      <c r="CS722" s="64"/>
      <c r="CT722" s="64"/>
      <c r="CU722" s="64"/>
      <c r="CV722" s="64"/>
      <c r="CW722" s="64"/>
      <c r="CX722" s="64"/>
      <c r="CY722" s="64"/>
      <c r="CZ722" s="64"/>
      <c r="DA722" s="64"/>
      <c r="DB722" s="64"/>
      <c r="DC722" s="64"/>
      <c r="DD722" s="64"/>
      <c r="DE722" s="64"/>
      <c r="DF722" s="64"/>
      <c r="DG722" s="64"/>
      <c r="DH722" s="64"/>
      <c r="DI722" s="64"/>
      <c r="DJ722" s="64"/>
      <c r="DK722" s="64"/>
      <c r="DL722" s="64"/>
      <c r="DM722" s="64"/>
      <c r="DN722" s="64"/>
      <c r="DO722" s="64"/>
      <c r="DP722" s="64"/>
      <c r="DQ722" s="64"/>
      <c r="DR722" s="64"/>
      <c r="DS722" s="64"/>
      <c r="DT722" s="64"/>
      <c r="DU722" s="64"/>
      <c r="DV722" s="64"/>
      <c r="DW722" s="64"/>
      <c r="DX722" s="64"/>
      <c r="DY722" s="64"/>
      <c r="DZ722" s="64"/>
      <c r="EA722" s="64"/>
      <c r="EB722" s="64"/>
      <c r="EC722" s="64"/>
      <c r="ED722" s="64"/>
      <c r="EE722" s="64"/>
      <c r="EF722" s="64"/>
      <c r="EG722" s="64"/>
      <c r="EH722" s="64"/>
    </row>
    <row r="723" spans="1:138" x14ac:dyDescent="0.3">
      <c r="A723" s="131"/>
      <c r="B723" s="131"/>
      <c r="C723" s="131" t="s">
        <v>51</v>
      </c>
      <c r="D723" s="131"/>
      <c r="E723" s="131"/>
      <c r="F723" s="131">
        <f>IF(D731*F731=0,0,F721)</f>
        <v>0</v>
      </c>
      <c r="G723" s="241"/>
      <c r="H723" s="241"/>
      <c r="I723" s="241"/>
      <c r="J723" s="241"/>
      <c r="K723" s="241"/>
      <c r="L723" s="241"/>
      <c r="M723" s="241"/>
      <c r="N723" s="241"/>
      <c r="O723" s="241"/>
      <c r="P723" s="241"/>
      <c r="Q723" s="241"/>
      <c r="R723" s="241"/>
      <c r="S723" s="241"/>
      <c r="T723" s="241"/>
      <c r="U723" s="241"/>
      <c r="V723" s="241"/>
      <c r="W723" s="241"/>
      <c r="X723" s="241"/>
      <c r="Y723" s="241"/>
      <c r="Z723" s="241"/>
      <c r="AA723" s="241"/>
      <c r="AB723" s="241"/>
      <c r="AC723" s="241"/>
      <c r="AD723" s="241"/>
      <c r="AE723" s="241"/>
      <c r="AF723" s="241"/>
      <c r="AG723" s="241"/>
      <c r="AH723" s="241"/>
      <c r="AI723" s="241"/>
      <c r="AJ723" s="241"/>
      <c r="AK723" s="241"/>
      <c r="AL723" s="241"/>
      <c r="AM723" s="241"/>
      <c r="AN723" s="241"/>
      <c r="AO723" s="241"/>
      <c r="AP723" s="241"/>
      <c r="AQ723" s="241"/>
      <c r="AR723" s="241"/>
      <c r="AS723" s="241"/>
      <c r="AT723" s="241"/>
      <c r="AU723" s="241"/>
      <c r="AV723" s="241"/>
      <c r="AW723" s="241"/>
      <c r="AX723" s="241"/>
      <c r="AY723" s="241"/>
      <c r="AZ723" s="241"/>
      <c r="BA723" s="241"/>
      <c r="BB723" s="241"/>
      <c r="BC723" s="241"/>
      <c r="BD723" s="241"/>
      <c r="BE723" s="64"/>
      <c r="BF723" s="64"/>
      <c r="BG723" s="64"/>
      <c r="BH723" s="64"/>
      <c r="BI723" s="64"/>
      <c r="BJ723" s="64"/>
      <c r="BK723" s="64"/>
      <c r="BL723" s="64"/>
      <c r="BM723" s="64"/>
      <c r="BN723" s="64"/>
      <c r="BO723" s="64"/>
      <c r="BP723" s="64"/>
      <c r="BQ723" s="64"/>
      <c r="BR723" s="64"/>
      <c r="BS723" s="64"/>
      <c r="BT723" s="64"/>
      <c r="BU723" s="64"/>
      <c r="BV723" s="64"/>
      <c r="BW723" s="64"/>
      <c r="BX723" s="64"/>
      <c r="BY723" s="64"/>
      <c r="BZ723" s="64"/>
      <c r="CA723" s="64"/>
      <c r="CB723" s="64"/>
      <c r="CC723" s="64"/>
      <c r="CD723" s="64"/>
      <c r="CE723" s="64"/>
      <c r="CF723" s="64"/>
      <c r="CG723" s="64"/>
      <c r="CH723" s="64"/>
      <c r="CI723" s="64"/>
      <c r="CJ723" s="64"/>
      <c r="CK723" s="64"/>
      <c r="CL723" s="64"/>
      <c r="CM723" s="64"/>
      <c r="CN723" s="64"/>
      <c r="CO723" s="64"/>
      <c r="CP723" s="64"/>
      <c r="CQ723" s="64"/>
      <c r="CR723" s="64"/>
      <c r="CS723" s="64"/>
      <c r="CT723" s="64"/>
      <c r="CU723" s="64"/>
      <c r="CV723" s="64"/>
      <c r="CW723" s="64"/>
      <c r="CX723" s="64"/>
      <c r="CY723" s="64"/>
      <c r="CZ723" s="64"/>
      <c r="DA723" s="64"/>
      <c r="DB723" s="64"/>
      <c r="DC723" s="64"/>
      <c r="DD723" s="64"/>
      <c r="DE723" s="64"/>
      <c r="DF723" s="64"/>
      <c r="DG723" s="64"/>
      <c r="DH723" s="64"/>
      <c r="DI723" s="64"/>
      <c r="DJ723" s="64"/>
      <c r="DK723" s="64"/>
      <c r="DL723" s="64"/>
      <c r="DM723" s="64"/>
      <c r="DN723" s="64"/>
      <c r="DO723" s="64"/>
      <c r="DP723" s="64"/>
      <c r="DQ723" s="64"/>
      <c r="DR723" s="64"/>
      <c r="DS723" s="64"/>
      <c r="DT723" s="64"/>
      <c r="DU723" s="64"/>
      <c r="DV723" s="64"/>
      <c r="DW723" s="64"/>
      <c r="DX723" s="64"/>
      <c r="DY723" s="64"/>
      <c r="DZ723" s="64"/>
      <c r="EA723" s="64"/>
      <c r="EB723" s="64"/>
      <c r="EC723" s="64"/>
      <c r="ED723" s="64"/>
      <c r="EE723" s="64"/>
      <c r="EF723" s="64"/>
      <c r="EG723" s="64"/>
      <c r="EH723" s="64"/>
    </row>
    <row r="724" spans="1:138" x14ac:dyDescent="0.3">
      <c r="A724" s="131"/>
      <c r="B724" s="131"/>
      <c r="C724" s="131"/>
      <c r="D724" s="131"/>
      <c r="E724" s="131"/>
      <c r="F724" s="131"/>
      <c r="G724" s="241"/>
      <c r="H724" s="241"/>
      <c r="I724" s="241"/>
      <c r="J724" s="241"/>
      <c r="K724" s="241"/>
      <c r="L724" s="241"/>
      <c r="M724" s="241"/>
      <c r="N724" s="241"/>
      <c r="O724" s="241"/>
      <c r="P724" s="241"/>
      <c r="Q724" s="241"/>
      <c r="R724" s="241"/>
      <c r="S724" s="241"/>
      <c r="T724" s="241"/>
      <c r="U724" s="241"/>
      <c r="V724" s="241"/>
      <c r="W724" s="241"/>
      <c r="X724" s="241"/>
      <c r="Y724" s="241"/>
      <c r="Z724" s="241"/>
      <c r="AA724" s="241"/>
      <c r="AB724" s="241"/>
      <c r="AC724" s="241"/>
      <c r="AD724" s="241"/>
      <c r="AE724" s="241"/>
      <c r="AF724" s="241"/>
      <c r="AG724" s="241"/>
      <c r="AH724" s="241"/>
      <c r="AI724" s="241"/>
      <c r="AJ724" s="241"/>
      <c r="AK724" s="241"/>
      <c r="AL724" s="241"/>
      <c r="AM724" s="241"/>
      <c r="AN724" s="241"/>
      <c r="AO724" s="241"/>
      <c r="AP724" s="241"/>
      <c r="AQ724" s="241"/>
      <c r="AR724" s="241"/>
      <c r="AS724" s="241"/>
      <c r="AT724" s="241"/>
      <c r="AU724" s="241"/>
      <c r="AV724" s="241"/>
      <c r="AW724" s="241"/>
      <c r="AX724" s="241"/>
      <c r="AY724" s="241"/>
      <c r="AZ724" s="241"/>
      <c r="BA724" s="241"/>
      <c r="BB724" s="241"/>
      <c r="BC724" s="241"/>
      <c r="BD724" s="241"/>
      <c r="BE724" s="64"/>
      <c r="BF724" s="64"/>
      <c r="BG724" s="64"/>
      <c r="BH724" s="64"/>
      <c r="BI724" s="64"/>
      <c r="BJ724" s="64"/>
      <c r="BK724" s="64"/>
      <c r="BL724" s="64"/>
      <c r="BM724" s="64"/>
      <c r="BN724" s="64"/>
      <c r="BO724" s="64"/>
      <c r="BP724" s="64"/>
      <c r="BQ724" s="64"/>
      <c r="BR724" s="64"/>
      <c r="BS724" s="64"/>
      <c r="BT724" s="64"/>
      <c r="BU724" s="64"/>
      <c r="BV724" s="64"/>
      <c r="BW724" s="64"/>
      <c r="BX724" s="64"/>
      <c r="BY724" s="64"/>
      <c r="BZ724" s="64"/>
      <c r="CA724" s="64"/>
      <c r="CB724" s="64"/>
      <c r="CC724" s="64"/>
      <c r="CD724" s="64"/>
      <c r="CE724" s="64"/>
      <c r="CF724" s="64"/>
      <c r="CG724" s="64"/>
      <c r="CH724" s="64"/>
      <c r="CI724" s="64"/>
      <c r="CJ724" s="64"/>
      <c r="CK724" s="64"/>
      <c r="CL724" s="64"/>
      <c r="CM724" s="64"/>
      <c r="CN724" s="64"/>
      <c r="CO724" s="64"/>
      <c r="CP724" s="64"/>
      <c r="CQ724" s="64"/>
      <c r="CR724" s="64"/>
      <c r="CS724" s="64"/>
      <c r="CT724" s="64"/>
      <c r="CU724" s="64"/>
      <c r="CV724" s="64"/>
      <c r="CW724" s="64"/>
      <c r="CX724" s="64"/>
      <c r="CY724" s="64"/>
      <c r="CZ724" s="64"/>
      <c r="DA724" s="64"/>
      <c r="DB724" s="64"/>
      <c r="DC724" s="64"/>
      <c r="DD724" s="64"/>
      <c r="DE724" s="64"/>
      <c r="DF724" s="64"/>
      <c r="DG724" s="64"/>
      <c r="DH724" s="64"/>
      <c r="DI724" s="64"/>
      <c r="DJ724" s="64"/>
      <c r="DK724" s="64"/>
      <c r="DL724" s="64"/>
      <c r="DM724" s="64"/>
      <c r="DN724" s="64"/>
      <c r="DO724" s="64"/>
      <c r="DP724" s="64"/>
      <c r="DQ724" s="64"/>
      <c r="DR724" s="64"/>
      <c r="DS724" s="64"/>
      <c r="DT724" s="64"/>
      <c r="DU724" s="64"/>
      <c r="DV724" s="64"/>
      <c r="DW724" s="64"/>
      <c r="DX724" s="64"/>
      <c r="DY724" s="64"/>
      <c r="DZ724" s="64"/>
      <c r="EA724" s="64"/>
      <c r="EB724" s="64"/>
      <c r="EC724" s="64"/>
      <c r="ED724" s="64"/>
      <c r="EE724" s="64"/>
      <c r="EF724" s="64"/>
      <c r="EG724" s="64"/>
      <c r="EH724" s="64"/>
    </row>
    <row r="725" spans="1:138" x14ac:dyDescent="0.3">
      <c r="A725" s="131"/>
      <c r="B725" s="131"/>
      <c r="C725" s="131" t="s">
        <v>43</v>
      </c>
      <c r="D725" s="131">
        <f>(I712-F725*A712)/B713</f>
        <v>-6.1347576560618728</v>
      </c>
      <c r="E725" s="131" t="s">
        <v>46</v>
      </c>
      <c r="F725" s="131">
        <f>(B715/B717)</f>
        <v>2.2897133149556308</v>
      </c>
      <c r="G725" s="241"/>
      <c r="H725" s="241"/>
      <c r="I725" s="241"/>
      <c r="J725" s="241"/>
      <c r="K725" s="241"/>
      <c r="L725" s="241"/>
      <c r="M725" s="241"/>
      <c r="N725" s="241"/>
      <c r="O725" s="241"/>
      <c r="P725" s="241"/>
      <c r="Q725" s="241"/>
      <c r="R725" s="241"/>
      <c r="S725" s="241"/>
      <c r="T725" s="241"/>
      <c r="U725" s="241"/>
      <c r="V725" s="241"/>
      <c r="W725" s="241"/>
      <c r="X725" s="241"/>
      <c r="Y725" s="241"/>
      <c r="Z725" s="241"/>
      <c r="AA725" s="241"/>
      <c r="AB725" s="241"/>
      <c r="AC725" s="241"/>
      <c r="AD725" s="241"/>
      <c r="AE725" s="241"/>
      <c r="AF725" s="241"/>
      <c r="AG725" s="241"/>
      <c r="AH725" s="241"/>
      <c r="AI725" s="241"/>
      <c r="AJ725" s="241"/>
      <c r="AK725" s="241"/>
      <c r="AL725" s="241"/>
      <c r="AM725" s="241"/>
      <c r="AN725" s="241"/>
      <c r="AO725" s="241"/>
      <c r="AP725" s="241"/>
      <c r="AQ725" s="241"/>
      <c r="AR725" s="241"/>
      <c r="AS725" s="241"/>
      <c r="AT725" s="241"/>
      <c r="AU725" s="241"/>
      <c r="AV725" s="241"/>
      <c r="AW725" s="241"/>
      <c r="AX725" s="241"/>
      <c r="AY725" s="241"/>
      <c r="AZ725" s="241"/>
      <c r="BA725" s="241"/>
      <c r="BB725" s="241"/>
      <c r="BC725" s="241"/>
      <c r="BD725" s="241"/>
      <c r="BE725" s="64"/>
      <c r="BF725" s="64"/>
      <c r="BG725" s="64"/>
      <c r="BH725" s="64"/>
      <c r="BI725" s="64"/>
      <c r="BJ725" s="64"/>
      <c r="BK725" s="64"/>
      <c r="BL725" s="64"/>
      <c r="BM725" s="64"/>
      <c r="BN725" s="64"/>
      <c r="BO725" s="64"/>
      <c r="BP725" s="64"/>
      <c r="BQ725" s="64"/>
      <c r="BR725" s="64"/>
      <c r="BS725" s="64"/>
      <c r="BT725" s="64"/>
      <c r="BU725" s="64"/>
      <c r="BV725" s="64"/>
      <c r="BW725" s="64"/>
      <c r="BX725" s="64"/>
      <c r="BY725" s="64"/>
      <c r="BZ725" s="64"/>
      <c r="CA725" s="64"/>
      <c r="CB725" s="64"/>
      <c r="CC725" s="64"/>
      <c r="CD725" s="64"/>
      <c r="CE725" s="64"/>
      <c r="CF725" s="64"/>
      <c r="CG725" s="64"/>
      <c r="CH725" s="64"/>
      <c r="CI725" s="64"/>
      <c r="CJ725" s="64"/>
      <c r="CK725" s="64"/>
      <c r="CL725" s="64"/>
      <c r="CM725" s="64"/>
      <c r="CN725" s="64"/>
      <c r="CO725" s="64"/>
      <c r="CP725" s="64"/>
      <c r="CQ725" s="64"/>
      <c r="CR725" s="64"/>
      <c r="CS725" s="64"/>
      <c r="CT725" s="64"/>
      <c r="CU725" s="64"/>
      <c r="CV725" s="64"/>
      <c r="CW725" s="64"/>
      <c r="CX725" s="64"/>
      <c r="CY725" s="64"/>
      <c r="CZ725" s="64"/>
      <c r="DA725" s="64"/>
      <c r="DB725" s="64"/>
      <c r="DC725" s="64"/>
      <c r="DD725" s="64"/>
      <c r="DE725" s="64"/>
      <c r="DF725" s="64"/>
      <c r="DG725" s="64"/>
      <c r="DH725" s="64"/>
      <c r="DI725" s="64"/>
      <c r="DJ725" s="64"/>
      <c r="DK725" s="64"/>
      <c r="DL725" s="64"/>
      <c r="DM725" s="64"/>
      <c r="DN725" s="64"/>
      <c r="DO725" s="64"/>
      <c r="DP725" s="64"/>
      <c r="DQ725" s="64"/>
      <c r="DR725" s="64"/>
      <c r="DS725" s="64"/>
      <c r="DT725" s="64"/>
      <c r="DU725" s="64"/>
      <c r="DV725" s="64"/>
      <c r="DW725" s="64"/>
      <c r="DX725" s="64"/>
      <c r="DY725" s="64"/>
      <c r="DZ725" s="64"/>
      <c r="EA725" s="64"/>
      <c r="EB725" s="64"/>
      <c r="EC725" s="64"/>
      <c r="ED725" s="64"/>
      <c r="EE725" s="64"/>
      <c r="EF725" s="64"/>
      <c r="EG725" s="64"/>
      <c r="EH725" s="64"/>
    </row>
    <row r="726" spans="1:138" x14ac:dyDescent="0.3">
      <c r="A726" s="131"/>
      <c r="B726" s="131"/>
      <c r="C726" s="131"/>
      <c r="D726" s="131"/>
      <c r="E726" s="131"/>
      <c r="F726" s="131"/>
      <c r="G726" s="241"/>
      <c r="H726" s="241"/>
      <c r="I726" s="241"/>
      <c r="J726" s="241"/>
      <c r="K726" s="241"/>
      <c r="L726" s="241"/>
      <c r="M726" s="241"/>
      <c r="N726" s="241"/>
      <c r="O726" s="241"/>
      <c r="P726" s="241"/>
      <c r="Q726" s="241"/>
      <c r="R726" s="241"/>
      <c r="S726" s="241"/>
      <c r="T726" s="241"/>
      <c r="U726" s="241"/>
      <c r="V726" s="241"/>
      <c r="W726" s="241"/>
      <c r="X726" s="241"/>
      <c r="Y726" s="241"/>
      <c r="Z726" s="241"/>
      <c r="AA726" s="241"/>
      <c r="AB726" s="241"/>
      <c r="AC726" s="241"/>
      <c r="AD726" s="241"/>
      <c r="AE726" s="241"/>
      <c r="AF726" s="241"/>
      <c r="AG726" s="241"/>
      <c r="AH726" s="241"/>
      <c r="AI726" s="241"/>
      <c r="AJ726" s="241"/>
      <c r="AK726" s="241"/>
      <c r="AL726" s="241"/>
      <c r="AM726" s="241"/>
      <c r="AN726" s="241"/>
      <c r="AO726" s="241"/>
      <c r="AP726" s="241"/>
      <c r="AQ726" s="241"/>
      <c r="AR726" s="241"/>
      <c r="AS726" s="241"/>
      <c r="AT726" s="241"/>
      <c r="AU726" s="241"/>
      <c r="AV726" s="241"/>
      <c r="AW726" s="241"/>
      <c r="AX726" s="241"/>
      <c r="AY726" s="241"/>
      <c r="AZ726" s="241"/>
      <c r="BA726" s="241"/>
      <c r="BB726" s="241"/>
      <c r="BC726" s="241"/>
      <c r="BD726" s="241"/>
      <c r="BE726" s="64"/>
      <c r="BF726" s="64"/>
      <c r="BG726" s="64"/>
      <c r="BH726" s="64"/>
      <c r="BI726" s="64"/>
      <c r="BJ726" s="64"/>
      <c r="BK726" s="64"/>
      <c r="BL726" s="64"/>
      <c r="BM726" s="64"/>
      <c r="BN726" s="64"/>
      <c r="BO726" s="64"/>
      <c r="BP726" s="64"/>
      <c r="BQ726" s="64"/>
      <c r="BR726" s="64"/>
      <c r="BS726" s="64"/>
      <c r="BT726" s="64"/>
      <c r="BU726" s="64"/>
      <c r="BV726" s="64"/>
      <c r="BW726" s="64"/>
      <c r="BX726" s="64"/>
      <c r="BY726" s="64"/>
      <c r="BZ726" s="64"/>
      <c r="CA726" s="64"/>
      <c r="CB726" s="64"/>
      <c r="CC726" s="64"/>
      <c r="CD726" s="64"/>
      <c r="CE726" s="64"/>
      <c r="CF726" s="64"/>
      <c r="CG726" s="64"/>
      <c r="CH726" s="64"/>
      <c r="CI726" s="64"/>
      <c r="CJ726" s="64"/>
      <c r="CK726" s="64"/>
      <c r="CL726" s="64"/>
      <c r="CM726" s="64"/>
      <c r="CN726" s="64"/>
      <c r="CO726" s="64"/>
      <c r="CP726" s="64"/>
      <c r="CQ726" s="64"/>
      <c r="CR726" s="64"/>
      <c r="CS726" s="64"/>
      <c r="CT726" s="64"/>
      <c r="CU726" s="64"/>
      <c r="CV726" s="64"/>
      <c r="CW726" s="64"/>
      <c r="CX726" s="64"/>
      <c r="CY726" s="64"/>
      <c r="CZ726" s="64"/>
      <c r="DA726" s="64"/>
      <c r="DB726" s="64"/>
      <c r="DC726" s="64"/>
      <c r="DD726" s="64"/>
      <c r="DE726" s="64"/>
      <c r="DF726" s="64"/>
      <c r="DG726" s="64"/>
      <c r="DH726" s="64"/>
      <c r="DI726" s="64"/>
      <c r="DJ726" s="64"/>
      <c r="DK726" s="64"/>
      <c r="DL726" s="64"/>
      <c r="DM726" s="64"/>
      <c r="DN726" s="64"/>
      <c r="DO726" s="64"/>
      <c r="DP726" s="64"/>
      <c r="DQ726" s="64"/>
      <c r="DR726" s="64"/>
      <c r="DS726" s="64"/>
      <c r="DT726" s="64"/>
      <c r="DU726" s="64"/>
      <c r="DV726" s="64"/>
      <c r="DW726" s="64"/>
      <c r="DX726" s="64"/>
      <c r="DY726" s="64"/>
      <c r="DZ726" s="64"/>
      <c r="EA726" s="64"/>
      <c r="EB726" s="64"/>
      <c r="EC726" s="64"/>
      <c r="ED726" s="64"/>
      <c r="EE726" s="64"/>
      <c r="EF726" s="64"/>
      <c r="EG726" s="64"/>
      <c r="EH726" s="64"/>
    </row>
    <row r="727" spans="1:138" x14ac:dyDescent="0.3">
      <c r="A727" s="131"/>
      <c r="B727" s="131"/>
      <c r="C727" s="131" t="s">
        <v>44</v>
      </c>
      <c r="D727" s="131">
        <f>((2.71828184^(-D725/F725)))-ABS(V671-W671)</f>
        <v>14.574434078444423</v>
      </c>
      <c r="E727" s="131" t="s">
        <v>47</v>
      </c>
      <c r="F727" s="131">
        <f>'FALL A'!$F$159</f>
        <v>2</v>
      </c>
      <c r="G727" s="241"/>
      <c r="H727" s="241"/>
      <c r="I727" s="241"/>
      <c r="J727" s="241"/>
      <c r="K727" s="241"/>
      <c r="L727" s="241"/>
      <c r="M727" s="241"/>
      <c r="N727" s="241"/>
      <c r="O727" s="241"/>
      <c r="P727" s="241"/>
      <c r="Q727" s="241"/>
      <c r="R727" s="241"/>
      <c r="S727" s="241"/>
      <c r="T727" s="241"/>
      <c r="U727" s="241"/>
      <c r="V727" s="241"/>
      <c r="W727" s="241"/>
      <c r="X727" s="241"/>
      <c r="Y727" s="241"/>
      <c r="Z727" s="241"/>
      <c r="AA727" s="241"/>
      <c r="AB727" s="241"/>
      <c r="AC727" s="241"/>
      <c r="AD727" s="241"/>
      <c r="AE727" s="241"/>
      <c r="AF727" s="241"/>
      <c r="AG727" s="241"/>
      <c r="AH727" s="241"/>
      <c r="AI727" s="241"/>
      <c r="AJ727" s="241"/>
      <c r="AK727" s="241"/>
      <c r="AL727" s="241"/>
      <c r="AM727" s="241"/>
      <c r="AN727" s="241"/>
      <c r="AO727" s="241"/>
      <c r="AP727" s="241"/>
      <c r="AQ727" s="241"/>
      <c r="AR727" s="241"/>
      <c r="AS727" s="241"/>
      <c r="AT727" s="241"/>
      <c r="AU727" s="241"/>
      <c r="AV727" s="241"/>
      <c r="AW727" s="241"/>
      <c r="AX727" s="241"/>
      <c r="AY727" s="241"/>
      <c r="AZ727" s="241"/>
      <c r="BA727" s="241"/>
      <c r="BB727" s="241"/>
      <c r="BC727" s="241"/>
      <c r="BD727" s="241"/>
      <c r="BE727" s="64"/>
      <c r="BF727" s="64"/>
      <c r="BG727" s="64"/>
      <c r="BH727" s="64"/>
      <c r="BI727" s="64"/>
      <c r="BJ727" s="64"/>
      <c r="BK727" s="64"/>
      <c r="BL727" s="64"/>
      <c r="BM727" s="64"/>
      <c r="BN727" s="64"/>
      <c r="BO727" s="64"/>
      <c r="BP727" s="64"/>
      <c r="BQ727" s="64"/>
      <c r="BR727" s="64"/>
      <c r="BS727" s="64"/>
      <c r="BT727" s="64"/>
      <c r="BU727" s="64"/>
      <c r="BV727" s="64"/>
      <c r="BW727" s="64"/>
      <c r="BX727" s="64"/>
      <c r="BY727" s="64"/>
      <c r="BZ727" s="64"/>
      <c r="CA727" s="64"/>
      <c r="CB727" s="64"/>
      <c r="CC727" s="64"/>
      <c r="CD727" s="64"/>
      <c r="CE727" s="64"/>
      <c r="CF727" s="64"/>
      <c r="CG727" s="64"/>
      <c r="CH727" s="64"/>
      <c r="CI727" s="64"/>
      <c r="CJ727" s="64"/>
      <c r="CK727" s="64"/>
      <c r="CL727" s="64"/>
      <c r="CM727" s="64"/>
      <c r="CN727" s="64"/>
      <c r="CO727" s="64"/>
      <c r="CP727" s="64"/>
      <c r="CQ727" s="64"/>
      <c r="CR727" s="64"/>
      <c r="CS727" s="64"/>
      <c r="CT727" s="64"/>
      <c r="CU727" s="64"/>
      <c r="CV727" s="64"/>
      <c r="CW727" s="64"/>
      <c r="CX727" s="64"/>
      <c r="CY727" s="64"/>
      <c r="CZ727" s="64"/>
      <c r="DA727" s="64"/>
      <c r="DB727" s="64"/>
      <c r="DC727" s="64"/>
      <c r="DD727" s="64"/>
      <c r="DE727" s="64"/>
      <c r="DF727" s="64"/>
      <c r="DG727" s="64"/>
      <c r="DH727" s="64"/>
      <c r="DI727" s="64"/>
      <c r="DJ727" s="64"/>
      <c r="DK727" s="64"/>
      <c r="DL727" s="64"/>
      <c r="DM727" s="64"/>
      <c r="DN727" s="64"/>
      <c r="DO727" s="64"/>
      <c r="DP727" s="64"/>
      <c r="DQ727" s="64"/>
      <c r="DR727" s="64"/>
      <c r="DS727" s="64"/>
      <c r="DT727" s="64"/>
      <c r="DU727" s="64"/>
      <c r="DV727" s="64"/>
      <c r="DW727" s="64"/>
      <c r="DX727" s="64"/>
      <c r="DY727" s="64"/>
      <c r="DZ727" s="64"/>
      <c r="EA727" s="64"/>
      <c r="EB727" s="64"/>
      <c r="EC727" s="64"/>
      <c r="ED727" s="64"/>
      <c r="EE727" s="64"/>
      <c r="EF727" s="64"/>
      <c r="EG727" s="64"/>
      <c r="EH727" s="64"/>
    </row>
    <row r="728" spans="1:138" x14ac:dyDescent="0.3">
      <c r="A728" s="131"/>
      <c r="B728" s="131"/>
      <c r="C728" s="131"/>
      <c r="D728" s="131"/>
      <c r="E728" s="131"/>
      <c r="F728" s="131"/>
      <c r="G728" s="241"/>
      <c r="H728" s="241"/>
      <c r="I728" s="241"/>
      <c r="J728" s="241"/>
      <c r="K728" s="241"/>
      <c r="L728" s="241"/>
      <c r="M728" s="241"/>
      <c r="N728" s="241"/>
      <c r="O728" s="241"/>
      <c r="P728" s="241"/>
      <c r="Q728" s="241"/>
      <c r="R728" s="241"/>
      <c r="S728" s="241"/>
      <c r="T728" s="241"/>
      <c r="U728" s="241"/>
      <c r="V728" s="241"/>
      <c r="W728" s="241"/>
      <c r="X728" s="241"/>
      <c r="Y728" s="241"/>
      <c r="Z728" s="241"/>
      <c r="AA728" s="241"/>
      <c r="AB728" s="241"/>
      <c r="AC728" s="241"/>
      <c r="AD728" s="241"/>
      <c r="AE728" s="241"/>
      <c r="AF728" s="241"/>
      <c r="AG728" s="241"/>
      <c r="AH728" s="241"/>
      <c r="AI728" s="241"/>
      <c r="AJ728" s="241"/>
      <c r="AK728" s="241"/>
      <c r="AL728" s="241"/>
      <c r="AM728" s="241"/>
      <c r="AN728" s="241"/>
      <c r="AO728" s="241"/>
      <c r="AP728" s="241"/>
      <c r="AQ728" s="241"/>
      <c r="AR728" s="241"/>
      <c r="AS728" s="241"/>
      <c r="AT728" s="241"/>
      <c r="AU728" s="241"/>
      <c r="AV728" s="241"/>
      <c r="AW728" s="241"/>
      <c r="AX728" s="241"/>
      <c r="AY728" s="241"/>
      <c r="AZ728" s="241"/>
      <c r="BA728" s="241"/>
      <c r="BB728" s="241"/>
      <c r="BC728" s="241"/>
      <c r="BD728" s="241"/>
      <c r="BE728" s="64"/>
      <c r="BF728" s="64"/>
      <c r="BG728" s="64"/>
      <c r="BH728" s="64"/>
      <c r="BI728" s="64"/>
      <c r="BJ728" s="64"/>
      <c r="BK728" s="64"/>
      <c r="BL728" s="64"/>
      <c r="BM728" s="64"/>
      <c r="BN728" s="64"/>
      <c r="BO728" s="64"/>
      <c r="BP728" s="64"/>
      <c r="BQ728" s="64"/>
      <c r="BR728" s="64"/>
      <c r="BS728" s="64"/>
      <c r="BT728" s="64"/>
      <c r="BU728" s="64"/>
      <c r="BV728" s="64"/>
      <c r="BW728" s="64"/>
      <c r="BX728" s="64"/>
      <c r="BY728" s="64"/>
      <c r="BZ728" s="64"/>
      <c r="CA728" s="64"/>
      <c r="CB728" s="64"/>
      <c r="CC728" s="64"/>
      <c r="CD728" s="64"/>
      <c r="CE728" s="64"/>
      <c r="CF728" s="64"/>
      <c r="CG728" s="64"/>
      <c r="CH728" s="64"/>
      <c r="CI728" s="64"/>
      <c r="CJ728" s="64"/>
      <c r="CK728" s="64"/>
      <c r="CL728" s="64"/>
      <c r="CM728" s="64"/>
      <c r="CN728" s="64"/>
      <c r="CO728" s="64"/>
      <c r="CP728" s="64"/>
      <c r="CQ728" s="64"/>
      <c r="CR728" s="64"/>
      <c r="CS728" s="64"/>
      <c r="CT728" s="64"/>
      <c r="CU728" s="64"/>
      <c r="CV728" s="64"/>
      <c r="CW728" s="64"/>
      <c r="CX728" s="64"/>
      <c r="CY728" s="64"/>
      <c r="CZ728" s="64"/>
      <c r="DA728" s="64"/>
      <c r="DB728" s="64"/>
      <c r="DC728" s="64"/>
      <c r="DD728" s="64"/>
      <c r="DE728" s="64"/>
      <c r="DF728" s="64"/>
      <c r="DG728" s="64"/>
      <c r="DH728" s="64"/>
      <c r="DI728" s="64"/>
      <c r="DJ728" s="64"/>
      <c r="DK728" s="64"/>
      <c r="DL728" s="64"/>
      <c r="DM728" s="64"/>
      <c r="DN728" s="64"/>
      <c r="DO728" s="64"/>
      <c r="DP728" s="64"/>
      <c r="DQ728" s="64"/>
      <c r="DR728" s="64"/>
      <c r="DS728" s="64"/>
      <c r="DT728" s="64"/>
      <c r="DU728" s="64"/>
      <c r="DV728" s="64"/>
      <c r="DW728" s="64"/>
      <c r="DX728" s="64"/>
      <c r="DY728" s="64"/>
      <c r="DZ728" s="64"/>
      <c r="EA728" s="64"/>
      <c r="EB728" s="64"/>
      <c r="EC728" s="64"/>
      <c r="ED728" s="64"/>
      <c r="EE728" s="64"/>
      <c r="EF728" s="64"/>
      <c r="EG728" s="64"/>
      <c r="EH728" s="64"/>
    </row>
    <row r="729" spans="1:138" x14ac:dyDescent="0.3">
      <c r="A729" s="131"/>
      <c r="B729" s="131"/>
      <c r="C729" s="131" t="s">
        <v>45</v>
      </c>
      <c r="D729" s="131">
        <f>(E710+F729)</f>
        <v>54.600000032323237</v>
      </c>
      <c r="E729" s="131" t="s">
        <v>35</v>
      </c>
      <c r="F729" s="131">
        <f>(MAX(B590:B629)-MIN(B590:B629))*1.4</f>
        <v>30.800000061503848</v>
      </c>
      <c r="G729" s="241"/>
      <c r="H729" s="241"/>
      <c r="I729" s="241"/>
      <c r="J729" s="241"/>
      <c r="K729" s="241"/>
      <c r="L729" s="241"/>
      <c r="M729" s="241"/>
      <c r="N729" s="241"/>
      <c r="O729" s="241"/>
      <c r="P729" s="241"/>
      <c r="Q729" s="241"/>
      <c r="R729" s="241"/>
      <c r="S729" s="241"/>
      <c r="T729" s="241"/>
      <c r="U729" s="241"/>
      <c r="V729" s="241"/>
      <c r="W729" s="241"/>
      <c r="X729" s="241"/>
      <c r="Y729" s="241"/>
      <c r="Z729" s="241"/>
      <c r="AA729" s="241"/>
      <c r="AB729" s="241"/>
      <c r="AC729" s="241"/>
      <c r="AD729" s="241"/>
      <c r="AE729" s="241"/>
      <c r="AF729" s="241"/>
      <c r="AG729" s="241"/>
      <c r="AH729" s="241"/>
      <c r="AI729" s="241"/>
      <c r="AJ729" s="241"/>
      <c r="AK729" s="241"/>
      <c r="AL729" s="241"/>
      <c r="AM729" s="241"/>
      <c r="AN729" s="241"/>
      <c r="AO729" s="241"/>
      <c r="AP729" s="241"/>
      <c r="AQ729" s="241"/>
      <c r="AR729" s="241"/>
      <c r="AS729" s="241"/>
      <c r="AT729" s="241"/>
      <c r="AU729" s="241"/>
      <c r="AV729" s="241"/>
      <c r="AW729" s="241"/>
      <c r="AX729" s="241"/>
      <c r="AY729" s="241"/>
      <c r="AZ729" s="241"/>
      <c r="BA729" s="241"/>
      <c r="BB729" s="241"/>
      <c r="BC729" s="241"/>
      <c r="BD729" s="241"/>
      <c r="BE729" s="64"/>
      <c r="BF729" s="64"/>
      <c r="BG729" s="64"/>
      <c r="BH729" s="64"/>
      <c r="BI729" s="64"/>
      <c r="BJ729" s="64"/>
      <c r="BK729" s="64"/>
      <c r="BL729" s="64"/>
      <c r="BM729" s="64"/>
      <c r="BN729" s="64"/>
      <c r="BO729" s="64"/>
      <c r="BP729" s="64"/>
      <c r="BQ729" s="64"/>
      <c r="BR729" s="64"/>
      <c r="BS729" s="64"/>
      <c r="BT729" s="64"/>
      <c r="BU729" s="64"/>
      <c r="BV729" s="64"/>
      <c r="BW729" s="64"/>
      <c r="BX729" s="64"/>
      <c r="BY729" s="64"/>
      <c r="BZ729" s="64"/>
      <c r="CA729" s="64"/>
      <c r="CB729" s="64"/>
      <c r="CC729" s="64"/>
      <c r="CD729" s="64"/>
      <c r="CE729" s="64"/>
      <c r="CF729" s="64"/>
      <c r="CG729" s="64"/>
      <c r="CH729" s="64"/>
      <c r="CI729" s="64"/>
      <c r="CJ729" s="64"/>
      <c r="CK729" s="64"/>
      <c r="CL729" s="64"/>
      <c r="CM729" s="64"/>
      <c r="CN729" s="64"/>
      <c r="CO729" s="64"/>
      <c r="CP729" s="64"/>
      <c r="CQ729" s="64"/>
      <c r="CR729" s="64"/>
      <c r="CS729" s="64"/>
      <c r="CT729" s="64"/>
      <c r="CU729" s="64"/>
      <c r="CV729" s="64"/>
      <c r="CW729" s="64"/>
      <c r="CX729" s="64"/>
      <c r="CY729" s="64"/>
      <c r="CZ729" s="64"/>
      <c r="DA729" s="64"/>
      <c r="DB729" s="64"/>
      <c r="DC729" s="64"/>
      <c r="DD729" s="64"/>
      <c r="DE729" s="64"/>
      <c r="DF729" s="64"/>
      <c r="DG729" s="64"/>
      <c r="DH729" s="64"/>
      <c r="DI729" s="64"/>
      <c r="DJ729" s="64"/>
      <c r="DK729" s="64"/>
      <c r="DL729" s="64"/>
      <c r="DM729" s="64"/>
      <c r="DN729" s="64"/>
      <c r="DO729" s="64"/>
      <c r="DP729" s="64"/>
      <c r="DQ729" s="64"/>
      <c r="DR729" s="64"/>
      <c r="DS729" s="64"/>
      <c r="DT729" s="64"/>
      <c r="DU729" s="64"/>
      <c r="DV729" s="64"/>
      <c r="DW729" s="64"/>
      <c r="DX729" s="64"/>
      <c r="DY729" s="64"/>
      <c r="DZ729" s="64"/>
      <c r="EA729" s="64"/>
      <c r="EB729" s="64"/>
      <c r="EC729" s="64"/>
      <c r="ED729" s="64"/>
      <c r="EE729" s="64"/>
      <c r="EF729" s="64"/>
      <c r="EG729" s="64"/>
      <c r="EH729" s="64"/>
    </row>
    <row r="730" spans="1:138" x14ac:dyDescent="0.3">
      <c r="A730" s="131"/>
      <c r="B730" s="131"/>
      <c r="C730" s="131"/>
      <c r="D730" s="131"/>
      <c r="E730" s="131"/>
      <c r="F730" s="131"/>
      <c r="G730" s="241"/>
      <c r="H730" s="241"/>
      <c r="I730" s="241"/>
      <c r="J730" s="241"/>
      <c r="K730" s="241"/>
      <c r="L730" s="241"/>
      <c r="M730" s="241"/>
      <c r="N730" s="241"/>
      <c r="O730" s="241"/>
      <c r="P730" s="241"/>
      <c r="Q730" s="241"/>
      <c r="R730" s="241"/>
      <c r="S730" s="241"/>
      <c r="T730" s="241"/>
      <c r="U730" s="241"/>
      <c r="V730" s="241"/>
      <c r="W730" s="241"/>
      <c r="X730" s="241"/>
      <c r="Y730" s="241"/>
      <c r="Z730" s="241"/>
      <c r="AA730" s="241"/>
      <c r="AB730" s="241"/>
      <c r="AC730" s="241"/>
      <c r="AD730" s="241"/>
      <c r="AE730" s="241"/>
      <c r="AF730" s="241"/>
      <c r="AG730" s="241"/>
      <c r="AH730" s="241"/>
      <c r="AI730" s="241"/>
      <c r="AJ730" s="241"/>
      <c r="AK730" s="241"/>
      <c r="AL730" s="241"/>
      <c r="AM730" s="241"/>
      <c r="AN730" s="241"/>
      <c r="AO730" s="241"/>
      <c r="AP730" s="241"/>
      <c r="AQ730" s="241"/>
      <c r="AR730" s="241"/>
      <c r="AS730" s="241"/>
      <c r="AT730" s="241"/>
      <c r="AU730" s="241"/>
      <c r="AV730" s="241"/>
      <c r="AW730" s="241"/>
      <c r="AX730" s="241"/>
      <c r="AY730" s="241"/>
      <c r="AZ730" s="241"/>
      <c r="BA730" s="241"/>
      <c r="BB730" s="241"/>
      <c r="BC730" s="241"/>
      <c r="BD730" s="241"/>
      <c r="BE730" s="64"/>
      <c r="BF730" s="64"/>
      <c r="BG730" s="64"/>
      <c r="BH730" s="64"/>
      <c r="BI730" s="64"/>
      <c r="BJ730" s="64"/>
      <c r="BK730" s="64"/>
      <c r="BL730" s="64"/>
      <c r="BM730" s="64"/>
      <c r="BN730" s="64"/>
      <c r="BO730" s="64"/>
      <c r="BP730" s="64"/>
      <c r="BQ730" s="64"/>
      <c r="BR730" s="64"/>
      <c r="BS730" s="64"/>
      <c r="BT730" s="64"/>
      <c r="BU730" s="64"/>
      <c r="BV730" s="64"/>
      <c r="BW730" s="64"/>
      <c r="BX730" s="64"/>
      <c r="BY730" s="64"/>
      <c r="BZ730" s="64"/>
      <c r="CA730" s="64"/>
      <c r="CB730" s="64"/>
      <c r="CC730" s="64"/>
      <c r="CD730" s="64"/>
      <c r="CE730" s="64"/>
      <c r="CF730" s="64"/>
      <c r="CG730" s="64"/>
      <c r="CH730" s="64"/>
      <c r="CI730" s="64"/>
      <c r="CJ730" s="64"/>
      <c r="CK730" s="64"/>
      <c r="CL730" s="64"/>
      <c r="CM730" s="64"/>
      <c r="CN730" s="64"/>
      <c r="CO730" s="64"/>
      <c r="CP730" s="64"/>
      <c r="CQ730" s="64"/>
      <c r="CR730" s="64"/>
      <c r="CS730" s="64"/>
      <c r="CT730" s="64"/>
      <c r="CU730" s="64"/>
      <c r="CV730" s="64"/>
      <c r="CW730" s="64"/>
      <c r="CX730" s="64"/>
      <c r="CY730" s="64"/>
      <c r="CZ730" s="64"/>
      <c r="DA730" s="64"/>
      <c r="DB730" s="64"/>
      <c r="DC730" s="64"/>
      <c r="DD730" s="64"/>
      <c r="DE730" s="64"/>
      <c r="DF730" s="64"/>
      <c r="DG730" s="64"/>
      <c r="DH730" s="64"/>
      <c r="DI730" s="64"/>
      <c r="DJ730" s="64"/>
      <c r="DK730" s="64"/>
      <c r="DL730" s="64"/>
      <c r="DM730" s="64"/>
      <c r="DN730" s="64"/>
      <c r="DO730" s="64"/>
      <c r="DP730" s="64"/>
      <c r="DQ730" s="64"/>
      <c r="DR730" s="64"/>
      <c r="DS730" s="64"/>
      <c r="DT730" s="64"/>
      <c r="DU730" s="64"/>
      <c r="DV730" s="64"/>
      <c r="DW730" s="64"/>
      <c r="DX730" s="64"/>
      <c r="DY730" s="64"/>
      <c r="DZ730" s="64"/>
      <c r="EA730" s="64"/>
      <c r="EB730" s="64"/>
      <c r="EC730" s="64"/>
      <c r="ED730" s="64"/>
      <c r="EE730" s="64"/>
      <c r="EF730" s="64"/>
      <c r="EG730" s="64"/>
      <c r="EH730" s="64"/>
    </row>
    <row r="731" spans="1:138" x14ac:dyDescent="0.3">
      <c r="A731" s="131"/>
      <c r="B731" s="131"/>
      <c r="C731" s="131" t="s">
        <v>37</v>
      </c>
      <c r="D731" s="131">
        <f>IF(A710&lt;D727,0,F721)</f>
        <v>0</v>
      </c>
      <c r="E731" s="131" t="s">
        <v>39</v>
      </c>
      <c r="F731" s="131">
        <f>IF(A671&gt;D727,0,D727)</f>
        <v>14.574434078444423</v>
      </c>
      <c r="G731" s="241"/>
      <c r="H731" s="241"/>
      <c r="I731" s="241"/>
      <c r="J731" s="241"/>
      <c r="K731" s="241"/>
      <c r="L731" s="241"/>
      <c r="M731" s="241"/>
      <c r="N731" s="241"/>
      <c r="O731" s="241"/>
      <c r="P731" s="241"/>
      <c r="Q731" s="241"/>
      <c r="R731" s="241"/>
      <c r="S731" s="241"/>
      <c r="T731" s="241"/>
      <c r="U731" s="241"/>
      <c r="V731" s="241"/>
      <c r="W731" s="241"/>
      <c r="X731" s="241"/>
      <c r="Y731" s="241"/>
      <c r="Z731" s="241"/>
      <c r="AA731" s="241"/>
      <c r="AB731" s="241"/>
      <c r="AC731" s="241"/>
      <c r="AD731" s="241"/>
      <c r="AE731" s="241"/>
      <c r="AF731" s="241"/>
      <c r="AG731" s="241"/>
      <c r="AH731" s="241"/>
      <c r="AI731" s="241"/>
      <c r="AJ731" s="241"/>
      <c r="AK731" s="241"/>
      <c r="AL731" s="241"/>
      <c r="AM731" s="241"/>
      <c r="AN731" s="241"/>
      <c r="AO731" s="241"/>
      <c r="AP731" s="241"/>
      <c r="AQ731" s="241"/>
      <c r="AR731" s="241"/>
      <c r="AS731" s="241"/>
      <c r="AT731" s="241"/>
      <c r="AU731" s="241"/>
      <c r="AV731" s="241"/>
      <c r="AW731" s="241"/>
      <c r="AX731" s="241"/>
      <c r="AY731" s="241"/>
      <c r="AZ731" s="241"/>
      <c r="BA731" s="241"/>
      <c r="BB731" s="241"/>
      <c r="BC731" s="241"/>
      <c r="BD731" s="241"/>
      <c r="BE731" s="64"/>
      <c r="BF731" s="64"/>
      <c r="BG731" s="64"/>
      <c r="BH731" s="64"/>
      <c r="BI731" s="64"/>
      <c r="BJ731" s="64"/>
      <c r="BK731" s="64"/>
      <c r="BL731" s="64"/>
      <c r="BM731" s="64"/>
      <c r="BN731" s="64"/>
      <c r="BO731" s="64"/>
      <c r="BP731" s="64"/>
      <c r="BQ731" s="64"/>
      <c r="BR731" s="64"/>
      <c r="BS731" s="64"/>
      <c r="BT731" s="64"/>
      <c r="BU731" s="64"/>
      <c r="BV731" s="64"/>
      <c r="BW731" s="64"/>
      <c r="BX731" s="64"/>
      <c r="BY731" s="64"/>
      <c r="BZ731" s="64"/>
      <c r="CA731" s="64"/>
      <c r="CB731" s="64"/>
      <c r="CC731" s="64"/>
      <c r="CD731" s="64"/>
      <c r="CE731" s="64"/>
      <c r="CF731" s="64"/>
      <c r="CG731" s="64"/>
      <c r="CH731" s="64"/>
      <c r="CI731" s="64"/>
      <c r="CJ731" s="64"/>
      <c r="CK731" s="64"/>
      <c r="CL731" s="64"/>
      <c r="CM731" s="64"/>
      <c r="CN731" s="64"/>
      <c r="CO731" s="64"/>
      <c r="CP731" s="64"/>
      <c r="CQ731" s="64"/>
      <c r="CR731" s="64"/>
      <c r="CS731" s="64"/>
      <c r="CT731" s="64"/>
      <c r="CU731" s="64"/>
      <c r="CV731" s="64"/>
      <c r="CW731" s="64"/>
      <c r="CX731" s="64"/>
      <c r="CY731" s="64"/>
      <c r="CZ731" s="64"/>
      <c r="DA731" s="64"/>
      <c r="DB731" s="64"/>
      <c r="DC731" s="64"/>
      <c r="DD731" s="64"/>
      <c r="DE731" s="64"/>
      <c r="DF731" s="64"/>
      <c r="DG731" s="64"/>
      <c r="DH731" s="64"/>
      <c r="DI731" s="64"/>
      <c r="DJ731" s="64"/>
      <c r="DK731" s="64"/>
      <c r="DL731" s="64"/>
      <c r="DM731" s="64"/>
      <c r="DN731" s="64"/>
      <c r="DO731" s="64"/>
      <c r="DP731" s="64"/>
      <c r="DQ731" s="64"/>
      <c r="DR731" s="64"/>
      <c r="DS731" s="64"/>
      <c r="DT731" s="64"/>
      <c r="DU731" s="64"/>
      <c r="DV731" s="64"/>
      <c r="DW731" s="64"/>
      <c r="DX731" s="64"/>
      <c r="DY731" s="64"/>
      <c r="DZ731" s="64"/>
      <c r="EA731" s="64"/>
      <c r="EB731" s="64"/>
      <c r="EC731" s="64"/>
      <c r="ED731" s="64"/>
      <c r="EE731" s="64"/>
      <c r="EF731" s="64"/>
      <c r="EG731" s="64"/>
      <c r="EH731" s="64"/>
    </row>
    <row r="732" spans="1:138" x14ac:dyDescent="0.3">
      <c r="A732" s="131"/>
      <c r="B732" s="131"/>
      <c r="C732" s="131"/>
      <c r="D732" s="131"/>
      <c r="E732" s="131"/>
      <c r="F732" s="131"/>
      <c r="G732" s="241"/>
      <c r="H732" s="241"/>
      <c r="I732" s="241"/>
      <c r="J732" s="241"/>
      <c r="K732" s="241"/>
      <c r="L732" s="241"/>
      <c r="M732" s="241"/>
      <c r="N732" s="241"/>
      <c r="O732" s="241"/>
      <c r="P732" s="241"/>
      <c r="Q732" s="241"/>
      <c r="R732" s="241"/>
      <c r="S732" s="241"/>
      <c r="T732" s="241"/>
      <c r="U732" s="241"/>
      <c r="V732" s="241"/>
      <c r="W732" s="241"/>
      <c r="X732" s="241"/>
      <c r="Y732" s="241"/>
      <c r="Z732" s="241"/>
      <c r="AA732" s="241"/>
      <c r="AB732" s="241"/>
      <c r="AC732" s="241"/>
      <c r="AD732" s="241"/>
      <c r="AE732" s="241"/>
      <c r="AF732" s="241"/>
      <c r="AG732" s="241"/>
      <c r="AH732" s="241"/>
      <c r="AI732" s="241"/>
      <c r="AJ732" s="241"/>
      <c r="AK732" s="241"/>
      <c r="AL732" s="241"/>
      <c r="AM732" s="241"/>
      <c r="AN732" s="241"/>
      <c r="AO732" s="241"/>
      <c r="AP732" s="241"/>
      <c r="AQ732" s="241"/>
      <c r="AR732" s="241"/>
      <c r="AS732" s="241"/>
      <c r="AT732" s="241"/>
      <c r="AU732" s="241"/>
      <c r="AV732" s="241"/>
      <c r="AW732" s="241"/>
      <c r="AX732" s="241"/>
      <c r="AY732" s="241"/>
      <c r="AZ732" s="241"/>
      <c r="BA732" s="241"/>
      <c r="BB732" s="241"/>
      <c r="BC732" s="241"/>
      <c r="BD732" s="241"/>
      <c r="BE732" s="64"/>
      <c r="BF732" s="64"/>
      <c r="BG732" s="64"/>
      <c r="BH732" s="64"/>
      <c r="BI732" s="64"/>
      <c r="BJ732" s="64"/>
      <c r="BK732" s="64"/>
      <c r="BL732" s="64"/>
      <c r="BM732" s="64"/>
      <c r="BN732" s="64"/>
      <c r="BO732" s="64"/>
      <c r="BP732" s="64"/>
      <c r="BQ732" s="64"/>
      <c r="BR732" s="64"/>
      <c r="BS732" s="64"/>
      <c r="BT732" s="64"/>
      <c r="BU732" s="64"/>
      <c r="BV732" s="64"/>
      <c r="BW732" s="64"/>
      <c r="BX732" s="64"/>
      <c r="BY732" s="64"/>
      <c r="BZ732" s="64"/>
      <c r="CA732" s="64"/>
      <c r="CB732" s="64"/>
      <c r="CC732" s="64"/>
      <c r="CD732" s="64"/>
      <c r="CE732" s="64"/>
      <c r="CF732" s="64"/>
      <c r="CG732" s="64"/>
      <c r="CH732" s="64"/>
      <c r="CI732" s="64"/>
      <c r="CJ732" s="64"/>
      <c r="CK732" s="64"/>
      <c r="CL732" s="64"/>
      <c r="CM732" s="64"/>
      <c r="CN732" s="64"/>
      <c r="CO732" s="64"/>
      <c r="CP732" s="64"/>
      <c r="CQ732" s="64"/>
      <c r="CR732" s="64"/>
      <c r="CS732" s="64"/>
      <c r="CT732" s="64"/>
      <c r="CU732" s="64"/>
      <c r="CV732" s="64"/>
      <c r="CW732" s="64"/>
      <c r="CX732" s="64"/>
      <c r="CY732" s="64"/>
      <c r="CZ732" s="64"/>
      <c r="DA732" s="64"/>
      <c r="DB732" s="64"/>
      <c r="DC732" s="64"/>
      <c r="DD732" s="64"/>
      <c r="DE732" s="64"/>
      <c r="DF732" s="64"/>
      <c r="DG732" s="64"/>
      <c r="DH732" s="64"/>
      <c r="DI732" s="64"/>
      <c r="DJ732" s="64"/>
      <c r="DK732" s="64"/>
      <c r="DL732" s="64"/>
      <c r="DM732" s="64"/>
      <c r="DN732" s="64"/>
      <c r="DO732" s="64"/>
      <c r="DP732" s="64"/>
      <c r="DQ732" s="64"/>
      <c r="DR732" s="64"/>
      <c r="DS732" s="64"/>
      <c r="DT732" s="64"/>
      <c r="DU732" s="64"/>
      <c r="DV732" s="64"/>
      <c r="DW732" s="64"/>
      <c r="DX732" s="64"/>
      <c r="DY732" s="64"/>
      <c r="DZ732" s="64"/>
      <c r="EA732" s="64"/>
      <c r="EB732" s="64"/>
      <c r="EC732" s="64"/>
      <c r="ED732" s="64"/>
      <c r="EE732" s="64"/>
      <c r="EF732" s="64"/>
      <c r="EG732" s="64"/>
      <c r="EH732" s="64"/>
    </row>
    <row r="733" spans="1:138" x14ac:dyDescent="0.3">
      <c r="A733" s="131"/>
      <c r="B733" s="131"/>
      <c r="C733" s="131" t="s">
        <v>38</v>
      </c>
      <c r="D733" s="131" t="s">
        <v>36</v>
      </c>
      <c r="E733" s="131"/>
      <c r="F733" s="131"/>
      <c r="G733" s="241"/>
      <c r="H733" s="241"/>
      <c r="I733" s="241"/>
      <c r="J733" s="241"/>
      <c r="K733" s="241"/>
      <c r="L733" s="241"/>
      <c r="M733" s="241"/>
      <c r="N733" s="241"/>
      <c r="O733" s="241"/>
      <c r="P733" s="241"/>
      <c r="Q733" s="241"/>
      <c r="R733" s="241"/>
      <c r="S733" s="241"/>
      <c r="T733" s="241"/>
      <c r="U733" s="241"/>
      <c r="V733" s="241"/>
      <c r="W733" s="241"/>
      <c r="X733" s="241"/>
      <c r="Y733" s="241"/>
      <c r="Z733" s="241"/>
      <c r="AA733" s="241"/>
      <c r="AB733" s="241"/>
      <c r="AC733" s="241"/>
      <c r="AD733" s="241"/>
      <c r="AE733" s="241"/>
      <c r="AF733" s="241"/>
      <c r="AG733" s="241"/>
      <c r="AH733" s="241"/>
      <c r="AI733" s="241"/>
      <c r="AJ733" s="241"/>
      <c r="AK733" s="241"/>
      <c r="AL733" s="241"/>
      <c r="AM733" s="241"/>
      <c r="AN733" s="241"/>
      <c r="AO733" s="241"/>
      <c r="AP733" s="241"/>
      <c r="AQ733" s="241"/>
      <c r="AR733" s="241"/>
      <c r="AS733" s="241"/>
      <c r="AT733" s="241"/>
      <c r="AU733" s="241"/>
      <c r="AV733" s="241"/>
      <c r="AW733" s="241"/>
      <c r="AX733" s="241"/>
      <c r="AY733" s="241"/>
      <c r="AZ733" s="241"/>
      <c r="BA733" s="241"/>
      <c r="BB733" s="241"/>
      <c r="BC733" s="241"/>
      <c r="BD733" s="241"/>
      <c r="BE733" s="64"/>
      <c r="BF733" s="64"/>
      <c r="BG733" s="64"/>
      <c r="BH733" s="64"/>
      <c r="BI733" s="64"/>
      <c r="BJ733" s="64"/>
      <c r="BK733" s="64"/>
      <c r="BL733" s="64"/>
      <c r="BM733" s="64"/>
      <c r="BN733" s="64"/>
      <c r="BO733" s="64"/>
      <c r="BP733" s="64"/>
      <c r="BQ733" s="64"/>
      <c r="BR733" s="64"/>
      <c r="BS733" s="64"/>
      <c r="BT733" s="64"/>
      <c r="BU733" s="64"/>
      <c r="BV733" s="64"/>
      <c r="BW733" s="64"/>
      <c r="BX733" s="64"/>
      <c r="BY733" s="64"/>
      <c r="BZ733" s="64"/>
      <c r="CA733" s="64"/>
      <c r="CB733" s="64"/>
      <c r="CC733" s="64"/>
      <c r="CD733" s="64"/>
      <c r="CE733" s="64"/>
      <c r="CF733" s="64"/>
      <c r="CG733" s="64"/>
      <c r="CH733" s="64"/>
      <c r="CI733" s="64"/>
      <c r="CJ733" s="64"/>
      <c r="CK733" s="64"/>
      <c r="CL733" s="64"/>
      <c r="CM733" s="64"/>
      <c r="CN733" s="64"/>
      <c r="CO733" s="64"/>
      <c r="CP733" s="64"/>
      <c r="CQ733" s="64"/>
      <c r="CR733" s="64"/>
      <c r="CS733" s="64"/>
      <c r="CT733" s="64"/>
      <c r="CU733" s="64"/>
      <c r="CV733" s="64"/>
      <c r="CW733" s="64"/>
      <c r="CX733" s="64"/>
      <c r="CY733" s="64"/>
      <c r="CZ733" s="64"/>
      <c r="DA733" s="64"/>
      <c r="DB733" s="64"/>
      <c r="DC733" s="64"/>
      <c r="DD733" s="64"/>
      <c r="DE733" s="64"/>
      <c r="DF733" s="64"/>
      <c r="DG733" s="64"/>
      <c r="DH733" s="64"/>
      <c r="DI733" s="64"/>
      <c r="DJ733" s="64"/>
      <c r="DK733" s="64"/>
      <c r="DL733" s="64"/>
      <c r="DM733" s="64"/>
      <c r="DN733" s="64"/>
      <c r="DO733" s="64"/>
      <c r="DP733" s="64"/>
      <c r="DQ733" s="64"/>
      <c r="DR733" s="64"/>
      <c r="DS733" s="64"/>
      <c r="DT733" s="64"/>
      <c r="DU733" s="64"/>
      <c r="DV733" s="64"/>
      <c r="DW733" s="64"/>
      <c r="DX733" s="64"/>
      <c r="DY733" s="64"/>
      <c r="DZ733" s="64"/>
      <c r="EA733" s="64"/>
      <c r="EB733" s="64"/>
      <c r="EC733" s="64"/>
      <c r="ED733" s="64"/>
      <c r="EE733" s="64"/>
      <c r="EF733" s="64"/>
      <c r="EG733" s="64"/>
      <c r="EH733" s="64"/>
    </row>
    <row r="734" spans="1:138" x14ac:dyDescent="0.3">
      <c r="A734" s="131"/>
      <c r="B734" s="131"/>
      <c r="C734" s="131"/>
      <c r="D734" s="131"/>
      <c r="E734" s="131"/>
      <c r="F734" s="131"/>
      <c r="G734" s="241"/>
      <c r="H734" s="241"/>
      <c r="I734" s="241"/>
      <c r="J734" s="241"/>
      <c r="K734" s="241"/>
      <c r="L734" s="241"/>
      <c r="M734" s="241"/>
      <c r="N734" s="241"/>
      <c r="O734" s="241"/>
      <c r="P734" s="241"/>
      <c r="Q734" s="241"/>
      <c r="R734" s="241"/>
      <c r="S734" s="241"/>
      <c r="T734" s="241"/>
      <c r="U734" s="241"/>
      <c r="V734" s="241"/>
      <c r="W734" s="241"/>
      <c r="X734" s="241"/>
      <c r="Y734" s="241"/>
      <c r="Z734" s="241"/>
      <c r="AA734" s="241"/>
      <c r="AB734" s="241"/>
      <c r="AC734" s="241"/>
      <c r="AD734" s="241"/>
      <c r="AE734" s="241"/>
      <c r="AF734" s="241"/>
      <c r="AG734" s="241"/>
      <c r="AH734" s="241"/>
      <c r="AI734" s="241"/>
      <c r="AJ734" s="241"/>
      <c r="AK734" s="241"/>
      <c r="AL734" s="241"/>
      <c r="AM734" s="241"/>
      <c r="AN734" s="241"/>
      <c r="AO734" s="241"/>
      <c r="AP734" s="241"/>
      <c r="AQ734" s="241"/>
      <c r="AR734" s="241"/>
      <c r="AS734" s="241"/>
      <c r="AT734" s="241"/>
      <c r="AU734" s="241"/>
      <c r="AV734" s="241"/>
      <c r="AW734" s="241"/>
      <c r="AX734" s="241"/>
      <c r="AY734" s="241"/>
      <c r="AZ734" s="241"/>
      <c r="BA734" s="241"/>
      <c r="BB734" s="241"/>
      <c r="BC734" s="241"/>
      <c r="BD734" s="241"/>
      <c r="BE734" s="64"/>
      <c r="BF734" s="64"/>
      <c r="BG734" s="64"/>
      <c r="BH734" s="64"/>
      <c r="BI734" s="64"/>
      <c r="BJ734" s="64"/>
      <c r="BK734" s="64"/>
      <c r="BL734" s="64"/>
      <c r="BM734" s="64"/>
      <c r="BN734" s="64"/>
      <c r="BO734" s="64"/>
      <c r="BP734" s="64"/>
      <c r="BQ734" s="64"/>
      <c r="BR734" s="64"/>
      <c r="BS734" s="64"/>
      <c r="BT734" s="64"/>
      <c r="BU734" s="64"/>
      <c r="BV734" s="64"/>
      <c r="BW734" s="64"/>
      <c r="BX734" s="64"/>
      <c r="BY734" s="64"/>
      <c r="BZ734" s="64"/>
      <c r="CA734" s="64"/>
      <c r="CB734" s="64"/>
      <c r="CC734" s="64"/>
      <c r="CD734" s="64"/>
      <c r="CE734" s="64"/>
      <c r="CF734" s="64"/>
      <c r="CG734" s="64"/>
      <c r="CH734" s="64"/>
      <c r="CI734" s="64"/>
      <c r="CJ734" s="64"/>
      <c r="CK734" s="64"/>
      <c r="CL734" s="64"/>
      <c r="CM734" s="64"/>
      <c r="CN734" s="64"/>
      <c r="CO734" s="64"/>
      <c r="CP734" s="64"/>
      <c r="CQ734" s="64"/>
      <c r="CR734" s="64"/>
      <c r="CS734" s="64"/>
      <c r="CT734" s="64"/>
      <c r="CU734" s="64"/>
      <c r="CV734" s="64"/>
      <c r="CW734" s="64"/>
      <c r="CX734" s="64"/>
      <c r="CY734" s="64"/>
      <c r="CZ734" s="64"/>
      <c r="DA734" s="64"/>
      <c r="DB734" s="64"/>
      <c r="DC734" s="64"/>
      <c r="DD734" s="64"/>
      <c r="DE734" s="64"/>
      <c r="DF734" s="64"/>
      <c r="DG734" s="64"/>
      <c r="DH734" s="64"/>
      <c r="DI734" s="64"/>
      <c r="DJ734" s="64"/>
      <c r="DK734" s="64"/>
      <c r="DL734" s="64"/>
      <c r="DM734" s="64"/>
      <c r="DN734" s="64"/>
      <c r="DO734" s="64"/>
      <c r="DP734" s="64"/>
      <c r="DQ734" s="64"/>
      <c r="DR734" s="64"/>
      <c r="DS734" s="64"/>
      <c r="DT734" s="64"/>
      <c r="DU734" s="64"/>
      <c r="DV734" s="64"/>
      <c r="DW734" s="64"/>
      <c r="DX734" s="64"/>
      <c r="DY734" s="64"/>
      <c r="DZ734" s="64"/>
      <c r="EA734" s="64"/>
      <c r="EB734" s="64"/>
      <c r="EC734" s="64"/>
      <c r="ED734" s="64"/>
      <c r="EE734" s="64"/>
      <c r="EF734" s="64"/>
      <c r="EG734" s="64"/>
      <c r="EH734" s="64"/>
    </row>
    <row r="735" spans="1:138" x14ac:dyDescent="0.3">
      <c r="A735" s="131"/>
      <c r="B735" s="131"/>
      <c r="C735" s="131"/>
      <c r="D735" s="131"/>
      <c r="E735" s="131"/>
      <c r="F735" s="131"/>
      <c r="G735" s="241"/>
      <c r="H735" s="241"/>
      <c r="I735" s="241"/>
      <c r="J735" s="241"/>
      <c r="K735" s="241"/>
      <c r="L735" s="241"/>
      <c r="M735" s="241"/>
      <c r="N735" s="241"/>
      <c r="O735" s="241"/>
      <c r="P735" s="241"/>
      <c r="Q735" s="241"/>
      <c r="R735" s="241"/>
      <c r="S735" s="241"/>
      <c r="T735" s="241"/>
      <c r="U735" s="241"/>
      <c r="V735" s="241"/>
      <c r="W735" s="241"/>
      <c r="X735" s="241"/>
      <c r="Y735" s="241"/>
      <c r="Z735" s="241"/>
      <c r="AA735" s="241"/>
      <c r="AB735" s="241"/>
      <c r="AC735" s="241"/>
      <c r="AD735" s="241"/>
      <c r="AE735" s="241"/>
      <c r="AF735" s="241"/>
      <c r="AG735" s="241"/>
      <c r="AH735" s="241"/>
      <c r="AI735" s="241"/>
      <c r="AJ735" s="241"/>
      <c r="AK735" s="241"/>
      <c r="AL735" s="241"/>
      <c r="AM735" s="241"/>
      <c r="AN735" s="241"/>
      <c r="AO735" s="241"/>
      <c r="AP735" s="241"/>
      <c r="AQ735" s="241"/>
      <c r="AR735" s="241"/>
      <c r="AS735" s="241"/>
      <c r="AT735" s="241"/>
      <c r="AU735" s="241"/>
      <c r="AV735" s="241"/>
      <c r="AW735" s="241"/>
      <c r="AX735" s="241"/>
      <c r="AY735" s="241"/>
      <c r="AZ735" s="241"/>
      <c r="BA735" s="241"/>
      <c r="BB735" s="241"/>
      <c r="BC735" s="241"/>
      <c r="BD735" s="241"/>
      <c r="BE735" s="64"/>
      <c r="BF735" s="64"/>
      <c r="BG735" s="64"/>
      <c r="BH735" s="64"/>
      <c r="BI735" s="64"/>
      <c r="BJ735" s="64"/>
      <c r="BK735" s="64"/>
      <c r="BL735" s="64"/>
      <c r="BM735" s="64"/>
      <c r="BN735" s="64"/>
      <c r="BO735" s="64"/>
      <c r="BP735" s="64"/>
      <c r="BQ735" s="64"/>
      <c r="BR735" s="64"/>
      <c r="BS735" s="64"/>
      <c r="BT735" s="64"/>
      <c r="BU735" s="64"/>
      <c r="BV735" s="64"/>
      <c r="BW735" s="64"/>
      <c r="BX735" s="64"/>
      <c r="BY735" s="64"/>
      <c r="BZ735" s="64"/>
      <c r="CA735" s="64"/>
      <c r="CB735" s="64"/>
      <c r="CC735" s="64"/>
      <c r="CD735" s="64"/>
      <c r="CE735" s="64"/>
      <c r="CF735" s="64"/>
      <c r="CG735" s="64"/>
      <c r="CH735" s="64"/>
      <c r="CI735" s="64"/>
      <c r="CJ735" s="64"/>
      <c r="CK735" s="64"/>
      <c r="CL735" s="64"/>
      <c r="CM735" s="64"/>
      <c r="CN735" s="64"/>
      <c r="CO735" s="64"/>
      <c r="CP735" s="64"/>
      <c r="CQ735" s="64"/>
      <c r="CR735" s="64"/>
      <c r="CS735" s="64"/>
      <c r="CT735" s="64"/>
      <c r="CU735" s="64"/>
      <c r="CV735" s="64"/>
      <c r="CW735" s="64"/>
      <c r="CX735" s="64"/>
      <c r="CY735" s="64"/>
      <c r="CZ735" s="64"/>
      <c r="DA735" s="64"/>
      <c r="DB735" s="64"/>
      <c r="DC735" s="64"/>
      <c r="DD735" s="64"/>
      <c r="DE735" s="64"/>
      <c r="DF735" s="64"/>
      <c r="DG735" s="64"/>
      <c r="DH735" s="64"/>
      <c r="DI735" s="64"/>
      <c r="DJ735" s="64"/>
      <c r="DK735" s="64"/>
      <c r="DL735" s="64"/>
      <c r="DM735" s="64"/>
      <c r="DN735" s="64"/>
      <c r="DO735" s="64"/>
      <c r="DP735" s="64"/>
      <c r="DQ735" s="64"/>
      <c r="DR735" s="64"/>
      <c r="DS735" s="64"/>
      <c r="DT735" s="64"/>
      <c r="DU735" s="64"/>
      <c r="DV735" s="64"/>
      <c r="DW735" s="64"/>
      <c r="DX735" s="64"/>
      <c r="DY735" s="64"/>
      <c r="DZ735" s="64"/>
      <c r="EA735" s="64"/>
      <c r="EB735" s="64"/>
      <c r="EC735" s="64"/>
      <c r="ED735" s="64"/>
      <c r="EE735" s="64"/>
      <c r="EF735" s="64"/>
      <c r="EG735" s="64"/>
      <c r="EH735" s="64"/>
    </row>
    <row r="736" spans="1:138" x14ac:dyDescent="0.3">
      <c r="A736" s="131"/>
      <c r="B736" s="131"/>
      <c r="C736" s="131" t="s">
        <v>40</v>
      </c>
      <c r="D736" s="131"/>
      <c r="E736" s="131"/>
      <c r="F736" s="131"/>
      <c r="G736" s="241"/>
      <c r="H736" s="241"/>
      <c r="I736" s="241"/>
      <c r="J736" s="241"/>
      <c r="K736" s="241"/>
      <c r="L736" s="241"/>
      <c r="M736" s="241"/>
      <c r="N736" s="241"/>
      <c r="O736" s="241"/>
      <c r="P736" s="241"/>
      <c r="Q736" s="241"/>
      <c r="R736" s="241"/>
      <c r="S736" s="241"/>
      <c r="T736" s="241"/>
      <c r="U736" s="241"/>
      <c r="V736" s="241"/>
      <c r="W736" s="241"/>
      <c r="X736" s="241"/>
      <c r="Y736" s="241"/>
      <c r="Z736" s="241"/>
      <c r="AA736" s="241"/>
      <c r="AB736" s="241"/>
      <c r="AC736" s="241"/>
      <c r="AD736" s="241"/>
      <c r="AE736" s="241"/>
      <c r="AF736" s="241"/>
      <c r="AG736" s="241"/>
      <c r="AH736" s="241"/>
      <c r="AI736" s="241"/>
      <c r="AJ736" s="241"/>
      <c r="AK736" s="241"/>
      <c r="AL736" s="241"/>
      <c r="AM736" s="241"/>
      <c r="AN736" s="241"/>
      <c r="AO736" s="241"/>
      <c r="AP736" s="241"/>
      <c r="AQ736" s="241"/>
      <c r="AR736" s="241"/>
      <c r="AS736" s="241"/>
      <c r="AT736" s="241"/>
      <c r="AU736" s="241"/>
      <c r="AV736" s="241"/>
      <c r="AW736" s="241"/>
      <c r="AX736" s="241"/>
      <c r="AY736" s="241"/>
      <c r="AZ736" s="241"/>
      <c r="BA736" s="241"/>
      <c r="BB736" s="241"/>
      <c r="BC736" s="241"/>
      <c r="BD736" s="241"/>
      <c r="BE736" s="64"/>
      <c r="BF736" s="64"/>
      <c r="BG736" s="64"/>
      <c r="BH736" s="64"/>
      <c r="BI736" s="64"/>
      <c r="BJ736" s="64"/>
      <c r="BK736" s="64"/>
      <c r="BL736" s="64"/>
      <c r="BM736" s="64"/>
      <c r="BN736" s="64"/>
      <c r="BO736" s="64"/>
      <c r="BP736" s="64"/>
      <c r="BQ736" s="64"/>
      <c r="BR736" s="64"/>
      <c r="BS736" s="64"/>
      <c r="BT736" s="64"/>
      <c r="BU736" s="64"/>
      <c r="BV736" s="64"/>
      <c r="BW736" s="64"/>
      <c r="BX736" s="64"/>
      <c r="BY736" s="64"/>
      <c r="BZ736" s="64"/>
      <c r="CA736" s="64"/>
      <c r="CB736" s="64"/>
      <c r="CC736" s="64"/>
      <c r="CD736" s="64"/>
      <c r="CE736" s="64"/>
      <c r="CF736" s="64"/>
      <c r="CG736" s="64"/>
      <c r="CH736" s="64"/>
      <c r="CI736" s="64"/>
      <c r="CJ736" s="64"/>
      <c r="CK736" s="64"/>
      <c r="CL736" s="64"/>
      <c r="CM736" s="64"/>
      <c r="CN736" s="64"/>
      <c r="CO736" s="64"/>
      <c r="CP736" s="64"/>
      <c r="CQ736" s="64"/>
      <c r="CR736" s="64"/>
      <c r="CS736" s="64"/>
      <c r="CT736" s="64"/>
      <c r="CU736" s="64"/>
      <c r="CV736" s="64"/>
      <c r="CW736" s="64"/>
      <c r="CX736" s="64"/>
      <c r="CY736" s="64"/>
      <c r="CZ736" s="64"/>
      <c r="DA736" s="64"/>
      <c r="DB736" s="64"/>
      <c r="DC736" s="64"/>
      <c r="DD736" s="64"/>
      <c r="DE736" s="64"/>
      <c r="DF736" s="64"/>
      <c r="DG736" s="64"/>
      <c r="DH736" s="64"/>
      <c r="DI736" s="64"/>
      <c r="DJ736" s="64"/>
      <c r="DK736" s="64"/>
      <c r="DL736" s="64"/>
      <c r="DM736" s="64"/>
      <c r="DN736" s="64"/>
      <c r="DO736" s="64"/>
      <c r="DP736" s="64"/>
      <c r="DQ736" s="64"/>
      <c r="DR736" s="64"/>
      <c r="DS736" s="64"/>
      <c r="DT736" s="64"/>
      <c r="DU736" s="64"/>
      <c r="DV736" s="64"/>
      <c r="DW736" s="64"/>
      <c r="DX736" s="64"/>
      <c r="DY736" s="64"/>
      <c r="DZ736" s="64"/>
      <c r="EA736" s="64"/>
      <c r="EB736" s="64"/>
      <c r="EC736" s="64"/>
      <c r="ED736" s="64"/>
      <c r="EE736" s="64"/>
      <c r="EF736" s="64"/>
      <c r="EG736" s="64"/>
      <c r="EH736" s="64"/>
    </row>
    <row r="737" spans="1:138" x14ac:dyDescent="0.3">
      <c r="A737" s="131"/>
      <c r="B737" s="131"/>
      <c r="C737" s="131"/>
      <c r="D737" s="131"/>
      <c r="E737" s="131"/>
      <c r="F737" s="131"/>
      <c r="G737" s="241"/>
      <c r="H737" s="241"/>
      <c r="I737" s="241"/>
      <c r="J737" s="241"/>
      <c r="K737" s="241"/>
      <c r="L737" s="241"/>
      <c r="M737" s="241"/>
      <c r="N737" s="241"/>
      <c r="O737" s="241"/>
      <c r="P737" s="241"/>
      <c r="Q737" s="241"/>
      <c r="R737" s="241"/>
      <c r="S737" s="241"/>
      <c r="T737" s="241"/>
      <c r="U737" s="241"/>
      <c r="V737" s="241"/>
      <c r="W737" s="241"/>
      <c r="X737" s="241"/>
      <c r="Y737" s="241"/>
      <c r="Z737" s="241"/>
      <c r="AA737" s="241"/>
      <c r="AB737" s="241"/>
      <c r="AC737" s="241"/>
      <c r="AD737" s="241"/>
      <c r="AE737" s="241"/>
      <c r="AF737" s="241"/>
      <c r="AG737" s="241"/>
      <c r="AH737" s="241"/>
      <c r="AI737" s="241"/>
      <c r="AJ737" s="241"/>
      <c r="AK737" s="241"/>
      <c r="AL737" s="241"/>
      <c r="AM737" s="241"/>
      <c r="AN737" s="241"/>
      <c r="AO737" s="241"/>
      <c r="AP737" s="241"/>
      <c r="AQ737" s="241"/>
      <c r="AR737" s="241"/>
      <c r="AS737" s="241"/>
      <c r="AT737" s="241"/>
      <c r="AU737" s="241"/>
      <c r="AV737" s="241"/>
      <c r="AW737" s="241"/>
      <c r="AX737" s="241"/>
      <c r="AY737" s="241"/>
      <c r="AZ737" s="241"/>
      <c r="BA737" s="241"/>
      <c r="BB737" s="241"/>
      <c r="BC737" s="241"/>
      <c r="BD737" s="241"/>
      <c r="BE737" s="64"/>
      <c r="BF737" s="64"/>
      <c r="BG737" s="64"/>
      <c r="BH737" s="64"/>
      <c r="BI737" s="64"/>
      <c r="BJ737" s="64"/>
      <c r="BK737" s="64"/>
      <c r="BL737" s="64"/>
      <c r="BM737" s="64"/>
      <c r="BN737" s="64"/>
      <c r="BO737" s="64"/>
      <c r="BP737" s="64"/>
      <c r="BQ737" s="64"/>
      <c r="BR737" s="64"/>
      <c r="BS737" s="64"/>
      <c r="BT737" s="64"/>
      <c r="BU737" s="64"/>
      <c r="BV737" s="64"/>
      <c r="BW737" s="64"/>
      <c r="BX737" s="64"/>
      <c r="BY737" s="64"/>
      <c r="BZ737" s="64"/>
      <c r="CA737" s="64"/>
      <c r="CB737" s="64"/>
      <c r="CC737" s="64"/>
      <c r="CD737" s="64"/>
      <c r="CE737" s="64"/>
      <c r="CF737" s="64"/>
      <c r="CG737" s="64"/>
      <c r="CH737" s="64"/>
      <c r="CI737" s="64"/>
      <c r="CJ737" s="64"/>
      <c r="CK737" s="64"/>
      <c r="CL737" s="64"/>
      <c r="CM737" s="64"/>
      <c r="CN737" s="64"/>
      <c r="CO737" s="64"/>
      <c r="CP737" s="64"/>
      <c r="CQ737" s="64"/>
      <c r="CR737" s="64"/>
      <c r="CS737" s="64"/>
      <c r="CT737" s="64"/>
      <c r="CU737" s="64"/>
      <c r="CV737" s="64"/>
      <c r="CW737" s="64"/>
      <c r="CX737" s="64"/>
      <c r="CY737" s="64"/>
      <c r="CZ737" s="64"/>
      <c r="DA737" s="64"/>
      <c r="DB737" s="64"/>
      <c r="DC737" s="64"/>
      <c r="DD737" s="64"/>
      <c r="DE737" s="64"/>
      <c r="DF737" s="64"/>
      <c r="DG737" s="64"/>
      <c r="DH737" s="64"/>
      <c r="DI737" s="64"/>
      <c r="DJ737" s="64"/>
      <c r="DK737" s="64"/>
      <c r="DL737" s="64"/>
      <c r="DM737" s="64"/>
      <c r="DN737" s="64"/>
      <c r="DO737" s="64"/>
      <c r="DP737" s="64"/>
      <c r="DQ737" s="64"/>
      <c r="DR737" s="64"/>
      <c r="DS737" s="64"/>
      <c r="DT737" s="64"/>
      <c r="DU737" s="64"/>
      <c r="DV737" s="64"/>
      <c r="DW737" s="64"/>
      <c r="DX737" s="64"/>
      <c r="DY737" s="64"/>
      <c r="DZ737" s="64"/>
      <c r="EA737" s="64"/>
      <c r="EB737" s="64"/>
      <c r="EC737" s="64"/>
      <c r="ED737" s="64"/>
      <c r="EE737" s="64"/>
      <c r="EF737" s="64"/>
      <c r="EG737" s="64"/>
      <c r="EH737" s="64"/>
    </row>
    <row r="738" spans="1:138" x14ac:dyDescent="0.3">
      <c r="A738" s="131"/>
      <c r="B738" s="131"/>
      <c r="C738" s="131" t="s">
        <v>41</v>
      </c>
      <c r="D738" s="131">
        <v>700</v>
      </c>
      <c r="E738" s="131" t="s">
        <v>48</v>
      </c>
      <c r="F738" s="131">
        <f>((2.71828184^(F725*LN((D738)+ABS(V671-W671)))+D725)/((2.71828184^(F725*LN((D738)+ABS(V671-W671)))+D725)+1))*1</f>
        <v>0.99999969412654421</v>
      </c>
      <c r="G738" s="241"/>
      <c r="H738" s="241"/>
      <c r="I738" s="241"/>
      <c r="J738" s="241"/>
      <c r="K738" s="241"/>
      <c r="L738" s="241"/>
      <c r="M738" s="241"/>
      <c r="N738" s="241"/>
      <c r="O738" s="241"/>
      <c r="P738" s="241"/>
      <c r="Q738" s="241"/>
      <c r="R738" s="241"/>
      <c r="S738" s="241"/>
      <c r="T738" s="241"/>
      <c r="U738" s="241"/>
      <c r="V738" s="241"/>
      <c r="W738" s="241"/>
      <c r="X738" s="241"/>
      <c r="Y738" s="241"/>
      <c r="Z738" s="241"/>
      <c r="AA738" s="241"/>
      <c r="AB738" s="241"/>
      <c r="AC738" s="241"/>
      <c r="AD738" s="241"/>
      <c r="AE738" s="241"/>
      <c r="AF738" s="241"/>
      <c r="AG738" s="241"/>
      <c r="AH738" s="241"/>
      <c r="AI738" s="241"/>
      <c r="AJ738" s="241"/>
      <c r="AK738" s="241"/>
      <c r="AL738" s="241"/>
      <c r="AM738" s="241"/>
      <c r="AN738" s="241"/>
      <c r="AO738" s="241"/>
      <c r="AP738" s="241"/>
      <c r="AQ738" s="241"/>
      <c r="AR738" s="241"/>
      <c r="AS738" s="241"/>
      <c r="AT738" s="241"/>
      <c r="AU738" s="241"/>
      <c r="AV738" s="241"/>
      <c r="AW738" s="241"/>
      <c r="AX738" s="241"/>
      <c r="AY738" s="241"/>
      <c r="AZ738" s="241"/>
      <c r="BA738" s="241"/>
      <c r="BB738" s="241"/>
      <c r="BC738" s="241"/>
      <c r="BD738" s="241"/>
      <c r="BE738" s="64"/>
      <c r="BF738" s="64"/>
      <c r="BG738" s="64"/>
      <c r="BH738" s="64"/>
      <c r="BI738" s="64"/>
      <c r="BJ738" s="64"/>
      <c r="BK738" s="64"/>
      <c r="BL738" s="64"/>
      <c r="BM738" s="64"/>
      <c r="BN738" s="64"/>
      <c r="BO738" s="64"/>
      <c r="BP738" s="64"/>
      <c r="BQ738" s="64"/>
      <c r="BR738" s="64"/>
      <c r="BS738" s="64"/>
      <c r="BT738" s="64"/>
      <c r="BU738" s="64"/>
      <c r="BV738" s="64"/>
      <c r="BW738" s="64"/>
      <c r="BX738" s="64"/>
      <c r="BY738" s="64"/>
      <c r="BZ738" s="64"/>
      <c r="CA738" s="64"/>
      <c r="CB738" s="64"/>
      <c r="CC738" s="64"/>
      <c r="CD738" s="64"/>
      <c r="CE738" s="64"/>
      <c r="CF738" s="64"/>
      <c r="CG738" s="64"/>
      <c r="CH738" s="64"/>
      <c r="CI738" s="64"/>
      <c r="CJ738" s="64"/>
      <c r="CK738" s="64"/>
      <c r="CL738" s="64"/>
      <c r="CM738" s="64"/>
      <c r="CN738" s="64"/>
      <c r="CO738" s="64"/>
      <c r="CP738" s="64"/>
      <c r="CQ738" s="64"/>
      <c r="CR738" s="64"/>
      <c r="CS738" s="64"/>
      <c r="CT738" s="64"/>
      <c r="CU738" s="64"/>
      <c r="CV738" s="64"/>
      <c r="CW738" s="64"/>
      <c r="CX738" s="64"/>
      <c r="CY738" s="64"/>
      <c r="CZ738" s="64"/>
      <c r="DA738" s="64"/>
      <c r="DB738" s="64"/>
      <c r="DC738" s="64"/>
      <c r="DD738" s="64"/>
      <c r="DE738" s="64"/>
      <c r="DF738" s="64"/>
      <c r="DG738" s="64"/>
      <c r="DH738" s="64"/>
      <c r="DI738" s="64"/>
      <c r="DJ738" s="64"/>
      <c r="DK738" s="64"/>
      <c r="DL738" s="64"/>
      <c r="DM738" s="64"/>
      <c r="DN738" s="64"/>
      <c r="DO738" s="64"/>
      <c r="DP738" s="64"/>
      <c r="DQ738" s="64"/>
      <c r="DR738" s="64"/>
      <c r="DS738" s="64"/>
      <c r="DT738" s="64"/>
      <c r="DU738" s="64"/>
      <c r="DV738" s="64"/>
      <c r="DW738" s="64"/>
      <c r="DX738" s="64"/>
      <c r="DY738" s="64"/>
      <c r="DZ738" s="64"/>
      <c r="EA738" s="64"/>
      <c r="EB738" s="64"/>
      <c r="EC738" s="64"/>
      <c r="ED738" s="64"/>
      <c r="EE738" s="64"/>
      <c r="EF738" s="64"/>
      <c r="EG738" s="64"/>
      <c r="EH738" s="64"/>
    </row>
    <row r="739" spans="1:138" x14ac:dyDescent="0.3">
      <c r="A739" s="131"/>
      <c r="B739" s="131"/>
      <c r="C739" s="131" t="s">
        <v>87</v>
      </c>
      <c r="D739" s="131"/>
      <c r="E739" s="131"/>
      <c r="F739" s="131"/>
      <c r="G739" s="241"/>
      <c r="H739" s="241"/>
      <c r="I739" s="241"/>
      <c r="J739" s="241"/>
      <c r="K739" s="241"/>
      <c r="L739" s="241"/>
      <c r="M739" s="241"/>
      <c r="N739" s="241"/>
      <c r="O739" s="241"/>
      <c r="P739" s="241"/>
      <c r="Q739" s="241"/>
      <c r="R739" s="241"/>
      <c r="S739" s="241"/>
      <c r="T739" s="241"/>
      <c r="U739" s="241"/>
      <c r="V739" s="241"/>
      <c r="W739" s="241"/>
      <c r="X739" s="241"/>
      <c r="Y739" s="241"/>
      <c r="Z739" s="241"/>
      <c r="AA739" s="241"/>
      <c r="AB739" s="241"/>
      <c r="AC739" s="241"/>
      <c r="AD739" s="241"/>
      <c r="AE739" s="241"/>
      <c r="AF739" s="241"/>
      <c r="AG739" s="241"/>
      <c r="AH739" s="241"/>
      <c r="AI739" s="241"/>
      <c r="AJ739" s="241"/>
      <c r="AK739" s="241"/>
      <c r="AL739" s="241"/>
      <c r="AM739" s="241"/>
      <c r="AN739" s="241"/>
      <c r="AO739" s="241"/>
      <c r="AP739" s="241"/>
      <c r="AQ739" s="241"/>
      <c r="AR739" s="241"/>
      <c r="AS739" s="241"/>
      <c r="AT739" s="241"/>
      <c r="AU739" s="241"/>
      <c r="AV739" s="241"/>
      <c r="AW739" s="241"/>
      <c r="AX739" s="241"/>
      <c r="AY739" s="241"/>
      <c r="AZ739" s="241"/>
      <c r="BA739" s="241"/>
      <c r="BB739" s="241"/>
      <c r="BC739" s="241"/>
      <c r="BD739" s="241"/>
      <c r="BE739" s="64"/>
      <c r="BF739" s="64"/>
      <c r="BG739" s="64"/>
      <c r="BH739" s="64"/>
      <c r="BI739" s="64"/>
      <c r="BJ739" s="64"/>
      <c r="BK739" s="64"/>
      <c r="BL739" s="64"/>
      <c r="BM739" s="64"/>
      <c r="BN739" s="64"/>
      <c r="BO739" s="64"/>
      <c r="BP739" s="64"/>
      <c r="BQ739" s="64"/>
      <c r="BR739" s="64"/>
      <c r="BS739" s="64"/>
      <c r="BT739" s="64"/>
      <c r="BU739" s="64"/>
      <c r="BV739" s="64"/>
      <c r="BW739" s="64"/>
      <c r="BX739" s="64"/>
      <c r="BY739" s="64"/>
      <c r="BZ739" s="64"/>
      <c r="CA739" s="64"/>
      <c r="CB739" s="64"/>
      <c r="CC739" s="64"/>
      <c r="CD739" s="64"/>
      <c r="CE739" s="64"/>
      <c r="CF739" s="64"/>
      <c r="CG739" s="64"/>
      <c r="CH739" s="64"/>
      <c r="CI739" s="64"/>
      <c r="CJ739" s="64"/>
      <c r="CK739" s="64"/>
      <c r="CL739" s="64"/>
      <c r="CM739" s="64"/>
      <c r="CN739" s="64"/>
      <c r="CO739" s="64"/>
      <c r="CP739" s="64"/>
      <c r="CQ739" s="64"/>
      <c r="CR739" s="64"/>
      <c r="CS739" s="64"/>
      <c r="CT739" s="64"/>
      <c r="CU739" s="64"/>
      <c r="CV739" s="64"/>
      <c r="CW739" s="64"/>
      <c r="CX739" s="64"/>
      <c r="CY739" s="64"/>
      <c r="CZ739" s="64"/>
      <c r="DA739" s="64"/>
      <c r="DB739" s="64"/>
      <c r="DC739" s="64"/>
      <c r="DD739" s="64"/>
      <c r="DE739" s="64"/>
      <c r="DF739" s="64"/>
      <c r="DG739" s="64"/>
      <c r="DH739" s="64"/>
      <c r="DI739" s="64"/>
      <c r="DJ739" s="64"/>
      <c r="DK739" s="64"/>
      <c r="DL739" s="64"/>
      <c r="DM739" s="64"/>
      <c r="DN739" s="64"/>
      <c r="DO739" s="64"/>
      <c r="DP739" s="64"/>
      <c r="DQ739" s="64"/>
      <c r="DR739" s="64"/>
      <c r="DS739" s="64"/>
      <c r="DT739" s="64"/>
      <c r="DU739" s="64"/>
      <c r="DV739" s="64"/>
      <c r="DW739" s="64"/>
      <c r="DX739" s="64"/>
      <c r="DY739" s="64"/>
      <c r="DZ739" s="64"/>
      <c r="EA739" s="64"/>
      <c r="EB739" s="64"/>
      <c r="EC739" s="64"/>
      <c r="ED739" s="64"/>
      <c r="EE739" s="64"/>
      <c r="EF739" s="64"/>
      <c r="EG739" s="64"/>
      <c r="EH739" s="64"/>
    </row>
    <row r="740" spans="1:138" x14ac:dyDescent="0.3">
      <c r="A740" s="131"/>
      <c r="B740" s="131"/>
      <c r="C740" s="131"/>
      <c r="D740" s="131"/>
      <c r="E740" s="131"/>
      <c r="F740" s="131"/>
      <c r="G740" s="241"/>
      <c r="H740" s="241"/>
      <c r="I740" s="241"/>
      <c r="J740" s="241"/>
      <c r="K740" s="241"/>
      <c r="L740" s="241"/>
      <c r="M740" s="241"/>
      <c r="N740" s="241"/>
      <c r="O740" s="241"/>
      <c r="P740" s="241"/>
      <c r="Q740" s="241"/>
      <c r="R740" s="241"/>
      <c r="S740" s="241"/>
      <c r="T740" s="241"/>
      <c r="U740" s="241"/>
      <c r="V740" s="241"/>
      <c r="W740" s="241"/>
      <c r="X740" s="241"/>
      <c r="Y740" s="241"/>
      <c r="Z740" s="241"/>
      <c r="AA740" s="241"/>
      <c r="AB740" s="241"/>
      <c r="AC740" s="241"/>
      <c r="AD740" s="241"/>
      <c r="AE740" s="241"/>
      <c r="AF740" s="241"/>
      <c r="AG740" s="241"/>
      <c r="AH740" s="241"/>
      <c r="AI740" s="241"/>
      <c r="AJ740" s="241"/>
      <c r="AK740" s="241"/>
      <c r="AL740" s="241"/>
      <c r="AM740" s="241"/>
      <c r="AN740" s="241"/>
      <c r="AO740" s="241"/>
      <c r="AP740" s="241"/>
      <c r="AQ740" s="241"/>
      <c r="AR740" s="241"/>
      <c r="AS740" s="241"/>
      <c r="AT740" s="241"/>
      <c r="AU740" s="241"/>
      <c r="AV740" s="241"/>
      <c r="AW740" s="241"/>
      <c r="AX740" s="241"/>
      <c r="AY740" s="241"/>
      <c r="AZ740" s="241"/>
      <c r="BA740" s="241"/>
      <c r="BB740" s="241"/>
      <c r="BC740" s="241"/>
      <c r="BD740" s="241"/>
      <c r="BE740" s="64"/>
      <c r="BF740" s="64"/>
      <c r="BG740" s="64"/>
      <c r="BH740" s="64"/>
      <c r="BI740" s="64"/>
      <c r="BJ740" s="64"/>
      <c r="BK740" s="64"/>
      <c r="BL740" s="64"/>
      <c r="BM740" s="64"/>
      <c r="BN740" s="64"/>
      <c r="BO740" s="64"/>
      <c r="BP740" s="64"/>
      <c r="BQ740" s="64"/>
      <c r="BR740" s="64"/>
      <c r="BS740" s="64"/>
      <c r="BT740" s="64"/>
      <c r="BU740" s="64"/>
      <c r="BV740" s="64"/>
      <c r="BW740" s="64"/>
      <c r="BX740" s="64"/>
      <c r="BY740" s="64"/>
      <c r="BZ740" s="64"/>
      <c r="CA740" s="64"/>
      <c r="CB740" s="64"/>
      <c r="CC740" s="64"/>
      <c r="CD740" s="64"/>
      <c r="CE740" s="64"/>
      <c r="CF740" s="64"/>
      <c r="CG740" s="64"/>
      <c r="CH740" s="64"/>
      <c r="CI740" s="64"/>
      <c r="CJ740" s="64"/>
      <c r="CK740" s="64"/>
      <c r="CL740" s="64"/>
      <c r="CM740" s="64"/>
      <c r="CN740" s="64"/>
      <c r="CO740" s="64"/>
      <c r="CP740" s="64"/>
      <c r="CQ740" s="64"/>
      <c r="CR740" s="64"/>
      <c r="CS740" s="64"/>
      <c r="CT740" s="64"/>
      <c r="CU740" s="64"/>
      <c r="CV740" s="64"/>
      <c r="CW740" s="64"/>
      <c r="CX740" s="64"/>
      <c r="CY740" s="64"/>
      <c r="CZ740" s="64"/>
      <c r="DA740" s="64"/>
      <c r="DB740" s="64"/>
      <c r="DC740" s="64"/>
      <c r="DD740" s="64"/>
      <c r="DE740" s="64"/>
      <c r="DF740" s="64"/>
      <c r="DG740" s="64"/>
      <c r="DH740" s="64"/>
      <c r="DI740" s="64"/>
      <c r="DJ740" s="64"/>
      <c r="DK740" s="64"/>
      <c r="DL740" s="64"/>
      <c r="DM740" s="64"/>
      <c r="DN740" s="64"/>
      <c r="DO740" s="64"/>
      <c r="DP740" s="64"/>
      <c r="DQ740" s="64"/>
      <c r="DR740" s="64"/>
      <c r="DS740" s="64"/>
      <c r="DT740" s="64"/>
      <c r="DU740" s="64"/>
      <c r="DV740" s="64"/>
      <c r="DW740" s="64"/>
      <c r="DX740" s="64"/>
      <c r="DY740" s="64"/>
      <c r="DZ740" s="64"/>
      <c r="EA740" s="64"/>
      <c r="EB740" s="64"/>
      <c r="EC740" s="64"/>
      <c r="ED740" s="64"/>
      <c r="EE740" s="64"/>
      <c r="EF740" s="64"/>
      <c r="EG740" s="64"/>
      <c r="EH740" s="64"/>
    </row>
    <row r="741" spans="1:138" x14ac:dyDescent="0.3">
      <c r="A741" s="131"/>
      <c r="B741" s="131"/>
      <c r="C741" s="131" t="s">
        <v>42</v>
      </c>
      <c r="D741" s="131">
        <v>302.83999999999997</v>
      </c>
      <c r="E741" s="131" t="s">
        <v>49</v>
      </c>
      <c r="F741" s="131" t="e">
        <f>(2.71828184^((LN((D741/D729)/(1-(D741/D729)))-D725)/F725))</f>
        <v>#NUM!</v>
      </c>
      <c r="G741" s="241"/>
      <c r="H741" s="241"/>
      <c r="I741" s="241"/>
      <c r="J741" s="241"/>
      <c r="K741" s="241"/>
      <c r="L741" s="241"/>
      <c r="M741" s="241"/>
      <c r="N741" s="241"/>
      <c r="O741" s="241"/>
      <c r="P741" s="241"/>
      <c r="Q741" s="241"/>
      <c r="R741" s="241"/>
      <c r="S741" s="241"/>
      <c r="T741" s="241"/>
      <c r="U741" s="241"/>
      <c r="V741" s="241"/>
      <c r="W741" s="241"/>
      <c r="X741" s="241"/>
      <c r="Y741" s="241"/>
      <c r="Z741" s="241"/>
      <c r="AA741" s="241"/>
      <c r="AB741" s="241"/>
      <c r="AC741" s="241"/>
      <c r="AD741" s="241"/>
      <c r="AE741" s="241"/>
      <c r="AF741" s="241"/>
      <c r="AG741" s="241"/>
      <c r="AH741" s="241"/>
      <c r="AI741" s="241"/>
      <c r="AJ741" s="241"/>
      <c r="AK741" s="241"/>
      <c r="AL741" s="241"/>
      <c r="AM741" s="241"/>
      <c r="AN741" s="241"/>
      <c r="AO741" s="241"/>
      <c r="AP741" s="241"/>
      <c r="AQ741" s="241"/>
      <c r="AR741" s="241"/>
      <c r="AS741" s="241"/>
      <c r="AT741" s="241"/>
      <c r="AU741" s="241"/>
      <c r="AV741" s="241"/>
      <c r="AW741" s="241"/>
      <c r="AX741" s="241"/>
      <c r="AY741" s="241"/>
      <c r="AZ741" s="241"/>
      <c r="BA741" s="241"/>
      <c r="BB741" s="241"/>
      <c r="BC741" s="241"/>
      <c r="BD741" s="241"/>
      <c r="BE741" s="64"/>
      <c r="BF741" s="64"/>
      <c r="BG741" s="64"/>
      <c r="BH741" s="64"/>
      <c r="BI741" s="64"/>
      <c r="BJ741" s="64"/>
      <c r="BK741" s="64"/>
      <c r="BL741" s="64"/>
      <c r="BM741" s="64"/>
      <c r="BN741" s="64"/>
      <c r="BO741" s="64"/>
      <c r="BP741" s="64"/>
      <c r="BQ741" s="64"/>
      <c r="BR741" s="64"/>
      <c r="BS741" s="64"/>
      <c r="BT741" s="64"/>
      <c r="BU741" s="64"/>
      <c r="BV741" s="64"/>
      <c r="BW741" s="64"/>
      <c r="BX741" s="64"/>
      <c r="BY741" s="64"/>
      <c r="BZ741" s="64"/>
      <c r="CA741" s="64"/>
      <c r="CB741" s="64"/>
      <c r="CC741" s="64"/>
      <c r="CD741" s="64"/>
      <c r="CE741" s="64"/>
      <c r="CF741" s="64"/>
      <c r="CG741" s="64"/>
      <c r="CH741" s="64"/>
      <c r="CI741" s="64"/>
      <c r="CJ741" s="64"/>
      <c r="CK741" s="64"/>
      <c r="CL741" s="64"/>
      <c r="CM741" s="64"/>
      <c r="CN741" s="64"/>
      <c r="CO741" s="64"/>
      <c r="CP741" s="64"/>
      <c r="CQ741" s="64"/>
      <c r="CR741" s="64"/>
      <c r="CS741" s="64"/>
      <c r="CT741" s="64"/>
      <c r="CU741" s="64"/>
      <c r="CV741" s="64"/>
      <c r="CW741" s="64"/>
      <c r="CX741" s="64"/>
      <c r="CY741" s="64"/>
      <c r="CZ741" s="64"/>
      <c r="DA741" s="64"/>
      <c r="DB741" s="64"/>
      <c r="DC741" s="64"/>
      <c r="DD741" s="64"/>
      <c r="DE741" s="64"/>
      <c r="DF741" s="64"/>
      <c r="DG741" s="64"/>
      <c r="DH741" s="64"/>
      <c r="DI741" s="64"/>
      <c r="DJ741" s="64"/>
      <c r="DK741" s="64"/>
      <c r="DL741" s="64"/>
      <c r="DM741" s="64"/>
      <c r="DN741" s="64"/>
      <c r="DO741" s="64"/>
      <c r="DP741" s="64"/>
      <c r="DQ741" s="64"/>
      <c r="DR741" s="64"/>
      <c r="DS741" s="64"/>
      <c r="DT741" s="64"/>
      <c r="DU741" s="64"/>
      <c r="DV741" s="64"/>
      <c r="DW741" s="64"/>
      <c r="DX741" s="64"/>
      <c r="DY741" s="64"/>
      <c r="DZ741" s="64"/>
      <c r="EA741" s="64"/>
      <c r="EB741" s="64"/>
      <c r="EC741" s="64"/>
      <c r="ED741" s="64"/>
      <c r="EE741" s="64"/>
      <c r="EF741" s="64"/>
      <c r="EG741" s="64"/>
      <c r="EH741" s="64"/>
    </row>
    <row r="742" spans="1:138" x14ac:dyDescent="0.3">
      <c r="A742" s="131"/>
      <c r="B742" s="131"/>
      <c r="C742" s="131" t="s">
        <v>66</v>
      </c>
      <c r="D742" s="131"/>
      <c r="E742" s="131"/>
      <c r="F742" s="131"/>
      <c r="G742" s="241"/>
      <c r="H742" s="241"/>
      <c r="I742" s="241"/>
      <c r="J742" s="241"/>
      <c r="K742" s="241"/>
      <c r="L742" s="241"/>
      <c r="M742" s="241"/>
      <c r="N742" s="241"/>
      <c r="O742" s="241"/>
      <c r="P742" s="241"/>
      <c r="Q742" s="241"/>
      <c r="R742" s="241"/>
      <c r="S742" s="241"/>
      <c r="T742" s="241"/>
      <c r="U742" s="241"/>
      <c r="V742" s="241"/>
      <c r="W742" s="241"/>
      <c r="X742" s="241"/>
      <c r="Y742" s="241"/>
      <c r="Z742" s="241"/>
      <c r="AA742" s="241"/>
      <c r="AB742" s="241"/>
      <c r="AC742" s="241"/>
      <c r="AD742" s="241"/>
      <c r="AE742" s="241"/>
      <c r="AF742" s="241"/>
      <c r="AG742" s="241"/>
      <c r="AH742" s="241"/>
      <c r="AI742" s="241"/>
      <c r="AJ742" s="241"/>
      <c r="AK742" s="241"/>
      <c r="AL742" s="241"/>
      <c r="AM742" s="241"/>
      <c r="AN742" s="241"/>
      <c r="AO742" s="241"/>
      <c r="AP742" s="241"/>
      <c r="AQ742" s="241"/>
      <c r="AR742" s="241"/>
      <c r="AS742" s="241"/>
      <c r="AT742" s="241"/>
      <c r="AU742" s="241"/>
      <c r="AV742" s="241"/>
      <c r="AW742" s="241"/>
      <c r="AX742" s="241"/>
      <c r="AY742" s="241"/>
      <c r="AZ742" s="241"/>
      <c r="BA742" s="241"/>
      <c r="BB742" s="241"/>
      <c r="BC742" s="241"/>
      <c r="BD742" s="241"/>
      <c r="BE742" s="64"/>
      <c r="BF742" s="64"/>
      <c r="BG742" s="64"/>
      <c r="BH742" s="64"/>
      <c r="BI742" s="64"/>
      <c r="BJ742" s="64"/>
      <c r="BK742" s="64"/>
      <c r="BL742" s="64"/>
      <c r="BM742" s="64"/>
      <c r="BN742" s="64"/>
      <c r="BO742" s="64"/>
      <c r="BP742" s="64"/>
      <c r="BQ742" s="64"/>
      <c r="BR742" s="64"/>
      <c r="BS742" s="64"/>
      <c r="BT742" s="64"/>
      <c r="BU742" s="64"/>
      <c r="BV742" s="64"/>
      <c r="BW742" s="64"/>
      <c r="BX742" s="64"/>
      <c r="BY742" s="64"/>
      <c r="BZ742" s="64"/>
      <c r="CA742" s="64"/>
      <c r="CB742" s="64"/>
      <c r="CC742" s="64"/>
      <c r="CD742" s="64"/>
      <c r="CE742" s="64"/>
      <c r="CF742" s="64"/>
      <c r="CG742" s="64"/>
      <c r="CH742" s="64"/>
      <c r="CI742" s="64"/>
      <c r="CJ742" s="64"/>
      <c r="CK742" s="64"/>
      <c r="CL742" s="64"/>
      <c r="CM742" s="64"/>
      <c r="CN742" s="64"/>
      <c r="CO742" s="64"/>
      <c r="CP742" s="64"/>
      <c r="CQ742" s="64"/>
      <c r="CR742" s="64"/>
      <c r="CS742" s="64"/>
      <c r="CT742" s="64"/>
      <c r="CU742" s="64"/>
      <c r="CV742" s="64"/>
      <c r="CW742" s="64"/>
      <c r="CX742" s="64"/>
      <c r="CY742" s="64"/>
      <c r="CZ742" s="64"/>
      <c r="DA742" s="64"/>
      <c r="DB742" s="64"/>
      <c r="DC742" s="64"/>
      <c r="DD742" s="64"/>
      <c r="DE742" s="64"/>
      <c r="DF742" s="64"/>
      <c r="DG742" s="64"/>
      <c r="DH742" s="64"/>
      <c r="DI742" s="64"/>
      <c r="DJ742" s="64"/>
      <c r="DK742" s="64"/>
      <c r="DL742" s="64"/>
      <c r="DM742" s="64"/>
      <c r="DN742" s="64"/>
      <c r="DO742" s="64"/>
      <c r="DP742" s="64"/>
      <c r="DQ742" s="64"/>
      <c r="DR742" s="64"/>
      <c r="DS742" s="64"/>
      <c r="DT742" s="64"/>
      <c r="DU742" s="64"/>
      <c r="DV742" s="64"/>
      <c r="DW742" s="64"/>
      <c r="DX742" s="64"/>
      <c r="DY742" s="64"/>
      <c r="DZ742" s="64"/>
      <c r="EA742" s="64"/>
      <c r="EB742" s="64"/>
      <c r="EC742" s="64"/>
      <c r="ED742" s="64"/>
      <c r="EE742" s="64"/>
      <c r="EF742" s="64"/>
      <c r="EG742" s="64"/>
      <c r="EH742" s="64"/>
    </row>
    <row r="743" spans="1:138" x14ac:dyDescent="0.3">
      <c r="A743" s="131"/>
      <c r="B743" s="131"/>
      <c r="C743" s="131" t="s">
        <v>67</v>
      </c>
      <c r="D743" s="131"/>
      <c r="E743" s="131"/>
      <c r="F743" s="131"/>
      <c r="G743" s="241"/>
      <c r="H743" s="241"/>
      <c r="I743" s="241"/>
      <c r="J743" s="241"/>
      <c r="K743" s="241"/>
      <c r="L743" s="241"/>
      <c r="M743" s="241"/>
      <c r="N743" s="241"/>
      <c r="O743" s="241"/>
      <c r="P743" s="241"/>
      <c r="Q743" s="241"/>
      <c r="R743" s="241"/>
      <c r="S743" s="241"/>
      <c r="T743" s="241"/>
      <c r="U743" s="241"/>
      <c r="V743" s="241"/>
      <c r="W743" s="241"/>
      <c r="X743" s="241"/>
      <c r="Y743" s="241"/>
      <c r="Z743" s="241"/>
      <c r="AA743" s="241"/>
      <c r="AB743" s="241"/>
      <c r="AC743" s="241"/>
      <c r="AD743" s="241"/>
      <c r="AE743" s="241"/>
      <c r="AF743" s="241"/>
      <c r="AG743" s="241"/>
      <c r="AH743" s="241"/>
      <c r="AI743" s="241"/>
      <c r="AJ743" s="241"/>
      <c r="AK743" s="241"/>
      <c r="AL743" s="241"/>
      <c r="AM743" s="241"/>
      <c r="AN743" s="241"/>
      <c r="AO743" s="241"/>
      <c r="AP743" s="241"/>
      <c r="AQ743" s="241"/>
      <c r="AR743" s="241"/>
      <c r="AS743" s="241"/>
      <c r="AT743" s="241"/>
      <c r="AU743" s="241"/>
      <c r="AV743" s="241"/>
      <c r="AW743" s="241"/>
      <c r="AX743" s="241"/>
      <c r="AY743" s="241"/>
      <c r="AZ743" s="241"/>
      <c r="BA743" s="241"/>
      <c r="BB743" s="241"/>
      <c r="BC743" s="241"/>
      <c r="BD743" s="241"/>
      <c r="BE743" s="64"/>
      <c r="BF743" s="64"/>
      <c r="BG743" s="64"/>
      <c r="BH743" s="64"/>
      <c r="BI743" s="64"/>
      <c r="BJ743" s="64"/>
      <c r="BK743" s="64"/>
      <c r="BL743" s="64"/>
      <c r="BM743" s="64"/>
      <c r="BN743" s="64"/>
      <c r="BO743" s="64"/>
      <c r="BP743" s="64"/>
      <c r="BQ743" s="64"/>
      <c r="BR743" s="64"/>
      <c r="BS743" s="64"/>
      <c r="BT743" s="64"/>
      <c r="BU743" s="64"/>
      <c r="BV743" s="64"/>
      <c r="BW743" s="64"/>
      <c r="BX743" s="64"/>
      <c r="BY743" s="64"/>
      <c r="BZ743" s="64"/>
      <c r="CA743" s="64"/>
      <c r="CB743" s="64"/>
      <c r="CC743" s="64"/>
      <c r="CD743" s="64"/>
      <c r="CE743" s="64"/>
      <c r="CF743" s="64"/>
      <c r="CG743" s="64"/>
      <c r="CH743" s="64"/>
      <c r="CI743" s="64"/>
      <c r="CJ743" s="64"/>
      <c r="CK743" s="64"/>
      <c r="CL743" s="64"/>
      <c r="CM743" s="64"/>
      <c r="CN743" s="64"/>
      <c r="CO743" s="64"/>
      <c r="CP743" s="64"/>
      <c r="CQ743" s="64"/>
      <c r="CR743" s="64"/>
      <c r="CS743" s="64"/>
      <c r="CT743" s="64"/>
      <c r="CU743" s="64"/>
      <c r="CV743" s="64"/>
      <c r="CW743" s="64"/>
      <c r="CX743" s="64"/>
      <c r="CY743" s="64"/>
      <c r="CZ743" s="64"/>
      <c r="DA743" s="64"/>
      <c r="DB743" s="64"/>
      <c r="DC743" s="64"/>
      <c r="DD743" s="64"/>
      <c r="DE743" s="64"/>
      <c r="DF743" s="64"/>
      <c r="DG743" s="64"/>
      <c r="DH743" s="64"/>
      <c r="DI743" s="64"/>
      <c r="DJ743" s="64"/>
      <c r="DK743" s="64"/>
      <c r="DL743" s="64"/>
      <c r="DM743" s="64"/>
      <c r="DN743" s="64"/>
      <c r="DO743" s="64"/>
      <c r="DP743" s="64"/>
      <c r="DQ743" s="64"/>
      <c r="DR743" s="64"/>
      <c r="DS743" s="64"/>
      <c r="DT743" s="64"/>
      <c r="DU743" s="64"/>
      <c r="DV743" s="64"/>
      <c r="DW743" s="64"/>
      <c r="DX743" s="64"/>
      <c r="DY743" s="64"/>
      <c r="DZ743" s="64"/>
      <c r="EA743" s="64"/>
      <c r="EB743" s="64"/>
      <c r="EC743" s="64"/>
      <c r="ED743" s="64"/>
      <c r="EE743" s="64"/>
      <c r="EF743" s="64"/>
      <c r="EG743" s="64"/>
      <c r="EH743" s="64"/>
    </row>
    <row r="744" spans="1:138" x14ac:dyDescent="0.3">
      <c r="A744" s="131"/>
      <c r="B744" s="131"/>
      <c r="C744" s="131"/>
      <c r="D744" s="131"/>
      <c r="E744" s="131"/>
      <c r="F744" s="131"/>
      <c r="G744" s="241"/>
      <c r="H744" s="241"/>
      <c r="I744" s="241"/>
      <c r="J744" s="241"/>
      <c r="K744" s="241"/>
      <c r="L744" s="241"/>
      <c r="M744" s="241"/>
      <c r="N744" s="241"/>
      <c r="O744" s="241"/>
      <c r="P744" s="241"/>
      <c r="Q744" s="241"/>
      <c r="R744" s="241"/>
      <c r="S744" s="241"/>
      <c r="T744" s="241"/>
      <c r="U744" s="241"/>
      <c r="V744" s="241"/>
      <c r="W744" s="241"/>
      <c r="X744" s="241"/>
      <c r="Y744" s="241"/>
      <c r="Z744" s="241"/>
      <c r="AA744" s="241"/>
      <c r="AB744" s="241"/>
      <c r="AC744" s="241"/>
      <c r="AD744" s="241"/>
      <c r="AE744" s="241"/>
      <c r="AF744" s="241"/>
      <c r="AG744" s="241"/>
      <c r="AH744" s="241"/>
      <c r="AI744" s="241"/>
      <c r="AJ744" s="241"/>
      <c r="AK744" s="241"/>
      <c r="AL744" s="241"/>
      <c r="AM744" s="241"/>
      <c r="AN744" s="241"/>
      <c r="AO744" s="241"/>
      <c r="AP744" s="241"/>
      <c r="AQ744" s="241"/>
      <c r="AR744" s="241"/>
      <c r="AS744" s="241"/>
      <c r="AT744" s="241"/>
      <c r="AU744" s="241"/>
      <c r="AV744" s="241"/>
      <c r="AW744" s="241"/>
      <c r="AX744" s="241"/>
      <c r="AY744" s="241"/>
      <c r="AZ744" s="241"/>
      <c r="BA744" s="241"/>
      <c r="BB744" s="241"/>
      <c r="BC744" s="241"/>
      <c r="BD744" s="241"/>
      <c r="BE744" s="64"/>
      <c r="BF744" s="64"/>
      <c r="BG744" s="64"/>
      <c r="BH744" s="64"/>
      <c r="BI744" s="64"/>
      <c r="BJ744" s="64"/>
      <c r="BK744" s="64"/>
      <c r="BL744" s="64"/>
      <c r="BM744" s="64"/>
      <c r="BN744" s="64"/>
      <c r="BO744" s="64"/>
      <c r="BP744" s="64"/>
      <c r="BQ744" s="64"/>
      <c r="BR744" s="64"/>
      <c r="BS744" s="64"/>
      <c r="BT744" s="64"/>
      <c r="BU744" s="64"/>
      <c r="BV744" s="64"/>
      <c r="BW744" s="64"/>
      <c r="BX744" s="64"/>
      <c r="BY744" s="64"/>
      <c r="BZ744" s="64"/>
      <c r="CA744" s="64"/>
      <c r="CB744" s="64"/>
      <c r="CC744" s="64"/>
      <c r="CD744" s="64"/>
      <c r="CE744" s="64"/>
      <c r="CF744" s="64"/>
      <c r="CG744" s="64"/>
      <c r="CH744" s="64"/>
      <c r="CI744" s="64"/>
      <c r="CJ744" s="64"/>
      <c r="CK744" s="64"/>
      <c r="CL744" s="64"/>
      <c r="CM744" s="64"/>
      <c r="CN744" s="64"/>
      <c r="CO744" s="64"/>
      <c r="CP744" s="64"/>
      <c r="CQ744" s="64"/>
      <c r="CR744" s="64"/>
      <c r="CS744" s="64"/>
      <c r="CT744" s="64"/>
      <c r="CU744" s="64"/>
      <c r="CV744" s="64"/>
      <c r="CW744" s="64"/>
      <c r="CX744" s="64"/>
      <c r="CY744" s="64"/>
      <c r="CZ744" s="64"/>
      <c r="DA744" s="64"/>
      <c r="DB744" s="64"/>
      <c r="DC744" s="64"/>
      <c r="DD744" s="64"/>
      <c r="DE744" s="64"/>
      <c r="DF744" s="64"/>
      <c r="DG744" s="64"/>
      <c r="DH744" s="64"/>
      <c r="DI744" s="64"/>
      <c r="DJ744" s="64"/>
      <c r="DK744" s="64"/>
      <c r="DL744" s="64"/>
      <c r="DM744" s="64"/>
      <c r="DN744" s="64"/>
      <c r="DO744" s="64"/>
      <c r="DP744" s="64"/>
      <c r="DQ744" s="64"/>
      <c r="DR744" s="64"/>
      <c r="DS744" s="64"/>
      <c r="DT744" s="64"/>
      <c r="DU744" s="64"/>
      <c r="DV744" s="64"/>
      <c r="DW744" s="64"/>
      <c r="DX744" s="64"/>
      <c r="DY744" s="64"/>
      <c r="DZ744" s="64"/>
      <c r="EA744" s="64"/>
      <c r="EB744" s="64"/>
      <c r="EC744" s="64"/>
      <c r="ED744" s="64"/>
      <c r="EE744" s="64"/>
      <c r="EF744" s="64"/>
      <c r="EG744" s="64"/>
      <c r="EH744" s="64"/>
    </row>
    <row r="745" spans="1:138" x14ac:dyDescent="0.3">
      <c r="A745" s="131"/>
      <c r="B745" s="131"/>
      <c r="C745" s="131"/>
      <c r="D745" s="131"/>
      <c r="E745" s="131"/>
      <c r="F745" s="131"/>
      <c r="G745" s="241"/>
      <c r="H745" s="241"/>
      <c r="I745" s="241"/>
      <c r="J745" s="241"/>
      <c r="K745" s="241"/>
      <c r="L745" s="241"/>
      <c r="M745" s="241"/>
      <c r="N745" s="241"/>
      <c r="O745" s="241"/>
      <c r="P745" s="241"/>
      <c r="Q745" s="241"/>
      <c r="R745" s="241"/>
      <c r="S745" s="241"/>
      <c r="T745" s="241"/>
      <c r="U745" s="241"/>
      <c r="V745" s="241"/>
      <c r="W745" s="241"/>
      <c r="X745" s="241"/>
      <c r="Y745" s="241"/>
      <c r="Z745" s="241"/>
      <c r="AA745" s="241"/>
      <c r="AB745" s="241"/>
      <c r="AC745" s="241"/>
      <c r="AD745" s="241"/>
      <c r="AE745" s="241"/>
      <c r="AF745" s="241"/>
      <c r="AG745" s="241"/>
      <c r="AH745" s="241"/>
      <c r="AI745" s="241"/>
      <c r="AJ745" s="241"/>
      <c r="AK745" s="241"/>
      <c r="AL745" s="241"/>
      <c r="AM745" s="241"/>
      <c r="AN745" s="241"/>
      <c r="AO745" s="241"/>
      <c r="AP745" s="241"/>
      <c r="AQ745" s="241"/>
      <c r="AR745" s="241"/>
      <c r="AS745" s="241"/>
      <c r="AT745" s="241"/>
      <c r="AU745" s="241"/>
      <c r="AV745" s="241"/>
      <c r="AW745" s="241"/>
      <c r="AX745" s="241"/>
      <c r="AY745" s="241"/>
      <c r="AZ745" s="241"/>
      <c r="BA745" s="241"/>
      <c r="BB745" s="241"/>
      <c r="BC745" s="241"/>
      <c r="BD745" s="241"/>
      <c r="BE745" s="64"/>
      <c r="BF745" s="64"/>
      <c r="BG745" s="64"/>
      <c r="BH745" s="64"/>
      <c r="BI745" s="64"/>
      <c r="BJ745" s="64"/>
      <c r="BK745" s="64"/>
      <c r="BL745" s="64"/>
      <c r="BM745" s="64"/>
      <c r="BN745" s="64"/>
      <c r="BO745" s="64"/>
      <c r="BP745" s="64"/>
      <c r="BQ745" s="64"/>
      <c r="BR745" s="64"/>
      <c r="BS745" s="64"/>
      <c r="BT745" s="64"/>
      <c r="BU745" s="64"/>
      <c r="BV745" s="64"/>
      <c r="BW745" s="64"/>
      <c r="BX745" s="64"/>
      <c r="BY745" s="64"/>
      <c r="BZ745" s="64"/>
      <c r="CA745" s="64"/>
      <c r="CB745" s="64"/>
      <c r="CC745" s="64"/>
      <c r="CD745" s="64"/>
      <c r="CE745" s="64"/>
      <c r="CF745" s="64"/>
      <c r="CG745" s="64"/>
      <c r="CH745" s="64"/>
      <c r="CI745" s="64"/>
      <c r="CJ745" s="64"/>
      <c r="CK745" s="64"/>
      <c r="CL745" s="64"/>
      <c r="CM745" s="64"/>
      <c r="CN745" s="64"/>
      <c r="CO745" s="64"/>
      <c r="CP745" s="64"/>
      <c r="CQ745" s="64"/>
      <c r="CR745" s="64"/>
      <c r="CS745" s="64"/>
      <c r="CT745" s="64"/>
      <c r="CU745" s="64"/>
      <c r="CV745" s="64"/>
      <c r="CW745" s="64"/>
      <c r="CX745" s="64"/>
      <c r="CY745" s="64"/>
      <c r="CZ745" s="64"/>
      <c r="DA745" s="64"/>
      <c r="DB745" s="64"/>
      <c r="DC745" s="64"/>
      <c r="DD745" s="64"/>
      <c r="DE745" s="64"/>
      <c r="DF745" s="64"/>
      <c r="DG745" s="64"/>
      <c r="DH745" s="64"/>
      <c r="DI745" s="64"/>
      <c r="DJ745" s="64"/>
      <c r="DK745" s="64"/>
      <c r="DL745" s="64"/>
      <c r="DM745" s="64"/>
      <c r="DN745" s="64"/>
      <c r="DO745" s="64"/>
      <c r="DP745" s="64"/>
      <c r="DQ745" s="64"/>
      <c r="DR745" s="64"/>
      <c r="DS745" s="64"/>
      <c r="DT745" s="64"/>
      <c r="DU745" s="64"/>
      <c r="DV745" s="64"/>
      <c r="DW745" s="64"/>
      <c r="DX745" s="64"/>
      <c r="DY745" s="64"/>
      <c r="DZ745" s="64"/>
      <c r="EA745" s="64"/>
      <c r="EB745" s="64"/>
      <c r="EC745" s="64"/>
      <c r="ED745" s="64"/>
      <c r="EE745" s="64"/>
      <c r="EF745" s="64"/>
      <c r="EG745" s="64"/>
      <c r="EH745" s="64"/>
    </row>
    <row r="746" spans="1:138" x14ac:dyDescent="0.3">
      <c r="A746" s="131"/>
      <c r="B746" s="131"/>
      <c r="C746" s="131"/>
      <c r="D746" s="131"/>
      <c r="E746" s="131"/>
      <c r="F746" s="131"/>
      <c r="G746" s="241"/>
      <c r="H746" s="241"/>
      <c r="I746" s="241"/>
      <c r="J746" s="241"/>
      <c r="K746" s="241"/>
      <c r="L746" s="241"/>
      <c r="M746" s="241"/>
      <c r="N746" s="241"/>
      <c r="O746" s="241"/>
      <c r="P746" s="241"/>
      <c r="Q746" s="241"/>
      <c r="R746" s="241"/>
      <c r="S746" s="241"/>
      <c r="T746" s="241"/>
      <c r="U746" s="241"/>
      <c r="V746" s="241"/>
      <c r="W746" s="241"/>
      <c r="X746" s="241"/>
      <c r="Y746" s="241"/>
      <c r="Z746" s="241"/>
      <c r="AA746" s="241"/>
      <c r="AB746" s="241"/>
      <c r="AC746" s="241"/>
      <c r="AD746" s="241"/>
      <c r="AE746" s="241"/>
      <c r="AF746" s="241"/>
      <c r="AG746" s="241"/>
      <c r="AH746" s="241"/>
      <c r="AI746" s="241"/>
      <c r="AJ746" s="241"/>
      <c r="AK746" s="241"/>
      <c r="AL746" s="241"/>
      <c r="AM746" s="241"/>
      <c r="AN746" s="241"/>
      <c r="AO746" s="241"/>
      <c r="AP746" s="241"/>
      <c r="AQ746" s="241"/>
      <c r="AR746" s="241"/>
      <c r="AS746" s="241"/>
      <c r="AT746" s="241"/>
      <c r="AU746" s="241"/>
      <c r="AV746" s="241"/>
      <c r="AW746" s="241"/>
      <c r="AX746" s="241"/>
      <c r="AY746" s="241"/>
      <c r="AZ746" s="241"/>
      <c r="BA746" s="241"/>
      <c r="BB746" s="241"/>
      <c r="BC746" s="241"/>
      <c r="BD746" s="241"/>
      <c r="BE746" s="64"/>
      <c r="BF746" s="64"/>
      <c r="BG746" s="64"/>
      <c r="BH746" s="64"/>
      <c r="BI746" s="64"/>
      <c r="BJ746" s="64"/>
      <c r="BK746" s="64"/>
      <c r="BL746" s="64"/>
      <c r="BM746" s="64"/>
      <c r="BN746" s="64"/>
      <c r="BO746" s="64"/>
      <c r="BP746" s="64"/>
      <c r="BQ746" s="64"/>
      <c r="BR746" s="64"/>
      <c r="BS746" s="64"/>
      <c r="BT746" s="64"/>
      <c r="BU746" s="64"/>
      <c r="BV746" s="64"/>
      <c r="BW746" s="64"/>
      <c r="BX746" s="64"/>
      <c r="BY746" s="64"/>
      <c r="BZ746" s="64"/>
      <c r="CA746" s="64"/>
      <c r="CB746" s="64"/>
      <c r="CC746" s="64"/>
      <c r="CD746" s="64"/>
      <c r="CE746" s="64"/>
      <c r="CF746" s="64"/>
      <c r="CG746" s="64"/>
      <c r="CH746" s="64"/>
      <c r="CI746" s="64"/>
      <c r="CJ746" s="64"/>
      <c r="CK746" s="64"/>
      <c r="CL746" s="64"/>
      <c r="CM746" s="64"/>
      <c r="CN746" s="64"/>
      <c r="CO746" s="64"/>
      <c r="CP746" s="64"/>
      <c r="CQ746" s="64"/>
      <c r="CR746" s="64"/>
      <c r="CS746" s="64"/>
      <c r="CT746" s="64"/>
      <c r="CU746" s="64"/>
      <c r="CV746" s="64"/>
      <c r="CW746" s="64"/>
      <c r="CX746" s="64"/>
      <c r="CY746" s="64"/>
      <c r="CZ746" s="64"/>
      <c r="DA746" s="64"/>
      <c r="DB746" s="64"/>
      <c r="DC746" s="64"/>
      <c r="DD746" s="64"/>
      <c r="DE746" s="64"/>
      <c r="DF746" s="64"/>
      <c r="DG746" s="64"/>
      <c r="DH746" s="64"/>
      <c r="DI746" s="64"/>
      <c r="DJ746" s="64"/>
      <c r="DK746" s="64"/>
      <c r="DL746" s="64"/>
      <c r="DM746" s="64"/>
      <c r="DN746" s="64"/>
      <c r="DO746" s="64"/>
      <c r="DP746" s="64"/>
      <c r="DQ746" s="64"/>
      <c r="DR746" s="64"/>
      <c r="DS746" s="64"/>
      <c r="DT746" s="64"/>
      <c r="DU746" s="64"/>
      <c r="DV746" s="64"/>
      <c r="DW746" s="64"/>
      <c r="DX746" s="64"/>
      <c r="DY746" s="64"/>
      <c r="DZ746" s="64"/>
      <c r="EA746" s="64"/>
      <c r="EB746" s="64"/>
      <c r="EC746" s="64"/>
      <c r="ED746" s="64"/>
      <c r="EE746" s="64"/>
      <c r="EF746" s="64"/>
      <c r="EG746" s="64"/>
      <c r="EH746" s="64"/>
    </row>
    <row r="747" spans="1:138" x14ac:dyDescent="0.3">
      <c r="A747" s="131"/>
      <c r="B747" s="131"/>
      <c r="C747" s="131"/>
      <c r="D747" s="131"/>
      <c r="E747" s="131"/>
      <c r="F747" s="131"/>
      <c r="G747" s="241"/>
      <c r="H747" s="241"/>
      <c r="I747" s="241"/>
      <c r="J747" s="241"/>
      <c r="K747" s="241"/>
      <c r="L747" s="241"/>
      <c r="M747" s="241"/>
      <c r="N747" s="241"/>
      <c r="O747" s="241"/>
      <c r="P747" s="241"/>
      <c r="Q747" s="241"/>
      <c r="R747" s="241"/>
      <c r="S747" s="241"/>
      <c r="T747" s="241"/>
      <c r="U747" s="241"/>
      <c r="V747" s="241"/>
      <c r="W747" s="241"/>
      <c r="X747" s="241"/>
      <c r="Y747" s="241"/>
      <c r="Z747" s="241"/>
      <c r="AA747" s="241"/>
      <c r="AB747" s="241"/>
      <c r="AC747" s="241"/>
      <c r="AD747" s="241"/>
      <c r="AE747" s="241"/>
      <c r="AF747" s="241"/>
      <c r="AG747" s="241"/>
      <c r="AH747" s="241"/>
      <c r="AI747" s="241"/>
      <c r="AJ747" s="241"/>
      <c r="AK747" s="241"/>
      <c r="AL747" s="241"/>
      <c r="AM747" s="241"/>
      <c r="AN747" s="241"/>
      <c r="AO747" s="241"/>
      <c r="AP747" s="241"/>
      <c r="AQ747" s="241"/>
      <c r="AR747" s="241"/>
      <c r="AS747" s="241"/>
      <c r="AT747" s="241"/>
      <c r="AU747" s="241"/>
      <c r="AV747" s="241"/>
      <c r="AW747" s="241"/>
      <c r="AX747" s="241"/>
      <c r="AY747" s="241"/>
      <c r="AZ747" s="241"/>
      <c r="BA747" s="241"/>
      <c r="BB747" s="241"/>
      <c r="BC747" s="241"/>
      <c r="BD747" s="241"/>
      <c r="BE747" s="64"/>
      <c r="BF747" s="64"/>
      <c r="BG747" s="64"/>
      <c r="BH747" s="64"/>
      <c r="BI747" s="64"/>
      <c r="BJ747" s="64"/>
      <c r="BK747" s="64"/>
      <c r="BL747" s="64"/>
      <c r="BM747" s="64"/>
      <c r="BN747" s="64"/>
      <c r="BO747" s="64"/>
      <c r="BP747" s="64"/>
      <c r="BQ747" s="64"/>
      <c r="BR747" s="64"/>
      <c r="BS747" s="64"/>
      <c r="BT747" s="64"/>
      <c r="BU747" s="64"/>
      <c r="BV747" s="64"/>
      <c r="BW747" s="64"/>
      <c r="BX747" s="64"/>
      <c r="BY747" s="64"/>
      <c r="BZ747" s="64"/>
      <c r="CA747" s="64"/>
      <c r="CB747" s="64"/>
      <c r="CC747" s="64"/>
      <c r="CD747" s="64"/>
      <c r="CE747" s="64"/>
      <c r="CF747" s="64"/>
      <c r="CG747" s="64"/>
      <c r="CH747" s="64"/>
      <c r="CI747" s="64"/>
      <c r="CJ747" s="64"/>
      <c r="CK747" s="64"/>
      <c r="CL747" s="64"/>
      <c r="CM747" s="64"/>
      <c r="CN747" s="64"/>
      <c r="CO747" s="64"/>
      <c r="CP747" s="64"/>
      <c r="CQ747" s="64"/>
      <c r="CR747" s="64"/>
      <c r="CS747" s="64"/>
      <c r="CT747" s="64"/>
      <c r="CU747" s="64"/>
      <c r="CV747" s="64"/>
      <c r="CW747" s="64"/>
      <c r="CX747" s="64"/>
      <c r="CY747" s="64"/>
      <c r="CZ747" s="64"/>
      <c r="DA747" s="64"/>
      <c r="DB747" s="64"/>
      <c r="DC747" s="64"/>
      <c r="DD747" s="64"/>
      <c r="DE747" s="64"/>
      <c r="DF747" s="64"/>
      <c r="DG747" s="64"/>
      <c r="DH747" s="64"/>
      <c r="DI747" s="64"/>
      <c r="DJ747" s="64"/>
      <c r="DK747" s="64"/>
      <c r="DL747" s="64"/>
      <c r="DM747" s="64"/>
      <c r="DN747" s="64"/>
      <c r="DO747" s="64"/>
      <c r="DP747" s="64"/>
      <c r="DQ747" s="64"/>
      <c r="DR747" s="64"/>
      <c r="DS747" s="64"/>
      <c r="DT747" s="64"/>
      <c r="DU747" s="64"/>
      <c r="DV747" s="64"/>
      <c r="DW747" s="64"/>
      <c r="DX747" s="64"/>
      <c r="DY747" s="64"/>
      <c r="DZ747" s="64"/>
      <c r="EA747" s="64"/>
      <c r="EB747" s="64"/>
      <c r="EC747" s="64"/>
      <c r="ED747" s="64"/>
      <c r="EE747" s="64"/>
      <c r="EF747" s="64"/>
      <c r="EG747" s="64"/>
      <c r="EH747" s="64"/>
    </row>
    <row r="748" spans="1:138" x14ac:dyDescent="0.3">
      <c r="A748" s="131"/>
      <c r="B748" s="131"/>
      <c r="C748" s="131"/>
      <c r="D748" s="131"/>
      <c r="E748" s="131"/>
      <c r="F748" s="131"/>
      <c r="G748" s="241"/>
      <c r="H748" s="241"/>
      <c r="I748" s="241"/>
      <c r="J748" s="241"/>
      <c r="K748" s="241"/>
      <c r="L748" s="241"/>
      <c r="M748" s="241"/>
      <c r="N748" s="241"/>
      <c r="O748" s="241"/>
      <c r="P748" s="241"/>
      <c r="Q748" s="241"/>
      <c r="R748" s="241"/>
      <c r="S748" s="241"/>
      <c r="T748" s="241"/>
      <c r="U748" s="241"/>
      <c r="V748" s="241"/>
      <c r="W748" s="241"/>
      <c r="X748" s="241"/>
      <c r="Y748" s="241"/>
      <c r="Z748" s="241"/>
      <c r="AA748" s="241"/>
      <c r="AB748" s="241"/>
      <c r="AC748" s="241"/>
      <c r="AD748" s="241"/>
      <c r="AE748" s="241"/>
      <c r="AF748" s="241"/>
      <c r="AG748" s="241"/>
      <c r="AH748" s="241"/>
      <c r="AI748" s="241"/>
      <c r="AJ748" s="241"/>
      <c r="AK748" s="241"/>
      <c r="AL748" s="241"/>
      <c r="AM748" s="241"/>
      <c r="AN748" s="241"/>
      <c r="AO748" s="241"/>
      <c r="AP748" s="241"/>
      <c r="AQ748" s="241"/>
      <c r="AR748" s="241"/>
      <c r="AS748" s="241"/>
      <c r="AT748" s="241"/>
      <c r="AU748" s="241"/>
      <c r="AV748" s="241"/>
      <c r="AW748" s="241"/>
      <c r="AX748" s="241"/>
      <c r="AY748" s="241"/>
      <c r="AZ748" s="241"/>
      <c r="BA748" s="241"/>
      <c r="BB748" s="241"/>
      <c r="BC748" s="241"/>
      <c r="BD748" s="241"/>
      <c r="BE748" s="64"/>
      <c r="BF748" s="64"/>
      <c r="BG748" s="64"/>
      <c r="BH748" s="64"/>
      <c r="BI748" s="64"/>
      <c r="BJ748" s="64"/>
      <c r="BK748" s="64"/>
      <c r="BL748" s="64"/>
      <c r="BM748" s="64"/>
      <c r="BN748" s="64"/>
      <c r="BO748" s="64"/>
      <c r="BP748" s="64"/>
      <c r="BQ748" s="64"/>
      <c r="BR748" s="64"/>
      <c r="BS748" s="64"/>
      <c r="BT748" s="64"/>
      <c r="BU748" s="64"/>
      <c r="BV748" s="64"/>
      <c r="BW748" s="64"/>
      <c r="BX748" s="64"/>
      <c r="BY748" s="64"/>
      <c r="BZ748" s="64"/>
      <c r="CA748" s="64"/>
      <c r="CB748" s="64"/>
      <c r="CC748" s="64"/>
      <c r="CD748" s="64"/>
      <c r="CE748" s="64"/>
      <c r="CF748" s="64"/>
      <c r="CG748" s="64"/>
      <c r="CH748" s="64"/>
      <c r="CI748" s="64"/>
      <c r="CJ748" s="64"/>
      <c r="CK748" s="64"/>
      <c r="CL748" s="64"/>
      <c r="CM748" s="64"/>
      <c r="CN748" s="64"/>
      <c r="CO748" s="64"/>
      <c r="CP748" s="64"/>
      <c r="CQ748" s="64"/>
      <c r="CR748" s="64"/>
      <c r="CS748" s="64"/>
      <c r="CT748" s="64"/>
      <c r="CU748" s="64"/>
      <c r="CV748" s="64"/>
      <c r="CW748" s="64"/>
      <c r="CX748" s="64"/>
      <c r="CY748" s="64"/>
      <c r="CZ748" s="64"/>
      <c r="DA748" s="64"/>
      <c r="DB748" s="64"/>
      <c r="DC748" s="64"/>
      <c r="DD748" s="64"/>
      <c r="DE748" s="64"/>
      <c r="DF748" s="64"/>
      <c r="DG748" s="64"/>
      <c r="DH748" s="64"/>
      <c r="DI748" s="64"/>
      <c r="DJ748" s="64"/>
      <c r="DK748" s="64"/>
      <c r="DL748" s="64"/>
      <c r="DM748" s="64"/>
      <c r="DN748" s="64"/>
      <c r="DO748" s="64"/>
      <c r="DP748" s="64"/>
      <c r="DQ748" s="64"/>
      <c r="DR748" s="64"/>
      <c r="DS748" s="64"/>
      <c r="DT748" s="64"/>
      <c r="DU748" s="64"/>
      <c r="DV748" s="64"/>
      <c r="DW748" s="64"/>
      <c r="DX748" s="64"/>
      <c r="DY748" s="64"/>
      <c r="DZ748" s="64"/>
      <c r="EA748" s="64"/>
      <c r="EB748" s="64"/>
      <c r="EC748" s="64"/>
      <c r="ED748" s="64"/>
      <c r="EE748" s="64"/>
      <c r="EF748" s="64"/>
      <c r="EG748" s="64"/>
      <c r="EH748" s="64"/>
    </row>
    <row r="749" spans="1:138" x14ac:dyDescent="0.3">
      <c r="A749" s="131"/>
      <c r="B749" s="131"/>
      <c r="C749" s="131"/>
      <c r="D749" s="131"/>
      <c r="E749" s="131"/>
      <c r="F749" s="131"/>
      <c r="G749" s="241"/>
      <c r="H749" s="241"/>
      <c r="I749" s="241"/>
      <c r="J749" s="241"/>
      <c r="K749" s="241"/>
      <c r="L749" s="241"/>
      <c r="M749" s="241"/>
      <c r="N749" s="241"/>
      <c r="O749" s="241"/>
      <c r="P749" s="241"/>
      <c r="Q749" s="241"/>
      <c r="R749" s="241"/>
      <c r="S749" s="241"/>
      <c r="T749" s="241"/>
      <c r="U749" s="241"/>
      <c r="V749" s="241"/>
      <c r="W749" s="241"/>
      <c r="X749" s="241"/>
      <c r="Y749" s="241"/>
      <c r="Z749" s="241"/>
      <c r="AA749" s="241"/>
      <c r="AB749" s="241"/>
      <c r="AC749" s="241"/>
      <c r="AD749" s="241"/>
      <c r="AE749" s="241"/>
      <c r="AF749" s="241"/>
      <c r="AG749" s="241"/>
      <c r="AH749" s="241"/>
      <c r="AI749" s="241"/>
      <c r="AJ749" s="241"/>
      <c r="AK749" s="241"/>
      <c r="AL749" s="241"/>
      <c r="AM749" s="241"/>
      <c r="AN749" s="241"/>
      <c r="AO749" s="241"/>
      <c r="AP749" s="241"/>
      <c r="AQ749" s="241"/>
      <c r="AR749" s="241"/>
      <c r="AS749" s="241"/>
      <c r="AT749" s="241"/>
      <c r="AU749" s="241"/>
      <c r="AV749" s="241"/>
      <c r="AW749" s="241"/>
      <c r="AX749" s="241"/>
      <c r="AY749" s="241"/>
      <c r="AZ749" s="241"/>
      <c r="BA749" s="241"/>
      <c r="BB749" s="241"/>
      <c r="BC749" s="241"/>
      <c r="BD749" s="241"/>
      <c r="BE749" s="64"/>
      <c r="BF749" s="64"/>
      <c r="BG749" s="64"/>
      <c r="BH749" s="64"/>
      <c r="BI749" s="64"/>
      <c r="BJ749" s="64"/>
      <c r="BK749" s="64"/>
      <c r="BL749" s="64"/>
      <c r="BM749" s="64"/>
      <c r="BN749" s="64"/>
      <c r="BO749" s="64"/>
      <c r="BP749" s="64"/>
      <c r="BQ749" s="64"/>
      <c r="BR749" s="64"/>
      <c r="BS749" s="64"/>
      <c r="BT749" s="64"/>
      <c r="BU749" s="64"/>
      <c r="BV749" s="64"/>
      <c r="BW749" s="64"/>
      <c r="BX749" s="64"/>
      <c r="BY749" s="64"/>
      <c r="BZ749" s="64"/>
      <c r="CA749" s="64"/>
      <c r="CB749" s="64"/>
      <c r="CC749" s="64"/>
      <c r="CD749" s="64"/>
      <c r="CE749" s="64"/>
      <c r="CF749" s="64"/>
      <c r="CG749" s="64"/>
      <c r="CH749" s="64"/>
      <c r="CI749" s="64"/>
      <c r="CJ749" s="64"/>
      <c r="CK749" s="64"/>
      <c r="CL749" s="64"/>
      <c r="CM749" s="64"/>
      <c r="CN749" s="64"/>
      <c r="CO749" s="64"/>
      <c r="CP749" s="64"/>
      <c r="CQ749" s="64"/>
      <c r="CR749" s="64"/>
      <c r="CS749" s="64"/>
      <c r="CT749" s="64"/>
      <c r="CU749" s="64"/>
      <c r="CV749" s="64"/>
      <c r="CW749" s="64"/>
      <c r="CX749" s="64"/>
      <c r="CY749" s="64"/>
      <c r="CZ749" s="64"/>
      <c r="DA749" s="64"/>
      <c r="DB749" s="64"/>
      <c r="DC749" s="64"/>
      <c r="DD749" s="64"/>
      <c r="DE749" s="64"/>
      <c r="DF749" s="64"/>
      <c r="DG749" s="64"/>
      <c r="DH749" s="64"/>
      <c r="DI749" s="64"/>
      <c r="DJ749" s="64"/>
      <c r="DK749" s="64"/>
      <c r="DL749" s="64"/>
      <c r="DM749" s="64"/>
      <c r="DN749" s="64"/>
      <c r="DO749" s="64"/>
      <c r="DP749" s="64"/>
      <c r="DQ749" s="64"/>
      <c r="DR749" s="64"/>
      <c r="DS749" s="64"/>
      <c r="DT749" s="64"/>
      <c r="DU749" s="64"/>
      <c r="DV749" s="64"/>
      <c r="DW749" s="64"/>
      <c r="DX749" s="64"/>
      <c r="DY749" s="64"/>
      <c r="DZ749" s="64"/>
      <c r="EA749" s="64"/>
      <c r="EB749" s="64"/>
      <c r="EC749" s="64"/>
      <c r="ED749" s="64"/>
      <c r="EE749" s="64"/>
      <c r="EF749" s="64"/>
      <c r="EG749" s="64"/>
      <c r="EH749" s="64"/>
    </row>
    <row r="750" spans="1:138" x14ac:dyDescent="0.3">
      <c r="A750" s="131"/>
      <c r="B750" s="131"/>
      <c r="C750" s="131"/>
      <c r="D750" s="131"/>
      <c r="E750" s="131"/>
      <c r="F750" s="131"/>
      <c r="G750" s="241"/>
      <c r="H750" s="241"/>
      <c r="I750" s="241"/>
      <c r="J750" s="241"/>
      <c r="K750" s="241"/>
      <c r="L750" s="241"/>
      <c r="M750" s="241"/>
      <c r="N750" s="241"/>
      <c r="O750" s="241"/>
      <c r="P750" s="241"/>
      <c r="Q750" s="241"/>
      <c r="R750" s="241"/>
      <c r="S750" s="241"/>
      <c r="T750" s="241"/>
      <c r="U750" s="241"/>
      <c r="V750" s="241"/>
      <c r="W750" s="241"/>
      <c r="X750" s="241"/>
      <c r="Y750" s="241"/>
      <c r="Z750" s="241"/>
      <c r="AA750" s="241"/>
      <c r="AB750" s="241"/>
      <c r="AC750" s="241"/>
      <c r="AD750" s="241"/>
      <c r="AE750" s="241"/>
      <c r="AF750" s="241"/>
      <c r="AG750" s="241"/>
      <c r="AH750" s="241"/>
      <c r="AI750" s="241"/>
      <c r="AJ750" s="241"/>
      <c r="AK750" s="241"/>
      <c r="AL750" s="241"/>
      <c r="AM750" s="241"/>
      <c r="AN750" s="241"/>
      <c r="AO750" s="241"/>
      <c r="AP750" s="241"/>
      <c r="AQ750" s="241"/>
      <c r="AR750" s="241"/>
      <c r="AS750" s="241"/>
      <c r="AT750" s="241"/>
      <c r="AU750" s="241"/>
      <c r="AV750" s="241"/>
      <c r="AW750" s="241"/>
      <c r="AX750" s="241"/>
      <c r="AY750" s="241"/>
      <c r="AZ750" s="241"/>
      <c r="BA750" s="241"/>
      <c r="BB750" s="241"/>
      <c r="BC750" s="241"/>
      <c r="BD750" s="241"/>
      <c r="BE750" s="64"/>
      <c r="BF750" s="64"/>
      <c r="BG750" s="64"/>
      <c r="BH750" s="64"/>
      <c r="BI750" s="64"/>
      <c r="BJ750" s="64"/>
      <c r="BK750" s="64"/>
      <c r="BL750" s="64"/>
      <c r="BM750" s="64"/>
      <c r="BN750" s="64"/>
      <c r="BO750" s="64"/>
      <c r="BP750" s="64"/>
      <c r="BQ750" s="64"/>
      <c r="BR750" s="64"/>
      <c r="BS750" s="64"/>
      <c r="BT750" s="64"/>
      <c r="BU750" s="64"/>
      <c r="BV750" s="64"/>
      <c r="BW750" s="64"/>
      <c r="BX750" s="64"/>
      <c r="BY750" s="64"/>
      <c r="BZ750" s="64"/>
      <c r="CA750" s="64"/>
      <c r="CB750" s="64"/>
      <c r="CC750" s="64"/>
      <c r="CD750" s="64"/>
      <c r="CE750" s="64"/>
      <c r="CF750" s="64"/>
      <c r="CG750" s="64"/>
      <c r="CH750" s="64"/>
      <c r="CI750" s="64"/>
      <c r="CJ750" s="64"/>
      <c r="CK750" s="64"/>
      <c r="CL750" s="64"/>
      <c r="CM750" s="64"/>
      <c r="CN750" s="64"/>
      <c r="CO750" s="64"/>
      <c r="CP750" s="64"/>
      <c r="CQ750" s="64"/>
      <c r="CR750" s="64"/>
      <c r="CS750" s="64"/>
      <c r="CT750" s="64"/>
      <c r="CU750" s="64"/>
      <c r="CV750" s="64"/>
      <c r="CW750" s="64"/>
      <c r="CX750" s="64"/>
      <c r="CY750" s="64"/>
      <c r="CZ750" s="64"/>
      <c r="DA750" s="64"/>
      <c r="DB750" s="64"/>
      <c r="DC750" s="64"/>
      <c r="DD750" s="64"/>
      <c r="DE750" s="64"/>
      <c r="DF750" s="64"/>
      <c r="DG750" s="64"/>
      <c r="DH750" s="64"/>
      <c r="DI750" s="64"/>
      <c r="DJ750" s="64"/>
      <c r="DK750" s="64"/>
      <c r="DL750" s="64"/>
      <c r="DM750" s="64"/>
      <c r="DN750" s="64"/>
      <c r="DO750" s="64"/>
      <c r="DP750" s="64"/>
      <c r="DQ750" s="64"/>
      <c r="DR750" s="64"/>
      <c r="DS750" s="64"/>
      <c r="DT750" s="64"/>
      <c r="DU750" s="64"/>
      <c r="DV750" s="64"/>
      <c r="DW750" s="64"/>
      <c r="DX750" s="64"/>
      <c r="DY750" s="64"/>
      <c r="DZ750" s="64"/>
      <c r="EA750" s="64"/>
      <c r="EB750" s="64"/>
      <c r="EC750" s="64"/>
      <c r="ED750" s="64"/>
      <c r="EE750" s="64"/>
      <c r="EF750" s="64"/>
      <c r="EG750" s="64"/>
      <c r="EH750" s="64"/>
    </row>
    <row r="751" spans="1:138" x14ac:dyDescent="0.3">
      <c r="A751" s="131" t="s">
        <v>9</v>
      </c>
      <c r="B751" s="131" t="s">
        <v>10</v>
      </c>
      <c r="C751" s="131" t="s">
        <v>14</v>
      </c>
      <c r="D751" s="131" t="s">
        <v>11</v>
      </c>
      <c r="E751" s="131" t="s">
        <v>12</v>
      </c>
      <c r="F751" s="131" t="s">
        <v>32</v>
      </c>
      <c r="G751" s="241" t="s">
        <v>22</v>
      </c>
      <c r="H751" s="241"/>
      <c r="I751" s="241" t="s">
        <v>15</v>
      </c>
      <c r="J751" s="241"/>
      <c r="K751" s="241" t="s">
        <v>18</v>
      </c>
      <c r="L751" s="241"/>
      <c r="M751" s="241" t="s">
        <v>20</v>
      </c>
      <c r="N751" s="241"/>
      <c r="O751" s="241"/>
      <c r="P751" s="241"/>
      <c r="Q751" s="241"/>
      <c r="R751" s="241"/>
      <c r="S751" s="241"/>
      <c r="T751" s="241"/>
      <c r="U751" s="241"/>
      <c r="V751" s="241"/>
      <c r="W751" s="241"/>
      <c r="X751" s="241"/>
      <c r="Y751" s="241"/>
      <c r="Z751" s="241"/>
      <c r="AA751" s="241"/>
      <c r="AB751" s="241"/>
      <c r="AC751" s="241"/>
      <c r="AD751" s="241"/>
      <c r="AE751" s="241"/>
      <c r="AF751" s="241"/>
      <c r="AG751" s="241"/>
      <c r="AH751" s="241"/>
      <c r="AI751" s="241"/>
      <c r="AJ751" s="241"/>
      <c r="AK751" s="241"/>
      <c r="AL751" s="241"/>
      <c r="AM751" s="241"/>
      <c r="AN751" s="241"/>
      <c r="AO751" s="241"/>
      <c r="AP751" s="241"/>
      <c r="AQ751" s="241"/>
      <c r="AR751" s="241"/>
      <c r="AS751" s="241"/>
      <c r="AT751" s="241"/>
      <c r="AU751" s="241"/>
      <c r="AV751" s="241"/>
      <c r="AW751" s="241"/>
      <c r="AX751" s="241"/>
      <c r="AY751" s="241"/>
      <c r="AZ751" s="241"/>
      <c r="BA751" s="241"/>
      <c r="BB751" s="241"/>
      <c r="BC751" s="241"/>
      <c r="BD751" s="241"/>
      <c r="BE751" s="64"/>
      <c r="BF751" s="64"/>
      <c r="BG751" s="64"/>
      <c r="BH751" s="64"/>
      <c r="BI751" s="64"/>
      <c r="BJ751" s="64"/>
      <c r="BK751" s="64"/>
      <c r="BL751" s="64"/>
      <c r="BM751" s="64"/>
      <c r="BN751" s="64"/>
      <c r="BO751" s="64"/>
      <c r="BP751" s="64"/>
      <c r="BQ751" s="64"/>
      <c r="BR751" s="64"/>
      <c r="BS751" s="64"/>
      <c r="BT751" s="64"/>
      <c r="BU751" s="64"/>
      <c r="BV751" s="64"/>
      <c r="BW751" s="64"/>
      <c r="BX751" s="64"/>
      <c r="BY751" s="64"/>
      <c r="BZ751" s="64"/>
      <c r="CA751" s="64"/>
      <c r="CB751" s="64"/>
      <c r="CC751" s="64"/>
      <c r="CD751" s="64"/>
      <c r="CE751" s="64"/>
      <c r="CF751" s="64"/>
      <c r="CG751" s="64"/>
      <c r="CH751" s="64"/>
      <c r="CI751" s="64"/>
      <c r="CJ751" s="64"/>
      <c r="CK751" s="64"/>
      <c r="CL751" s="64"/>
      <c r="CM751" s="64"/>
      <c r="CN751" s="64"/>
      <c r="CO751" s="64"/>
      <c r="CP751" s="64"/>
      <c r="CQ751" s="64"/>
      <c r="CR751" s="64"/>
      <c r="CS751" s="64"/>
      <c r="CT751" s="64"/>
      <c r="CU751" s="64"/>
      <c r="CV751" s="64"/>
      <c r="CW751" s="64"/>
      <c r="CX751" s="64"/>
      <c r="CY751" s="64"/>
      <c r="CZ751" s="64"/>
      <c r="DA751" s="64"/>
      <c r="DB751" s="64"/>
      <c r="DC751" s="64"/>
      <c r="DD751" s="64"/>
      <c r="DE751" s="64"/>
      <c r="DF751" s="64"/>
      <c r="DG751" s="64"/>
      <c r="DH751" s="64"/>
      <c r="DI751" s="64"/>
      <c r="DJ751" s="64"/>
      <c r="DK751" s="64"/>
      <c r="DL751" s="64"/>
      <c r="DM751" s="64"/>
      <c r="DN751" s="64"/>
      <c r="DO751" s="64"/>
      <c r="DP751" s="64"/>
      <c r="DQ751" s="64"/>
      <c r="DR751" s="64"/>
      <c r="DS751" s="64"/>
      <c r="DT751" s="64"/>
      <c r="DU751" s="64"/>
      <c r="DV751" s="64"/>
      <c r="DW751" s="64"/>
      <c r="DX751" s="64"/>
      <c r="DY751" s="64"/>
      <c r="DZ751" s="64"/>
      <c r="EA751" s="64"/>
      <c r="EB751" s="64"/>
      <c r="EC751" s="64"/>
      <c r="ED751" s="64"/>
      <c r="EE751" s="64"/>
      <c r="EF751" s="64"/>
      <c r="EG751" s="64"/>
      <c r="EH751" s="64"/>
    </row>
    <row r="752" spans="1:138" x14ac:dyDescent="0.3">
      <c r="A752" s="131">
        <f t="shared" ref="A752:B767" si="107">A6</f>
        <v>1.5209799611812029</v>
      </c>
      <c r="B752" s="131">
        <f t="shared" si="107"/>
        <v>1.7999999268880629</v>
      </c>
      <c r="C752" s="131">
        <f t="shared" ref="C752:C791" si="108">(A752^2)</f>
        <v>2.3133800423147735</v>
      </c>
      <c r="D752" s="131">
        <f>IF(B752=0,E752,B752)</f>
        <v>1.7999999268880629</v>
      </c>
      <c r="E752" s="131">
        <f>MAX(B752:B791)</f>
        <v>23.799999970819385</v>
      </c>
      <c r="F752" s="131">
        <f>IF(B752="","",(((E752+F810)/(D752))-10^-0.0000001)^-1)</f>
        <v>3.1468529899494231E-2</v>
      </c>
      <c r="G752" s="241">
        <f>IF(B752="",1,F752)</f>
        <v>3.1468529899494231E-2</v>
      </c>
      <c r="H752" s="241"/>
      <c r="I752" s="241">
        <f t="shared" ref="I752:I791" si="109">ROUND((LN(G752)),7)</f>
        <v>-3.4587672999999999</v>
      </c>
      <c r="J752" s="241"/>
      <c r="K752" s="241">
        <f>(I752^2)</f>
        <v>11.96307123554929</v>
      </c>
      <c r="L752" s="241"/>
      <c r="M752" s="241">
        <f t="shared" ref="M752:M791" si="110">(A752*I752)</f>
        <v>-5.2607157536888138</v>
      </c>
      <c r="N752" s="241"/>
      <c r="O752" s="241"/>
      <c r="P752" s="241"/>
      <c r="Q752" s="241"/>
      <c r="R752" s="241"/>
      <c r="S752" s="241"/>
      <c r="T752" s="241"/>
      <c r="U752" s="241"/>
      <c r="V752" s="241"/>
      <c r="W752" s="241"/>
      <c r="X752" s="241"/>
      <c r="Y752" s="241"/>
      <c r="Z752" s="241"/>
      <c r="AA752" s="241"/>
      <c r="AB752" s="241"/>
      <c r="AC752" s="241"/>
      <c r="AD752" s="241"/>
      <c r="AE752" s="241"/>
      <c r="AF752" s="241"/>
      <c r="AG752" s="241"/>
      <c r="AH752" s="241"/>
      <c r="AI752" s="241"/>
      <c r="AJ752" s="241"/>
      <c r="AK752" s="241"/>
      <c r="AL752" s="241"/>
      <c r="AM752" s="241"/>
      <c r="AN752" s="241"/>
      <c r="AO752" s="241"/>
      <c r="AP752" s="241"/>
      <c r="AQ752" s="241"/>
      <c r="AR752" s="241"/>
      <c r="AS752" s="241"/>
      <c r="AT752" s="241"/>
      <c r="AU752" s="241"/>
      <c r="AV752" s="241"/>
      <c r="AW752" s="241"/>
      <c r="AX752" s="241"/>
      <c r="AY752" s="241"/>
      <c r="AZ752" s="241"/>
      <c r="BA752" s="241"/>
      <c r="BB752" s="241"/>
      <c r="BC752" s="241"/>
      <c r="BD752" s="241"/>
      <c r="BE752" s="64"/>
      <c r="BF752" s="64"/>
      <c r="BG752" s="64"/>
      <c r="BH752" s="64"/>
      <c r="BI752" s="64"/>
      <c r="BJ752" s="64"/>
      <c r="BK752" s="64"/>
      <c r="BL752" s="64"/>
      <c r="BM752" s="64"/>
      <c r="BN752" s="64"/>
      <c r="BO752" s="64"/>
      <c r="BP752" s="64"/>
      <c r="BQ752" s="64"/>
      <c r="BR752" s="64"/>
      <c r="BS752" s="64"/>
      <c r="BT752" s="64"/>
      <c r="BU752" s="64"/>
      <c r="BV752" s="64"/>
      <c r="BW752" s="64"/>
      <c r="BX752" s="64"/>
      <c r="BY752" s="64"/>
      <c r="BZ752" s="64"/>
      <c r="CA752" s="64"/>
      <c r="CB752" s="64"/>
      <c r="CC752" s="64"/>
      <c r="CD752" s="64"/>
      <c r="CE752" s="64"/>
      <c r="CF752" s="64"/>
      <c r="CG752" s="64"/>
      <c r="CH752" s="64"/>
      <c r="CI752" s="64"/>
      <c r="CJ752" s="64"/>
      <c r="CK752" s="64"/>
      <c r="CL752" s="64"/>
      <c r="CM752" s="64"/>
      <c r="CN752" s="64"/>
      <c r="CO752" s="64"/>
      <c r="CP752" s="64"/>
      <c r="CQ752" s="64"/>
      <c r="CR752" s="64"/>
      <c r="CS752" s="64"/>
      <c r="CT752" s="64"/>
      <c r="CU752" s="64"/>
      <c r="CV752" s="64"/>
      <c r="CW752" s="64"/>
      <c r="CX752" s="64"/>
      <c r="CY752" s="64"/>
      <c r="CZ752" s="64"/>
      <c r="DA752" s="64"/>
      <c r="DB752" s="64"/>
      <c r="DC752" s="64"/>
      <c r="DD752" s="64"/>
      <c r="DE752" s="64"/>
      <c r="DF752" s="64"/>
      <c r="DG752" s="64"/>
      <c r="DH752" s="64"/>
      <c r="DI752" s="64"/>
      <c r="DJ752" s="64"/>
      <c r="DK752" s="64"/>
      <c r="DL752" s="64"/>
      <c r="DM752" s="64"/>
      <c r="DN752" s="64"/>
      <c r="DO752" s="64"/>
      <c r="DP752" s="64"/>
      <c r="DQ752" s="64"/>
      <c r="DR752" s="64"/>
      <c r="DS752" s="64"/>
      <c r="DT752" s="64"/>
      <c r="DU752" s="64"/>
      <c r="DV752" s="64"/>
      <c r="DW752" s="64"/>
      <c r="DX752" s="64"/>
      <c r="DY752" s="64"/>
      <c r="DZ752" s="64"/>
      <c r="EA752" s="64"/>
      <c r="EB752" s="64"/>
      <c r="EC752" s="64"/>
      <c r="ED752" s="64"/>
      <c r="EE752" s="64"/>
      <c r="EF752" s="64"/>
      <c r="EG752" s="64"/>
      <c r="EH752" s="64"/>
    </row>
    <row r="753" spans="1:138" x14ac:dyDescent="0.3">
      <c r="A753" s="131">
        <f t="shared" si="107"/>
        <v>1.5708437619688154</v>
      </c>
      <c r="B753" s="131">
        <f t="shared" si="107"/>
        <v>3.9999998868722741</v>
      </c>
      <c r="C753" s="131">
        <f t="shared" si="108"/>
        <v>2.4675501245163405</v>
      </c>
      <c r="D753" s="131">
        <f t="shared" ref="D753:D791" si="111">IF(B753=0,E753,B753)</f>
        <v>3.9999998868722741</v>
      </c>
      <c r="E753" s="131">
        <f>(E752)</f>
        <v>23.799999970819385</v>
      </c>
      <c r="F753" s="131">
        <f>IF(B753="","",(((E753+F810)/(D753))-10^-0.0000001)^-1)</f>
        <v>7.2727269248558921E-2</v>
      </c>
      <c r="G753" s="241">
        <f t="shared" ref="G753:G791" si="112">IF(B753="",1,F753)</f>
        <v>7.2727269248558921E-2</v>
      </c>
      <c r="H753" s="241"/>
      <c r="I753" s="241">
        <f t="shared" si="109"/>
        <v>-2.6210388999999998</v>
      </c>
      <c r="J753" s="241"/>
      <c r="K753" s="241">
        <f t="shared" ref="K753:K764" si="113">(I753^2)</f>
        <v>6.8698449153132088</v>
      </c>
      <c r="L753" s="241"/>
      <c r="M753" s="241">
        <f t="shared" si="110"/>
        <v>-4.1172426059426055</v>
      </c>
      <c r="N753" s="241"/>
      <c r="O753" s="241"/>
      <c r="P753" s="241"/>
      <c r="Q753" s="241"/>
      <c r="R753" s="241"/>
      <c r="S753" s="241"/>
      <c r="T753" s="241"/>
      <c r="U753" s="241"/>
      <c r="V753" s="241"/>
      <c r="W753" s="241"/>
      <c r="X753" s="241"/>
      <c r="Y753" s="241"/>
      <c r="Z753" s="241"/>
      <c r="AA753" s="241"/>
      <c r="AB753" s="241"/>
      <c r="AC753" s="241"/>
      <c r="AD753" s="241"/>
      <c r="AE753" s="241"/>
      <c r="AF753" s="241"/>
      <c r="AG753" s="241"/>
      <c r="AH753" s="241"/>
      <c r="AI753" s="241"/>
      <c r="AJ753" s="241"/>
      <c r="AK753" s="241"/>
      <c r="AL753" s="241"/>
      <c r="AM753" s="241"/>
      <c r="AN753" s="241"/>
      <c r="AO753" s="241"/>
      <c r="AP753" s="241"/>
      <c r="AQ753" s="241"/>
      <c r="AR753" s="241"/>
      <c r="AS753" s="241"/>
      <c r="AT753" s="241"/>
      <c r="AU753" s="241"/>
      <c r="AV753" s="241"/>
      <c r="AW753" s="241"/>
      <c r="AX753" s="241"/>
      <c r="AY753" s="241"/>
      <c r="AZ753" s="241"/>
      <c r="BA753" s="241"/>
      <c r="BB753" s="241"/>
      <c r="BC753" s="241"/>
      <c r="BD753" s="241"/>
      <c r="BE753" s="64"/>
      <c r="BF753" s="64"/>
      <c r="BG753" s="64"/>
      <c r="BH753" s="64"/>
      <c r="BI753" s="64"/>
      <c r="BJ753" s="64"/>
      <c r="BK753" s="64"/>
      <c r="BL753" s="64"/>
      <c r="BM753" s="64"/>
      <c r="BN753" s="64"/>
      <c r="BO753" s="64"/>
      <c r="BP753" s="64"/>
      <c r="BQ753" s="64"/>
      <c r="BR753" s="64"/>
      <c r="BS753" s="64"/>
      <c r="BT753" s="64"/>
      <c r="BU753" s="64"/>
      <c r="BV753" s="64"/>
      <c r="BW753" s="64"/>
      <c r="BX753" s="64"/>
      <c r="BY753" s="64"/>
      <c r="BZ753" s="64"/>
      <c r="CA753" s="64"/>
      <c r="CB753" s="64"/>
      <c r="CC753" s="64"/>
      <c r="CD753" s="64"/>
      <c r="CE753" s="64"/>
      <c r="CF753" s="64"/>
      <c r="CG753" s="64"/>
      <c r="CH753" s="64"/>
      <c r="CI753" s="64"/>
      <c r="CJ753" s="64"/>
      <c r="CK753" s="64"/>
      <c r="CL753" s="64"/>
      <c r="CM753" s="64"/>
      <c r="CN753" s="64"/>
      <c r="CO753" s="64"/>
      <c r="CP753" s="64"/>
      <c r="CQ753" s="64"/>
      <c r="CR753" s="64"/>
      <c r="CS753" s="64"/>
      <c r="CT753" s="64"/>
      <c r="CU753" s="64"/>
      <c r="CV753" s="64"/>
      <c r="CW753" s="64"/>
      <c r="CX753" s="64"/>
      <c r="CY753" s="64"/>
      <c r="CZ753" s="64"/>
      <c r="DA753" s="64"/>
      <c r="DB753" s="64"/>
      <c r="DC753" s="64"/>
      <c r="DD753" s="64"/>
      <c r="DE753" s="64"/>
      <c r="DF753" s="64"/>
      <c r="DG753" s="64"/>
      <c r="DH753" s="64"/>
      <c r="DI753" s="64"/>
      <c r="DJ753" s="64"/>
      <c r="DK753" s="64"/>
      <c r="DL753" s="64"/>
      <c r="DM753" s="64"/>
      <c r="DN753" s="64"/>
      <c r="DO753" s="64"/>
      <c r="DP753" s="64"/>
      <c r="DQ753" s="64"/>
      <c r="DR753" s="64"/>
      <c r="DS753" s="64"/>
      <c r="DT753" s="64"/>
      <c r="DU753" s="64"/>
      <c r="DV753" s="64"/>
      <c r="DW753" s="64"/>
      <c r="DX753" s="64"/>
      <c r="DY753" s="64"/>
      <c r="DZ753" s="64"/>
      <c r="EA753" s="64"/>
      <c r="EB753" s="64"/>
      <c r="EC753" s="64"/>
      <c r="ED753" s="64"/>
      <c r="EE753" s="64"/>
      <c r="EF753" s="64"/>
      <c r="EG753" s="64"/>
      <c r="EH753" s="64"/>
    </row>
    <row r="754" spans="1:138" x14ac:dyDescent="0.3">
      <c r="A754" s="131">
        <f t="shared" si="107"/>
        <v>1.6223422976055639</v>
      </c>
      <c r="B754" s="131">
        <f t="shared" si="107"/>
        <v>6.9999999130487822</v>
      </c>
      <c r="C754" s="131">
        <f t="shared" si="108"/>
        <v>2.6319945306001</v>
      </c>
      <c r="D754" s="131">
        <f t="shared" si="111"/>
        <v>6.9999999130487822</v>
      </c>
      <c r="E754" s="131">
        <f t="shared" ref="E754:E791" si="114">(E753)</f>
        <v>23.799999970819385</v>
      </c>
      <c r="F754" s="131">
        <f>IF(B754="","",(((E754+F810)/(D754))-10^-0.0000001)^-1)</f>
        <v>0.13461537843914448</v>
      </c>
      <c r="G754" s="241">
        <f t="shared" si="112"/>
        <v>0.13461537843914448</v>
      </c>
      <c r="H754" s="241"/>
      <c r="I754" s="241">
        <f t="shared" si="109"/>
        <v>-2.0053336000000002</v>
      </c>
      <c r="J754" s="241"/>
      <c r="K754" s="241">
        <f t="shared" si="113"/>
        <v>4.0213628472889607</v>
      </c>
      <c r="L754" s="241"/>
      <c r="M754" s="241">
        <f t="shared" si="110"/>
        <v>-3.2533375200896373</v>
      </c>
      <c r="N754" s="241"/>
      <c r="O754" s="241"/>
      <c r="P754" s="241"/>
      <c r="Q754" s="241"/>
      <c r="R754" s="241"/>
      <c r="S754" s="241"/>
      <c r="T754" s="241"/>
      <c r="U754" s="241"/>
      <c r="V754" s="241"/>
      <c r="W754" s="241"/>
      <c r="X754" s="241"/>
      <c r="Y754" s="241"/>
      <c r="Z754" s="241"/>
      <c r="AA754" s="241"/>
      <c r="AB754" s="241"/>
      <c r="AC754" s="241"/>
      <c r="AD754" s="241"/>
      <c r="AE754" s="241"/>
      <c r="AF754" s="241"/>
      <c r="AG754" s="241"/>
      <c r="AH754" s="241"/>
      <c r="AI754" s="241"/>
      <c r="AJ754" s="241"/>
      <c r="AK754" s="241"/>
      <c r="AL754" s="241"/>
      <c r="AM754" s="241"/>
      <c r="AN754" s="241"/>
      <c r="AO754" s="241"/>
      <c r="AP754" s="241"/>
      <c r="AQ754" s="241"/>
      <c r="AR754" s="241"/>
      <c r="AS754" s="241"/>
      <c r="AT754" s="241"/>
      <c r="AU754" s="241"/>
      <c r="AV754" s="241"/>
      <c r="AW754" s="241"/>
      <c r="AX754" s="241"/>
      <c r="AY754" s="241"/>
      <c r="AZ754" s="241"/>
      <c r="BA754" s="241"/>
      <c r="BB754" s="241"/>
      <c r="BC754" s="241"/>
      <c r="BD754" s="241"/>
      <c r="BE754" s="64"/>
      <c r="BF754" s="64"/>
      <c r="BG754" s="64"/>
      <c r="BH754" s="64"/>
      <c r="BI754" s="64"/>
      <c r="BJ754" s="64"/>
      <c r="BK754" s="64"/>
      <c r="BL754" s="64"/>
      <c r="BM754" s="64"/>
      <c r="BN754" s="64"/>
      <c r="BO754" s="64"/>
      <c r="BP754" s="64"/>
      <c r="BQ754" s="64"/>
      <c r="BR754" s="64"/>
      <c r="BS754" s="64"/>
      <c r="BT754" s="64"/>
      <c r="BU754" s="64"/>
      <c r="BV754" s="64"/>
      <c r="BW754" s="64"/>
      <c r="BX754" s="64"/>
      <c r="BY754" s="64"/>
      <c r="BZ754" s="64"/>
      <c r="CA754" s="64"/>
      <c r="CB754" s="64"/>
      <c r="CC754" s="64"/>
      <c r="CD754" s="64"/>
      <c r="CE754" s="64"/>
      <c r="CF754" s="64"/>
      <c r="CG754" s="64"/>
      <c r="CH754" s="64"/>
      <c r="CI754" s="64"/>
      <c r="CJ754" s="64"/>
      <c r="CK754" s="64"/>
      <c r="CL754" s="64"/>
      <c r="CM754" s="64"/>
      <c r="CN754" s="64"/>
      <c r="CO754" s="64"/>
      <c r="CP754" s="64"/>
      <c r="CQ754" s="64"/>
      <c r="CR754" s="64"/>
      <c r="CS754" s="64"/>
      <c r="CT754" s="64"/>
      <c r="CU754" s="64"/>
      <c r="CV754" s="64"/>
      <c r="CW754" s="64"/>
      <c r="CX754" s="64"/>
      <c r="CY754" s="64"/>
      <c r="CZ754" s="64"/>
      <c r="DA754" s="64"/>
      <c r="DB754" s="64"/>
      <c r="DC754" s="64"/>
      <c r="DD754" s="64"/>
      <c r="DE754" s="64"/>
      <c r="DF754" s="64"/>
      <c r="DG754" s="64"/>
      <c r="DH754" s="64"/>
      <c r="DI754" s="64"/>
      <c r="DJ754" s="64"/>
      <c r="DK754" s="64"/>
      <c r="DL754" s="64"/>
      <c r="DM754" s="64"/>
      <c r="DN754" s="64"/>
      <c r="DO754" s="64"/>
      <c r="DP754" s="64"/>
      <c r="DQ754" s="64"/>
      <c r="DR754" s="64"/>
      <c r="DS754" s="64"/>
      <c r="DT754" s="64"/>
      <c r="DU754" s="64"/>
      <c r="DV754" s="64"/>
      <c r="DW754" s="64"/>
      <c r="DX754" s="64"/>
      <c r="DY754" s="64"/>
      <c r="DZ754" s="64"/>
      <c r="EA754" s="64"/>
      <c r="EB754" s="64"/>
      <c r="EC754" s="64"/>
      <c r="ED754" s="64"/>
      <c r="EE754" s="64"/>
      <c r="EF754" s="64"/>
      <c r="EG754" s="64"/>
      <c r="EH754" s="64"/>
    </row>
    <row r="755" spans="1:138" x14ac:dyDescent="0.3">
      <c r="A755" s="131">
        <f t="shared" si="107"/>
        <v>2.0999960924391643</v>
      </c>
      <c r="B755" s="131">
        <f t="shared" si="107"/>
        <v>12.099999890935464</v>
      </c>
      <c r="C755" s="131">
        <f t="shared" si="108"/>
        <v>4.4099835882597587</v>
      </c>
      <c r="D755" s="131">
        <f t="shared" si="111"/>
        <v>12.099999890935464</v>
      </c>
      <c r="E755" s="131">
        <f t="shared" si="114"/>
        <v>23.799999970819385</v>
      </c>
      <c r="F755" s="131">
        <f>IF(B755="","",(((E755+F810)/(D755))-10^-0.0000001)^-1)</f>
        <v>0.25799571712968478</v>
      </c>
      <c r="G755" s="241">
        <f t="shared" si="112"/>
        <v>0.25799571712968478</v>
      </c>
      <c r="H755" s="241"/>
      <c r="I755" s="241">
        <f t="shared" si="109"/>
        <v>-1.3548123000000001</v>
      </c>
      <c r="J755" s="241"/>
      <c r="K755" s="241">
        <f t="shared" si="113"/>
        <v>1.8355163682312903</v>
      </c>
      <c r="L755" s="241"/>
      <c r="M755" s="241">
        <f t="shared" si="110"/>
        <v>-2.8451005359885171</v>
      </c>
      <c r="N755" s="241"/>
      <c r="O755" s="241"/>
      <c r="P755" s="241"/>
      <c r="Q755" s="241"/>
      <c r="R755" s="241"/>
      <c r="S755" s="241"/>
      <c r="T755" s="241"/>
      <c r="U755" s="241"/>
      <c r="V755" s="241"/>
      <c r="W755" s="241"/>
      <c r="X755" s="241"/>
      <c r="Y755" s="241"/>
      <c r="Z755" s="241"/>
      <c r="AA755" s="241"/>
      <c r="AB755" s="241"/>
      <c r="AC755" s="241"/>
      <c r="AD755" s="241"/>
      <c r="AE755" s="241"/>
      <c r="AF755" s="241"/>
      <c r="AG755" s="241"/>
      <c r="AH755" s="241"/>
      <c r="AI755" s="241"/>
      <c r="AJ755" s="241"/>
      <c r="AK755" s="241"/>
      <c r="AL755" s="241"/>
      <c r="AM755" s="241"/>
      <c r="AN755" s="241"/>
      <c r="AO755" s="241"/>
      <c r="AP755" s="241"/>
      <c r="AQ755" s="241"/>
      <c r="AR755" s="241"/>
      <c r="AS755" s="241"/>
      <c r="AT755" s="241"/>
      <c r="AU755" s="241"/>
      <c r="AV755" s="241"/>
      <c r="AW755" s="241"/>
      <c r="AX755" s="241"/>
      <c r="AY755" s="241"/>
      <c r="AZ755" s="241"/>
      <c r="BA755" s="241"/>
      <c r="BB755" s="241"/>
      <c r="BC755" s="241"/>
      <c r="BD755" s="241"/>
      <c r="BE755" s="64"/>
      <c r="BF755" s="64"/>
      <c r="BG755" s="64"/>
      <c r="BH755" s="64"/>
      <c r="BI755" s="64"/>
      <c r="BJ755" s="64"/>
      <c r="BK755" s="64"/>
      <c r="BL755" s="64"/>
      <c r="BM755" s="64"/>
      <c r="BN755" s="64"/>
      <c r="BO755" s="64"/>
      <c r="BP755" s="64"/>
      <c r="BQ755" s="64"/>
      <c r="BR755" s="64"/>
      <c r="BS755" s="64"/>
      <c r="BT755" s="64"/>
      <c r="BU755" s="64"/>
      <c r="BV755" s="64"/>
      <c r="BW755" s="64"/>
      <c r="BX755" s="64"/>
      <c r="BY755" s="64"/>
      <c r="BZ755" s="64"/>
      <c r="CA755" s="64"/>
      <c r="CB755" s="64"/>
      <c r="CC755" s="64"/>
      <c r="CD755" s="64"/>
      <c r="CE755" s="64"/>
      <c r="CF755" s="64"/>
      <c r="CG755" s="64"/>
      <c r="CH755" s="64"/>
      <c r="CI755" s="64"/>
      <c r="CJ755" s="64"/>
      <c r="CK755" s="64"/>
      <c r="CL755" s="64"/>
      <c r="CM755" s="64"/>
      <c r="CN755" s="64"/>
      <c r="CO755" s="64"/>
      <c r="CP755" s="64"/>
      <c r="CQ755" s="64"/>
      <c r="CR755" s="64"/>
      <c r="CS755" s="64"/>
      <c r="CT755" s="64"/>
      <c r="CU755" s="64"/>
      <c r="CV755" s="64"/>
      <c r="CW755" s="64"/>
      <c r="CX755" s="64"/>
      <c r="CY755" s="64"/>
      <c r="CZ755" s="64"/>
      <c r="DA755" s="64"/>
      <c r="DB755" s="64"/>
      <c r="DC755" s="64"/>
      <c r="DD755" s="64"/>
      <c r="DE755" s="64"/>
      <c r="DF755" s="64"/>
      <c r="DG755" s="64"/>
      <c r="DH755" s="64"/>
      <c r="DI755" s="64"/>
      <c r="DJ755" s="64"/>
      <c r="DK755" s="64"/>
      <c r="DL755" s="64"/>
      <c r="DM755" s="64"/>
      <c r="DN755" s="64"/>
      <c r="DO755" s="64"/>
      <c r="DP755" s="64"/>
      <c r="DQ755" s="64"/>
      <c r="DR755" s="64"/>
      <c r="DS755" s="64"/>
      <c r="DT755" s="64"/>
      <c r="DU755" s="64"/>
      <c r="DV755" s="64"/>
      <c r="DW755" s="64"/>
      <c r="DX755" s="64"/>
      <c r="DY755" s="64"/>
      <c r="DZ755" s="64"/>
      <c r="EA755" s="64"/>
      <c r="EB755" s="64"/>
      <c r="EC755" s="64"/>
      <c r="ED755" s="64"/>
      <c r="EE755" s="64"/>
      <c r="EF755" s="64"/>
      <c r="EG755" s="64"/>
      <c r="EH755" s="64"/>
    </row>
    <row r="756" spans="1:138" x14ac:dyDescent="0.3">
      <c r="A756" s="131">
        <f t="shared" si="107"/>
        <v>2.1688423563206007</v>
      </c>
      <c r="B756" s="131">
        <f t="shared" si="107"/>
        <v>18.499999976384629</v>
      </c>
      <c r="C756" s="131">
        <f t="shared" si="108"/>
        <v>4.7038771665702956</v>
      </c>
      <c r="D756" s="131">
        <f t="shared" si="111"/>
        <v>18.499999976384629</v>
      </c>
      <c r="E756" s="131">
        <f t="shared" si="114"/>
        <v>23.799999970819385</v>
      </c>
      <c r="F756" s="131">
        <f>IF(B756="","",(((E756+F810)/(D756))-10^-0.0000001)^-1)</f>
        <v>0.45679007409858879</v>
      </c>
      <c r="G756" s="241">
        <f t="shared" si="112"/>
        <v>0.45679007409858879</v>
      </c>
      <c r="H756" s="241"/>
      <c r="I756" s="241">
        <f t="shared" si="109"/>
        <v>-0.78353139999999999</v>
      </c>
      <c r="J756" s="241"/>
      <c r="K756" s="241">
        <f t="shared" si="113"/>
        <v>0.61392145478595994</v>
      </c>
      <c r="L756" s="241"/>
      <c r="M756" s="241">
        <f t="shared" si="110"/>
        <v>-1.6993560878271792</v>
      </c>
      <c r="N756" s="241"/>
      <c r="O756" s="241"/>
      <c r="P756" s="241"/>
      <c r="Q756" s="241"/>
      <c r="R756" s="241"/>
      <c r="S756" s="241"/>
      <c r="T756" s="241"/>
      <c r="U756" s="241"/>
      <c r="V756" s="241"/>
      <c r="W756" s="241"/>
      <c r="X756" s="241"/>
      <c r="Y756" s="241"/>
      <c r="Z756" s="241"/>
      <c r="AA756" s="241"/>
      <c r="AB756" s="241"/>
      <c r="AC756" s="241"/>
      <c r="AD756" s="241"/>
      <c r="AE756" s="241"/>
      <c r="AF756" s="241"/>
      <c r="AG756" s="241"/>
      <c r="AH756" s="241"/>
      <c r="AI756" s="241"/>
      <c r="AJ756" s="241"/>
      <c r="AK756" s="241"/>
      <c r="AL756" s="241"/>
      <c r="AM756" s="241"/>
      <c r="AN756" s="241"/>
      <c r="AO756" s="241"/>
      <c r="AP756" s="241"/>
      <c r="AQ756" s="241"/>
      <c r="AR756" s="241"/>
      <c r="AS756" s="241"/>
      <c r="AT756" s="241"/>
      <c r="AU756" s="241"/>
      <c r="AV756" s="241"/>
      <c r="AW756" s="241"/>
      <c r="AX756" s="241"/>
      <c r="AY756" s="241"/>
      <c r="AZ756" s="241"/>
      <c r="BA756" s="241"/>
      <c r="BB756" s="241"/>
      <c r="BC756" s="241"/>
      <c r="BD756" s="241"/>
      <c r="BE756" s="64"/>
      <c r="BF756" s="64"/>
      <c r="BG756" s="64"/>
      <c r="BH756" s="64"/>
      <c r="BI756" s="64"/>
      <c r="BJ756" s="64"/>
      <c r="BK756" s="64"/>
      <c r="BL756" s="64"/>
      <c r="BM756" s="64"/>
      <c r="BN756" s="64"/>
      <c r="BO756" s="64"/>
      <c r="BP756" s="64"/>
      <c r="BQ756" s="64"/>
      <c r="BR756" s="64"/>
      <c r="BS756" s="64"/>
      <c r="BT756" s="64"/>
      <c r="BU756" s="64"/>
      <c r="BV756" s="64"/>
      <c r="BW756" s="64"/>
      <c r="BX756" s="64"/>
      <c r="BY756" s="64"/>
      <c r="BZ756" s="64"/>
      <c r="CA756" s="64"/>
      <c r="CB756" s="64"/>
      <c r="CC756" s="64"/>
      <c r="CD756" s="64"/>
      <c r="CE756" s="64"/>
      <c r="CF756" s="64"/>
      <c r="CG756" s="64"/>
      <c r="CH756" s="64"/>
      <c r="CI756" s="64"/>
      <c r="CJ756" s="64"/>
      <c r="CK756" s="64"/>
      <c r="CL756" s="64"/>
      <c r="CM756" s="64"/>
      <c r="CN756" s="64"/>
      <c r="CO756" s="64"/>
      <c r="CP756" s="64"/>
      <c r="CQ756" s="64"/>
      <c r="CR756" s="64"/>
      <c r="CS756" s="64"/>
      <c r="CT756" s="64"/>
      <c r="CU756" s="64"/>
      <c r="CV756" s="64"/>
      <c r="CW756" s="64"/>
      <c r="CX756" s="64"/>
      <c r="CY756" s="64"/>
      <c r="CZ756" s="64"/>
      <c r="DA756" s="64"/>
      <c r="DB756" s="64"/>
      <c r="DC756" s="64"/>
      <c r="DD756" s="64"/>
      <c r="DE756" s="64"/>
      <c r="DF756" s="64"/>
      <c r="DG756" s="64"/>
      <c r="DH756" s="64"/>
      <c r="DI756" s="64"/>
      <c r="DJ756" s="64"/>
      <c r="DK756" s="64"/>
      <c r="DL756" s="64"/>
      <c r="DM756" s="64"/>
      <c r="DN756" s="64"/>
      <c r="DO756" s="64"/>
      <c r="DP756" s="64"/>
      <c r="DQ756" s="64"/>
      <c r="DR756" s="64"/>
      <c r="DS756" s="64"/>
      <c r="DT756" s="64"/>
      <c r="DU756" s="64"/>
      <c r="DV756" s="64"/>
      <c r="DW756" s="64"/>
      <c r="DX756" s="64"/>
      <c r="DY756" s="64"/>
      <c r="DZ756" s="64"/>
      <c r="EA756" s="64"/>
      <c r="EB756" s="64"/>
      <c r="EC756" s="64"/>
      <c r="ED756" s="64"/>
      <c r="EE756" s="64"/>
      <c r="EF756" s="64"/>
      <c r="EG756" s="64"/>
      <c r="EH756" s="64"/>
    </row>
    <row r="757" spans="1:138" x14ac:dyDescent="0.3">
      <c r="A757" s="131">
        <f t="shared" si="107"/>
        <v>2.7182818274944935</v>
      </c>
      <c r="B757" s="131">
        <f t="shared" si="107"/>
        <v>23.799999970819385</v>
      </c>
      <c r="C757" s="131">
        <f t="shared" si="108"/>
        <v>7.3890560936868033</v>
      </c>
      <c r="D757" s="131">
        <f t="shared" si="111"/>
        <v>23.799999970819385</v>
      </c>
      <c r="E757" s="131">
        <f t="shared" si="114"/>
        <v>23.799999970819385</v>
      </c>
      <c r="F757" s="131">
        <f>IF(B757="","",(((E757+F810)/(D757))-10^-0.0000001)^-1)</f>
        <v>0.67613625619216799</v>
      </c>
      <c r="G757" s="241">
        <f t="shared" si="112"/>
        <v>0.67613625619216799</v>
      </c>
      <c r="H757" s="241"/>
      <c r="I757" s="241">
        <f t="shared" si="109"/>
        <v>-0.39136070000000001</v>
      </c>
      <c r="J757" s="241"/>
      <c r="K757" s="241">
        <f t="shared" si="113"/>
        <v>0.15316319750449001</v>
      </c>
      <c r="L757" s="241"/>
      <c r="M757" s="241">
        <f t="shared" si="110"/>
        <v>-1.0638286788055242</v>
      </c>
      <c r="N757" s="241"/>
      <c r="O757" s="241"/>
      <c r="P757" s="241"/>
      <c r="Q757" s="241"/>
      <c r="R757" s="241"/>
      <c r="S757" s="241"/>
      <c r="T757" s="241"/>
      <c r="U757" s="241"/>
      <c r="V757" s="241"/>
      <c r="W757" s="241"/>
      <c r="X757" s="241"/>
      <c r="Y757" s="241"/>
      <c r="Z757" s="241"/>
      <c r="AA757" s="241"/>
      <c r="AB757" s="241"/>
      <c r="AC757" s="241"/>
      <c r="AD757" s="241"/>
      <c r="AE757" s="241"/>
      <c r="AF757" s="241"/>
      <c r="AG757" s="241"/>
      <c r="AH757" s="241"/>
      <c r="AI757" s="241"/>
      <c r="AJ757" s="241"/>
      <c r="AK757" s="241"/>
      <c r="AL757" s="241"/>
      <c r="AM757" s="241"/>
      <c r="AN757" s="241"/>
      <c r="AO757" s="241"/>
      <c r="AP757" s="241"/>
      <c r="AQ757" s="241"/>
      <c r="AR757" s="241"/>
      <c r="AS757" s="241"/>
      <c r="AT757" s="241"/>
      <c r="AU757" s="241"/>
      <c r="AV757" s="241"/>
      <c r="AW757" s="241"/>
      <c r="AX757" s="241"/>
      <c r="AY757" s="241"/>
      <c r="AZ757" s="241"/>
      <c r="BA757" s="241"/>
      <c r="BB757" s="241"/>
      <c r="BC757" s="241"/>
      <c r="BD757" s="241"/>
      <c r="BE757" s="64"/>
      <c r="BF757" s="64"/>
      <c r="BG757" s="64"/>
      <c r="BH757" s="64"/>
      <c r="BI757" s="64"/>
      <c r="BJ757" s="64"/>
      <c r="BK757" s="64"/>
      <c r="BL757" s="64"/>
      <c r="BM757" s="64"/>
      <c r="BN757" s="64"/>
      <c r="BO757" s="64"/>
      <c r="BP757" s="64"/>
      <c r="BQ757" s="64"/>
      <c r="BR757" s="64"/>
      <c r="BS757" s="64"/>
      <c r="BT757" s="64"/>
      <c r="BU757" s="64"/>
      <c r="BV757" s="64"/>
      <c r="BW757" s="64"/>
      <c r="BX757" s="64"/>
      <c r="BY757" s="64"/>
      <c r="BZ757" s="64"/>
      <c r="CA757" s="64"/>
      <c r="CB757" s="64"/>
      <c r="CC757" s="64"/>
      <c r="CD757" s="64"/>
      <c r="CE757" s="64"/>
      <c r="CF757" s="64"/>
      <c r="CG757" s="64"/>
      <c r="CH757" s="64"/>
      <c r="CI757" s="64"/>
      <c r="CJ757" s="64"/>
      <c r="CK757" s="64"/>
      <c r="CL757" s="64"/>
      <c r="CM757" s="64"/>
      <c r="CN757" s="64"/>
      <c r="CO757" s="64"/>
      <c r="CP757" s="64"/>
      <c r="CQ757" s="64"/>
      <c r="CR757" s="64"/>
      <c r="CS757" s="64"/>
      <c r="CT757" s="64"/>
      <c r="CU757" s="64"/>
      <c r="CV757" s="64"/>
      <c r="CW757" s="64"/>
      <c r="CX757" s="64"/>
      <c r="CY757" s="64"/>
      <c r="CZ757" s="64"/>
      <c r="DA757" s="64"/>
      <c r="DB757" s="64"/>
      <c r="DC757" s="64"/>
      <c r="DD757" s="64"/>
      <c r="DE757" s="64"/>
      <c r="DF757" s="64"/>
      <c r="DG757" s="64"/>
      <c r="DH757" s="64"/>
      <c r="DI757" s="64"/>
      <c r="DJ757" s="64"/>
      <c r="DK757" s="64"/>
      <c r="DL757" s="64"/>
      <c r="DM757" s="64"/>
      <c r="DN757" s="64"/>
      <c r="DO757" s="64"/>
      <c r="DP757" s="64"/>
      <c r="DQ757" s="64"/>
      <c r="DR757" s="64"/>
      <c r="DS757" s="64"/>
      <c r="DT757" s="64"/>
      <c r="DU757" s="64"/>
      <c r="DV757" s="64"/>
      <c r="DW757" s="64"/>
      <c r="DX757" s="64"/>
      <c r="DY757" s="64"/>
      <c r="DZ757" s="64"/>
      <c r="EA757" s="64"/>
      <c r="EB757" s="64"/>
      <c r="EC757" s="64"/>
      <c r="ED757" s="64"/>
      <c r="EE757" s="64"/>
      <c r="EF757" s="64"/>
      <c r="EG757" s="64"/>
      <c r="EH757" s="64"/>
    </row>
    <row r="758" spans="1:138" x14ac:dyDescent="0.3">
      <c r="A758" s="131">
        <f t="shared" si="107"/>
        <v>2.7182818284590451</v>
      </c>
      <c r="B758" s="131" t="str">
        <f t="shared" si="107"/>
        <v/>
      </c>
      <c r="C758" s="131">
        <f t="shared" si="108"/>
        <v>7.3890560989306495</v>
      </c>
      <c r="D758" s="131" t="str">
        <f t="shared" si="111"/>
        <v/>
      </c>
      <c r="E758" s="131">
        <f t="shared" si="114"/>
        <v>23.799999970819385</v>
      </c>
      <c r="F758" s="131" t="str">
        <f>IF(B758="","",(((E758+F810)/(D758))-10^-0.0000001)^-1)</f>
        <v/>
      </c>
      <c r="G758" s="241">
        <f t="shared" si="112"/>
        <v>1</v>
      </c>
      <c r="H758" s="241"/>
      <c r="I758" s="241">
        <f t="shared" si="109"/>
        <v>0</v>
      </c>
      <c r="J758" s="241"/>
      <c r="K758" s="241">
        <f t="shared" si="113"/>
        <v>0</v>
      </c>
      <c r="L758" s="241"/>
      <c r="M758" s="241">
        <f t="shared" si="110"/>
        <v>0</v>
      </c>
      <c r="N758" s="241"/>
      <c r="O758" s="241"/>
      <c r="P758" s="241"/>
      <c r="Q758" s="241"/>
      <c r="R758" s="241"/>
      <c r="S758" s="241"/>
      <c r="T758" s="241"/>
      <c r="U758" s="241"/>
      <c r="V758" s="241"/>
      <c r="W758" s="241"/>
      <c r="X758" s="241"/>
      <c r="Y758" s="241"/>
      <c r="Z758" s="241"/>
      <c r="AA758" s="241"/>
      <c r="AB758" s="241"/>
      <c r="AC758" s="241"/>
      <c r="AD758" s="241"/>
      <c r="AE758" s="241"/>
      <c r="AF758" s="241"/>
      <c r="AG758" s="241"/>
      <c r="AH758" s="241"/>
      <c r="AI758" s="241"/>
      <c r="AJ758" s="241"/>
      <c r="AK758" s="241"/>
      <c r="AL758" s="241"/>
      <c r="AM758" s="241"/>
      <c r="AN758" s="241"/>
      <c r="AO758" s="241"/>
      <c r="AP758" s="241"/>
      <c r="AQ758" s="241"/>
      <c r="AR758" s="241"/>
      <c r="AS758" s="241"/>
      <c r="AT758" s="241"/>
      <c r="AU758" s="241"/>
      <c r="AV758" s="241"/>
      <c r="AW758" s="241"/>
      <c r="AX758" s="241"/>
      <c r="AY758" s="241"/>
      <c r="AZ758" s="241"/>
      <c r="BA758" s="241"/>
      <c r="BB758" s="241"/>
      <c r="BC758" s="241"/>
      <c r="BD758" s="241"/>
      <c r="BE758" s="64"/>
      <c r="BF758" s="64"/>
      <c r="BG758" s="64"/>
      <c r="BH758" s="64"/>
      <c r="BI758" s="64"/>
      <c r="BJ758" s="64"/>
      <c r="BK758" s="64"/>
      <c r="BL758" s="64"/>
      <c r="BM758" s="64"/>
      <c r="BN758" s="64"/>
      <c r="BO758" s="64"/>
      <c r="BP758" s="64"/>
      <c r="BQ758" s="64"/>
      <c r="BR758" s="64"/>
      <c r="BS758" s="64"/>
      <c r="BT758" s="64"/>
      <c r="BU758" s="64"/>
      <c r="BV758" s="64"/>
      <c r="BW758" s="64"/>
      <c r="BX758" s="64"/>
      <c r="BY758" s="64"/>
      <c r="BZ758" s="64"/>
      <c r="CA758" s="64"/>
      <c r="CB758" s="64"/>
      <c r="CC758" s="64"/>
      <c r="CD758" s="64"/>
      <c r="CE758" s="64"/>
      <c r="CF758" s="64"/>
      <c r="CG758" s="64"/>
      <c r="CH758" s="64"/>
      <c r="CI758" s="64"/>
      <c r="CJ758" s="64"/>
      <c r="CK758" s="64"/>
      <c r="CL758" s="64"/>
      <c r="CM758" s="64"/>
      <c r="CN758" s="64"/>
      <c r="CO758" s="64"/>
      <c r="CP758" s="64"/>
      <c r="CQ758" s="64"/>
      <c r="CR758" s="64"/>
      <c r="CS758" s="64"/>
      <c r="CT758" s="64"/>
      <c r="CU758" s="64"/>
      <c r="CV758" s="64"/>
      <c r="CW758" s="64"/>
      <c r="CX758" s="64"/>
      <c r="CY758" s="64"/>
      <c r="CZ758" s="64"/>
      <c r="DA758" s="64"/>
      <c r="DB758" s="64"/>
      <c r="DC758" s="64"/>
      <c r="DD758" s="64"/>
      <c r="DE758" s="64"/>
      <c r="DF758" s="64"/>
      <c r="DG758" s="64"/>
      <c r="DH758" s="64"/>
      <c r="DI758" s="64"/>
      <c r="DJ758" s="64"/>
      <c r="DK758" s="64"/>
      <c r="DL758" s="64"/>
      <c r="DM758" s="64"/>
      <c r="DN758" s="64"/>
      <c r="DO758" s="64"/>
      <c r="DP758" s="64"/>
      <c r="DQ758" s="64"/>
      <c r="DR758" s="64"/>
      <c r="DS758" s="64"/>
      <c r="DT758" s="64"/>
      <c r="DU758" s="64"/>
      <c r="DV758" s="64"/>
      <c r="DW758" s="64"/>
      <c r="DX758" s="64"/>
      <c r="DY758" s="64"/>
      <c r="DZ758" s="64"/>
      <c r="EA758" s="64"/>
      <c r="EB758" s="64"/>
      <c r="EC758" s="64"/>
      <c r="ED758" s="64"/>
      <c r="EE758" s="64"/>
      <c r="EF758" s="64"/>
      <c r="EG758" s="64"/>
      <c r="EH758" s="64"/>
    </row>
    <row r="759" spans="1:138" x14ac:dyDescent="0.3">
      <c r="A759" s="131">
        <f t="shared" si="107"/>
        <v>2.7182818284590451</v>
      </c>
      <c r="B759" s="131" t="str">
        <f t="shared" si="107"/>
        <v/>
      </c>
      <c r="C759" s="131">
        <f t="shared" si="108"/>
        <v>7.3890560989306495</v>
      </c>
      <c r="D759" s="131" t="str">
        <f t="shared" si="111"/>
        <v/>
      </c>
      <c r="E759" s="131">
        <f t="shared" si="114"/>
        <v>23.799999970819385</v>
      </c>
      <c r="F759" s="131" t="str">
        <f>IF(B759="","",(((E759+F810)/(D759))-10^-0.0000001)^-1)</f>
        <v/>
      </c>
      <c r="G759" s="241">
        <f t="shared" si="112"/>
        <v>1</v>
      </c>
      <c r="H759" s="241"/>
      <c r="I759" s="241">
        <f t="shared" si="109"/>
        <v>0</v>
      </c>
      <c r="J759" s="241"/>
      <c r="K759" s="241">
        <f t="shared" si="113"/>
        <v>0</v>
      </c>
      <c r="L759" s="241"/>
      <c r="M759" s="241">
        <f t="shared" si="110"/>
        <v>0</v>
      </c>
      <c r="N759" s="241"/>
      <c r="O759" s="241"/>
      <c r="P759" s="241"/>
      <c r="Q759" s="241"/>
      <c r="R759" s="241"/>
      <c r="S759" s="241"/>
      <c r="T759" s="241"/>
      <c r="U759" s="241"/>
      <c r="V759" s="241"/>
      <c r="W759" s="241"/>
      <c r="X759" s="241"/>
      <c r="Y759" s="241"/>
      <c r="Z759" s="241"/>
      <c r="AA759" s="241"/>
      <c r="AB759" s="241"/>
      <c r="AC759" s="241"/>
      <c r="AD759" s="241"/>
      <c r="AE759" s="241"/>
      <c r="AF759" s="241"/>
      <c r="AG759" s="241"/>
      <c r="AH759" s="241"/>
      <c r="AI759" s="241"/>
      <c r="AJ759" s="241"/>
      <c r="AK759" s="241"/>
      <c r="AL759" s="241"/>
      <c r="AM759" s="241"/>
      <c r="AN759" s="241"/>
      <c r="AO759" s="241"/>
      <c r="AP759" s="241"/>
      <c r="AQ759" s="241"/>
      <c r="AR759" s="241"/>
      <c r="AS759" s="241"/>
      <c r="AT759" s="241"/>
      <c r="AU759" s="241"/>
      <c r="AV759" s="241"/>
      <c r="AW759" s="241"/>
      <c r="AX759" s="241"/>
      <c r="AY759" s="241"/>
      <c r="AZ759" s="241"/>
      <c r="BA759" s="241"/>
      <c r="BB759" s="241"/>
      <c r="BC759" s="241"/>
      <c r="BD759" s="241"/>
      <c r="BE759" s="64"/>
      <c r="BF759" s="64"/>
      <c r="BG759" s="64"/>
      <c r="BH759" s="64"/>
      <c r="BI759" s="64"/>
      <c r="BJ759" s="64"/>
      <c r="BK759" s="64"/>
      <c r="BL759" s="64"/>
      <c r="BM759" s="64"/>
      <c r="BN759" s="64"/>
      <c r="BO759" s="64"/>
      <c r="BP759" s="64"/>
      <c r="BQ759" s="64"/>
      <c r="BR759" s="64"/>
      <c r="BS759" s="64"/>
      <c r="BT759" s="64"/>
      <c r="BU759" s="64"/>
      <c r="BV759" s="64"/>
      <c r="BW759" s="64"/>
      <c r="BX759" s="64"/>
      <c r="BY759" s="64"/>
      <c r="BZ759" s="64"/>
      <c r="CA759" s="64"/>
      <c r="CB759" s="64"/>
      <c r="CC759" s="64"/>
      <c r="CD759" s="64"/>
      <c r="CE759" s="64"/>
      <c r="CF759" s="64"/>
      <c r="CG759" s="64"/>
      <c r="CH759" s="64"/>
      <c r="CI759" s="64"/>
      <c r="CJ759" s="64"/>
      <c r="CK759" s="64"/>
      <c r="CL759" s="64"/>
      <c r="CM759" s="64"/>
      <c r="CN759" s="64"/>
      <c r="CO759" s="64"/>
      <c r="CP759" s="64"/>
      <c r="CQ759" s="64"/>
      <c r="CR759" s="64"/>
      <c r="CS759" s="64"/>
      <c r="CT759" s="64"/>
      <c r="CU759" s="64"/>
      <c r="CV759" s="64"/>
      <c r="CW759" s="64"/>
      <c r="CX759" s="64"/>
      <c r="CY759" s="64"/>
      <c r="CZ759" s="64"/>
      <c r="DA759" s="64"/>
      <c r="DB759" s="64"/>
      <c r="DC759" s="64"/>
      <c r="DD759" s="64"/>
      <c r="DE759" s="64"/>
      <c r="DF759" s="64"/>
      <c r="DG759" s="64"/>
      <c r="DH759" s="64"/>
      <c r="DI759" s="64"/>
      <c r="DJ759" s="64"/>
      <c r="DK759" s="64"/>
      <c r="DL759" s="64"/>
      <c r="DM759" s="64"/>
      <c r="DN759" s="64"/>
      <c r="DO759" s="64"/>
      <c r="DP759" s="64"/>
      <c r="DQ759" s="64"/>
      <c r="DR759" s="64"/>
      <c r="DS759" s="64"/>
      <c r="DT759" s="64"/>
      <c r="DU759" s="64"/>
      <c r="DV759" s="64"/>
      <c r="DW759" s="64"/>
      <c r="DX759" s="64"/>
      <c r="DY759" s="64"/>
      <c r="DZ759" s="64"/>
      <c r="EA759" s="64"/>
      <c r="EB759" s="64"/>
      <c r="EC759" s="64"/>
      <c r="ED759" s="64"/>
      <c r="EE759" s="64"/>
      <c r="EF759" s="64"/>
      <c r="EG759" s="64"/>
      <c r="EH759" s="64"/>
    </row>
    <row r="760" spans="1:138" x14ac:dyDescent="0.3">
      <c r="A760" s="131">
        <f t="shared" si="107"/>
        <v>2.7182818284590451</v>
      </c>
      <c r="B760" s="131" t="str">
        <f t="shared" si="107"/>
        <v/>
      </c>
      <c r="C760" s="131">
        <f t="shared" si="108"/>
        <v>7.3890560989306495</v>
      </c>
      <c r="D760" s="131" t="str">
        <f t="shared" si="111"/>
        <v/>
      </c>
      <c r="E760" s="131">
        <f t="shared" si="114"/>
        <v>23.799999970819385</v>
      </c>
      <c r="F760" s="131" t="str">
        <f>IF(B760="","",(((E760+F810)/(D760))-10^-0.0000001)^-1)</f>
        <v/>
      </c>
      <c r="G760" s="241">
        <f t="shared" si="112"/>
        <v>1</v>
      </c>
      <c r="H760" s="241"/>
      <c r="I760" s="241">
        <f t="shared" si="109"/>
        <v>0</v>
      </c>
      <c r="J760" s="241"/>
      <c r="K760" s="241">
        <f t="shared" si="113"/>
        <v>0</v>
      </c>
      <c r="L760" s="241"/>
      <c r="M760" s="241">
        <f t="shared" si="110"/>
        <v>0</v>
      </c>
      <c r="N760" s="241"/>
      <c r="O760" s="241"/>
      <c r="P760" s="241"/>
      <c r="Q760" s="241"/>
      <c r="R760" s="241"/>
      <c r="S760" s="241"/>
      <c r="T760" s="241"/>
      <c r="U760" s="241"/>
      <c r="V760" s="241"/>
      <c r="W760" s="241"/>
      <c r="X760" s="241"/>
      <c r="Y760" s="241"/>
      <c r="Z760" s="241"/>
      <c r="AA760" s="241"/>
      <c r="AB760" s="241"/>
      <c r="AC760" s="241"/>
      <c r="AD760" s="241"/>
      <c r="AE760" s="241"/>
      <c r="AF760" s="241"/>
      <c r="AG760" s="241"/>
      <c r="AH760" s="241"/>
      <c r="AI760" s="241"/>
      <c r="AJ760" s="241"/>
      <c r="AK760" s="241"/>
      <c r="AL760" s="241"/>
      <c r="AM760" s="241"/>
      <c r="AN760" s="241"/>
      <c r="AO760" s="241"/>
      <c r="AP760" s="241"/>
      <c r="AQ760" s="241"/>
      <c r="AR760" s="241"/>
      <c r="AS760" s="241"/>
      <c r="AT760" s="241"/>
      <c r="AU760" s="241"/>
      <c r="AV760" s="241"/>
      <c r="AW760" s="241"/>
      <c r="AX760" s="241"/>
      <c r="AY760" s="241"/>
      <c r="AZ760" s="241"/>
      <c r="BA760" s="241"/>
      <c r="BB760" s="241"/>
      <c r="BC760" s="241"/>
      <c r="BD760" s="241"/>
      <c r="BE760" s="64"/>
      <c r="BF760" s="64"/>
      <c r="BG760" s="64"/>
      <c r="BH760" s="64"/>
      <c r="BI760" s="64"/>
      <c r="BJ760" s="64"/>
      <c r="BK760" s="64"/>
      <c r="BL760" s="64"/>
      <c r="BM760" s="64"/>
      <c r="BN760" s="64"/>
      <c r="BO760" s="64"/>
      <c r="BP760" s="64"/>
      <c r="BQ760" s="64"/>
      <c r="BR760" s="64"/>
      <c r="BS760" s="64"/>
      <c r="BT760" s="64"/>
      <c r="BU760" s="64"/>
      <c r="BV760" s="64"/>
      <c r="BW760" s="64"/>
      <c r="BX760" s="64"/>
      <c r="BY760" s="64"/>
      <c r="BZ760" s="64"/>
      <c r="CA760" s="64"/>
      <c r="CB760" s="64"/>
      <c r="CC760" s="64"/>
      <c r="CD760" s="64"/>
      <c r="CE760" s="64"/>
      <c r="CF760" s="64"/>
      <c r="CG760" s="64"/>
      <c r="CH760" s="64"/>
      <c r="CI760" s="64"/>
      <c r="CJ760" s="64"/>
      <c r="CK760" s="64"/>
      <c r="CL760" s="64"/>
      <c r="CM760" s="64"/>
      <c r="CN760" s="64"/>
      <c r="CO760" s="64"/>
      <c r="CP760" s="64"/>
      <c r="CQ760" s="64"/>
      <c r="CR760" s="64"/>
      <c r="CS760" s="64"/>
      <c r="CT760" s="64"/>
      <c r="CU760" s="64"/>
      <c r="CV760" s="64"/>
      <c r="CW760" s="64"/>
      <c r="CX760" s="64"/>
      <c r="CY760" s="64"/>
      <c r="CZ760" s="64"/>
      <c r="DA760" s="64"/>
      <c r="DB760" s="64"/>
      <c r="DC760" s="64"/>
      <c r="DD760" s="64"/>
      <c r="DE760" s="64"/>
      <c r="DF760" s="64"/>
      <c r="DG760" s="64"/>
      <c r="DH760" s="64"/>
      <c r="DI760" s="64"/>
      <c r="DJ760" s="64"/>
      <c r="DK760" s="64"/>
      <c r="DL760" s="64"/>
      <c r="DM760" s="64"/>
      <c r="DN760" s="64"/>
      <c r="DO760" s="64"/>
      <c r="DP760" s="64"/>
      <c r="DQ760" s="64"/>
      <c r="DR760" s="64"/>
      <c r="DS760" s="64"/>
      <c r="DT760" s="64"/>
      <c r="DU760" s="64"/>
      <c r="DV760" s="64"/>
      <c r="DW760" s="64"/>
      <c r="DX760" s="64"/>
      <c r="DY760" s="64"/>
      <c r="DZ760" s="64"/>
      <c r="EA760" s="64"/>
      <c r="EB760" s="64"/>
      <c r="EC760" s="64"/>
      <c r="ED760" s="64"/>
      <c r="EE760" s="64"/>
      <c r="EF760" s="64"/>
      <c r="EG760" s="64"/>
      <c r="EH760" s="64"/>
    </row>
    <row r="761" spans="1:138" x14ac:dyDescent="0.3">
      <c r="A761" s="131">
        <f t="shared" si="107"/>
        <v>2.7182818284590451</v>
      </c>
      <c r="B761" s="131" t="str">
        <f t="shared" si="107"/>
        <v/>
      </c>
      <c r="C761" s="131">
        <f t="shared" si="108"/>
        <v>7.3890560989306495</v>
      </c>
      <c r="D761" s="131" t="str">
        <f t="shared" si="111"/>
        <v/>
      </c>
      <c r="E761" s="131">
        <f t="shared" si="114"/>
        <v>23.799999970819385</v>
      </c>
      <c r="F761" s="131" t="str">
        <f>IF(B761="","",(((E761+F810)/(D761))-10^-0.0000001)^-1)</f>
        <v/>
      </c>
      <c r="G761" s="241">
        <f t="shared" si="112"/>
        <v>1</v>
      </c>
      <c r="H761" s="241"/>
      <c r="I761" s="241">
        <f t="shared" si="109"/>
        <v>0</v>
      </c>
      <c r="J761" s="241"/>
      <c r="K761" s="241">
        <f t="shared" si="113"/>
        <v>0</v>
      </c>
      <c r="L761" s="241"/>
      <c r="M761" s="241">
        <f t="shared" si="110"/>
        <v>0</v>
      </c>
      <c r="N761" s="241"/>
      <c r="O761" s="241"/>
      <c r="P761" s="241"/>
      <c r="Q761" s="241"/>
      <c r="R761" s="241"/>
      <c r="S761" s="241"/>
      <c r="T761" s="241"/>
      <c r="U761" s="241"/>
      <c r="V761" s="241"/>
      <c r="W761" s="241"/>
      <c r="X761" s="241"/>
      <c r="Y761" s="241"/>
      <c r="Z761" s="241"/>
      <c r="AA761" s="241"/>
      <c r="AB761" s="241"/>
      <c r="AC761" s="241"/>
      <c r="AD761" s="241"/>
      <c r="AE761" s="241"/>
      <c r="AF761" s="241"/>
      <c r="AG761" s="241"/>
      <c r="AH761" s="241"/>
      <c r="AI761" s="241"/>
      <c r="AJ761" s="241"/>
      <c r="AK761" s="241"/>
      <c r="AL761" s="241"/>
      <c r="AM761" s="241"/>
      <c r="AN761" s="241"/>
      <c r="AO761" s="241"/>
      <c r="AP761" s="241"/>
      <c r="AQ761" s="241"/>
      <c r="AR761" s="241"/>
      <c r="AS761" s="241"/>
      <c r="AT761" s="241"/>
      <c r="AU761" s="241"/>
      <c r="AV761" s="241"/>
      <c r="AW761" s="241"/>
      <c r="AX761" s="241"/>
      <c r="AY761" s="241"/>
      <c r="AZ761" s="241"/>
      <c r="BA761" s="241"/>
      <c r="BB761" s="241"/>
      <c r="BC761" s="241"/>
      <c r="BD761" s="241"/>
      <c r="BE761" s="64"/>
      <c r="BF761" s="64"/>
      <c r="BG761" s="64"/>
      <c r="BH761" s="64"/>
      <c r="BI761" s="64"/>
      <c r="BJ761" s="64"/>
      <c r="BK761" s="64"/>
      <c r="BL761" s="64"/>
      <c r="BM761" s="64"/>
      <c r="BN761" s="64"/>
      <c r="BO761" s="64"/>
      <c r="BP761" s="64"/>
      <c r="BQ761" s="64"/>
      <c r="BR761" s="64"/>
      <c r="BS761" s="64"/>
      <c r="BT761" s="64"/>
      <c r="BU761" s="64"/>
      <c r="BV761" s="64"/>
      <c r="BW761" s="64"/>
      <c r="BX761" s="64"/>
      <c r="BY761" s="64"/>
      <c r="BZ761" s="64"/>
      <c r="CA761" s="64"/>
      <c r="CB761" s="64"/>
      <c r="CC761" s="64"/>
      <c r="CD761" s="64"/>
      <c r="CE761" s="64"/>
      <c r="CF761" s="64"/>
      <c r="CG761" s="64"/>
      <c r="CH761" s="64"/>
      <c r="CI761" s="64"/>
      <c r="CJ761" s="64"/>
      <c r="CK761" s="64"/>
      <c r="CL761" s="64"/>
      <c r="CM761" s="64"/>
      <c r="CN761" s="64"/>
      <c r="CO761" s="64"/>
      <c r="CP761" s="64"/>
      <c r="CQ761" s="64"/>
      <c r="CR761" s="64"/>
      <c r="CS761" s="64"/>
      <c r="CT761" s="64"/>
      <c r="CU761" s="64"/>
      <c r="CV761" s="64"/>
      <c r="CW761" s="64"/>
      <c r="CX761" s="64"/>
      <c r="CY761" s="64"/>
      <c r="CZ761" s="64"/>
      <c r="DA761" s="64"/>
      <c r="DB761" s="64"/>
      <c r="DC761" s="64"/>
      <c r="DD761" s="64"/>
      <c r="DE761" s="64"/>
      <c r="DF761" s="64"/>
      <c r="DG761" s="64"/>
      <c r="DH761" s="64"/>
      <c r="DI761" s="64"/>
      <c r="DJ761" s="64"/>
      <c r="DK761" s="64"/>
      <c r="DL761" s="64"/>
      <c r="DM761" s="64"/>
      <c r="DN761" s="64"/>
      <c r="DO761" s="64"/>
      <c r="DP761" s="64"/>
      <c r="DQ761" s="64"/>
      <c r="DR761" s="64"/>
      <c r="DS761" s="64"/>
      <c r="DT761" s="64"/>
      <c r="DU761" s="64"/>
      <c r="DV761" s="64"/>
      <c r="DW761" s="64"/>
      <c r="DX761" s="64"/>
      <c r="DY761" s="64"/>
      <c r="DZ761" s="64"/>
      <c r="EA761" s="64"/>
      <c r="EB761" s="64"/>
      <c r="EC761" s="64"/>
      <c r="ED761" s="64"/>
      <c r="EE761" s="64"/>
      <c r="EF761" s="64"/>
      <c r="EG761" s="64"/>
      <c r="EH761" s="64"/>
    </row>
    <row r="762" spans="1:138" x14ac:dyDescent="0.3">
      <c r="A762" s="131">
        <f t="shared" si="107"/>
        <v>2.7182818284590451</v>
      </c>
      <c r="B762" s="131" t="str">
        <f t="shared" si="107"/>
        <v/>
      </c>
      <c r="C762" s="131">
        <f t="shared" si="108"/>
        <v>7.3890560989306495</v>
      </c>
      <c r="D762" s="131" t="str">
        <f t="shared" si="111"/>
        <v/>
      </c>
      <c r="E762" s="131">
        <f t="shared" si="114"/>
        <v>23.799999970819385</v>
      </c>
      <c r="F762" s="131" t="str">
        <f>IF(B762="","",(((E762+F810)/(D762))-10^-0.0000001)^-1)</f>
        <v/>
      </c>
      <c r="G762" s="241">
        <f t="shared" si="112"/>
        <v>1</v>
      </c>
      <c r="H762" s="241"/>
      <c r="I762" s="241">
        <f t="shared" si="109"/>
        <v>0</v>
      </c>
      <c r="J762" s="241"/>
      <c r="K762" s="241">
        <f t="shared" si="113"/>
        <v>0</v>
      </c>
      <c r="L762" s="241"/>
      <c r="M762" s="241">
        <f t="shared" si="110"/>
        <v>0</v>
      </c>
      <c r="N762" s="241"/>
      <c r="O762" s="241"/>
      <c r="P762" s="241"/>
      <c r="Q762" s="241"/>
      <c r="R762" s="241"/>
      <c r="S762" s="241"/>
      <c r="T762" s="241"/>
      <c r="U762" s="241"/>
      <c r="V762" s="241"/>
      <c r="W762" s="241"/>
      <c r="X762" s="241"/>
      <c r="Y762" s="241"/>
      <c r="Z762" s="241"/>
      <c r="AA762" s="241"/>
      <c r="AB762" s="241"/>
      <c r="AC762" s="241"/>
      <c r="AD762" s="241"/>
      <c r="AE762" s="241"/>
      <c r="AF762" s="241"/>
      <c r="AG762" s="241"/>
      <c r="AH762" s="241"/>
      <c r="AI762" s="241"/>
      <c r="AJ762" s="241"/>
      <c r="AK762" s="241"/>
      <c r="AL762" s="241"/>
      <c r="AM762" s="241"/>
      <c r="AN762" s="241"/>
      <c r="AO762" s="241"/>
      <c r="AP762" s="241"/>
      <c r="AQ762" s="241"/>
      <c r="AR762" s="241"/>
      <c r="AS762" s="241"/>
      <c r="AT762" s="241"/>
      <c r="AU762" s="241"/>
      <c r="AV762" s="241"/>
      <c r="AW762" s="241"/>
      <c r="AX762" s="241"/>
      <c r="AY762" s="241"/>
      <c r="AZ762" s="241"/>
      <c r="BA762" s="241"/>
      <c r="BB762" s="241"/>
      <c r="BC762" s="241"/>
      <c r="BD762" s="241"/>
      <c r="BE762" s="64"/>
      <c r="BF762" s="64"/>
      <c r="BG762" s="64"/>
      <c r="BH762" s="64"/>
      <c r="BI762" s="64"/>
      <c r="BJ762" s="64"/>
      <c r="BK762" s="64"/>
      <c r="BL762" s="64"/>
      <c r="BM762" s="64"/>
      <c r="BN762" s="64"/>
      <c r="BO762" s="64"/>
      <c r="BP762" s="64"/>
      <c r="BQ762" s="64"/>
      <c r="BR762" s="64"/>
      <c r="BS762" s="64"/>
      <c r="BT762" s="64"/>
      <c r="BU762" s="64"/>
      <c r="BV762" s="64"/>
      <c r="BW762" s="64"/>
      <c r="BX762" s="64"/>
      <c r="BY762" s="64"/>
      <c r="BZ762" s="64"/>
      <c r="CA762" s="64"/>
      <c r="CB762" s="64"/>
      <c r="CC762" s="64"/>
      <c r="CD762" s="64"/>
      <c r="CE762" s="64"/>
      <c r="CF762" s="64"/>
      <c r="CG762" s="64"/>
      <c r="CH762" s="64"/>
      <c r="CI762" s="64"/>
      <c r="CJ762" s="64"/>
      <c r="CK762" s="64"/>
      <c r="CL762" s="64"/>
      <c r="CM762" s="64"/>
      <c r="CN762" s="64"/>
      <c r="CO762" s="64"/>
      <c r="CP762" s="64"/>
      <c r="CQ762" s="64"/>
      <c r="CR762" s="64"/>
      <c r="CS762" s="64"/>
      <c r="CT762" s="64"/>
      <c r="CU762" s="64"/>
      <c r="CV762" s="64"/>
      <c r="CW762" s="64"/>
      <c r="CX762" s="64"/>
      <c r="CY762" s="64"/>
      <c r="CZ762" s="64"/>
      <c r="DA762" s="64"/>
      <c r="DB762" s="64"/>
      <c r="DC762" s="64"/>
      <c r="DD762" s="64"/>
      <c r="DE762" s="64"/>
      <c r="DF762" s="64"/>
      <c r="DG762" s="64"/>
      <c r="DH762" s="64"/>
      <c r="DI762" s="64"/>
      <c r="DJ762" s="64"/>
      <c r="DK762" s="64"/>
      <c r="DL762" s="64"/>
      <c r="DM762" s="64"/>
      <c r="DN762" s="64"/>
      <c r="DO762" s="64"/>
      <c r="DP762" s="64"/>
      <c r="DQ762" s="64"/>
      <c r="DR762" s="64"/>
      <c r="DS762" s="64"/>
      <c r="DT762" s="64"/>
      <c r="DU762" s="64"/>
      <c r="DV762" s="64"/>
      <c r="DW762" s="64"/>
      <c r="DX762" s="64"/>
      <c r="DY762" s="64"/>
      <c r="DZ762" s="64"/>
      <c r="EA762" s="64"/>
      <c r="EB762" s="64"/>
      <c r="EC762" s="64"/>
      <c r="ED762" s="64"/>
      <c r="EE762" s="64"/>
      <c r="EF762" s="64"/>
      <c r="EG762" s="64"/>
      <c r="EH762" s="64"/>
    </row>
    <row r="763" spans="1:138" x14ac:dyDescent="0.3">
      <c r="A763" s="131">
        <f t="shared" si="107"/>
        <v>2.7182818284590451</v>
      </c>
      <c r="B763" s="131" t="str">
        <f t="shared" si="107"/>
        <v/>
      </c>
      <c r="C763" s="131">
        <f t="shared" si="108"/>
        <v>7.3890560989306495</v>
      </c>
      <c r="D763" s="131" t="str">
        <f t="shared" si="111"/>
        <v/>
      </c>
      <c r="E763" s="131">
        <f t="shared" si="114"/>
        <v>23.799999970819385</v>
      </c>
      <c r="F763" s="131" t="str">
        <f>IF(B763="","",(((E763+F810)/(D763))-10^-0.0000001)^-1)</f>
        <v/>
      </c>
      <c r="G763" s="241">
        <f t="shared" si="112"/>
        <v>1</v>
      </c>
      <c r="H763" s="241"/>
      <c r="I763" s="241">
        <f t="shared" si="109"/>
        <v>0</v>
      </c>
      <c r="J763" s="241"/>
      <c r="K763" s="241">
        <f t="shared" si="113"/>
        <v>0</v>
      </c>
      <c r="L763" s="241"/>
      <c r="M763" s="241">
        <f t="shared" si="110"/>
        <v>0</v>
      </c>
      <c r="N763" s="241"/>
      <c r="O763" s="241"/>
      <c r="P763" s="241"/>
      <c r="Q763" s="241"/>
      <c r="R763" s="241"/>
      <c r="S763" s="241"/>
      <c r="T763" s="241"/>
      <c r="U763" s="241"/>
      <c r="V763" s="241"/>
      <c r="W763" s="241"/>
      <c r="X763" s="241"/>
      <c r="Y763" s="241"/>
      <c r="Z763" s="241"/>
      <c r="AA763" s="241"/>
      <c r="AB763" s="241"/>
      <c r="AC763" s="241"/>
      <c r="AD763" s="241"/>
      <c r="AE763" s="241"/>
      <c r="AF763" s="241"/>
      <c r="AG763" s="241"/>
      <c r="AH763" s="241"/>
      <c r="AI763" s="241"/>
      <c r="AJ763" s="241"/>
      <c r="AK763" s="241"/>
      <c r="AL763" s="241"/>
      <c r="AM763" s="241"/>
      <c r="AN763" s="241"/>
      <c r="AO763" s="241"/>
      <c r="AP763" s="241"/>
      <c r="AQ763" s="241"/>
      <c r="AR763" s="241"/>
      <c r="AS763" s="241"/>
      <c r="AT763" s="241"/>
      <c r="AU763" s="241"/>
      <c r="AV763" s="241"/>
      <c r="AW763" s="241"/>
      <c r="AX763" s="241"/>
      <c r="AY763" s="241"/>
      <c r="AZ763" s="241"/>
      <c r="BA763" s="241"/>
      <c r="BB763" s="241"/>
      <c r="BC763" s="241"/>
      <c r="BD763" s="241"/>
      <c r="BE763" s="64"/>
      <c r="BF763" s="64"/>
      <c r="BG763" s="64"/>
      <c r="BH763" s="64"/>
      <c r="BI763" s="64"/>
      <c r="BJ763" s="64"/>
      <c r="BK763" s="64"/>
      <c r="BL763" s="64"/>
      <c r="BM763" s="64"/>
      <c r="BN763" s="64"/>
      <c r="BO763" s="64"/>
      <c r="BP763" s="64"/>
      <c r="BQ763" s="64"/>
      <c r="BR763" s="64"/>
      <c r="BS763" s="64"/>
      <c r="BT763" s="64"/>
      <c r="BU763" s="64"/>
      <c r="BV763" s="64"/>
      <c r="BW763" s="64"/>
      <c r="BX763" s="64"/>
      <c r="BY763" s="64"/>
      <c r="BZ763" s="64"/>
      <c r="CA763" s="64"/>
      <c r="CB763" s="64"/>
      <c r="CC763" s="64"/>
      <c r="CD763" s="64"/>
      <c r="CE763" s="64"/>
      <c r="CF763" s="64"/>
      <c r="CG763" s="64"/>
      <c r="CH763" s="64"/>
      <c r="CI763" s="64"/>
      <c r="CJ763" s="64"/>
      <c r="CK763" s="64"/>
      <c r="CL763" s="64"/>
      <c r="CM763" s="64"/>
      <c r="CN763" s="64"/>
      <c r="CO763" s="64"/>
      <c r="CP763" s="64"/>
      <c r="CQ763" s="64"/>
      <c r="CR763" s="64"/>
      <c r="CS763" s="64"/>
      <c r="CT763" s="64"/>
      <c r="CU763" s="64"/>
      <c r="CV763" s="64"/>
      <c r="CW763" s="64"/>
      <c r="CX763" s="64"/>
      <c r="CY763" s="64"/>
      <c r="CZ763" s="64"/>
      <c r="DA763" s="64"/>
      <c r="DB763" s="64"/>
      <c r="DC763" s="64"/>
      <c r="DD763" s="64"/>
      <c r="DE763" s="64"/>
      <c r="DF763" s="64"/>
      <c r="DG763" s="64"/>
      <c r="DH763" s="64"/>
      <c r="DI763" s="64"/>
      <c r="DJ763" s="64"/>
      <c r="DK763" s="64"/>
      <c r="DL763" s="64"/>
      <c r="DM763" s="64"/>
      <c r="DN763" s="64"/>
      <c r="DO763" s="64"/>
      <c r="DP763" s="64"/>
      <c r="DQ763" s="64"/>
      <c r="DR763" s="64"/>
      <c r="DS763" s="64"/>
      <c r="DT763" s="64"/>
      <c r="DU763" s="64"/>
      <c r="DV763" s="64"/>
      <c r="DW763" s="64"/>
      <c r="DX763" s="64"/>
      <c r="DY763" s="64"/>
      <c r="DZ763" s="64"/>
      <c r="EA763" s="64"/>
      <c r="EB763" s="64"/>
      <c r="EC763" s="64"/>
      <c r="ED763" s="64"/>
      <c r="EE763" s="64"/>
      <c r="EF763" s="64"/>
      <c r="EG763" s="64"/>
      <c r="EH763" s="64"/>
    </row>
    <row r="764" spans="1:138" x14ac:dyDescent="0.3">
      <c r="A764" s="131">
        <f t="shared" si="107"/>
        <v>2.7182818284590451</v>
      </c>
      <c r="B764" s="131" t="str">
        <f t="shared" si="107"/>
        <v/>
      </c>
      <c r="C764" s="131">
        <f t="shared" si="108"/>
        <v>7.3890560989306495</v>
      </c>
      <c r="D764" s="131" t="str">
        <f t="shared" si="111"/>
        <v/>
      </c>
      <c r="E764" s="131">
        <f t="shared" si="114"/>
        <v>23.799999970819385</v>
      </c>
      <c r="F764" s="131" t="str">
        <f>IF(B764="","",(((E764+F810)/(D764))-10^-0.0000001)^-1)</f>
        <v/>
      </c>
      <c r="G764" s="241">
        <f t="shared" si="112"/>
        <v>1</v>
      </c>
      <c r="H764" s="241"/>
      <c r="I764" s="241">
        <f t="shared" si="109"/>
        <v>0</v>
      </c>
      <c r="J764" s="241"/>
      <c r="K764" s="241">
        <f t="shared" si="113"/>
        <v>0</v>
      </c>
      <c r="L764" s="241"/>
      <c r="M764" s="241">
        <f t="shared" si="110"/>
        <v>0</v>
      </c>
      <c r="N764" s="241"/>
      <c r="O764" s="241"/>
      <c r="P764" s="241"/>
      <c r="Q764" s="241"/>
      <c r="R764" s="241"/>
      <c r="S764" s="241"/>
      <c r="T764" s="241"/>
      <c r="U764" s="241"/>
      <c r="V764" s="241"/>
      <c r="W764" s="241"/>
      <c r="X764" s="241"/>
      <c r="Y764" s="241"/>
      <c r="Z764" s="241"/>
      <c r="AA764" s="241"/>
      <c r="AB764" s="241"/>
      <c r="AC764" s="241"/>
      <c r="AD764" s="241"/>
      <c r="AE764" s="241"/>
      <c r="AF764" s="241"/>
      <c r="AG764" s="241"/>
      <c r="AH764" s="241"/>
      <c r="AI764" s="241"/>
      <c r="AJ764" s="241"/>
      <c r="AK764" s="241"/>
      <c r="AL764" s="241"/>
      <c r="AM764" s="241"/>
      <c r="AN764" s="241"/>
      <c r="AO764" s="241"/>
      <c r="AP764" s="241"/>
      <c r="AQ764" s="241"/>
      <c r="AR764" s="241"/>
      <c r="AS764" s="241"/>
      <c r="AT764" s="241"/>
      <c r="AU764" s="241"/>
      <c r="AV764" s="241"/>
      <c r="AW764" s="241"/>
      <c r="AX764" s="241"/>
      <c r="AY764" s="241"/>
      <c r="AZ764" s="241"/>
      <c r="BA764" s="241"/>
      <c r="BB764" s="241"/>
      <c r="BC764" s="241"/>
      <c r="BD764" s="241"/>
      <c r="BE764" s="64"/>
      <c r="BF764" s="64"/>
      <c r="BG764" s="64"/>
      <c r="BH764" s="64"/>
      <c r="BI764" s="64"/>
      <c r="BJ764" s="64"/>
      <c r="BK764" s="64"/>
      <c r="BL764" s="64"/>
      <c r="BM764" s="64"/>
      <c r="BN764" s="64"/>
      <c r="BO764" s="64"/>
      <c r="BP764" s="64"/>
      <c r="BQ764" s="64"/>
      <c r="BR764" s="64"/>
      <c r="BS764" s="64"/>
      <c r="BT764" s="64"/>
      <c r="BU764" s="64"/>
      <c r="BV764" s="64"/>
      <c r="BW764" s="64"/>
      <c r="BX764" s="64"/>
      <c r="BY764" s="64"/>
      <c r="BZ764" s="64"/>
      <c r="CA764" s="64"/>
      <c r="CB764" s="64"/>
      <c r="CC764" s="64"/>
      <c r="CD764" s="64"/>
      <c r="CE764" s="64"/>
      <c r="CF764" s="64"/>
      <c r="CG764" s="64"/>
      <c r="CH764" s="64"/>
      <c r="CI764" s="64"/>
      <c r="CJ764" s="64"/>
      <c r="CK764" s="64"/>
      <c r="CL764" s="64"/>
      <c r="CM764" s="64"/>
      <c r="CN764" s="64"/>
      <c r="CO764" s="64"/>
      <c r="CP764" s="64"/>
      <c r="CQ764" s="64"/>
      <c r="CR764" s="64"/>
      <c r="CS764" s="64"/>
      <c r="CT764" s="64"/>
      <c r="CU764" s="64"/>
      <c r="CV764" s="64"/>
      <c r="CW764" s="64"/>
      <c r="CX764" s="64"/>
      <c r="CY764" s="64"/>
      <c r="CZ764" s="64"/>
      <c r="DA764" s="64"/>
      <c r="DB764" s="64"/>
      <c r="DC764" s="64"/>
      <c r="DD764" s="64"/>
      <c r="DE764" s="64"/>
      <c r="DF764" s="64"/>
      <c r="DG764" s="64"/>
      <c r="DH764" s="64"/>
      <c r="DI764" s="64"/>
      <c r="DJ764" s="64"/>
      <c r="DK764" s="64"/>
      <c r="DL764" s="64"/>
      <c r="DM764" s="64"/>
      <c r="DN764" s="64"/>
      <c r="DO764" s="64"/>
      <c r="DP764" s="64"/>
      <c r="DQ764" s="64"/>
      <c r="DR764" s="64"/>
      <c r="DS764" s="64"/>
      <c r="DT764" s="64"/>
      <c r="DU764" s="64"/>
      <c r="DV764" s="64"/>
      <c r="DW764" s="64"/>
      <c r="DX764" s="64"/>
      <c r="DY764" s="64"/>
      <c r="DZ764" s="64"/>
      <c r="EA764" s="64"/>
      <c r="EB764" s="64"/>
      <c r="EC764" s="64"/>
      <c r="ED764" s="64"/>
      <c r="EE764" s="64"/>
      <c r="EF764" s="64"/>
      <c r="EG764" s="64"/>
      <c r="EH764" s="64"/>
    </row>
    <row r="765" spans="1:138" x14ac:dyDescent="0.3">
      <c r="A765" s="131">
        <f t="shared" si="107"/>
        <v>2.7182818284590451</v>
      </c>
      <c r="B765" s="131" t="str">
        <f t="shared" si="107"/>
        <v/>
      </c>
      <c r="C765" s="131">
        <f t="shared" si="108"/>
        <v>7.3890560989306495</v>
      </c>
      <c r="D765" s="131" t="str">
        <f t="shared" si="111"/>
        <v/>
      </c>
      <c r="E765" s="131">
        <f t="shared" si="114"/>
        <v>23.799999970819385</v>
      </c>
      <c r="F765" s="131" t="str">
        <f>IF(B765="","",(((E765+F810)/(D765))-10^-0.0000001)^-1)</f>
        <v/>
      </c>
      <c r="G765" s="241">
        <f t="shared" si="112"/>
        <v>1</v>
      </c>
      <c r="H765" s="241"/>
      <c r="I765" s="241">
        <f t="shared" si="109"/>
        <v>0</v>
      </c>
      <c r="J765" s="241"/>
      <c r="K765" s="241">
        <f>(I765^2)</f>
        <v>0</v>
      </c>
      <c r="L765" s="241"/>
      <c r="M765" s="241">
        <f t="shared" si="110"/>
        <v>0</v>
      </c>
      <c r="N765" s="241"/>
      <c r="O765" s="241"/>
      <c r="P765" s="241"/>
      <c r="Q765" s="241"/>
      <c r="R765" s="241"/>
      <c r="S765" s="241"/>
      <c r="T765" s="241"/>
      <c r="U765" s="241"/>
      <c r="V765" s="241"/>
      <c r="W765" s="241"/>
      <c r="X765" s="241"/>
      <c r="Y765" s="241"/>
      <c r="Z765" s="241"/>
      <c r="AA765" s="241"/>
      <c r="AB765" s="241"/>
      <c r="AC765" s="241"/>
      <c r="AD765" s="241"/>
      <c r="AE765" s="241"/>
      <c r="AF765" s="241"/>
      <c r="AG765" s="241"/>
      <c r="AH765" s="241"/>
      <c r="AI765" s="241"/>
      <c r="AJ765" s="241"/>
      <c r="AK765" s="241"/>
      <c r="AL765" s="241"/>
      <c r="AM765" s="241"/>
      <c r="AN765" s="241"/>
      <c r="AO765" s="241"/>
      <c r="AP765" s="241"/>
      <c r="AQ765" s="241"/>
      <c r="AR765" s="241"/>
      <c r="AS765" s="241"/>
      <c r="AT765" s="241"/>
      <c r="AU765" s="241"/>
      <c r="AV765" s="241"/>
      <c r="AW765" s="241"/>
      <c r="AX765" s="241"/>
      <c r="AY765" s="241"/>
      <c r="AZ765" s="241"/>
      <c r="BA765" s="241"/>
      <c r="BB765" s="241"/>
      <c r="BC765" s="241"/>
      <c r="BD765" s="241"/>
      <c r="BE765" s="64"/>
      <c r="BF765" s="64"/>
      <c r="BG765" s="64"/>
      <c r="BH765" s="64"/>
      <c r="BI765" s="64"/>
      <c r="BJ765" s="64"/>
      <c r="BK765" s="64"/>
      <c r="BL765" s="64"/>
      <c r="BM765" s="64"/>
      <c r="BN765" s="64"/>
      <c r="BO765" s="64"/>
      <c r="BP765" s="64"/>
      <c r="BQ765" s="64"/>
      <c r="BR765" s="64"/>
      <c r="BS765" s="64"/>
      <c r="BT765" s="64"/>
      <c r="BU765" s="64"/>
      <c r="BV765" s="64"/>
      <c r="BW765" s="64"/>
      <c r="BX765" s="64"/>
      <c r="BY765" s="64"/>
      <c r="BZ765" s="64"/>
      <c r="CA765" s="64"/>
      <c r="CB765" s="64"/>
      <c r="CC765" s="64"/>
      <c r="CD765" s="64"/>
      <c r="CE765" s="64"/>
      <c r="CF765" s="64"/>
      <c r="CG765" s="64"/>
      <c r="CH765" s="64"/>
      <c r="CI765" s="64"/>
      <c r="CJ765" s="64"/>
      <c r="CK765" s="64"/>
      <c r="CL765" s="64"/>
      <c r="CM765" s="64"/>
      <c r="CN765" s="64"/>
      <c r="CO765" s="64"/>
      <c r="CP765" s="64"/>
      <c r="CQ765" s="64"/>
      <c r="CR765" s="64"/>
      <c r="CS765" s="64"/>
      <c r="CT765" s="64"/>
      <c r="CU765" s="64"/>
      <c r="CV765" s="64"/>
      <c r="CW765" s="64"/>
      <c r="CX765" s="64"/>
      <c r="CY765" s="64"/>
      <c r="CZ765" s="64"/>
      <c r="DA765" s="64"/>
      <c r="DB765" s="64"/>
      <c r="DC765" s="64"/>
      <c r="DD765" s="64"/>
      <c r="DE765" s="64"/>
      <c r="DF765" s="64"/>
      <c r="DG765" s="64"/>
      <c r="DH765" s="64"/>
      <c r="DI765" s="64"/>
      <c r="DJ765" s="64"/>
      <c r="DK765" s="64"/>
      <c r="DL765" s="64"/>
      <c r="DM765" s="64"/>
      <c r="DN765" s="64"/>
      <c r="DO765" s="64"/>
      <c r="DP765" s="64"/>
      <c r="DQ765" s="64"/>
      <c r="DR765" s="64"/>
      <c r="DS765" s="64"/>
      <c r="DT765" s="64"/>
      <c r="DU765" s="64"/>
      <c r="DV765" s="64"/>
      <c r="DW765" s="64"/>
      <c r="DX765" s="64"/>
      <c r="DY765" s="64"/>
      <c r="DZ765" s="64"/>
      <c r="EA765" s="64"/>
      <c r="EB765" s="64"/>
      <c r="EC765" s="64"/>
      <c r="ED765" s="64"/>
      <c r="EE765" s="64"/>
      <c r="EF765" s="64"/>
      <c r="EG765" s="64"/>
      <c r="EH765" s="64"/>
    </row>
    <row r="766" spans="1:138" x14ac:dyDescent="0.3">
      <c r="A766" s="131">
        <f t="shared" si="107"/>
        <v>2.7182818284590451</v>
      </c>
      <c r="B766" s="131" t="str">
        <f t="shared" si="107"/>
        <v/>
      </c>
      <c r="C766" s="131">
        <f t="shared" si="108"/>
        <v>7.3890560989306495</v>
      </c>
      <c r="D766" s="131" t="str">
        <f t="shared" si="111"/>
        <v/>
      </c>
      <c r="E766" s="131">
        <f t="shared" si="114"/>
        <v>23.799999970819385</v>
      </c>
      <c r="F766" s="131" t="str">
        <f>IF(B766="","",(((E766+F810)/(D766))-10^-0.0000001)^-1)</f>
        <v/>
      </c>
      <c r="G766" s="241">
        <f t="shared" si="112"/>
        <v>1</v>
      </c>
      <c r="H766" s="241"/>
      <c r="I766" s="241">
        <f t="shared" si="109"/>
        <v>0</v>
      </c>
      <c r="J766" s="241"/>
      <c r="K766" s="241">
        <f t="shared" ref="K766:K791" si="115">(I766^2)</f>
        <v>0</v>
      </c>
      <c r="L766" s="241"/>
      <c r="M766" s="241">
        <f t="shared" si="110"/>
        <v>0</v>
      </c>
      <c r="N766" s="241"/>
      <c r="O766" s="241"/>
      <c r="P766" s="241"/>
      <c r="Q766" s="241"/>
      <c r="R766" s="241"/>
      <c r="S766" s="241"/>
      <c r="T766" s="241"/>
      <c r="U766" s="241"/>
      <c r="V766" s="241"/>
      <c r="W766" s="241"/>
      <c r="X766" s="241"/>
      <c r="Y766" s="241"/>
      <c r="Z766" s="241"/>
      <c r="AA766" s="241"/>
      <c r="AB766" s="241"/>
      <c r="AC766" s="241"/>
      <c r="AD766" s="241"/>
      <c r="AE766" s="241"/>
      <c r="AF766" s="241"/>
      <c r="AG766" s="241"/>
      <c r="AH766" s="241"/>
      <c r="AI766" s="241"/>
      <c r="AJ766" s="241"/>
      <c r="AK766" s="241"/>
      <c r="AL766" s="241"/>
      <c r="AM766" s="241"/>
      <c r="AN766" s="241"/>
      <c r="AO766" s="241"/>
      <c r="AP766" s="241"/>
      <c r="AQ766" s="241"/>
      <c r="AR766" s="241"/>
      <c r="AS766" s="241"/>
      <c r="AT766" s="241"/>
      <c r="AU766" s="241"/>
      <c r="AV766" s="241"/>
      <c r="AW766" s="241"/>
      <c r="AX766" s="241"/>
      <c r="AY766" s="241"/>
      <c r="AZ766" s="241"/>
      <c r="BA766" s="241"/>
      <c r="BB766" s="241"/>
      <c r="BC766" s="241"/>
      <c r="BD766" s="241"/>
      <c r="BE766" s="64"/>
      <c r="BF766" s="64"/>
      <c r="BG766" s="64"/>
      <c r="BH766" s="64"/>
      <c r="BI766" s="64"/>
      <c r="BJ766" s="64"/>
      <c r="BK766" s="64"/>
      <c r="BL766" s="64"/>
      <c r="BM766" s="64"/>
      <c r="BN766" s="64"/>
      <c r="BO766" s="64"/>
      <c r="BP766" s="64"/>
      <c r="BQ766" s="64"/>
      <c r="BR766" s="64"/>
      <c r="BS766" s="64"/>
      <c r="BT766" s="64"/>
      <c r="BU766" s="64"/>
      <c r="BV766" s="64"/>
      <c r="BW766" s="64"/>
      <c r="BX766" s="64"/>
      <c r="BY766" s="64"/>
      <c r="BZ766" s="64"/>
      <c r="CA766" s="64"/>
      <c r="CB766" s="64"/>
      <c r="CC766" s="64"/>
      <c r="CD766" s="64"/>
      <c r="CE766" s="64"/>
      <c r="CF766" s="64"/>
      <c r="CG766" s="64"/>
      <c r="CH766" s="64"/>
      <c r="CI766" s="64"/>
      <c r="CJ766" s="64"/>
      <c r="CK766" s="64"/>
      <c r="CL766" s="64"/>
      <c r="CM766" s="64"/>
      <c r="CN766" s="64"/>
      <c r="CO766" s="64"/>
      <c r="CP766" s="64"/>
      <c r="CQ766" s="64"/>
      <c r="CR766" s="64"/>
      <c r="CS766" s="64"/>
      <c r="CT766" s="64"/>
      <c r="CU766" s="64"/>
      <c r="CV766" s="64"/>
      <c r="CW766" s="64"/>
      <c r="CX766" s="64"/>
      <c r="CY766" s="64"/>
      <c r="CZ766" s="64"/>
      <c r="DA766" s="64"/>
      <c r="DB766" s="64"/>
      <c r="DC766" s="64"/>
      <c r="DD766" s="64"/>
      <c r="DE766" s="64"/>
      <c r="DF766" s="64"/>
      <c r="DG766" s="64"/>
      <c r="DH766" s="64"/>
      <c r="DI766" s="64"/>
      <c r="DJ766" s="64"/>
      <c r="DK766" s="64"/>
      <c r="DL766" s="64"/>
      <c r="DM766" s="64"/>
      <c r="DN766" s="64"/>
      <c r="DO766" s="64"/>
      <c r="DP766" s="64"/>
      <c r="DQ766" s="64"/>
      <c r="DR766" s="64"/>
      <c r="DS766" s="64"/>
      <c r="DT766" s="64"/>
      <c r="DU766" s="64"/>
      <c r="DV766" s="64"/>
      <c r="DW766" s="64"/>
      <c r="DX766" s="64"/>
      <c r="DY766" s="64"/>
      <c r="DZ766" s="64"/>
      <c r="EA766" s="64"/>
      <c r="EB766" s="64"/>
      <c r="EC766" s="64"/>
      <c r="ED766" s="64"/>
      <c r="EE766" s="64"/>
      <c r="EF766" s="64"/>
      <c r="EG766" s="64"/>
      <c r="EH766" s="64"/>
    </row>
    <row r="767" spans="1:138" x14ac:dyDescent="0.3">
      <c r="A767" s="131">
        <f t="shared" si="107"/>
        <v>2.7182818284590451</v>
      </c>
      <c r="B767" s="131" t="str">
        <f t="shared" si="107"/>
        <v/>
      </c>
      <c r="C767" s="131">
        <f t="shared" si="108"/>
        <v>7.3890560989306495</v>
      </c>
      <c r="D767" s="131" t="str">
        <f t="shared" si="111"/>
        <v/>
      </c>
      <c r="E767" s="131">
        <f t="shared" si="114"/>
        <v>23.799999970819385</v>
      </c>
      <c r="F767" s="131" t="str">
        <f>IF(B767="","",(((E767+F810)/(D767))-10^-0.0000001)^-1)</f>
        <v/>
      </c>
      <c r="G767" s="241">
        <f t="shared" si="112"/>
        <v>1</v>
      </c>
      <c r="H767" s="241"/>
      <c r="I767" s="241">
        <f t="shared" si="109"/>
        <v>0</v>
      </c>
      <c r="J767" s="241"/>
      <c r="K767" s="241">
        <f t="shared" si="115"/>
        <v>0</v>
      </c>
      <c r="L767" s="241"/>
      <c r="M767" s="241">
        <f t="shared" si="110"/>
        <v>0</v>
      </c>
      <c r="N767" s="241"/>
      <c r="O767" s="241"/>
      <c r="P767" s="241"/>
      <c r="Q767" s="241"/>
      <c r="R767" s="241"/>
      <c r="S767" s="241"/>
      <c r="T767" s="241"/>
      <c r="U767" s="241"/>
      <c r="V767" s="241"/>
      <c r="W767" s="241"/>
      <c r="X767" s="241"/>
      <c r="Y767" s="241"/>
      <c r="Z767" s="241"/>
      <c r="AA767" s="241"/>
      <c r="AB767" s="241"/>
      <c r="AC767" s="241"/>
      <c r="AD767" s="241"/>
      <c r="AE767" s="241"/>
      <c r="AF767" s="241"/>
      <c r="AG767" s="241"/>
      <c r="AH767" s="241"/>
      <c r="AI767" s="241"/>
      <c r="AJ767" s="241"/>
      <c r="AK767" s="241"/>
      <c r="AL767" s="241"/>
      <c r="AM767" s="241"/>
      <c r="AN767" s="241"/>
      <c r="AO767" s="241"/>
      <c r="AP767" s="241"/>
      <c r="AQ767" s="241"/>
      <c r="AR767" s="241"/>
      <c r="AS767" s="241"/>
      <c r="AT767" s="241"/>
      <c r="AU767" s="241"/>
      <c r="AV767" s="241"/>
      <c r="AW767" s="241"/>
      <c r="AX767" s="241"/>
      <c r="AY767" s="241"/>
      <c r="AZ767" s="241"/>
      <c r="BA767" s="241"/>
      <c r="BB767" s="241"/>
      <c r="BC767" s="241"/>
      <c r="BD767" s="241"/>
      <c r="BE767" s="64"/>
      <c r="BF767" s="64"/>
      <c r="BG767" s="64"/>
      <c r="BH767" s="64"/>
      <c r="BI767" s="64"/>
      <c r="BJ767" s="64"/>
      <c r="BK767" s="64"/>
      <c r="BL767" s="64"/>
      <c r="BM767" s="64"/>
      <c r="BN767" s="64"/>
      <c r="BO767" s="64"/>
      <c r="BP767" s="64"/>
      <c r="BQ767" s="64"/>
      <c r="BR767" s="64"/>
      <c r="BS767" s="64"/>
      <c r="BT767" s="64"/>
      <c r="BU767" s="64"/>
      <c r="BV767" s="64"/>
      <c r="BW767" s="64"/>
      <c r="BX767" s="64"/>
      <c r="BY767" s="64"/>
      <c r="BZ767" s="64"/>
      <c r="CA767" s="64"/>
      <c r="CB767" s="64"/>
      <c r="CC767" s="64"/>
      <c r="CD767" s="64"/>
      <c r="CE767" s="64"/>
      <c r="CF767" s="64"/>
      <c r="CG767" s="64"/>
      <c r="CH767" s="64"/>
      <c r="CI767" s="64"/>
      <c r="CJ767" s="64"/>
      <c r="CK767" s="64"/>
      <c r="CL767" s="64"/>
      <c r="CM767" s="64"/>
      <c r="CN767" s="64"/>
      <c r="CO767" s="64"/>
      <c r="CP767" s="64"/>
      <c r="CQ767" s="64"/>
      <c r="CR767" s="64"/>
      <c r="CS767" s="64"/>
      <c r="CT767" s="64"/>
      <c r="CU767" s="64"/>
      <c r="CV767" s="64"/>
      <c r="CW767" s="64"/>
      <c r="CX767" s="64"/>
      <c r="CY767" s="64"/>
      <c r="CZ767" s="64"/>
      <c r="DA767" s="64"/>
      <c r="DB767" s="64"/>
      <c r="DC767" s="64"/>
      <c r="DD767" s="64"/>
      <c r="DE767" s="64"/>
      <c r="DF767" s="64"/>
      <c r="DG767" s="64"/>
      <c r="DH767" s="64"/>
      <c r="DI767" s="64"/>
      <c r="DJ767" s="64"/>
      <c r="DK767" s="64"/>
      <c r="DL767" s="64"/>
      <c r="DM767" s="64"/>
      <c r="DN767" s="64"/>
      <c r="DO767" s="64"/>
      <c r="DP767" s="64"/>
      <c r="DQ767" s="64"/>
      <c r="DR767" s="64"/>
      <c r="DS767" s="64"/>
      <c r="DT767" s="64"/>
      <c r="DU767" s="64"/>
      <c r="DV767" s="64"/>
      <c r="DW767" s="64"/>
      <c r="DX767" s="64"/>
      <c r="DY767" s="64"/>
      <c r="DZ767" s="64"/>
      <c r="EA767" s="64"/>
      <c r="EB767" s="64"/>
      <c r="EC767" s="64"/>
      <c r="ED767" s="64"/>
      <c r="EE767" s="64"/>
      <c r="EF767" s="64"/>
      <c r="EG767" s="64"/>
      <c r="EH767" s="64"/>
    </row>
    <row r="768" spans="1:138" x14ac:dyDescent="0.3">
      <c r="A768" s="131">
        <f t="shared" ref="A768:B783" si="116">A22</f>
        <v>2.7182818284590451</v>
      </c>
      <c r="B768" s="131" t="str">
        <f t="shared" si="116"/>
        <v/>
      </c>
      <c r="C768" s="131">
        <f t="shared" si="108"/>
        <v>7.3890560989306495</v>
      </c>
      <c r="D768" s="131" t="str">
        <f t="shared" si="111"/>
        <v/>
      </c>
      <c r="E768" s="131">
        <f t="shared" si="114"/>
        <v>23.799999970819385</v>
      </c>
      <c r="F768" s="131" t="str">
        <f>IF(B768="","",(((E768+F810)/(D768))-10^-0.0000001)^-1)</f>
        <v/>
      </c>
      <c r="G768" s="241">
        <f t="shared" si="112"/>
        <v>1</v>
      </c>
      <c r="H768" s="241"/>
      <c r="I768" s="241">
        <f t="shared" si="109"/>
        <v>0</v>
      </c>
      <c r="J768" s="241"/>
      <c r="K768" s="241">
        <f t="shared" si="115"/>
        <v>0</v>
      </c>
      <c r="L768" s="241"/>
      <c r="M768" s="241">
        <f t="shared" si="110"/>
        <v>0</v>
      </c>
      <c r="N768" s="241"/>
      <c r="O768" s="241"/>
      <c r="P768" s="241"/>
      <c r="Q768" s="241"/>
      <c r="R768" s="241"/>
      <c r="S768" s="241"/>
      <c r="T768" s="241"/>
      <c r="U768" s="241"/>
      <c r="V768" s="241"/>
      <c r="W768" s="241"/>
      <c r="X768" s="241"/>
      <c r="Y768" s="241"/>
      <c r="Z768" s="241"/>
      <c r="AA768" s="241"/>
      <c r="AB768" s="241"/>
      <c r="AC768" s="241"/>
      <c r="AD768" s="241"/>
      <c r="AE768" s="241"/>
      <c r="AF768" s="241"/>
      <c r="AG768" s="241"/>
      <c r="AH768" s="241"/>
      <c r="AI768" s="241"/>
      <c r="AJ768" s="241"/>
      <c r="AK768" s="241"/>
      <c r="AL768" s="241"/>
      <c r="AM768" s="241"/>
      <c r="AN768" s="241"/>
      <c r="AO768" s="241"/>
      <c r="AP768" s="241"/>
      <c r="AQ768" s="241"/>
      <c r="AR768" s="241"/>
      <c r="AS768" s="241"/>
      <c r="AT768" s="241"/>
      <c r="AU768" s="241"/>
      <c r="AV768" s="241"/>
      <c r="AW768" s="241"/>
      <c r="AX768" s="241"/>
      <c r="AY768" s="241"/>
      <c r="AZ768" s="241"/>
      <c r="BA768" s="241"/>
      <c r="BB768" s="241"/>
      <c r="BC768" s="241"/>
      <c r="BD768" s="241"/>
      <c r="BE768" s="64"/>
      <c r="BF768" s="64"/>
      <c r="BG768" s="64"/>
      <c r="BH768" s="64"/>
      <c r="BI768" s="64"/>
      <c r="BJ768" s="64"/>
      <c r="BK768" s="64"/>
      <c r="BL768" s="64"/>
      <c r="BM768" s="64"/>
      <c r="BN768" s="64"/>
      <c r="BO768" s="64"/>
      <c r="BP768" s="64"/>
      <c r="BQ768" s="64"/>
      <c r="BR768" s="64"/>
      <c r="BS768" s="64"/>
      <c r="BT768" s="64"/>
      <c r="BU768" s="64"/>
      <c r="BV768" s="64"/>
      <c r="BW768" s="64"/>
      <c r="BX768" s="64"/>
      <c r="BY768" s="64"/>
      <c r="BZ768" s="64"/>
      <c r="CA768" s="64"/>
      <c r="CB768" s="64"/>
      <c r="CC768" s="64"/>
      <c r="CD768" s="64"/>
      <c r="CE768" s="64"/>
      <c r="CF768" s="64"/>
      <c r="CG768" s="64"/>
      <c r="CH768" s="64"/>
      <c r="CI768" s="64"/>
      <c r="CJ768" s="64"/>
      <c r="CK768" s="64"/>
      <c r="CL768" s="64"/>
      <c r="CM768" s="64"/>
      <c r="CN768" s="64"/>
      <c r="CO768" s="64"/>
      <c r="CP768" s="64"/>
      <c r="CQ768" s="64"/>
      <c r="CR768" s="64"/>
      <c r="CS768" s="64"/>
      <c r="CT768" s="64"/>
      <c r="CU768" s="64"/>
      <c r="CV768" s="64"/>
      <c r="CW768" s="64"/>
      <c r="CX768" s="64"/>
      <c r="CY768" s="64"/>
      <c r="CZ768" s="64"/>
      <c r="DA768" s="64"/>
      <c r="DB768" s="64"/>
      <c r="DC768" s="64"/>
      <c r="DD768" s="64"/>
      <c r="DE768" s="64"/>
      <c r="DF768" s="64"/>
      <c r="DG768" s="64"/>
      <c r="DH768" s="64"/>
      <c r="DI768" s="64"/>
      <c r="DJ768" s="64"/>
      <c r="DK768" s="64"/>
      <c r="DL768" s="64"/>
      <c r="DM768" s="64"/>
      <c r="DN768" s="64"/>
      <c r="DO768" s="64"/>
      <c r="DP768" s="64"/>
      <c r="DQ768" s="64"/>
      <c r="DR768" s="64"/>
      <c r="DS768" s="64"/>
      <c r="DT768" s="64"/>
      <c r="DU768" s="64"/>
      <c r="DV768" s="64"/>
      <c r="DW768" s="64"/>
      <c r="DX768" s="64"/>
      <c r="DY768" s="64"/>
      <c r="DZ768" s="64"/>
      <c r="EA768" s="64"/>
      <c r="EB768" s="64"/>
      <c r="EC768" s="64"/>
      <c r="ED768" s="64"/>
      <c r="EE768" s="64"/>
      <c r="EF768" s="64"/>
      <c r="EG768" s="64"/>
      <c r="EH768" s="64"/>
    </row>
    <row r="769" spans="1:138" x14ac:dyDescent="0.3">
      <c r="A769" s="131">
        <f t="shared" si="116"/>
        <v>2.7182818284590451</v>
      </c>
      <c r="B769" s="131" t="str">
        <f t="shared" si="116"/>
        <v/>
      </c>
      <c r="C769" s="131">
        <f t="shared" si="108"/>
        <v>7.3890560989306495</v>
      </c>
      <c r="D769" s="131" t="str">
        <f t="shared" si="111"/>
        <v/>
      </c>
      <c r="E769" s="131">
        <f t="shared" si="114"/>
        <v>23.799999970819385</v>
      </c>
      <c r="F769" s="131" t="str">
        <f>IF(B769="","",(((E769+F810)/(D769))-10^-0.0000001)^-1)</f>
        <v/>
      </c>
      <c r="G769" s="241">
        <f t="shared" si="112"/>
        <v>1</v>
      </c>
      <c r="H769" s="241"/>
      <c r="I769" s="241">
        <f t="shared" si="109"/>
        <v>0</v>
      </c>
      <c r="J769" s="241"/>
      <c r="K769" s="241">
        <f t="shared" si="115"/>
        <v>0</v>
      </c>
      <c r="L769" s="241"/>
      <c r="M769" s="241">
        <f t="shared" si="110"/>
        <v>0</v>
      </c>
      <c r="N769" s="241"/>
      <c r="O769" s="241"/>
      <c r="P769" s="241"/>
      <c r="Q769" s="241"/>
      <c r="R769" s="241"/>
      <c r="S769" s="241"/>
      <c r="T769" s="241"/>
      <c r="U769" s="241"/>
      <c r="V769" s="241"/>
      <c r="W769" s="241"/>
      <c r="X769" s="241"/>
      <c r="Y769" s="241"/>
      <c r="Z769" s="241"/>
      <c r="AA769" s="241"/>
      <c r="AB769" s="241"/>
      <c r="AC769" s="241"/>
      <c r="AD769" s="241"/>
      <c r="AE769" s="241"/>
      <c r="AF769" s="241"/>
      <c r="AG769" s="241"/>
      <c r="AH769" s="241"/>
      <c r="AI769" s="241"/>
      <c r="AJ769" s="241"/>
      <c r="AK769" s="241"/>
      <c r="AL769" s="241"/>
      <c r="AM769" s="241"/>
      <c r="AN769" s="241"/>
      <c r="AO769" s="241"/>
      <c r="AP769" s="241"/>
      <c r="AQ769" s="241"/>
      <c r="AR769" s="241"/>
      <c r="AS769" s="241"/>
      <c r="AT769" s="241"/>
      <c r="AU769" s="241"/>
      <c r="AV769" s="241"/>
      <c r="AW769" s="241"/>
      <c r="AX769" s="241"/>
      <c r="AY769" s="241"/>
      <c r="AZ769" s="241"/>
      <c r="BA769" s="241"/>
      <c r="BB769" s="241"/>
      <c r="BC769" s="241"/>
      <c r="BD769" s="241"/>
      <c r="BE769" s="64"/>
      <c r="BF769" s="64"/>
      <c r="BG769" s="64"/>
      <c r="BH769" s="64"/>
      <c r="BI769" s="64"/>
      <c r="BJ769" s="64"/>
      <c r="BK769" s="64"/>
      <c r="BL769" s="64"/>
      <c r="BM769" s="64"/>
      <c r="BN769" s="64"/>
      <c r="BO769" s="64"/>
      <c r="BP769" s="64"/>
      <c r="BQ769" s="64"/>
      <c r="BR769" s="64"/>
      <c r="BS769" s="64"/>
      <c r="BT769" s="64"/>
      <c r="BU769" s="64"/>
      <c r="BV769" s="64"/>
      <c r="BW769" s="64"/>
      <c r="BX769" s="64"/>
      <c r="BY769" s="64"/>
      <c r="BZ769" s="64"/>
      <c r="CA769" s="64"/>
      <c r="CB769" s="64"/>
      <c r="CC769" s="64"/>
      <c r="CD769" s="64"/>
      <c r="CE769" s="64"/>
      <c r="CF769" s="64"/>
      <c r="CG769" s="64"/>
      <c r="CH769" s="64"/>
      <c r="CI769" s="64"/>
      <c r="CJ769" s="64"/>
      <c r="CK769" s="64"/>
      <c r="CL769" s="64"/>
      <c r="CM769" s="64"/>
      <c r="CN769" s="64"/>
      <c r="CO769" s="64"/>
      <c r="CP769" s="64"/>
      <c r="CQ769" s="64"/>
      <c r="CR769" s="64"/>
      <c r="CS769" s="64"/>
      <c r="CT769" s="64"/>
      <c r="CU769" s="64"/>
      <c r="CV769" s="64"/>
      <c r="CW769" s="64"/>
      <c r="CX769" s="64"/>
      <c r="CY769" s="64"/>
      <c r="CZ769" s="64"/>
      <c r="DA769" s="64"/>
      <c r="DB769" s="64"/>
      <c r="DC769" s="64"/>
      <c r="DD769" s="64"/>
      <c r="DE769" s="64"/>
      <c r="DF769" s="64"/>
      <c r="DG769" s="64"/>
      <c r="DH769" s="64"/>
      <c r="DI769" s="64"/>
      <c r="DJ769" s="64"/>
      <c r="DK769" s="64"/>
      <c r="DL769" s="64"/>
      <c r="DM769" s="64"/>
      <c r="DN769" s="64"/>
      <c r="DO769" s="64"/>
      <c r="DP769" s="64"/>
      <c r="DQ769" s="64"/>
      <c r="DR769" s="64"/>
      <c r="DS769" s="64"/>
      <c r="DT769" s="64"/>
      <c r="DU769" s="64"/>
      <c r="DV769" s="64"/>
      <c r="DW769" s="64"/>
      <c r="DX769" s="64"/>
      <c r="DY769" s="64"/>
      <c r="DZ769" s="64"/>
      <c r="EA769" s="64"/>
      <c r="EB769" s="64"/>
      <c r="EC769" s="64"/>
      <c r="ED769" s="64"/>
      <c r="EE769" s="64"/>
      <c r="EF769" s="64"/>
      <c r="EG769" s="64"/>
      <c r="EH769" s="64"/>
    </row>
    <row r="770" spans="1:138" x14ac:dyDescent="0.3">
      <c r="A770" s="131">
        <f t="shared" si="116"/>
        <v>2.7182818284590451</v>
      </c>
      <c r="B770" s="131" t="str">
        <f t="shared" si="116"/>
        <v/>
      </c>
      <c r="C770" s="131">
        <f t="shared" si="108"/>
        <v>7.3890560989306495</v>
      </c>
      <c r="D770" s="131" t="str">
        <f t="shared" si="111"/>
        <v/>
      </c>
      <c r="E770" s="131">
        <f t="shared" si="114"/>
        <v>23.799999970819385</v>
      </c>
      <c r="F770" s="131" t="str">
        <f>IF(B770="","",(((E770+F810)/(D770))-10^-0.0000001)^-1)</f>
        <v/>
      </c>
      <c r="G770" s="241">
        <f t="shared" si="112"/>
        <v>1</v>
      </c>
      <c r="H770" s="241"/>
      <c r="I770" s="241">
        <f t="shared" si="109"/>
        <v>0</v>
      </c>
      <c r="J770" s="241"/>
      <c r="K770" s="241">
        <f t="shared" si="115"/>
        <v>0</v>
      </c>
      <c r="L770" s="241"/>
      <c r="M770" s="241">
        <f t="shared" si="110"/>
        <v>0</v>
      </c>
      <c r="N770" s="241"/>
      <c r="O770" s="241"/>
      <c r="P770" s="241"/>
      <c r="Q770" s="241"/>
      <c r="R770" s="241"/>
      <c r="S770" s="241"/>
      <c r="T770" s="241"/>
      <c r="U770" s="241"/>
      <c r="V770" s="241"/>
      <c r="W770" s="241"/>
      <c r="X770" s="241"/>
      <c r="Y770" s="241"/>
      <c r="Z770" s="241"/>
      <c r="AA770" s="241"/>
      <c r="AB770" s="241"/>
      <c r="AC770" s="241"/>
      <c r="AD770" s="241"/>
      <c r="AE770" s="241"/>
      <c r="AF770" s="241"/>
      <c r="AG770" s="241"/>
      <c r="AH770" s="241"/>
      <c r="AI770" s="241"/>
      <c r="AJ770" s="241"/>
      <c r="AK770" s="241"/>
      <c r="AL770" s="241"/>
      <c r="AM770" s="241"/>
      <c r="AN770" s="241"/>
      <c r="AO770" s="241"/>
      <c r="AP770" s="241"/>
      <c r="AQ770" s="241"/>
      <c r="AR770" s="241"/>
      <c r="AS770" s="241"/>
      <c r="AT770" s="241"/>
      <c r="AU770" s="241"/>
      <c r="AV770" s="241"/>
      <c r="AW770" s="241"/>
      <c r="AX770" s="241"/>
      <c r="AY770" s="241"/>
      <c r="AZ770" s="241"/>
      <c r="BA770" s="241"/>
      <c r="BB770" s="241"/>
      <c r="BC770" s="241"/>
      <c r="BD770" s="241"/>
      <c r="BE770" s="64"/>
      <c r="BF770" s="64"/>
      <c r="BG770" s="64"/>
      <c r="BH770" s="64"/>
      <c r="BI770" s="64"/>
      <c r="BJ770" s="64"/>
      <c r="BK770" s="64"/>
      <c r="BL770" s="64"/>
      <c r="BM770" s="64"/>
      <c r="BN770" s="64"/>
      <c r="BO770" s="64"/>
      <c r="BP770" s="64"/>
      <c r="BQ770" s="64"/>
      <c r="BR770" s="64"/>
      <c r="BS770" s="64"/>
      <c r="BT770" s="64"/>
      <c r="BU770" s="64"/>
      <c r="BV770" s="64"/>
      <c r="BW770" s="64"/>
      <c r="BX770" s="64"/>
      <c r="BY770" s="64"/>
      <c r="BZ770" s="64"/>
      <c r="CA770" s="64"/>
      <c r="CB770" s="64"/>
      <c r="CC770" s="64"/>
      <c r="CD770" s="64"/>
      <c r="CE770" s="64"/>
      <c r="CF770" s="64"/>
      <c r="CG770" s="64"/>
      <c r="CH770" s="64"/>
      <c r="CI770" s="64"/>
      <c r="CJ770" s="64"/>
      <c r="CK770" s="64"/>
      <c r="CL770" s="64"/>
      <c r="CM770" s="64"/>
      <c r="CN770" s="64"/>
      <c r="CO770" s="64"/>
      <c r="CP770" s="64"/>
      <c r="CQ770" s="64"/>
      <c r="CR770" s="64"/>
      <c r="CS770" s="64"/>
      <c r="CT770" s="64"/>
      <c r="CU770" s="64"/>
      <c r="CV770" s="64"/>
      <c r="CW770" s="64"/>
      <c r="CX770" s="64"/>
      <c r="CY770" s="64"/>
      <c r="CZ770" s="64"/>
      <c r="DA770" s="64"/>
      <c r="DB770" s="64"/>
      <c r="DC770" s="64"/>
      <c r="DD770" s="64"/>
      <c r="DE770" s="64"/>
      <c r="DF770" s="64"/>
      <c r="DG770" s="64"/>
      <c r="DH770" s="64"/>
      <c r="DI770" s="64"/>
      <c r="DJ770" s="64"/>
      <c r="DK770" s="64"/>
      <c r="DL770" s="64"/>
      <c r="DM770" s="64"/>
      <c r="DN770" s="64"/>
      <c r="DO770" s="64"/>
      <c r="DP770" s="64"/>
      <c r="DQ770" s="64"/>
      <c r="DR770" s="64"/>
      <c r="DS770" s="64"/>
      <c r="DT770" s="64"/>
      <c r="DU770" s="64"/>
      <c r="DV770" s="64"/>
      <c r="DW770" s="64"/>
      <c r="DX770" s="64"/>
      <c r="DY770" s="64"/>
      <c r="DZ770" s="64"/>
      <c r="EA770" s="64"/>
      <c r="EB770" s="64"/>
      <c r="EC770" s="64"/>
      <c r="ED770" s="64"/>
      <c r="EE770" s="64"/>
      <c r="EF770" s="64"/>
      <c r="EG770" s="64"/>
      <c r="EH770" s="64"/>
    </row>
    <row r="771" spans="1:138" x14ac:dyDescent="0.3">
      <c r="A771" s="131">
        <f t="shared" si="116"/>
        <v>2.7182818284590451</v>
      </c>
      <c r="B771" s="131" t="str">
        <f t="shared" si="116"/>
        <v/>
      </c>
      <c r="C771" s="131">
        <f t="shared" si="108"/>
        <v>7.3890560989306495</v>
      </c>
      <c r="D771" s="131" t="str">
        <f t="shared" si="111"/>
        <v/>
      </c>
      <c r="E771" s="131">
        <f t="shared" si="114"/>
        <v>23.799999970819385</v>
      </c>
      <c r="F771" s="131" t="str">
        <f>IF(B771="","",(((E771+F810)/(D771))-10^-0.0000001)^-1)</f>
        <v/>
      </c>
      <c r="G771" s="241">
        <f t="shared" si="112"/>
        <v>1</v>
      </c>
      <c r="H771" s="241"/>
      <c r="I771" s="241">
        <f t="shared" si="109"/>
        <v>0</v>
      </c>
      <c r="J771" s="241"/>
      <c r="K771" s="241">
        <f t="shared" si="115"/>
        <v>0</v>
      </c>
      <c r="L771" s="241"/>
      <c r="M771" s="241">
        <f t="shared" si="110"/>
        <v>0</v>
      </c>
      <c r="N771" s="241"/>
      <c r="O771" s="241"/>
      <c r="P771" s="241"/>
      <c r="Q771" s="241"/>
      <c r="R771" s="241"/>
      <c r="S771" s="241"/>
      <c r="T771" s="241"/>
      <c r="U771" s="241"/>
      <c r="V771" s="241"/>
      <c r="W771" s="241"/>
      <c r="X771" s="241"/>
      <c r="Y771" s="241"/>
      <c r="Z771" s="241"/>
      <c r="AA771" s="241"/>
      <c r="AB771" s="241"/>
      <c r="AC771" s="241"/>
      <c r="AD771" s="241"/>
      <c r="AE771" s="241"/>
      <c r="AF771" s="241"/>
      <c r="AG771" s="241"/>
      <c r="AH771" s="241"/>
      <c r="AI771" s="241"/>
      <c r="AJ771" s="241"/>
      <c r="AK771" s="241"/>
      <c r="AL771" s="241"/>
      <c r="AM771" s="241"/>
      <c r="AN771" s="241"/>
      <c r="AO771" s="241"/>
      <c r="AP771" s="241"/>
      <c r="AQ771" s="241"/>
      <c r="AR771" s="241"/>
      <c r="AS771" s="241"/>
      <c r="AT771" s="241"/>
      <c r="AU771" s="241"/>
      <c r="AV771" s="241"/>
      <c r="AW771" s="241"/>
      <c r="AX771" s="241"/>
      <c r="AY771" s="241"/>
      <c r="AZ771" s="241"/>
      <c r="BA771" s="241"/>
      <c r="BB771" s="241"/>
      <c r="BC771" s="241"/>
      <c r="BD771" s="241"/>
      <c r="BE771" s="64"/>
      <c r="BF771" s="64"/>
      <c r="BG771" s="64"/>
      <c r="BH771" s="64"/>
      <c r="BI771" s="64"/>
      <c r="BJ771" s="64"/>
      <c r="BK771" s="64"/>
      <c r="BL771" s="64"/>
      <c r="BM771" s="64"/>
      <c r="BN771" s="64"/>
      <c r="BO771" s="64"/>
      <c r="BP771" s="64"/>
      <c r="BQ771" s="64"/>
      <c r="BR771" s="64"/>
      <c r="BS771" s="64"/>
      <c r="BT771" s="64"/>
      <c r="BU771" s="64"/>
      <c r="BV771" s="64"/>
      <c r="BW771" s="64"/>
      <c r="BX771" s="64"/>
      <c r="BY771" s="64"/>
      <c r="BZ771" s="64"/>
      <c r="CA771" s="64"/>
      <c r="CB771" s="64"/>
      <c r="CC771" s="64"/>
      <c r="CD771" s="64"/>
      <c r="CE771" s="64"/>
      <c r="CF771" s="64"/>
      <c r="CG771" s="64"/>
      <c r="CH771" s="64"/>
      <c r="CI771" s="64"/>
      <c r="CJ771" s="64"/>
      <c r="CK771" s="64"/>
      <c r="CL771" s="64"/>
      <c r="CM771" s="64"/>
      <c r="CN771" s="64"/>
      <c r="CO771" s="64"/>
      <c r="CP771" s="64"/>
      <c r="CQ771" s="64"/>
      <c r="CR771" s="64"/>
      <c r="CS771" s="64"/>
      <c r="CT771" s="64"/>
      <c r="CU771" s="64"/>
      <c r="CV771" s="64"/>
      <c r="CW771" s="64"/>
      <c r="CX771" s="64"/>
      <c r="CY771" s="64"/>
      <c r="CZ771" s="64"/>
      <c r="DA771" s="64"/>
      <c r="DB771" s="64"/>
      <c r="DC771" s="64"/>
      <c r="DD771" s="64"/>
      <c r="DE771" s="64"/>
      <c r="DF771" s="64"/>
      <c r="DG771" s="64"/>
      <c r="DH771" s="64"/>
      <c r="DI771" s="64"/>
      <c r="DJ771" s="64"/>
      <c r="DK771" s="64"/>
      <c r="DL771" s="64"/>
      <c r="DM771" s="64"/>
      <c r="DN771" s="64"/>
      <c r="DO771" s="64"/>
      <c r="DP771" s="64"/>
      <c r="DQ771" s="64"/>
      <c r="DR771" s="64"/>
      <c r="DS771" s="64"/>
      <c r="DT771" s="64"/>
      <c r="DU771" s="64"/>
      <c r="DV771" s="64"/>
      <c r="DW771" s="64"/>
      <c r="DX771" s="64"/>
      <c r="DY771" s="64"/>
      <c r="DZ771" s="64"/>
      <c r="EA771" s="64"/>
      <c r="EB771" s="64"/>
      <c r="EC771" s="64"/>
      <c r="ED771" s="64"/>
      <c r="EE771" s="64"/>
      <c r="EF771" s="64"/>
      <c r="EG771" s="64"/>
      <c r="EH771" s="64"/>
    </row>
    <row r="772" spans="1:138" x14ac:dyDescent="0.3">
      <c r="A772" s="131">
        <f t="shared" si="116"/>
        <v>2.7182818284590451</v>
      </c>
      <c r="B772" s="131" t="str">
        <f t="shared" si="116"/>
        <v/>
      </c>
      <c r="C772" s="131">
        <f t="shared" si="108"/>
        <v>7.3890560989306495</v>
      </c>
      <c r="D772" s="131" t="str">
        <f t="shared" si="111"/>
        <v/>
      </c>
      <c r="E772" s="131">
        <f t="shared" si="114"/>
        <v>23.799999970819385</v>
      </c>
      <c r="F772" s="131" t="str">
        <f>IF(B772="","",(((E772+F810)/(D772))-10^-0.0000001)^-1)</f>
        <v/>
      </c>
      <c r="G772" s="241">
        <f t="shared" si="112"/>
        <v>1</v>
      </c>
      <c r="H772" s="241"/>
      <c r="I772" s="241">
        <f t="shared" si="109"/>
        <v>0</v>
      </c>
      <c r="J772" s="241"/>
      <c r="K772" s="241">
        <f t="shared" si="115"/>
        <v>0</v>
      </c>
      <c r="L772" s="241"/>
      <c r="M772" s="241">
        <f t="shared" si="110"/>
        <v>0</v>
      </c>
      <c r="N772" s="241"/>
      <c r="O772" s="241"/>
      <c r="P772" s="241"/>
      <c r="Q772" s="241"/>
      <c r="R772" s="241"/>
      <c r="S772" s="241"/>
      <c r="T772" s="241"/>
      <c r="U772" s="241"/>
      <c r="V772" s="241"/>
      <c r="W772" s="241"/>
      <c r="X772" s="241"/>
      <c r="Y772" s="241"/>
      <c r="Z772" s="241"/>
      <c r="AA772" s="241"/>
      <c r="AB772" s="241"/>
      <c r="AC772" s="241"/>
      <c r="AD772" s="241"/>
      <c r="AE772" s="241"/>
      <c r="AF772" s="241"/>
      <c r="AG772" s="241"/>
      <c r="AH772" s="241"/>
      <c r="AI772" s="241"/>
      <c r="AJ772" s="241"/>
      <c r="AK772" s="241"/>
      <c r="AL772" s="241"/>
      <c r="AM772" s="241"/>
      <c r="AN772" s="241"/>
      <c r="AO772" s="241"/>
      <c r="AP772" s="241"/>
      <c r="AQ772" s="241"/>
      <c r="AR772" s="241"/>
      <c r="AS772" s="241"/>
      <c r="AT772" s="241"/>
      <c r="AU772" s="241"/>
      <c r="AV772" s="241"/>
      <c r="AW772" s="241"/>
      <c r="AX772" s="241"/>
      <c r="AY772" s="241"/>
      <c r="AZ772" s="241"/>
      <c r="BA772" s="241"/>
      <c r="BB772" s="241"/>
      <c r="BC772" s="241"/>
      <c r="BD772" s="241"/>
      <c r="BE772" s="64"/>
      <c r="BF772" s="64"/>
      <c r="BG772" s="64"/>
      <c r="BH772" s="64"/>
      <c r="BI772" s="64"/>
      <c r="BJ772" s="64"/>
      <c r="BK772" s="64"/>
      <c r="BL772" s="64"/>
      <c r="BM772" s="64"/>
      <c r="BN772" s="64"/>
      <c r="BO772" s="64"/>
      <c r="BP772" s="64"/>
      <c r="BQ772" s="64"/>
      <c r="BR772" s="64"/>
      <c r="BS772" s="64"/>
      <c r="BT772" s="64"/>
      <c r="BU772" s="64"/>
      <c r="BV772" s="64"/>
      <c r="BW772" s="64"/>
      <c r="BX772" s="64"/>
      <c r="BY772" s="64"/>
      <c r="BZ772" s="64"/>
      <c r="CA772" s="64"/>
      <c r="CB772" s="64"/>
      <c r="CC772" s="64"/>
      <c r="CD772" s="64"/>
      <c r="CE772" s="64"/>
      <c r="CF772" s="64"/>
      <c r="CG772" s="64"/>
      <c r="CH772" s="64"/>
      <c r="CI772" s="64"/>
      <c r="CJ772" s="64"/>
      <c r="CK772" s="64"/>
      <c r="CL772" s="64"/>
      <c r="CM772" s="64"/>
      <c r="CN772" s="64"/>
      <c r="CO772" s="64"/>
      <c r="CP772" s="64"/>
      <c r="CQ772" s="64"/>
      <c r="CR772" s="64"/>
      <c r="CS772" s="64"/>
      <c r="CT772" s="64"/>
      <c r="CU772" s="64"/>
      <c r="CV772" s="64"/>
      <c r="CW772" s="64"/>
      <c r="CX772" s="64"/>
      <c r="CY772" s="64"/>
      <c r="CZ772" s="64"/>
      <c r="DA772" s="64"/>
      <c r="DB772" s="64"/>
      <c r="DC772" s="64"/>
      <c r="DD772" s="64"/>
      <c r="DE772" s="64"/>
      <c r="DF772" s="64"/>
      <c r="DG772" s="64"/>
      <c r="DH772" s="64"/>
      <c r="DI772" s="64"/>
      <c r="DJ772" s="64"/>
      <c r="DK772" s="64"/>
      <c r="DL772" s="64"/>
      <c r="DM772" s="64"/>
      <c r="DN772" s="64"/>
      <c r="DO772" s="64"/>
      <c r="DP772" s="64"/>
      <c r="DQ772" s="64"/>
      <c r="DR772" s="64"/>
      <c r="DS772" s="64"/>
      <c r="DT772" s="64"/>
      <c r="DU772" s="64"/>
      <c r="DV772" s="64"/>
      <c r="DW772" s="64"/>
      <c r="DX772" s="64"/>
      <c r="DY772" s="64"/>
      <c r="DZ772" s="64"/>
      <c r="EA772" s="64"/>
      <c r="EB772" s="64"/>
      <c r="EC772" s="64"/>
      <c r="ED772" s="64"/>
      <c r="EE772" s="64"/>
      <c r="EF772" s="64"/>
      <c r="EG772" s="64"/>
      <c r="EH772" s="64"/>
    </row>
    <row r="773" spans="1:138" x14ac:dyDescent="0.3">
      <c r="A773" s="131">
        <f t="shared" si="116"/>
        <v>2.7182818284590451</v>
      </c>
      <c r="B773" s="131" t="str">
        <f t="shared" si="116"/>
        <v/>
      </c>
      <c r="C773" s="131">
        <f t="shared" si="108"/>
        <v>7.3890560989306495</v>
      </c>
      <c r="D773" s="131" t="str">
        <f t="shared" si="111"/>
        <v/>
      </c>
      <c r="E773" s="131">
        <f t="shared" si="114"/>
        <v>23.799999970819385</v>
      </c>
      <c r="F773" s="131" t="str">
        <f>IF(B773="","",(((E773+F810)/(D773))-10^-0.0000001)^-1)</f>
        <v/>
      </c>
      <c r="G773" s="241">
        <f t="shared" si="112"/>
        <v>1</v>
      </c>
      <c r="H773" s="241"/>
      <c r="I773" s="241">
        <f t="shared" si="109"/>
        <v>0</v>
      </c>
      <c r="J773" s="241"/>
      <c r="K773" s="241">
        <f t="shared" si="115"/>
        <v>0</v>
      </c>
      <c r="L773" s="241"/>
      <c r="M773" s="241">
        <f t="shared" si="110"/>
        <v>0</v>
      </c>
      <c r="N773" s="241"/>
      <c r="O773" s="241"/>
      <c r="P773" s="241"/>
      <c r="Q773" s="241"/>
      <c r="R773" s="241"/>
      <c r="S773" s="241"/>
      <c r="T773" s="241"/>
      <c r="U773" s="241"/>
      <c r="V773" s="241"/>
      <c r="W773" s="241"/>
      <c r="X773" s="241"/>
      <c r="Y773" s="241"/>
      <c r="Z773" s="241"/>
      <c r="AA773" s="241"/>
      <c r="AB773" s="241"/>
      <c r="AC773" s="241"/>
      <c r="AD773" s="241"/>
      <c r="AE773" s="241"/>
      <c r="AF773" s="241"/>
      <c r="AG773" s="241"/>
      <c r="AH773" s="241"/>
      <c r="AI773" s="241"/>
      <c r="AJ773" s="241"/>
      <c r="AK773" s="241"/>
      <c r="AL773" s="241"/>
      <c r="AM773" s="241"/>
      <c r="AN773" s="241"/>
      <c r="AO773" s="241"/>
      <c r="AP773" s="241"/>
      <c r="AQ773" s="241"/>
      <c r="AR773" s="241"/>
      <c r="AS773" s="241"/>
      <c r="AT773" s="241"/>
      <c r="AU773" s="241"/>
      <c r="AV773" s="241"/>
      <c r="AW773" s="241"/>
      <c r="AX773" s="241"/>
      <c r="AY773" s="241"/>
      <c r="AZ773" s="241"/>
      <c r="BA773" s="241"/>
      <c r="BB773" s="241"/>
      <c r="BC773" s="241"/>
      <c r="BD773" s="241"/>
      <c r="BE773" s="64"/>
      <c r="BF773" s="64"/>
      <c r="BG773" s="64"/>
      <c r="BH773" s="64"/>
      <c r="BI773" s="64"/>
      <c r="BJ773" s="64"/>
      <c r="BK773" s="64"/>
      <c r="BL773" s="64"/>
      <c r="BM773" s="64"/>
      <c r="BN773" s="64"/>
      <c r="BO773" s="64"/>
      <c r="BP773" s="64"/>
      <c r="BQ773" s="64"/>
      <c r="BR773" s="64"/>
      <c r="BS773" s="64"/>
      <c r="BT773" s="64"/>
      <c r="BU773" s="64"/>
      <c r="BV773" s="64"/>
      <c r="BW773" s="64"/>
      <c r="BX773" s="64"/>
      <c r="BY773" s="64"/>
      <c r="BZ773" s="64"/>
      <c r="CA773" s="64"/>
      <c r="CB773" s="64"/>
      <c r="CC773" s="64"/>
      <c r="CD773" s="64"/>
      <c r="CE773" s="64"/>
      <c r="CF773" s="64"/>
      <c r="CG773" s="64"/>
      <c r="CH773" s="64"/>
      <c r="CI773" s="64"/>
      <c r="CJ773" s="64"/>
      <c r="CK773" s="64"/>
      <c r="CL773" s="64"/>
      <c r="CM773" s="64"/>
      <c r="CN773" s="64"/>
      <c r="CO773" s="64"/>
      <c r="CP773" s="64"/>
      <c r="CQ773" s="64"/>
      <c r="CR773" s="64"/>
      <c r="CS773" s="64"/>
      <c r="CT773" s="64"/>
      <c r="CU773" s="64"/>
      <c r="CV773" s="64"/>
      <c r="CW773" s="64"/>
      <c r="CX773" s="64"/>
      <c r="CY773" s="64"/>
      <c r="CZ773" s="64"/>
      <c r="DA773" s="64"/>
      <c r="DB773" s="64"/>
      <c r="DC773" s="64"/>
      <c r="DD773" s="64"/>
      <c r="DE773" s="64"/>
      <c r="DF773" s="64"/>
      <c r="DG773" s="64"/>
      <c r="DH773" s="64"/>
      <c r="DI773" s="64"/>
      <c r="DJ773" s="64"/>
      <c r="DK773" s="64"/>
      <c r="DL773" s="64"/>
      <c r="DM773" s="64"/>
      <c r="DN773" s="64"/>
      <c r="DO773" s="64"/>
      <c r="DP773" s="64"/>
      <c r="DQ773" s="64"/>
      <c r="DR773" s="64"/>
      <c r="DS773" s="64"/>
      <c r="DT773" s="64"/>
      <c r="DU773" s="64"/>
      <c r="DV773" s="64"/>
      <c r="DW773" s="64"/>
      <c r="DX773" s="64"/>
      <c r="DY773" s="64"/>
      <c r="DZ773" s="64"/>
      <c r="EA773" s="64"/>
      <c r="EB773" s="64"/>
      <c r="EC773" s="64"/>
      <c r="ED773" s="64"/>
      <c r="EE773" s="64"/>
      <c r="EF773" s="64"/>
      <c r="EG773" s="64"/>
      <c r="EH773" s="64"/>
    </row>
    <row r="774" spans="1:138" x14ac:dyDescent="0.3">
      <c r="A774" s="131">
        <f t="shared" si="116"/>
        <v>2.7182818284590451</v>
      </c>
      <c r="B774" s="131" t="str">
        <f t="shared" si="116"/>
        <v/>
      </c>
      <c r="C774" s="131">
        <f t="shared" si="108"/>
        <v>7.3890560989306495</v>
      </c>
      <c r="D774" s="131" t="str">
        <f t="shared" si="111"/>
        <v/>
      </c>
      <c r="E774" s="131">
        <f t="shared" si="114"/>
        <v>23.799999970819385</v>
      </c>
      <c r="F774" s="131" t="str">
        <f>IF(B774="","",(((E774+F810)/(D774))-10^-0.0000001)^-1)</f>
        <v/>
      </c>
      <c r="G774" s="241">
        <f t="shared" si="112"/>
        <v>1</v>
      </c>
      <c r="H774" s="241"/>
      <c r="I774" s="241">
        <f t="shared" si="109"/>
        <v>0</v>
      </c>
      <c r="J774" s="241"/>
      <c r="K774" s="241">
        <f t="shared" si="115"/>
        <v>0</v>
      </c>
      <c r="L774" s="241"/>
      <c r="M774" s="241">
        <f t="shared" si="110"/>
        <v>0</v>
      </c>
      <c r="N774" s="241"/>
      <c r="O774" s="241"/>
      <c r="P774" s="241"/>
      <c r="Q774" s="241"/>
      <c r="R774" s="241"/>
      <c r="S774" s="241"/>
      <c r="T774" s="241"/>
      <c r="U774" s="241"/>
      <c r="V774" s="241"/>
      <c r="W774" s="241"/>
      <c r="X774" s="241"/>
      <c r="Y774" s="241"/>
      <c r="Z774" s="241"/>
      <c r="AA774" s="241"/>
      <c r="AB774" s="241"/>
      <c r="AC774" s="241"/>
      <c r="AD774" s="241"/>
      <c r="AE774" s="241"/>
      <c r="AF774" s="241"/>
      <c r="AG774" s="241"/>
      <c r="AH774" s="241"/>
      <c r="AI774" s="241"/>
      <c r="AJ774" s="241"/>
      <c r="AK774" s="241"/>
      <c r="AL774" s="241"/>
      <c r="AM774" s="241"/>
      <c r="AN774" s="241"/>
      <c r="AO774" s="241"/>
      <c r="AP774" s="241"/>
      <c r="AQ774" s="241"/>
      <c r="AR774" s="241"/>
      <c r="AS774" s="241"/>
      <c r="AT774" s="241"/>
      <c r="AU774" s="241"/>
      <c r="AV774" s="241"/>
      <c r="AW774" s="241"/>
      <c r="AX774" s="241"/>
      <c r="AY774" s="241"/>
      <c r="AZ774" s="241"/>
      <c r="BA774" s="241"/>
      <c r="BB774" s="241"/>
      <c r="BC774" s="241"/>
      <c r="BD774" s="241"/>
      <c r="BE774" s="64"/>
      <c r="BF774" s="64"/>
      <c r="BG774" s="64"/>
      <c r="BH774" s="64"/>
      <c r="BI774" s="64"/>
      <c r="BJ774" s="64"/>
      <c r="BK774" s="64"/>
      <c r="BL774" s="64"/>
      <c r="BM774" s="64"/>
      <c r="BN774" s="64"/>
      <c r="BO774" s="64"/>
      <c r="BP774" s="64"/>
      <c r="BQ774" s="64"/>
      <c r="BR774" s="64"/>
      <c r="BS774" s="64"/>
      <c r="BT774" s="64"/>
      <c r="BU774" s="64"/>
      <c r="BV774" s="64"/>
      <c r="BW774" s="64"/>
      <c r="BX774" s="64"/>
      <c r="BY774" s="64"/>
      <c r="BZ774" s="64"/>
      <c r="CA774" s="64"/>
      <c r="CB774" s="64"/>
      <c r="CC774" s="64"/>
      <c r="CD774" s="64"/>
      <c r="CE774" s="64"/>
      <c r="CF774" s="64"/>
      <c r="CG774" s="64"/>
      <c r="CH774" s="64"/>
      <c r="CI774" s="64"/>
      <c r="CJ774" s="64"/>
      <c r="CK774" s="64"/>
      <c r="CL774" s="64"/>
      <c r="CM774" s="64"/>
      <c r="CN774" s="64"/>
      <c r="CO774" s="64"/>
      <c r="CP774" s="64"/>
      <c r="CQ774" s="64"/>
      <c r="CR774" s="64"/>
      <c r="CS774" s="64"/>
      <c r="CT774" s="64"/>
      <c r="CU774" s="64"/>
      <c r="CV774" s="64"/>
      <c r="CW774" s="64"/>
      <c r="CX774" s="64"/>
      <c r="CY774" s="64"/>
      <c r="CZ774" s="64"/>
      <c r="DA774" s="64"/>
      <c r="DB774" s="64"/>
      <c r="DC774" s="64"/>
      <c r="DD774" s="64"/>
      <c r="DE774" s="64"/>
      <c r="DF774" s="64"/>
      <c r="DG774" s="64"/>
      <c r="DH774" s="64"/>
      <c r="DI774" s="64"/>
      <c r="DJ774" s="64"/>
      <c r="DK774" s="64"/>
      <c r="DL774" s="64"/>
      <c r="DM774" s="64"/>
      <c r="DN774" s="64"/>
      <c r="DO774" s="64"/>
      <c r="DP774" s="64"/>
      <c r="DQ774" s="64"/>
      <c r="DR774" s="64"/>
      <c r="DS774" s="64"/>
      <c r="DT774" s="64"/>
      <c r="DU774" s="64"/>
      <c r="DV774" s="64"/>
      <c r="DW774" s="64"/>
      <c r="DX774" s="64"/>
      <c r="DY774" s="64"/>
      <c r="DZ774" s="64"/>
      <c r="EA774" s="64"/>
      <c r="EB774" s="64"/>
      <c r="EC774" s="64"/>
      <c r="ED774" s="64"/>
      <c r="EE774" s="64"/>
      <c r="EF774" s="64"/>
      <c r="EG774" s="64"/>
      <c r="EH774" s="64"/>
    </row>
    <row r="775" spans="1:138" x14ac:dyDescent="0.3">
      <c r="A775" s="131">
        <f t="shared" si="116"/>
        <v>2.7182818284590451</v>
      </c>
      <c r="B775" s="131" t="str">
        <f t="shared" si="116"/>
        <v/>
      </c>
      <c r="C775" s="131">
        <f t="shared" si="108"/>
        <v>7.3890560989306495</v>
      </c>
      <c r="D775" s="131" t="str">
        <f t="shared" si="111"/>
        <v/>
      </c>
      <c r="E775" s="131">
        <f t="shared" si="114"/>
        <v>23.799999970819385</v>
      </c>
      <c r="F775" s="131" t="str">
        <f>IF(B775="","",(((E775+F810)/(D775))-10^-0.0000001)^-1)</f>
        <v/>
      </c>
      <c r="G775" s="241">
        <f t="shared" si="112"/>
        <v>1</v>
      </c>
      <c r="H775" s="241"/>
      <c r="I775" s="241">
        <f t="shared" si="109"/>
        <v>0</v>
      </c>
      <c r="J775" s="241"/>
      <c r="K775" s="241">
        <f t="shared" si="115"/>
        <v>0</v>
      </c>
      <c r="L775" s="241"/>
      <c r="M775" s="241">
        <f t="shared" si="110"/>
        <v>0</v>
      </c>
      <c r="N775" s="241"/>
      <c r="O775" s="241"/>
      <c r="P775" s="241"/>
      <c r="Q775" s="241"/>
      <c r="R775" s="241"/>
      <c r="S775" s="241"/>
      <c r="T775" s="241"/>
      <c r="U775" s="241"/>
      <c r="V775" s="241"/>
      <c r="W775" s="241"/>
      <c r="X775" s="241"/>
      <c r="Y775" s="241"/>
      <c r="Z775" s="241"/>
      <c r="AA775" s="241"/>
      <c r="AB775" s="241"/>
      <c r="AC775" s="241"/>
      <c r="AD775" s="241"/>
      <c r="AE775" s="241"/>
      <c r="AF775" s="241"/>
      <c r="AG775" s="241"/>
      <c r="AH775" s="241"/>
      <c r="AI775" s="241"/>
      <c r="AJ775" s="241"/>
      <c r="AK775" s="241"/>
      <c r="AL775" s="241"/>
      <c r="AM775" s="241"/>
      <c r="AN775" s="241"/>
      <c r="AO775" s="241"/>
      <c r="AP775" s="241"/>
      <c r="AQ775" s="241"/>
      <c r="AR775" s="241"/>
      <c r="AS775" s="241"/>
      <c r="AT775" s="241"/>
      <c r="AU775" s="241"/>
      <c r="AV775" s="241"/>
      <c r="AW775" s="241"/>
      <c r="AX775" s="241"/>
      <c r="AY775" s="241"/>
      <c r="AZ775" s="241"/>
      <c r="BA775" s="241"/>
      <c r="BB775" s="241"/>
      <c r="BC775" s="241"/>
      <c r="BD775" s="241"/>
      <c r="BE775" s="64"/>
      <c r="BF775" s="64"/>
      <c r="BG775" s="64"/>
      <c r="BH775" s="64"/>
      <c r="BI775" s="64"/>
      <c r="BJ775" s="64"/>
      <c r="BK775" s="64"/>
      <c r="BL775" s="64"/>
      <c r="BM775" s="64"/>
      <c r="BN775" s="64"/>
      <c r="BO775" s="64"/>
      <c r="BP775" s="64"/>
      <c r="BQ775" s="64"/>
      <c r="BR775" s="64"/>
      <c r="BS775" s="64"/>
      <c r="BT775" s="64"/>
      <c r="BU775" s="64"/>
      <c r="BV775" s="64"/>
      <c r="BW775" s="64"/>
      <c r="BX775" s="64"/>
      <c r="BY775" s="64"/>
      <c r="BZ775" s="64"/>
      <c r="CA775" s="64"/>
      <c r="CB775" s="64"/>
      <c r="CC775" s="64"/>
      <c r="CD775" s="64"/>
      <c r="CE775" s="64"/>
      <c r="CF775" s="64"/>
      <c r="CG775" s="64"/>
      <c r="CH775" s="64"/>
      <c r="CI775" s="64"/>
      <c r="CJ775" s="64"/>
      <c r="CK775" s="64"/>
      <c r="CL775" s="64"/>
      <c r="CM775" s="64"/>
      <c r="CN775" s="64"/>
      <c r="CO775" s="64"/>
      <c r="CP775" s="64"/>
      <c r="CQ775" s="64"/>
      <c r="CR775" s="64"/>
      <c r="CS775" s="64"/>
      <c r="CT775" s="64"/>
      <c r="CU775" s="64"/>
      <c r="CV775" s="64"/>
      <c r="CW775" s="64"/>
      <c r="CX775" s="64"/>
      <c r="CY775" s="64"/>
      <c r="CZ775" s="64"/>
      <c r="DA775" s="64"/>
      <c r="DB775" s="64"/>
      <c r="DC775" s="64"/>
      <c r="DD775" s="64"/>
      <c r="DE775" s="64"/>
      <c r="DF775" s="64"/>
      <c r="DG775" s="64"/>
      <c r="DH775" s="64"/>
      <c r="DI775" s="64"/>
      <c r="DJ775" s="64"/>
      <c r="DK775" s="64"/>
      <c r="DL775" s="64"/>
      <c r="DM775" s="64"/>
      <c r="DN775" s="64"/>
      <c r="DO775" s="64"/>
      <c r="DP775" s="64"/>
      <c r="DQ775" s="64"/>
      <c r="DR775" s="64"/>
      <c r="DS775" s="64"/>
      <c r="DT775" s="64"/>
      <c r="DU775" s="64"/>
      <c r="DV775" s="64"/>
      <c r="DW775" s="64"/>
      <c r="DX775" s="64"/>
      <c r="DY775" s="64"/>
      <c r="DZ775" s="64"/>
      <c r="EA775" s="64"/>
      <c r="EB775" s="64"/>
      <c r="EC775" s="64"/>
      <c r="ED775" s="64"/>
      <c r="EE775" s="64"/>
      <c r="EF775" s="64"/>
      <c r="EG775" s="64"/>
      <c r="EH775" s="64"/>
    </row>
    <row r="776" spans="1:138" x14ac:dyDescent="0.3">
      <c r="A776" s="131">
        <f t="shared" si="116"/>
        <v>2.7182818284590451</v>
      </c>
      <c r="B776" s="131" t="str">
        <f t="shared" si="116"/>
        <v/>
      </c>
      <c r="C776" s="131">
        <f t="shared" si="108"/>
        <v>7.3890560989306495</v>
      </c>
      <c r="D776" s="131" t="str">
        <f t="shared" si="111"/>
        <v/>
      </c>
      <c r="E776" s="131">
        <f t="shared" si="114"/>
        <v>23.799999970819385</v>
      </c>
      <c r="F776" s="131" t="str">
        <f>IF(B776="","",(((E776+F810)/(D776))-10^-0.0000001)^-1)</f>
        <v/>
      </c>
      <c r="G776" s="241">
        <f t="shared" si="112"/>
        <v>1</v>
      </c>
      <c r="H776" s="241"/>
      <c r="I776" s="241">
        <f t="shared" si="109"/>
        <v>0</v>
      </c>
      <c r="J776" s="241"/>
      <c r="K776" s="241">
        <f t="shared" si="115"/>
        <v>0</v>
      </c>
      <c r="L776" s="241"/>
      <c r="M776" s="241">
        <f t="shared" si="110"/>
        <v>0</v>
      </c>
      <c r="N776" s="241"/>
      <c r="O776" s="241"/>
      <c r="P776" s="241"/>
      <c r="Q776" s="241"/>
      <c r="R776" s="241"/>
      <c r="S776" s="241"/>
      <c r="T776" s="241"/>
      <c r="U776" s="241"/>
      <c r="V776" s="241"/>
      <c r="W776" s="241"/>
      <c r="X776" s="241"/>
      <c r="Y776" s="241"/>
      <c r="Z776" s="241"/>
      <c r="AA776" s="241"/>
      <c r="AB776" s="241"/>
      <c r="AC776" s="241"/>
      <c r="AD776" s="241"/>
      <c r="AE776" s="241"/>
      <c r="AF776" s="241"/>
      <c r="AG776" s="241"/>
      <c r="AH776" s="241"/>
      <c r="AI776" s="241"/>
      <c r="AJ776" s="241"/>
      <c r="AK776" s="241"/>
      <c r="AL776" s="241"/>
      <c r="AM776" s="241"/>
      <c r="AN776" s="241"/>
      <c r="AO776" s="241"/>
      <c r="AP776" s="241"/>
      <c r="AQ776" s="241"/>
      <c r="AR776" s="241"/>
      <c r="AS776" s="241"/>
      <c r="AT776" s="241"/>
      <c r="AU776" s="241"/>
      <c r="AV776" s="241"/>
      <c r="AW776" s="241"/>
      <c r="AX776" s="241"/>
      <c r="AY776" s="241"/>
      <c r="AZ776" s="241"/>
      <c r="BA776" s="241"/>
      <c r="BB776" s="241"/>
      <c r="BC776" s="241"/>
      <c r="BD776" s="241"/>
      <c r="BE776" s="64"/>
      <c r="BF776" s="64"/>
      <c r="BG776" s="64"/>
      <c r="BH776" s="64"/>
      <c r="BI776" s="64"/>
      <c r="BJ776" s="64"/>
      <c r="BK776" s="64"/>
      <c r="BL776" s="64"/>
      <c r="BM776" s="64"/>
      <c r="BN776" s="64"/>
      <c r="BO776" s="64"/>
      <c r="BP776" s="64"/>
      <c r="BQ776" s="64"/>
      <c r="BR776" s="64"/>
      <c r="BS776" s="64"/>
      <c r="BT776" s="64"/>
      <c r="BU776" s="64"/>
      <c r="BV776" s="64"/>
      <c r="BW776" s="64"/>
      <c r="BX776" s="64"/>
      <c r="BY776" s="64"/>
      <c r="BZ776" s="64"/>
      <c r="CA776" s="64"/>
      <c r="CB776" s="64"/>
      <c r="CC776" s="64"/>
      <c r="CD776" s="64"/>
      <c r="CE776" s="64"/>
      <c r="CF776" s="64"/>
      <c r="CG776" s="64"/>
      <c r="CH776" s="64"/>
      <c r="CI776" s="64"/>
      <c r="CJ776" s="64"/>
      <c r="CK776" s="64"/>
      <c r="CL776" s="64"/>
      <c r="CM776" s="64"/>
      <c r="CN776" s="64"/>
      <c r="CO776" s="64"/>
      <c r="CP776" s="64"/>
      <c r="CQ776" s="64"/>
      <c r="CR776" s="64"/>
      <c r="CS776" s="64"/>
      <c r="CT776" s="64"/>
      <c r="CU776" s="64"/>
      <c r="CV776" s="64"/>
      <c r="CW776" s="64"/>
      <c r="CX776" s="64"/>
      <c r="CY776" s="64"/>
      <c r="CZ776" s="64"/>
      <c r="DA776" s="64"/>
      <c r="DB776" s="64"/>
      <c r="DC776" s="64"/>
      <c r="DD776" s="64"/>
      <c r="DE776" s="64"/>
      <c r="DF776" s="64"/>
      <c r="DG776" s="64"/>
      <c r="DH776" s="64"/>
      <c r="DI776" s="64"/>
      <c r="DJ776" s="64"/>
      <c r="DK776" s="64"/>
      <c r="DL776" s="64"/>
      <c r="DM776" s="64"/>
      <c r="DN776" s="64"/>
      <c r="DO776" s="64"/>
      <c r="DP776" s="64"/>
      <c r="DQ776" s="64"/>
      <c r="DR776" s="64"/>
      <c r="DS776" s="64"/>
      <c r="DT776" s="64"/>
      <c r="DU776" s="64"/>
      <c r="DV776" s="64"/>
      <c r="DW776" s="64"/>
      <c r="DX776" s="64"/>
      <c r="DY776" s="64"/>
      <c r="DZ776" s="64"/>
      <c r="EA776" s="64"/>
      <c r="EB776" s="64"/>
      <c r="EC776" s="64"/>
      <c r="ED776" s="64"/>
      <c r="EE776" s="64"/>
      <c r="EF776" s="64"/>
      <c r="EG776" s="64"/>
      <c r="EH776" s="64"/>
    </row>
    <row r="777" spans="1:138" x14ac:dyDescent="0.3">
      <c r="A777" s="131">
        <f t="shared" si="116"/>
        <v>2.7182818284590451</v>
      </c>
      <c r="B777" s="131" t="str">
        <f t="shared" si="116"/>
        <v/>
      </c>
      <c r="C777" s="131">
        <f t="shared" si="108"/>
        <v>7.3890560989306495</v>
      </c>
      <c r="D777" s="131" t="str">
        <f t="shared" si="111"/>
        <v/>
      </c>
      <c r="E777" s="131">
        <f t="shared" si="114"/>
        <v>23.799999970819385</v>
      </c>
      <c r="F777" s="131" t="str">
        <f>IF(B777="","",(((E777+F810)/(D777))-10^-0.0000001)^-1)</f>
        <v/>
      </c>
      <c r="G777" s="241">
        <f t="shared" si="112"/>
        <v>1</v>
      </c>
      <c r="H777" s="241"/>
      <c r="I777" s="241">
        <f t="shared" si="109"/>
        <v>0</v>
      </c>
      <c r="J777" s="241"/>
      <c r="K777" s="241">
        <f t="shared" si="115"/>
        <v>0</v>
      </c>
      <c r="L777" s="241"/>
      <c r="M777" s="241">
        <f t="shared" si="110"/>
        <v>0</v>
      </c>
      <c r="N777" s="241"/>
      <c r="O777" s="241"/>
      <c r="P777" s="241"/>
      <c r="Q777" s="241"/>
      <c r="R777" s="241"/>
      <c r="S777" s="241"/>
      <c r="T777" s="241"/>
      <c r="U777" s="241"/>
      <c r="V777" s="241"/>
      <c r="W777" s="241"/>
      <c r="X777" s="241"/>
      <c r="Y777" s="241"/>
      <c r="Z777" s="241"/>
      <c r="AA777" s="241"/>
      <c r="AB777" s="241"/>
      <c r="AC777" s="241"/>
      <c r="AD777" s="241"/>
      <c r="AE777" s="241"/>
      <c r="AF777" s="241"/>
      <c r="AG777" s="241"/>
      <c r="AH777" s="241"/>
      <c r="AI777" s="241"/>
      <c r="AJ777" s="241"/>
      <c r="AK777" s="241"/>
      <c r="AL777" s="241"/>
      <c r="AM777" s="241"/>
      <c r="AN777" s="241"/>
      <c r="AO777" s="241"/>
      <c r="AP777" s="241"/>
      <c r="AQ777" s="241"/>
      <c r="AR777" s="241"/>
      <c r="AS777" s="241"/>
      <c r="AT777" s="241"/>
      <c r="AU777" s="241"/>
      <c r="AV777" s="241"/>
      <c r="AW777" s="241"/>
      <c r="AX777" s="241"/>
      <c r="AY777" s="241"/>
      <c r="AZ777" s="241"/>
      <c r="BA777" s="241"/>
      <c r="BB777" s="241"/>
      <c r="BC777" s="241"/>
      <c r="BD777" s="241"/>
      <c r="BE777" s="64"/>
      <c r="BF777" s="64"/>
      <c r="BG777" s="64"/>
      <c r="BH777" s="64"/>
      <c r="BI777" s="64"/>
      <c r="BJ777" s="64"/>
      <c r="BK777" s="64"/>
      <c r="BL777" s="64"/>
      <c r="BM777" s="64"/>
      <c r="BN777" s="64"/>
      <c r="BO777" s="64"/>
      <c r="BP777" s="64"/>
      <c r="BQ777" s="64"/>
      <c r="BR777" s="64"/>
      <c r="BS777" s="64"/>
      <c r="BT777" s="64"/>
      <c r="BU777" s="64"/>
      <c r="BV777" s="64"/>
      <c r="BW777" s="64"/>
      <c r="BX777" s="64"/>
      <c r="BY777" s="64"/>
      <c r="BZ777" s="64"/>
      <c r="CA777" s="64"/>
      <c r="CB777" s="64"/>
      <c r="CC777" s="64"/>
      <c r="CD777" s="64"/>
      <c r="CE777" s="64"/>
      <c r="CF777" s="64"/>
      <c r="CG777" s="64"/>
      <c r="CH777" s="64"/>
      <c r="CI777" s="64"/>
      <c r="CJ777" s="64"/>
      <c r="CK777" s="64"/>
      <c r="CL777" s="64"/>
      <c r="CM777" s="64"/>
      <c r="CN777" s="64"/>
      <c r="CO777" s="64"/>
      <c r="CP777" s="64"/>
      <c r="CQ777" s="64"/>
      <c r="CR777" s="64"/>
      <c r="CS777" s="64"/>
      <c r="CT777" s="64"/>
      <c r="CU777" s="64"/>
      <c r="CV777" s="64"/>
      <c r="CW777" s="64"/>
      <c r="CX777" s="64"/>
      <c r="CY777" s="64"/>
      <c r="CZ777" s="64"/>
      <c r="DA777" s="64"/>
      <c r="DB777" s="64"/>
      <c r="DC777" s="64"/>
      <c r="DD777" s="64"/>
      <c r="DE777" s="64"/>
      <c r="DF777" s="64"/>
      <c r="DG777" s="64"/>
      <c r="DH777" s="64"/>
      <c r="DI777" s="64"/>
      <c r="DJ777" s="64"/>
      <c r="DK777" s="64"/>
      <c r="DL777" s="64"/>
      <c r="DM777" s="64"/>
      <c r="DN777" s="64"/>
      <c r="DO777" s="64"/>
      <c r="DP777" s="64"/>
      <c r="DQ777" s="64"/>
      <c r="DR777" s="64"/>
      <c r="DS777" s="64"/>
      <c r="DT777" s="64"/>
      <c r="DU777" s="64"/>
      <c r="DV777" s="64"/>
      <c r="DW777" s="64"/>
      <c r="DX777" s="64"/>
      <c r="DY777" s="64"/>
      <c r="DZ777" s="64"/>
      <c r="EA777" s="64"/>
      <c r="EB777" s="64"/>
      <c r="EC777" s="64"/>
      <c r="ED777" s="64"/>
      <c r="EE777" s="64"/>
      <c r="EF777" s="64"/>
      <c r="EG777" s="64"/>
      <c r="EH777" s="64"/>
    </row>
    <row r="778" spans="1:138" x14ac:dyDescent="0.3">
      <c r="A778" s="131">
        <f t="shared" si="116"/>
        <v>2.7182818284590451</v>
      </c>
      <c r="B778" s="131" t="str">
        <f t="shared" si="116"/>
        <v/>
      </c>
      <c r="C778" s="131">
        <f t="shared" si="108"/>
        <v>7.3890560989306495</v>
      </c>
      <c r="D778" s="131" t="str">
        <f t="shared" si="111"/>
        <v/>
      </c>
      <c r="E778" s="131">
        <f t="shared" si="114"/>
        <v>23.799999970819385</v>
      </c>
      <c r="F778" s="131" t="str">
        <f>IF(B778="","",(((E778+F810)/(D778))-10^-0.0000001)^-1)</f>
        <v/>
      </c>
      <c r="G778" s="241">
        <f t="shared" si="112"/>
        <v>1</v>
      </c>
      <c r="H778" s="241"/>
      <c r="I778" s="241">
        <f t="shared" si="109"/>
        <v>0</v>
      </c>
      <c r="J778" s="241"/>
      <c r="K778" s="241">
        <f t="shared" si="115"/>
        <v>0</v>
      </c>
      <c r="L778" s="241"/>
      <c r="M778" s="241">
        <f t="shared" si="110"/>
        <v>0</v>
      </c>
      <c r="N778" s="241"/>
      <c r="O778" s="241"/>
      <c r="P778" s="241"/>
      <c r="Q778" s="241"/>
      <c r="R778" s="241"/>
      <c r="S778" s="241"/>
      <c r="T778" s="241"/>
      <c r="U778" s="241"/>
      <c r="V778" s="241"/>
      <c r="W778" s="241"/>
      <c r="X778" s="241"/>
      <c r="Y778" s="241"/>
      <c r="Z778" s="241"/>
      <c r="AA778" s="241"/>
      <c r="AB778" s="241"/>
      <c r="AC778" s="241"/>
      <c r="AD778" s="241"/>
      <c r="AE778" s="241"/>
      <c r="AF778" s="241"/>
      <c r="AG778" s="241"/>
      <c r="AH778" s="241"/>
      <c r="AI778" s="241"/>
      <c r="AJ778" s="241"/>
      <c r="AK778" s="241"/>
      <c r="AL778" s="241"/>
      <c r="AM778" s="241"/>
      <c r="AN778" s="241"/>
      <c r="AO778" s="241"/>
      <c r="AP778" s="241"/>
      <c r="AQ778" s="241"/>
      <c r="AR778" s="241"/>
      <c r="AS778" s="241"/>
      <c r="AT778" s="241"/>
      <c r="AU778" s="241"/>
      <c r="AV778" s="241"/>
      <c r="AW778" s="241"/>
      <c r="AX778" s="241"/>
      <c r="AY778" s="241"/>
      <c r="AZ778" s="241"/>
      <c r="BA778" s="241"/>
      <c r="BB778" s="241"/>
      <c r="BC778" s="241"/>
      <c r="BD778" s="241"/>
      <c r="BE778" s="64"/>
      <c r="BF778" s="64"/>
      <c r="BG778" s="64"/>
      <c r="BH778" s="64"/>
      <c r="BI778" s="64"/>
      <c r="BJ778" s="64"/>
      <c r="BK778" s="64"/>
      <c r="BL778" s="64"/>
      <c r="BM778" s="64"/>
      <c r="BN778" s="64"/>
      <c r="BO778" s="64"/>
      <c r="BP778" s="64"/>
      <c r="BQ778" s="64"/>
      <c r="BR778" s="64"/>
      <c r="BS778" s="64"/>
      <c r="BT778" s="64"/>
      <c r="BU778" s="64"/>
      <c r="BV778" s="64"/>
      <c r="BW778" s="64"/>
      <c r="BX778" s="64"/>
      <c r="BY778" s="64"/>
      <c r="BZ778" s="64"/>
      <c r="CA778" s="64"/>
      <c r="CB778" s="64"/>
      <c r="CC778" s="64"/>
      <c r="CD778" s="64"/>
      <c r="CE778" s="64"/>
      <c r="CF778" s="64"/>
      <c r="CG778" s="64"/>
      <c r="CH778" s="64"/>
      <c r="CI778" s="64"/>
      <c r="CJ778" s="64"/>
      <c r="CK778" s="64"/>
      <c r="CL778" s="64"/>
      <c r="CM778" s="64"/>
      <c r="CN778" s="64"/>
      <c r="CO778" s="64"/>
      <c r="CP778" s="64"/>
      <c r="CQ778" s="64"/>
      <c r="CR778" s="64"/>
      <c r="CS778" s="64"/>
      <c r="CT778" s="64"/>
      <c r="CU778" s="64"/>
      <c r="CV778" s="64"/>
      <c r="CW778" s="64"/>
      <c r="CX778" s="64"/>
      <c r="CY778" s="64"/>
      <c r="CZ778" s="64"/>
      <c r="DA778" s="64"/>
      <c r="DB778" s="64"/>
      <c r="DC778" s="64"/>
      <c r="DD778" s="64"/>
      <c r="DE778" s="64"/>
      <c r="DF778" s="64"/>
      <c r="DG778" s="64"/>
      <c r="DH778" s="64"/>
      <c r="DI778" s="64"/>
      <c r="DJ778" s="64"/>
      <c r="DK778" s="64"/>
      <c r="DL778" s="64"/>
      <c r="DM778" s="64"/>
      <c r="DN778" s="64"/>
      <c r="DO778" s="64"/>
      <c r="DP778" s="64"/>
      <c r="DQ778" s="64"/>
      <c r="DR778" s="64"/>
      <c r="DS778" s="64"/>
      <c r="DT778" s="64"/>
      <c r="DU778" s="64"/>
      <c r="DV778" s="64"/>
      <c r="DW778" s="64"/>
      <c r="DX778" s="64"/>
      <c r="DY778" s="64"/>
      <c r="DZ778" s="64"/>
      <c r="EA778" s="64"/>
      <c r="EB778" s="64"/>
      <c r="EC778" s="64"/>
      <c r="ED778" s="64"/>
      <c r="EE778" s="64"/>
      <c r="EF778" s="64"/>
      <c r="EG778" s="64"/>
      <c r="EH778" s="64"/>
    </row>
    <row r="779" spans="1:138" x14ac:dyDescent="0.3">
      <c r="A779" s="131">
        <f t="shared" si="116"/>
        <v>2.7182818284590451</v>
      </c>
      <c r="B779" s="131" t="str">
        <f t="shared" si="116"/>
        <v/>
      </c>
      <c r="C779" s="131">
        <f t="shared" si="108"/>
        <v>7.3890560989306495</v>
      </c>
      <c r="D779" s="131" t="str">
        <f t="shared" si="111"/>
        <v/>
      </c>
      <c r="E779" s="131">
        <f t="shared" si="114"/>
        <v>23.799999970819385</v>
      </c>
      <c r="F779" s="131" t="str">
        <f>IF(B779="","",(((E779+F810)/(D779))-10^-0.0000001)^-1)</f>
        <v/>
      </c>
      <c r="G779" s="241">
        <f t="shared" si="112"/>
        <v>1</v>
      </c>
      <c r="H779" s="241"/>
      <c r="I779" s="241">
        <f t="shared" si="109"/>
        <v>0</v>
      </c>
      <c r="J779" s="241"/>
      <c r="K779" s="241">
        <f t="shared" si="115"/>
        <v>0</v>
      </c>
      <c r="L779" s="241"/>
      <c r="M779" s="241">
        <f t="shared" si="110"/>
        <v>0</v>
      </c>
      <c r="N779" s="241"/>
      <c r="O779" s="241"/>
      <c r="P779" s="241"/>
      <c r="Q779" s="241"/>
      <c r="R779" s="241"/>
      <c r="S779" s="241"/>
      <c r="T779" s="241"/>
      <c r="U779" s="241"/>
      <c r="V779" s="241"/>
      <c r="W779" s="241"/>
      <c r="X779" s="241"/>
      <c r="Y779" s="241"/>
      <c r="Z779" s="241"/>
      <c r="AA779" s="241"/>
      <c r="AB779" s="241"/>
      <c r="AC779" s="241"/>
      <c r="AD779" s="241"/>
      <c r="AE779" s="241"/>
      <c r="AF779" s="241"/>
      <c r="AG779" s="241"/>
      <c r="AH779" s="241"/>
      <c r="AI779" s="241"/>
      <c r="AJ779" s="241"/>
      <c r="AK779" s="241"/>
      <c r="AL779" s="241"/>
      <c r="AM779" s="241"/>
      <c r="AN779" s="241"/>
      <c r="AO779" s="241"/>
      <c r="AP779" s="241"/>
      <c r="AQ779" s="241"/>
      <c r="AR779" s="241"/>
      <c r="AS779" s="241"/>
      <c r="AT779" s="241"/>
      <c r="AU779" s="241"/>
      <c r="AV779" s="241"/>
      <c r="AW779" s="241"/>
      <c r="AX779" s="241"/>
      <c r="AY779" s="241"/>
      <c r="AZ779" s="241"/>
      <c r="BA779" s="241"/>
      <c r="BB779" s="241"/>
      <c r="BC779" s="241"/>
      <c r="BD779" s="241"/>
      <c r="BE779" s="64"/>
      <c r="BF779" s="64"/>
      <c r="BG779" s="64"/>
      <c r="BH779" s="64"/>
      <c r="BI779" s="64"/>
      <c r="BJ779" s="64"/>
      <c r="BK779" s="64"/>
      <c r="BL779" s="64"/>
      <c r="BM779" s="64"/>
      <c r="BN779" s="64"/>
      <c r="BO779" s="64"/>
      <c r="BP779" s="64"/>
      <c r="BQ779" s="64"/>
      <c r="BR779" s="64"/>
      <c r="BS779" s="64"/>
      <c r="BT779" s="64"/>
      <c r="BU779" s="64"/>
      <c r="BV779" s="64"/>
      <c r="BW779" s="64"/>
      <c r="BX779" s="64"/>
      <c r="BY779" s="64"/>
      <c r="BZ779" s="64"/>
      <c r="CA779" s="64"/>
      <c r="CB779" s="64"/>
      <c r="CC779" s="64"/>
      <c r="CD779" s="64"/>
      <c r="CE779" s="64"/>
      <c r="CF779" s="64"/>
      <c r="CG779" s="64"/>
      <c r="CH779" s="64"/>
      <c r="CI779" s="64"/>
      <c r="CJ779" s="64"/>
      <c r="CK779" s="64"/>
      <c r="CL779" s="64"/>
      <c r="CM779" s="64"/>
      <c r="CN779" s="64"/>
      <c r="CO779" s="64"/>
      <c r="CP779" s="64"/>
      <c r="CQ779" s="64"/>
      <c r="CR779" s="64"/>
      <c r="CS779" s="64"/>
      <c r="CT779" s="64"/>
      <c r="CU779" s="64"/>
      <c r="CV779" s="64"/>
      <c r="CW779" s="64"/>
      <c r="CX779" s="64"/>
      <c r="CY779" s="64"/>
      <c r="CZ779" s="64"/>
      <c r="DA779" s="64"/>
      <c r="DB779" s="64"/>
      <c r="DC779" s="64"/>
      <c r="DD779" s="64"/>
      <c r="DE779" s="64"/>
      <c r="DF779" s="64"/>
      <c r="DG779" s="64"/>
      <c r="DH779" s="64"/>
      <c r="DI779" s="64"/>
      <c r="DJ779" s="64"/>
      <c r="DK779" s="64"/>
      <c r="DL779" s="64"/>
      <c r="DM779" s="64"/>
      <c r="DN779" s="64"/>
      <c r="DO779" s="64"/>
      <c r="DP779" s="64"/>
      <c r="DQ779" s="64"/>
      <c r="DR779" s="64"/>
      <c r="DS779" s="64"/>
      <c r="DT779" s="64"/>
      <c r="DU779" s="64"/>
      <c r="DV779" s="64"/>
      <c r="DW779" s="64"/>
      <c r="DX779" s="64"/>
      <c r="DY779" s="64"/>
      <c r="DZ779" s="64"/>
      <c r="EA779" s="64"/>
      <c r="EB779" s="64"/>
      <c r="EC779" s="64"/>
      <c r="ED779" s="64"/>
      <c r="EE779" s="64"/>
      <c r="EF779" s="64"/>
      <c r="EG779" s="64"/>
      <c r="EH779" s="64"/>
    </row>
    <row r="780" spans="1:138" x14ac:dyDescent="0.3">
      <c r="A780" s="131">
        <f t="shared" si="116"/>
        <v>2.7182818284590451</v>
      </c>
      <c r="B780" s="131" t="str">
        <f t="shared" si="116"/>
        <v/>
      </c>
      <c r="C780" s="131">
        <f t="shared" si="108"/>
        <v>7.3890560989306495</v>
      </c>
      <c r="D780" s="131" t="str">
        <f t="shared" si="111"/>
        <v/>
      </c>
      <c r="E780" s="131">
        <f t="shared" si="114"/>
        <v>23.799999970819385</v>
      </c>
      <c r="F780" s="131" t="str">
        <f>IF(B780="","",(((E780+F810)/(D780))-10^-0.0000001)^-1)</f>
        <v/>
      </c>
      <c r="G780" s="241">
        <f t="shared" si="112"/>
        <v>1</v>
      </c>
      <c r="H780" s="241"/>
      <c r="I780" s="241">
        <f t="shared" si="109"/>
        <v>0</v>
      </c>
      <c r="J780" s="241"/>
      <c r="K780" s="241">
        <f t="shared" si="115"/>
        <v>0</v>
      </c>
      <c r="L780" s="241"/>
      <c r="M780" s="241">
        <f t="shared" si="110"/>
        <v>0</v>
      </c>
      <c r="N780" s="241"/>
      <c r="O780" s="241"/>
      <c r="P780" s="241"/>
      <c r="Q780" s="241"/>
      <c r="R780" s="241"/>
      <c r="S780" s="241"/>
      <c r="T780" s="241"/>
      <c r="U780" s="241"/>
      <c r="V780" s="241"/>
      <c r="W780" s="241"/>
      <c r="X780" s="241"/>
      <c r="Y780" s="241"/>
      <c r="Z780" s="241"/>
      <c r="AA780" s="241"/>
      <c r="AB780" s="241"/>
      <c r="AC780" s="241"/>
      <c r="AD780" s="241"/>
      <c r="AE780" s="241"/>
      <c r="AF780" s="241"/>
      <c r="AG780" s="241"/>
      <c r="AH780" s="241"/>
      <c r="AI780" s="241"/>
      <c r="AJ780" s="241"/>
      <c r="AK780" s="241"/>
      <c r="AL780" s="241"/>
      <c r="AM780" s="241"/>
      <c r="AN780" s="241"/>
      <c r="AO780" s="241"/>
      <c r="AP780" s="241"/>
      <c r="AQ780" s="241"/>
      <c r="AR780" s="241"/>
      <c r="AS780" s="241"/>
      <c r="AT780" s="241"/>
      <c r="AU780" s="241"/>
      <c r="AV780" s="241"/>
      <c r="AW780" s="241"/>
      <c r="AX780" s="241"/>
      <c r="AY780" s="241"/>
      <c r="AZ780" s="241"/>
      <c r="BA780" s="241"/>
      <c r="BB780" s="241"/>
      <c r="BC780" s="241"/>
      <c r="BD780" s="241"/>
      <c r="BE780" s="64"/>
      <c r="BF780" s="64"/>
      <c r="BG780" s="64"/>
      <c r="BH780" s="64"/>
      <c r="BI780" s="64"/>
      <c r="BJ780" s="64"/>
      <c r="BK780" s="64"/>
      <c r="BL780" s="64"/>
      <c r="BM780" s="64"/>
      <c r="BN780" s="64"/>
      <c r="BO780" s="64"/>
      <c r="BP780" s="64"/>
      <c r="BQ780" s="64"/>
      <c r="BR780" s="64"/>
      <c r="BS780" s="64"/>
      <c r="BT780" s="64"/>
      <c r="BU780" s="64"/>
      <c r="BV780" s="64"/>
      <c r="BW780" s="64"/>
      <c r="BX780" s="64"/>
      <c r="BY780" s="64"/>
      <c r="BZ780" s="64"/>
      <c r="CA780" s="64"/>
      <c r="CB780" s="64"/>
      <c r="CC780" s="64"/>
      <c r="CD780" s="64"/>
      <c r="CE780" s="64"/>
      <c r="CF780" s="64"/>
      <c r="CG780" s="64"/>
      <c r="CH780" s="64"/>
      <c r="CI780" s="64"/>
      <c r="CJ780" s="64"/>
      <c r="CK780" s="64"/>
      <c r="CL780" s="64"/>
      <c r="CM780" s="64"/>
      <c r="CN780" s="64"/>
      <c r="CO780" s="64"/>
      <c r="CP780" s="64"/>
      <c r="CQ780" s="64"/>
      <c r="CR780" s="64"/>
      <c r="CS780" s="64"/>
      <c r="CT780" s="64"/>
      <c r="CU780" s="64"/>
      <c r="CV780" s="64"/>
      <c r="CW780" s="64"/>
      <c r="CX780" s="64"/>
      <c r="CY780" s="64"/>
      <c r="CZ780" s="64"/>
      <c r="DA780" s="64"/>
      <c r="DB780" s="64"/>
      <c r="DC780" s="64"/>
      <c r="DD780" s="64"/>
      <c r="DE780" s="64"/>
      <c r="DF780" s="64"/>
      <c r="DG780" s="64"/>
      <c r="DH780" s="64"/>
      <c r="DI780" s="64"/>
      <c r="DJ780" s="64"/>
      <c r="DK780" s="64"/>
      <c r="DL780" s="64"/>
      <c r="DM780" s="64"/>
      <c r="DN780" s="64"/>
      <c r="DO780" s="64"/>
      <c r="DP780" s="64"/>
      <c r="DQ780" s="64"/>
      <c r="DR780" s="64"/>
      <c r="DS780" s="64"/>
      <c r="DT780" s="64"/>
      <c r="DU780" s="64"/>
      <c r="DV780" s="64"/>
      <c r="DW780" s="64"/>
      <c r="DX780" s="64"/>
      <c r="DY780" s="64"/>
      <c r="DZ780" s="64"/>
      <c r="EA780" s="64"/>
      <c r="EB780" s="64"/>
      <c r="EC780" s="64"/>
      <c r="ED780" s="64"/>
      <c r="EE780" s="64"/>
      <c r="EF780" s="64"/>
      <c r="EG780" s="64"/>
      <c r="EH780" s="64"/>
    </row>
    <row r="781" spans="1:138" x14ac:dyDescent="0.3">
      <c r="A781" s="131">
        <f t="shared" si="116"/>
        <v>2.7182818284590451</v>
      </c>
      <c r="B781" s="131" t="str">
        <f t="shared" si="116"/>
        <v/>
      </c>
      <c r="C781" s="131">
        <f t="shared" si="108"/>
        <v>7.3890560989306495</v>
      </c>
      <c r="D781" s="131" t="str">
        <f t="shared" si="111"/>
        <v/>
      </c>
      <c r="E781" s="131">
        <f t="shared" si="114"/>
        <v>23.799999970819385</v>
      </c>
      <c r="F781" s="131" t="str">
        <f>IF(B781="","",(((E781+F810)/(D781))-10^-0.0000001)^-1)</f>
        <v/>
      </c>
      <c r="G781" s="241">
        <f t="shared" si="112"/>
        <v>1</v>
      </c>
      <c r="H781" s="241"/>
      <c r="I781" s="241">
        <f t="shared" si="109"/>
        <v>0</v>
      </c>
      <c r="J781" s="241"/>
      <c r="K781" s="241">
        <f t="shared" si="115"/>
        <v>0</v>
      </c>
      <c r="L781" s="241"/>
      <c r="M781" s="241">
        <f t="shared" si="110"/>
        <v>0</v>
      </c>
      <c r="N781" s="241"/>
      <c r="O781" s="241"/>
      <c r="P781" s="241"/>
      <c r="Q781" s="241"/>
      <c r="R781" s="241"/>
      <c r="S781" s="241"/>
      <c r="T781" s="241"/>
      <c r="U781" s="241"/>
      <c r="V781" s="241"/>
      <c r="W781" s="241"/>
      <c r="X781" s="241"/>
      <c r="Y781" s="241"/>
      <c r="Z781" s="241"/>
      <c r="AA781" s="241"/>
      <c r="AB781" s="241"/>
      <c r="AC781" s="241"/>
      <c r="AD781" s="241"/>
      <c r="AE781" s="241"/>
      <c r="AF781" s="241"/>
      <c r="AG781" s="241"/>
      <c r="AH781" s="241"/>
      <c r="AI781" s="241"/>
      <c r="AJ781" s="241"/>
      <c r="AK781" s="241"/>
      <c r="AL781" s="241"/>
      <c r="AM781" s="241"/>
      <c r="AN781" s="241"/>
      <c r="AO781" s="241"/>
      <c r="AP781" s="241"/>
      <c r="AQ781" s="241"/>
      <c r="AR781" s="241"/>
      <c r="AS781" s="241"/>
      <c r="AT781" s="241"/>
      <c r="AU781" s="241"/>
      <c r="AV781" s="241"/>
      <c r="AW781" s="241"/>
      <c r="AX781" s="241"/>
      <c r="AY781" s="241"/>
      <c r="AZ781" s="241"/>
      <c r="BA781" s="241"/>
      <c r="BB781" s="241"/>
      <c r="BC781" s="241"/>
      <c r="BD781" s="241"/>
      <c r="BE781" s="64"/>
      <c r="BF781" s="64"/>
      <c r="BG781" s="64"/>
      <c r="BH781" s="64"/>
      <c r="BI781" s="64"/>
      <c r="BJ781" s="64"/>
      <c r="BK781" s="64"/>
      <c r="BL781" s="64"/>
      <c r="BM781" s="64"/>
      <c r="BN781" s="64"/>
      <c r="BO781" s="64"/>
      <c r="BP781" s="64"/>
      <c r="BQ781" s="64"/>
      <c r="BR781" s="64"/>
      <c r="BS781" s="64"/>
      <c r="BT781" s="64"/>
      <c r="BU781" s="64"/>
      <c r="BV781" s="64"/>
      <c r="BW781" s="64"/>
      <c r="BX781" s="64"/>
      <c r="BY781" s="64"/>
      <c r="BZ781" s="64"/>
      <c r="CA781" s="64"/>
      <c r="CB781" s="64"/>
      <c r="CC781" s="64"/>
      <c r="CD781" s="64"/>
      <c r="CE781" s="64"/>
      <c r="CF781" s="64"/>
      <c r="CG781" s="64"/>
      <c r="CH781" s="64"/>
      <c r="CI781" s="64"/>
      <c r="CJ781" s="64"/>
      <c r="CK781" s="64"/>
      <c r="CL781" s="64"/>
      <c r="CM781" s="64"/>
      <c r="CN781" s="64"/>
      <c r="CO781" s="64"/>
      <c r="CP781" s="64"/>
      <c r="CQ781" s="64"/>
      <c r="CR781" s="64"/>
      <c r="CS781" s="64"/>
      <c r="CT781" s="64"/>
      <c r="CU781" s="64"/>
      <c r="CV781" s="64"/>
      <c r="CW781" s="64"/>
      <c r="CX781" s="64"/>
      <c r="CY781" s="64"/>
      <c r="CZ781" s="64"/>
      <c r="DA781" s="64"/>
      <c r="DB781" s="64"/>
      <c r="DC781" s="64"/>
      <c r="DD781" s="64"/>
      <c r="DE781" s="64"/>
      <c r="DF781" s="64"/>
      <c r="DG781" s="64"/>
      <c r="DH781" s="64"/>
      <c r="DI781" s="64"/>
      <c r="DJ781" s="64"/>
      <c r="DK781" s="64"/>
      <c r="DL781" s="64"/>
      <c r="DM781" s="64"/>
      <c r="DN781" s="64"/>
      <c r="DO781" s="64"/>
      <c r="DP781" s="64"/>
      <c r="DQ781" s="64"/>
      <c r="DR781" s="64"/>
      <c r="DS781" s="64"/>
      <c r="DT781" s="64"/>
      <c r="DU781" s="64"/>
      <c r="DV781" s="64"/>
      <c r="DW781" s="64"/>
      <c r="DX781" s="64"/>
      <c r="DY781" s="64"/>
      <c r="DZ781" s="64"/>
      <c r="EA781" s="64"/>
      <c r="EB781" s="64"/>
      <c r="EC781" s="64"/>
      <c r="ED781" s="64"/>
      <c r="EE781" s="64"/>
      <c r="EF781" s="64"/>
      <c r="EG781" s="64"/>
      <c r="EH781" s="64"/>
    </row>
    <row r="782" spans="1:138" x14ac:dyDescent="0.3">
      <c r="A782" s="131">
        <f t="shared" si="116"/>
        <v>2.7182818284590451</v>
      </c>
      <c r="B782" s="131" t="str">
        <f t="shared" si="116"/>
        <v/>
      </c>
      <c r="C782" s="131">
        <f t="shared" si="108"/>
        <v>7.3890560989306495</v>
      </c>
      <c r="D782" s="131" t="str">
        <f t="shared" si="111"/>
        <v/>
      </c>
      <c r="E782" s="131">
        <f t="shared" si="114"/>
        <v>23.799999970819385</v>
      </c>
      <c r="F782" s="131" t="str">
        <f>IF(B782="","",(((E782+F810)/(D782))-10^-0.0000001)^-1)</f>
        <v/>
      </c>
      <c r="G782" s="241">
        <f t="shared" si="112"/>
        <v>1</v>
      </c>
      <c r="H782" s="241"/>
      <c r="I782" s="241">
        <f t="shared" si="109"/>
        <v>0</v>
      </c>
      <c r="J782" s="241"/>
      <c r="K782" s="241">
        <f t="shared" si="115"/>
        <v>0</v>
      </c>
      <c r="L782" s="241"/>
      <c r="M782" s="241">
        <f t="shared" si="110"/>
        <v>0</v>
      </c>
      <c r="N782" s="241"/>
      <c r="O782" s="241"/>
      <c r="P782" s="241"/>
      <c r="Q782" s="241"/>
      <c r="R782" s="241"/>
      <c r="S782" s="241"/>
      <c r="T782" s="241"/>
      <c r="U782" s="241"/>
      <c r="V782" s="241"/>
      <c r="W782" s="241"/>
      <c r="X782" s="241"/>
      <c r="Y782" s="241"/>
      <c r="Z782" s="241"/>
      <c r="AA782" s="241"/>
      <c r="AB782" s="241"/>
      <c r="AC782" s="241"/>
      <c r="AD782" s="241"/>
      <c r="AE782" s="241"/>
      <c r="AF782" s="241"/>
      <c r="AG782" s="241"/>
      <c r="AH782" s="241"/>
      <c r="AI782" s="241"/>
      <c r="AJ782" s="241"/>
      <c r="AK782" s="241"/>
      <c r="AL782" s="241"/>
      <c r="AM782" s="241"/>
      <c r="AN782" s="241"/>
      <c r="AO782" s="241"/>
      <c r="AP782" s="241"/>
      <c r="AQ782" s="241"/>
      <c r="AR782" s="241"/>
      <c r="AS782" s="241"/>
      <c r="AT782" s="241"/>
      <c r="AU782" s="241"/>
      <c r="AV782" s="241"/>
      <c r="AW782" s="241"/>
      <c r="AX782" s="241"/>
      <c r="AY782" s="241"/>
      <c r="AZ782" s="241"/>
      <c r="BA782" s="241"/>
      <c r="BB782" s="241"/>
      <c r="BC782" s="241"/>
      <c r="BD782" s="241"/>
      <c r="BE782" s="64"/>
      <c r="BF782" s="64"/>
      <c r="BG782" s="64"/>
      <c r="BH782" s="64"/>
      <c r="BI782" s="64"/>
      <c r="BJ782" s="64"/>
      <c r="BK782" s="64"/>
      <c r="BL782" s="64"/>
      <c r="BM782" s="64"/>
      <c r="BN782" s="64"/>
      <c r="BO782" s="64"/>
      <c r="BP782" s="64"/>
      <c r="BQ782" s="64"/>
      <c r="BR782" s="64"/>
      <c r="BS782" s="64"/>
      <c r="BT782" s="64"/>
      <c r="BU782" s="64"/>
      <c r="BV782" s="64"/>
      <c r="BW782" s="64"/>
      <c r="BX782" s="64"/>
      <c r="BY782" s="64"/>
      <c r="BZ782" s="64"/>
      <c r="CA782" s="64"/>
      <c r="CB782" s="64"/>
      <c r="CC782" s="64"/>
      <c r="CD782" s="64"/>
      <c r="CE782" s="64"/>
      <c r="CF782" s="64"/>
      <c r="CG782" s="64"/>
      <c r="CH782" s="64"/>
      <c r="CI782" s="64"/>
      <c r="CJ782" s="64"/>
      <c r="CK782" s="64"/>
      <c r="CL782" s="64"/>
      <c r="CM782" s="64"/>
      <c r="CN782" s="64"/>
      <c r="CO782" s="64"/>
      <c r="CP782" s="64"/>
      <c r="CQ782" s="64"/>
      <c r="CR782" s="64"/>
      <c r="CS782" s="64"/>
      <c r="CT782" s="64"/>
      <c r="CU782" s="64"/>
      <c r="CV782" s="64"/>
      <c r="CW782" s="64"/>
      <c r="CX782" s="64"/>
      <c r="CY782" s="64"/>
      <c r="CZ782" s="64"/>
      <c r="DA782" s="64"/>
      <c r="DB782" s="64"/>
      <c r="DC782" s="64"/>
      <c r="DD782" s="64"/>
      <c r="DE782" s="64"/>
      <c r="DF782" s="64"/>
      <c r="DG782" s="64"/>
      <c r="DH782" s="64"/>
      <c r="DI782" s="64"/>
      <c r="DJ782" s="64"/>
      <c r="DK782" s="64"/>
      <c r="DL782" s="64"/>
      <c r="DM782" s="64"/>
      <c r="DN782" s="64"/>
      <c r="DO782" s="64"/>
      <c r="DP782" s="64"/>
      <c r="DQ782" s="64"/>
      <c r="DR782" s="64"/>
      <c r="DS782" s="64"/>
      <c r="DT782" s="64"/>
      <c r="DU782" s="64"/>
      <c r="DV782" s="64"/>
      <c r="DW782" s="64"/>
      <c r="DX782" s="64"/>
      <c r="DY782" s="64"/>
      <c r="DZ782" s="64"/>
      <c r="EA782" s="64"/>
      <c r="EB782" s="64"/>
      <c r="EC782" s="64"/>
      <c r="ED782" s="64"/>
      <c r="EE782" s="64"/>
      <c r="EF782" s="64"/>
      <c r="EG782" s="64"/>
      <c r="EH782" s="64"/>
    </row>
    <row r="783" spans="1:138" x14ac:dyDescent="0.3">
      <c r="A783" s="131">
        <f t="shared" si="116"/>
        <v>2.7182818284590451</v>
      </c>
      <c r="B783" s="131" t="str">
        <f t="shared" si="116"/>
        <v/>
      </c>
      <c r="C783" s="131">
        <f t="shared" si="108"/>
        <v>7.3890560989306495</v>
      </c>
      <c r="D783" s="131" t="str">
        <f t="shared" si="111"/>
        <v/>
      </c>
      <c r="E783" s="131">
        <f t="shared" si="114"/>
        <v>23.799999970819385</v>
      </c>
      <c r="F783" s="131" t="str">
        <f>IF(B783="","",(((E783+F810)/(D783))-10^-0.0000001)^-1)</f>
        <v/>
      </c>
      <c r="G783" s="241">
        <f t="shared" si="112"/>
        <v>1</v>
      </c>
      <c r="H783" s="241"/>
      <c r="I783" s="241">
        <f t="shared" si="109"/>
        <v>0</v>
      </c>
      <c r="J783" s="241"/>
      <c r="K783" s="241">
        <f t="shared" si="115"/>
        <v>0</v>
      </c>
      <c r="L783" s="241"/>
      <c r="M783" s="241">
        <f t="shared" si="110"/>
        <v>0</v>
      </c>
      <c r="N783" s="241"/>
      <c r="O783" s="241"/>
      <c r="P783" s="241"/>
      <c r="Q783" s="241"/>
      <c r="R783" s="241"/>
      <c r="S783" s="241"/>
      <c r="T783" s="241"/>
      <c r="U783" s="241"/>
      <c r="V783" s="241"/>
      <c r="W783" s="241"/>
      <c r="X783" s="241"/>
      <c r="Y783" s="241"/>
      <c r="Z783" s="241"/>
      <c r="AA783" s="241"/>
      <c r="AB783" s="241"/>
      <c r="AC783" s="241"/>
      <c r="AD783" s="241"/>
      <c r="AE783" s="241"/>
      <c r="AF783" s="241"/>
      <c r="AG783" s="241"/>
      <c r="AH783" s="241"/>
      <c r="AI783" s="241"/>
      <c r="AJ783" s="241"/>
      <c r="AK783" s="241"/>
      <c r="AL783" s="241"/>
      <c r="AM783" s="241"/>
      <c r="AN783" s="241"/>
      <c r="AO783" s="241"/>
      <c r="AP783" s="241"/>
      <c r="AQ783" s="241"/>
      <c r="AR783" s="241"/>
      <c r="AS783" s="241"/>
      <c r="AT783" s="241"/>
      <c r="AU783" s="241"/>
      <c r="AV783" s="241"/>
      <c r="AW783" s="241"/>
      <c r="AX783" s="241"/>
      <c r="AY783" s="241"/>
      <c r="AZ783" s="241"/>
      <c r="BA783" s="241"/>
      <c r="BB783" s="241"/>
      <c r="BC783" s="241"/>
      <c r="BD783" s="241"/>
      <c r="BE783" s="64"/>
      <c r="BF783" s="64"/>
      <c r="BG783" s="64"/>
      <c r="BH783" s="64"/>
      <c r="BI783" s="64"/>
      <c r="BJ783" s="64"/>
      <c r="BK783" s="64"/>
      <c r="BL783" s="64"/>
      <c r="BM783" s="64"/>
      <c r="BN783" s="64"/>
      <c r="BO783" s="64"/>
      <c r="BP783" s="64"/>
      <c r="BQ783" s="64"/>
      <c r="BR783" s="64"/>
      <c r="BS783" s="64"/>
      <c r="BT783" s="64"/>
      <c r="BU783" s="64"/>
      <c r="BV783" s="64"/>
      <c r="BW783" s="64"/>
      <c r="BX783" s="64"/>
      <c r="BY783" s="64"/>
      <c r="BZ783" s="64"/>
      <c r="CA783" s="64"/>
      <c r="CB783" s="64"/>
      <c r="CC783" s="64"/>
      <c r="CD783" s="64"/>
      <c r="CE783" s="64"/>
      <c r="CF783" s="64"/>
      <c r="CG783" s="64"/>
      <c r="CH783" s="64"/>
      <c r="CI783" s="64"/>
      <c r="CJ783" s="64"/>
      <c r="CK783" s="64"/>
      <c r="CL783" s="64"/>
      <c r="CM783" s="64"/>
      <c r="CN783" s="64"/>
      <c r="CO783" s="64"/>
      <c r="CP783" s="64"/>
      <c r="CQ783" s="64"/>
      <c r="CR783" s="64"/>
      <c r="CS783" s="64"/>
      <c r="CT783" s="64"/>
      <c r="CU783" s="64"/>
      <c r="CV783" s="64"/>
      <c r="CW783" s="64"/>
      <c r="CX783" s="64"/>
      <c r="CY783" s="64"/>
      <c r="CZ783" s="64"/>
      <c r="DA783" s="64"/>
      <c r="DB783" s="64"/>
      <c r="DC783" s="64"/>
      <c r="DD783" s="64"/>
      <c r="DE783" s="64"/>
      <c r="DF783" s="64"/>
      <c r="DG783" s="64"/>
      <c r="DH783" s="64"/>
      <c r="DI783" s="64"/>
      <c r="DJ783" s="64"/>
      <c r="DK783" s="64"/>
      <c r="DL783" s="64"/>
      <c r="DM783" s="64"/>
      <c r="DN783" s="64"/>
      <c r="DO783" s="64"/>
      <c r="DP783" s="64"/>
      <c r="DQ783" s="64"/>
      <c r="DR783" s="64"/>
      <c r="DS783" s="64"/>
      <c r="DT783" s="64"/>
      <c r="DU783" s="64"/>
      <c r="DV783" s="64"/>
      <c r="DW783" s="64"/>
      <c r="DX783" s="64"/>
      <c r="DY783" s="64"/>
      <c r="DZ783" s="64"/>
      <c r="EA783" s="64"/>
      <c r="EB783" s="64"/>
      <c r="EC783" s="64"/>
      <c r="ED783" s="64"/>
      <c r="EE783" s="64"/>
      <c r="EF783" s="64"/>
      <c r="EG783" s="64"/>
      <c r="EH783" s="64"/>
    </row>
    <row r="784" spans="1:138" x14ac:dyDescent="0.3">
      <c r="A784" s="131">
        <f t="shared" ref="A784:B791" si="117">A38</f>
        <v>2.7182818284590451</v>
      </c>
      <c r="B784" s="131" t="str">
        <f t="shared" si="117"/>
        <v/>
      </c>
      <c r="C784" s="131">
        <f t="shared" si="108"/>
        <v>7.3890560989306495</v>
      </c>
      <c r="D784" s="131" t="str">
        <f t="shared" si="111"/>
        <v/>
      </c>
      <c r="E784" s="131">
        <f t="shared" si="114"/>
        <v>23.799999970819385</v>
      </c>
      <c r="F784" s="131" t="str">
        <f>IF(B784="","",(((E784+F810)/(D784))-10^-0.0000001)^-1)</f>
        <v/>
      </c>
      <c r="G784" s="241">
        <f t="shared" si="112"/>
        <v>1</v>
      </c>
      <c r="H784" s="241"/>
      <c r="I784" s="241">
        <f t="shared" si="109"/>
        <v>0</v>
      </c>
      <c r="J784" s="241"/>
      <c r="K784" s="241">
        <f t="shared" si="115"/>
        <v>0</v>
      </c>
      <c r="L784" s="241"/>
      <c r="M784" s="241">
        <f t="shared" si="110"/>
        <v>0</v>
      </c>
      <c r="N784" s="241"/>
      <c r="O784" s="241"/>
      <c r="P784" s="241"/>
      <c r="Q784" s="241"/>
      <c r="R784" s="241"/>
      <c r="S784" s="241"/>
      <c r="T784" s="241"/>
      <c r="U784" s="241"/>
      <c r="V784" s="241"/>
      <c r="W784" s="241"/>
      <c r="X784" s="241"/>
      <c r="Y784" s="241"/>
      <c r="Z784" s="241"/>
      <c r="AA784" s="241"/>
      <c r="AB784" s="241"/>
      <c r="AC784" s="241"/>
      <c r="AD784" s="241"/>
      <c r="AE784" s="241"/>
      <c r="AF784" s="241"/>
      <c r="AG784" s="241"/>
      <c r="AH784" s="241"/>
      <c r="AI784" s="241"/>
      <c r="AJ784" s="241"/>
      <c r="AK784" s="241"/>
      <c r="AL784" s="241"/>
      <c r="AM784" s="241"/>
      <c r="AN784" s="241"/>
      <c r="AO784" s="241"/>
      <c r="AP784" s="241"/>
      <c r="AQ784" s="241"/>
      <c r="AR784" s="241"/>
      <c r="AS784" s="241"/>
      <c r="AT784" s="241"/>
      <c r="AU784" s="241"/>
      <c r="AV784" s="241"/>
      <c r="AW784" s="241"/>
      <c r="AX784" s="241"/>
      <c r="AY784" s="241"/>
      <c r="AZ784" s="241"/>
      <c r="BA784" s="241"/>
      <c r="BB784" s="241"/>
      <c r="BC784" s="241"/>
      <c r="BD784" s="241"/>
      <c r="BE784" s="64"/>
      <c r="BF784" s="64"/>
      <c r="BG784" s="64"/>
      <c r="BH784" s="64"/>
      <c r="BI784" s="64"/>
      <c r="BJ784" s="64"/>
      <c r="BK784" s="64"/>
      <c r="BL784" s="64"/>
      <c r="BM784" s="64"/>
      <c r="BN784" s="64"/>
      <c r="BO784" s="64"/>
      <c r="BP784" s="64"/>
      <c r="BQ784" s="64"/>
      <c r="BR784" s="64"/>
      <c r="BS784" s="64"/>
      <c r="BT784" s="64"/>
      <c r="BU784" s="64"/>
      <c r="BV784" s="64"/>
      <c r="BW784" s="64"/>
      <c r="BX784" s="64"/>
      <c r="BY784" s="64"/>
      <c r="BZ784" s="64"/>
      <c r="CA784" s="64"/>
      <c r="CB784" s="64"/>
      <c r="CC784" s="64"/>
      <c r="CD784" s="64"/>
      <c r="CE784" s="64"/>
      <c r="CF784" s="64"/>
      <c r="CG784" s="64"/>
      <c r="CH784" s="64"/>
      <c r="CI784" s="64"/>
      <c r="CJ784" s="64"/>
      <c r="CK784" s="64"/>
      <c r="CL784" s="64"/>
      <c r="CM784" s="64"/>
      <c r="CN784" s="64"/>
      <c r="CO784" s="64"/>
      <c r="CP784" s="64"/>
      <c r="CQ784" s="64"/>
      <c r="CR784" s="64"/>
      <c r="CS784" s="64"/>
      <c r="CT784" s="64"/>
      <c r="CU784" s="64"/>
      <c r="CV784" s="64"/>
      <c r="CW784" s="64"/>
      <c r="CX784" s="64"/>
      <c r="CY784" s="64"/>
      <c r="CZ784" s="64"/>
      <c r="DA784" s="64"/>
      <c r="DB784" s="64"/>
      <c r="DC784" s="64"/>
      <c r="DD784" s="64"/>
      <c r="DE784" s="64"/>
      <c r="DF784" s="64"/>
      <c r="DG784" s="64"/>
      <c r="DH784" s="64"/>
      <c r="DI784" s="64"/>
      <c r="DJ784" s="64"/>
      <c r="DK784" s="64"/>
      <c r="DL784" s="64"/>
      <c r="DM784" s="64"/>
      <c r="DN784" s="64"/>
      <c r="DO784" s="64"/>
      <c r="DP784" s="64"/>
      <c r="DQ784" s="64"/>
      <c r="DR784" s="64"/>
      <c r="DS784" s="64"/>
      <c r="DT784" s="64"/>
      <c r="DU784" s="64"/>
      <c r="DV784" s="64"/>
      <c r="DW784" s="64"/>
      <c r="DX784" s="64"/>
      <c r="DY784" s="64"/>
      <c r="DZ784" s="64"/>
      <c r="EA784" s="64"/>
      <c r="EB784" s="64"/>
      <c r="EC784" s="64"/>
      <c r="ED784" s="64"/>
      <c r="EE784" s="64"/>
      <c r="EF784" s="64"/>
      <c r="EG784" s="64"/>
      <c r="EH784" s="64"/>
    </row>
    <row r="785" spans="1:138" x14ac:dyDescent="0.3">
      <c r="A785" s="131">
        <f t="shared" si="117"/>
        <v>2.7182818284590451</v>
      </c>
      <c r="B785" s="131" t="str">
        <f t="shared" si="117"/>
        <v/>
      </c>
      <c r="C785" s="131">
        <f t="shared" si="108"/>
        <v>7.3890560989306495</v>
      </c>
      <c r="D785" s="131" t="str">
        <f t="shared" si="111"/>
        <v/>
      </c>
      <c r="E785" s="131">
        <f t="shared" si="114"/>
        <v>23.799999970819385</v>
      </c>
      <c r="F785" s="131" t="str">
        <f>IF(B785="","",(((E785+F810)/(D785))-10^-0.0000001)^-1)</f>
        <v/>
      </c>
      <c r="G785" s="241">
        <f t="shared" si="112"/>
        <v>1</v>
      </c>
      <c r="H785" s="241"/>
      <c r="I785" s="241">
        <f t="shared" si="109"/>
        <v>0</v>
      </c>
      <c r="J785" s="241"/>
      <c r="K785" s="241">
        <f t="shared" si="115"/>
        <v>0</v>
      </c>
      <c r="L785" s="241"/>
      <c r="M785" s="241">
        <f t="shared" si="110"/>
        <v>0</v>
      </c>
      <c r="N785" s="241"/>
      <c r="O785" s="241"/>
      <c r="P785" s="241"/>
      <c r="Q785" s="241"/>
      <c r="R785" s="241"/>
      <c r="S785" s="241"/>
      <c r="T785" s="241"/>
      <c r="U785" s="241"/>
      <c r="V785" s="241"/>
      <c r="W785" s="241"/>
      <c r="X785" s="241"/>
      <c r="Y785" s="241"/>
      <c r="Z785" s="241"/>
      <c r="AA785" s="241"/>
      <c r="AB785" s="241"/>
      <c r="AC785" s="241"/>
      <c r="AD785" s="241"/>
      <c r="AE785" s="241"/>
      <c r="AF785" s="241"/>
      <c r="AG785" s="241"/>
      <c r="AH785" s="241"/>
      <c r="AI785" s="241"/>
      <c r="AJ785" s="241"/>
      <c r="AK785" s="241"/>
      <c r="AL785" s="241"/>
      <c r="AM785" s="241"/>
      <c r="AN785" s="241"/>
      <c r="AO785" s="241"/>
      <c r="AP785" s="241"/>
      <c r="AQ785" s="241"/>
      <c r="AR785" s="241"/>
      <c r="AS785" s="241"/>
      <c r="AT785" s="241"/>
      <c r="AU785" s="241"/>
      <c r="AV785" s="241"/>
      <c r="AW785" s="241"/>
      <c r="AX785" s="241"/>
      <c r="AY785" s="241"/>
      <c r="AZ785" s="241"/>
      <c r="BA785" s="241"/>
      <c r="BB785" s="241"/>
      <c r="BC785" s="241"/>
      <c r="BD785" s="241"/>
      <c r="BE785" s="64"/>
      <c r="BF785" s="64"/>
      <c r="BG785" s="64"/>
      <c r="BH785" s="64"/>
      <c r="BI785" s="64"/>
      <c r="BJ785" s="64"/>
      <c r="BK785" s="64"/>
      <c r="BL785" s="64"/>
      <c r="BM785" s="64"/>
      <c r="BN785" s="64"/>
      <c r="BO785" s="64"/>
      <c r="BP785" s="64"/>
      <c r="BQ785" s="64"/>
      <c r="BR785" s="64"/>
      <c r="BS785" s="64"/>
      <c r="BT785" s="64"/>
      <c r="BU785" s="64"/>
      <c r="BV785" s="64"/>
      <c r="BW785" s="64"/>
      <c r="BX785" s="64"/>
      <c r="BY785" s="64"/>
      <c r="BZ785" s="64"/>
      <c r="CA785" s="64"/>
      <c r="CB785" s="64"/>
      <c r="CC785" s="64"/>
      <c r="CD785" s="64"/>
      <c r="CE785" s="64"/>
      <c r="CF785" s="64"/>
      <c r="CG785" s="64"/>
      <c r="CH785" s="64"/>
      <c r="CI785" s="64"/>
      <c r="CJ785" s="64"/>
      <c r="CK785" s="64"/>
      <c r="CL785" s="64"/>
      <c r="CM785" s="64"/>
      <c r="CN785" s="64"/>
      <c r="CO785" s="64"/>
      <c r="CP785" s="64"/>
      <c r="CQ785" s="64"/>
      <c r="CR785" s="64"/>
      <c r="CS785" s="64"/>
      <c r="CT785" s="64"/>
      <c r="CU785" s="64"/>
      <c r="CV785" s="64"/>
      <c r="CW785" s="64"/>
      <c r="CX785" s="64"/>
      <c r="CY785" s="64"/>
      <c r="CZ785" s="64"/>
      <c r="DA785" s="64"/>
      <c r="DB785" s="64"/>
      <c r="DC785" s="64"/>
      <c r="DD785" s="64"/>
      <c r="DE785" s="64"/>
      <c r="DF785" s="64"/>
      <c r="DG785" s="64"/>
      <c r="DH785" s="64"/>
      <c r="DI785" s="64"/>
      <c r="DJ785" s="64"/>
      <c r="DK785" s="64"/>
      <c r="DL785" s="64"/>
      <c r="DM785" s="64"/>
      <c r="DN785" s="64"/>
      <c r="DO785" s="64"/>
      <c r="DP785" s="64"/>
      <c r="DQ785" s="64"/>
      <c r="DR785" s="64"/>
      <c r="DS785" s="64"/>
      <c r="DT785" s="64"/>
      <c r="DU785" s="64"/>
      <c r="DV785" s="64"/>
      <c r="DW785" s="64"/>
      <c r="DX785" s="64"/>
      <c r="DY785" s="64"/>
      <c r="DZ785" s="64"/>
      <c r="EA785" s="64"/>
      <c r="EB785" s="64"/>
      <c r="EC785" s="64"/>
      <c r="ED785" s="64"/>
      <c r="EE785" s="64"/>
      <c r="EF785" s="64"/>
      <c r="EG785" s="64"/>
      <c r="EH785" s="64"/>
    </row>
    <row r="786" spans="1:138" x14ac:dyDescent="0.3">
      <c r="A786" s="131">
        <f t="shared" si="117"/>
        <v>2.7182818284590451</v>
      </c>
      <c r="B786" s="131" t="str">
        <f t="shared" si="117"/>
        <v/>
      </c>
      <c r="C786" s="131">
        <f t="shared" si="108"/>
        <v>7.3890560989306495</v>
      </c>
      <c r="D786" s="131" t="str">
        <f t="shared" si="111"/>
        <v/>
      </c>
      <c r="E786" s="131">
        <f t="shared" si="114"/>
        <v>23.799999970819385</v>
      </c>
      <c r="F786" s="131" t="str">
        <f>IF(B786="","",(((E786+F810)/(D786))-10^-0.0000001)^-1)</f>
        <v/>
      </c>
      <c r="G786" s="241">
        <f t="shared" si="112"/>
        <v>1</v>
      </c>
      <c r="H786" s="241"/>
      <c r="I786" s="241">
        <f t="shared" si="109"/>
        <v>0</v>
      </c>
      <c r="J786" s="241"/>
      <c r="K786" s="241">
        <f t="shared" si="115"/>
        <v>0</v>
      </c>
      <c r="L786" s="241"/>
      <c r="M786" s="241">
        <f t="shared" si="110"/>
        <v>0</v>
      </c>
      <c r="N786" s="241"/>
      <c r="O786" s="241"/>
      <c r="P786" s="241"/>
      <c r="Q786" s="241"/>
      <c r="R786" s="241"/>
      <c r="S786" s="241"/>
      <c r="T786" s="241"/>
      <c r="U786" s="241"/>
      <c r="V786" s="241"/>
      <c r="W786" s="241"/>
      <c r="X786" s="241"/>
      <c r="Y786" s="241"/>
      <c r="Z786" s="241"/>
      <c r="AA786" s="241"/>
      <c r="AB786" s="241"/>
      <c r="AC786" s="241"/>
      <c r="AD786" s="241"/>
      <c r="AE786" s="241"/>
      <c r="AF786" s="241"/>
      <c r="AG786" s="241"/>
      <c r="AH786" s="241"/>
      <c r="AI786" s="241"/>
      <c r="AJ786" s="241"/>
      <c r="AK786" s="241"/>
      <c r="AL786" s="241"/>
      <c r="AM786" s="241"/>
      <c r="AN786" s="241"/>
      <c r="AO786" s="241"/>
      <c r="AP786" s="241"/>
      <c r="AQ786" s="241"/>
      <c r="AR786" s="241"/>
      <c r="AS786" s="241"/>
      <c r="AT786" s="241"/>
      <c r="AU786" s="241"/>
      <c r="AV786" s="241"/>
      <c r="AW786" s="241"/>
      <c r="AX786" s="241"/>
      <c r="AY786" s="241"/>
      <c r="AZ786" s="241"/>
      <c r="BA786" s="241"/>
      <c r="BB786" s="241"/>
      <c r="BC786" s="241"/>
      <c r="BD786" s="241"/>
      <c r="BE786" s="64"/>
      <c r="BF786" s="64"/>
      <c r="BG786" s="64"/>
      <c r="BH786" s="64"/>
      <c r="BI786" s="64"/>
      <c r="BJ786" s="64"/>
      <c r="BK786" s="64"/>
      <c r="BL786" s="64"/>
      <c r="BM786" s="64"/>
      <c r="BN786" s="64"/>
      <c r="BO786" s="64"/>
      <c r="BP786" s="64"/>
      <c r="BQ786" s="64"/>
      <c r="BR786" s="64"/>
      <c r="BS786" s="64"/>
      <c r="BT786" s="64"/>
      <c r="BU786" s="64"/>
      <c r="BV786" s="64"/>
      <c r="BW786" s="64"/>
      <c r="BX786" s="64"/>
      <c r="BY786" s="64"/>
      <c r="BZ786" s="64"/>
      <c r="CA786" s="64"/>
      <c r="CB786" s="64"/>
      <c r="CC786" s="64"/>
      <c r="CD786" s="64"/>
      <c r="CE786" s="64"/>
      <c r="CF786" s="64"/>
      <c r="CG786" s="64"/>
      <c r="CH786" s="64"/>
      <c r="CI786" s="64"/>
      <c r="CJ786" s="64"/>
      <c r="CK786" s="64"/>
      <c r="CL786" s="64"/>
      <c r="CM786" s="64"/>
      <c r="CN786" s="64"/>
      <c r="CO786" s="64"/>
      <c r="CP786" s="64"/>
      <c r="CQ786" s="64"/>
      <c r="CR786" s="64"/>
      <c r="CS786" s="64"/>
      <c r="CT786" s="64"/>
      <c r="CU786" s="64"/>
      <c r="CV786" s="64"/>
      <c r="CW786" s="64"/>
      <c r="CX786" s="64"/>
      <c r="CY786" s="64"/>
      <c r="CZ786" s="64"/>
      <c r="DA786" s="64"/>
      <c r="DB786" s="64"/>
      <c r="DC786" s="64"/>
      <c r="DD786" s="64"/>
      <c r="DE786" s="64"/>
      <c r="DF786" s="64"/>
      <c r="DG786" s="64"/>
      <c r="DH786" s="64"/>
      <c r="DI786" s="64"/>
      <c r="DJ786" s="64"/>
      <c r="DK786" s="64"/>
      <c r="DL786" s="64"/>
      <c r="DM786" s="64"/>
      <c r="DN786" s="64"/>
      <c r="DO786" s="64"/>
      <c r="DP786" s="64"/>
      <c r="DQ786" s="64"/>
      <c r="DR786" s="64"/>
      <c r="DS786" s="64"/>
      <c r="DT786" s="64"/>
      <c r="DU786" s="64"/>
      <c r="DV786" s="64"/>
      <c r="DW786" s="64"/>
      <c r="DX786" s="64"/>
      <c r="DY786" s="64"/>
      <c r="DZ786" s="64"/>
      <c r="EA786" s="64"/>
      <c r="EB786" s="64"/>
      <c r="EC786" s="64"/>
      <c r="ED786" s="64"/>
      <c r="EE786" s="64"/>
      <c r="EF786" s="64"/>
      <c r="EG786" s="64"/>
      <c r="EH786" s="64"/>
    </row>
    <row r="787" spans="1:138" x14ac:dyDescent="0.3">
      <c r="A787" s="131">
        <f t="shared" si="117"/>
        <v>2.7182818284590451</v>
      </c>
      <c r="B787" s="131" t="str">
        <f t="shared" si="117"/>
        <v/>
      </c>
      <c r="C787" s="131">
        <f t="shared" si="108"/>
        <v>7.3890560989306495</v>
      </c>
      <c r="D787" s="131" t="str">
        <f t="shared" si="111"/>
        <v/>
      </c>
      <c r="E787" s="131">
        <f t="shared" si="114"/>
        <v>23.799999970819385</v>
      </c>
      <c r="F787" s="131" t="str">
        <f>IF(B787="","",(((E787+F810)/(D787))-10^-0.0000001)^-1)</f>
        <v/>
      </c>
      <c r="G787" s="241">
        <f t="shared" si="112"/>
        <v>1</v>
      </c>
      <c r="H787" s="241"/>
      <c r="I787" s="241">
        <f t="shared" si="109"/>
        <v>0</v>
      </c>
      <c r="J787" s="241"/>
      <c r="K787" s="241">
        <f t="shared" si="115"/>
        <v>0</v>
      </c>
      <c r="L787" s="241"/>
      <c r="M787" s="241">
        <f t="shared" si="110"/>
        <v>0</v>
      </c>
      <c r="N787" s="241"/>
      <c r="O787" s="241"/>
      <c r="P787" s="241"/>
      <c r="Q787" s="241"/>
      <c r="R787" s="241"/>
      <c r="S787" s="241"/>
      <c r="T787" s="241"/>
      <c r="U787" s="241"/>
      <c r="V787" s="241"/>
      <c r="W787" s="241"/>
      <c r="X787" s="241"/>
      <c r="Y787" s="241"/>
      <c r="Z787" s="241"/>
      <c r="AA787" s="241"/>
      <c r="AB787" s="241"/>
      <c r="AC787" s="241"/>
      <c r="AD787" s="241"/>
      <c r="AE787" s="241"/>
      <c r="AF787" s="241"/>
      <c r="AG787" s="241"/>
      <c r="AH787" s="241"/>
      <c r="AI787" s="241"/>
      <c r="AJ787" s="241"/>
      <c r="AK787" s="241"/>
      <c r="AL787" s="241"/>
      <c r="AM787" s="241"/>
      <c r="AN787" s="241"/>
      <c r="AO787" s="241"/>
      <c r="AP787" s="241"/>
      <c r="AQ787" s="241"/>
      <c r="AR787" s="241"/>
      <c r="AS787" s="241"/>
      <c r="AT787" s="241"/>
      <c r="AU787" s="241"/>
      <c r="AV787" s="241"/>
      <c r="AW787" s="241"/>
      <c r="AX787" s="241"/>
      <c r="AY787" s="241"/>
      <c r="AZ787" s="241"/>
      <c r="BA787" s="241"/>
      <c r="BB787" s="241"/>
      <c r="BC787" s="241"/>
      <c r="BD787" s="241"/>
      <c r="BE787" s="64"/>
      <c r="BF787" s="64"/>
      <c r="BG787" s="64"/>
      <c r="BH787" s="64"/>
      <c r="BI787" s="64"/>
      <c r="BJ787" s="64"/>
      <c r="BK787" s="64"/>
      <c r="BL787" s="64"/>
      <c r="BM787" s="64"/>
      <c r="BN787" s="64"/>
      <c r="BO787" s="64"/>
      <c r="BP787" s="64"/>
      <c r="BQ787" s="64"/>
      <c r="BR787" s="64"/>
      <c r="BS787" s="64"/>
      <c r="BT787" s="64"/>
      <c r="BU787" s="64"/>
      <c r="BV787" s="64"/>
      <c r="BW787" s="64"/>
      <c r="BX787" s="64"/>
      <c r="BY787" s="64"/>
      <c r="BZ787" s="64"/>
      <c r="CA787" s="64"/>
      <c r="CB787" s="64"/>
      <c r="CC787" s="64"/>
      <c r="CD787" s="64"/>
      <c r="CE787" s="64"/>
      <c r="CF787" s="64"/>
      <c r="CG787" s="64"/>
      <c r="CH787" s="64"/>
      <c r="CI787" s="64"/>
      <c r="CJ787" s="64"/>
      <c r="CK787" s="64"/>
      <c r="CL787" s="64"/>
      <c r="CM787" s="64"/>
      <c r="CN787" s="64"/>
      <c r="CO787" s="64"/>
      <c r="CP787" s="64"/>
      <c r="CQ787" s="64"/>
      <c r="CR787" s="64"/>
      <c r="CS787" s="64"/>
      <c r="CT787" s="64"/>
      <c r="CU787" s="64"/>
      <c r="CV787" s="64"/>
      <c r="CW787" s="64"/>
      <c r="CX787" s="64"/>
      <c r="CY787" s="64"/>
      <c r="CZ787" s="64"/>
      <c r="DA787" s="64"/>
      <c r="DB787" s="64"/>
      <c r="DC787" s="64"/>
      <c r="DD787" s="64"/>
      <c r="DE787" s="64"/>
      <c r="DF787" s="64"/>
      <c r="DG787" s="64"/>
      <c r="DH787" s="64"/>
      <c r="DI787" s="64"/>
      <c r="DJ787" s="64"/>
      <c r="DK787" s="64"/>
      <c r="DL787" s="64"/>
      <c r="DM787" s="64"/>
      <c r="DN787" s="64"/>
      <c r="DO787" s="64"/>
      <c r="DP787" s="64"/>
      <c r="DQ787" s="64"/>
      <c r="DR787" s="64"/>
      <c r="DS787" s="64"/>
      <c r="DT787" s="64"/>
      <c r="DU787" s="64"/>
      <c r="DV787" s="64"/>
      <c r="DW787" s="64"/>
      <c r="DX787" s="64"/>
      <c r="DY787" s="64"/>
      <c r="DZ787" s="64"/>
      <c r="EA787" s="64"/>
      <c r="EB787" s="64"/>
      <c r="EC787" s="64"/>
      <c r="ED787" s="64"/>
      <c r="EE787" s="64"/>
      <c r="EF787" s="64"/>
      <c r="EG787" s="64"/>
      <c r="EH787" s="64"/>
    </row>
    <row r="788" spans="1:138" x14ac:dyDescent="0.3">
      <c r="A788" s="131">
        <f t="shared" si="117"/>
        <v>2.7182818284590451</v>
      </c>
      <c r="B788" s="131" t="str">
        <f t="shared" si="117"/>
        <v/>
      </c>
      <c r="C788" s="131">
        <f t="shared" si="108"/>
        <v>7.3890560989306495</v>
      </c>
      <c r="D788" s="131" t="str">
        <f t="shared" si="111"/>
        <v/>
      </c>
      <c r="E788" s="131">
        <f t="shared" si="114"/>
        <v>23.799999970819385</v>
      </c>
      <c r="F788" s="131" t="str">
        <f>IF(B788="","",(((E788+F810)/(D788))-10^-0.0000001)^-1)</f>
        <v/>
      </c>
      <c r="G788" s="241">
        <f t="shared" si="112"/>
        <v>1</v>
      </c>
      <c r="H788" s="241"/>
      <c r="I788" s="241">
        <f t="shared" si="109"/>
        <v>0</v>
      </c>
      <c r="J788" s="241"/>
      <c r="K788" s="241">
        <f t="shared" si="115"/>
        <v>0</v>
      </c>
      <c r="L788" s="241"/>
      <c r="M788" s="241">
        <f t="shared" si="110"/>
        <v>0</v>
      </c>
      <c r="N788" s="241"/>
      <c r="O788" s="241"/>
      <c r="P788" s="241"/>
      <c r="Q788" s="241"/>
      <c r="R788" s="241"/>
      <c r="S788" s="241"/>
      <c r="T788" s="241"/>
      <c r="U788" s="241"/>
      <c r="V788" s="241"/>
      <c r="W788" s="241"/>
      <c r="X788" s="241"/>
      <c r="Y788" s="241"/>
      <c r="Z788" s="241"/>
      <c r="AA788" s="241"/>
      <c r="AB788" s="241"/>
      <c r="AC788" s="241"/>
      <c r="AD788" s="241"/>
      <c r="AE788" s="241"/>
      <c r="AF788" s="241"/>
      <c r="AG788" s="241"/>
      <c r="AH788" s="241"/>
      <c r="AI788" s="241"/>
      <c r="AJ788" s="241"/>
      <c r="AK788" s="241"/>
      <c r="AL788" s="241"/>
      <c r="AM788" s="241"/>
      <c r="AN788" s="241"/>
      <c r="AO788" s="241"/>
      <c r="AP788" s="241"/>
      <c r="AQ788" s="241"/>
      <c r="AR788" s="241"/>
      <c r="AS788" s="241"/>
      <c r="AT788" s="241"/>
      <c r="AU788" s="241"/>
      <c r="AV788" s="241"/>
      <c r="AW788" s="241"/>
      <c r="AX788" s="241"/>
      <c r="AY788" s="241"/>
      <c r="AZ788" s="241"/>
      <c r="BA788" s="241"/>
      <c r="BB788" s="241"/>
      <c r="BC788" s="241"/>
      <c r="BD788" s="241"/>
      <c r="BE788" s="64"/>
      <c r="BF788" s="64"/>
      <c r="BG788" s="64"/>
      <c r="BH788" s="64"/>
      <c r="BI788" s="64"/>
      <c r="BJ788" s="64"/>
      <c r="BK788" s="64"/>
      <c r="BL788" s="64"/>
      <c r="BM788" s="64"/>
      <c r="BN788" s="64"/>
      <c r="BO788" s="64"/>
      <c r="BP788" s="64"/>
      <c r="BQ788" s="64"/>
      <c r="BR788" s="64"/>
      <c r="BS788" s="64"/>
      <c r="BT788" s="64"/>
      <c r="BU788" s="64"/>
      <c r="BV788" s="64"/>
      <c r="BW788" s="64"/>
      <c r="BX788" s="64"/>
      <c r="BY788" s="64"/>
      <c r="BZ788" s="64"/>
      <c r="CA788" s="64"/>
      <c r="CB788" s="64"/>
      <c r="CC788" s="64"/>
      <c r="CD788" s="64"/>
      <c r="CE788" s="64"/>
      <c r="CF788" s="64"/>
      <c r="CG788" s="64"/>
      <c r="CH788" s="64"/>
      <c r="CI788" s="64"/>
      <c r="CJ788" s="64"/>
      <c r="CK788" s="64"/>
      <c r="CL788" s="64"/>
      <c r="CM788" s="64"/>
      <c r="CN788" s="64"/>
      <c r="CO788" s="64"/>
      <c r="CP788" s="64"/>
      <c r="CQ788" s="64"/>
      <c r="CR788" s="64"/>
      <c r="CS788" s="64"/>
      <c r="CT788" s="64"/>
      <c r="CU788" s="64"/>
      <c r="CV788" s="64"/>
      <c r="CW788" s="64"/>
      <c r="CX788" s="64"/>
      <c r="CY788" s="64"/>
      <c r="CZ788" s="64"/>
      <c r="DA788" s="64"/>
      <c r="DB788" s="64"/>
      <c r="DC788" s="64"/>
      <c r="DD788" s="64"/>
      <c r="DE788" s="64"/>
      <c r="DF788" s="64"/>
      <c r="DG788" s="64"/>
      <c r="DH788" s="64"/>
      <c r="DI788" s="64"/>
      <c r="DJ788" s="64"/>
      <c r="DK788" s="64"/>
      <c r="DL788" s="64"/>
      <c r="DM788" s="64"/>
      <c r="DN788" s="64"/>
      <c r="DO788" s="64"/>
      <c r="DP788" s="64"/>
      <c r="DQ788" s="64"/>
      <c r="DR788" s="64"/>
      <c r="DS788" s="64"/>
      <c r="DT788" s="64"/>
      <c r="DU788" s="64"/>
      <c r="DV788" s="64"/>
      <c r="DW788" s="64"/>
      <c r="DX788" s="64"/>
      <c r="DY788" s="64"/>
      <c r="DZ788" s="64"/>
      <c r="EA788" s="64"/>
      <c r="EB788" s="64"/>
      <c r="EC788" s="64"/>
      <c r="ED788" s="64"/>
      <c r="EE788" s="64"/>
      <c r="EF788" s="64"/>
      <c r="EG788" s="64"/>
      <c r="EH788" s="64"/>
    </row>
    <row r="789" spans="1:138" x14ac:dyDescent="0.3">
      <c r="A789" s="131">
        <f t="shared" si="117"/>
        <v>2.7182818284590451</v>
      </c>
      <c r="B789" s="131" t="str">
        <f t="shared" si="117"/>
        <v/>
      </c>
      <c r="C789" s="131">
        <f t="shared" si="108"/>
        <v>7.3890560989306495</v>
      </c>
      <c r="D789" s="131" t="str">
        <f t="shared" si="111"/>
        <v/>
      </c>
      <c r="E789" s="131">
        <f t="shared" si="114"/>
        <v>23.799999970819385</v>
      </c>
      <c r="F789" s="131" t="str">
        <f>IF(B789="","",(((E789+F810)/(D789))-10^-0.0000001)^-1)</f>
        <v/>
      </c>
      <c r="G789" s="241">
        <f t="shared" si="112"/>
        <v>1</v>
      </c>
      <c r="H789" s="241"/>
      <c r="I789" s="241">
        <f t="shared" si="109"/>
        <v>0</v>
      </c>
      <c r="J789" s="241"/>
      <c r="K789" s="241">
        <f t="shared" si="115"/>
        <v>0</v>
      </c>
      <c r="L789" s="241"/>
      <c r="M789" s="241">
        <f t="shared" si="110"/>
        <v>0</v>
      </c>
      <c r="N789" s="241"/>
      <c r="O789" s="241"/>
      <c r="P789" s="241"/>
      <c r="Q789" s="241"/>
      <c r="R789" s="241"/>
      <c r="S789" s="241"/>
      <c r="T789" s="241"/>
      <c r="U789" s="241"/>
      <c r="V789" s="241"/>
      <c r="W789" s="241"/>
      <c r="X789" s="241"/>
      <c r="Y789" s="241"/>
      <c r="Z789" s="241"/>
      <c r="AA789" s="241"/>
      <c r="AB789" s="241"/>
      <c r="AC789" s="241"/>
      <c r="AD789" s="241"/>
      <c r="AE789" s="241"/>
      <c r="AF789" s="241"/>
      <c r="AG789" s="241"/>
      <c r="AH789" s="241"/>
      <c r="AI789" s="241"/>
      <c r="AJ789" s="241"/>
      <c r="AK789" s="241"/>
      <c r="AL789" s="241"/>
      <c r="AM789" s="241"/>
      <c r="AN789" s="241"/>
      <c r="AO789" s="241"/>
      <c r="AP789" s="241"/>
      <c r="AQ789" s="241"/>
      <c r="AR789" s="241"/>
      <c r="AS789" s="241"/>
      <c r="AT789" s="241"/>
      <c r="AU789" s="241"/>
      <c r="AV789" s="241"/>
      <c r="AW789" s="241"/>
      <c r="AX789" s="241"/>
      <c r="AY789" s="241"/>
      <c r="AZ789" s="241"/>
      <c r="BA789" s="241"/>
      <c r="BB789" s="241"/>
      <c r="BC789" s="241"/>
      <c r="BD789" s="241"/>
      <c r="BE789" s="64"/>
      <c r="BF789" s="64"/>
      <c r="BG789" s="64"/>
      <c r="BH789" s="64"/>
      <c r="BI789" s="64"/>
      <c r="BJ789" s="64"/>
      <c r="BK789" s="64"/>
      <c r="BL789" s="64"/>
      <c r="BM789" s="64"/>
      <c r="BN789" s="64"/>
      <c r="BO789" s="64"/>
      <c r="BP789" s="64"/>
      <c r="BQ789" s="64"/>
      <c r="BR789" s="64"/>
      <c r="BS789" s="64"/>
      <c r="BT789" s="64"/>
      <c r="BU789" s="64"/>
      <c r="BV789" s="64"/>
      <c r="BW789" s="64"/>
      <c r="BX789" s="64"/>
      <c r="BY789" s="64"/>
      <c r="BZ789" s="64"/>
      <c r="CA789" s="64"/>
      <c r="CB789" s="64"/>
      <c r="CC789" s="64"/>
      <c r="CD789" s="64"/>
      <c r="CE789" s="64"/>
      <c r="CF789" s="64"/>
      <c r="CG789" s="64"/>
      <c r="CH789" s="64"/>
      <c r="CI789" s="64"/>
      <c r="CJ789" s="64"/>
      <c r="CK789" s="64"/>
      <c r="CL789" s="64"/>
      <c r="CM789" s="64"/>
      <c r="CN789" s="64"/>
      <c r="CO789" s="64"/>
      <c r="CP789" s="64"/>
      <c r="CQ789" s="64"/>
      <c r="CR789" s="64"/>
      <c r="CS789" s="64"/>
      <c r="CT789" s="64"/>
      <c r="CU789" s="64"/>
      <c r="CV789" s="64"/>
      <c r="CW789" s="64"/>
      <c r="CX789" s="64"/>
      <c r="CY789" s="64"/>
      <c r="CZ789" s="64"/>
      <c r="DA789" s="64"/>
      <c r="DB789" s="64"/>
      <c r="DC789" s="64"/>
      <c r="DD789" s="64"/>
      <c r="DE789" s="64"/>
      <c r="DF789" s="64"/>
      <c r="DG789" s="64"/>
      <c r="DH789" s="64"/>
      <c r="DI789" s="64"/>
      <c r="DJ789" s="64"/>
      <c r="DK789" s="64"/>
      <c r="DL789" s="64"/>
      <c r="DM789" s="64"/>
      <c r="DN789" s="64"/>
      <c r="DO789" s="64"/>
      <c r="DP789" s="64"/>
      <c r="DQ789" s="64"/>
      <c r="DR789" s="64"/>
      <c r="DS789" s="64"/>
      <c r="DT789" s="64"/>
      <c r="DU789" s="64"/>
      <c r="DV789" s="64"/>
      <c r="DW789" s="64"/>
      <c r="DX789" s="64"/>
      <c r="DY789" s="64"/>
      <c r="DZ789" s="64"/>
      <c r="EA789" s="64"/>
      <c r="EB789" s="64"/>
      <c r="EC789" s="64"/>
      <c r="ED789" s="64"/>
      <c r="EE789" s="64"/>
      <c r="EF789" s="64"/>
      <c r="EG789" s="64"/>
      <c r="EH789" s="64"/>
    </row>
    <row r="790" spans="1:138" x14ac:dyDescent="0.3">
      <c r="A790" s="131">
        <f t="shared" si="117"/>
        <v>2.7182818284590451</v>
      </c>
      <c r="B790" s="131" t="str">
        <f t="shared" si="117"/>
        <v/>
      </c>
      <c r="C790" s="131">
        <f t="shared" si="108"/>
        <v>7.3890560989306495</v>
      </c>
      <c r="D790" s="131" t="str">
        <f t="shared" si="111"/>
        <v/>
      </c>
      <c r="E790" s="131">
        <f t="shared" si="114"/>
        <v>23.799999970819385</v>
      </c>
      <c r="F790" s="131" t="str">
        <f>IF(B790="","",(((E790+F810)/(D790))-10^-0.0000001)^-1)</f>
        <v/>
      </c>
      <c r="G790" s="241">
        <f t="shared" si="112"/>
        <v>1</v>
      </c>
      <c r="H790" s="241"/>
      <c r="I790" s="241">
        <f t="shared" si="109"/>
        <v>0</v>
      </c>
      <c r="J790" s="241"/>
      <c r="K790" s="241">
        <f t="shared" si="115"/>
        <v>0</v>
      </c>
      <c r="L790" s="241"/>
      <c r="M790" s="241">
        <f t="shared" si="110"/>
        <v>0</v>
      </c>
      <c r="N790" s="241"/>
      <c r="O790" s="241"/>
      <c r="P790" s="241"/>
      <c r="Q790" s="241"/>
      <c r="R790" s="241"/>
      <c r="S790" s="241"/>
      <c r="T790" s="241"/>
      <c r="U790" s="241"/>
      <c r="V790" s="241"/>
      <c r="W790" s="241"/>
      <c r="X790" s="241"/>
      <c r="Y790" s="241"/>
      <c r="Z790" s="241"/>
      <c r="AA790" s="241"/>
      <c r="AB790" s="241"/>
      <c r="AC790" s="241"/>
      <c r="AD790" s="241"/>
      <c r="AE790" s="241"/>
      <c r="AF790" s="241"/>
      <c r="AG790" s="241"/>
      <c r="AH790" s="241"/>
      <c r="AI790" s="241"/>
      <c r="AJ790" s="241"/>
      <c r="AK790" s="241"/>
      <c r="AL790" s="241"/>
      <c r="AM790" s="241"/>
      <c r="AN790" s="241"/>
      <c r="AO790" s="241"/>
      <c r="AP790" s="241"/>
      <c r="AQ790" s="241"/>
      <c r="AR790" s="241"/>
      <c r="AS790" s="241"/>
      <c r="AT790" s="241"/>
      <c r="AU790" s="241"/>
      <c r="AV790" s="241"/>
      <c r="AW790" s="241"/>
      <c r="AX790" s="241"/>
      <c r="AY790" s="241"/>
      <c r="AZ790" s="241"/>
      <c r="BA790" s="241"/>
      <c r="BB790" s="241"/>
      <c r="BC790" s="241"/>
      <c r="BD790" s="241"/>
      <c r="BE790" s="64"/>
      <c r="BF790" s="64"/>
      <c r="BG790" s="64"/>
      <c r="BH790" s="64"/>
      <c r="BI790" s="64"/>
      <c r="BJ790" s="64"/>
      <c r="BK790" s="64"/>
      <c r="BL790" s="64"/>
      <c r="BM790" s="64"/>
      <c r="BN790" s="64"/>
      <c r="BO790" s="64"/>
      <c r="BP790" s="64"/>
      <c r="BQ790" s="64"/>
      <c r="BR790" s="64"/>
      <c r="BS790" s="64"/>
      <c r="BT790" s="64"/>
      <c r="BU790" s="64"/>
      <c r="BV790" s="64"/>
      <c r="BW790" s="64"/>
      <c r="BX790" s="64"/>
      <c r="BY790" s="64"/>
      <c r="BZ790" s="64"/>
      <c r="CA790" s="64"/>
      <c r="CB790" s="64"/>
      <c r="CC790" s="64"/>
      <c r="CD790" s="64"/>
      <c r="CE790" s="64"/>
      <c r="CF790" s="64"/>
      <c r="CG790" s="64"/>
      <c r="CH790" s="64"/>
      <c r="CI790" s="64"/>
      <c r="CJ790" s="64"/>
      <c r="CK790" s="64"/>
      <c r="CL790" s="64"/>
      <c r="CM790" s="64"/>
      <c r="CN790" s="64"/>
      <c r="CO790" s="64"/>
      <c r="CP790" s="64"/>
      <c r="CQ790" s="64"/>
      <c r="CR790" s="64"/>
      <c r="CS790" s="64"/>
      <c r="CT790" s="64"/>
      <c r="CU790" s="64"/>
      <c r="CV790" s="64"/>
      <c r="CW790" s="64"/>
      <c r="CX790" s="64"/>
      <c r="CY790" s="64"/>
      <c r="CZ790" s="64"/>
      <c r="DA790" s="64"/>
      <c r="DB790" s="64"/>
      <c r="DC790" s="64"/>
      <c r="DD790" s="64"/>
      <c r="DE790" s="64"/>
      <c r="DF790" s="64"/>
      <c r="DG790" s="64"/>
      <c r="DH790" s="64"/>
      <c r="DI790" s="64"/>
      <c r="DJ790" s="64"/>
      <c r="DK790" s="64"/>
      <c r="DL790" s="64"/>
      <c r="DM790" s="64"/>
      <c r="DN790" s="64"/>
      <c r="DO790" s="64"/>
      <c r="DP790" s="64"/>
      <c r="DQ790" s="64"/>
      <c r="DR790" s="64"/>
      <c r="DS790" s="64"/>
      <c r="DT790" s="64"/>
      <c r="DU790" s="64"/>
      <c r="DV790" s="64"/>
      <c r="DW790" s="64"/>
      <c r="DX790" s="64"/>
      <c r="DY790" s="64"/>
      <c r="DZ790" s="64"/>
      <c r="EA790" s="64"/>
      <c r="EB790" s="64"/>
      <c r="EC790" s="64"/>
      <c r="ED790" s="64"/>
      <c r="EE790" s="64"/>
      <c r="EF790" s="64"/>
      <c r="EG790" s="64"/>
      <c r="EH790" s="64"/>
    </row>
    <row r="791" spans="1:138" x14ac:dyDescent="0.3">
      <c r="A791" s="131">
        <f t="shared" si="117"/>
        <v>2.7182818284590451</v>
      </c>
      <c r="B791" s="131" t="str">
        <f t="shared" si="117"/>
        <v/>
      </c>
      <c r="C791" s="131">
        <f t="shared" si="108"/>
        <v>7.3890560989306495</v>
      </c>
      <c r="D791" s="131" t="str">
        <f t="shared" si="111"/>
        <v/>
      </c>
      <c r="E791" s="131">
        <f t="shared" si="114"/>
        <v>23.799999970819385</v>
      </c>
      <c r="F791" s="131" t="str">
        <f>IF(B791="","",(((E791+F810)/(D791))-10^-0.0000001)^-1)</f>
        <v/>
      </c>
      <c r="G791" s="241">
        <f t="shared" si="112"/>
        <v>1</v>
      </c>
      <c r="H791" s="241"/>
      <c r="I791" s="241">
        <f t="shared" si="109"/>
        <v>0</v>
      </c>
      <c r="J791" s="241"/>
      <c r="K791" s="241">
        <f t="shared" si="115"/>
        <v>0</v>
      </c>
      <c r="L791" s="241"/>
      <c r="M791" s="241">
        <f t="shared" si="110"/>
        <v>0</v>
      </c>
      <c r="N791" s="241"/>
      <c r="O791" s="241"/>
      <c r="P791" s="241"/>
      <c r="Q791" s="241"/>
      <c r="R791" s="241"/>
      <c r="S791" s="241"/>
      <c r="T791" s="241"/>
      <c r="U791" s="241"/>
      <c r="V791" s="241"/>
      <c r="W791" s="241"/>
      <c r="X791" s="241"/>
      <c r="Y791" s="241"/>
      <c r="Z791" s="241"/>
      <c r="AA791" s="241"/>
      <c r="AB791" s="241"/>
      <c r="AC791" s="241"/>
      <c r="AD791" s="241"/>
      <c r="AE791" s="241"/>
      <c r="AF791" s="241"/>
      <c r="AG791" s="241"/>
      <c r="AH791" s="241"/>
      <c r="AI791" s="241"/>
      <c r="AJ791" s="241"/>
      <c r="AK791" s="241"/>
      <c r="AL791" s="241"/>
      <c r="AM791" s="241"/>
      <c r="AN791" s="241"/>
      <c r="AO791" s="241"/>
      <c r="AP791" s="241"/>
      <c r="AQ791" s="241"/>
      <c r="AR791" s="241"/>
      <c r="AS791" s="241"/>
      <c r="AT791" s="241"/>
      <c r="AU791" s="241"/>
      <c r="AV791" s="241"/>
      <c r="AW791" s="241"/>
      <c r="AX791" s="241"/>
      <c r="AY791" s="241"/>
      <c r="AZ791" s="241"/>
      <c r="BA791" s="241"/>
      <c r="BB791" s="241"/>
      <c r="BC791" s="241"/>
      <c r="BD791" s="241"/>
      <c r="BE791" s="64"/>
      <c r="BF791" s="64"/>
      <c r="BG791" s="64"/>
      <c r="BH791" s="64"/>
      <c r="BI791" s="64"/>
      <c r="BJ791" s="64"/>
      <c r="BK791" s="64"/>
      <c r="BL791" s="64"/>
      <c r="BM791" s="64"/>
      <c r="BN791" s="64"/>
      <c r="BO791" s="64"/>
      <c r="BP791" s="64"/>
      <c r="BQ791" s="64"/>
      <c r="BR791" s="64"/>
      <c r="BS791" s="64"/>
      <c r="BT791" s="64"/>
      <c r="BU791" s="64"/>
      <c r="BV791" s="64"/>
      <c r="BW791" s="64"/>
      <c r="BX791" s="64"/>
      <c r="BY791" s="64"/>
      <c r="BZ791" s="64"/>
      <c r="CA791" s="64"/>
      <c r="CB791" s="64"/>
      <c r="CC791" s="64"/>
      <c r="CD791" s="64"/>
      <c r="CE791" s="64"/>
      <c r="CF791" s="64"/>
      <c r="CG791" s="64"/>
      <c r="CH791" s="64"/>
      <c r="CI791" s="64"/>
      <c r="CJ791" s="64"/>
      <c r="CK791" s="64"/>
      <c r="CL791" s="64"/>
      <c r="CM791" s="64"/>
      <c r="CN791" s="64"/>
      <c r="CO791" s="64"/>
      <c r="CP791" s="64"/>
      <c r="CQ791" s="64"/>
      <c r="CR791" s="64"/>
      <c r="CS791" s="64"/>
      <c r="CT791" s="64"/>
      <c r="CU791" s="64"/>
      <c r="CV791" s="64"/>
      <c r="CW791" s="64"/>
      <c r="CX791" s="64"/>
      <c r="CY791" s="64"/>
      <c r="CZ791" s="64"/>
      <c r="DA791" s="64"/>
      <c r="DB791" s="64"/>
      <c r="DC791" s="64"/>
      <c r="DD791" s="64"/>
      <c r="DE791" s="64"/>
      <c r="DF791" s="64"/>
      <c r="DG791" s="64"/>
      <c r="DH791" s="64"/>
      <c r="DI791" s="64"/>
      <c r="DJ791" s="64"/>
      <c r="DK791" s="64"/>
      <c r="DL791" s="64"/>
      <c r="DM791" s="64"/>
      <c r="DN791" s="64"/>
      <c r="DO791" s="64"/>
      <c r="DP791" s="64"/>
      <c r="DQ791" s="64"/>
      <c r="DR791" s="64"/>
      <c r="DS791" s="64"/>
      <c r="DT791" s="64"/>
      <c r="DU791" s="64"/>
      <c r="DV791" s="64"/>
      <c r="DW791" s="64"/>
      <c r="DX791" s="64"/>
      <c r="DY791" s="64"/>
      <c r="DZ791" s="64"/>
      <c r="EA791" s="64"/>
      <c r="EB791" s="64"/>
      <c r="EC791" s="64"/>
      <c r="ED791" s="64"/>
      <c r="EE791" s="64"/>
      <c r="EF791" s="64"/>
      <c r="EG791" s="64"/>
      <c r="EH791" s="64"/>
    </row>
    <row r="792" spans="1:138" x14ac:dyDescent="0.3">
      <c r="A792" s="131">
        <f>(E791)</f>
        <v>23.799999970819385</v>
      </c>
      <c r="B792" s="131"/>
      <c r="C792" s="131"/>
      <c r="D792" s="131"/>
      <c r="E792" s="131"/>
      <c r="F792" s="131"/>
      <c r="G792" s="241"/>
      <c r="H792" s="241"/>
      <c r="I792" s="241"/>
      <c r="J792" s="241"/>
      <c r="K792" s="241"/>
      <c r="L792" s="241"/>
      <c r="M792" s="241"/>
      <c r="N792" s="241"/>
      <c r="O792" s="241"/>
      <c r="P792" s="241"/>
      <c r="Q792" s="241"/>
      <c r="R792" s="241"/>
      <c r="S792" s="241"/>
      <c r="T792" s="241"/>
      <c r="U792" s="241"/>
      <c r="V792" s="241"/>
      <c r="W792" s="241"/>
      <c r="X792" s="241"/>
      <c r="Y792" s="241"/>
      <c r="Z792" s="241"/>
      <c r="AA792" s="241"/>
      <c r="AB792" s="241"/>
      <c r="AC792" s="241"/>
      <c r="AD792" s="241"/>
      <c r="AE792" s="241"/>
      <c r="AF792" s="241"/>
      <c r="AG792" s="241"/>
      <c r="AH792" s="241"/>
      <c r="AI792" s="241"/>
      <c r="AJ792" s="241"/>
      <c r="AK792" s="241"/>
      <c r="AL792" s="241"/>
      <c r="AM792" s="241"/>
      <c r="AN792" s="241"/>
      <c r="AO792" s="241"/>
      <c r="AP792" s="241"/>
      <c r="AQ792" s="241"/>
      <c r="AR792" s="241"/>
      <c r="AS792" s="241"/>
      <c r="AT792" s="241"/>
      <c r="AU792" s="241"/>
      <c r="AV792" s="241"/>
      <c r="AW792" s="241"/>
      <c r="AX792" s="241"/>
      <c r="AY792" s="241"/>
      <c r="AZ792" s="241"/>
      <c r="BA792" s="241"/>
      <c r="BB792" s="241"/>
      <c r="BC792" s="241"/>
      <c r="BD792" s="241"/>
      <c r="BE792" s="64"/>
      <c r="BF792" s="64"/>
      <c r="BG792" s="64"/>
      <c r="BH792" s="64"/>
      <c r="BI792" s="64"/>
      <c r="BJ792" s="64"/>
      <c r="BK792" s="64"/>
      <c r="BL792" s="64"/>
      <c r="BM792" s="64"/>
      <c r="BN792" s="64"/>
      <c r="BO792" s="64"/>
      <c r="BP792" s="64"/>
      <c r="BQ792" s="64"/>
      <c r="BR792" s="64"/>
      <c r="BS792" s="64"/>
      <c r="BT792" s="64"/>
      <c r="BU792" s="64"/>
      <c r="BV792" s="64"/>
      <c r="BW792" s="64"/>
      <c r="BX792" s="64"/>
      <c r="BY792" s="64"/>
      <c r="BZ792" s="64"/>
      <c r="CA792" s="64"/>
      <c r="CB792" s="64"/>
      <c r="CC792" s="64"/>
      <c r="CD792" s="64"/>
      <c r="CE792" s="64"/>
      <c r="CF792" s="64"/>
      <c r="CG792" s="64"/>
      <c r="CH792" s="64"/>
      <c r="CI792" s="64"/>
      <c r="CJ792" s="64"/>
      <c r="CK792" s="64"/>
      <c r="CL792" s="64"/>
      <c r="CM792" s="64"/>
      <c r="CN792" s="64"/>
      <c r="CO792" s="64"/>
      <c r="CP792" s="64"/>
      <c r="CQ792" s="64"/>
      <c r="CR792" s="64"/>
      <c r="CS792" s="64"/>
      <c r="CT792" s="64"/>
      <c r="CU792" s="64"/>
      <c r="CV792" s="64"/>
      <c r="CW792" s="64"/>
      <c r="CX792" s="64"/>
      <c r="CY792" s="64"/>
      <c r="CZ792" s="64"/>
      <c r="DA792" s="64"/>
      <c r="DB792" s="64"/>
      <c r="DC792" s="64"/>
      <c r="DD792" s="64"/>
      <c r="DE792" s="64"/>
      <c r="DF792" s="64"/>
      <c r="DG792" s="64"/>
      <c r="DH792" s="64"/>
      <c r="DI792" s="64"/>
      <c r="DJ792" s="64"/>
      <c r="DK792" s="64"/>
      <c r="DL792" s="64"/>
      <c r="DM792" s="64"/>
      <c r="DN792" s="64"/>
      <c r="DO792" s="64"/>
      <c r="DP792" s="64"/>
      <c r="DQ792" s="64"/>
      <c r="DR792" s="64"/>
      <c r="DS792" s="64"/>
      <c r="DT792" s="64"/>
      <c r="DU792" s="64"/>
      <c r="DV792" s="64"/>
      <c r="DW792" s="64"/>
      <c r="DX792" s="64"/>
      <c r="DY792" s="64"/>
      <c r="DZ792" s="64"/>
      <c r="EA792" s="64"/>
      <c r="EB792" s="64"/>
      <c r="EC792" s="64"/>
      <c r="ED792" s="64"/>
      <c r="EE792" s="64"/>
      <c r="EF792" s="64"/>
      <c r="EG792" s="64"/>
      <c r="EH792" s="64"/>
    </row>
    <row r="793" spans="1:138" x14ac:dyDescent="0.3">
      <c r="A793" s="131">
        <f>SUM(A752:A791)-(40-B794)*A791</f>
        <v>11.701286297009815</v>
      </c>
      <c r="B793" s="131">
        <f>SUM(C752:C791)-(40-(B794))*C791</f>
        <v>23.915841545947956</v>
      </c>
      <c r="C793" s="131"/>
      <c r="D793" s="131"/>
      <c r="E793" s="131"/>
      <c r="F793" s="131"/>
      <c r="G793" s="241"/>
      <c r="H793" s="241"/>
      <c r="I793" s="241">
        <f>SUM(I752:I791)</f>
        <v>-10.6148442</v>
      </c>
      <c r="J793" s="241"/>
      <c r="K793" s="241">
        <f>SUM(K752:K791)</f>
        <v>25.456880018673196</v>
      </c>
      <c r="L793" s="241"/>
      <c r="M793" s="241">
        <f>SUM(M752:M791)</f>
        <v>-18.239581182342278</v>
      </c>
      <c r="N793" s="241"/>
      <c r="O793" s="241"/>
      <c r="P793" s="241"/>
      <c r="Q793" s="241"/>
      <c r="R793" s="241"/>
      <c r="S793" s="241"/>
      <c r="T793" s="241"/>
      <c r="U793" s="241"/>
      <c r="V793" s="241"/>
      <c r="W793" s="241"/>
      <c r="X793" s="241"/>
      <c r="Y793" s="241"/>
      <c r="Z793" s="241"/>
      <c r="AA793" s="241"/>
      <c r="AB793" s="241"/>
      <c r="AC793" s="241"/>
      <c r="AD793" s="241"/>
      <c r="AE793" s="241"/>
      <c r="AF793" s="241"/>
      <c r="AG793" s="241"/>
      <c r="AH793" s="241"/>
      <c r="AI793" s="241"/>
      <c r="AJ793" s="241"/>
      <c r="AK793" s="241"/>
      <c r="AL793" s="241"/>
      <c r="AM793" s="241"/>
      <c r="AN793" s="241"/>
      <c r="AO793" s="241"/>
      <c r="AP793" s="241"/>
      <c r="AQ793" s="241"/>
      <c r="AR793" s="241"/>
      <c r="AS793" s="241"/>
      <c r="AT793" s="241"/>
      <c r="AU793" s="241"/>
      <c r="AV793" s="241"/>
      <c r="AW793" s="241"/>
      <c r="AX793" s="241"/>
      <c r="AY793" s="241"/>
      <c r="AZ793" s="241"/>
      <c r="BA793" s="241"/>
      <c r="BB793" s="241"/>
      <c r="BC793" s="241"/>
      <c r="BD793" s="241"/>
      <c r="BE793" s="64"/>
      <c r="BF793" s="64"/>
      <c r="BG793" s="64"/>
      <c r="BH793" s="64"/>
      <c r="BI793" s="64"/>
      <c r="BJ793" s="64"/>
      <c r="BK793" s="64"/>
      <c r="BL793" s="64"/>
      <c r="BM793" s="64"/>
      <c r="BN793" s="64"/>
      <c r="BO793" s="64"/>
      <c r="BP793" s="64"/>
      <c r="BQ793" s="64"/>
      <c r="BR793" s="64"/>
      <c r="BS793" s="64"/>
      <c r="BT793" s="64"/>
      <c r="BU793" s="64"/>
      <c r="BV793" s="64"/>
      <c r="BW793" s="64"/>
      <c r="BX793" s="64"/>
      <c r="BY793" s="64"/>
      <c r="BZ793" s="64"/>
      <c r="CA793" s="64"/>
      <c r="CB793" s="64"/>
      <c r="CC793" s="64"/>
      <c r="CD793" s="64"/>
      <c r="CE793" s="64"/>
      <c r="CF793" s="64"/>
      <c r="CG793" s="64"/>
      <c r="CH793" s="64"/>
      <c r="CI793" s="64"/>
      <c r="CJ793" s="64"/>
      <c r="CK793" s="64"/>
      <c r="CL793" s="64"/>
      <c r="CM793" s="64"/>
      <c r="CN793" s="64"/>
      <c r="CO793" s="64"/>
      <c r="CP793" s="64"/>
      <c r="CQ793" s="64"/>
      <c r="CR793" s="64"/>
      <c r="CS793" s="64"/>
      <c r="CT793" s="64"/>
      <c r="CU793" s="64"/>
      <c r="CV793" s="64"/>
      <c r="CW793" s="64"/>
      <c r="CX793" s="64"/>
      <c r="CY793" s="64"/>
      <c r="CZ793" s="64"/>
      <c r="DA793" s="64"/>
      <c r="DB793" s="64"/>
      <c r="DC793" s="64"/>
      <c r="DD793" s="64"/>
      <c r="DE793" s="64"/>
      <c r="DF793" s="64"/>
      <c r="DG793" s="64"/>
      <c r="DH793" s="64"/>
      <c r="DI793" s="64"/>
      <c r="DJ793" s="64"/>
      <c r="DK793" s="64"/>
      <c r="DL793" s="64"/>
      <c r="DM793" s="64"/>
      <c r="DN793" s="64"/>
      <c r="DO793" s="64"/>
      <c r="DP793" s="64"/>
      <c r="DQ793" s="64"/>
      <c r="DR793" s="64"/>
      <c r="DS793" s="64"/>
      <c r="DT793" s="64"/>
      <c r="DU793" s="64"/>
      <c r="DV793" s="64"/>
      <c r="DW793" s="64"/>
      <c r="DX793" s="64"/>
      <c r="DY793" s="64"/>
      <c r="DZ793" s="64"/>
      <c r="EA793" s="64"/>
      <c r="EB793" s="64"/>
      <c r="EC793" s="64"/>
      <c r="ED793" s="64"/>
      <c r="EE793" s="64"/>
      <c r="EF793" s="64"/>
      <c r="EG793" s="64"/>
      <c r="EH793" s="64"/>
    </row>
    <row r="794" spans="1:138" x14ac:dyDescent="0.3">
      <c r="A794" s="131" t="s">
        <v>21</v>
      </c>
      <c r="B794" s="131">
        <f>EINGABEN!$A$46</f>
        <v>6</v>
      </c>
      <c r="C794" s="131" t="s">
        <v>33</v>
      </c>
      <c r="D794" s="131"/>
      <c r="E794" s="131"/>
      <c r="F794" s="131"/>
      <c r="G794" s="241"/>
      <c r="H794" s="241"/>
      <c r="I794" s="241"/>
      <c r="J794" s="241"/>
      <c r="K794" s="241"/>
      <c r="L794" s="241"/>
      <c r="M794" s="241"/>
      <c r="N794" s="241"/>
      <c r="O794" s="241"/>
      <c r="P794" s="241"/>
      <c r="Q794" s="241"/>
      <c r="R794" s="241"/>
      <c r="S794" s="241"/>
      <c r="T794" s="241"/>
      <c r="U794" s="241"/>
      <c r="V794" s="241"/>
      <c r="W794" s="241"/>
      <c r="X794" s="241"/>
      <c r="Y794" s="241"/>
      <c r="Z794" s="241"/>
      <c r="AA794" s="241"/>
      <c r="AB794" s="241"/>
      <c r="AC794" s="241"/>
      <c r="AD794" s="241"/>
      <c r="AE794" s="241"/>
      <c r="AF794" s="241"/>
      <c r="AG794" s="241"/>
      <c r="AH794" s="241"/>
      <c r="AI794" s="241"/>
      <c r="AJ794" s="241"/>
      <c r="AK794" s="241"/>
      <c r="AL794" s="241"/>
      <c r="AM794" s="241"/>
      <c r="AN794" s="241"/>
      <c r="AO794" s="241"/>
      <c r="AP794" s="241"/>
      <c r="AQ794" s="241"/>
      <c r="AR794" s="241"/>
      <c r="AS794" s="241"/>
      <c r="AT794" s="241"/>
      <c r="AU794" s="241"/>
      <c r="AV794" s="241"/>
      <c r="AW794" s="241"/>
      <c r="AX794" s="241"/>
      <c r="AY794" s="241"/>
      <c r="AZ794" s="241"/>
      <c r="BA794" s="241"/>
      <c r="BB794" s="241"/>
      <c r="BC794" s="241"/>
      <c r="BD794" s="241"/>
      <c r="BE794" s="64"/>
      <c r="BF794" s="64"/>
      <c r="BG794" s="64"/>
      <c r="BH794" s="64"/>
      <c r="BI794" s="64"/>
      <c r="BJ794" s="64"/>
      <c r="BK794" s="64"/>
      <c r="BL794" s="64"/>
      <c r="BM794" s="64"/>
      <c r="BN794" s="64"/>
      <c r="BO794" s="64"/>
      <c r="BP794" s="64"/>
      <c r="BQ794" s="64"/>
      <c r="BR794" s="64"/>
      <c r="BS794" s="64"/>
      <c r="BT794" s="64"/>
      <c r="BU794" s="64"/>
      <c r="BV794" s="64"/>
      <c r="BW794" s="64"/>
      <c r="BX794" s="64"/>
      <c r="BY794" s="64"/>
      <c r="BZ794" s="64"/>
      <c r="CA794" s="64"/>
      <c r="CB794" s="64"/>
      <c r="CC794" s="64"/>
      <c r="CD794" s="64"/>
      <c r="CE794" s="64"/>
      <c r="CF794" s="64"/>
      <c r="CG794" s="64"/>
      <c r="CH794" s="64"/>
      <c r="CI794" s="64"/>
      <c r="CJ794" s="64"/>
      <c r="CK794" s="64"/>
      <c r="CL794" s="64"/>
      <c r="CM794" s="64"/>
      <c r="CN794" s="64"/>
      <c r="CO794" s="64"/>
      <c r="CP794" s="64"/>
      <c r="CQ794" s="64"/>
      <c r="CR794" s="64"/>
      <c r="CS794" s="64"/>
      <c r="CT794" s="64"/>
      <c r="CU794" s="64"/>
      <c r="CV794" s="64"/>
      <c r="CW794" s="64"/>
      <c r="CX794" s="64"/>
      <c r="CY794" s="64"/>
      <c r="CZ794" s="64"/>
      <c r="DA794" s="64"/>
      <c r="DB794" s="64"/>
      <c r="DC794" s="64"/>
      <c r="DD794" s="64"/>
      <c r="DE794" s="64"/>
      <c r="DF794" s="64"/>
      <c r="DG794" s="64"/>
      <c r="DH794" s="64"/>
      <c r="DI794" s="64"/>
      <c r="DJ794" s="64"/>
      <c r="DK794" s="64"/>
      <c r="DL794" s="64"/>
      <c r="DM794" s="64"/>
      <c r="DN794" s="64"/>
      <c r="DO794" s="64"/>
      <c r="DP794" s="64"/>
      <c r="DQ794" s="64"/>
      <c r="DR794" s="64"/>
      <c r="DS794" s="64"/>
      <c r="DT794" s="64"/>
      <c r="DU794" s="64"/>
      <c r="DV794" s="64"/>
      <c r="DW794" s="64"/>
      <c r="DX794" s="64"/>
      <c r="DY794" s="64"/>
      <c r="DZ794" s="64"/>
      <c r="EA794" s="64"/>
      <c r="EB794" s="64"/>
      <c r="EC794" s="64"/>
      <c r="ED794" s="64"/>
      <c r="EE794" s="64"/>
      <c r="EF794" s="64"/>
      <c r="EG794" s="64"/>
      <c r="EH794" s="64"/>
    </row>
    <row r="795" spans="1:138" x14ac:dyDescent="0.3">
      <c r="A795" s="131"/>
      <c r="B795" s="131"/>
      <c r="C795" s="131"/>
      <c r="D795" s="131"/>
      <c r="E795" s="131"/>
      <c r="F795" s="131"/>
      <c r="G795" s="241"/>
      <c r="H795" s="241"/>
      <c r="I795" s="241"/>
      <c r="J795" s="241"/>
      <c r="K795" s="241"/>
      <c r="L795" s="241"/>
      <c r="M795" s="241"/>
      <c r="N795" s="241"/>
      <c r="O795" s="241"/>
      <c r="P795" s="241"/>
      <c r="Q795" s="241"/>
      <c r="R795" s="241"/>
      <c r="S795" s="241"/>
      <c r="T795" s="241"/>
      <c r="U795" s="241"/>
      <c r="V795" s="241"/>
      <c r="W795" s="241"/>
      <c r="X795" s="241"/>
      <c r="Y795" s="241"/>
      <c r="Z795" s="241"/>
      <c r="AA795" s="241"/>
      <c r="AB795" s="241"/>
      <c r="AC795" s="241"/>
      <c r="AD795" s="241"/>
      <c r="AE795" s="241"/>
      <c r="AF795" s="241"/>
      <c r="AG795" s="241"/>
      <c r="AH795" s="241"/>
      <c r="AI795" s="241"/>
      <c r="AJ795" s="241"/>
      <c r="AK795" s="241"/>
      <c r="AL795" s="241"/>
      <c r="AM795" s="241"/>
      <c r="AN795" s="241"/>
      <c r="AO795" s="241"/>
      <c r="AP795" s="241"/>
      <c r="AQ795" s="241"/>
      <c r="AR795" s="241"/>
      <c r="AS795" s="241"/>
      <c r="AT795" s="241"/>
      <c r="AU795" s="241"/>
      <c r="AV795" s="241"/>
      <c r="AW795" s="241"/>
      <c r="AX795" s="241"/>
      <c r="AY795" s="241"/>
      <c r="AZ795" s="241"/>
      <c r="BA795" s="241"/>
      <c r="BB795" s="241"/>
      <c r="BC795" s="241"/>
      <c r="BD795" s="241"/>
      <c r="BE795" s="64"/>
      <c r="BF795" s="64"/>
      <c r="BG795" s="64"/>
      <c r="BH795" s="64"/>
      <c r="BI795" s="64"/>
      <c r="BJ795" s="64"/>
      <c r="BK795" s="64"/>
      <c r="BL795" s="64"/>
      <c r="BM795" s="64"/>
      <c r="BN795" s="64"/>
      <c r="BO795" s="64"/>
      <c r="BP795" s="64"/>
      <c r="BQ795" s="64"/>
      <c r="BR795" s="64"/>
      <c r="BS795" s="64"/>
      <c r="BT795" s="64"/>
      <c r="BU795" s="64"/>
      <c r="BV795" s="64"/>
      <c r="BW795" s="64"/>
      <c r="BX795" s="64"/>
      <c r="BY795" s="64"/>
      <c r="BZ795" s="64"/>
      <c r="CA795" s="64"/>
      <c r="CB795" s="64"/>
      <c r="CC795" s="64"/>
      <c r="CD795" s="64"/>
      <c r="CE795" s="64"/>
      <c r="CF795" s="64"/>
      <c r="CG795" s="64"/>
      <c r="CH795" s="64"/>
      <c r="CI795" s="64"/>
      <c r="CJ795" s="64"/>
      <c r="CK795" s="64"/>
      <c r="CL795" s="64"/>
      <c r="CM795" s="64"/>
      <c r="CN795" s="64"/>
      <c r="CO795" s="64"/>
      <c r="CP795" s="64"/>
      <c r="CQ795" s="64"/>
      <c r="CR795" s="64"/>
      <c r="CS795" s="64"/>
      <c r="CT795" s="64"/>
      <c r="CU795" s="64"/>
      <c r="CV795" s="64"/>
      <c r="CW795" s="64"/>
      <c r="CX795" s="64"/>
      <c r="CY795" s="64"/>
      <c r="CZ795" s="64"/>
      <c r="DA795" s="64"/>
      <c r="DB795" s="64"/>
      <c r="DC795" s="64"/>
      <c r="DD795" s="64"/>
      <c r="DE795" s="64"/>
      <c r="DF795" s="64"/>
      <c r="DG795" s="64"/>
      <c r="DH795" s="64"/>
      <c r="DI795" s="64"/>
      <c r="DJ795" s="64"/>
      <c r="DK795" s="64"/>
      <c r="DL795" s="64"/>
      <c r="DM795" s="64"/>
      <c r="DN795" s="64"/>
      <c r="DO795" s="64"/>
      <c r="DP795" s="64"/>
      <c r="DQ795" s="64"/>
      <c r="DR795" s="64"/>
      <c r="DS795" s="64"/>
      <c r="DT795" s="64"/>
      <c r="DU795" s="64"/>
      <c r="DV795" s="64"/>
      <c r="DW795" s="64"/>
      <c r="DX795" s="64"/>
      <c r="DY795" s="64"/>
      <c r="DZ795" s="64"/>
      <c r="EA795" s="64"/>
      <c r="EB795" s="64"/>
      <c r="EC795" s="64"/>
      <c r="ED795" s="64"/>
      <c r="EE795" s="64"/>
      <c r="EF795" s="64"/>
      <c r="EG795" s="64"/>
      <c r="EH795" s="64"/>
    </row>
    <row r="796" spans="1:138" x14ac:dyDescent="0.3">
      <c r="A796" s="131" t="s">
        <v>13</v>
      </c>
      <c r="B796" s="131">
        <f>(B794*M793-A793*I793)</f>
        <v>14.769843888300457</v>
      </c>
      <c r="C796" s="131" t="s">
        <v>34</v>
      </c>
      <c r="D796" s="131"/>
      <c r="E796" s="131" t="s">
        <v>68</v>
      </c>
      <c r="F796" s="131"/>
      <c r="G796" s="241"/>
      <c r="H796" s="241"/>
      <c r="I796" s="241"/>
      <c r="J796" s="241"/>
      <c r="K796" s="241"/>
      <c r="L796" s="241"/>
      <c r="M796" s="241"/>
      <c r="N796" s="241"/>
      <c r="O796" s="241"/>
      <c r="P796" s="241"/>
      <c r="Q796" s="241"/>
      <c r="R796" s="241"/>
      <c r="S796" s="241"/>
      <c r="T796" s="241"/>
      <c r="U796" s="241"/>
      <c r="V796" s="241"/>
      <c r="W796" s="241"/>
      <c r="X796" s="241"/>
      <c r="Y796" s="241"/>
      <c r="Z796" s="241"/>
      <c r="AA796" s="241"/>
      <c r="AB796" s="241"/>
      <c r="AC796" s="241"/>
      <c r="AD796" s="241"/>
      <c r="AE796" s="241"/>
      <c r="AF796" s="241"/>
      <c r="AG796" s="241"/>
      <c r="AH796" s="241"/>
      <c r="AI796" s="241"/>
      <c r="AJ796" s="241"/>
      <c r="AK796" s="241"/>
      <c r="AL796" s="241"/>
      <c r="AM796" s="241"/>
      <c r="AN796" s="241"/>
      <c r="AO796" s="241"/>
      <c r="AP796" s="241"/>
      <c r="AQ796" s="241"/>
      <c r="AR796" s="241"/>
      <c r="AS796" s="241"/>
      <c r="AT796" s="241"/>
      <c r="AU796" s="241"/>
      <c r="AV796" s="241"/>
      <c r="AW796" s="241"/>
      <c r="AX796" s="241"/>
      <c r="AY796" s="241"/>
      <c r="AZ796" s="241"/>
      <c r="BA796" s="241"/>
      <c r="BB796" s="241"/>
      <c r="BC796" s="241"/>
      <c r="BD796" s="241"/>
      <c r="BE796" s="64"/>
      <c r="BF796" s="64"/>
      <c r="BG796" s="64"/>
      <c r="BH796" s="64"/>
      <c r="BI796" s="64"/>
      <c r="BJ796" s="64"/>
      <c r="BK796" s="64"/>
      <c r="BL796" s="64"/>
      <c r="BM796" s="64"/>
      <c r="BN796" s="64"/>
      <c r="BO796" s="64"/>
      <c r="BP796" s="64"/>
      <c r="BQ796" s="64"/>
      <c r="BR796" s="64"/>
      <c r="BS796" s="64"/>
      <c r="BT796" s="64"/>
      <c r="BU796" s="64"/>
      <c r="BV796" s="64"/>
      <c r="BW796" s="64"/>
      <c r="BX796" s="64"/>
      <c r="BY796" s="64"/>
      <c r="BZ796" s="64"/>
      <c r="CA796" s="64"/>
      <c r="CB796" s="64"/>
      <c r="CC796" s="64"/>
      <c r="CD796" s="64"/>
      <c r="CE796" s="64"/>
      <c r="CF796" s="64"/>
      <c r="CG796" s="64"/>
      <c r="CH796" s="64"/>
      <c r="CI796" s="64"/>
      <c r="CJ796" s="64"/>
      <c r="CK796" s="64"/>
      <c r="CL796" s="64"/>
      <c r="CM796" s="64"/>
      <c r="CN796" s="64"/>
      <c r="CO796" s="64"/>
      <c r="CP796" s="64"/>
      <c r="CQ796" s="64"/>
      <c r="CR796" s="64"/>
      <c r="CS796" s="64"/>
      <c r="CT796" s="64"/>
      <c r="CU796" s="64"/>
      <c r="CV796" s="64"/>
      <c r="CW796" s="64"/>
      <c r="CX796" s="64"/>
      <c r="CY796" s="64"/>
      <c r="CZ796" s="64"/>
      <c r="DA796" s="64"/>
      <c r="DB796" s="64"/>
      <c r="DC796" s="64"/>
      <c r="DD796" s="64"/>
      <c r="DE796" s="64"/>
      <c r="DF796" s="64"/>
      <c r="DG796" s="64"/>
      <c r="DH796" s="64"/>
      <c r="DI796" s="64"/>
      <c r="DJ796" s="64"/>
      <c r="DK796" s="64"/>
      <c r="DL796" s="64"/>
      <c r="DM796" s="64"/>
      <c r="DN796" s="64"/>
      <c r="DO796" s="64"/>
      <c r="DP796" s="64"/>
      <c r="DQ796" s="64"/>
      <c r="DR796" s="64"/>
      <c r="DS796" s="64"/>
      <c r="DT796" s="64"/>
      <c r="DU796" s="64"/>
      <c r="DV796" s="64"/>
      <c r="DW796" s="64"/>
      <c r="DX796" s="64"/>
      <c r="DY796" s="64"/>
      <c r="DZ796" s="64"/>
      <c r="EA796" s="64"/>
      <c r="EB796" s="64"/>
      <c r="EC796" s="64"/>
      <c r="ED796" s="64"/>
      <c r="EE796" s="64"/>
      <c r="EF796" s="64"/>
      <c r="EG796" s="64"/>
      <c r="EH796" s="64"/>
    </row>
    <row r="797" spans="1:138" x14ac:dyDescent="0.3">
      <c r="A797" s="131"/>
      <c r="B797" s="131"/>
      <c r="C797" s="131"/>
      <c r="D797" s="131"/>
      <c r="E797" s="131"/>
      <c r="F797" s="131"/>
      <c r="G797" s="241"/>
      <c r="H797" s="241"/>
      <c r="I797" s="241"/>
      <c r="J797" s="241"/>
      <c r="K797" s="241"/>
      <c r="L797" s="241"/>
      <c r="M797" s="241"/>
      <c r="N797" s="241"/>
      <c r="O797" s="241"/>
      <c r="P797" s="241"/>
      <c r="Q797" s="241"/>
      <c r="R797" s="241"/>
      <c r="S797" s="241"/>
      <c r="T797" s="241"/>
      <c r="U797" s="241"/>
      <c r="V797" s="241"/>
      <c r="W797" s="241"/>
      <c r="X797" s="241"/>
      <c r="Y797" s="241"/>
      <c r="Z797" s="241"/>
      <c r="AA797" s="241"/>
      <c r="AB797" s="241"/>
      <c r="AC797" s="241"/>
      <c r="AD797" s="241"/>
      <c r="AE797" s="241"/>
      <c r="AF797" s="241"/>
      <c r="AG797" s="241"/>
      <c r="AH797" s="241"/>
      <c r="AI797" s="241"/>
      <c r="AJ797" s="241"/>
      <c r="AK797" s="241"/>
      <c r="AL797" s="241"/>
      <c r="AM797" s="241"/>
      <c r="AN797" s="241"/>
      <c r="AO797" s="241"/>
      <c r="AP797" s="241"/>
      <c r="AQ797" s="241"/>
      <c r="AR797" s="241"/>
      <c r="AS797" s="241"/>
      <c r="AT797" s="241"/>
      <c r="AU797" s="241"/>
      <c r="AV797" s="241"/>
      <c r="AW797" s="241"/>
      <c r="AX797" s="241"/>
      <c r="AY797" s="241"/>
      <c r="AZ797" s="241"/>
      <c r="BA797" s="241"/>
      <c r="BB797" s="241"/>
      <c r="BC797" s="241"/>
      <c r="BD797" s="241"/>
      <c r="BE797" s="64"/>
      <c r="BF797" s="64"/>
      <c r="BG797" s="64"/>
      <c r="BH797" s="64"/>
      <c r="BI797" s="64"/>
      <c r="BJ797" s="64"/>
      <c r="BK797" s="64"/>
      <c r="BL797" s="64"/>
      <c r="BM797" s="64"/>
      <c r="BN797" s="64"/>
      <c r="BO797" s="64"/>
      <c r="BP797" s="64"/>
      <c r="BQ797" s="64"/>
      <c r="BR797" s="64"/>
      <c r="BS797" s="64"/>
      <c r="BT797" s="64"/>
      <c r="BU797" s="64"/>
      <c r="BV797" s="64"/>
      <c r="BW797" s="64"/>
      <c r="BX797" s="64"/>
      <c r="BY797" s="64"/>
      <c r="BZ797" s="64"/>
      <c r="CA797" s="64"/>
      <c r="CB797" s="64"/>
      <c r="CC797" s="64"/>
      <c r="CD797" s="64"/>
      <c r="CE797" s="64"/>
      <c r="CF797" s="64"/>
      <c r="CG797" s="64"/>
      <c r="CH797" s="64"/>
      <c r="CI797" s="64"/>
      <c r="CJ797" s="64"/>
      <c r="CK797" s="64"/>
      <c r="CL797" s="64"/>
      <c r="CM797" s="64"/>
      <c r="CN797" s="64"/>
      <c r="CO797" s="64"/>
      <c r="CP797" s="64"/>
      <c r="CQ797" s="64"/>
      <c r="CR797" s="64"/>
      <c r="CS797" s="64"/>
      <c r="CT797" s="64"/>
      <c r="CU797" s="64"/>
      <c r="CV797" s="64"/>
      <c r="CW797" s="64"/>
      <c r="CX797" s="64"/>
      <c r="CY797" s="64"/>
      <c r="CZ797" s="64"/>
      <c r="DA797" s="64"/>
      <c r="DB797" s="64"/>
      <c r="DC797" s="64"/>
      <c r="DD797" s="64"/>
      <c r="DE797" s="64"/>
      <c r="DF797" s="64"/>
      <c r="DG797" s="64"/>
      <c r="DH797" s="64"/>
      <c r="DI797" s="64"/>
      <c r="DJ797" s="64"/>
      <c r="DK797" s="64"/>
      <c r="DL797" s="64"/>
      <c r="DM797" s="64"/>
      <c r="DN797" s="64"/>
      <c r="DO797" s="64"/>
      <c r="DP797" s="64"/>
      <c r="DQ797" s="64"/>
      <c r="DR797" s="64"/>
      <c r="DS797" s="64"/>
      <c r="DT797" s="64"/>
      <c r="DU797" s="64"/>
      <c r="DV797" s="64"/>
      <c r="DW797" s="64"/>
      <c r="DX797" s="64"/>
      <c r="DY797" s="64"/>
      <c r="DZ797" s="64"/>
      <c r="EA797" s="64"/>
      <c r="EB797" s="64"/>
      <c r="EC797" s="64"/>
      <c r="ED797" s="64"/>
      <c r="EE797" s="64"/>
      <c r="EF797" s="64"/>
      <c r="EG797" s="64"/>
      <c r="EH797" s="64"/>
    </row>
    <row r="798" spans="1:138" x14ac:dyDescent="0.3">
      <c r="A798" s="131" t="s">
        <v>24</v>
      </c>
      <c r="B798" s="131">
        <f>(B794*B793-A793^2)</f>
        <v>6.5749482710980658</v>
      </c>
      <c r="C798" s="131" t="s">
        <v>0</v>
      </c>
      <c r="D798" s="131"/>
      <c r="E798" s="131" t="s">
        <v>69</v>
      </c>
      <c r="F798" s="131"/>
      <c r="G798" s="241"/>
      <c r="H798" s="241"/>
      <c r="I798" s="241"/>
      <c r="J798" s="241"/>
      <c r="K798" s="241"/>
      <c r="L798" s="241"/>
      <c r="M798" s="241"/>
      <c r="N798" s="241"/>
      <c r="O798" s="241"/>
      <c r="P798" s="241"/>
      <c r="Q798" s="241"/>
      <c r="R798" s="241"/>
      <c r="S798" s="241"/>
      <c r="T798" s="241"/>
      <c r="U798" s="241"/>
      <c r="V798" s="241"/>
      <c r="W798" s="241"/>
      <c r="X798" s="241"/>
      <c r="Y798" s="241"/>
      <c r="Z798" s="241"/>
      <c r="AA798" s="241"/>
      <c r="AB798" s="241"/>
      <c r="AC798" s="241"/>
      <c r="AD798" s="241"/>
      <c r="AE798" s="241"/>
      <c r="AF798" s="241"/>
      <c r="AG798" s="241"/>
      <c r="AH798" s="241"/>
      <c r="AI798" s="241"/>
      <c r="AJ798" s="241"/>
      <c r="AK798" s="241"/>
      <c r="AL798" s="241"/>
      <c r="AM798" s="241"/>
      <c r="AN798" s="241"/>
      <c r="AO798" s="241"/>
      <c r="AP798" s="241"/>
      <c r="AQ798" s="241"/>
      <c r="AR798" s="241"/>
      <c r="AS798" s="241"/>
      <c r="AT798" s="241"/>
      <c r="AU798" s="241"/>
      <c r="AV798" s="241"/>
      <c r="AW798" s="241"/>
      <c r="AX798" s="241"/>
      <c r="AY798" s="241"/>
      <c r="AZ798" s="241"/>
      <c r="BA798" s="241"/>
      <c r="BB798" s="241"/>
      <c r="BC798" s="241"/>
      <c r="BD798" s="241"/>
      <c r="BE798" s="64"/>
      <c r="BF798" s="64"/>
      <c r="BG798" s="64"/>
      <c r="BH798" s="64"/>
      <c r="BI798" s="64"/>
      <c r="BJ798" s="64"/>
      <c r="BK798" s="64"/>
      <c r="BL798" s="64"/>
      <c r="BM798" s="64"/>
      <c r="BN798" s="64"/>
      <c r="BO798" s="64"/>
      <c r="BP798" s="64"/>
      <c r="BQ798" s="64"/>
      <c r="BR798" s="64"/>
      <c r="BS798" s="64"/>
      <c r="BT798" s="64"/>
      <c r="BU798" s="64"/>
      <c r="BV798" s="64"/>
      <c r="BW798" s="64"/>
      <c r="BX798" s="64"/>
      <c r="BY798" s="64"/>
      <c r="BZ798" s="64"/>
      <c r="CA798" s="64"/>
      <c r="CB798" s="64"/>
      <c r="CC798" s="64"/>
      <c r="CD798" s="64"/>
      <c r="CE798" s="64"/>
      <c r="CF798" s="64"/>
      <c r="CG798" s="64"/>
      <c r="CH798" s="64"/>
      <c r="CI798" s="64"/>
      <c r="CJ798" s="64"/>
      <c r="CK798" s="64"/>
      <c r="CL798" s="64"/>
      <c r="CM798" s="64"/>
      <c r="CN798" s="64"/>
      <c r="CO798" s="64"/>
      <c r="CP798" s="64"/>
      <c r="CQ798" s="64"/>
      <c r="CR798" s="64"/>
      <c r="CS798" s="64"/>
      <c r="CT798" s="64"/>
      <c r="CU798" s="64"/>
      <c r="CV798" s="64"/>
      <c r="CW798" s="64"/>
      <c r="CX798" s="64"/>
      <c r="CY798" s="64"/>
      <c r="CZ798" s="64"/>
      <c r="DA798" s="64"/>
      <c r="DB798" s="64"/>
      <c r="DC798" s="64"/>
      <c r="DD798" s="64"/>
      <c r="DE798" s="64"/>
      <c r="DF798" s="64"/>
      <c r="DG798" s="64"/>
      <c r="DH798" s="64"/>
      <c r="DI798" s="64"/>
      <c r="DJ798" s="64"/>
      <c r="DK798" s="64"/>
      <c r="DL798" s="64"/>
      <c r="DM798" s="64"/>
      <c r="DN798" s="64"/>
      <c r="DO798" s="64"/>
      <c r="DP798" s="64"/>
      <c r="DQ798" s="64"/>
      <c r="DR798" s="64"/>
      <c r="DS798" s="64"/>
      <c r="DT798" s="64"/>
      <c r="DU798" s="64"/>
      <c r="DV798" s="64"/>
      <c r="DW798" s="64"/>
      <c r="DX798" s="64"/>
      <c r="DY798" s="64"/>
      <c r="DZ798" s="64"/>
      <c r="EA798" s="64"/>
      <c r="EB798" s="64"/>
      <c r="EC798" s="64"/>
      <c r="ED798" s="64"/>
      <c r="EE798" s="64"/>
      <c r="EF798" s="64"/>
      <c r="EG798" s="64"/>
      <c r="EH798" s="64"/>
    </row>
    <row r="799" spans="1:138" x14ac:dyDescent="0.3">
      <c r="A799" s="131"/>
      <c r="B799" s="131"/>
      <c r="C799" s="131"/>
      <c r="D799" s="131"/>
      <c r="E799" s="131"/>
      <c r="F799" s="131"/>
      <c r="G799" s="241"/>
      <c r="H799" s="241"/>
      <c r="I799" s="241"/>
      <c r="J799" s="241"/>
      <c r="K799" s="241"/>
      <c r="L799" s="241"/>
      <c r="M799" s="241"/>
      <c r="N799" s="241"/>
      <c r="O799" s="241"/>
      <c r="P799" s="241"/>
      <c r="Q799" s="241"/>
      <c r="R799" s="241"/>
      <c r="S799" s="241"/>
      <c r="T799" s="241"/>
      <c r="U799" s="241"/>
      <c r="V799" s="241"/>
      <c r="W799" s="241"/>
      <c r="X799" s="241"/>
      <c r="Y799" s="241"/>
      <c r="Z799" s="241"/>
      <c r="AA799" s="241"/>
      <c r="AB799" s="241"/>
      <c r="AC799" s="241"/>
      <c r="AD799" s="241"/>
      <c r="AE799" s="241"/>
      <c r="AF799" s="241"/>
      <c r="AG799" s="241"/>
      <c r="AH799" s="241"/>
      <c r="AI799" s="241"/>
      <c r="AJ799" s="241"/>
      <c r="AK799" s="241"/>
      <c r="AL799" s="241"/>
      <c r="AM799" s="241"/>
      <c r="AN799" s="241"/>
      <c r="AO799" s="241"/>
      <c r="AP799" s="241"/>
      <c r="AQ799" s="241"/>
      <c r="AR799" s="241"/>
      <c r="AS799" s="241"/>
      <c r="AT799" s="241"/>
      <c r="AU799" s="241"/>
      <c r="AV799" s="241"/>
      <c r="AW799" s="241"/>
      <c r="AX799" s="241"/>
      <c r="AY799" s="241"/>
      <c r="AZ799" s="241"/>
      <c r="BA799" s="241"/>
      <c r="BB799" s="241"/>
      <c r="BC799" s="241"/>
      <c r="BD799" s="241"/>
      <c r="BE799" s="64"/>
      <c r="BF799" s="64"/>
      <c r="BG799" s="64"/>
      <c r="BH799" s="64"/>
      <c r="BI799" s="64"/>
      <c r="BJ799" s="64"/>
      <c r="BK799" s="64"/>
      <c r="BL799" s="64"/>
      <c r="BM799" s="64"/>
      <c r="BN799" s="64"/>
      <c r="BO799" s="64"/>
      <c r="BP799" s="64"/>
      <c r="BQ799" s="64"/>
      <c r="BR799" s="64"/>
      <c r="BS799" s="64"/>
      <c r="BT799" s="64"/>
      <c r="BU799" s="64"/>
      <c r="BV799" s="64"/>
      <c r="BW799" s="64"/>
      <c r="BX799" s="64"/>
      <c r="BY799" s="64"/>
      <c r="BZ799" s="64"/>
      <c r="CA799" s="64"/>
      <c r="CB799" s="64"/>
      <c r="CC799" s="64"/>
      <c r="CD799" s="64"/>
      <c r="CE799" s="64"/>
      <c r="CF799" s="64"/>
      <c r="CG799" s="64"/>
      <c r="CH799" s="64"/>
      <c r="CI799" s="64"/>
      <c r="CJ799" s="64"/>
      <c r="CK799" s="64"/>
      <c r="CL799" s="64"/>
      <c r="CM799" s="64"/>
      <c r="CN799" s="64"/>
      <c r="CO799" s="64"/>
      <c r="CP799" s="64"/>
      <c r="CQ799" s="64"/>
      <c r="CR799" s="64"/>
      <c r="CS799" s="64"/>
      <c r="CT799" s="64"/>
      <c r="CU799" s="64"/>
      <c r="CV799" s="64"/>
      <c r="CW799" s="64"/>
      <c r="CX799" s="64"/>
      <c r="CY799" s="64"/>
      <c r="CZ799" s="64"/>
      <c r="DA799" s="64"/>
      <c r="DB799" s="64"/>
      <c r="DC799" s="64"/>
      <c r="DD799" s="64"/>
      <c r="DE799" s="64"/>
      <c r="DF799" s="64"/>
      <c r="DG799" s="64"/>
      <c r="DH799" s="64"/>
      <c r="DI799" s="64"/>
      <c r="DJ799" s="64"/>
      <c r="DK799" s="64"/>
      <c r="DL799" s="64"/>
      <c r="DM799" s="64"/>
      <c r="DN799" s="64"/>
      <c r="DO799" s="64"/>
      <c r="DP799" s="64"/>
      <c r="DQ799" s="64"/>
      <c r="DR799" s="64"/>
      <c r="DS799" s="64"/>
      <c r="DT799" s="64"/>
      <c r="DU799" s="64"/>
      <c r="DV799" s="64"/>
      <c r="DW799" s="64"/>
      <c r="DX799" s="64"/>
      <c r="DY799" s="64"/>
      <c r="DZ799" s="64"/>
      <c r="EA799" s="64"/>
      <c r="EB799" s="64"/>
      <c r="EC799" s="64"/>
      <c r="ED799" s="64"/>
      <c r="EE799" s="64"/>
      <c r="EF799" s="64"/>
      <c r="EG799" s="64"/>
      <c r="EH799" s="64"/>
    </row>
    <row r="800" spans="1:138" x14ac:dyDescent="0.3">
      <c r="A800" s="131" t="s">
        <v>23</v>
      </c>
      <c r="B800" s="131">
        <f>(B794*K793-(I793^2))</f>
        <v>40.066362721765543</v>
      </c>
      <c r="C800" s="131"/>
      <c r="D800" s="131"/>
      <c r="E800" s="131"/>
      <c r="F800" s="131"/>
      <c r="G800" s="241"/>
      <c r="H800" s="241"/>
      <c r="I800" s="241"/>
      <c r="J800" s="241"/>
      <c r="K800" s="241"/>
      <c r="L800" s="241"/>
      <c r="M800" s="241"/>
      <c r="N800" s="241"/>
      <c r="O800" s="241"/>
      <c r="P800" s="241"/>
      <c r="Q800" s="241"/>
      <c r="R800" s="241"/>
      <c r="S800" s="241"/>
      <c r="T800" s="241"/>
      <c r="U800" s="241"/>
      <c r="V800" s="241"/>
      <c r="W800" s="241"/>
      <c r="X800" s="241"/>
      <c r="Y800" s="241"/>
      <c r="Z800" s="241"/>
      <c r="AA800" s="241"/>
      <c r="AB800" s="241"/>
      <c r="AC800" s="241"/>
      <c r="AD800" s="241"/>
      <c r="AE800" s="241"/>
      <c r="AF800" s="241"/>
      <c r="AG800" s="241"/>
      <c r="AH800" s="241"/>
      <c r="AI800" s="241"/>
      <c r="AJ800" s="241"/>
      <c r="AK800" s="241"/>
      <c r="AL800" s="241"/>
      <c r="AM800" s="241"/>
      <c r="AN800" s="241"/>
      <c r="AO800" s="241"/>
      <c r="AP800" s="241"/>
      <c r="AQ800" s="241"/>
      <c r="AR800" s="241"/>
      <c r="AS800" s="241"/>
      <c r="AT800" s="241"/>
      <c r="AU800" s="241"/>
      <c r="AV800" s="241"/>
      <c r="AW800" s="241"/>
      <c r="AX800" s="241"/>
      <c r="AY800" s="241"/>
      <c r="AZ800" s="241"/>
      <c r="BA800" s="241"/>
      <c r="BB800" s="241"/>
      <c r="BC800" s="241"/>
      <c r="BD800" s="241"/>
      <c r="BE800" s="64"/>
      <c r="BF800" s="64"/>
      <c r="BG800" s="64"/>
      <c r="BH800" s="64"/>
      <c r="BI800" s="64"/>
      <c r="BJ800" s="64"/>
      <c r="BK800" s="64"/>
      <c r="BL800" s="64"/>
      <c r="BM800" s="64"/>
      <c r="BN800" s="64"/>
      <c r="BO800" s="64"/>
      <c r="BP800" s="64"/>
      <c r="BQ800" s="64"/>
      <c r="BR800" s="64"/>
      <c r="BS800" s="64"/>
      <c r="BT800" s="64"/>
      <c r="BU800" s="64"/>
      <c r="BV800" s="64"/>
      <c r="BW800" s="64"/>
      <c r="BX800" s="64"/>
      <c r="BY800" s="64"/>
      <c r="BZ800" s="64"/>
      <c r="CA800" s="64"/>
      <c r="CB800" s="64"/>
      <c r="CC800" s="64"/>
      <c r="CD800" s="64"/>
      <c r="CE800" s="64"/>
      <c r="CF800" s="64"/>
      <c r="CG800" s="64"/>
      <c r="CH800" s="64"/>
      <c r="CI800" s="64"/>
      <c r="CJ800" s="64"/>
      <c r="CK800" s="64"/>
      <c r="CL800" s="64"/>
      <c r="CM800" s="64"/>
      <c r="CN800" s="64"/>
      <c r="CO800" s="64"/>
      <c r="CP800" s="64"/>
      <c r="CQ800" s="64"/>
      <c r="CR800" s="64"/>
      <c r="CS800" s="64"/>
      <c r="CT800" s="64"/>
      <c r="CU800" s="64"/>
      <c r="CV800" s="64"/>
      <c r="CW800" s="64"/>
      <c r="CX800" s="64"/>
      <c r="CY800" s="64"/>
      <c r="CZ800" s="64"/>
      <c r="DA800" s="64"/>
      <c r="DB800" s="64"/>
      <c r="DC800" s="64"/>
      <c r="DD800" s="64"/>
      <c r="DE800" s="64"/>
      <c r="DF800" s="64"/>
      <c r="DG800" s="64"/>
      <c r="DH800" s="64"/>
      <c r="DI800" s="64"/>
      <c r="DJ800" s="64"/>
      <c r="DK800" s="64"/>
      <c r="DL800" s="64"/>
      <c r="DM800" s="64"/>
      <c r="DN800" s="64"/>
      <c r="DO800" s="64"/>
      <c r="DP800" s="64"/>
      <c r="DQ800" s="64"/>
      <c r="DR800" s="64"/>
      <c r="DS800" s="64"/>
      <c r="DT800" s="64"/>
      <c r="DU800" s="64"/>
      <c r="DV800" s="64"/>
      <c r="DW800" s="64"/>
      <c r="DX800" s="64"/>
      <c r="DY800" s="64"/>
      <c r="DZ800" s="64"/>
      <c r="EA800" s="64"/>
      <c r="EB800" s="64"/>
      <c r="EC800" s="64"/>
      <c r="ED800" s="64"/>
      <c r="EE800" s="64"/>
      <c r="EF800" s="64"/>
      <c r="EG800" s="64"/>
      <c r="EH800" s="64"/>
    </row>
    <row r="801" spans="1:138" x14ac:dyDescent="0.3">
      <c r="A801" s="131"/>
      <c r="B801" s="131"/>
      <c r="C801" s="131"/>
      <c r="D801" s="131"/>
      <c r="E801" s="131"/>
      <c r="F801" s="131"/>
      <c r="G801" s="241"/>
      <c r="H801" s="241"/>
      <c r="I801" s="241"/>
      <c r="J801" s="241"/>
      <c r="K801" s="241"/>
      <c r="L801" s="241"/>
      <c r="M801" s="241"/>
      <c r="N801" s="241"/>
      <c r="O801" s="241"/>
      <c r="P801" s="241"/>
      <c r="Q801" s="241"/>
      <c r="R801" s="241"/>
      <c r="S801" s="241"/>
      <c r="T801" s="241"/>
      <c r="U801" s="241"/>
      <c r="V801" s="241"/>
      <c r="W801" s="241"/>
      <c r="X801" s="241"/>
      <c r="Y801" s="241"/>
      <c r="Z801" s="241"/>
      <c r="AA801" s="241"/>
      <c r="AB801" s="241"/>
      <c r="AC801" s="241"/>
      <c r="AD801" s="241"/>
      <c r="AE801" s="241"/>
      <c r="AF801" s="241"/>
      <c r="AG801" s="241"/>
      <c r="AH801" s="241"/>
      <c r="AI801" s="241"/>
      <c r="AJ801" s="241"/>
      <c r="AK801" s="241"/>
      <c r="AL801" s="241"/>
      <c r="AM801" s="241"/>
      <c r="AN801" s="241"/>
      <c r="AO801" s="241"/>
      <c r="AP801" s="241"/>
      <c r="AQ801" s="241"/>
      <c r="AR801" s="241"/>
      <c r="AS801" s="241"/>
      <c r="AT801" s="241"/>
      <c r="AU801" s="241"/>
      <c r="AV801" s="241"/>
      <c r="AW801" s="241"/>
      <c r="AX801" s="241"/>
      <c r="AY801" s="241"/>
      <c r="AZ801" s="241"/>
      <c r="BA801" s="241"/>
      <c r="BB801" s="241"/>
      <c r="BC801" s="241"/>
      <c r="BD801" s="241"/>
      <c r="BE801" s="64"/>
      <c r="BF801" s="64"/>
      <c r="BG801" s="64"/>
      <c r="BH801" s="64"/>
      <c r="BI801" s="64"/>
      <c r="BJ801" s="64"/>
      <c r="BK801" s="64"/>
      <c r="BL801" s="64"/>
      <c r="BM801" s="64"/>
      <c r="BN801" s="64"/>
      <c r="BO801" s="64"/>
      <c r="BP801" s="64"/>
      <c r="BQ801" s="64"/>
      <c r="BR801" s="64"/>
      <c r="BS801" s="64"/>
      <c r="BT801" s="64"/>
      <c r="BU801" s="64"/>
      <c r="BV801" s="64"/>
      <c r="BW801" s="64"/>
      <c r="BX801" s="64"/>
      <c r="BY801" s="64"/>
      <c r="BZ801" s="64"/>
      <c r="CA801" s="64"/>
      <c r="CB801" s="64"/>
      <c r="CC801" s="64"/>
      <c r="CD801" s="64"/>
      <c r="CE801" s="64"/>
      <c r="CF801" s="64"/>
      <c r="CG801" s="64"/>
      <c r="CH801" s="64"/>
      <c r="CI801" s="64"/>
      <c r="CJ801" s="64"/>
      <c r="CK801" s="64"/>
      <c r="CL801" s="64"/>
      <c r="CM801" s="64"/>
      <c r="CN801" s="64"/>
      <c r="CO801" s="64"/>
      <c r="CP801" s="64"/>
      <c r="CQ801" s="64"/>
      <c r="CR801" s="64"/>
      <c r="CS801" s="64"/>
      <c r="CT801" s="64"/>
      <c r="CU801" s="64"/>
      <c r="CV801" s="64"/>
      <c r="CW801" s="64"/>
      <c r="CX801" s="64"/>
      <c r="CY801" s="64"/>
      <c r="CZ801" s="64"/>
      <c r="DA801" s="64"/>
      <c r="DB801" s="64"/>
      <c r="DC801" s="64"/>
      <c r="DD801" s="64"/>
      <c r="DE801" s="64"/>
      <c r="DF801" s="64"/>
      <c r="DG801" s="64"/>
      <c r="DH801" s="64"/>
      <c r="DI801" s="64"/>
      <c r="DJ801" s="64"/>
      <c r="DK801" s="64"/>
      <c r="DL801" s="64"/>
      <c r="DM801" s="64"/>
      <c r="DN801" s="64"/>
      <c r="DO801" s="64"/>
      <c r="DP801" s="64"/>
      <c r="DQ801" s="64"/>
      <c r="DR801" s="64"/>
      <c r="DS801" s="64"/>
      <c r="DT801" s="64"/>
      <c r="DU801" s="64"/>
      <c r="DV801" s="64"/>
      <c r="DW801" s="64"/>
      <c r="DX801" s="64"/>
      <c r="DY801" s="64"/>
      <c r="DZ801" s="64"/>
      <c r="EA801" s="64"/>
      <c r="EB801" s="64"/>
      <c r="EC801" s="64"/>
      <c r="ED801" s="64"/>
      <c r="EE801" s="64"/>
      <c r="EF801" s="64"/>
      <c r="EG801" s="64"/>
      <c r="EH801" s="64"/>
    </row>
    <row r="802" spans="1:138" x14ac:dyDescent="0.3">
      <c r="A802" s="131"/>
      <c r="B802" s="131"/>
      <c r="C802" s="131" t="s">
        <v>50</v>
      </c>
      <c r="D802" s="131"/>
      <c r="E802" s="131"/>
      <c r="F802" s="131">
        <f>ABS(B796)/((B798*B800)^0.5)</f>
        <v>0.90999661250768316</v>
      </c>
      <c r="G802" s="241"/>
      <c r="H802" s="241"/>
      <c r="I802" s="241"/>
      <c r="J802" s="241"/>
      <c r="K802" s="241"/>
      <c r="L802" s="241"/>
      <c r="M802" s="241"/>
      <c r="N802" s="241"/>
      <c r="O802" s="241"/>
      <c r="P802" s="241"/>
      <c r="Q802" s="241"/>
      <c r="R802" s="241"/>
      <c r="S802" s="241"/>
      <c r="T802" s="241"/>
      <c r="U802" s="241"/>
      <c r="V802" s="241"/>
      <c r="W802" s="241"/>
      <c r="X802" s="241"/>
      <c r="Y802" s="241"/>
      <c r="Z802" s="241"/>
      <c r="AA802" s="241"/>
      <c r="AB802" s="241"/>
      <c r="AC802" s="241"/>
      <c r="AD802" s="241"/>
      <c r="AE802" s="241"/>
      <c r="AF802" s="241"/>
      <c r="AG802" s="241"/>
      <c r="AH802" s="241"/>
      <c r="AI802" s="241"/>
      <c r="AJ802" s="241"/>
      <c r="AK802" s="241"/>
      <c r="AL802" s="241"/>
      <c r="AM802" s="241"/>
      <c r="AN802" s="241"/>
      <c r="AO802" s="241"/>
      <c r="AP802" s="241"/>
      <c r="AQ802" s="241"/>
      <c r="AR802" s="241"/>
      <c r="AS802" s="241"/>
      <c r="AT802" s="241"/>
      <c r="AU802" s="241"/>
      <c r="AV802" s="241"/>
      <c r="AW802" s="241"/>
      <c r="AX802" s="241"/>
      <c r="AY802" s="241"/>
      <c r="AZ802" s="241"/>
      <c r="BA802" s="241"/>
      <c r="BB802" s="241"/>
      <c r="BC802" s="241"/>
      <c r="BD802" s="241"/>
      <c r="BE802" s="64"/>
      <c r="BF802" s="64"/>
      <c r="BG802" s="64"/>
      <c r="BH802" s="64"/>
      <c r="BI802" s="64"/>
      <c r="BJ802" s="64"/>
      <c r="BK802" s="64"/>
      <c r="BL802" s="64"/>
      <c r="BM802" s="64"/>
      <c r="BN802" s="64"/>
      <c r="BO802" s="64"/>
      <c r="BP802" s="64"/>
      <c r="BQ802" s="64"/>
      <c r="BR802" s="64"/>
      <c r="BS802" s="64"/>
      <c r="BT802" s="64"/>
      <c r="BU802" s="64"/>
      <c r="BV802" s="64"/>
      <c r="BW802" s="64"/>
      <c r="BX802" s="64"/>
      <c r="BY802" s="64"/>
      <c r="BZ802" s="64"/>
      <c r="CA802" s="64"/>
      <c r="CB802" s="64"/>
      <c r="CC802" s="64"/>
      <c r="CD802" s="64"/>
      <c r="CE802" s="64"/>
      <c r="CF802" s="64"/>
      <c r="CG802" s="64"/>
      <c r="CH802" s="64"/>
      <c r="CI802" s="64"/>
      <c r="CJ802" s="64"/>
      <c r="CK802" s="64"/>
      <c r="CL802" s="64"/>
      <c r="CM802" s="64"/>
      <c r="CN802" s="64"/>
      <c r="CO802" s="64"/>
      <c r="CP802" s="64"/>
      <c r="CQ802" s="64"/>
      <c r="CR802" s="64"/>
      <c r="CS802" s="64"/>
      <c r="CT802" s="64"/>
      <c r="CU802" s="64"/>
      <c r="CV802" s="64"/>
      <c r="CW802" s="64"/>
      <c r="CX802" s="64"/>
      <c r="CY802" s="64"/>
      <c r="CZ802" s="64"/>
      <c r="DA802" s="64"/>
      <c r="DB802" s="64"/>
      <c r="DC802" s="64"/>
      <c r="DD802" s="64"/>
      <c r="DE802" s="64"/>
      <c r="DF802" s="64"/>
      <c r="DG802" s="64"/>
      <c r="DH802" s="64"/>
      <c r="DI802" s="64"/>
      <c r="DJ802" s="64"/>
      <c r="DK802" s="64"/>
      <c r="DL802" s="64"/>
      <c r="DM802" s="64"/>
      <c r="DN802" s="64"/>
      <c r="DO802" s="64"/>
      <c r="DP802" s="64"/>
      <c r="DQ802" s="64"/>
      <c r="DR802" s="64"/>
      <c r="DS802" s="64"/>
      <c r="DT802" s="64"/>
      <c r="DU802" s="64"/>
      <c r="DV802" s="64"/>
      <c r="DW802" s="64"/>
      <c r="DX802" s="64"/>
      <c r="DY802" s="64"/>
      <c r="DZ802" s="64"/>
      <c r="EA802" s="64"/>
      <c r="EB802" s="64"/>
      <c r="EC802" s="64"/>
      <c r="ED802" s="64"/>
      <c r="EE802" s="64"/>
      <c r="EF802" s="64"/>
      <c r="EG802" s="64"/>
      <c r="EH802" s="64"/>
    </row>
    <row r="803" spans="1:138" x14ac:dyDescent="0.3">
      <c r="A803" s="131"/>
      <c r="B803" s="131"/>
      <c r="C803" s="131"/>
      <c r="D803" s="131"/>
      <c r="E803" s="131"/>
      <c r="F803" s="131"/>
      <c r="G803" s="241"/>
      <c r="H803" s="241"/>
      <c r="I803" s="241"/>
      <c r="J803" s="241"/>
      <c r="K803" s="241"/>
      <c r="L803" s="241"/>
      <c r="M803" s="241"/>
      <c r="N803" s="241"/>
      <c r="O803" s="241"/>
      <c r="P803" s="241"/>
      <c r="Q803" s="241"/>
      <c r="R803" s="241"/>
      <c r="S803" s="241"/>
      <c r="T803" s="241"/>
      <c r="U803" s="241"/>
      <c r="V803" s="241"/>
      <c r="W803" s="241"/>
      <c r="X803" s="241"/>
      <c r="Y803" s="241"/>
      <c r="Z803" s="241"/>
      <c r="AA803" s="241"/>
      <c r="AB803" s="241"/>
      <c r="AC803" s="241"/>
      <c r="AD803" s="241"/>
      <c r="AE803" s="241"/>
      <c r="AF803" s="241"/>
      <c r="AG803" s="241"/>
      <c r="AH803" s="241"/>
      <c r="AI803" s="241"/>
      <c r="AJ803" s="241"/>
      <c r="AK803" s="241"/>
      <c r="AL803" s="241"/>
      <c r="AM803" s="241"/>
      <c r="AN803" s="241"/>
      <c r="AO803" s="241"/>
      <c r="AP803" s="241"/>
      <c r="AQ803" s="241"/>
      <c r="AR803" s="241"/>
      <c r="AS803" s="241"/>
      <c r="AT803" s="241"/>
      <c r="AU803" s="241"/>
      <c r="AV803" s="241"/>
      <c r="AW803" s="241"/>
      <c r="AX803" s="241"/>
      <c r="AY803" s="241"/>
      <c r="AZ803" s="241"/>
      <c r="BA803" s="241"/>
      <c r="BB803" s="241"/>
      <c r="BC803" s="241"/>
      <c r="BD803" s="241"/>
      <c r="BE803" s="64"/>
      <c r="BF803" s="64"/>
      <c r="BG803" s="64"/>
      <c r="BH803" s="64"/>
      <c r="BI803" s="64"/>
      <c r="BJ803" s="64"/>
      <c r="BK803" s="64"/>
      <c r="BL803" s="64"/>
      <c r="BM803" s="64"/>
      <c r="BN803" s="64"/>
      <c r="BO803" s="64"/>
      <c r="BP803" s="64"/>
      <c r="BQ803" s="64"/>
      <c r="BR803" s="64"/>
      <c r="BS803" s="64"/>
      <c r="BT803" s="64"/>
      <c r="BU803" s="64"/>
      <c r="BV803" s="64"/>
      <c r="BW803" s="64"/>
      <c r="BX803" s="64"/>
      <c r="BY803" s="64"/>
      <c r="BZ803" s="64"/>
      <c r="CA803" s="64"/>
      <c r="CB803" s="64"/>
      <c r="CC803" s="64"/>
      <c r="CD803" s="64"/>
      <c r="CE803" s="64"/>
      <c r="CF803" s="64"/>
      <c r="CG803" s="64"/>
      <c r="CH803" s="64"/>
      <c r="CI803" s="64"/>
      <c r="CJ803" s="64"/>
      <c r="CK803" s="64"/>
      <c r="CL803" s="64"/>
      <c r="CM803" s="64"/>
      <c r="CN803" s="64"/>
      <c r="CO803" s="64"/>
      <c r="CP803" s="64"/>
      <c r="CQ803" s="64"/>
      <c r="CR803" s="64"/>
      <c r="CS803" s="64"/>
      <c r="CT803" s="64"/>
      <c r="CU803" s="64"/>
      <c r="CV803" s="64"/>
      <c r="CW803" s="64"/>
      <c r="CX803" s="64"/>
      <c r="CY803" s="64"/>
      <c r="CZ803" s="64"/>
      <c r="DA803" s="64"/>
      <c r="DB803" s="64"/>
      <c r="DC803" s="64"/>
      <c r="DD803" s="64"/>
      <c r="DE803" s="64"/>
      <c r="DF803" s="64"/>
      <c r="DG803" s="64"/>
      <c r="DH803" s="64"/>
      <c r="DI803" s="64"/>
      <c r="DJ803" s="64"/>
      <c r="DK803" s="64"/>
      <c r="DL803" s="64"/>
      <c r="DM803" s="64"/>
      <c r="DN803" s="64"/>
      <c r="DO803" s="64"/>
      <c r="DP803" s="64"/>
      <c r="DQ803" s="64"/>
      <c r="DR803" s="64"/>
      <c r="DS803" s="64"/>
      <c r="DT803" s="64"/>
      <c r="DU803" s="64"/>
      <c r="DV803" s="64"/>
      <c r="DW803" s="64"/>
      <c r="DX803" s="64"/>
      <c r="DY803" s="64"/>
      <c r="DZ803" s="64"/>
      <c r="EA803" s="64"/>
      <c r="EB803" s="64"/>
      <c r="EC803" s="64"/>
      <c r="ED803" s="64"/>
      <c r="EE803" s="64"/>
      <c r="EF803" s="64"/>
      <c r="EG803" s="64"/>
      <c r="EH803" s="64"/>
    </row>
    <row r="804" spans="1:138" x14ac:dyDescent="0.3">
      <c r="A804" s="131"/>
      <c r="B804" s="131"/>
      <c r="C804" s="131" t="s">
        <v>51</v>
      </c>
      <c r="D804" s="131"/>
      <c r="E804" s="131"/>
      <c r="F804" s="131">
        <f>IF(D812*F812=0,0,F802)</f>
        <v>0</v>
      </c>
      <c r="G804" s="241"/>
      <c r="H804" s="241"/>
      <c r="I804" s="241"/>
      <c r="J804" s="241"/>
      <c r="K804" s="241"/>
      <c r="L804" s="241"/>
      <c r="M804" s="241"/>
      <c r="N804" s="241"/>
      <c r="O804" s="241"/>
      <c r="P804" s="241"/>
      <c r="Q804" s="241"/>
      <c r="R804" s="241"/>
      <c r="S804" s="241"/>
      <c r="T804" s="241"/>
      <c r="U804" s="241"/>
      <c r="V804" s="241"/>
      <c r="W804" s="241"/>
      <c r="X804" s="241"/>
      <c r="Y804" s="241"/>
      <c r="Z804" s="241"/>
      <c r="AA804" s="241"/>
      <c r="AB804" s="241"/>
      <c r="AC804" s="241"/>
      <c r="AD804" s="241"/>
      <c r="AE804" s="241"/>
      <c r="AF804" s="241"/>
      <c r="AG804" s="241"/>
      <c r="AH804" s="241"/>
      <c r="AI804" s="241"/>
      <c r="AJ804" s="241"/>
      <c r="AK804" s="241"/>
      <c r="AL804" s="241"/>
      <c r="AM804" s="241"/>
      <c r="AN804" s="241"/>
      <c r="AO804" s="241"/>
      <c r="AP804" s="241"/>
      <c r="AQ804" s="241"/>
      <c r="AR804" s="241"/>
      <c r="AS804" s="241"/>
      <c r="AT804" s="241"/>
      <c r="AU804" s="241"/>
      <c r="AV804" s="241"/>
      <c r="AW804" s="241"/>
      <c r="AX804" s="241"/>
      <c r="AY804" s="241"/>
      <c r="AZ804" s="241"/>
      <c r="BA804" s="241"/>
      <c r="BB804" s="241"/>
      <c r="BC804" s="241"/>
      <c r="BD804" s="241"/>
      <c r="BE804" s="64"/>
      <c r="BF804" s="64"/>
      <c r="BG804" s="64"/>
      <c r="BH804" s="64"/>
      <c r="BI804" s="64"/>
      <c r="BJ804" s="64"/>
      <c r="BK804" s="64"/>
      <c r="BL804" s="64"/>
      <c r="BM804" s="64"/>
      <c r="BN804" s="64"/>
      <c r="BO804" s="64"/>
      <c r="BP804" s="64"/>
      <c r="BQ804" s="64"/>
      <c r="BR804" s="64"/>
      <c r="BS804" s="64"/>
      <c r="BT804" s="64"/>
      <c r="BU804" s="64"/>
      <c r="BV804" s="64"/>
      <c r="BW804" s="64"/>
      <c r="BX804" s="64"/>
      <c r="BY804" s="64"/>
      <c r="BZ804" s="64"/>
      <c r="CA804" s="64"/>
      <c r="CB804" s="64"/>
      <c r="CC804" s="64"/>
      <c r="CD804" s="64"/>
      <c r="CE804" s="64"/>
      <c r="CF804" s="64"/>
      <c r="CG804" s="64"/>
      <c r="CH804" s="64"/>
      <c r="CI804" s="64"/>
      <c r="CJ804" s="64"/>
      <c r="CK804" s="64"/>
      <c r="CL804" s="64"/>
      <c r="CM804" s="64"/>
      <c r="CN804" s="64"/>
      <c r="CO804" s="64"/>
      <c r="CP804" s="64"/>
      <c r="CQ804" s="64"/>
      <c r="CR804" s="64"/>
      <c r="CS804" s="64"/>
      <c r="CT804" s="64"/>
      <c r="CU804" s="64"/>
      <c r="CV804" s="64"/>
      <c r="CW804" s="64"/>
      <c r="CX804" s="64"/>
      <c r="CY804" s="64"/>
      <c r="CZ804" s="64"/>
      <c r="DA804" s="64"/>
      <c r="DB804" s="64"/>
      <c r="DC804" s="64"/>
      <c r="DD804" s="64"/>
      <c r="DE804" s="64"/>
      <c r="DF804" s="64"/>
      <c r="DG804" s="64"/>
      <c r="DH804" s="64"/>
      <c r="DI804" s="64"/>
      <c r="DJ804" s="64"/>
      <c r="DK804" s="64"/>
      <c r="DL804" s="64"/>
      <c r="DM804" s="64"/>
      <c r="DN804" s="64"/>
      <c r="DO804" s="64"/>
      <c r="DP804" s="64"/>
      <c r="DQ804" s="64"/>
      <c r="DR804" s="64"/>
      <c r="DS804" s="64"/>
      <c r="DT804" s="64"/>
      <c r="DU804" s="64"/>
      <c r="DV804" s="64"/>
      <c r="DW804" s="64"/>
      <c r="DX804" s="64"/>
      <c r="DY804" s="64"/>
      <c r="DZ804" s="64"/>
      <c r="EA804" s="64"/>
      <c r="EB804" s="64"/>
      <c r="EC804" s="64"/>
      <c r="ED804" s="64"/>
      <c r="EE804" s="64"/>
      <c r="EF804" s="64"/>
      <c r="EG804" s="64"/>
      <c r="EH804" s="64"/>
    </row>
    <row r="805" spans="1:138" x14ac:dyDescent="0.3">
      <c r="A805" s="131"/>
      <c r="B805" s="131"/>
      <c r="C805" s="131"/>
      <c r="D805" s="131"/>
      <c r="E805" s="131"/>
      <c r="F805" s="131"/>
      <c r="G805" s="241"/>
      <c r="H805" s="241"/>
      <c r="I805" s="241"/>
      <c r="J805" s="241"/>
      <c r="K805" s="241"/>
      <c r="L805" s="241"/>
      <c r="M805" s="241"/>
      <c r="N805" s="241"/>
      <c r="O805" s="241"/>
      <c r="P805" s="241"/>
      <c r="Q805" s="241"/>
      <c r="R805" s="241"/>
      <c r="S805" s="241"/>
      <c r="T805" s="241"/>
      <c r="U805" s="241"/>
      <c r="V805" s="241"/>
      <c r="W805" s="241"/>
      <c r="X805" s="241"/>
      <c r="Y805" s="241"/>
      <c r="Z805" s="241"/>
      <c r="AA805" s="241"/>
      <c r="AB805" s="241"/>
      <c r="AC805" s="241"/>
      <c r="AD805" s="241"/>
      <c r="AE805" s="241"/>
      <c r="AF805" s="241"/>
      <c r="AG805" s="241"/>
      <c r="AH805" s="241"/>
      <c r="AI805" s="241"/>
      <c r="AJ805" s="241"/>
      <c r="AK805" s="241"/>
      <c r="AL805" s="241"/>
      <c r="AM805" s="241"/>
      <c r="AN805" s="241"/>
      <c r="AO805" s="241"/>
      <c r="AP805" s="241"/>
      <c r="AQ805" s="241"/>
      <c r="AR805" s="241"/>
      <c r="AS805" s="241"/>
      <c r="AT805" s="241"/>
      <c r="AU805" s="241"/>
      <c r="AV805" s="241"/>
      <c r="AW805" s="241"/>
      <c r="AX805" s="241"/>
      <c r="AY805" s="241"/>
      <c r="AZ805" s="241"/>
      <c r="BA805" s="241"/>
      <c r="BB805" s="241"/>
      <c r="BC805" s="241"/>
      <c r="BD805" s="241"/>
      <c r="BE805" s="64"/>
      <c r="BF805" s="64"/>
      <c r="BG805" s="64"/>
      <c r="BH805" s="64"/>
      <c r="BI805" s="64"/>
      <c r="BJ805" s="64"/>
      <c r="BK805" s="64"/>
      <c r="BL805" s="64"/>
      <c r="BM805" s="64"/>
      <c r="BN805" s="64"/>
      <c r="BO805" s="64"/>
      <c r="BP805" s="64"/>
      <c r="BQ805" s="64"/>
      <c r="BR805" s="64"/>
      <c r="BS805" s="64"/>
      <c r="BT805" s="64"/>
      <c r="BU805" s="64"/>
      <c r="BV805" s="64"/>
      <c r="BW805" s="64"/>
      <c r="BX805" s="64"/>
      <c r="BY805" s="64"/>
      <c r="BZ805" s="64"/>
      <c r="CA805" s="64"/>
      <c r="CB805" s="64"/>
      <c r="CC805" s="64"/>
      <c r="CD805" s="64"/>
      <c r="CE805" s="64"/>
      <c r="CF805" s="64"/>
      <c r="CG805" s="64"/>
      <c r="CH805" s="64"/>
      <c r="CI805" s="64"/>
      <c r="CJ805" s="64"/>
      <c r="CK805" s="64"/>
      <c r="CL805" s="64"/>
      <c r="CM805" s="64"/>
      <c r="CN805" s="64"/>
      <c r="CO805" s="64"/>
      <c r="CP805" s="64"/>
      <c r="CQ805" s="64"/>
      <c r="CR805" s="64"/>
      <c r="CS805" s="64"/>
      <c r="CT805" s="64"/>
      <c r="CU805" s="64"/>
      <c r="CV805" s="64"/>
      <c r="CW805" s="64"/>
      <c r="CX805" s="64"/>
      <c r="CY805" s="64"/>
      <c r="CZ805" s="64"/>
      <c r="DA805" s="64"/>
      <c r="DB805" s="64"/>
      <c r="DC805" s="64"/>
      <c r="DD805" s="64"/>
      <c r="DE805" s="64"/>
      <c r="DF805" s="64"/>
      <c r="DG805" s="64"/>
      <c r="DH805" s="64"/>
      <c r="DI805" s="64"/>
      <c r="DJ805" s="64"/>
      <c r="DK805" s="64"/>
      <c r="DL805" s="64"/>
      <c r="DM805" s="64"/>
      <c r="DN805" s="64"/>
      <c r="DO805" s="64"/>
      <c r="DP805" s="64"/>
      <c r="DQ805" s="64"/>
      <c r="DR805" s="64"/>
      <c r="DS805" s="64"/>
      <c r="DT805" s="64"/>
      <c r="DU805" s="64"/>
      <c r="DV805" s="64"/>
      <c r="DW805" s="64"/>
      <c r="DX805" s="64"/>
      <c r="DY805" s="64"/>
      <c r="DZ805" s="64"/>
      <c r="EA805" s="64"/>
      <c r="EB805" s="64"/>
      <c r="EC805" s="64"/>
      <c r="ED805" s="64"/>
      <c r="EE805" s="64"/>
      <c r="EF805" s="64"/>
      <c r="EG805" s="64"/>
      <c r="EH805" s="64"/>
    </row>
    <row r="806" spans="1:138" x14ac:dyDescent="0.3">
      <c r="A806" s="131"/>
      <c r="B806" s="131"/>
      <c r="C806" s="131" t="s">
        <v>43</v>
      </c>
      <c r="D806" s="131">
        <f>(I793-F806*A793)/B794</f>
        <v>-6.1500667233738966</v>
      </c>
      <c r="E806" s="131" t="s">
        <v>46</v>
      </c>
      <c r="F806" s="131">
        <f>(B796/B798)</f>
        <v>2.2463817629144303</v>
      </c>
      <c r="G806" s="241"/>
      <c r="H806" s="241"/>
      <c r="I806" s="241"/>
      <c r="J806" s="241"/>
      <c r="K806" s="241"/>
      <c r="L806" s="241"/>
      <c r="M806" s="241"/>
      <c r="N806" s="241"/>
      <c r="O806" s="241"/>
      <c r="P806" s="241"/>
      <c r="Q806" s="241"/>
      <c r="R806" s="241"/>
      <c r="S806" s="241"/>
      <c r="T806" s="241"/>
      <c r="U806" s="241"/>
      <c r="V806" s="241"/>
      <c r="W806" s="241"/>
      <c r="X806" s="241"/>
      <c r="Y806" s="241"/>
      <c r="Z806" s="241"/>
      <c r="AA806" s="241"/>
      <c r="AB806" s="241"/>
      <c r="AC806" s="241"/>
      <c r="AD806" s="241"/>
      <c r="AE806" s="241"/>
      <c r="AF806" s="241"/>
      <c r="AG806" s="241"/>
      <c r="AH806" s="241"/>
      <c r="AI806" s="241"/>
      <c r="AJ806" s="241"/>
      <c r="AK806" s="241"/>
      <c r="AL806" s="241"/>
      <c r="AM806" s="241"/>
      <c r="AN806" s="241"/>
      <c r="AO806" s="241"/>
      <c r="AP806" s="241"/>
      <c r="AQ806" s="241"/>
      <c r="AR806" s="241"/>
      <c r="AS806" s="241"/>
      <c r="AT806" s="241"/>
      <c r="AU806" s="241"/>
      <c r="AV806" s="241"/>
      <c r="AW806" s="241"/>
      <c r="AX806" s="241"/>
      <c r="AY806" s="241"/>
      <c r="AZ806" s="241"/>
      <c r="BA806" s="241"/>
      <c r="BB806" s="241"/>
      <c r="BC806" s="241"/>
      <c r="BD806" s="241"/>
      <c r="BE806" s="64"/>
      <c r="BF806" s="64"/>
      <c r="BG806" s="64"/>
      <c r="BH806" s="64"/>
      <c r="BI806" s="64"/>
      <c r="BJ806" s="64"/>
      <c r="BK806" s="64"/>
      <c r="BL806" s="64"/>
      <c r="BM806" s="64"/>
      <c r="BN806" s="64"/>
      <c r="BO806" s="64"/>
      <c r="BP806" s="64"/>
      <c r="BQ806" s="64"/>
      <c r="BR806" s="64"/>
      <c r="BS806" s="64"/>
      <c r="BT806" s="64"/>
      <c r="BU806" s="64"/>
      <c r="BV806" s="64"/>
      <c r="BW806" s="64"/>
      <c r="BX806" s="64"/>
      <c r="BY806" s="64"/>
      <c r="BZ806" s="64"/>
      <c r="CA806" s="64"/>
      <c r="CB806" s="64"/>
      <c r="CC806" s="64"/>
      <c r="CD806" s="64"/>
      <c r="CE806" s="64"/>
      <c r="CF806" s="64"/>
      <c r="CG806" s="64"/>
      <c r="CH806" s="64"/>
      <c r="CI806" s="64"/>
      <c r="CJ806" s="64"/>
      <c r="CK806" s="64"/>
      <c r="CL806" s="64"/>
      <c r="CM806" s="64"/>
      <c r="CN806" s="64"/>
      <c r="CO806" s="64"/>
      <c r="CP806" s="64"/>
      <c r="CQ806" s="64"/>
      <c r="CR806" s="64"/>
      <c r="CS806" s="64"/>
      <c r="CT806" s="64"/>
      <c r="CU806" s="64"/>
      <c r="CV806" s="64"/>
      <c r="CW806" s="64"/>
      <c r="CX806" s="64"/>
      <c r="CY806" s="64"/>
      <c r="CZ806" s="64"/>
      <c r="DA806" s="64"/>
      <c r="DB806" s="64"/>
      <c r="DC806" s="64"/>
      <c r="DD806" s="64"/>
      <c r="DE806" s="64"/>
      <c r="DF806" s="64"/>
      <c r="DG806" s="64"/>
      <c r="DH806" s="64"/>
      <c r="DI806" s="64"/>
      <c r="DJ806" s="64"/>
      <c r="DK806" s="64"/>
      <c r="DL806" s="64"/>
      <c r="DM806" s="64"/>
      <c r="DN806" s="64"/>
      <c r="DO806" s="64"/>
      <c r="DP806" s="64"/>
      <c r="DQ806" s="64"/>
      <c r="DR806" s="64"/>
      <c r="DS806" s="64"/>
      <c r="DT806" s="64"/>
      <c r="DU806" s="64"/>
      <c r="DV806" s="64"/>
      <c r="DW806" s="64"/>
      <c r="DX806" s="64"/>
      <c r="DY806" s="64"/>
      <c r="DZ806" s="64"/>
      <c r="EA806" s="64"/>
      <c r="EB806" s="64"/>
      <c r="EC806" s="64"/>
      <c r="ED806" s="64"/>
      <c r="EE806" s="64"/>
      <c r="EF806" s="64"/>
      <c r="EG806" s="64"/>
      <c r="EH806" s="64"/>
    </row>
    <row r="807" spans="1:138" x14ac:dyDescent="0.3">
      <c r="A807" s="131"/>
      <c r="B807" s="131"/>
      <c r="C807" s="131"/>
      <c r="D807" s="131"/>
      <c r="E807" s="131"/>
      <c r="F807" s="131"/>
      <c r="G807" s="241"/>
      <c r="H807" s="241"/>
      <c r="I807" s="241"/>
      <c r="J807" s="241"/>
      <c r="K807" s="241"/>
      <c r="L807" s="241"/>
      <c r="M807" s="241"/>
      <c r="N807" s="241"/>
      <c r="O807" s="241"/>
      <c r="P807" s="241"/>
      <c r="Q807" s="241"/>
      <c r="R807" s="241"/>
      <c r="S807" s="241"/>
      <c r="T807" s="241"/>
      <c r="U807" s="241"/>
      <c r="V807" s="241"/>
      <c r="W807" s="241"/>
      <c r="X807" s="241"/>
      <c r="Y807" s="241"/>
      <c r="Z807" s="241"/>
      <c r="AA807" s="241"/>
      <c r="AB807" s="241"/>
      <c r="AC807" s="241"/>
      <c r="AD807" s="241"/>
      <c r="AE807" s="241"/>
      <c r="AF807" s="241"/>
      <c r="AG807" s="241"/>
      <c r="AH807" s="241"/>
      <c r="AI807" s="241"/>
      <c r="AJ807" s="241"/>
      <c r="AK807" s="241"/>
      <c r="AL807" s="241"/>
      <c r="AM807" s="241"/>
      <c r="AN807" s="241"/>
      <c r="AO807" s="241"/>
      <c r="AP807" s="241"/>
      <c r="AQ807" s="241"/>
      <c r="AR807" s="241"/>
      <c r="AS807" s="241"/>
      <c r="AT807" s="241"/>
      <c r="AU807" s="241"/>
      <c r="AV807" s="241"/>
      <c r="AW807" s="241"/>
      <c r="AX807" s="241"/>
      <c r="AY807" s="241"/>
      <c r="AZ807" s="241"/>
      <c r="BA807" s="241"/>
      <c r="BB807" s="241"/>
      <c r="BC807" s="241"/>
      <c r="BD807" s="241"/>
      <c r="BE807" s="64"/>
      <c r="BF807" s="64"/>
      <c r="BG807" s="64"/>
      <c r="BH807" s="64"/>
      <c r="BI807" s="64"/>
      <c r="BJ807" s="64"/>
      <c r="BK807" s="64"/>
      <c r="BL807" s="64"/>
      <c r="BM807" s="64"/>
      <c r="BN807" s="64"/>
      <c r="BO807" s="64"/>
      <c r="BP807" s="64"/>
      <c r="BQ807" s="64"/>
      <c r="BR807" s="64"/>
      <c r="BS807" s="64"/>
      <c r="BT807" s="64"/>
      <c r="BU807" s="64"/>
      <c r="BV807" s="64"/>
      <c r="BW807" s="64"/>
      <c r="BX807" s="64"/>
      <c r="BY807" s="64"/>
      <c r="BZ807" s="64"/>
      <c r="CA807" s="64"/>
      <c r="CB807" s="64"/>
      <c r="CC807" s="64"/>
      <c r="CD807" s="64"/>
      <c r="CE807" s="64"/>
      <c r="CF807" s="64"/>
      <c r="CG807" s="64"/>
      <c r="CH807" s="64"/>
      <c r="CI807" s="64"/>
      <c r="CJ807" s="64"/>
      <c r="CK807" s="64"/>
      <c r="CL807" s="64"/>
      <c r="CM807" s="64"/>
      <c r="CN807" s="64"/>
      <c r="CO807" s="64"/>
      <c r="CP807" s="64"/>
      <c r="CQ807" s="64"/>
      <c r="CR807" s="64"/>
      <c r="CS807" s="64"/>
      <c r="CT807" s="64"/>
      <c r="CU807" s="64"/>
      <c r="CV807" s="64"/>
      <c r="CW807" s="64"/>
      <c r="CX807" s="64"/>
      <c r="CY807" s="64"/>
      <c r="CZ807" s="64"/>
      <c r="DA807" s="64"/>
      <c r="DB807" s="64"/>
      <c r="DC807" s="64"/>
      <c r="DD807" s="64"/>
      <c r="DE807" s="64"/>
      <c r="DF807" s="64"/>
      <c r="DG807" s="64"/>
      <c r="DH807" s="64"/>
      <c r="DI807" s="64"/>
      <c r="DJ807" s="64"/>
      <c r="DK807" s="64"/>
      <c r="DL807" s="64"/>
      <c r="DM807" s="64"/>
      <c r="DN807" s="64"/>
      <c r="DO807" s="64"/>
      <c r="DP807" s="64"/>
      <c r="DQ807" s="64"/>
      <c r="DR807" s="64"/>
      <c r="DS807" s="64"/>
      <c r="DT807" s="64"/>
      <c r="DU807" s="64"/>
      <c r="DV807" s="64"/>
      <c r="DW807" s="64"/>
      <c r="DX807" s="64"/>
      <c r="DY807" s="64"/>
      <c r="DZ807" s="64"/>
      <c r="EA807" s="64"/>
      <c r="EB807" s="64"/>
      <c r="EC807" s="64"/>
      <c r="ED807" s="64"/>
      <c r="EE807" s="64"/>
      <c r="EF807" s="64"/>
      <c r="EG807" s="64"/>
      <c r="EH807" s="64"/>
    </row>
    <row r="808" spans="1:138" x14ac:dyDescent="0.3">
      <c r="A808" s="131"/>
      <c r="B808" s="131"/>
      <c r="C808" s="131" t="s">
        <v>44</v>
      </c>
      <c r="D808" s="131">
        <f>((2.71828184^(-D806/F806)))-ABS(V752-W752)</f>
        <v>15.452419845177142</v>
      </c>
      <c r="E808" s="131" t="s">
        <v>47</v>
      </c>
      <c r="F808" s="131">
        <f>'FALL A'!$F$159</f>
        <v>2</v>
      </c>
      <c r="G808" s="241"/>
      <c r="H808" s="241"/>
      <c r="I808" s="241"/>
      <c r="J808" s="241"/>
      <c r="K808" s="241"/>
      <c r="L808" s="241"/>
      <c r="M808" s="241"/>
      <c r="N808" s="241"/>
      <c r="O808" s="241"/>
      <c r="P808" s="241"/>
      <c r="Q808" s="241"/>
      <c r="R808" s="241"/>
      <c r="S808" s="241"/>
      <c r="T808" s="241"/>
      <c r="U808" s="241"/>
      <c r="V808" s="241"/>
      <c r="W808" s="241"/>
      <c r="X808" s="241"/>
      <c r="Y808" s="241"/>
      <c r="Z808" s="241"/>
      <c r="AA808" s="241"/>
      <c r="AB808" s="241"/>
      <c r="AC808" s="241"/>
      <c r="AD808" s="241"/>
      <c r="AE808" s="241"/>
      <c r="AF808" s="241"/>
      <c r="AG808" s="241"/>
      <c r="AH808" s="241"/>
      <c r="AI808" s="241"/>
      <c r="AJ808" s="241"/>
      <c r="AK808" s="241"/>
      <c r="AL808" s="241"/>
      <c r="AM808" s="241"/>
      <c r="AN808" s="241"/>
      <c r="AO808" s="241"/>
      <c r="AP808" s="241"/>
      <c r="AQ808" s="241"/>
      <c r="AR808" s="241"/>
      <c r="AS808" s="241"/>
      <c r="AT808" s="241"/>
      <c r="AU808" s="241"/>
      <c r="AV808" s="241"/>
      <c r="AW808" s="241"/>
      <c r="AX808" s="241"/>
      <c r="AY808" s="241"/>
      <c r="AZ808" s="241"/>
      <c r="BA808" s="241"/>
      <c r="BB808" s="241"/>
      <c r="BC808" s="241"/>
      <c r="BD808" s="241"/>
      <c r="BE808" s="64"/>
      <c r="BF808" s="64"/>
      <c r="BG808" s="64"/>
      <c r="BH808" s="64"/>
      <c r="BI808" s="64"/>
      <c r="BJ808" s="64"/>
      <c r="BK808" s="64"/>
      <c r="BL808" s="64"/>
      <c r="BM808" s="64"/>
      <c r="BN808" s="64"/>
      <c r="BO808" s="64"/>
      <c r="BP808" s="64"/>
      <c r="BQ808" s="64"/>
      <c r="BR808" s="64"/>
      <c r="BS808" s="64"/>
      <c r="BT808" s="64"/>
      <c r="BU808" s="64"/>
      <c r="BV808" s="64"/>
      <c r="BW808" s="64"/>
      <c r="BX808" s="64"/>
      <c r="BY808" s="64"/>
      <c r="BZ808" s="64"/>
      <c r="CA808" s="64"/>
      <c r="CB808" s="64"/>
      <c r="CC808" s="64"/>
      <c r="CD808" s="64"/>
      <c r="CE808" s="64"/>
      <c r="CF808" s="64"/>
      <c r="CG808" s="64"/>
      <c r="CH808" s="64"/>
      <c r="CI808" s="64"/>
      <c r="CJ808" s="64"/>
      <c r="CK808" s="64"/>
      <c r="CL808" s="64"/>
      <c r="CM808" s="64"/>
      <c r="CN808" s="64"/>
      <c r="CO808" s="64"/>
      <c r="CP808" s="64"/>
      <c r="CQ808" s="64"/>
      <c r="CR808" s="64"/>
      <c r="CS808" s="64"/>
      <c r="CT808" s="64"/>
      <c r="CU808" s="64"/>
      <c r="CV808" s="64"/>
      <c r="CW808" s="64"/>
      <c r="CX808" s="64"/>
      <c r="CY808" s="64"/>
      <c r="CZ808" s="64"/>
      <c r="DA808" s="64"/>
      <c r="DB808" s="64"/>
      <c r="DC808" s="64"/>
      <c r="DD808" s="64"/>
      <c r="DE808" s="64"/>
      <c r="DF808" s="64"/>
      <c r="DG808" s="64"/>
      <c r="DH808" s="64"/>
      <c r="DI808" s="64"/>
      <c r="DJ808" s="64"/>
      <c r="DK808" s="64"/>
      <c r="DL808" s="64"/>
      <c r="DM808" s="64"/>
      <c r="DN808" s="64"/>
      <c r="DO808" s="64"/>
      <c r="DP808" s="64"/>
      <c r="DQ808" s="64"/>
      <c r="DR808" s="64"/>
      <c r="DS808" s="64"/>
      <c r="DT808" s="64"/>
      <c r="DU808" s="64"/>
      <c r="DV808" s="64"/>
      <c r="DW808" s="64"/>
      <c r="DX808" s="64"/>
      <c r="DY808" s="64"/>
      <c r="DZ808" s="64"/>
      <c r="EA808" s="64"/>
      <c r="EB808" s="64"/>
      <c r="EC808" s="64"/>
      <c r="ED808" s="64"/>
      <c r="EE808" s="64"/>
      <c r="EF808" s="64"/>
      <c r="EG808" s="64"/>
      <c r="EH808" s="64"/>
    </row>
    <row r="809" spans="1:138" x14ac:dyDescent="0.3">
      <c r="A809" s="131"/>
      <c r="B809" s="131"/>
      <c r="C809" s="131"/>
      <c r="D809" s="131"/>
      <c r="E809" s="131"/>
      <c r="F809" s="131"/>
      <c r="G809" s="241"/>
      <c r="H809" s="241"/>
      <c r="I809" s="241"/>
      <c r="J809" s="241"/>
      <c r="K809" s="241"/>
      <c r="L809" s="241"/>
      <c r="M809" s="241"/>
      <c r="N809" s="241"/>
      <c r="O809" s="241"/>
      <c r="P809" s="241"/>
      <c r="Q809" s="241"/>
      <c r="R809" s="241"/>
      <c r="S809" s="241"/>
      <c r="T809" s="241"/>
      <c r="U809" s="241"/>
      <c r="V809" s="241"/>
      <c r="W809" s="241"/>
      <c r="X809" s="241"/>
      <c r="Y809" s="241"/>
      <c r="Z809" s="241"/>
      <c r="AA809" s="241"/>
      <c r="AB809" s="241"/>
      <c r="AC809" s="241"/>
      <c r="AD809" s="241"/>
      <c r="AE809" s="241"/>
      <c r="AF809" s="241"/>
      <c r="AG809" s="241"/>
      <c r="AH809" s="241"/>
      <c r="AI809" s="241"/>
      <c r="AJ809" s="241"/>
      <c r="AK809" s="241"/>
      <c r="AL809" s="241"/>
      <c r="AM809" s="241"/>
      <c r="AN809" s="241"/>
      <c r="AO809" s="241"/>
      <c r="AP809" s="241"/>
      <c r="AQ809" s="241"/>
      <c r="AR809" s="241"/>
      <c r="AS809" s="241"/>
      <c r="AT809" s="241"/>
      <c r="AU809" s="241"/>
      <c r="AV809" s="241"/>
      <c r="AW809" s="241"/>
      <c r="AX809" s="241"/>
      <c r="AY809" s="241"/>
      <c r="AZ809" s="241"/>
      <c r="BA809" s="241"/>
      <c r="BB809" s="241"/>
      <c r="BC809" s="241"/>
      <c r="BD809" s="241"/>
      <c r="BE809" s="64"/>
      <c r="BF809" s="64"/>
      <c r="BG809" s="64"/>
      <c r="BH809" s="64"/>
      <c r="BI809" s="64"/>
      <c r="BJ809" s="64"/>
      <c r="BK809" s="64"/>
      <c r="BL809" s="64"/>
      <c r="BM809" s="64"/>
      <c r="BN809" s="64"/>
      <c r="BO809" s="64"/>
      <c r="BP809" s="64"/>
      <c r="BQ809" s="64"/>
      <c r="BR809" s="64"/>
      <c r="BS809" s="64"/>
      <c r="BT809" s="64"/>
      <c r="BU809" s="64"/>
      <c r="BV809" s="64"/>
      <c r="BW809" s="64"/>
      <c r="BX809" s="64"/>
      <c r="BY809" s="64"/>
      <c r="BZ809" s="64"/>
      <c r="CA809" s="64"/>
      <c r="CB809" s="64"/>
      <c r="CC809" s="64"/>
      <c r="CD809" s="64"/>
      <c r="CE809" s="64"/>
      <c r="CF809" s="64"/>
      <c r="CG809" s="64"/>
      <c r="CH809" s="64"/>
      <c r="CI809" s="64"/>
      <c r="CJ809" s="64"/>
      <c r="CK809" s="64"/>
      <c r="CL809" s="64"/>
      <c r="CM809" s="64"/>
      <c r="CN809" s="64"/>
      <c r="CO809" s="64"/>
      <c r="CP809" s="64"/>
      <c r="CQ809" s="64"/>
      <c r="CR809" s="64"/>
      <c r="CS809" s="64"/>
      <c r="CT809" s="64"/>
      <c r="CU809" s="64"/>
      <c r="CV809" s="64"/>
      <c r="CW809" s="64"/>
      <c r="CX809" s="64"/>
      <c r="CY809" s="64"/>
      <c r="CZ809" s="64"/>
      <c r="DA809" s="64"/>
      <c r="DB809" s="64"/>
      <c r="DC809" s="64"/>
      <c r="DD809" s="64"/>
      <c r="DE809" s="64"/>
      <c r="DF809" s="64"/>
      <c r="DG809" s="64"/>
      <c r="DH809" s="64"/>
      <c r="DI809" s="64"/>
      <c r="DJ809" s="64"/>
      <c r="DK809" s="64"/>
      <c r="DL809" s="64"/>
      <c r="DM809" s="64"/>
      <c r="DN809" s="64"/>
      <c r="DO809" s="64"/>
      <c r="DP809" s="64"/>
      <c r="DQ809" s="64"/>
      <c r="DR809" s="64"/>
      <c r="DS809" s="64"/>
      <c r="DT809" s="64"/>
      <c r="DU809" s="64"/>
      <c r="DV809" s="64"/>
      <c r="DW809" s="64"/>
      <c r="DX809" s="64"/>
      <c r="DY809" s="64"/>
      <c r="DZ809" s="64"/>
      <c r="EA809" s="64"/>
      <c r="EB809" s="64"/>
      <c r="EC809" s="64"/>
      <c r="ED809" s="64"/>
      <c r="EE809" s="64"/>
      <c r="EF809" s="64"/>
      <c r="EG809" s="64"/>
      <c r="EH809" s="64"/>
    </row>
    <row r="810" spans="1:138" x14ac:dyDescent="0.3">
      <c r="A810" s="131"/>
      <c r="B810" s="131"/>
      <c r="C810" s="131" t="s">
        <v>45</v>
      </c>
      <c r="D810" s="131">
        <f>(E791+F810)</f>
        <v>59.000000041109502</v>
      </c>
      <c r="E810" s="131" t="s">
        <v>35</v>
      </c>
      <c r="F810" s="131">
        <f>(MAX(B671:B710)-MIN(B671:B710))*1.6</f>
        <v>35.200000070290116</v>
      </c>
      <c r="G810" s="241"/>
      <c r="H810" s="241"/>
      <c r="I810" s="241"/>
      <c r="J810" s="241"/>
      <c r="K810" s="241"/>
      <c r="L810" s="241"/>
      <c r="M810" s="241"/>
      <c r="N810" s="241"/>
      <c r="O810" s="241"/>
      <c r="P810" s="241"/>
      <c r="Q810" s="241"/>
      <c r="R810" s="241"/>
      <c r="S810" s="241"/>
      <c r="T810" s="241"/>
      <c r="U810" s="241"/>
      <c r="V810" s="241"/>
      <c r="W810" s="241"/>
      <c r="X810" s="241"/>
      <c r="Y810" s="241"/>
      <c r="Z810" s="241"/>
      <c r="AA810" s="241"/>
      <c r="AB810" s="241"/>
      <c r="AC810" s="241"/>
      <c r="AD810" s="241"/>
      <c r="AE810" s="241"/>
      <c r="AF810" s="241"/>
      <c r="AG810" s="241"/>
      <c r="AH810" s="241"/>
      <c r="AI810" s="241"/>
      <c r="AJ810" s="241"/>
      <c r="AK810" s="241"/>
      <c r="AL810" s="241"/>
      <c r="AM810" s="241"/>
      <c r="AN810" s="241"/>
      <c r="AO810" s="241"/>
      <c r="AP810" s="241"/>
      <c r="AQ810" s="241"/>
      <c r="AR810" s="241"/>
      <c r="AS810" s="241"/>
      <c r="AT810" s="241"/>
      <c r="AU810" s="241"/>
      <c r="AV810" s="241"/>
      <c r="AW810" s="241"/>
      <c r="AX810" s="241"/>
      <c r="AY810" s="241"/>
      <c r="AZ810" s="241"/>
      <c r="BA810" s="241"/>
      <c r="BB810" s="241"/>
      <c r="BC810" s="241"/>
      <c r="BD810" s="241"/>
      <c r="BE810" s="64"/>
      <c r="BF810" s="64"/>
      <c r="BG810" s="64"/>
      <c r="BH810" s="64"/>
      <c r="BI810" s="64"/>
      <c r="BJ810" s="64"/>
      <c r="BK810" s="64"/>
      <c r="BL810" s="64"/>
      <c r="BM810" s="64"/>
      <c r="BN810" s="64"/>
      <c r="BO810" s="64"/>
      <c r="BP810" s="64"/>
      <c r="BQ810" s="64"/>
      <c r="BR810" s="64"/>
      <c r="BS810" s="64"/>
      <c r="BT810" s="64"/>
      <c r="BU810" s="64"/>
      <c r="BV810" s="64"/>
      <c r="BW810" s="64"/>
      <c r="BX810" s="64"/>
      <c r="BY810" s="64"/>
      <c r="BZ810" s="64"/>
      <c r="CA810" s="64"/>
      <c r="CB810" s="64"/>
      <c r="CC810" s="64"/>
      <c r="CD810" s="64"/>
      <c r="CE810" s="64"/>
      <c r="CF810" s="64"/>
      <c r="CG810" s="64"/>
      <c r="CH810" s="64"/>
      <c r="CI810" s="64"/>
      <c r="CJ810" s="64"/>
      <c r="CK810" s="64"/>
      <c r="CL810" s="64"/>
      <c r="CM810" s="64"/>
      <c r="CN810" s="64"/>
      <c r="CO810" s="64"/>
      <c r="CP810" s="64"/>
      <c r="CQ810" s="64"/>
      <c r="CR810" s="64"/>
      <c r="CS810" s="64"/>
      <c r="CT810" s="64"/>
      <c r="CU810" s="64"/>
      <c r="CV810" s="64"/>
      <c r="CW810" s="64"/>
      <c r="CX810" s="64"/>
      <c r="CY810" s="64"/>
      <c r="CZ810" s="64"/>
      <c r="DA810" s="64"/>
      <c r="DB810" s="64"/>
      <c r="DC810" s="64"/>
      <c r="DD810" s="64"/>
      <c r="DE810" s="64"/>
      <c r="DF810" s="64"/>
      <c r="DG810" s="64"/>
      <c r="DH810" s="64"/>
      <c r="DI810" s="64"/>
      <c r="DJ810" s="64"/>
      <c r="DK810" s="64"/>
      <c r="DL810" s="64"/>
      <c r="DM810" s="64"/>
      <c r="DN810" s="64"/>
      <c r="DO810" s="64"/>
      <c r="DP810" s="64"/>
      <c r="DQ810" s="64"/>
      <c r="DR810" s="64"/>
      <c r="DS810" s="64"/>
      <c r="DT810" s="64"/>
      <c r="DU810" s="64"/>
      <c r="DV810" s="64"/>
      <c r="DW810" s="64"/>
      <c r="DX810" s="64"/>
      <c r="DY810" s="64"/>
      <c r="DZ810" s="64"/>
      <c r="EA810" s="64"/>
      <c r="EB810" s="64"/>
      <c r="EC810" s="64"/>
      <c r="ED810" s="64"/>
      <c r="EE810" s="64"/>
      <c r="EF810" s="64"/>
      <c r="EG810" s="64"/>
      <c r="EH810" s="64"/>
    </row>
    <row r="811" spans="1:138" x14ac:dyDescent="0.3">
      <c r="A811" s="131"/>
      <c r="B811" s="131"/>
      <c r="C811" s="131"/>
      <c r="D811" s="131"/>
      <c r="E811" s="131"/>
      <c r="F811" s="131"/>
      <c r="G811" s="241"/>
      <c r="H811" s="241"/>
      <c r="I811" s="241"/>
      <c r="J811" s="241"/>
      <c r="K811" s="241"/>
      <c r="L811" s="241"/>
      <c r="M811" s="241"/>
      <c r="N811" s="241"/>
      <c r="O811" s="241"/>
      <c r="P811" s="241"/>
      <c r="Q811" s="241"/>
      <c r="R811" s="241"/>
      <c r="S811" s="241"/>
      <c r="T811" s="241"/>
      <c r="U811" s="241"/>
      <c r="V811" s="241"/>
      <c r="W811" s="241"/>
      <c r="X811" s="241"/>
      <c r="Y811" s="241"/>
      <c r="Z811" s="241"/>
      <c r="AA811" s="241"/>
      <c r="AB811" s="241"/>
      <c r="AC811" s="241"/>
      <c r="AD811" s="241"/>
      <c r="AE811" s="241"/>
      <c r="AF811" s="241"/>
      <c r="AG811" s="241"/>
      <c r="AH811" s="241"/>
      <c r="AI811" s="241"/>
      <c r="AJ811" s="241"/>
      <c r="AK811" s="241"/>
      <c r="AL811" s="241"/>
      <c r="AM811" s="241"/>
      <c r="AN811" s="241"/>
      <c r="AO811" s="241"/>
      <c r="AP811" s="241"/>
      <c r="AQ811" s="241"/>
      <c r="AR811" s="241"/>
      <c r="AS811" s="241"/>
      <c r="AT811" s="241"/>
      <c r="AU811" s="241"/>
      <c r="AV811" s="241"/>
      <c r="AW811" s="241"/>
      <c r="AX811" s="241"/>
      <c r="AY811" s="241"/>
      <c r="AZ811" s="241"/>
      <c r="BA811" s="241"/>
      <c r="BB811" s="241"/>
      <c r="BC811" s="241"/>
      <c r="BD811" s="241"/>
      <c r="BE811" s="64"/>
      <c r="BF811" s="64"/>
      <c r="BG811" s="64"/>
      <c r="BH811" s="64"/>
      <c r="BI811" s="64"/>
      <c r="BJ811" s="64"/>
      <c r="BK811" s="64"/>
      <c r="BL811" s="64"/>
      <c r="BM811" s="64"/>
      <c r="BN811" s="64"/>
      <c r="BO811" s="64"/>
      <c r="BP811" s="64"/>
      <c r="BQ811" s="64"/>
      <c r="BR811" s="64"/>
      <c r="BS811" s="64"/>
      <c r="BT811" s="64"/>
      <c r="BU811" s="64"/>
      <c r="BV811" s="64"/>
      <c r="BW811" s="64"/>
      <c r="BX811" s="64"/>
      <c r="BY811" s="64"/>
      <c r="BZ811" s="64"/>
      <c r="CA811" s="64"/>
      <c r="CB811" s="64"/>
      <c r="CC811" s="64"/>
      <c r="CD811" s="64"/>
      <c r="CE811" s="64"/>
      <c r="CF811" s="64"/>
      <c r="CG811" s="64"/>
      <c r="CH811" s="64"/>
      <c r="CI811" s="64"/>
      <c r="CJ811" s="64"/>
      <c r="CK811" s="64"/>
      <c r="CL811" s="64"/>
      <c r="CM811" s="64"/>
      <c r="CN811" s="64"/>
      <c r="CO811" s="64"/>
      <c r="CP811" s="64"/>
      <c r="CQ811" s="64"/>
      <c r="CR811" s="64"/>
      <c r="CS811" s="64"/>
      <c r="CT811" s="64"/>
      <c r="CU811" s="64"/>
      <c r="CV811" s="64"/>
      <c r="CW811" s="64"/>
      <c r="CX811" s="64"/>
      <c r="CY811" s="64"/>
      <c r="CZ811" s="64"/>
      <c r="DA811" s="64"/>
      <c r="DB811" s="64"/>
      <c r="DC811" s="64"/>
      <c r="DD811" s="64"/>
      <c r="DE811" s="64"/>
      <c r="DF811" s="64"/>
      <c r="DG811" s="64"/>
      <c r="DH811" s="64"/>
      <c r="DI811" s="64"/>
      <c r="DJ811" s="64"/>
      <c r="DK811" s="64"/>
      <c r="DL811" s="64"/>
      <c r="DM811" s="64"/>
      <c r="DN811" s="64"/>
      <c r="DO811" s="64"/>
      <c r="DP811" s="64"/>
      <c r="DQ811" s="64"/>
      <c r="DR811" s="64"/>
      <c r="DS811" s="64"/>
      <c r="DT811" s="64"/>
      <c r="DU811" s="64"/>
      <c r="DV811" s="64"/>
      <c r="DW811" s="64"/>
      <c r="DX811" s="64"/>
      <c r="DY811" s="64"/>
      <c r="DZ811" s="64"/>
      <c r="EA811" s="64"/>
      <c r="EB811" s="64"/>
      <c r="EC811" s="64"/>
      <c r="ED811" s="64"/>
      <c r="EE811" s="64"/>
      <c r="EF811" s="64"/>
      <c r="EG811" s="64"/>
      <c r="EH811" s="64"/>
    </row>
    <row r="812" spans="1:138" x14ac:dyDescent="0.3">
      <c r="A812" s="131"/>
      <c r="B812" s="131"/>
      <c r="C812" s="131" t="s">
        <v>37</v>
      </c>
      <c r="D812" s="131">
        <f>IF(A791&lt;D808,0,F802)</f>
        <v>0</v>
      </c>
      <c r="E812" s="131" t="s">
        <v>39</v>
      </c>
      <c r="F812" s="131">
        <f>IF(A752&gt;D808,0,D808)</f>
        <v>15.452419845177142</v>
      </c>
      <c r="G812" s="241"/>
      <c r="H812" s="241"/>
      <c r="I812" s="241"/>
      <c r="J812" s="241"/>
      <c r="K812" s="241"/>
      <c r="L812" s="241"/>
      <c r="M812" s="241"/>
      <c r="N812" s="241"/>
      <c r="O812" s="241"/>
      <c r="P812" s="241"/>
      <c r="Q812" s="241"/>
      <c r="R812" s="241"/>
      <c r="S812" s="241"/>
      <c r="T812" s="241"/>
      <c r="U812" s="241"/>
      <c r="V812" s="241"/>
      <c r="W812" s="241"/>
      <c r="X812" s="241"/>
      <c r="Y812" s="241"/>
      <c r="Z812" s="241"/>
      <c r="AA812" s="241"/>
      <c r="AB812" s="241"/>
      <c r="AC812" s="241"/>
      <c r="AD812" s="241"/>
      <c r="AE812" s="241"/>
      <c r="AF812" s="241"/>
      <c r="AG812" s="241"/>
      <c r="AH812" s="241"/>
      <c r="AI812" s="241"/>
      <c r="AJ812" s="241"/>
      <c r="AK812" s="241"/>
      <c r="AL812" s="241"/>
      <c r="AM812" s="241"/>
      <c r="AN812" s="241"/>
      <c r="AO812" s="241"/>
      <c r="AP812" s="241"/>
      <c r="AQ812" s="241"/>
      <c r="AR812" s="241"/>
      <c r="AS812" s="241"/>
      <c r="AT812" s="241"/>
      <c r="AU812" s="241"/>
      <c r="AV812" s="241"/>
      <c r="AW812" s="241"/>
      <c r="AX812" s="241"/>
      <c r="AY812" s="241"/>
      <c r="AZ812" s="241"/>
      <c r="BA812" s="241"/>
      <c r="BB812" s="241"/>
      <c r="BC812" s="241"/>
      <c r="BD812" s="241"/>
      <c r="BE812" s="64"/>
      <c r="BF812" s="64"/>
      <c r="BG812" s="64"/>
      <c r="BH812" s="64"/>
      <c r="BI812" s="64"/>
      <c r="BJ812" s="64"/>
      <c r="BK812" s="64"/>
      <c r="BL812" s="64"/>
      <c r="BM812" s="64"/>
      <c r="BN812" s="64"/>
      <c r="BO812" s="64"/>
      <c r="BP812" s="64"/>
      <c r="BQ812" s="64"/>
      <c r="BR812" s="64"/>
      <c r="BS812" s="64"/>
      <c r="BT812" s="64"/>
      <c r="BU812" s="64"/>
      <c r="BV812" s="64"/>
      <c r="BW812" s="64"/>
      <c r="BX812" s="64"/>
      <c r="BY812" s="64"/>
      <c r="BZ812" s="64"/>
      <c r="CA812" s="64"/>
      <c r="CB812" s="64"/>
      <c r="CC812" s="64"/>
      <c r="CD812" s="64"/>
      <c r="CE812" s="64"/>
      <c r="CF812" s="64"/>
      <c r="CG812" s="64"/>
      <c r="CH812" s="64"/>
      <c r="CI812" s="64"/>
      <c r="CJ812" s="64"/>
      <c r="CK812" s="64"/>
      <c r="CL812" s="64"/>
      <c r="CM812" s="64"/>
      <c r="CN812" s="64"/>
      <c r="CO812" s="64"/>
      <c r="CP812" s="64"/>
      <c r="CQ812" s="64"/>
      <c r="CR812" s="64"/>
      <c r="CS812" s="64"/>
      <c r="CT812" s="64"/>
      <c r="CU812" s="64"/>
      <c r="CV812" s="64"/>
      <c r="CW812" s="64"/>
      <c r="CX812" s="64"/>
      <c r="CY812" s="64"/>
      <c r="CZ812" s="64"/>
      <c r="DA812" s="64"/>
      <c r="DB812" s="64"/>
      <c r="DC812" s="64"/>
      <c r="DD812" s="64"/>
      <c r="DE812" s="64"/>
      <c r="DF812" s="64"/>
      <c r="DG812" s="64"/>
      <c r="DH812" s="64"/>
      <c r="DI812" s="64"/>
      <c r="DJ812" s="64"/>
      <c r="DK812" s="64"/>
      <c r="DL812" s="64"/>
      <c r="DM812" s="64"/>
      <c r="DN812" s="64"/>
      <c r="DO812" s="64"/>
      <c r="DP812" s="64"/>
      <c r="DQ812" s="64"/>
      <c r="DR812" s="64"/>
      <c r="DS812" s="64"/>
      <c r="DT812" s="64"/>
      <c r="DU812" s="64"/>
      <c r="DV812" s="64"/>
      <c r="DW812" s="64"/>
      <c r="DX812" s="64"/>
      <c r="DY812" s="64"/>
      <c r="DZ812" s="64"/>
      <c r="EA812" s="64"/>
      <c r="EB812" s="64"/>
      <c r="EC812" s="64"/>
      <c r="ED812" s="64"/>
      <c r="EE812" s="64"/>
      <c r="EF812" s="64"/>
      <c r="EG812" s="64"/>
      <c r="EH812" s="64"/>
    </row>
    <row r="813" spans="1:138" x14ac:dyDescent="0.3">
      <c r="A813" s="131"/>
      <c r="B813" s="131"/>
      <c r="C813" s="131"/>
      <c r="D813" s="131"/>
      <c r="E813" s="131"/>
      <c r="F813" s="131"/>
      <c r="G813" s="241"/>
      <c r="H813" s="241"/>
      <c r="I813" s="241"/>
      <c r="J813" s="241"/>
      <c r="K813" s="241"/>
      <c r="L813" s="241"/>
      <c r="M813" s="241"/>
      <c r="N813" s="241"/>
      <c r="O813" s="241"/>
      <c r="P813" s="241"/>
      <c r="Q813" s="241"/>
      <c r="R813" s="241"/>
      <c r="S813" s="241"/>
      <c r="T813" s="241"/>
      <c r="U813" s="241"/>
      <c r="V813" s="241"/>
      <c r="W813" s="241"/>
      <c r="X813" s="241"/>
      <c r="Y813" s="241"/>
      <c r="Z813" s="241"/>
      <c r="AA813" s="241"/>
      <c r="AB813" s="241"/>
      <c r="AC813" s="241"/>
      <c r="AD813" s="241"/>
      <c r="AE813" s="241"/>
      <c r="AF813" s="241"/>
      <c r="AG813" s="241"/>
      <c r="AH813" s="241"/>
      <c r="AI813" s="241"/>
      <c r="AJ813" s="241"/>
      <c r="AK813" s="241"/>
      <c r="AL813" s="241"/>
      <c r="AM813" s="241"/>
      <c r="AN813" s="241"/>
      <c r="AO813" s="241"/>
      <c r="AP813" s="241"/>
      <c r="AQ813" s="241"/>
      <c r="AR813" s="241"/>
      <c r="AS813" s="241"/>
      <c r="AT813" s="241"/>
      <c r="AU813" s="241"/>
      <c r="AV813" s="241"/>
      <c r="AW813" s="241"/>
      <c r="AX813" s="241"/>
      <c r="AY813" s="241"/>
      <c r="AZ813" s="241"/>
      <c r="BA813" s="241"/>
      <c r="BB813" s="241"/>
      <c r="BC813" s="241"/>
      <c r="BD813" s="241"/>
      <c r="BE813" s="64"/>
      <c r="BF813" s="64"/>
      <c r="BG813" s="64"/>
      <c r="BH813" s="64"/>
      <c r="BI813" s="64"/>
      <c r="BJ813" s="64"/>
      <c r="BK813" s="64"/>
      <c r="BL813" s="64"/>
      <c r="BM813" s="64"/>
      <c r="BN813" s="64"/>
      <c r="BO813" s="64"/>
      <c r="BP813" s="64"/>
      <c r="BQ813" s="64"/>
      <c r="BR813" s="64"/>
      <c r="BS813" s="64"/>
      <c r="BT813" s="64"/>
      <c r="BU813" s="64"/>
      <c r="BV813" s="64"/>
      <c r="BW813" s="64"/>
      <c r="BX813" s="64"/>
      <c r="BY813" s="64"/>
      <c r="BZ813" s="64"/>
      <c r="CA813" s="64"/>
      <c r="CB813" s="64"/>
      <c r="CC813" s="64"/>
      <c r="CD813" s="64"/>
      <c r="CE813" s="64"/>
      <c r="CF813" s="64"/>
      <c r="CG813" s="64"/>
      <c r="CH813" s="64"/>
      <c r="CI813" s="64"/>
      <c r="CJ813" s="64"/>
      <c r="CK813" s="64"/>
      <c r="CL813" s="64"/>
      <c r="CM813" s="64"/>
      <c r="CN813" s="64"/>
      <c r="CO813" s="64"/>
      <c r="CP813" s="64"/>
      <c r="CQ813" s="64"/>
      <c r="CR813" s="64"/>
      <c r="CS813" s="64"/>
      <c r="CT813" s="64"/>
      <c r="CU813" s="64"/>
      <c r="CV813" s="64"/>
      <c r="CW813" s="64"/>
      <c r="CX813" s="64"/>
      <c r="CY813" s="64"/>
      <c r="CZ813" s="64"/>
      <c r="DA813" s="64"/>
      <c r="DB813" s="64"/>
      <c r="DC813" s="64"/>
      <c r="DD813" s="64"/>
      <c r="DE813" s="64"/>
      <c r="DF813" s="64"/>
      <c r="DG813" s="64"/>
      <c r="DH813" s="64"/>
      <c r="DI813" s="64"/>
      <c r="DJ813" s="64"/>
      <c r="DK813" s="64"/>
      <c r="DL813" s="64"/>
      <c r="DM813" s="64"/>
      <c r="DN813" s="64"/>
      <c r="DO813" s="64"/>
      <c r="DP813" s="64"/>
      <c r="DQ813" s="64"/>
      <c r="DR813" s="64"/>
      <c r="DS813" s="64"/>
      <c r="DT813" s="64"/>
      <c r="DU813" s="64"/>
      <c r="DV813" s="64"/>
      <c r="DW813" s="64"/>
      <c r="DX813" s="64"/>
      <c r="DY813" s="64"/>
      <c r="DZ813" s="64"/>
      <c r="EA813" s="64"/>
      <c r="EB813" s="64"/>
      <c r="EC813" s="64"/>
      <c r="ED813" s="64"/>
      <c r="EE813" s="64"/>
      <c r="EF813" s="64"/>
      <c r="EG813" s="64"/>
      <c r="EH813" s="64"/>
    </row>
    <row r="814" spans="1:138" x14ac:dyDescent="0.3">
      <c r="A814" s="131"/>
      <c r="B814" s="131"/>
      <c r="C814" s="131" t="s">
        <v>38</v>
      </c>
      <c r="D814" s="131" t="s">
        <v>36</v>
      </c>
      <c r="E814" s="131"/>
      <c r="F814" s="131"/>
      <c r="G814" s="241"/>
      <c r="H814" s="241"/>
      <c r="I814" s="241"/>
      <c r="J814" s="241"/>
      <c r="K814" s="241"/>
      <c r="L814" s="241"/>
      <c r="M814" s="241"/>
      <c r="N814" s="241"/>
      <c r="O814" s="241"/>
      <c r="P814" s="241"/>
      <c r="Q814" s="241"/>
      <c r="R814" s="241"/>
      <c r="S814" s="241"/>
      <c r="T814" s="241"/>
      <c r="U814" s="241"/>
      <c r="V814" s="241"/>
      <c r="W814" s="241"/>
      <c r="X814" s="241"/>
      <c r="Y814" s="241"/>
      <c r="Z814" s="241"/>
      <c r="AA814" s="241"/>
      <c r="AB814" s="241"/>
      <c r="AC814" s="241"/>
      <c r="AD814" s="241"/>
      <c r="AE814" s="241"/>
      <c r="AF814" s="241"/>
      <c r="AG814" s="241"/>
      <c r="AH814" s="241"/>
      <c r="AI814" s="241"/>
      <c r="AJ814" s="241"/>
      <c r="AK814" s="241"/>
      <c r="AL814" s="241"/>
      <c r="AM814" s="241"/>
      <c r="AN814" s="241"/>
      <c r="AO814" s="241"/>
      <c r="AP814" s="241"/>
      <c r="AQ814" s="241"/>
      <c r="AR814" s="241"/>
      <c r="AS814" s="241"/>
      <c r="AT814" s="241"/>
      <c r="AU814" s="241"/>
      <c r="AV814" s="241"/>
      <c r="AW814" s="241"/>
      <c r="AX814" s="241"/>
      <c r="AY814" s="241"/>
      <c r="AZ814" s="241"/>
      <c r="BA814" s="241"/>
      <c r="BB814" s="241"/>
      <c r="BC814" s="241"/>
      <c r="BD814" s="241"/>
      <c r="BE814" s="64"/>
      <c r="BF814" s="64"/>
      <c r="BG814" s="64"/>
      <c r="BH814" s="64"/>
      <c r="BI814" s="64"/>
      <c r="BJ814" s="64"/>
      <c r="BK814" s="64"/>
      <c r="BL814" s="64"/>
      <c r="BM814" s="64"/>
      <c r="BN814" s="64"/>
      <c r="BO814" s="64"/>
      <c r="BP814" s="64"/>
      <c r="BQ814" s="64"/>
      <c r="BR814" s="64"/>
      <c r="BS814" s="64"/>
      <c r="BT814" s="64"/>
      <c r="BU814" s="64"/>
      <c r="BV814" s="64"/>
      <c r="BW814" s="64"/>
      <c r="BX814" s="64"/>
      <c r="BY814" s="64"/>
      <c r="BZ814" s="64"/>
      <c r="CA814" s="64"/>
      <c r="CB814" s="64"/>
      <c r="CC814" s="64"/>
      <c r="CD814" s="64"/>
      <c r="CE814" s="64"/>
      <c r="CF814" s="64"/>
      <c r="CG814" s="64"/>
      <c r="CH814" s="64"/>
      <c r="CI814" s="64"/>
      <c r="CJ814" s="64"/>
      <c r="CK814" s="64"/>
      <c r="CL814" s="64"/>
      <c r="CM814" s="64"/>
      <c r="CN814" s="64"/>
      <c r="CO814" s="64"/>
      <c r="CP814" s="64"/>
      <c r="CQ814" s="64"/>
      <c r="CR814" s="64"/>
      <c r="CS814" s="64"/>
      <c r="CT814" s="64"/>
      <c r="CU814" s="64"/>
      <c r="CV814" s="64"/>
      <c r="CW814" s="64"/>
      <c r="CX814" s="64"/>
      <c r="CY814" s="64"/>
      <c r="CZ814" s="64"/>
      <c r="DA814" s="64"/>
      <c r="DB814" s="64"/>
      <c r="DC814" s="64"/>
      <c r="DD814" s="64"/>
      <c r="DE814" s="64"/>
      <c r="DF814" s="64"/>
      <c r="DG814" s="64"/>
      <c r="DH814" s="64"/>
      <c r="DI814" s="64"/>
      <c r="DJ814" s="64"/>
      <c r="DK814" s="64"/>
      <c r="DL814" s="64"/>
      <c r="DM814" s="64"/>
      <c r="DN814" s="64"/>
      <c r="DO814" s="64"/>
      <c r="DP814" s="64"/>
      <c r="DQ814" s="64"/>
      <c r="DR814" s="64"/>
      <c r="DS814" s="64"/>
      <c r="DT814" s="64"/>
      <c r="DU814" s="64"/>
      <c r="DV814" s="64"/>
      <c r="DW814" s="64"/>
      <c r="DX814" s="64"/>
      <c r="DY814" s="64"/>
      <c r="DZ814" s="64"/>
      <c r="EA814" s="64"/>
      <c r="EB814" s="64"/>
      <c r="EC814" s="64"/>
      <c r="ED814" s="64"/>
      <c r="EE814" s="64"/>
      <c r="EF814" s="64"/>
      <c r="EG814" s="64"/>
      <c r="EH814" s="64"/>
    </row>
    <row r="815" spans="1:138" x14ac:dyDescent="0.3">
      <c r="A815" s="131"/>
      <c r="B815" s="131"/>
      <c r="C815" s="131"/>
      <c r="D815" s="131"/>
      <c r="E815" s="131"/>
      <c r="F815" s="131"/>
      <c r="G815" s="241"/>
      <c r="H815" s="241"/>
      <c r="I815" s="241"/>
      <c r="J815" s="241"/>
      <c r="K815" s="241"/>
      <c r="L815" s="241"/>
      <c r="M815" s="241"/>
      <c r="N815" s="241"/>
      <c r="O815" s="241"/>
      <c r="P815" s="241"/>
      <c r="Q815" s="241"/>
      <c r="R815" s="241"/>
      <c r="S815" s="241"/>
      <c r="T815" s="241"/>
      <c r="U815" s="241"/>
      <c r="V815" s="241"/>
      <c r="W815" s="241"/>
      <c r="X815" s="241"/>
      <c r="Y815" s="241"/>
      <c r="Z815" s="241"/>
      <c r="AA815" s="241"/>
      <c r="AB815" s="241"/>
      <c r="AC815" s="241"/>
      <c r="AD815" s="241"/>
      <c r="AE815" s="241"/>
      <c r="AF815" s="241"/>
      <c r="AG815" s="241"/>
      <c r="AH815" s="241"/>
      <c r="AI815" s="241"/>
      <c r="AJ815" s="241"/>
      <c r="AK815" s="241"/>
      <c r="AL815" s="241"/>
      <c r="AM815" s="241"/>
      <c r="AN815" s="241"/>
      <c r="AO815" s="241"/>
      <c r="AP815" s="241"/>
      <c r="AQ815" s="241"/>
      <c r="AR815" s="241"/>
      <c r="AS815" s="241"/>
      <c r="AT815" s="241"/>
      <c r="AU815" s="241"/>
      <c r="AV815" s="241"/>
      <c r="AW815" s="241"/>
      <c r="AX815" s="241"/>
      <c r="AY815" s="241"/>
      <c r="AZ815" s="241"/>
      <c r="BA815" s="241"/>
      <c r="BB815" s="241"/>
      <c r="BC815" s="241"/>
      <c r="BD815" s="241"/>
      <c r="BE815" s="64"/>
      <c r="BF815" s="64"/>
      <c r="BG815" s="64"/>
      <c r="BH815" s="64"/>
      <c r="BI815" s="64"/>
      <c r="BJ815" s="64"/>
      <c r="BK815" s="64"/>
      <c r="BL815" s="64"/>
      <c r="BM815" s="64"/>
      <c r="BN815" s="64"/>
      <c r="BO815" s="64"/>
      <c r="BP815" s="64"/>
      <c r="BQ815" s="64"/>
      <c r="BR815" s="64"/>
      <c r="BS815" s="64"/>
      <c r="BT815" s="64"/>
      <c r="BU815" s="64"/>
      <c r="BV815" s="64"/>
      <c r="BW815" s="64"/>
      <c r="BX815" s="64"/>
      <c r="BY815" s="64"/>
      <c r="BZ815" s="64"/>
      <c r="CA815" s="64"/>
      <c r="CB815" s="64"/>
      <c r="CC815" s="64"/>
      <c r="CD815" s="64"/>
      <c r="CE815" s="64"/>
      <c r="CF815" s="64"/>
      <c r="CG815" s="64"/>
      <c r="CH815" s="64"/>
      <c r="CI815" s="64"/>
      <c r="CJ815" s="64"/>
      <c r="CK815" s="64"/>
      <c r="CL815" s="64"/>
      <c r="CM815" s="64"/>
      <c r="CN815" s="64"/>
      <c r="CO815" s="64"/>
      <c r="CP815" s="64"/>
      <c r="CQ815" s="64"/>
      <c r="CR815" s="64"/>
      <c r="CS815" s="64"/>
      <c r="CT815" s="64"/>
      <c r="CU815" s="64"/>
      <c r="CV815" s="64"/>
      <c r="CW815" s="64"/>
      <c r="CX815" s="64"/>
      <c r="CY815" s="64"/>
      <c r="CZ815" s="64"/>
      <c r="DA815" s="64"/>
      <c r="DB815" s="64"/>
      <c r="DC815" s="64"/>
      <c r="DD815" s="64"/>
      <c r="DE815" s="64"/>
      <c r="DF815" s="64"/>
      <c r="DG815" s="64"/>
      <c r="DH815" s="64"/>
      <c r="DI815" s="64"/>
      <c r="DJ815" s="64"/>
      <c r="DK815" s="64"/>
      <c r="DL815" s="64"/>
      <c r="DM815" s="64"/>
      <c r="DN815" s="64"/>
      <c r="DO815" s="64"/>
      <c r="DP815" s="64"/>
      <c r="DQ815" s="64"/>
      <c r="DR815" s="64"/>
      <c r="DS815" s="64"/>
      <c r="DT815" s="64"/>
      <c r="DU815" s="64"/>
      <c r="DV815" s="64"/>
      <c r="DW815" s="64"/>
      <c r="DX815" s="64"/>
      <c r="DY815" s="64"/>
      <c r="DZ815" s="64"/>
      <c r="EA815" s="64"/>
      <c r="EB815" s="64"/>
      <c r="EC815" s="64"/>
      <c r="ED815" s="64"/>
      <c r="EE815" s="64"/>
      <c r="EF815" s="64"/>
      <c r="EG815" s="64"/>
      <c r="EH815" s="64"/>
    </row>
    <row r="816" spans="1:138" x14ac:dyDescent="0.3">
      <c r="A816" s="131"/>
      <c r="B816" s="131"/>
      <c r="C816" s="131"/>
      <c r="D816" s="131"/>
      <c r="E816" s="131"/>
      <c r="F816" s="131"/>
      <c r="G816" s="241"/>
      <c r="H816" s="241"/>
      <c r="I816" s="241"/>
      <c r="J816" s="241"/>
      <c r="K816" s="241"/>
      <c r="L816" s="241"/>
      <c r="M816" s="241"/>
      <c r="N816" s="241"/>
      <c r="O816" s="241"/>
      <c r="P816" s="241"/>
      <c r="Q816" s="241"/>
      <c r="R816" s="241"/>
      <c r="S816" s="241"/>
      <c r="T816" s="241"/>
      <c r="U816" s="241"/>
      <c r="V816" s="241"/>
      <c r="W816" s="241"/>
      <c r="X816" s="241"/>
      <c r="Y816" s="241"/>
      <c r="Z816" s="241"/>
      <c r="AA816" s="241"/>
      <c r="AB816" s="241"/>
      <c r="AC816" s="241"/>
      <c r="AD816" s="241"/>
      <c r="AE816" s="241"/>
      <c r="AF816" s="241"/>
      <c r="AG816" s="241"/>
      <c r="AH816" s="241"/>
      <c r="AI816" s="241"/>
      <c r="AJ816" s="241"/>
      <c r="AK816" s="241"/>
      <c r="AL816" s="241"/>
      <c r="AM816" s="241"/>
      <c r="AN816" s="241"/>
      <c r="AO816" s="241"/>
      <c r="AP816" s="241"/>
      <c r="AQ816" s="241"/>
      <c r="AR816" s="241"/>
      <c r="AS816" s="241"/>
      <c r="AT816" s="241"/>
      <c r="AU816" s="241"/>
      <c r="AV816" s="241"/>
      <c r="AW816" s="241"/>
      <c r="AX816" s="241"/>
      <c r="AY816" s="241"/>
      <c r="AZ816" s="241"/>
      <c r="BA816" s="241"/>
      <c r="BB816" s="241"/>
      <c r="BC816" s="241"/>
      <c r="BD816" s="241"/>
      <c r="BE816" s="64"/>
      <c r="BF816" s="64"/>
      <c r="BG816" s="64"/>
      <c r="BH816" s="64"/>
      <c r="BI816" s="64"/>
      <c r="BJ816" s="64"/>
      <c r="BK816" s="64"/>
      <c r="BL816" s="64"/>
      <c r="BM816" s="64"/>
      <c r="BN816" s="64"/>
      <c r="BO816" s="64"/>
      <c r="BP816" s="64"/>
      <c r="BQ816" s="64"/>
      <c r="BR816" s="64"/>
      <c r="BS816" s="64"/>
      <c r="BT816" s="64"/>
      <c r="BU816" s="64"/>
      <c r="BV816" s="64"/>
      <c r="BW816" s="64"/>
      <c r="BX816" s="64"/>
      <c r="BY816" s="64"/>
      <c r="BZ816" s="64"/>
      <c r="CA816" s="64"/>
      <c r="CB816" s="64"/>
      <c r="CC816" s="64"/>
      <c r="CD816" s="64"/>
      <c r="CE816" s="64"/>
      <c r="CF816" s="64"/>
      <c r="CG816" s="64"/>
      <c r="CH816" s="64"/>
      <c r="CI816" s="64"/>
      <c r="CJ816" s="64"/>
      <c r="CK816" s="64"/>
      <c r="CL816" s="64"/>
      <c r="CM816" s="64"/>
      <c r="CN816" s="64"/>
      <c r="CO816" s="64"/>
      <c r="CP816" s="64"/>
      <c r="CQ816" s="64"/>
      <c r="CR816" s="64"/>
      <c r="CS816" s="64"/>
      <c r="CT816" s="64"/>
      <c r="CU816" s="64"/>
      <c r="CV816" s="64"/>
      <c r="CW816" s="64"/>
      <c r="CX816" s="64"/>
      <c r="CY816" s="64"/>
      <c r="CZ816" s="64"/>
      <c r="DA816" s="64"/>
      <c r="DB816" s="64"/>
      <c r="DC816" s="64"/>
      <c r="DD816" s="64"/>
      <c r="DE816" s="64"/>
      <c r="DF816" s="64"/>
      <c r="DG816" s="64"/>
      <c r="DH816" s="64"/>
      <c r="DI816" s="64"/>
      <c r="DJ816" s="64"/>
      <c r="DK816" s="64"/>
      <c r="DL816" s="64"/>
      <c r="DM816" s="64"/>
      <c r="DN816" s="64"/>
      <c r="DO816" s="64"/>
      <c r="DP816" s="64"/>
      <c r="DQ816" s="64"/>
      <c r="DR816" s="64"/>
      <c r="DS816" s="64"/>
      <c r="DT816" s="64"/>
      <c r="DU816" s="64"/>
      <c r="DV816" s="64"/>
      <c r="DW816" s="64"/>
      <c r="DX816" s="64"/>
      <c r="DY816" s="64"/>
      <c r="DZ816" s="64"/>
      <c r="EA816" s="64"/>
      <c r="EB816" s="64"/>
      <c r="EC816" s="64"/>
      <c r="ED816" s="64"/>
      <c r="EE816" s="64"/>
      <c r="EF816" s="64"/>
      <c r="EG816" s="64"/>
      <c r="EH816" s="64"/>
    </row>
    <row r="817" spans="1:138" x14ac:dyDescent="0.3">
      <c r="A817" s="131"/>
      <c r="B817" s="131"/>
      <c r="C817" s="131" t="s">
        <v>40</v>
      </c>
      <c r="D817" s="131"/>
      <c r="E817" s="131"/>
      <c r="F817" s="131"/>
      <c r="G817" s="241"/>
      <c r="H817" s="241"/>
      <c r="I817" s="241"/>
      <c r="J817" s="241"/>
      <c r="K817" s="241"/>
      <c r="L817" s="241"/>
      <c r="M817" s="241"/>
      <c r="N817" s="241"/>
      <c r="O817" s="241"/>
      <c r="P817" s="241"/>
      <c r="Q817" s="241"/>
      <c r="R817" s="241"/>
      <c r="S817" s="241"/>
      <c r="T817" s="241"/>
      <c r="U817" s="241"/>
      <c r="V817" s="241"/>
      <c r="W817" s="241"/>
      <c r="X817" s="241"/>
      <c r="Y817" s="241"/>
      <c r="Z817" s="241"/>
      <c r="AA817" s="241"/>
      <c r="AB817" s="241"/>
      <c r="AC817" s="241"/>
      <c r="AD817" s="241"/>
      <c r="AE817" s="241"/>
      <c r="AF817" s="241"/>
      <c r="AG817" s="241"/>
      <c r="AH817" s="241"/>
      <c r="AI817" s="241"/>
      <c r="AJ817" s="241"/>
      <c r="AK817" s="241"/>
      <c r="AL817" s="241"/>
      <c r="AM817" s="241"/>
      <c r="AN817" s="241"/>
      <c r="AO817" s="241"/>
      <c r="AP817" s="241"/>
      <c r="AQ817" s="241"/>
      <c r="AR817" s="241"/>
      <c r="AS817" s="241"/>
      <c r="AT817" s="241"/>
      <c r="AU817" s="241"/>
      <c r="AV817" s="241"/>
      <c r="AW817" s="241"/>
      <c r="AX817" s="241"/>
      <c r="AY817" s="241"/>
      <c r="AZ817" s="241"/>
      <c r="BA817" s="241"/>
      <c r="BB817" s="241"/>
      <c r="BC817" s="241"/>
      <c r="BD817" s="241"/>
      <c r="BE817" s="64"/>
      <c r="BF817" s="64"/>
      <c r="BG817" s="64"/>
      <c r="BH817" s="64"/>
      <c r="BI817" s="64"/>
      <c r="BJ817" s="64"/>
      <c r="BK817" s="64"/>
      <c r="BL817" s="64"/>
      <c r="BM817" s="64"/>
      <c r="BN817" s="64"/>
      <c r="BO817" s="64"/>
      <c r="BP817" s="64"/>
      <c r="BQ817" s="64"/>
      <c r="BR817" s="64"/>
      <c r="BS817" s="64"/>
      <c r="BT817" s="64"/>
      <c r="BU817" s="64"/>
      <c r="BV817" s="64"/>
      <c r="BW817" s="64"/>
      <c r="BX817" s="64"/>
      <c r="BY817" s="64"/>
      <c r="BZ817" s="64"/>
      <c r="CA817" s="64"/>
      <c r="CB817" s="64"/>
      <c r="CC817" s="64"/>
      <c r="CD817" s="64"/>
      <c r="CE817" s="64"/>
      <c r="CF817" s="64"/>
      <c r="CG817" s="64"/>
      <c r="CH817" s="64"/>
      <c r="CI817" s="64"/>
      <c r="CJ817" s="64"/>
      <c r="CK817" s="64"/>
      <c r="CL817" s="64"/>
      <c r="CM817" s="64"/>
      <c r="CN817" s="64"/>
      <c r="CO817" s="64"/>
      <c r="CP817" s="64"/>
      <c r="CQ817" s="64"/>
      <c r="CR817" s="64"/>
      <c r="CS817" s="64"/>
      <c r="CT817" s="64"/>
      <c r="CU817" s="64"/>
      <c r="CV817" s="64"/>
      <c r="CW817" s="64"/>
      <c r="CX817" s="64"/>
      <c r="CY817" s="64"/>
      <c r="CZ817" s="64"/>
      <c r="DA817" s="64"/>
      <c r="DB817" s="64"/>
      <c r="DC817" s="64"/>
      <c r="DD817" s="64"/>
      <c r="DE817" s="64"/>
      <c r="DF817" s="64"/>
      <c r="DG817" s="64"/>
      <c r="DH817" s="64"/>
      <c r="DI817" s="64"/>
      <c r="DJ817" s="64"/>
      <c r="DK817" s="64"/>
      <c r="DL817" s="64"/>
      <c r="DM817" s="64"/>
      <c r="DN817" s="64"/>
      <c r="DO817" s="64"/>
      <c r="DP817" s="64"/>
      <c r="DQ817" s="64"/>
      <c r="DR817" s="64"/>
      <c r="DS817" s="64"/>
      <c r="DT817" s="64"/>
      <c r="DU817" s="64"/>
      <c r="DV817" s="64"/>
      <c r="DW817" s="64"/>
      <c r="DX817" s="64"/>
      <c r="DY817" s="64"/>
      <c r="DZ817" s="64"/>
      <c r="EA817" s="64"/>
      <c r="EB817" s="64"/>
      <c r="EC817" s="64"/>
      <c r="ED817" s="64"/>
      <c r="EE817" s="64"/>
      <c r="EF817" s="64"/>
      <c r="EG817" s="64"/>
      <c r="EH817" s="64"/>
    </row>
    <row r="818" spans="1:138" x14ac:dyDescent="0.3">
      <c r="A818" s="131"/>
      <c r="B818" s="131"/>
      <c r="C818" s="131"/>
      <c r="D818" s="131"/>
      <c r="E818" s="131"/>
      <c r="F818" s="131"/>
      <c r="G818" s="241"/>
      <c r="H818" s="241"/>
      <c r="I818" s="241"/>
      <c r="J818" s="241"/>
      <c r="K818" s="241"/>
      <c r="L818" s="241"/>
      <c r="M818" s="241"/>
      <c r="N818" s="241"/>
      <c r="O818" s="241"/>
      <c r="P818" s="241"/>
      <c r="Q818" s="241"/>
      <c r="R818" s="241"/>
      <c r="S818" s="241"/>
      <c r="T818" s="241"/>
      <c r="U818" s="241"/>
      <c r="V818" s="241"/>
      <c r="W818" s="241"/>
      <c r="X818" s="241"/>
      <c r="Y818" s="241"/>
      <c r="Z818" s="241"/>
      <c r="AA818" s="241"/>
      <c r="AB818" s="241"/>
      <c r="AC818" s="241"/>
      <c r="AD818" s="241"/>
      <c r="AE818" s="241"/>
      <c r="AF818" s="241"/>
      <c r="AG818" s="241"/>
      <c r="AH818" s="241"/>
      <c r="AI818" s="241"/>
      <c r="AJ818" s="241"/>
      <c r="AK818" s="241"/>
      <c r="AL818" s="241"/>
      <c r="AM818" s="241"/>
      <c r="AN818" s="241"/>
      <c r="AO818" s="241"/>
      <c r="AP818" s="241"/>
      <c r="AQ818" s="241"/>
      <c r="AR818" s="241"/>
      <c r="AS818" s="241"/>
      <c r="AT818" s="241"/>
      <c r="AU818" s="241"/>
      <c r="AV818" s="241"/>
      <c r="AW818" s="241"/>
      <c r="AX818" s="241"/>
      <c r="AY818" s="241"/>
      <c r="AZ818" s="241"/>
      <c r="BA818" s="241"/>
      <c r="BB818" s="241"/>
      <c r="BC818" s="241"/>
      <c r="BD818" s="241"/>
      <c r="BE818" s="64"/>
      <c r="BF818" s="64"/>
      <c r="BG818" s="64"/>
      <c r="BH818" s="64"/>
      <c r="BI818" s="64"/>
      <c r="BJ818" s="64"/>
      <c r="BK818" s="64"/>
      <c r="BL818" s="64"/>
      <c r="BM818" s="64"/>
      <c r="BN818" s="64"/>
      <c r="BO818" s="64"/>
      <c r="BP818" s="64"/>
      <c r="BQ818" s="64"/>
      <c r="BR818" s="64"/>
      <c r="BS818" s="64"/>
      <c r="BT818" s="64"/>
      <c r="BU818" s="64"/>
      <c r="BV818" s="64"/>
      <c r="BW818" s="64"/>
      <c r="BX818" s="64"/>
      <c r="BY818" s="64"/>
      <c r="BZ818" s="64"/>
      <c r="CA818" s="64"/>
      <c r="CB818" s="64"/>
      <c r="CC818" s="64"/>
      <c r="CD818" s="64"/>
      <c r="CE818" s="64"/>
      <c r="CF818" s="64"/>
      <c r="CG818" s="64"/>
      <c r="CH818" s="64"/>
      <c r="CI818" s="64"/>
      <c r="CJ818" s="64"/>
      <c r="CK818" s="64"/>
      <c r="CL818" s="64"/>
      <c r="CM818" s="64"/>
      <c r="CN818" s="64"/>
      <c r="CO818" s="64"/>
      <c r="CP818" s="64"/>
      <c r="CQ818" s="64"/>
      <c r="CR818" s="64"/>
      <c r="CS818" s="64"/>
      <c r="CT818" s="64"/>
      <c r="CU818" s="64"/>
      <c r="CV818" s="64"/>
      <c r="CW818" s="64"/>
      <c r="CX818" s="64"/>
      <c r="CY818" s="64"/>
      <c r="CZ818" s="64"/>
      <c r="DA818" s="64"/>
      <c r="DB818" s="64"/>
      <c r="DC818" s="64"/>
      <c r="DD818" s="64"/>
      <c r="DE818" s="64"/>
      <c r="DF818" s="64"/>
      <c r="DG818" s="64"/>
      <c r="DH818" s="64"/>
      <c r="DI818" s="64"/>
      <c r="DJ818" s="64"/>
      <c r="DK818" s="64"/>
      <c r="DL818" s="64"/>
      <c r="DM818" s="64"/>
      <c r="DN818" s="64"/>
      <c r="DO818" s="64"/>
      <c r="DP818" s="64"/>
      <c r="DQ818" s="64"/>
      <c r="DR818" s="64"/>
      <c r="DS818" s="64"/>
      <c r="DT818" s="64"/>
      <c r="DU818" s="64"/>
      <c r="DV818" s="64"/>
      <c r="DW818" s="64"/>
      <c r="DX818" s="64"/>
      <c r="DY818" s="64"/>
      <c r="DZ818" s="64"/>
      <c r="EA818" s="64"/>
      <c r="EB818" s="64"/>
      <c r="EC818" s="64"/>
      <c r="ED818" s="64"/>
      <c r="EE818" s="64"/>
      <c r="EF818" s="64"/>
      <c r="EG818" s="64"/>
      <c r="EH818" s="64"/>
    </row>
    <row r="819" spans="1:138" x14ac:dyDescent="0.3">
      <c r="A819" s="131"/>
      <c r="B819" s="131"/>
      <c r="C819" s="131" t="s">
        <v>41</v>
      </c>
      <c r="D819" s="131">
        <v>700</v>
      </c>
      <c r="E819" s="131" t="s">
        <v>48</v>
      </c>
      <c r="F819" s="131">
        <f>((2.71828184^(F806*LN((D819)+ABS(V752-W752)))+D806)/((2.71828184^(F806*LN((D819)+ABS(V752-W752)))+D806)+1))*1</f>
        <v>0.99999959372085412</v>
      </c>
      <c r="G819" s="241"/>
      <c r="H819" s="241"/>
      <c r="I819" s="241"/>
      <c r="J819" s="241"/>
      <c r="K819" s="241"/>
      <c r="L819" s="241"/>
      <c r="M819" s="241"/>
      <c r="N819" s="241"/>
      <c r="O819" s="241"/>
      <c r="P819" s="241"/>
      <c r="Q819" s="241"/>
      <c r="R819" s="241"/>
      <c r="S819" s="241"/>
      <c r="T819" s="241"/>
      <c r="U819" s="241"/>
      <c r="V819" s="241"/>
      <c r="W819" s="241"/>
      <c r="X819" s="241"/>
      <c r="Y819" s="241"/>
      <c r="Z819" s="241"/>
      <c r="AA819" s="241"/>
      <c r="AB819" s="241"/>
      <c r="AC819" s="241"/>
      <c r="AD819" s="241"/>
      <c r="AE819" s="241"/>
      <c r="AF819" s="241"/>
      <c r="AG819" s="241"/>
      <c r="AH819" s="241"/>
      <c r="AI819" s="241"/>
      <c r="AJ819" s="241"/>
      <c r="AK819" s="241"/>
      <c r="AL819" s="241"/>
      <c r="AM819" s="241"/>
      <c r="AN819" s="241"/>
      <c r="AO819" s="241"/>
      <c r="AP819" s="241"/>
      <c r="AQ819" s="241"/>
      <c r="AR819" s="241"/>
      <c r="AS819" s="241"/>
      <c r="AT819" s="241"/>
      <c r="AU819" s="241"/>
      <c r="AV819" s="241"/>
      <c r="AW819" s="241"/>
      <c r="AX819" s="241"/>
      <c r="AY819" s="241"/>
      <c r="AZ819" s="241"/>
      <c r="BA819" s="241"/>
      <c r="BB819" s="241"/>
      <c r="BC819" s="241"/>
      <c r="BD819" s="241"/>
      <c r="BE819" s="64"/>
      <c r="BF819" s="64"/>
      <c r="BG819" s="64"/>
      <c r="BH819" s="64"/>
      <c r="BI819" s="64"/>
      <c r="BJ819" s="64"/>
      <c r="BK819" s="64"/>
      <c r="BL819" s="64"/>
      <c r="BM819" s="64"/>
      <c r="BN819" s="64"/>
      <c r="BO819" s="64"/>
      <c r="BP819" s="64"/>
      <c r="BQ819" s="64"/>
      <c r="BR819" s="64"/>
      <c r="BS819" s="64"/>
      <c r="BT819" s="64"/>
      <c r="BU819" s="64"/>
      <c r="BV819" s="64"/>
      <c r="BW819" s="64"/>
      <c r="BX819" s="64"/>
      <c r="BY819" s="64"/>
      <c r="BZ819" s="64"/>
      <c r="CA819" s="64"/>
      <c r="CB819" s="64"/>
      <c r="CC819" s="64"/>
      <c r="CD819" s="64"/>
      <c r="CE819" s="64"/>
      <c r="CF819" s="64"/>
      <c r="CG819" s="64"/>
      <c r="CH819" s="64"/>
      <c r="CI819" s="64"/>
      <c r="CJ819" s="64"/>
      <c r="CK819" s="64"/>
      <c r="CL819" s="64"/>
      <c r="CM819" s="64"/>
      <c r="CN819" s="64"/>
      <c r="CO819" s="64"/>
      <c r="CP819" s="64"/>
      <c r="CQ819" s="64"/>
      <c r="CR819" s="64"/>
      <c r="CS819" s="64"/>
      <c r="CT819" s="64"/>
      <c r="CU819" s="64"/>
      <c r="CV819" s="64"/>
      <c r="CW819" s="64"/>
      <c r="CX819" s="64"/>
      <c r="CY819" s="64"/>
      <c r="CZ819" s="64"/>
      <c r="DA819" s="64"/>
      <c r="DB819" s="64"/>
      <c r="DC819" s="64"/>
      <c r="DD819" s="64"/>
      <c r="DE819" s="64"/>
      <c r="DF819" s="64"/>
      <c r="DG819" s="64"/>
      <c r="DH819" s="64"/>
      <c r="DI819" s="64"/>
      <c r="DJ819" s="64"/>
      <c r="DK819" s="64"/>
      <c r="DL819" s="64"/>
      <c r="DM819" s="64"/>
      <c r="DN819" s="64"/>
      <c r="DO819" s="64"/>
      <c r="DP819" s="64"/>
      <c r="DQ819" s="64"/>
      <c r="DR819" s="64"/>
      <c r="DS819" s="64"/>
      <c r="DT819" s="64"/>
      <c r="DU819" s="64"/>
      <c r="DV819" s="64"/>
      <c r="DW819" s="64"/>
      <c r="DX819" s="64"/>
      <c r="DY819" s="64"/>
      <c r="DZ819" s="64"/>
      <c r="EA819" s="64"/>
      <c r="EB819" s="64"/>
      <c r="EC819" s="64"/>
      <c r="ED819" s="64"/>
      <c r="EE819" s="64"/>
      <c r="EF819" s="64"/>
      <c r="EG819" s="64"/>
      <c r="EH819" s="64"/>
    </row>
    <row r="820" spans="1:138" x14ac:dyDescent="0.3">
      <c r="A820" s="131"/>
      <c r="B820" s="131"/>
      <c r="C820" s="131" t="s">
        <v>87</v>
      </c>
      <c r="D820" s="131"/>
      <c r="E820" s="131"/>
      <c r="F820" s="131"/>
      <c r="G820" s="241"/>
      <c r="H820" s="241"/>
      <c r="I820" s="241"/>
      <c r="J820" s="241"/>
      <c r="K820" s="241"/>
      <c r="L820" s="241"/>
      <c r="M820" s="241"/>
      <c r="N820" s="241"/>
      <c r="O820" s="241"/>
      <c r="P820" s="241"/>
      <c r="Q820" s="241"/>
      <c r="R820" s="241"/>
      <c r="S820" s="241"/>
      <c r="T820" s="241"/>
      <c r="U820" s="241"/>
      <c r="V820" s="241"/>
      <c r="W820" s="241"/>
      <c r="X820" s="241"/>
      <c r="Y820" s="241"/>
      <c r="Z820" s="241"/>
      <c r="AA820" s="241"/>
      <c r="AB820" s="241"/>
      <c r="AC820" s="241"/>
      <c r="AD820" s="241"/>
      <c r="AE820" s="241"/>
      <c r="AF820" s="241"/>
      <c r="AG820" s="241"/>
      <c r="AH820" s="241"/>
      <c r="AI820" s="241"/>
      <c r="AJ820" s="241"/>
      <c r="AK820" s="241"/>
      <c r="AL820" s="241"/>
      <c r="AM820" s="241"/>
      <c r="AN820" s="241"/>
      <c r="AO820" s="241"/>
      <c r="AP820" s="241"/>
      <c r="AQ820" s="241"/>
      <c r="AR820" s="241"/>
      <c r="AS820" s="241"/>
      <c r="AT820" s="241"/>
      <c r="AU820" s="241"/>
      <c r="AV820" s="241"/>
      <c r="AW820" s="241"/>
      <c r="AX820" s="241"/>
      <c r="AY820" s="241"/>
      <c r="AZ820" s="241"/>
      <c r="BA820" s="241"/>
      <c r="BB820" s="241"/>
      <c r="BC820" s="241"/>
      <c r="BD820" s="241"/>
      <c r="BE820" s="64"/>
      <c r="BF820" s="64"/>
      <c r="BG820" s="64"/>
      <c r="BH820" s="64"/>
      <c r="BI820" s="64"/>
      <c r="BJ820" s="64"/>
      <c r="BK820" s="64"/>
      <c r="BL820" s="64"/>
      <c r="BM820" s="64"/>
      <c r="BN820" s="64"/>
      <c r="BO820" s="64"/>
      <c r="BP820" s="64"/>
      <c r="BQ820" s="64"/>
      <c r="BR820" s="64"/>
      <c r="BS820" s="64"/>
      <c r="BT820" s="64"/>
      <c r="BU820" s="64"/>
      <c r="BV820" s="64"/>
      <c r="BW820" s="64"/>
      <c r="BX820" s="64"/>
      <c r="BY820" s="64"/>
      <c r="BZ820" s="64"/>
      <c r="CA820" s="64"/>
      <c r="CB820" s="64"/>
      <c r="CC820" s="64"/>
      <c r="CD820" s="64"/>
      <c r="CE820" s="64"/>
      <c r="CF820" s="64"/>
      <c r="CG820" s="64"/>
      <c r="CH820" s="64"/>
      <c r="CI820" s="64"/>
      <c r="CJ820" s="64"/>
      <c r="CK820" s="64"/>
      <c r="CL820" s="64"/>
      <c r="CM820" s="64"/>
      <c r="CN820" s="64"/>
      <c r="CO820" s="64"/>
      <c r="CP820" s="64"/>
      <c r="CQ820" s="64"/>
      <c r="CR820" s="64"/>
      <c r="CS820" s="64"/>
      <c r="CT820" s="64"/>
      <c r="CU820" s="64"/>
      <c r="CV820" s="64"/>
      <c r="CW820" s="64"/>
      <c r="CX820" s="64"/>
      <c r="CY820" s="64"/>
      <c r="CZ820" s="64"/>
      <c r="DA820" s="64"/>
      <c r="DB820" s="64"/>
      <c r="DC820" s="64"/>
      <c r="DD820" s="64"/>
      <c r="DE820" s="64"/>
      <c r="DF820" s="64"/>
      <c r="DG820" s="64"/>
      <c r="DH820" s="64"/>
      <c r="DI820" s="64"/>
      <c r="DJ820" s="64"/>
      <c r="DK820" s="64"/>
      <c r="DL820" s="64"/>
      <c r="DM820" s="64"/>
      <c r="DN820" s="64"/>
      <c r="DO820" s="64"/>
      <c r="DP820" s="64"/>
      <c r="DQ820" s="64"/>
      <c r="DR820" s="64"/>
      <c r="DS820" s="64"/>
      <c r="DT820" s="64"/>
      <c r="DU820" s="64"/>
      <c r="DV820" s="64"/>
      <c r="DW820" s="64"/>
      <c r="DX820" s="64"/>
      <c r="DY820" s="64"/>
      <c r="DZ820" s="64"/>
      <c r="EA820" s="64"/>
      <c r="EB820" s="64"/>
      <c r="EC820" s="64"/>
      <c r="ED820" s="64"/>
      <c r="EE820" s="64"/>
      <c r="EF820" s="64"/>
      <c r="EG820" s="64"/>
      <c r="EH820" s="64"/>
    </row>
    <row r="821" spans="1:138" x14ac:dyDescent="0.3">
      <c r="A821" s="131"/>
      <c r="B821" s="131"/>
      <c r="C821" s="131"/>
      <c r="D821" s="131"/>
      <c r="E821" s="131"/>
      <c r="F821" s="131"/>
      <c r="G821" s="241"/>
      <c r="H821" s="241"/>
      <c r="I821" s="241"/>
      <c r="J821" s="241"/>
      <c r="K821" s="241"/>
      <c r="L821" s="241"/>
      <c r="M821" s="241"/>
      <c r="N821" s="241"/>
      <c r="O821" s="241"/>
      <c r="P821" s="241"/>
      <c r="Q821" s="241"/>
      <c r="R821" s="241"/>
      <c r="S821" s="241"/>
      <c r="T821" s="241"/>
      <c r="U821" s="241"/>
      <c r="V821" s="241"/>
      <c r="W821" s="241"/>
      <c r="X821" s="241"/>
      <c r="Y821" s="241"/>
      <c r="Z821" s="241"/>
      <c r="AA821" s="241"/>
      <c r="AB821" s="241"/>
      <c r="AC821" s="241"/>
      <c r="AD821" s="241"/>
      <c r="AE821" s="241"/>
      <c r="AF821" s="241"/>
      <c r="AG821" s="241"/>
      <c r="AH821" s="241"/>
      <c r="AI821" s="241"/>
      <c r="AJ821" s="241"/>
      <c r="AK821" s="241"/>
      <c r="AL821" s="241"/>
      <c r="AM821" s="241"/>
      <c r="AN821" s="241"/>
      <c r="AO821" s="241"/>
      <c r="AP821" s="241"/>
      <c r="AQ821" s="241"/>
      <c r="AR821" s="241"/>
      <c r="AS821" s="241"/>
      <c r="AT821" s="241"/>
      <c r="AU821" s="241"/>
      <c r="AV821" s="241"/>
      <c r="AW821" s="241"/>
      <c r="AX821" s="241"/>
      <c r="AY821" s="241"/>
      <c r="AZ821" s="241"/>
      <c r="BA821" s="241"/>
      <c r="BB821" s="241"/>
      <c r="BC821" s="241"/>
      <c r="BD821" s="241"/>
      <c r="BE821" s="64"/>
      <c r="BF821" s="64"/>
      <c r="BG821" s="64"/>
      <c r="BH821" s="64"/>
      <c r="BI821" s="64"/>
      <c r="BJ821" s="64"/>
      <c r="BK821" s="64"/>
      <c r="BL821" s="64"/>
      <c r="BM821" s="64"/>
      <c r="BN821" s="64"/>
      <c r="BO821" s="64"/>
      <c r="BP821" s="64"/>
      <c r="BQ821" s="64"/>
      <c r="BR821" s="64"/>
      <c r="BS821" s="64"/>
      <c r="BT821" s="64"/>
      <c r="BU821" s="64"/>
      <c r="BV821" s="64"/>
      <c r="BW821" s="64"/>
      <c r="BX821" s="64"/>
      <c r="BY821" s="64"/>
      <c r="BZ821" s="64"/>
      <c r="CA821" s="64"/>
      <c r="CB821" s="64"/>
      <c r="CC821" s="64"/>
      <c r="CD821" s="64"/>
      <c r="CE821" s="64"/>
      <c r="CF821" s="64"/>
      <c r="CG821" s="64"/>
      <c r="CH821" s="64"/>
      <c r="CI821" s="64"/>
      <c r="CJ821" s="64"/>
      <c r="CK821" s="64"/>
      <c r="CL821" s="64"/>
      <c r="CM821" s="64"/>
      <c r="CN821" s="64"/>
      <c r="CO821" s="64"/>
      <c r="CP821" s="64"/>
      <c r="CQ821" s="64"/>
      <c r="CR821" s="64"/>
      <c r="CS821" s="64"/>
      <c r="CT821" s="64"/>
      <c r="CU821" s="64"/>
      <c r="CV821" s="64"/>
      <c r="CW821" s="64"/>
      <c r="CX821" s="64"/>
      <c r="CY821" s="64"/>
      <c r="CZ821" s="64"/>
      <c r="DA821" s="64"/>
      <c r="DB821" s="64"/>
      <c r="DC821" s="64"/>
      <c r="DD821" s="64"/>
      <c r="DE821" s="64"/>
      <c r="DF821" s="64"/>
      <c r="DG821" s="64"/>
      <c r="DH821" s="64"/>
      <c r="DI821" s="64"/>
      <c r="DJ821" s="64"/>
      <c r="DK821" s="64"/>
      <c r="DL821" s="64"/>
      <c r="DM821" s="64"/>
      <c r="DN821" s="64"/>
      <c r="DO821" s="64"/>
      <c r="DP821" s="64"/>
      <c r="DQ821" s="64"/>
      <c r="DR821" s="64"/>
      <c r="DS821" s="64"/>
      <c r="DT821" s="64"/>
      <c r="DU821" s="64"/>
      <c r="DV821" s="64"/>
      <c r="DW821" s="64"/>
      <c r="DX821" s="64"/>
      <c r="DY821" s="64"/>
      <c r="DZ821" s="64"/>
      <c r="EA821" s="64"/>
      <c r="EB821" s="64"/>
      <c r="EC821" s="64"/>
      <c r="ED821" s="64"/>
      <c r="EE821" s="64"/>
      <c r="EF821" s="64"/>
      <c r="EG821" s="64"/>
      <c r="EH821" s="64"/>
    </row>
    <row r="822" spans="1:138" x14ac:dyDescent="0.3">
      <c r="A822" s="131"/>
      <c r="B822" s="131"/>
      <c r="C822" s="131" t="s">
        <v>42</v>
      </c>
      <c r="D822" s="131">
        <v>302.83999999999997</v>
      </c>
      <c r="E822" s="131" t="s">
        <v>49</v>
      </c>
      <c r="F822" s="131" t="e">
        <f>(2.71828184^((LN((D822/D810)/(1-(D822/D810)))-D806)/F806))</f>
        <v>#NUM!</v>
      </c>
      <c r="G822" s="241"/>
      <c r="H822" s="241"/>
      <c r="I822" s="241"/>
      <c r="J822" s="241"/>
      <c r="K822" s="241"/>
      <c r="L822" s="241"/>
      <c r="M822" s="241"/>
      <c r="N822" s="241"/>
      <c r="O822" s="241"/>
      <c r="P822" s="241"/>
      <c r="Q822" s="241"/>
      <c r="R822" s="241"/>
      <c r="S822" s="241"/>
      <c r="T822" s="241"/>
      <c r="U822" s="241"/>
      <c r="V822" s="241"/>
      <c r="W822" s="241"/>
      <c r="X822" s="241"/>
      <c r="Y822" s="241"/>
      <c r="Z822" s="241"/>
      <c r="AA822" s="241"/>
      <c r="AB822" s="241"/>
      <c r="AC822" s="241"/>
      <c r="AD822" s="241"/>
      <c r="AE822" s="241"/>
      <c r="AF822" s="241"/>
      <c r="AG822" s="241"/>
      <c r="AH822" s="241"/>
      <c r="AI822" s="241"/>
      <c r="AJ822" s="241"/>
      <c r="AK822" s="241"/>
      <c r="AL822" s="241"/>
      <c r="AM822" s="241"/>
      <c r="AN822" s="241"/>
      <c r="AO822" s="241"/>
      <c r="AP822" s="241"/>
      <c r="AQ822" s="241"/>
      <c r="AR822" s="241"/>
      <c r="AS822" s="241"/>
      <c r="AT822" s="241"/>
      <c r="AU822" s="241"/>
      <c r="AV822" s="241"/>
      <c r="AW822" s="241"/>
      <c r="AX822" s="241"/>
      <c r="AY822" s="241"/>
      <c r="AZ822" s="241"/>
      <c r="BA822" s="241"/>
      <c r="BB822" s="241"/>
      <c r="BC822" s="241"/>
      <c r="BD822" s="241"/>
      <c r="BE822" s="64"/>
      <c r="BF822" s="64"/>
      <c r="BG822" s="64"/>
      <c r="BH822" s="64"/>
      <c r="BI822" s="64"/>
      <c r="BJ822" s="64"/>
      <c r="BK822" s="64"/>
      <c r="BL822" s="64"/>
      <c r="BM822" s="64"/>
      <c r="BN822" s="64"/>
      <c r="BO822" s="64"/>
      <c r="BP822" s="64"/>
      <c r="BQ822" s="64"/>
      <c r="BR822" s="64"/>
      <c r="BS822" s="64"/>
      <c r="BT822" s="64"/>
      <c r="BU822" s="64"/>
      <c r="BV822" s="64"/>
      <c r="BW822" s="64"/>
      <c r="BX822" s="64"/>
      <c r="BY822" s="64"/>
      <c r="BZ822" s="64"/>
      <c r="CA822" s="64"/>
      <c r="CB822" s="64"/>
      <c r="CC822" s="64"/>
      <c r="CD822" s="64"/>
      <c r="CE822" s="64"/>
      <c r="CF822" s="64"/>
      <c r="CG822" s="64"/>
      <c r="CH822" s="64"/>
      <c r="CI822" s="64"/>
      <c r="CJ822" s="64"/>
      <c r="CK822" s="64"/>
      <c r="CL822" s="64"/>
      <c r="CM822" s="64"/>
      <c r="CN822" s="64"/>
      <c r="CO822" s="64"/>
      <c r="CP822" s="64"/>
      <c r="CQ822" s="64"/>
      <c r="CR822" s="64"/>
      <c r="CS822" s="64"/>
      <c r="CT822" s="64"/>
      <c r="CU822" s="64"/>
      <c r="CV822" s="64"/>
      <c r="CW822" s="64"/>
      <c r="CX822" s="64"/>
      <c r="CY822" s="64"/>
      <c r="CZ822" s="64"/>
      <c r="DA822" s="64"/>
      <c r="DB822" s="64"/>
      <c r="DC822" s="64"/>
      <c r="DD822" s="64"/>
      <c r="DE822" s="64"/>
      <c r="DF822" s="64"/>
      <c r="DG822" s="64"/>
      <c r="DH822" s="64"/>
      <c r="DI822" s="64"/>
      <c r="DJ822" s="64"/>
      <c r="DK822" s="64"/>
      <c r="DL822" s="64"/>
      <c r="DM822" s="64"/>
      <c r="DN822" s="64"/>
      <c r="DO822" s="64"/>
      <c r="DP822" s="64"/>
      <c r="DQ822" s="64"/>
      <c r="DR822" s="64"/>
      <c r="DS822" s="64"/>
      <c r="DT822" s="64"/>
      <c r="DU822" s="64"/>
      <c r="DV822" s="64"/>
      <c r="DW822" s="64"/>
      <c r="DX822" s="64"/>
      <c r="DY822" s="64"/>
      <c r="DZ822" s="64"/>
      <c r="EA822" s="64"/>
      <c r="EB822" s="64"/>
      <c r="EC822" s="64"/>
      <c r="ED822" s="64"/>
      <c r="EE822" s="64"/>
      <c r="EF822" s="64"/>
      <c r="EG822" s="64"/>
      <c r="EH822" s="64"/>
    </row>
    <row r="823" spans="1:138" x14ac:dyDescent="0.3">
      <c r="A823" s="131"/>
      <c r="B823" s="131"/>
      <c r="C823" s="131" t="s">
        <v>66</v>
      </c>
      <c r="D823" s="131"/>
      <c r="E823" s="131"/>
      <c r="F823" s="131"/>
      <c r="G823" s="241"/>
      <c r="H823" s="241"/>
      <c r="I823" s="241"/>
      <c r="J823" s="241"/>
      <c r="K823" s="241"/>
      <c r="L823" s="241"/>
      <c r="M823" s="241"/>
      <c r="N823" s="241"/>
      <c r="O823" s="241"/>
      <c r="P823" s="241"/>
      <c r="Q823" s="241"/>
      <c r="R823" s="241"/>
      <c r="S823" s="241"/>
      <c r="T823" s="241"/>
      <c r="U823" s="241"/>
      <c r="V823" s="241"/>
      <c r="W823" s="241"/>
      <c r="X823" s="241"/>
      <c r="Y823" s="241"/>
      <c r="Z823" s="241"/>
      <c r="AA823" s="241"/>
      <c r="AB823" s="241"/>
      <c r="AC823" s="241"/>
      <c r="AD823" s="241"/>
      <c r="AE823" s="241"/>
      <c r="AF823" s="241"/>
      <c r="AG823" s="241"/>
      <c r="AH823" s="241"/>
      <c r="AI823" s="241"/>
      <c r="AJ823" s="241"/>
      <c r="AK823" s="241"/>
      <c r="AL823" s="241"/>
      <c r="AM823" s="241"/>
      <c r="AN823" s="241"/>
      <c r="AO823" s="241"/>
      <c r="AP823" s="241"/>
      <c r="AQ823" s="241"/>
      <c r="AR823" s="241"/>
      <c r="AS823" s="241"/>
      <c r="AT823" s="241"/>
      <c r="AU823" s="241"/>
      <c r="AV823" s="241"/>
      <c r="AW823" s="241"/>
      <c r="AX823" s="241"/>
      <c r="AY823" s="241"/>
      <c r="AZ823" s="241"/>
      <c r="BA823" s="241"/>
      <c r="BB823" s="241"/>
      <c r="BC823" s="241"/>
      <c r="BD823" s="241"/>
      <c r="BE823" s="64"/>
      <c r="BF823" s="64"/>
      <c r="BG823" s="64"/>
      <c r="BH823" s="64"/>
      <c r="BI823" s="64"/>
      <c r="BJ823" s="64"/>
      <c r="BK823" s="64"/>
      <c r="BL823" s="64"/>
      <c r="BM823" s="64"/>
      <c r="BN823" s="64"/>
      <c r="BO823" s="64"/>
      <c r="BP823" s="64"/>
      <c r="BQ823" s="64"/>
      <c r="BR823" s="64"/>
      <c r="BS823" s="64"/>
      <c r="BT823" s="64"/>
      <c r="BU823" s="64"/>
      <c r="BV823" s="64"/>
      <c r="BW823" s="64"/>
      <c r="BX823" s="64"/>
      <c r="BY823" s="64"/>
      <c r="BZ823" s="64"/>
      <c r="CA823" s="64"/>
      <c r="CB823" s="64"/>
      <c r="CC823" s="64"/>
      <c r="CD823" s="64"/>
      <c r="CE823" s="64"/>
      <c r="CF823" s="64"/>
      <c r="CG823" s="64"/>
      <c r="CH823" s="64"/>
      <c r="CI823" s="64"/>
      <c r="CJ823" s="64"/>
      <c r="CK823" s="64"/>
      <c r="CL823" s="64"/>
      <c r="CM823" s="64"/>
      <c r="CN823" s="64"/>
      <c r="CO823" s="64"/>
      <c r="CP823" s="64"/>
      <c r="CQ823" s="64"/>
      <c r="CR823" s="64"/>
      <c r="CS823" s="64"/>
      <c r="CT823" s="64"/>
      <c r="CU823" s="64"/>
      <c r="CV823" s="64"/>
      <c r="CW823" s="64"/>
      <c r="CX823" s="64"/>
      <c r="CY823" s="64"/>
      <c r="CZ823" s="64"/>
      <c r="DA823" s="64"/>
      <c r="DB823" s="64"/>
      <c r="DC823" s="64"/>
      <c r="DD823" s="64"/>
      <c r="DE823" s="64"/>
      <c r="DF823" s="64"/>
      <c r="DG823" s="64"/>
      <c r="DH823" s="64"/>
      <c r="DI823" s="64"/>
      <c r="DJ823" s="64"/>
      <c r="DK823" s="64"/>
      <c r="DL823" s="64"/>
      <c r="DM823" s="64"/>
      <c r="DN823" s="64"/>
      <c r="DO823" s="64"/>
      <c r="DP823" s="64"/>
      <c r="DQ823" s="64"/>
      <c r="DR823" s="64"/>
      <c r="DS823" s="64"/>
      <c r="DT823" s="64"/>
      <c r="DU823" s="64"/>
      <c r="DV823" s="64"/>
      <c r="DW823" s="64"/>
      <c r="DX823" s="64"/>
      <c r="DY823" s="64"/>
      <c r="DZ823" s="64"/>
      <c r="EA823" s="64"/>
      <c r="EB823" s="64"/>
      <c r="EC823" s="64"/>
      <c r="ED823" s="64"/>
      <c r="EE823" s="64"/>
      <c r="EF823" s="64"/>
      <c r="EG823" s="64"/>
      <c r="EH823" s="64"/>
    </row>
    <row r="824" spans="1:138" x14ac:dyDescent="0.3">
      <c r="A824" s="131"/>
      <c r="B824" s="131"/>
      <c r="C824" s="131" t="s">
        <v>67</v>
      </c>
      <c r="D824" s="131"/>
      <c r="E824" s="131"/>
      <c r="F824" s="131"/>
      <c r="G824" s="241"/>
      <c r="H824" s="241"/>
      <c r="I824" s="241"/>
      <c r="J824" s="241"/>
      <c r="K824" s="241"/>
      <c r="L824" s="241"/>
      <c r="M824" s="241"/>
      <c r="N824" s="241"/>
      <c r="O824" s="241"/>
      <c r="P824" s="241"/>
      <c r="Q824" s="241"/>
      <c r="R824" s="241"/>
      <c r="S824" s="241"/>
      <c r="T824" s="241"/>
      <c r="U824" s="241"/>
      <c r="V824" s="241"/>
      <c r="W824" s="241"/>
      <c r="X824" s="241"/>
      <c r="Y824" s="241"/>
      <c r="Z824" s="241"/>
      <c r="AA824" s="241"/>
      <c r="AB824" s="241"/>
      <c r="AC824" s="241"/>
      <c r="AD824" s="241"/>
      <c r="AE824" s="241"/>
      <c r="AF824" s="241"/>
      <c r="AG824" s="241"/>
      <c r="AH824" s="241"/>
      <c r="AI824" s="241"/>
      <c r="AJ824" s="241"/>
      <c r="AK824" s="241"/>
      <c r="AL824" s="241"/>
      <c r="AM824" s="241"/>
      <c r="AN824" s="241"/>
      <c r="AO824" s="241"/>
      <c r="AP824" s="241"/>
      <c r="AQ824" s="241"/>
      <c r="AR824" s="241"/>
      <c r="AS824" s="241"/>
      <c r="AT824" s="241"/>
      <c r="AU824" s="241"/>
      <c r="AV824" s="241"/>
      <c r="AW824" s="241"/>
      <c r="AX824" s="241"/>
      <c r="AY824" s="241"/>
      <c r="AZ824" s="241"/>
      <c r="BA824" s="241"/>
      <c r="BB824" s="241"/>
      <c r="BC824" s="241"/>
      <c r="BD824" s="241"/>
      <c r="BE824" s="64"/>
      <c r="BF824" s="64"/>
      <c r="BG824" s="64"/>
      <c r="BH824" s="64"/>
      <c r="BI824" s="64"/>
      <c r="BJ824" s="64"/>
      <c r="BK824" s="64"/>
      <c r="BL824" s="64"/>
      <c r="BM824" s="64"/>
      <c r="BN824" s="64"/>
      <c r="BO824" s="64"/>
      <c r="BP824" s="64"/>
      <c r="BQ824" s="64"/>
      <c r="BR824" s="64"/>
      <c r="BS824" s="64"/>
      <c r="BT824" s="64"/>
      <c r="BU824" s="64"/>
      <c r="BV824" s="64"/>
      <c r="BW824" s="64"/>
      <c r="BX824" s="64"/>
      <c r="BY824" s="64"/>
      <c r="BZ824" s="64"/>
      <c r="CA824" s="64"/>
      <c r="CB824" s="64"/>
      <c r="CC824" s="64"/>
      <c r="CD824" s="64"/>
      <c r="CE824" s="64"/>
      <c r="CF824" s="64"/>
      <c r="CG824" s="64"/>
      <c r="CH824" s="64"/>
      <c r="CI824" s="64"/>
      <c r="CJ824" s="64"/>
      <c r="CK824" s="64"/>
      <c r="CL824" s="64"/>
      <c r="CM824" s="64"/>
      <c r="CN824" s="64"/>
      <c r="CO824" s="64"/>
      <c r="CP824" s="64"/>
      <c r="CQ824" s="64"/>
      <c r="CR824" s="64"/>
      <c r="CS824" s="64"/>
      <c r="CT824" s="64"/>
      <c r="CU824" s="64"/>
      <c r="CV824" s="64"/>
      <c r="CW824" s="64"/>
      <c r="CX824" s="64"/>
      <c r="CY824" s="64"/>
      <c r="CZ824" s="64"/>
      <c r="DA824" s="64"/>
      <c r="DB824" s="64"/>
      <c r="DC824" s="64"/>
      <c r="DD824" s="64"/>
      <c r="DE824" s="64"/>
      <c r="DF824" s="64"/>
      <c r="DG824" s="64"/>
      <c r="DH824" s="64"/>
      <c r="DI824" s="64"/>
      <c r="DJ824" s="64"/>
      <c r="DK824" s="64"/>
      <c r="DL824" s="64"/>
      <c r="DM824" s="64"/>
      <c r="DN824" s="64"/>
      <c r="DO824" s="64"/>
      <c r="DP824" s="64"/>
      <c r="DQ824" s="64"/>
      <c r="DR824" s="64"/>
      <c r="DS824" s="64"/>
      <c r="DT824" s="64"/>
      <c r="DU824" s="64"/>
      <c r="DV824" s="64"/>
      <c r="DW824" s="64"/>
      <c r="DX824" s="64"/>
      <c r="DY824" s="64"/>
      <c r="DZ824" s="64"/>
      <c r="EA824" s="64"/>
      <c r="EB824" s="64"/>
      <c r="EC824" s="64"/>
      <c r="ED824" s="64"/>
      <c r="EE824" s="64"/>
      <c r="EF824" s="64"/>
      <c r="EG824" s="64"/>
      <c r="EH824" s="64"/>
    </row>
    <row r="825" spans="1:138" x14ac:dyDescent="0.3">
      <c r="A825" s="131"/>
      <c r="B825" s="131"/>
      <c r="C825" s="131"/>
      <c r="D825" s="131"/>
      <c r="E825" s="131"/>
      <c r="F825" s="131"/>
      <c r="G825" s="241"/>
      <c r="H825" s="241"/>
      <c r="I825" s="241"/>
      <c r="J825" s="241"/>
      <c r="K825" s="241"/>
      <c r="L825" s="241"/>
      <c r="M825" s="241"/>
      <c r="N825" s="241"/>
      <c r="O825" s="241"/>
      <c r="P825" s="241"/>
      <c r="Q825" s="241"/>
      <c r="R825" s="241"/>
      <c r="S825" s="241"/>
      <c r="T825" s="241"/>
      <c r="U825" s="241"/>
      <c r="V825" s="241"/>
      <c r="W825" s="241"/>
      <c r="X825" s="241"/>
      <c r="Y825" s="241"/>
      <c r="Z825" s="241"/>
      <c r="AA825" s="241"/>
      <c r="AB825" s="241"/>
      <c r="AC825" s="241"/>
      <c r="AD825" s="241"/>
      <c r="AE825" s="241"/>
      <c r="AF825" s="241"/>
      <c r="AG825" s="241"/>
      <c r="AH825" s="241"/>
      <c r="AI825" s="241"/>
      <c r="AJ825" s="241"/>
      <c r="AK825" s="241"/>
      <c r="AL825" s="241"/>
      <c r="AM825" s="241"/>
      <c r="AN825" s="241"/>
      <c r="AO825" s="241"/>
      <c r="AP825" s="241"/>
      <c r="AQ825" s="241"/>
      <c r="AR825" s="241"/>
      <c r="AS825" s="241"/>
      <c r="AT825" s="241"/>
      <c r="AU825" s="241"/>
      <c r="AV825" s="241"/>
      <c r="AW825" s="241"/>
      <c r="AX825" s="241"/>
      <c r="AY825" s="241"/>
      <c r="AZ825" s="241"/>
      <c r="BA825" s="241"/>
      <c r="BB825" s="241"/>
      <c r="BC825" s="241"/>
      <c r="BD825" s="241"/>
      <c r="BE825" s="64"/>
      <c r="BF825" s="64"/>
      <c r="BG825" s="64"/>
      <c r="BH825" s="64"/>
      <c r="BI825" s="64"/>
      <c r="BJ825" s="64"/>
      <c r="BK825" s="64"/>
      <c r="BL825" s="64"/>
      <c r="BM825" s="64"/>
      <c r="BN825" s="64"/>
      <c r="BO825" s="64"/>
      <c r="BP825" s="64"/>
      <c r="BQ825" s="64"/>
      <c r="BR825" s="64"/>
      <c r="BS825" s="64"/>
      <c r="BT825" s="64"/>
      <c r="BU825" s="64"/>
      <c r="BV825" s="64"/>
      <c r="BW825" s="64"/>
      <c r="BX825" s="64"/>
      <c r="BY825" s="64"/>
      <c r="BZ825" s="64"/>
      <c r="CA825" s="64"/>
      <c r="CB825" s="64"/>
      <c r="CC825" s="64"/>
      <c r="CD825" s="64"/>
      <c r="CE825" s="64"/>
      <c r="CF825" s="64"/>
      <c r="CG825" s="64"/>
      <c r="CH825" s="64"/>
      <c r="CI825" s="64"/>
      <c r="CJ825" s="64"/>
      <c r="CK825" s="64"/>
      <c r="CL825" s="64"/>
      <c r="CM825" s="64"/>
      <c r="CN825" s="64"/>
      <c r="CO825" s="64"/>
      <c r="CP825" s="64"/>
      <c r="CQ825" s="64"/>
      <c r="CR825" s="64"/>
      <c r="CS825" s="64"/>
      <c r="CT825" s="64"/>
      <c r="CU825" s="64"/>
      <c r="CV825" s="64"/>
      <c r="CW825" s="64"/>
      <c r="CX825" s="64"/>
      <c r="CY825" s="64"/>
      <c r="CZ825" s="64"/>
      <c r="DA825" s="64"/>
      <c r="DB825" s="64"/>
      <c r="DC825" s="64"/>
      <c r="DD825" s="64"/>
      <c r="DE825" s="64"/>
      <c r="DF825" s="64"/>
      <c r="DG825" s="64"/>
      <c r="DH825" s="64"/>
      <c r="DI825" s="64"/>
      <c r="DJ825" s="64"/>
      <c r="DK825" s="64"/>
      <c r="DL825" s="64"/>
      <c r="DM825" s="64"/>
      <c r="DN825" s="64"/>
      <c r="DO825" s="64"/>
      <c r="DP825" s="64"/>
      <c r="DQ825" s="64"/>
      <c r="DR825" s="64"/>
      <c r="DS825" s="64"/>
      <c r="DT825" s="64"/>
      <c r="DU825" s="64"/>
      <c r="DV825" s="64"/>
      <c r="DW825" s="64"/>
      <c r="DX825" s="64"/>
      <c r="DY825" s="64"/>
      <c r="DZ825" s="64"/>
      <c r="EA825" s="64"/>
      <c r="EB825" s="64"/>
      <c r="EC825" s="64"/>
      <c r="ED825" s="64"/>
      <c r="EE825" s="64"/>
      <c r="EF825" s="64"/>
      <c r="EG825" s="64"/>
      <c r="EH825" s="64"/>
    </row>
    <row r="826" spans="1:138" x14ac:dyDescent="0.3">
      <c r="A826" s="131"/>
      <c r="B826" s="131"/>
      <c r="C826" s="131"/>
      <c r="D826" s="131"/>
      <c r="E826" s="131"/>
      <c r="F826" s="131"/>
      <c r="G826" s="241"/>
      <c r="H826" s="241"/>
      <c r="I826" s="241"/>
      <c r="J826" s="241"/>
      <c r="K826" s="241"/>
      <c r="L826" s="241"/>
      <c r="M826" s="241"/>
      <c r="N826" s="241"/>
      <c r="O826" s="241"/>
      <c r="P826" s="241"/>
      <c r="Q826" s="241"/>
      <c r="R826" s="241"/>
      <c r="S826" s="241"/>
      <c r="T826" s="241"/>
      <c r="U826" s="241"/>
      <c r="V826" s="241"/>
      <c r="W826" s="241"/>
      <c r="X826" s="241"/>
      <c r="Y826" s="241"/>
      <c r="Z826" s="241"/>
      <c r="AA826" s="241"/>
      <c r="AB826" s="241"/>
      <c r="AC826" s="241"/>
      <c r="AD826" s="241"/>
      <c r="AE826" s="241"/>
      <c r="AF826" s="241"/>
      <c r="AG826" s="241"/>
      <c r="AH826" s="241"/>
      <c r="AI826" s="241"/>
      <c r="AJ826" s="241"/>
      <c r="AK826" s="241"/>
      <c r="AL826" s="241"/>
      <c r="AM826" s="241"/>
      <c r="AN826" s="241"/>
      <c r="AO826" s="241"/>
      <c r="AP826" s="241"/>
      <c r="AQ826" s="241"/>
      <c r="AR826" s="241"/>
      <c r="AS826" s="241"/>
      <c r="AT826" s="241"/>
      <c r="AU826" s="241"/>
      <c r="AV826" s="241"/>
      <c r="AW826" s="241"/>
      <c r="AX826" s="241"/>
      <c r="AY826" s="241"/>
      <c r="AZ826" s="241"/>
      <c r="BA826" s="241"/>
      <c r="BB826" s="241"/>
      <c r="BC826" s="241"/>
      <c r="BD826" s="241"/>
      <c r="BE826" s="64"/>
      <c r="BF826" s="64"/>
      <c r="BG826" s="64"/>
      <c r="BH826" s="64"/>
      <c r="BI826" s="64"/>
      <c r="BJ826" s="64"/>
      <c r="BK826" s="64"/>
      <c r="BL826" s="64"/>
      <c r="BM826" s="64"/>
      <c r="BN826" s="64"/>
      <c r="BO826" s="64"/>
      <c r="BP826" s="64"/>
      <c r="BQ826" s="64"/>
      <c r="BR826" s="64"/>
      <c r="BS826" s="64"/>
      <c r="BT826" s="64"/>
      <c r="BU826" s="64"/>
      <c r="BV826" s="64"/>
      <c r="BW826" s="64"/>
      <c r="BX826" s="64"/>
      <c r="BY826" s="64"/>
      <c r="BZ826" s="64"/>
      <c r="CA826" s="64"/>
      <c r="CB826" s="64"/>
      <c r="CC826" s="64"/>
      <c r="CD826" s="64"/>
      <c r="CE826" s="64"/>
      <c r="CF826" s="64"/>
      <c r="CG826" s="64"/>
      <c r="CH826" s="64"/>
      <c r="CI826" s="64"/>
      <c r="CJ826" s="64"/>
      <c r="CK826" s="64"/>
      <c r="CL826" s="64"/>
      <c r="CM826" s="64"/>
      <c r="CN826" s="64"/>
      <c r="CO826" s="64"/>
      <c r="CP826" s="64"/>
      <c r="CQ826" s="64"/>
      <c r="CR826" s="64"/>
      <c r="CS826" s="64"/>
      <c r="CT826" s="64"/>
      <c r="CU826" s="64"/>
      <c r="CV826" s="64"/>
      <c r="CW826" s="64"/>
      <c r="CX826" s="64"/>
      <c r="CY826" s="64"/>
      <c r="CZ826" s="64"/>
      <c r="DA826" s="64"/>
      <c r="DB826" s="64"/>
      <c r="DC826" s="64"/>
      <c r="DD826" s="64"/>
      <c r="DE826" s="64"/>
      <c r="DF826" s="64"/>
      <c r="DG826" s="64"/>
      <c r="DH826" s="64"/>
      <c r="DI826" s="64"/>
      <c r="DJ826" s="64"/>
      <c r="DK826" s="64"/>
      <c r="DL826" s="64"/>
      <c r="DM826" s="64"/>
      <c r="DN826" s="64"/>
      <c r="DO826" s="64"/>
      <c r="DP826" s="64"/>
      <c r="DQ826" s="64"/>
      <c r="DR826" s="64"/>
      <c r="DS826" s="64"/>
      <c r="DT826" s="64"/>
      <c r="DU826" s="64"/>
      <c r="DV826" s="64"/>
      <c r="DW826" s="64"/>
      <c r="DX826" s="64"/>
      <c r="DY826" s="64"/>
      <c r="DZ826" s="64"/>
      <c r="EA826" s="64"/>
      <c r="EB826" s="64"/>
      <c r="EC826" s="64"/>
      <c r="ED826" s="64"/>
      <c r="EE826" s="64"/>
      <c r="EF826" s="64"/>
      <c r="EG826" s="64"/>
      <c r="EH826" s="64"/>
    </row>
    <row r="827" spans="1:138" x14ac:dyDescent="0.3">
      <c r="A827" s="131"/>
      <c r="B827" s="131"/>
      <c r="C827" s="131"/>
      <c r="D827" s="131"/>
      <c r="E827" s="131"/>
      <c r="F827" s="131"/>
      <c r="G827" s="241"/>
      <c r="H827" s="241"/>
      <c r="I827" s="241"/>
      <c r="J827" s="241"/>
      <c r="K827" s="241"/>
      <c r="L827" s="241"/>
      <c r="M827" s="241"/>
      <c r="N827" s="241"/>
      <c r="O827" s="241"/>
      <c r="P827" s="241"/>
      <c r="Q827" s="241"/>
      <c r="R827" s="241"/>
      <c r="S827" s="241"/>
      <c r="T827" s="241"/>
      <c r="U827" s="241"/>
      <c r="V827" s="241"/>
      <c r="W827" s="241"/>
      <c r="X827" s="241"/>
      <c r="Y827" s="241"/>
      <c r="Z827" s="241"/>
      <c r="AA827" s="241"/>
      <c r="AB827" s="241"/>
      <c r="AC827" s="241"/>
      <c r="AD827" s="241"/>
      <c r="AE827" s="241"/>
      <c r="AF827" s="241"/>
      <c r="AG827" s="241"/>
      <c r="AH827" s="241"/>
      <c r="AI827" s="241"/>
      <c r="AJ827" s="241"/>
      <c r="AK827" s="241"/>
      <c r="AL827" s="241"/>
      <c r="AM827" s="241"/>
      <c r="AN827" s="241"/>
      <c r="AO827" s="241"/>
      <c r="AP827" s="241"/>
      <c r="AQ827" s="241"/>
      <c r="AR827" s="241"/>
      <c r="AS827" s="241"/>
      <c r="AT827" s="241"/>
      <c r="AU827" s="241"/>
      <c r="AV827" s="241"/>
      <c r="AW827" s="241"/>
      <c r="AX827" s="241"/>
      <c r="AY827" s="241"/>
      <c r="AZ827" s="241"/>
      <c r="BA827" s="241"/>
      <c r="BB827" s="241"/>
      <c r="BC827" s="241"/>
      <c r="BD827" s="241"/>
      <c r="BE827" s="64"/>
      <c r="BF827" s="64"/>
      <c r="BG827" s="64"/>
      <c r="BH827" s="64"/>
      <c r="BI827" s="64"/>
      <c r="BJ827" s="64"/>
      <c r="BK827" s="64"/>
      <c r="BL827" s="64"/>
      <c r="BM827" s="64"/>
      <c r="BN827" s="64"/>
      <c r="BO827" s="64"/>
      <c r="BP827" s="64"/>
      <c r="BQ827" s="64"/>
      <c r="BR827" s="64"/>
      <c r="BS827" s="64"/>
      <c r="BT827" s="64"/>
      <c r="BU827" s="64"/>
      <c r="BV827" s="64"/>
      <c r="BW827" s="64"/>
      <c r="BX827" s="64"/>
      <c r="BY827" s="64"/>
      <c r="BZ827" s="64"/>
      <c r="CA827" s="64"/>
      <c r="CB827" s="64"/>
      <c r="CC827" s="64"/>
      <c r="CD827" s="64"/>
      <c r="CE827" s="64"/>
      <c r="CF827" s="64"/>
      <c r="CG827" s="64"/>
      <c r="CH827" s="64"/>
      <c r="CI827" s="64"/>
      <c r="CJ827" s="64"/>
      <c r="CK827" s="64"/>
      <c r="CL827" s="64"/>
      <c r="CM827" s="64"/>
      <c r="CN827" s="64"/>
      <c r="CO827" s="64"/>
      <c r="CP827" s="64"/>
      <c r="CQ827" s="64"/>
      <c r="CR827" s="64"/>
      <c r="CS827" s="64"/>
      <c r="CT827" s="64"/>
      <c r="CU827" s="64"/>
      <c r="CV827" s="64"/>
      <c r="CW827" s="64"/>
      <c r="CX827" s="64"/>
      <c r="CY827" s="64"/>
      <c r="CZ827" s="64"/>
      <c r="DA827" s="64"/>
      <c r="DB827" s="64"/>
      <c r="DC827" s="64"/>
      <c r="DD827" s="64"/>
      <c r="DE827" s="64"/>
      <c r="DF827" s="64"/>
      <c r="DG827" s="64"/>
      <c r="DH827" s="64"/>
      <c r="DI827" s="64"/>
      <c r="DJ827" s="64"/>
      <c r="DK827" s="64"/>
      <c r="DL827" s="64"/>
      <c r="DM827" s="64"/>
      <c r="DN827" s="64"/>
      <c r="DO827" s="64"/>
      <c r="DP827" s="64"/>
      <c r="DQ827" s="64"/>
      <c r="DR827" s="64"/>
      <c r="DS827" s="64"/>
      <c r="DT827" s="64"/>
      <c r="DU827" s="64"/>
      <c r="DV827" s="64"/>
      <c r="DW827" s="64"/>
      <c r="DX827" s="64"/>
      <c r="DY827" s="64"/>
      <c r="DZ827" s="64"/>
      <c r="EA827" s="64"/>
      <c r="EB827" s="64"/>
      <c r="EC827" s="64"/>
      <c r="ED827" s="64"/>
      <c r="EE827" s="64"/>
      <c r="EF827" s="64"/>
      <c r="EG827" s="64"/>
      <c r="EH827" s="64"/>
    </row>
    <row r="828" spans="1:138" x14ac:dyDescent="0.3">
      <c r="A828" s="131"/>
      <c r="B828" s="131"/>
      <c r="C828" s="131"/>
      <c r="D828" s="131"/>
      <c r="E828" s="131"/>
      <c r="F828" s="131"/>
      <c r="G828" s="241"/>
      <c r="H828" s="241"/>
      <c r="I828" s="241"/>
      <c r="J828" s="241"/>
      <c r="K828" s="241"/>
      <c r="L828" s="241"/>
      <c r="M828" s="241"/>
      <c r="N828" s="241"/>
      <c r="O828" s="241"/>
      <c r="P828" s="241"/>
      <c r="Q828" s="241"/>
      <c r="R828" s="241"/>
      <c r="S828" s="241"/>
      <c r="T828" s="241"/>
      <c r="U828" s="241"/>
      <c r="V828" s="241"/>
      <c r="W828" s="241"/>
      <c r="X828" s="241"/>
      <c r="Y828" s="241"/>
      <c r="Z828" s="241"/>
      <c r="AA828" s="241"/>
      <c r="AB828" s="241"/>
      <c r="AC828" s="241"/>
      <c r="AD828" s="241"/>
      <c r="AE828" s="241"/>
      <c r="AF828" s="241"/>
      <c r="AG828" s="241"/>
      <c r="AH828" s="241"/>
      <c r="AI828" s="241"/>
      <c r="AJ828" s="241"/>
      <c r="AK828" s="241"/>
      <c r="AL828" s="241"/>
      <c r="AM828" s="241"/>
      <c r="AN828" s="241"/>
      <c r="AO828" s="241"/>
      <c r="AP828" s="241"/>
      <c r="AQ828" s="241"/>
      <c r="AR828" s="241"/>
      <c r="AS828" s="241"/>
      <c r="AT828" s="241"/>
      <c r="AU828" s="241"/>
      <c r="AV828" s="241"/>
      <c r="AW828" s="241"/>
      <c r="AX828" s="241"/>
      <c r="AY828" s="241"/>
      <c r="AZ828" s="241"/>
      <c r="BA828" s="241"/>
      <c r="BB828" s="241"/>
      <c r="BC828" s="241"/>
      <c r="BD828" s="241"/>
      <c r="BE828" s="64"/>
      <c r="BF828" s="64"/>
      <c r="BG828" s="64"/>
      <c r="BH828" s="64"/>
      <c r="BI828" s="64"/>
      <c r="BJ828" s="64"/>
      <c r="BK828" s="64"/>
      <c r="BL828" s="64"/>
      <c r="BM828" s="64"/>
      <c r="BN828" s="64"/>
      <c r="BO828" s="64"/>
      <c r="BP828" s="64"/>
      <c r="BQ828" s="64"/>
      <c r="BR828" s="64"/>
      <c r="BS828" s="64"/>
      <c r="BT828" s="64"/>
      <c r="BU828" s="64"/>
      <c r="BV828" s="64"/>
      <c r="BW828" s="64"/>
      <c r="BX828" s="64"/>
      <c r="BY828" s="64"/>
      <c r="BZ828" s="64"/>
      <c r="CA828" s="64"/>
      <c r="CB828" s="64"/>
      <c r="CC828" s="64"/>
      <c r="CD828" s="64"/>
      <c r="CE828" s="64"/>
      <c r="CF828" s="64"/>
      <c r="CG828" s="64"/>
      <c r="CH828" s="64"/>
      <c r="CI828" s="64"/>
      <c r="CJ828" s="64"/>
      <c r="CK828" s="64"/>
      <c r="CL828" s="64"/>
      <c r="CM828" s="64"/>
      <c r="CN828" s="64"/>
      <c r="CO828" s="64"/>
      <c r="CP828" s="64"/>
      <c r="CQ828" s="64"/>
      <c r="CR828" s="64"/>
      <c r="CS828" s="64"/>
      <c r="CT828" s="64"/>
      <c r="CU828" s="64"/>
      <c r="CV828" s="64"/>
      <c r="CW828" s="64"/>
      <c r="CX828" s="64"/>
      <c r="CY828" s="64"/>
      <c r="CZ828" s="64"/>
      <c r="DA828" s="64"/>
      <c r="DB828" s="64"/>
      <c r="DC828" s="64"/>
      <c r="DD828" s="64"/>
      <c r="DE828" s="64"/>
      <c r="DF828" s="64"/>
      <c r="DG828" s="64"/>
      <c r="DH828" s="64"/>
      <c r="DI828" s="64"/>
      <c r="DJ828" s="64"/>
      <c r="DK828" s="64"/>
      <c r="DL828" s="64"/>
      <c r="DM828" s="64"/>
      <c r="DN828" s="64"/>
      <c r="DO828" s="64"/>
      <c r="DP828" s="64"/>
      <c r="DQ828" s="64"/>
      <c r="DR828" s="64"/>
      <c r="DS828" s="64"/>
      <c r="DT828" s="64"/>
      <c r="DU828" s="64"/>
      <c r="DV828" s="64"/>
      <c r="DW828" s="64"/>
      <c r="DX828" s="64"/>
      <c r="DY828" s="64"/>
      <c r="DZ828" s="64"/>
      <c r="EA828" s="64"/>
      <c r="EB828" s="64"/>
      <c r="EC828" s="64"/>
      <c r="ED828" s="64"/>
      <c r="EE828" s="64"/>
      <c r="EF828" s="64"/>
      <c r="EG828" s="64"/>
      <c r="EH828" s="64"/>
    </row>
    <row r="829" spans="1:138" x14ac:dyDescent="0.3">
      <c r="A829" s="131"/>
      <c r="B829" s="131"/>
      <c r="C829" s="131"/>
      <c r="D829" s="131"/>
      <c r="E829" s="131"/>
      <c r="F829" s="131"/>
      <c r="G829" s="241"/>
      <c r="H829" s="241"/>
      <c r="I829" s="241"/>
      <c r="J829" s="241"/>
      <c r="K829" s="241"/>
      <c r="L829" s="241"/>
      <c r="M829" s="241"/>
      <c r="N829" s="241"/>
      <c r="O829" s="241"/>
      <c r="P829" s="241"/>
      <c r="Q829" s="241"/>
      <c r="R829" s="241"/>
      <c r="S829" s="241"/>
      <c r="T829" s="241"/>
      <c r="U829" s="241"/>
      <c r="V829" s="241"/>
      <c r="W829" s="241"/>
      <c r="X829" s="241"/>
      <c r="Y829" s="241"/>
      <c r="Z829" s="241"/>
      <c r="AA829" s="241"/>
      <c r="AB829" s="241"/>
      <c r="AC829" s="241"/>
      <c r="AD829" s="241"/>
      <c r="AE829" s="241"/>
      <c r="AF829" s="241"/>
      <c r="AG829" s="241"/>
      <c r="AH829" s="241"/>
      <c r="AI829" s="241"/>
      <c r="AJ829" s="241"/>
      <c r="AK829" s="241"/>
      <c r="AL829" s="241"/>
      <c r="AM829" s="241"/>
      <c r="AN829" s="241"/>
      <c r="AO829" s="241"/>
      <c r="AP829" s="241"/>
      <c r="AQ829" s="241"/>
      <c r="AR829" s="241"/>
      <c r="AS829" s="241"/>
      <c r="AT829" s="241"/>
      <c r="AU829" s="241"/>
      <c r="AV829" s="241"/>
      <c r="AW829" s="241"/>
      <c r="AX829" s="241"/>
      <c r="AY829" s="241"/>
      <c r="AZ829" s="241"/>
      <c r="BA829" s="241"/>
      <c r="BB829" s="241"/>
      <c r="BC829" s="241"/>
      <c r="BD829" s="241"/>
      <c r="BE829" s="64"/>
      <c r="BF829" s="64"/>
      <c r="BG829" s="64"/>
      <c r="BH829" s="64"/>
      <c r="BI829" s="64"/>
      <c r="BJ829" s="64"/>
      <c r="BK829" s="64"/>
      <c r="BL829" s="64"/>
      <c r="BM829" s="64"/>
      <c r="BN829" s="64"/>
      <c r="BO829" s="64"/>
      <c r="BP829" s="64"/>
      <c r="BQ829" s="64"/>
      <c r="BR829" s="64"/>
      <c r="BS829" s="64"/>
      <c r="BT829" s="64"/>
      <c r="BU829" s="64"/>
      <c r="BV829" s="64"/>
      <c r="BW829" s="64"/>
      <c r="BX829" s="64"/>
      <c r="BY829" s="64"/>
      <c r="BZ829" s="64"/>
      <c r="CA829" s="64"/>
      <c r="CB829" s="64"/>
      <c r="CC829" s="64"/>
      <c r="CD829" s="64"/>
      <c r="CE829" s="64"/>
      <c r="CF829" s="64"/>
      <c r="CG829" s="64"/>
      <c r="CH829" s="64"/>
      <c r="CI829" s="64"/>
      <c r="CJ829" s="64"/>
      <c r="CK829" s="64"/>
      <c r="CL829" s="64"/>
      <c r="CM829" s="64"/>
      <c r="CN829" s="64"/>
      <c r="CO829" s="64"/>
      <c r="CP829" s="64"/>
      <c r="CQ829" s="64"/>
      <c r="CR829" s="64"/>
      <c r="CS829" s="64"/>
      <c r="CT829" s="64"/>
      <c r="CU829" s="64"/>
      <c r="CV829" s="64"/>
      <c r="CW829" s="64"/>
      <c r="CX829" s="64"/>
      <c r="CY829" s="64"/>
      <c r="CZ829" s="64"/>
      <c r="DA829" s="64"/>
      <c r="DB829" s="64"/>
      <c r="DC829" s="64"/>
      <c r="DD829" s="64"/>
      <c r="DE829" s="64"/>
      <c r="DF829" s="64"/>
      <c r="DG829" s="64"/>
      <c r="DH829" s="64"/>
      <c r="DI829" s="64"/>
      <c r="DJ829" s="64"/>
      <c r="DK829" s="64"/>
      <c r="DL829" s="64"/>
      <c r="DM829" s="64"/>
      <c r="DN829" s="64"/>
      <c r="DO829" s="64"/>
      <c r="DP829" s="64"/>
      <c r="DQ829" s="64"/>
      <c r="DR829" s="64"/>
      <c r="DS829" s="64"/>
      <c r="DT829" s="64"/>
      <c r="DU829" s="64"/>
      <c r="DV829" s="64"/>
      <c r="DW829" s="64"/>
      <c r="DX829" s="64"/>
      <c r="DY829" s="64"/>
      <c r="DZ829" s="64"/>
      <c r="EA829" s="64"/>
      <c r="EB829" s="64"/>
      <c r="EC829" s="64"/>
      <c r="ED829" s="64"/>
      <c r="EE829" s="64"/>
      <c r="EF829" s="64"/>
      <c r="EG829" s="64"/>
      <c r="EH829" s="64"/>
    </row>
    <row r="830" spans="1:138" x14ac:dyDescent="0.3">
      <c r="A830" s="131"/>
      <c r="B830" s="131"/>
      <c r="C830" s="131"/>
      <c r="D830" s="131"/>
      <c r="E830" s="131"/>
      <c r="F830" s="131"/>
      <c r="G830" s="241"/>
      <c r="H830" s="241"/>
      <c r="I830" s="241"/>
      <c r="J830" s="241"/>
      <c r="K830" s="241"/>
      <c r="L830" s="241"/>
      <c r="M830" s="241"/>
      <c r="N830" s="241"/>
      <c r="O830" s="241"/>
      <c r="P830" s="241"/>
      <c r="Q830" s="241"/>
      <c r="R830" s="241"/>
      <c r="S830" s="241"/>
      <c r="T830" s="241"/>
      <c r="U830" s="241"/>
      <c r="V830" s="241"/>
      <c r="W830" s="241"/>
      <c r="X830" s="241"/>
      <c r="Y830" s="241"/>
      <c r="Z830" s="241"/>
      <c r="AA830" s="241"/>
      <c r="AB830" s="241"/>
      <c r="AC830" s="241"/>
      <c r="AD830" s="241"/>
      <c r="AE830" s="241"/>
      <c r="AF830" s="241"/>
      <c r="AG830" s="241"/>
      <c r="AH830" s="241"/>
      <c r="AI830" s="241"/>
      <c r="AJ830" s="241"/>
      <c r="AK830" s="241"/>
      <c r="AL830" s="241"/>
      <c r="AM830" s="241"/>
      <c r="AN830" s="241"/>
      <c r="AO830" s="241"/>
      <c r="AP830" s="241"/>
      <c r="AQ830" s="241"/>
      <c r="AR830" s="241"/>
      <c r="AS830" s="241"/>
      <c r="AT830" s="241"/>
      <c r="AU830" s="241"/>
      <c r="AV830" s="241"/>
      <c r="AW830" s="241"/>
      <c r="AX830" s="241"/>
      <c r="AY830" s="241"/>
      <c r="AZ830" s="241"/>
      <c r="BA830" s="241"/>
      <c r="BB830" s="241"/>
      <c r="BC830" s="241"/>
      <c r="BD830" s="241"/>
      <c r="BE830" s="64"/>
      <c r="BF830" s="64"/>
      <c r="BG830" s="64"/>
      <c r="BH830" s="64"/>
      <c r="BI830" s="64"/>
      <c r="BJ830" s="64"/>
      <c r="BK830" s="64"/>
      <c r="BL830" s="64"/>
      <c r="BM830" s="64"/>
      <c r="BN830" s="64"/>
      <c r="BO830" s="64"/>
      <c r="BP830" s="64"/>
      <c r="BQ830" s="64"/>
      <c r="BR830" s="64"/>
      <c r="BS830" s="64"/>
      <c r="BT830" s="64"/>
      <c r="BU830" s="64"/>
      <c r="BV830" s="64"/>
      <c r="BW830" s="64"/>
      <c r="BX830" s="64"/>
      <c r="BY830" s="64"/>
      <c r="BZ830" s="64"/>
      <c r="CA830" s="64"/>
      <c r="CB830" s="64"/>
      <c r="CC830" s="64"/>
      <c r="CD830" s="64"/>
      <c r="CE830" s="64"/>
      <c r="CF830" s="64"/>
      <c r="CG830" s="64"/>
      <c r="CH830" s="64"/>
      <c r="CI830" s="64"/>
      <c r="CJ830" s="64"/>
      <c r="CK830" s="64"/>
      <c r="CL830" s="64"/>
      <c r="CM830" s="64"/>
      <c r="CN830" s="64"/>
      <c r="CO830" s="64"/>
      <c r="CP830" s="64"/>
      <c r="CQ830" s="64"/>
      <c r="CR830" s="64"/>
      <c r="CS830" s="64"/>
      <c r="CT830" s="64"/>
      <c r="CU830" s="64"/>
      <c r="CV830" s="64"/>
      <c r="CW830" s="64"/>
      <c r="CX830" s="64"/>
      <c r="CY830" s="64"/>
      <c r="CZ830" s="64"/>
      <c r="DA830" s="64"/>
      <c r="DB830" s="64"/>
      <c r="DC830" s="64"/>
      <c r="DD830" s="64"/>
      <c r="DE830" s="64"/>
      <c r="DF830" s="64"/>
      <c r="DG830" s="64"/>
      <c r="DH830" s="64"/>
      <c r="DI830" s="64"/>
      <c r="DJ830" s="64"/>
      <c r="DK830" s="64"/>
      <c r="DL830" s="64"/>
      <c r="DM830" s="64"/>
      <c r="DN830" s="64"/>
      <c r="DO830" s="64"/>
      <c r="DP830" s="64"/>
      <c r="DQ830" s="64"/>
      <c r="DR830" s="64"/>
      <c r="DS830" s="64"/>
      <c r="DT830" s="64"/>
      <c r="DU830" s="64"/>
      <c r="DV830" s="64"/>
      <c r="DW830" s="64"/>
      <c r="DX830" s="64"/>
      <c r="DY830" s="64"/>
      <c r="DZ830" s="64"/>
      <c r="EA830" s="64"/>
      <c r="EB830" s="64"/>
      <c r="EC830" s="64"/>
      <c r="ED830" s="64"/>
      <c r="EE830" s="64"/>
      <c r="EF830" s="64"/>
      <c r="EG830" s="64"/>
      <c r="EH830" s="64"/>
    </row>
    <row r="831" spans="1:138" x14ac:dyDescent="0.3">
      <c r="A831" s="131"/>
      <c r="B831" s="131"/>
      <c r="C831" s="131"/>
      <c r="D831" s="131"/>
      <c r="E831" s="131"/>
      <c r="F831" s="131"/>
      <c r="G831" s="241"/>
      <c r="H831" s="241"/>
      <c r="I831" s="241"/>
      <c r="J831" s="241"/>
      <c r="K831" s="241"/>
      <c r="L831" s="241"/>
      <c r="M831" s="241"/>
      <c r="N831" s="241"/>
      <c r="O831" s="241"/>
      <c r="P831" s="241"/>
      <c r="Q831" s="241"/>
      <c r="R831" s="241"/>
      <c r="S831" s="241"/>
      <c r="T831" s="241"/>
      <c r="U831" s="241"/>
      <c r="V831" s="241"/>
      <c r="W831" s="241"/>
      <c r="X831" s="241"/>
      <c r="Y831" s="241"/>
      <c r="Z831" s="241"/>
      <c r="AA831" s="241"/>
      <c r="AB831" s="241"/>
      <c r="AC831" s="241"/>
      <c r="AD831" s="241"/>
      <c r="AE831" s="241"/>
      <c r="AF831" s="241"/>
      <c r="AG831" s="241"/>
      <c r="AH831" s="241"/>
      <c r="AI831" s="241"/>
      <c r="AJ831" s="241"/>
      <c r="AK831" s="241"/>
      <c r="AL831" s="241"/>
      <c r="AM831" s="241"/>
      <c r="AN831" s="241"/>
      <c r="AO831" s="241"/>
      <c r="AP831" s="241"/>
      <c r="AQ831" s="241"/>
      <c r="AR831" s="241"/>
      <c r="AS831" s="241"/>
      <c r="AT831" s="241"/>
      <c r="AU831" s="241"/>
      <c r="AV831" s="241"/>
      <c r="AW831" s="241"/>
      <c r="AX831" s="241"/>
      <c r="AY831" s="241"/>
      <c r="AZ831" s="241"/>
      <c r="BA831" s="241"/>
      <c r="BB831" s="241"/>
      <c r="BC831" s="241"/>
      <c r="BD831" s="241"/>
      <c r="BE831" s="64"/>
      <c r="BF831" s="64"/>
      <c r="BG831" s="64"/>
      <c r="BH831" s="64"/>
      <c r="BI831" s="64"/>
      <c r="BJ831" s="64"/>
      <c r="BK831" s="64"/>
      <c r="BL831" s="64"/>
      <c r="BM831" s="64"/>
      <c r="BN831" s="64"/>
      <c r="BO831" s="64"/>
      <c r="BP831" s="64"/>
      <c r="BQ831" s="64"/>
      <c r="BR831" s="64"/>
      <c r="BS831" s="64"/>
      <c r="BT831" s="64"/>
      <c r="BU831" s="64"/>
      <c r="BV831" s="64"/>
      <c r="BW831" s="64"/>
      <c r="BX831" s="64"/>
      <c r="BY831" s="64"/>
      <c r="BZ831" s="64"/>
      <c r="CA831" s="64"/>
      <c r="CB831" s="64"/>
      <c r="CC831" s="64"/>
      <c r="CD831" s="64"/>
      <c r="CE831" s="64"/>
      <c r="CF831" s="64"/>
      <c r="CG831" s="64"/>
      <c r="CH831" s="64"/>
      <c r="CI831" s="64"/>
      <c r="CJ831" s="64"/>
      <c r="CK831" s="64"/>
      <c r="CL831" s="64"/>
      <c r="CM831" s="64"/>
      <c r="CN831" s="64"/>
      <c r="CO831" s="64"/>
      <c r="CP831" s="64"/>
      <c r="CQ831" s="64"/>
      <c r="CR831" s="64"/>
      <c r="CS831" s="64"/>
      <c r="CT831" s="64"/>
      <c r="CU831" s="64"/>
      <c r="CV831" s="64"/>
      <c r="CW831" s="64"/>
      <c r="CX831" s="64"/>
      <c r="CY831" s="64"/>
      <c r="CZ831" s="64"/>
      <c r="DA831" s="64"/>
      <c r="DB831" s="64"/>
      <c r="DC831" s="64"/>
      <c r="DD831" s="64"/>
      <c r="DE831" s="64"/>
      <c r="DF831" s="64"/>
      <c r="DG831" s="64"/>
      <c r="DH831" s="64"/>
      <c r="DI831" s="64"/>
      <c r="DJ831" s="64"/>
      <c r="DK831" s="64"/>
      <c r="DL831" s="64"/>
      <c r="DM831" s="64"/>
      <c r="DN831" s="64"/>
      <c r="DO831" s="64"/>
      <c r="DP831" s="64"/>
      <c r="DQ831" s="64"/>
      <c r="DR831" s="64"/>
      <c r="DS831" s="64"/>
      <c r="DT831" s="64"/>
      <c r="DU831" s="64"/>
      <c r="DV831" s="64"/>
      <c r="DW831" s="64"/>
      <c r="DX831" s="64"/>
      <c r="DY831" s="64"/>
      <c r="DZ831" s="64"/>
      <c r="EA831" s="64"/>
      <c r="EB831" s="64"/>
      <c r="EC831" s="64"/>
      <c r="ED831" s="64"/>
      <c r="EE831" s="64"/>
      <c r="EF831" s="64"/>
      <c r="EG831" s="64"/>
      <c r="EH831" s="64"/>
    </row>
    <row r="832" spans="1:138" x14ac:dyDescent="0.3">
      <c r="A832" s="131" t="s">
        <v>9</v>
      </c>
      <c r="B832" s="131" t="s">
        <v>10</v>
      </c>
      <c r="C832" s="131" t="s">
        <v>14</v>
      </c>
      <c r="D832" s="131" t="s">
        <v>11</v>
      </c>
      <c r="E832" s="131" t="s">
        <v>12</v>
      </c>
      <c r="F832" s="131" t="s">
        <v>32</v>
      </c>
      <c r="G832" s="241" t="s">
        <v>22</v>
      </c>
      <c r="H832" s="241"/>
      <c r="I832" s="241" t="s">
        <v>15</v>
      </c>
      <c r="J832" s="241"/>
      <c r="K832" s="241" t="s">
        <v>18</v>
      </c>
      <c r="L832" s="241"/>
      <c r="M832" s="241" t="s">
        <v>20</v>
      </c>
      <c r="N832" s="241"/>
      <c r="O832" s="241"/>
      <c r="P832" s="241"/>
      <c r="Q832" s="241"/>
      <c r="R832" s="241"/>
      <c r="S832" s="241"/>
      <c r="T832" s="241"/>
      <c r="U832" s="241"/>
      <c r="V832" s="241"/>
      <c r="W832" s="241"/>
      <c r="X832" s="241"/>
      <c r="Y832" s="241"/>
      <c r="Z832" s="241"/>
      <c r="AA832" s="241"/>
      <c r="AB832" s="241"/>
      <c r="AC832" s="241"/>
      <c r="AD832" s="241"/>
      <c r="AE832" s="241"/>
      <c r="AF832" s="241"/>
      <c r="AG832" s="241"/>
      <c r="AH832" s="241"/>
      <c r="AI832" s="241"/>
      <c r="AJ832" s="241"/>
      <c r="AK832" s="241"/>
      <c r="AL832" s="241"/>
      <c r="AM832" s="241"/>
      <c r="AN832" s="241"/>
      <c r="AO832" s="241"/>
      <c r="AP832" s="241"/>
      <c r="AQ832" s="241"/>
      <c r="AR832" s="241"/>
      <c r="AS832" s="241"/>
      <c r="AT832" s="241"/>
      <c r="AU832" s="241"/>
      <c r="AV832" s="241"/>
      <c r="AW832" s="241"/>
      <c r="AX832" s="241"/>
      <c r="AY832" s="241"/>
      <c r="AZ832" s="241"/>
      <c r="BA832" s="241"/>
      <c r="BB832" s="241"/>
      <c r="BC832" s="241"/>
      <c r="BD832" s="241"/>
      <c r="BE832" s="64"/>
      <c r="BF832" s="64"/>
      <c r="BG832" s="64"/>
      <c r="BH832" s="64"/>
      <c r="BI832" s="64"/>
      <c r="BJ832" s="64"/>
      <c r="BK832" s="64"/>
      <c r="BL832" s="64"/>
      <c r="BM832" s="64"/>
      <c r="BN832" s="64"/>
      <c r="BO832" s="64"/>
      <c r="BP832" s="64"/>
      <c r="BQ832" s="64"/>
      <c r="BR832" s="64"/>
      <c r="BS832" s="64"/>
      <c r="BT832" s="64"/>
      <c r="BU832" s="64"/>
      <c r="BV832" s="64"/>
      <c r="BW832" s="64"/>
      <c r="BX832" s="64"/>
      <c r="BY832" s="64"/>
      <c r="BZ832" s="64"/>
      <c r="CA832" s="64"/>
      <c r="CB832" s="64"/>
      <c r="CC832" s="64"/>
      <c r="CD832" s="64"/>
      <c r="CE832" s="64"/>
      <c r="CF832" s="64"/>
      <c r="CG832" s="64"/>
      <c r="CH832" s="64"/>
      <c r="CI832" s="64"/>
      <c r="CJ832" s="64"/>
      <c r="CK832" s="64"/>
      <c r="CL832" s="64"/>
      <c r="CM832" s="64"/>
      <c r="CN832" s="64"/>
      <c r="CO832" s="64"/>
      <c r="CP832" s="64"/>
      <c r="CQ832" s="64"/>
      <c r="CR832" s="64"/>
      <c r="CS832" s="64"/>
      <c r="CT832" s="64"/>
      <c r="CU832" s="64"/>
      <c r="CV832" s="64"/>
      <c r="CW832" s="64"/>
      <c r="CX832" s="64"/>
      <c r="CY832" s="64"/>
      <c r="CZ832" s="64"/>
      <c r="DA832" s="64"/>
      <c r="DB832" s="64"/>
      <c r="DC832" s="64"/>
      <c r="DD832" s="64"/>
      <c r="DE832" s="64"/>
      <c r="DF832" s="64"/>
      <c r="DG832" s="64"/>
      <c r="DH832" s="64"/>
      <c r="DI832" s="64"/>
      <c r="DJ832" s="64"/>
      <c r="DK832" s="64"/>
      <c r="DL832" s="64"/>
      <c r="DM832" s="64"/>
      <c r="DN832" s="64"/>
      <c r="DO832" s="64"/>
      <c r="DP832" s="64"/>
      <c r="DQ832" s="64"/>
      <c r="DR832" s="64"/>
      <c r="DS832" s="64"/>
      <c r="DT832" s="64"/>
      <c r="DU832" s="64"/>
      <c r="DV832" s="64"/>
      <c r="DW832" s="64"/>
      <c r="DX832" s="64"/>
      <c r="DY832" s="64"/>
      <c r="DZ832" s="64"/>
      <c r="EA832" s="64"/>
      <c r="EB832" s="64"/>
      <c r="EC832" s="64"/>
      <c r="ED832" s="64"/>
      <c r="EE832" s="64"/>
      <c r="EF832" s="64"/>
      <c r="EG832" s="64"/>
      <c r="EH832" s="64"/>
    </row>
    <row r="833" spans="1:138" x14ac:dyDescent="0.3">
      <c r="A833" s="131">
        <f t="shared" ref="A833:B848" si="118">A6</f>
        <v>1.5209799611812029</v>
      </c>
      <c r="B833" s="131">
        <f t="shared" si="118"/>
        <v>1.7999999268880629</v>
      </c>
      <c r="C833" s="131">
        <f t="shared" ref="C833:C872" si="119">(A833^2)</f>
        <v>2.3133800423147735</v>
      </c>
      <c r="D833" s="131">
        <f>IF(B833=0,E833,B833)</f>
        <v>1.7999999268880629</v>
      </c>
      <c r="E833" s="131">
        <f>MAX(B833:B872)</f>
        <v>23.799999970819385</v>
      </c>
      <c r="F833" s="131">
        <f>IF(B833="","",(((E833+F891)/(D833))-10^-0.0000001)^-1)</f>
        <v>2.922077777893969E-2</v>
      </c>
      <c r="G833" s="241">
        <f>IF(B833="",1,F833)</f>
        <v>2.922077777893969E-2</v>
      </c>
      <c r="H833" s="241"/>
      <c r="I833" s="241">
        <f t="shared" ref="I833:I872" si="120">ROUND((LN(G833)),7)</f>
        <v>-3.5328753000000002</v>
      </c>
      <c r="J833" s="241"/>
      <c r="K833" s="241">
        <f>(I833^2)</f>
        <v>12.481207885350091</v>
      </c>
      <c r="L833" s="241"/>
      <c r="M833" s="241">
        <f t="shared" ref="M833:M872" si="121">(A833*I833)</f>
        <v>-5.3734325366520306</v>
      </c>
      <c r="N833" s="241"/>
      <c r="O833" s="241"/>
      <c r="P833" s="241"/>
      <c r="Q833" s="241"/>
      <c r="R833" s="241"/>
      <c r="S833" s="241"/>
      <c r="T833" s="241"/>
      <c r="U833" s="241"/>
      <c r="V833" s="241"/>
      <c r="W833" s="241"/>
      <c r="X833" s="241"/>
      <c r="Y833" s="241"/>
      <c r="Z833" s="241"/>
      <c r="AA833" s="241"/>
      <c r="AB833" s="241"/>
      <c r="AC833" s="241"/>
      <c r="AD833" s="241"/>
      <c r="AE833" s="241"/>
      <c r="AF833" s="241"/>
      <c r="AG833" s="241"/>
      <c r="AH833" s="241"/>
      <c r="AI833" s="241"/>
      <c r="AJ833" s="241"/>
      <c r="AK833" s="241"/>
      <c r="AL833" s="241"/>
      <c r="AM833" s="241"/>
      <c r="AN833" s="241"/>
      <c r="AO833" s="241"/>
      <c r="AP833" s="241"/>
      <c r="AQ833" s="241"/>
      <c r="AR833" s="241"/>
      <c r="AS833" s="241"/>
      <c r="AT833" s="241"/>
      <c r="AU833" s="241"/>
      <c r="AV833" s="241"/>
      <c r="AW833" s="241"/>
      <c r="AX833" s="241"/>
      <c r="AY833" s="241"/>
      <c r="AZ833" s="241"/>
      <c r="BA833" s="241"/>
      <c r="BB833" s="241"/>
      <c r="BC833" s="241"/>
      <c r="BD833" s="241"/>
      <c r="BE833" s="64"/>
      <c r="BF833" s="64"/>
      <c r="BG833" s="64"/>
      <c r="BH833" s="64"/>
      <c r="BI833" s="64"/>
      <c r="BJ833" s="64"/>
      <c r="BK833" s="64"/>
      <c r="BL833" s="64"/>
      <c r="BM833" s="64"/>
      <c r="BN833" s="64"/>
      <c r="BO833" s="64"/>
      <c r="BP833" s="64"/>
      <c r="BQ833" s="64"/>
      <c r="BR833" s="64"/>
      <c r="BS833" s="64"/>
      <c r="BT833" s="64"/>
      <c r="BU833" s="64"/>
      <c r="BV833" s="64"/>
      <c r="BW833" s="64"/>
      <c r="BX833" s="64"/>
      <c r="BY833" s="64"/>
      <c r="BZ833" s="64"/>
      <c r="CA833" s="64"/>
      <c r="CB833" s="64"/>
      <c r="CC833" s="64"/>
      <c r="CD833" s="64"/>
      <c r="CE833" s="64"/>
      <c r="CF833" s="64"/>
      <c r="CG833" s="64"/>
      <c r="CH833" s="64"/>
      <c r="CI833" s="64"/>
      <c r="CJ833" s="64"/>
      <c r="CK833" s="64"/>
      <c r="CL833" s="64"/>
      <c r="CM833" s="64"/>
      <c r="CN833" s="64"/>
      <c r="CO833" s="64"/>
      <c r="CP833" s="64"/>
      <c r="CQ833" s="64"/>
      <c r="CR833" s="64"/>
      <c r="CS833" s="64"/>
      <c r="CT833" s="64"/>
      <c r="CU833" s="64"/>
      <c r="CV833" s="64"/>
      <c r="CW833" s="64"/>
      <c r="CX833" s="64"/>
      <c r="CY833" s="64"/>
      <c r="CZ833" s="64"/>
      <c r="DA833" s="64"/>
      <c r="DB833" s="64"/>
      <c r="DC833" s="64"/>
      <c r="DD833" s="64"/>
      <c r="DE833" s="64"/>
      <c r="DF833" s="64"/>
      <c r="DG833" s="64"/>
      <c r="DH833" s="64"/>
      <c r="DI833" s="64"/>
      <c r="DJ833" s="64"/>
      <c r="DK833" s="64"/>
      <c r="DL833" s="64"/>
      <c r="DM833" s="64"/>
      <c r="DN833" s="64"/>
      <c r="DO833" s="64"/>
      <c r="DP833" s="64"/>
      <c r="DQ833" s="64"/>
      <c r="DR833" s="64"/>
      <c r="DS833" s="64"/>
      <c r="DT833" s="64"/>
      <c r="DU833" s="64"/>
      <c r="DV833" s="64"/>
      <c r="DW833" s="64"/>
      <c r="DX833" s="64"/>
      <c r="DY833" s="64"/>
      <c r="DZ833" s="64"/>
      <c r="EA833" s="64"/>
      <c r="EB833" s="64"/>
      <c r="EC833" s="64"/>
      <c r="ED833" s="64"/>
      <c r="EE833" s="64"/>
      <c r="EF833" s="64"/>
      <c r="EG833" s="64"/>
      <c r="EH833" s="64"/>
    </row>
    <row r="834" spans="1:138" x14ac:dyDescent="0.3">
      <c r="A834" s="131">
        <f t="shared" si="118"/>
        <v>1.5708437619688154</v>
      </c>
      <c r="B834" s="131">
        <f t="shared" si="118"/>
        <v>3.9999998868722741</v>
      </c>
      <c r="C834" s="131">
        <f t="shared" si="119"/>
        <v>2.4675501245163405</v>
      </c>
      <c r="D834" s="131">
        <f t="shared" ref="D834:D872" si="122">IF(B834=0,E834,B834)</f>
        <v>3.9999998868722741</v>
      </c>
      <c r="E834" s="131">
        <f>(E833)</f>
        <v>23.799999970819385</v>
      </c>
      <c r="F834" s="131">
        <f>IF(B834="","",(((E834+F891)/(D834))-10^-0.0000001)^-1)</f>
        <v>6.7340064206595607E-2</v>
      </c>
      <c r="G834" s="241">
        <f t="shared" ref="G834:G872" si="123">IF(B834="",1,F834)</f>
        <v>6.7340064206595607E-2</v>
      </c>
      <c r="H834" s="241"/>
      <c r="I834" s="241">
        <f t="shared" si="120"/>
        <v>-2.6979999000000001</v>
      </c>
      <c r="J834" s="241"/>
      <c r="K834" s="241">
        <f t="shared" ref="K834:K845" si="124">(I834^2)</f>
        <v>7.2792034604000104</v>
      </c>
      <c r="L834" s="241"/>
      <c r="M834" s="241">
        <f t="shared" si="121"/>
        <v>-4.2381363127074883</v>
      </c>
      <c r="N834" s="241"/>
      <c r="O834" s="241"/>
      <c r="P834" s="241"/>
      <c r="Q834" s="241"/>
      <c r="R834" s="241"/>
      <c r="S834" s="241"/>
      <c r="T834" s="241"/>
      <c r="U834" s="241"/>
      <c r="V834" s="241"/>
      <c r="W834" s="241"/>
      <c r="X834" s="241"/>
      <c r="Y834" s="241"/>
      <c r="Z834" s="241"/>
      <c r="AA834" s="241"/>
      <c r="AB834" s="241"/>
      <c r="AC834" s="241"/>
      <c r="AD834" s="241"/>
      <c r="AE834" s="241"/>
      <c r="AF834" s="241"/>
      <c r="AG834" s="241"/>
      <c r="AH834" s="241"/>
      <c r="AI834" s="241"/>
      <c r="AJ834" s="241"/>
      <c r="AK834" s="241"/>
      <c r="AL834" s="241"/>
      <c r="AM834" s="241"/>
      <c r="AN834" s="241"/>
      <c r="AO834" s="241"/>
      <c r="AP834" s="241"/>
      <c r="AQ834" s="241"/>
      <c r="AR834" s="241"/>
      <c r="AS834" s="241"/>
      <c r="AT834" s="241"/>
      <c r="AU834" s="241"/>
      <c r="AV834" s="241"/>
      <c r="AW834" s="241"/>
      <c r="AX834" s="241"/>
      <c r="AY834" s="241"/>
      <c r="AZ834" s="241"/>
      <c r="BA834" s="241"/>
      <c r="BB834" s="241"/>
      <c r="BC834" s="241"/>
      <c r="BD834" s="241"/>
      <c r="BE834" s="64"/>
      <c r="BF834" s="64"/>
      <c r="BG834" s="64"/>
      <c r="BH834" s="64"/>
      <c r="BI834" s="64"/>
      <c r="BJ834" s="64"/>
      <c r="BK834" s="64"/>
      <c r="BL834" s="64"/>
      <c r="BM834" s="64"/>
      <c r="BN834" s="64"/>
      <c r="BO834" s="64"/>
      <c r="BP834" s="64"/>
      <c r="BQ834" s="64"/>
      <c r="BR834" s="64"/>
      <c r="BS834" s="64"/>
      <c r="BT834" s="64"/>
      <c r="BU834" s="64"/>
      <c r="BV834" s="64"/>
      <c r="BW834" s="64"/>
      <c r="BX834" s="64"/>
      <c r="BY834" s="64"/>
      <c r="BZ834" s="64"/>
      <c r="CA834" s="64"/>
      <c r="CB834" s="64"/>
      <c r="CC834" s="64"/>
      <c r="CD834" s="64"/>
      <c r="CE834" s="64"/>
      <c r="CF834" s="64"/>
      <c r="CG834" s="64"/>
      <c r="CH834" s="64"/>
      <c r="CI834" s="64"/>
      <c r="CJ834" s="64"/>
      <c r="CK834" s="64"/>
      <c r="CL834" s="64"/>
      <c r="CM834" s="64"/>
      <c r="CN834" s="64"/>
      <c r="CO834" s="64"/>
      <c r="CP834" s="64"/>
      <c r="CQ834" s="64"/>
      <c r="CR834" s="64"/>
      <c r="CS834" s="64"/>
      <c r="CT834" s="64"/>
      <c r="CU834" s="64"/>
      <c r="CV834" s="64"/>
      <c r="CW834" s="64"/>
      <c r="CX834" s="64"/>
      <c r="CY834" s="64"/>
      <c r="CZ834" s="64"/>
      <c r="DA834" s="64"/>
      <c r="DB834" s="64"/>
      <c r="DC834" s="64"/>
      <c r="DD834" s="64"/>
      <c r="DE834" s="64"/>
      <c r="DF834" s="64"/>
      <c r="DG834" s="64"/>
      <c r="DH834" s="64"/>
      <c r="DI834" s="64"/>
      <c r="DJ834" s="64"/>
      <c r="DK834" s="64"/>
      <c r="DL834" s="64"/>
      <c r="DM834" s="64"/>
      <c r="DN834" s="64"/>
      <c r="DO834" s="64"/>
      <c r="DP834" s="64"/>
      <c r="DQ834" s="64"/>
      <c r="DR834" s="64"/>
      <c r="DS834" s="64"/>
      <c r="DT834" s="64"/>
      <c r="DU834" s="64"/>
      <c r="DV834" s="64"/>
      <c r="DW834" s="64"/>
      <c r="DX834" s="64"/>
      <c r="DY834" s="64"/>
      <c r="DZ834" s="64"/>
      <c r="EA834" s="64"/>
      <c r="EB834" s="64"/>
      <c r="EC834" s="64"/>
      <c r="ED834" s="64"/>
      <c r="EE834" s="64"/>
      <c r="EF834" s="64"/>
      <c r="EG834" s="64"/>
      <c r="EH834" s="64"/>
    </row>
    <row r="835" spans="1:138" x14ac:dyDescent="0.3">
      <c r="A835" s="131">
        <f t="shared" si="118"/>
        <v>1.6223422976055639</v>
      </c>
      <c r="B835" s="131">
        <f t="shared" si="118"/>
        <v>6.9999999130487822</v>
      </c>
      <c r="C835" s="131">
        <f t="shared" si="119"/>
        <v>2.6319945306001</v>
      </c>
      <c r="D835" s="131">
        <f t="shared" si="122"/>
        <v>6.9999999130487822</v>
      </c>
      <c r="E835" s="131">
        <f t="shared" ref="E835:E872" si="125">(E834)</f>
        <v>23.799999970819385</v>
      </c>
      <c r="F835" s="131">
        <f>IF(B835="","",(((E835+F891)/(D835))-10^-0.0000001)^-1)</f>
        <v>0.12411346978753503</v>
      </c>
      <c r="G835" s="241">
        <f t="shared" si="123"/>
        <v>0.12411346978753503</v>
      </c>
      <c r="H835" s="241"/>
      <c r="I835" s="241">
        <f t="shared" si="120"/>
        <v>-2.0865591000000001</v>
      </c>
      <c r="J835" s="241"/>
      <c r="K835" s="241">
        <f t="shared" si="124"/>
        <v>4.3537288777928103</v>
      </c>
      <c r="L835" s="241"/>
      <c r="M835" s="241">
        <f t="shared" si="121"/>
        <v>-3.3851130843837978</v>
      </c>
      <c r="N835" s="241"/>
      <c r="O835" s="241"/>
      <c r="P835" s="241"/>
      <c r="Q835" s="241"/>
      <c r="R835" s="241"/>
      <c r="S835" s="241"/>
      <c r="T835" s="241"/>
      <c r="U835" s="241"/>
      <c r="V835" s="241"/>
      <c r="W835" s="241"/>
      <c r="X835" s="241"/>
      <c r="Y835" s="241"/>
      <c r="Z835" s="241"/>
      <c r="AA835" s="241"/>
      <c r="AB835" s="241"/>
      <c r="AC835" s="241"/>
      <c r="AD835" s="241"/>
      <c r="AE835" s="241"/>
      <c r="AF835" s="241"/>
      <c r="AG835" s="241"/>
      <c r="AH835" s="241"/>
      <c r="AI835" s="241"/>
      <c r="AJ835" s="241"/>
      <c r="AK835" s="241"/>
      <c r="AL835" s="241"/>
      <c r="AM835" s="241"/>
      <c r="AN835" s="241"/>
      <c r="AO835" s="241"/>
      <c r="AP835" s="241"/>
      <c r="AQ835" s="241"/>
      <c r="AR835" s="241"/>
      <c r="AS835" s="241"/>
      <c r="AT835" s="241"/>
      <c r="AU835" s="241"/>
      <c r="AV835" s="241"/>
      <c r="AW835" s="241"/>
      <c r="AX835" s="241"/>
      <c r="AY835" s="241"/>
      <c r="AZ835" s="241"/>
      <c r="BA835" s="241"/>
      <c r="BB835" s="241"/>
      <c r="BC835" s="241"/>
      <c r="BD835" s="241"/>
      <c r="BE835" s="64"/>
      <c r="BF835" s="64"/>
      <c r="BG835" s="64"/>
      <c r="BH835" s="64"/>
      <c r="BI835" s="64"/>
      <c r="BJ835" s="64"/>
      <c r="BK835" s="64"/>
      <c r="BL835" s="64"/>
      <c r="BM835" s="64"/>
      <c r="BN835" s="64"/>
      <c r="BO835" s="64"/>
      <c r="BP835" s="64"/>
      <c r="BQ835" s="64"/>
      <c r="BR835" s="64"/>
      <c r="BS835" s="64"/>
      <c r="BT835" s="64"/>
      <c r="BU835" s="64"/>
      <c r="BV835" s="64"/>
      <c r="BW835" s="64"/>
      <c r="BX835" s="64"/>
      <c r="BY835" s="64"/>
      <c r="BZ835" s="64"/>
      <c r="CA835" s="64"/>
      <c r="CB835" s="64"/>
      <c r="CC835" s="64"/>
      <c r="CD835" s="64"/>
      <c r="CE835" s="64"/>
      <c r="CF835" s="64"/>
      <c r="CG835" s="64"/>
      <c r="CH835" s="64"/>
      <c r="CI835" s="64"/>
      <c r="CJ835" s="64"/>
      <c r="CK835" s="64"/>
      <c r="CL835" s="64"/>
      <c r="CM835" s="64"/>
      <c r="CN835" s="64"/>
      <c r="CO835" s="64"/>
      <c r="CP835" s="64"/>
      <c r="CQ835" s="64"/>
      <c r="CR835" s="64"/>
      <c r="CS835" s="64"/>
      <c r="CT835" s="64"/>
      <c r="CU835" s="64"/>
      <c r="CV835" s="64"/>
      <c r="CW835" s="64"/>
      <c r="CX835" s="64"/>
      <c r="CY835" s="64"/>
      <c r="CZ835" s="64"/>
      <c r="DA835" s="64"/>
      <c r="DB835" s="64"/>
      <c r="DC835" s="64"/>
      <c r="DD835" s="64"/>
      <c r="DE835" s="64"/>
      <c r="DF835" s="64"/>
      <c r="DG835" s="64"/>
      <c r="DH835" s="64"/>
      <c r="DI835" s="64"/>
      <c r="DJ835" s="64"/>
      <c r="DK835" s="64"/>
      <c r="DL835" s="64"/>
      <c r="DM835" s="64"/>
      <c r="DN835" s="64"/>
      <c r="DO835" s="64"/>
      <c r="DP835" s="64"/>
      <c r="DQ835" s="64"/>
      <c r="DR835" s="64"/>
      <c r="DS835" s="64"/>
      <c r="DT835" s="64"/>
      <c r="DU835" s="64"/>
      <c r="DV835" s="64"/>
      <c r="DW835" s="64"/>
      <c r="DX835" s="64"/>
      <c r="DY835" s="64"/>
      <c r="DZ835" s="64"/>
      <c r="EA835" s="64"/>
      <c r="EB835" s="64"/>
      <c r="EC835" s="64"/>
      <c r="ED835" s="64"/>
      <c r="EE835" s="64"/>
      <c r="EF835" s="64"/>
      <c r="EG835" s="64"/>
      <c r="EH835" s="64"/>
    </row>
    <row r="836" spans="1:138" x14ac:dyDescent="0.3">
      <c r="A836" s="131">
        <f t="shared" si="118"/>
        <v>2.0999960924391643</v>
      </c>
      <c r="B836" s="131">
        <f t="shared" si="118"/>
        <v>12.099999890935464</v>
      </c>
      <c r="C836" s="131">
        <f t="shared" si="119"/>
        <v>4.4099835882597587</v>
      </c>
      <c r="D836" s="131">
        <f t="shared" si="122"/>
        <v>12.099999890935464</v>
      </c>
      <c r="E836" s="131">
        <f t="shared" si="125"/>
        <v>23.799999970819385</v>
      </c>
      <c r="F836" s="131">
        <f>IF(B836="","",(((E836+F891)/(D836))-10^-0.0000001)^-1)</f>
        <v>0.23586743072680591</v>
      </c>
      <c r="G836" s="241">
        <f t="shared" si="123"/>
        <v>0.23586743072680591</v>
      </c>
      <c r="H836" s="241"/>
      <c r="I836" s="241">
        <f t="shared" si="120"/>
        <v>-1.4444854</v>
      </c>
      <c r="J836" s="241"/>
      <c r="K836" s="241">
        <f t="shared" si="124"/>
        <v>2.0865380708131602</v>
      </c>
      <c r="L836" s="241"/>
      <c r="M836" s="241">
        <f t="shared" si="121"/>
        <v>-3.0334136955854234</v>
      </c>
      <c r="N836" s="241"/>
      <c r="O836" s="241"/>
      <c r="P836" s="241"/>
      <c r="Q836" s="241"/>
      <c r="R836" s="241"/>
      <c r="S836" s="241"/>
      <c r="T836" s="241"/>
      <c r="U836" s="241"/>
      <c r="V836" s="241"/>
      <c r="W836" s="241"/>
      <c r="X836" s="241"/>
      <c r="Y836" s="241"/>
      <c r="Z836" s="241"/>
      <c r="AA836" s="241"/>
      <c r="AB836" s="241"/>
      <c r="AC836" s="241"/>
      <c r="AD836" s="241"/>
      <c r="AE836" s="241"/>
      <c r="AF836" s="241"/>
      <c r="AG836" s="241"/>
      <c r="AH836" s="241"/>
      <c r="AI836" s="241"/>
      <c r="AJ836" s="241"/>
      <c r="AK836" s="241"/>
      <c r="AL836" s="241"/>
      <c r="AM836" s="241"/>
      <c r="AN836" s="241"/>
      <c r="AO836" s="241"/>
      <c r="AP836" s="241"/>
      <c r="AQ836" s="241"/>
      <c r="AR836" s="241"/>
      <c r="AS836" s="241"/>
      <c r="AT836" s="241"/>
      <c r="AU836" s="241"/>
      <c r="AV836" s="241"/>
      <c r="AW836" s="241"/>
      <c r="AX836" s="241"/>
      <c r="AY836" s="241"/>
      <c r="AZ836" s="241"/>
      <c r="BA836" s="241"/>
      <c r="BB836" s="241"/>
      <c r="BC836" s="241"/>
      <c r="BD836" s="241"/>
      <c r="BE836" s="64"/>
      <c r="BF836" s="64"/>
      <c r="BG836" s="64"/>
      <c r="BH836" s="64"/>
      <c r="BI836" s="64"/>
      <c r="BJ836" s="64"/>
      <c r="BK836" s="64"/>
      <c r="BL836" s="64"/>
      <c r="BM836" s="64"/>
      <c r="BN836" s="64"/>
      <c r="BO836" s="64"/>
      <c r="BP836" s="64"/>
      <c r="BQ836" s="64"/>
      <c r="BR836" s="64"/>
      <c r="BS836" s="64"/>
      <c r="BT836" s="64"/>
      <c r="BU836" s="64"/>
      <c r="BV836" s="64"/>
      <c r="BW836" s="64"/>
      <c r="BX836" s="64"/>
      <c r="BY836" s="64"/>
      <c r="BZ836" s="64"/>
      <c r="CA836" s="64"/>
      <c r="CB836" s="64"/>
      <c r="CC836" s="64"/>
      <c r="CD836" s="64"/>
      <c r="CE836" s="64"/>
      <c r="CF836" s="64"/>
      <c r="CG836" s="64"/>
      <c r="CH836" s="64"/>
      <c r="CI836" s="64"/>
      <c r="CJ836" s="64"/>
      <c r="CK836" s="64"/>
      <c r="CL836" s="64"/>
      <c r="CM836" s="64"/>
      <c r="CN836" s="64"/>
      <c r="CO836" s="64"/>
      <c r="CP836" s="64"/>
      <c r="CQ836" s="64"/>
      <c r="CR836" s="64"/>
      <c r="CS836" s="64"/>
      <c r="CT836" s="64"/>
      <c r="CU836" s="64"/>
      <c r="CV836" s="64"/>
      <c r="CW836" s="64"/>
      <c r="CX836" s="64"/>
      <c r="CY836" s="64"/>
      <c r="CZ836" s="64"/>
      <c r="DA836" s="64"/>
      <c r="DB836" s="64"/>
      <c r="DC836" s="64"/>
      <c r="DD836" s="64"/>
      <c r="DE836" s="64"/>
      <c r="DF836" s="64"/>
      <c r="DG836" s="64"/>
      <c r="DH836" s="64"/>
      <c r="DI836" s="64"/>
      <c r="DJ836" s="64"/>
      <c r="DK836" s="64"/>
      <c r="DL836" s="64"/>
      <c r="DM836" s="64"/>
      <c r="DN836" s="64"/>
      <c r="DO836" s="64"/>
      <c r="DP836" s="64"/>
      <c r="DQ836" s="64"/>
      <c r="DR836" s="64"/>
      <c r="DS836" s="64"/>
      <c r="DT836" s="64"/>
      <c r="DU836" s="64"/>
      <c r="DV836" s="64"/>
      <c r="DW836" s="64"/>
      <c r="DX836" s="64"/>
      <c r="DY836" s="64"/>
      <c r="DZ836" s="64"/>
      <c r="EA836" s="64"/>
      <c r="EB836" s="64"/>
      <c r="EC836" s="64"/>
      <c r="ED836" s="64"/>
      <c r="EE836" s="64"/>
      <c r="EF836" s="64"/>
      <c r="EG836" s="64"/>
      <c r="EH836" s="64"/>
    </row>
    <row r="837" spans="1:138" x14ac:dyDescent="0.3">
      <c r="A837" s="131">
        <f t="shared" si="118"/>
        <v>2.1688423563206007</v>
      </c>
      <c r="B837" s="131">
        <f t="shared" si="118"/>
        <v>18.499999976384629</v>
      </c>
      <c r="C837" s="131">
        <f t="shared" si="119"/>
        <v>4.7038771665702956</v>
      </c>
      <c r="D837" s="131">
        <f t="shared" si="122"/>
        <v>18.499999976384629</v>
      </c>
      <c r="E837" s="131">
        <f t="shared" si="125"/>
        <v>23.799999970819385</v>
      </c>
      <c r="F837" s="131">
        <f>IF(B837="","",(((E837+F891)/(D837))-10^-0.0000001)^-1)</f>
        <v>0.41202668576731066</v>
      </c>
      <c r="G837" s="241">
        <f t="shared" si="123"/>
        <v>0.41202668576731066</v>
      </c>
      <c r="H837" s="241"/>
      <c r="I837" s="241">
        <f t="shared" si="120"/>
        <v>-0.88666719999999999</v>
      </c>
      <c r="J837" s="241"/>
      <c r="K837" s="241">
        <f t="shared" si="124"/>
        <v>0.78617872355583995</v>
      </c>
      <c r="L837" s="241"/>
      <c r="M837" s="241">
        <f t="shared" si="121"/>
        <v>-1.9230413793201893</v>
      </c>
      <c r="N837" s="241"/>
      <c r="O837" s="241"/>
      <c r="P837" s="241"/>
      <c r="Q837" s="241"/>
      <c r="R837" s="241"/>
      <c r="S837" s="241"/>
      <c r="T837" s="241"/>
      <c r="U837" s="241"/>
      <c r="V837" s="241"/>
      <c r="W837" s="241"/>
      <c r="X837" s="241"/>
      <c r="Y837" s="241"/>
      <c r="Z837" s="241"/>
      <c r="AA837" s="241"/>
      <c r="AB837" s="241"/>
      <c r="AC837" s="241"/>
      <c r="AD837" s="241"/>
      <c r="AE837" s="241"/>
      <c r="AF837" s="241"/>
      <c r="AG837" s="241"/>
      <c r="AH837" s="241"/>
      <c r="AI837" s="241"/>
      <c r="AJ837" s="241"/>
      <c r="AK837" s="241"/>
      <c r="AL837" s="241"/>
      <c r="AM837" s="241"/>
      <c r="AN837" s="241"/>
      <c r="AO837" s="241"/>
      <c r="AP837" s="241"/>
      <c r="AQ837" s="241"/>
      <c r="AR837" s="241"/>
      <c r="AS837" s="241"/>
      <c r="AT837" s="241"/>
      <c r="AU837" s="241"/>
      <c r="AV837" s="241"/>
      <c r="AW837" s="241"/>
      <c r="AX837" s="241"/>
      <c r="AY837" s="241"/>
      <c r="AZ837" s="241"/>
      <c r="BA837" s="241"/>
      <c r="BB837" s="241"/>
      <c r="BC837" s="241"/>
      <c r="BD837" s="241"/>
      <c r="BE837" s="64"/>
      <c r="BF837" s="64"/>
      <c r="BG837" s="64"/>
      <c r="BH837" s="64"/>
      <c r="BI837" s="64"/>
      <c r="BJ837" s="64"/>
      <c r="BK837" s="64"/>
      <c r="BL837" s="64"/>
      <c r="BM837" s="64"/>
      <c r="BN837" s="64"/>
      <c r="BO837" s="64"/>
      <c r="BP837" s="64"/>
      <c r="BQ837" s="64"/>
      <c r="BR837" s="64"/>
      <c r="BS837" s="64"/>
      <c r="BT837" s="64"/>
      <c r="BU837" s="64"/>
      <c r="BV837" s="64"/>
      <c r="BW837" s="64"/>
      <c r="BX837" s="64"/>
      <c r="BY837" s="64"/>
      <c r="BZ837" s="64"/>
      <c r="CA837" s="64"/>
      <c r="CB837" s="64"/>
      <c r="CC837" s="64"/>
      <c r="CD837" s="64"/>
      <c r="CE837" s="64"/>
      <c r="CF837" s="64"/>
      <c r="CG837" s="64"/>
      <c r="CH837" s="64"/>
      <c r="CI837" s="64"/>
      <c r="CJ837" s="64"/>
      <c r="CK837" s="64"/>
      <c r="CL837" s="64"/>
      <c r="CM837" s="64"/>
      <c r="CN837" s="64"/>
      <c r="CO837" s="64"/>
      <c r="CP837" s="64"/>
      <c r="CQ837" s="64"/>
      <c r="CR837" s="64"/>
      <c r="CS837" s="64"/>
      <c r="CT837" s="64"/>
      <c r="CU837" s="64"/>
      <c r="CV837" s="64"/>
      <c r="CW837" s="64"/>
      <c r="CX837" s="64"/>
      <c r="CY837" s="64"/>
      <c r="CZ837" s="64"/>
      <c r="DA837" s="64"/>
      <c r="DB837" s="64"/>
      <c r="DC837" s="64"/>
      <c r="DD837" s="64"/>
      <c r="DE837" s="64"/>
      <c r="DF837" s="64"/>
      <c r="DG837" s="64"/>
      <c r="DH837" s="64"/>
      <c r="DI837" s="64"/>
      <c r="DJ837" s="64"/>
      <c r="DK837" s="64"/>
      <c r="DL837" s="64"/>
      <c r="DM837" s="64"/>
      <c r="DN837" s="64"/>
      <c r="DO837" s="64"/>
      <c r="DP837" s="64"/>
      <c r="DQ837" s="64"/>
      <c r="DR837" s="64"/>
      <c r="DS837" s="64"/>
      <c r="DT837" s="64"/>
      <c r="DU837" s="64"/>
      <c r="DV837" s="64"/>
      <c r="DW837" s="64"/>
      <c r="DX837" s="64"/>
      <c r="DY837" s="64"/>
      <c r="DZ837" s="64"/>
      <c r="EA837" s="64"/>
      <c r="EB837" s="64"/>
      <c r="EC837" s="64"/>
      <c r="ED837" s="64"/>
      <c r="EE837" s="64"/>
      <c r="EF837" s="64"/>
      <c r="EG837" s="64"/>
      <c r="EH837" s="64"/>
    </row>
    <row r="838" spans="1:138" x14ac:dyDescent="0.3">
      <c r="A838" s="131">
        <f t="shared" si="118"/>
        <v>2.7182818274944935</v>
      </c>
      <c r="B838" s="131">
        <f t="shared" si="118"/>
        <v>23.799999970819385</v>
      </c>
      <c r="C838" s="131">
        <f t="shared" si="119"/>
        <v>7.3890560936868033</v>
      </c>
      <c r="D838" s="131">
        <f t="shared" si="122"/>
        <v>23.799999970819385</v>
      </c>
      <c r="E838" s="131">
        <f t="shared" si="125"/>
        <v>23.799999970819385</v>
      </c>
      <c r="F838" s="131">
        <f>IF(B838="","",(((E838+F891)/(D838))-10^-0.0000001)^-1)</f>
        <v>0.60101001590069492</v>
      </c>
      <c r="G838" s="241">
        <f t="shared" si="123"/>
        <v>0.60101001590069492</v>
      </c>
      <c r="H838" s="241"/>
      <c r="I838" s="241">
        <f t="shared" si="120"/>
        <v>-0.50914369999999998</v>
      </c>
      <c r="J838" s="241"/>
      <c r="K838" s="241">
        <f t="shared" si="124"/>
        <v>0.25922730724968995</v>
      </c>
      <c r="L838" s="241"/>
      <c r="M838" s="241">
        <f t="shared" si="121"/>
        <v>-1.383996067293308</v>
      </c>
      <c r="N838" s="241"/>
      <c r="O838" s="241"/>
      <c r="P838" s="241"/>
      <c r="Q838" s="241"/>
      <c r="R838" s="241"/>
      <c r="S838" s="241"/>
      <c r="T838" s="241"/>
      <c r="U838" s="241"/>
      <c r="V838" s="241"/>
      <c r="W838" s="241"/>
      <c r="X838" s="241"/>
      <c r="Y838" s="241"/>
      <c r="Z838" s="241"/>
      <c r="AA838" s="241"/>
      <c r="AB838" s="241"/>
      <c r="AC838" s="241"/>
      <c r="AD838" s="241"/>
      <c r="AE838" s="241"/>
      <c r="AF838" s="241"/>
      <c r="AG838" s="241"/>
      <c r="AH838" s="241"/>
      <c r="AI838" s="241"/>
      <c r="AJ838" s="241"/>
      <c r="AK838" s="241"/>
      <c r="AL838" s="241"/>
      <c r="AM838" s="241"/>
      <c r="AN838" s="241"/>
      <c r="AO838" s="241"/>
      <c r="AP838" s="241"/>
      <c r="AQ838" s="241"/>
      <c r="AR838" s="241"/>
      <c r="AS838" s="241"/>
      <c r="AT838" s="241"/>
      <c r="AU838" s="241"/>
      <c r="AV838" s="241"/>
      <c r="AW838" s="241"/>
      <c r="AX838" s="241"/>
      <c r="AY838" s="241"/>
      <c r="AZ838" s="241"/>
      <c r="BA838" s="241"/>
      <c r="BB838" s="241"/>
      <c r="BC838" s="241"/>
      <c r="BD838" s="241"/>
      <c r="BE838" s="64"/>
      <c r="BF838" s="64"/>
      <c r="BG838" s="64"/>
      <c r="BH838" s="64"/>
      <c r="BI838" s="64"/>
      <c r="BJ838" s="64"/>
      <c r="BK838" s="64"/>
      <c r="BL838" s="64"/>
      <c r="BM838" s="64"/>
      <c r="BN838" s="64"/>
      <c r="BO838" s="64"/>
      <c r="BP838" s="64"/>
      <c r="BQ838" s="64"/>
      <c r="BR838" s="64"/>
      <c r="BS838" s="64"/>
      <c r="BT838" s="64"/>
      <c r="BU838" s="64"/>
      <c r="BV838" s="64"/>
      <c r="BW838" s="64"/>
      <c r="BX838" s="64"/>
      <c r="BY838" s="64"/>
      <c r="BZ838" s="64"/>
      <c r="CA838" s="64"/>
      <c r="CB838" s="64"/>
      <c r="CC838" s="64"/>
      <c r="CD838" s="64"/>
      <c r="CE838" s="64"/>
      <c r="CF838" s="64"/>
      <c r="CG838" s="64"/>
      <c r="CH838" s="64"/>
      <c r="CI838" s="64"/>
      <c r="CJ838" s="64"/>
      <c r="CK838" s="64"/>
      <c r="CL838" s="64"/>
      <c r="CM838" s="64"/>
      <c r="CN838" s="64"/>
      <c r="CO838" s="64"/>
      <c r="CP838" s="64"/>
      <c r="CQ838" s="64"/>
      <c r="CR838" s="64"/>
      <c r="CS838" s="64"/>
      <c r="CT838" s="64"/>
      <c r="CU838" s="64"/>
      <c r="CV838" s="64"/>
      <c r="CW838" s="64"/>
      <c r="CX838" s="64"/>
      <c r="CY838" s="64"/>
      <c r="CZ838" s="64"/>
      <c r="DA838" s="64"/>
      <c r="DB838" s="64"/>
      <c r="DC838" s="64"/>
      <c r="DD838" s="64"/>
      <c r="DE838" s="64"/>
      <c r="DF838" s="64"/>
      <c r="DG838" s="64"/>
      <c r="DH838" s="64"/>
      <c r="DI838" s="64"/>
      <c r="DJ838" s="64"/>
      <c r="DK838" s="64"/>
      <c r="DL838" s="64"/>
      <c r="DM838" s="64"/>
      <c r="DN838" s="64"/>
      <c r="DO838" s="64"/>
      <c r="DP838" s="64"/>
      <c r="DQ838" s="64"/>
      <c r="DR838" s="64"/>
      <c r="DS838" s="64"/>
      <c r="DT838" s="64"/>
      <c r="DU838" s="64"/>
      <c r="DV838" s="64"/>
      <c r="DW838" s="64"/>
      <c r="DX838" s="64"/>
      <c r="DY838" s="64"/>
      <c r="DZ838" s="64"/>
      <c r="EA838" s="64"/>
      <c r="EB838" s="64"/>
      <c r="EC838" s="64"/>
      <c r="ED838" s="64"/>
      <c r="EE838" s="64"/>
      <c r="EF838" s="64"/>
      <c r="EG838" s="64"/>
      <c r="EH838" s="64"/>
    </row>
    <row r="839" spans="1:138" x14ac:dyDescent="0.3">
      <c r="A839" s="131">
        <f t="shared" si="118"/>
        <v>2.7182818284590451</v>
      </c>
      <c r="B839" s="131" t="str">
        <f t="shared" si="118"/>
        <v/>
      </c>
      <c r="C839" s="131">
        <f t="shared" si="119"/>
        <v>7.3890560989306495</v>
      </c>
      <c r="D839" s="131" t="str">
        <f t="shared" si="122"/>
        <v/>
      </c>
      <c r="E839" s="131">
        <f t="shared" si="125"/>
        <v>23.799999970819385</v>
      </c>
      <c r="F839" s="131" t="str">
        <f>IF(B839="","",(((E839+F891)/(D839))-10^-0.0000001)^-1)</f>
        <v/>
      </c>
      <c r="G839" s="241">
        <f t="shared" si="123"/>
        <v>1</v>
      </c>
      <c r="H839" s="241"/>
      <c r="I839" s="241">
        <f t="shared" si="120"/>
        <v>0</v>
      </c>
      <c r="J839" s="241"/>
      <c r="K839" s="241">
        <f t="shared" si="124"/>
        <v>0</v>
      </c>
      <c r="L839" s="241"/>
      <c r="M839" s="241">
        <f t="shared" si="121"/>
        <v>0</v>
      </c>
      <c r="N839" s="241"/>
      <c r="O839" s="241"/>
      <c r="P839" s="241"/>
      <c r="Q839" s="241"/>
      <c r="R839" s="241"/>
      <c r="S839" s="241"/>
      <c r="T839" s="241"/>
      <c r="U839" s="241"/>
      <c r="V839" s="241"/>
      <c r="W839" s="241"/>
      <c r="X839" s="241"/>
      <c r="Y839" s="241"/>
      <c r="Z839" s="241"/>
      <c r="AA839" s="241"/>
      <c r="AB839" s="241"/>
      <c r="AC839" s="241"/>
      <c r="AD839" s="241"/>
      <c r="AE839" s="241"/>
      <c r="AF839" s="241"/>
      <c r="AG839" s="241"/>
      <c r="AH839" s="241"/>
      <c r="AI839" s="241"/>
      <c r="AJ839" s="241"/>
      <c r="AK839" s="241"/>
      <c r="AL839" s="241"/>
      <c r="AM839" s="241"/>
      <c r="AN839" s="241"/>
      <c r="AO839" s="241"/>
      <c r="AP839" s="241"/>
      <c r="AQ839" s="241"/>
      <c r="AR839" s="241"/>
      <c r="AS839" s="241"/>
      <c r="AT839" s="241"/>
      <c r="AU839" s="241"/>
      <c r="AV839" s="241"/>
      <c r="AW839" s="241"/>
      <c r="AX839" s="241"/>
      <c r="AY839" s="241"/>
      <c r="AZ839" s="241"/>
      <c r="BA839" s="241"/>
      <c r="BB839" s="241"/>
      <c r="BC839" s="241"/>
      <c r="BD839" s="241"/>
      <c r="BE839" s="64"/>
      <c r="BF839" s="64"/>
      <c r="BG839" s="64"/>
      <c r="BH839" s="64"/>
      <c r="BI839" s="64"/>
      <c r="BJ839" s="64"/>
      <c r="BK839" s="64"/>
      <c r="BL839" s="64"/>
      <c r="BM839" s="64"/>
      <c r="BN839" s="64"/>
      <c r="BO839" s="64"/>
      <c r="BP839" s="64"/>
      <c r="BQ839" s="64"/>
      <c r="BR839" s="64"/>
      <c r="BS839" s="64"/>
      <c r="BT839" s="64"/>
      <c r="BU839" s="64"/>
      <c r="BV839" s="64"/>
      <c r="BW839" s="64"/>
      <c r="BX839" s="64"/>
      <c r="BY839" s="64"/>
      <c r="BZ839" s="64"/>
      <c r="CA839" s="64"/>
      <c r="CB839" s="64"/>
      <c r="CC839" s="64"/>
      <c r="CD839" s="64"/>
      <c r="CE839" s="64"/>
      <c r="CF839" s="64"/>
      <c r="CG839" s="64"/>
      <c r="CH839" s="64"/>
      <c r="CI839" s="64"/>
      <c r="CJ839" s="64"/>
      <c r="CK839" s="64"/>
      <c r="CL839" s="64"/>
      <c r="CM839" s="64"/>
      <c r="CN839" s="64"/>
      <c r="CO839" s="64"/>
      <c r="CP839" s="64"/>
      <c r="CQ839" s="64"/>
      <c r="CR839" s="64"/>
      <c r="CS839" s="64"/>
      <c r="CT839" s="64"/>
      <c r="CU839" s="64"/>
      <c r="CV839" s="64"/>
      <c r="CW839" s="64"/>
      <c r="CX839" s="64"/>
      <c r="CY839" s="64"/>
      <c r="CZ839" s="64"/>
      <c r="DA839" s="64"/>
      <c r="DB839" s="64"/>
      <c r="DC839" s="64"/>
      <c r="DD839" s="64"/>
      <c r="DE839" s="64"/>
      <c r="DF839" s="64"/>
      <c r="DG839" s="64"/>
      <c r="DH839" s="64"/>
      <c r="DI839" s="64"/>
      <c r="DJ839" s="64"/>
      <c r="DK839" s="64"/>
      <c r="DL839" s="64"/>
      <c r="DM839" s="64"/>
      <c r="DN839" s="64"/>
      <c r="DO839" s="64"/>
      <c r="DP839" s="64"/>
      <c r="DQ839" s="64"/>
      <c r="DR839" s="64"/>
      <c r="DS839" s="64"/>
      <c r="DT839" s="64"/>
      <c r="DU839" s="64"/>
      <c r="DV839" s="64"/>
      <c r="DW839" s="64"/>
      <c r="DX839" s="64"/>
      <c r="DY839" s="64"/>
      <c r="DZ839" s="64"/>
      <c r="EA839" s="64"/>
      <c r="EB839" s="64"/>
      <c r="EC839" s="64"/>
      <c r="ED839" s="64"/>
      <c r="EE839" s="64"/>
      <c r="EF839" s="64"/>
      <c r="EG839" s="64"/>
      <c r="EH839" s="64"/>
    </row>
    <row r="840" spans="1:138" x14ac:dyDescent="0.3">
      <c r="A840" s="131">
        <f t="shared" si="118"/>
        <v>2.7182818284590451</v>
      </c>
      <c r="B840" s="131" t="str">
        <f t="shared" si="118"/>
        <v/>
      </c>
      <c r="C840" s="131">
        <f t="shared" si="119"/>
        <v>7.3890560989306495</v>
      </c>
      <c r="D840" s="131" t="str">
        <f t="shared" si="122"/>
        <v/>
      </c>
      <c r="E840" s="131">
        <f t="shared" si="125"/>
        <v>23.799999970819385</v>
      </c>
      <c r="F840" s="131" t="str">
        <f>IF(B840="","",(((E840+F891)/(D840))-10^-0.0000001)^-1)</f>
        <v/>
      </c>
      <c r="G840" s="241">
        <f t="shared" si="123"/>
        <v>1</v>
      </c>
      <c r="H840" s="241"/>
      <c r="I840" s="241">
        <f t="shared" si="120"/>
        <v>0</v>
      </c>
      <c r="J840" s="241"/>
      <c r="K840" s="241">
        <f t="shared" si="124"/>
        <v>0</v>
      </c>
      <c r="L840" s="241"/>
      <c r="M840" s="241">
        <f t="shared" si="121"/>
        <v>0</v>
      </c>
      <c r="N840" s="241"/>
      <c r="O840" s="241"/>
      <c r="P840" s="241"/>
      <c r="Q840" s="241"/>
      <c r="R840" s="241"/>
      <c r="S840" s="241"/>
      <c r="T840" s="241"/>
      <c r="U840" s="241"/>
      <c r="V840" s="241"/>
      <c r="W840" s="241"/>
      <c r="X840" s="241"/>
      <c r="Y840" s="241"/>
      <c r="Z840" s="241"/>
      <c r="AA840" s="241"/>
      <c r="AB840" s="241"/>
      <c r="AC840" s="241"/>
      <c r="AD840" s="241"/>
      <c r="AE840" s="241"/>
      <c r="AF840" s="241"/>
      <c r="AG840" s="241"/>
      <c r="AH840" s="241"/>
      <c r="AI840" s="241"/>
      <c r="AJ840" s="241"/>
      <c r="AK840" s="241"/>
      <c r="AL840" s="241"/>
      <c r="AM840" s="241"/>
      <c r="AN840" s="241"/>
      <c r="AO840" s="241"/>
      <c r="AP840" s="241"/>
      <c r="AQ840" s="241"/>
      <c r="AR840" s="241"/>
      <c r="AS840" s="241"/>
      <c r="AT840" s="241"/>
      <c r="AU840" s="241"/>
      <c r="AV840" s="241"/>
      <c r="AW840" s="241"/>
      <c r="AX840" s="241"/>
      <c r="AY840" s="241"/>
      <c r="AZ840" s="241"/>
      <c r="BA840" s="241"/>
      <c r="BB840" s="241"/>
      <c r="BC840" s="241"/>
      <c r="BD840" s="241"/>
      <c r="BE840" s="64"/>
      <c r="BF840" s="64"/>
      <c r="BG840" s="64"/>
      <c r="BH840" s="64"/>
      <c r="BI840" s="64"/>
      <c r="BJ840" s="64"/>
      <c r="BK840" s="64"/>
      <c r="BL840" s="64"/>
      <c r="BM840" s="64"/>
      <c r="BN840" s="64"/>
      <c r="BO840" s="64"/>
      <c r="BP840" s="64"/>
      <c r="BQ840" s="64"/>
      <c r="BR840" s="64"/>
      <c r="BS840" s="64"/>
      <c r="BT840" s="64"/>
      <c r="BU840" s="64"/>
      <c r="BV840" s="64"/>
      <c r="BW840" s="64"/>
      <c r="BX840" s="64"/>
      <c r="BY840" s="64"/>
      <c r="BZ840" s="64"/>
      <c r="CA840" s="64"/>
      <c r="CB840" s="64"/>
      <c r="CC840" s="64"/>
      <c r="CD840" s="64"/>
      <c r="CE840" s="64"/>
      <c r="CF840" s="64"/>
      <c r="CG840" s="64"/>
      <c r="CH840" s="64"/>
      <c r="CI840" s="64"/>
      <c r="CJ840" s="64"/>
      <c r="CK840" s="64"/>
      <c r="CL840" s="64"/>
      <c r="CM840" s="64"/>
      <c r="CN840" s="64"/>
      <c r="CO840" s="64"/>
      <c r="CP840" s="64"/>
      <c r="CQ840" s="64"/>
      <c r="CR840" s="64"/>
      <c r="CS840" s="64"/>
      <c r="CT840" s="64"/>
      <c r="CU840" s="64"/>
      <c r="CV840" s="64"/>
      <c r="CW840" s="64"/>
      <c r="CX840" s="64"/>
      <c r="CY840" s="64"/>
      <c r="CZ840" s="64"/>
      <c r="DA840" s="64"/>
      <c r="DB840" s="64"/>
      <c r="DC840" s="64"/>
      <c r="DD840" s="64"/>
      <c r="DE840" s="64"/>
      <c r="DF840" s="64"/>
      <c r="DG840" s="64"/>
      <c r="DH840" s="64"/>
      <c r="DI840" s="64"/>
      <c r="DJ840" s="64"/>
      <c r="DK840" s="64"/>
      <c r="DL840" s="64"/>
      <c r="DM840" s="64"/>
      <c r="DN840" s="64"/>
      <c r="DO840" s="64"/>
      <c r="DP840" s="64"/>
      <c r="DQ840" s="64"/>
      <c r="DR840" s="64"/>
      <c r="DS840" s="64"/>
      <c r="DT840" s="64"/>
      <c r="DU840" s="64"/>
      <c r="DV840" s="64"/>
      <c r="DW840" s="64"/>
      <c r="DX840" s="64"/>
      <c r="DY840" s="64"/>
      <c r="DZ840" s="64"/>
      <c r="EA840" s="64"/>
      <c r="EB840" s="64"/>
      <c r="EC840" s="64"/>
      <c r="ED840" s="64"/>
      <c r="EE840" s="64"/>
      <c r="EF840" s="64"/>
      <c r="EG840" s="64"/>
      <c r="EH840" s="64"/>
    </row>
    <row r="841" spans="1:138" x14ac:dyDescent="0.3">
      <c r="A841" s="131">
        <f t="shared" si="118"/>
        <v>2.7182818284590451</v>
      </c>
      <c r="B841" s="131" t="str">
        <f t="shared" si="118"/>
        <v/>
      </c>
      <c r="C841" s="131">
        <f t="shared" si="119"/>
        <v>7.3890560989306495</v>
      </c>
      <c r="D841" s="131" t="str">
        <f t="shared" si="122"/>
        <v/>
      </c>
      <c r="E841" s="131">
        <f t="shared" si="125"/>
        <v>23.799999970819385</v>
      </c>
      <c r="F841" s="131" t="str">
        <f>IF(B841="","",(((E841+F891)/(D841))-10^-0.0000001)^-1)</f>
        <v/>
      </c>
      <c r="G841" s="241">
        <f t="shared" si="123"/>
        <v>1</v>
      </c>
      <c r="H841" s="241"/>
      <c r="I841" s="241">
        <f t="shared" si="120"/>
        <v>0</v>
      </c>
      <c r="J841" s="241"/>
      <c r="K841" s="241">
        <f t="shared" si="124"/>
        <v>0</v>
      </c>
      <c r="L841" s="241"/>
      <c r="M841" s="241">
        <f t="shared" si="121"/>
        <v>0</v>
      </c>
      <c r="N841" s="241"/>
      <c r="O841" s="241"/>
      <c r="P841" s="241"/>
      <c r="Q841" s="241"/>
      <c r="R841" s="241"/>
      <c r="S841" s="241"/>
      <c r="T841" s="241"/>
      <c r="U841" s="241"/>
      <c r="V841" s="241"/>
      <c r="W841" s="241"/>
      <c r="X841" s="241"/>
      <c r="Y841" s="241"/>
      <c r="Z841" s="241"/>
      <c r="AA841" s="241"/>
      <c r="AB841" s="241"/>
      <c r="AC841" s="241"/>
      <c r="AD841" s="241"/>
      <c r="AE841" s="241"/>
      <c r="AF841" s="241"/>
      <c r="AG841" s="241"/>
      <c r="AH841" s="241"/>
      <c r="AI841" s="241"/>
      <c r="AJ841" s="241"/>
      <c r="AK841" s="241"/>
      <c r="AL841" s="241"/>
      <c r="AM841" s="241"/>
      <c r="AN841" s="241"/>
      <c r="AO841" s="241"/>
      <c r="AP841" s="241"/>
      <c r="AQ841" s="241"/>
      <c r="AR841" s="241"/>
      <c r="AS841" s="241"/>
      <c r="AT841" s="241"/>
      <c r="AU841" s="241"/>
      <c r="AV841" s="241"/>
      <c r="AW841" s="241"/>
      <c r="AX841" s="241"/>
      <c r="AY841" s="241"/>
      <c r="AZ841" s="241"/>
      <c r="BA841" s="241"/>
      <c r="BB841" s="241"/>
      <c r="BC841" s="241"/>
      <c r="BD841" s="241"/>
      <c r="BE841" s="64"/>
      <c r="BF841" s="64"/>
      <c r="BG841" s="64"/>
      <c r="BH841" s="64"/>
      <c r="BI841" s="64"/>
      <c r="BJ841" s="64"/>
      <c r="BK841" s="64"/>
      <c r="BL841" s="64"/>
      <c r="BM841" s="64"/>
      <c r="BN841" s="64"/>
      <c r="BO841" s="64"/>
      <c r="BP841" s="64"/>
      <c r="BQ841" s="64"/>
      <c r="BR841" s="64"/>
      <c r="BS841" s="64"/>
      <c r="BT841" s="64"/>
      <c r="BU841" s="64"/>
      <c r="BV841" s="64"/>
      <c r="BW841" s="64"/>
      <c r="BX841" s="64"/>
      <c r="BY841" s="64"/>
      <c r="BZ841" s="64"/>
      <c r="CA841" s="64"/>
      <c r="CB841" s="64"/>
      <c r="CC841" s="64"/>
      <c r="CD841" s="64"/>
      <c r="CE841" s="64"/>
      <c r="CF841" s="64"/>
      <c r="CG841" s="64"/>
      <c r="CH841" s="64"/>
      <c r="CI841" s="64"/>
      <c r="CJ841" s="64"/>
      <c r="CK841" s="64"/>
      <c r="CL841" s="64"/>
      <c r="CM841" s="64"/>
      <c r="CN841" s="64"/>
      <c r="CO841" s="64"/>
      <c r="CP841" s="64"/>
      <c r="CQ841" s="64"/>
      <c r="CR841" s="64"/>
      <c r="CS841" s="64"/>
      <c r="CT841" s="64"/>
      <c r="CU841" s="64"/>
      <c r="CV841" s="64"/>
      <c r="CW841" s="64"/>
      <c r="CX841" s="64"/>
      <c r="CY841" s="64"/>
      <c r="CZ841" s="64"/>
      <c r="DA841" s="64"/>
      <c r="DB841" s="64"/>
      <c r="DC841" s="64"/>
      <c r="DD841" s="64"/>
      <c r="DE841" s="64"/>
      <c r="DF841" s="64"/>
      <c r="DG841" s="64"/>
      <c r="DH841" s="64"/>
      <c r="DI841" s="64"/>
      <c r="DJ841" s="64"/>
      <c r="DK841" s="64"/>
      <c r="DL841" s="64"/>
      <c r="DM841" s="64"/>
      <c r="DN841" s="64"/>
      <c r="DO841" s="64"/>
      <c r="DP841" s="64"/>
      <c r="DQ841" s="64"/>
      <c r="DR841" s="64"/>
      <c r="DS841" s="64"/>
      <c r="DT841" s="64"/>
      <c r="DU841" s="64"/>
      <c r="DV841" s="64"/>
      <c r="DW841" s="64"/>
      <c r="DX841" s="64"/>
      <c r="DY841" s="64"/>
      <c r="DZ841" s="64"/>
      <c r="EA841" s="64"/>
      <c r="EB841" s="64"/>
      <c r="EC841" s="64"/>
      <c r="ED841" s="64"/>
      <c r="EE841" s="64"/>
      <c r="EF841" s="64"/>
      <c r="EG841" s="64"/>
      <c r="EH841" s="64"/>
    </row>
    <row r="842" spans="1:138" x14ac:dyDescent="0.3">
      <c r="A842" s="131">
        <f t="shared" si="118"/>
        <v>2.7182818284590451</v>
      </c>
      <c r="B842" s="131" t="str">
        <f t="shared" si="118"/>
        <v/>
      </c>
      <c r="C842" s="131">
        <f t="shared" si="119"/>
        <v>7.3890560989306495</v>
      </c>
      <c r="D842" s="131" t="str">
        <f t="shared" si="122"/>
        <v/>
      </c>
      <c r="E842" s="131">
        <f t="shared" si="125"/>
        <v>23.799999970819385</v>
      </c>
      <c r="F842" s="131" t="str">
        <f>IF(B842="","",(((E842+F891)/(D842))-10^-0.0000001)^-1)</f>
        <v/>
      </c>
      <c r="G842" s="241">
        <f t="shared" si="123"/>
        <v>1</v>
      </c>
      <c r="H842" s="241"/>
      <c r="I842" s="241">
        <f t="shared" si="120"/>
        <v>0</v>
      </c>
      <c r="J842" s="241"/>
      <c r="K842" s="241">
        <f t="shared" si="124"/>
        <v>0</v>
      </c>
      <c r="L842" s="241"/>
      <c r="M842" s="241">
        <f t="shared" si="121"/>
        <v>0</v>
      </c>
      <c r="N842" s="241"/>
      <c r="O842" s="241"/>
      <c r="P842" s="241"/>
      <c r="Q842" s="241"/>
      <c r="R842" s="241"/>
      <c r="S842" s="241"/>
      <c r="T842" s="241"/>
      <c r="U842" s="241"/>
      <c r="V842" s="241"/>
      <c r="W842" s="241"/>
      <c r="X842" s="241"/>
      <c r="Y842" s="241"/>
      <c r="Z842" s="241"/>
      <c r="AA842" s="241"/>
      <c r="AB842" s="241"/>
      <c r="AC842" s="241"/>
      <c r="AD842" s="241"/>
      <c r="AE842" s="241"/>
      <c r="AF842" s="241"/>
      <c r="AG842" s="241"/>
      <c r="AH842" s="241"/>
      <c r="AI842" s="241"/>
      <c r="AJ842" s="241"/>
      <c r="AK842" s="241"/>
      <c r="AL842" s="241"/>
      <c r="AM842" s="241"/>
      <c r="AN842" s="241"/>
      <c r="AO842" s="241"/>
      <c r="AP842" s="241"/>
      <c r="AQ842" s="241"/>
      <c r="AR842" s="241"/>
      <c r="AS842" s="241"/>
      <c r="AT842" s="241"/>
      <c r="AU842" s="241"/>
      <c r="AV842" s="241"/>
      <c r="AW842" s="241"/>
      <c r="AX842" s="241"/>
      <c r="AY842" s="241"/>
      <c r="AZ842" s="241"/>
      <c r="BA842" s="241"/>
      <c r="BB842" s="241"/>
      <c r="BC842" s="241"/>
      <c r="BD842" s="241"/>
      <c r="BE842" s="64"/>
      <c r="BF842" s="64"/>
      <c r="BG842" s="64"/>
      <c r="BH842" s="64"/>
      <c r="BI842" s="64"/>
      <c r="BJ842" s="64"/>
      <c r="BK842" s="64"/>
      <c r="BL842" s="64"/>
      <c r="BM842" s="64"/>
      <c r="BN842" s="64"/>
      <c r="BO842" s="64"/>
      <c r="BP842" s="64"/>
      <c r="BQ842" s="64"/>
      <c r="BR842" s="64"/>
      <c r="BS842" s="64"/>
      <c r="BT842" s="64"/>
      <c r="BU842" s="64"/>
      <c r="BV842" s="64"/>
      <c r="BW842" s="64"/>
      <c r="BX842" s="64"/>
      <c r="BY842" s="64"/>
      <c r="BZ842" s="64"/>
      <c r="CA842" s="64"/>
      <c r="CB842" s="64"/>
      <c r="CC842" s="64"/>
      <c r="CD842" s="64"/>
      <c r="CE842" s="64"/>
      <c r="CF842" s="64"/>
      <c r="CG842" s="64"/>
      <c r="CH842" s="64"/>
      <c r="CI842" s="64"/>
      <c r="CJ842" s="64"/>
      <c r="CK842" s="64"/>
      <c r="CL842" s="64"/>
      <c r="CM842" s="64"/>
      <c r="CN842" s="64"/>
      <c r="CO842" s="64"/>
      <c r="CP842" s="64"/>
      <c r="CQ842" s="64"/>
      <c r="CR842" s="64"/>
      <c r="CS842" s="64"/>
      <c r="CT842" s="64"/>
      <c r="CU842" s="64"/>
      <c r="CV842" s="64"/>
      <c r="CW842" s="64"/>
      <c r="CX842" s="64"/>
      <c r="CY842" s="64"/>
      <c r="CZ842" s="64"/>
      <c r="DA842" s="64"/>
      <c r="DB842" s="64"/>
      <c r="DC842" s="64"/>
      <c r="DD842" s="64"/>
      <c r="DE842" s="64"/>
      <c r="DF842" s="64"/>
      <c r="DG842" s="64"/>
      <c r="DH842" s="64"/>
      <c r="DI842" s="64"/>
      <c r="DJ842" s="64"/>
      <c r="DK842" s="64"/>
      <c r="DL842" s="64"/>
      <c r="DM842" s="64"/>
      <c r="DN842" s="64"/>
      <c r="DO842" s="64"/>
      <c r="DP842" s="64"/>
      <c r="DQ842" s="64"/>
      <c r="DR842" s="64"/>
      <c r="DS842" s="64"/>
      <c r="DT842" s="64"/>
      <c r="DU842" s="64"/>
      <c r="DV842" s="64"/>
      <c r="DW842" s="64"/>
      <c r="DX842" s="64"/>
      <c r="DY842" s="64"/>
      <c r="DZ842" s="64"/>
      <c r="EA842" s="64"/>
      <c r="EB842" s="64"/>
      <c r="EC842" s="64"/>
      <c r="ED842" s="64"/>
      <c r="EE842" s="64"/>
      <c r="EF842" s="64"/>
      <c r="EG842" s="64"/>
      <c r="EH842" s="64"/>
    </row>
    <row r="843" spans="1:138" x14ac:dyDescent="0.3">
      <c r="A843" s="131">
        <f t="shared" si="118"/>
        <v>2.7182818284590451</v>
      </c>
      <c r="B843" s="131" t="str">
        <f t="shared" si="118"/>
        <v/>
      </c>
      <c r="C843" s="131">
        <f t="shared" si="119"/>
        <v>7.3890560989306495</v>
      </c>
      <c r="D843" s="131" t="str">
        <f t="shared" si="122"/>
        <v/>
      </c>
      <c r="E843" s="131">
        <f t="shared" si="125"/>
        <v>23.799999970819385</v>
      </c>
      <c r="F843" s="131" t="str">
        <f>IF(B843="","",(((E843+F891)/(D843))-10^-0.0000001)^-1)</f>
        <v/>
      </c>
      <c r="G843" s="241">
        <f t="shared" si="123"/>
        <v>1</v>
      </c>
      <c r="H843" s="241"/>
      <c r="I843" s="241">
        <f t="shared" si="120"/>
        <v>0</v>
      </c>
      <c r="J843" s="241"/>
      <c r="K843" s="241">
        <f t="shared" si="124"/>
        <v>0</v>
      </c>
      <c r="L843" s="241"/>
      <c r="M843" s="241">
        <f t="shared" si="121"/>
        <v>0</v>
      </c>
      <c r="N843" s="241"/>
      <c r="O843" s="241"/>
      <c r="P843" s="241"/>
      <c r="Q843" s="241"/>
      <c r="R843" s="241"/>
      <c r="S843" s="241"/>
      <c r="T843" s="241"/>
      <c r="U843" s="241"/>
      <c r="V843" s="241"/>
      <c r="W843" s="241"/>
      <c r="X843" s="241"/>
      <c r="Y843" s="241"/>
      <c r="Z843" s="241"/>
      <c r="AA843" s="241"/>
      <c r="AB843" s="241"/>
      <c r="AC843" s="241"/>
      <c r="AD843" s="241"/>
      <c r="AE843" s="241"/>
      <c r="AF843" s="241"/>
      <c r="AG843" s="241"/>
      <c r="AH843" s="241"/>
      <c r="AI843" s="241"/>
      <c r="AJ843" s="241"/>
      <c r="AK843" s="241"/>
      <c r="AL843" s="241"/>
      <c r="AM843" s="241"/>
      <c r="AN843" s="241"/>
      <c r="AO843" s="241"/>
      <c r="AP843" s="241"/>
      <c r="AQ843" s="241"/>
      <c r="AR843" s="241"/>
      <c r="AS843" s="241"/>
      <c r="AT843" s="241"/>
      <c r="AU843" s="241"/>
      <c r="AV843" s="241"/>
      <c r="AW843" s="241"/>
      <c r="AX843" s="241"/>
      <c r="AY843" s="241"/>
      <c r="AZ843" s="241"/>
      <c r="BA843" s="241"/>
      <c r="BB843" s="241"/>
      <c r="BC843" s="241"/>
      <c r="BD843" s="241"/>
      <c r="BE843" s="64"/>
      <c r="BF843" s="64"/>
      <c r="BG843" s="64"/>
      <c r="BH843" s="64"/>
      <c r="BI843" s="64"/>
      <c r="BJ843" s="64"/>
      <c r="BK843" s="64"/>
      <c r="BL843" s="64"/>
      <c r="BM843" s="64"/>
      <c r="BN843" s="64"/>
      <c r="BO843" s="64"/>
      <c r="BP843" s="64"/>
      <c r="BQ843" s="64"/>
      <c r="BR843" s="64"/>
      <c r="BS843" s="64"/>
      <c r="BT843" s="64"/>
      <c r="BU843" s="64"/>
      <c r="BV843" s="64"/>
      <c r="BW843" s="64"/>
      <c r="BX843" s="64"/>
      <c r="BY843" s="64"/>
      <c r="BZ843" s="64"/>
      <c r="CA843" s="64"/>
      <c r="CB843" s="64"/>
      <c r="CC843" s="64"/>
      <c r="CD843" s="64"/>
      <c r="CE843" s="64"/>
      <c r="CF843" s="64"/>
      <c r="CG843" s="64"/>
      <c r="CH843" s="64"/>
      <c r="CI843" s="64"/>
      <c r="CJ843" s="64"/>
      <c r="CK843" s="64"/>
      <c r="CL843" s="64"/>
      <c r="CM843" s="64"/>
      <c r="CN843" s="64"/>
      <c r="CO843" s="64"/>
      <c r="CP843" s="64"/>
      <c r="CQ843" s="64"/>
      <c r="CR843" s="64"/>
      <c r="CS843" s="64"/>
      <c r="CT843" s="64"/>
      <c r="CU843" s="64"/>
      <c r="CV843" s="64"/>
      <c r="CW843" s="64"/>
      <c r="CX843" s="64"/>
      <c r="CY843" s="64"/>
      <c r="CZ843" s="64"/>
      <c r="DA843" s="64"/>
      <c r="DB843" s="64"/>
      <c r="DC843" s="64"/>
      <c r="DD843" s="64"/>
      <c r="DE843" s="64"/>
      <c r="DF843" s="64"/>
      <c r="DG843" s="64"/>
      <c r="DH843" s="64"/>
      <c r="DI843" s="64"/>
      <c r="DJ843" s="64"/>
      <c r="DK843" s="64"/>
      <c r="DL843" s="64"/>
      <c r="DM843" s="64"/>
      <c r="DN843" s="64"/>
      <c r="DO843" s="64"/>
      <c r="DP843" s="64"/>
      <c r="DQ843" s="64"/>
      <c r="DR843" s="64"/>
      <c r="DS843" s="64"/>
      <c r="DT843" s="64"/>
      <c r="DU843" s="64"/>
      <c r="DV843" s="64"/>
      <c r="DW843" s="64"/>
      <c r="DX843" s="64"/>
      <c r="DY843" s="64"/>
      <c r="DZ843" s="64"/>
      <c r="EA843" s="64"/>
      <c r="EB843" s="64"/>
      <c r="EC843" s="64"/>
      <c r="ED843" s="64"/>
      <c r="EE843" s="64"/>
      <c r="EF843" s="64"/>
      <c r="EG843" s="64"/>
      <c r="EH843" s="64"/>
    </row>
    <row r="844" spans="1:138" x14ac:dyDescent="0.3">
      <c r="A844" s="131">
        <f t="shared" si="118"/>
        <v>2.7182818284590451</v>
      </c>
      <c r="B844" s="131" t="str">
        <f t="shared" si="118"/>
        <v/>
      </c>
      <c r="C844" s="131">
        <f t="shared" si="119"/>
        <v>7.3890560989306495</v>
      </c>
      <c r="D844" s="131" t="str">
        <f t="shared" si="122"/>
        <v/>
      </c>
      <c r="E844" s="131">
        <f t="shared" si="125"/>
        <v>23.799999970819385</v>
      </c>
      <c r="F844" s="131" t="str">
        <f>IF(B844="","",(((E844+F891)/(D844))-10^-0.0000001)^-1)</f>
        <v/>
      </c>
      <c r="G844" s="241">
        <f t="shared" si="123"/>
        <v>1</v>
      </c>
      <c r="H844" s="241"/>
      <c r="I844" s="241">
        <f t="shared" si="120"/>
        <v>0</v>
      </c>
      <c r="J844" s="241"/>
      <c r="K844" s="241">
        <f t="shared" si="124"/>
        <v>0</v>
      </c>
      <c r="L844" s="241"/>
      <c r="M844" s="241">
        <f t="shared" si="121"/>
        <v>0</v>
      </c>
      <c r="N844" s="241"/>
      <c r="O844" s="241"/>
      <c r="P844" s="241"/>
      <c r="Q844" s="241"/>
      <c r="R844" s="241"/>
      <c r="S844" s="241"/>
      <c r="T844" s="241"/>
      <c r="U844" s="241"/>
      <c r="V844" s="241"/>
      <c r="W844" s="241"/>
      <c r="X844" s="241"/>
      <c r="Y844" s="241"/>
      <c r="Z844" s="241"/>
      <c r="AA844" s="241"/>
      <c r="AB844" s="241"/>
      <c r="AC844" s="241"/>
      <c r="AD844" s="241"/>
      <c r="AE844" s="241"/>
      <c r="AF844" s="241"/>
      <c r="AG844" s="241"/>
      <c r="AH844" s="241"/>
      <c r="AI844" s="241"/>
      <c r="AJ844" s="241"/>
      <c r="AK844" s="241"/>
      <c r="AL844" s="241"/>
      <c r="AM844" s="241"/>
      <c r="AN844" s="241"/>
      <c r="AO844" s="241"/>
      <c r="AP844" s="241"/>
      <c r="AQ844" s="241"/>
      <c r="AR844" s="241"/>
      <c r="AS844" s="241"/>
      <c r="AT844" s="241"/>
      <c r="AU844" s="241"/>
      <c r="AV844" s="241"/>
      <c r="AW844" s="241"/>
      <c r="AX844" s="241"/>
      <c r="AY844" s="241"/>
      <c r="AZ844" s="241"/>
      <c r="BA844" s="241"/>
      <c r="BB844" s="241"/>
      <c r="BC844" s="241"/>
      <c r="BD844" s="241"/>
      <c r="BE844" s="64"/>
      <c r="BF844" s="64"/>
      <c r="BG844" s="64"/>
      <c r="BH844" s="64"/>
      <c r="BI844" s="64"/>
      <c r="BJ844" s="64"/>
      <c r="BK844" s="64"/>
      <c r="BL844" s="64"/>
      <c r="BM844" s="64"/>
      <c r="BN844" s="64"/>
      <c r="BO844" s="64"/>
      <c r="BP844" s="64"/>
      <c r="BQ844" s="64"/>
      <c r="BR844" s="64"/>
      <c r="BS844" s="64"/>
      <c r="BT844" s="64"/>
      <c r="BU844" s="64"/>
      <c r="BV844" s="64"/>
      <c r="BW844" s="64"/>
      <c r="BX844" s="64"/>
      <c r="BY844" s="64"/>
      <c r="BZ844" s="64"/>
      <c r="CA844" s="64"/>
      <c r="CB844" s="64"/>
      <c r="CC844" s="64"/>
      <c r="CD844" s="64"/>
      <c r="CE844" s="64"/>
      <c r="CF844" s="64"/>
      <c r="CG844" s="64"/>
      <c r="CH844" s="64"/>
      <c r="CI844" s="64"/>
      <c r="CJ844" s="64"/>
      <c r="CK844" s="64"/>
      <c r="CL844" s="64"/>
      <c r="CM844" s="64"/>
      <c r="CN844" s="64"/>
      <c r="CO844" s="64"/>
      <c r="CP844" s="64"/>
      <c r="CQ844" s="64"/>
      <c r="CR844" s="64"/>
      <c r="CS844" s="64"/>
      <c r="CT844" s="64"/>
      <c r="CU844" s="64"/>
      <c r="CV844" s="64"/>
      <c r="CW844" s="64"/>
      <c r="CX844" s="64"/>
      <c r="CY844" s="64"/>
      <c r="CZ844" s="64"/>
      <c r="DA844" s="64"/>
      <c r="DB844" s="64"/>
      <c r="DC844" s="64"/>
      <c r="DD844" s="64"/>
      <c r="DE844" s="64"/>
      <c r="DF844" s="64"/>
      <c r="DG844" s="64"/>
      <c r="DH844" s="64"/>
      <c r="DI844" s="64"/>
      <c r="DJ844" s="64"/>
      <c r="DK844" s="64"/>
      <c r="DL844" s="64"/>
      <c r="DM844" s="64"/>
      <c r="DN844" s="64"/>
      <c r="DO844" s="64"/>
      <c r="DP844" s="64"/>
      <c r="DQ844" s="64"/>
      <c r="DR844" s="64"/>
      <c r="DS844" s="64"/>
      <c r="DT844" s="64"/>
      <c r="DU844" s="64"/>
      <c r="DV844" s="64"/>
      <c r="DW844" s="64"/>
      <c r="DX844" s="64"/>
      <c r="DY844" s="64"/>
      <c r="DZ844" s="64"/>
      <c r="EA844" s="64"/>
      <c r="EB844" s="64"/>
      <c r="EC844" s="64"/>
      <c r="ED844" s="64"/>
      <c r="EE844" s="64"/>
      <c r="EF844" s="64"/>
      <c r="EG844" s="64"/>
      <c r="EH844" s="64"/>
    </row>
    <row r="845" spans="1:138" x14ac:dyDescent="0.3">
      <c r="A845" s="131">
        <f t="shared" si="118"/>
        <v>2.7182818284590451</v>
      </c>
      <c r="B845" s="131" t="str">
        <f t="shared" si="118"/>
        <v/>
      </c>
      <c r="C845" s="131">
        <f t="shared" si="119"/>
        <v>7.3890560989306495</v>
      </c>
      <c r="D845" s="131" t="str">
        <f t="shared" si="122"/>
        <v/>
      </c>
      <c r="E845" s="131">
        <f t="shared" si="125"/>
        <v>23.799999970819385</v>
      </c>
      <c r="F845" s="131" t="str">
        <f>IF(B845="","",(((E845+F891)/(D845))-10^-0.0000001)^-1)</f>
        <v/>
      </c>
      <c r="G845" s="241">
        <f t="shared" si="123"/>
        <v>1</v>
      </c>
      <c r="H845" s="241"/>
      <c r="I845" s="241">
        <f t="shared" si="120"/>
        <v>0</v>
      </c>
      <c r="J845" s="241"/>
      <c r="K845" s="241">
        <f t="shared" si="124"/>
        <v>0</v>
      </c>
      <c r="L845" s="241"/>
      <c r="M845" s="241">
        <f t="shared" si="121"/>
        <v>0</v>
      </c>
      <c r="N845" s="241"/>
      <c r="O845" s="241"/>
      <c r="P845" s="241"/>
      <c r="Q845" s="241"/>
      <c r="R845" s="241"/>
      <c r="S845" s="241"/>
      <c r="T845" s="241"/>
      <c r="U845" s="241"/>
      <c r="V845" s="241"/>
      <c r="W845" s="241"/>
      <c r="X845" s="241"/>
      <c r="Y845" s="241"/>
      <c r="Z845" s="241"/>
      <c r="AA845" s="241"/>
      <c r="AB845" s="241"/>
      <c r="AC845" s="241"/>
      <c r="AD845" s="241"/>
      <c r="AE845" s="241"/>
      <c r="AF845" s="241"/>
      <c r="AG845" s="241"/>
      <c r="AH845" s="241"/>
      <c r="AI845" s="241"/>
      <c r="AJ845" s="241"/>
      <c r="AK845" s="241"/>
      <c r="AL845" s="241"/>
      <c r="AM845" s="241"/>
      <c r="AN845" s="241"/>
      <c r="AO845" s="241"/>
      <c r="AP845" s="241"/>
      <c r="AQ845" s="241"/>
      <c r="AR845" s="241"/>
      <c r="AS845" s="241"/>
      <c r="AT845" s="241"/>
      <c r="AU845" s="241"/>
      <c r="AV845" s="241"/>
      <c r="AW845" s="241"/>
      <c r="AX845" s="241"/>
      <c r="AY845" s="241"/>
      <c r="AZ845" s="241"/>
      <c r="BA845" s="241"/>
      <c r="BB845" s="241"/>
      <c r="BC845" s="241"/>
      <c r="BD845" s="241"/>
      <c r="BE845" s="64"/>
      <c r="BF845" s="64"/>
      <c r="BG845" s="64"/>
      <c r="BH845" s="64"/>
      <c r="BI845" s="64"/>
      <c r="BJ845" s="64"/>
      <c r="BK845" s="64"/>
      <c r="BL845" s="64"/>
      <c r="BM845" s="64"/>
      <c r="BN845" s="64"/>
      <c r="BO845" s="64"/>
      <c r="BP845" s="64"/>
      <c r="BQ845" s="64"/>
      <c r="BR845" s="64"/>
      <c r="BS845" s="64"/>
      <c r="BT845" s="64"/>
      <c r="BU845" s="64"/>
      <c r="BV845" s="64"/>
      <c r="BW845" s="64"/>
      <c r="BX845" s="64"/>
      <c r="BY845" s="64"/>
      <c r="BZ845" s="64"/>
      <c r="CA845" s="64"/>
      <c r="CB845" s="64"/>
      <c r="CC845" s="64"/>
      <c r="CD845" s="64"/>
      <c r="CE845" s="64"/>
      <c r="CF845" s="64"/>
      <c r="CG845" s="64"/>
      <c r="CH845" s="64"/>
      <c r="CI845" s="64"/>
      <c r="CJ845" s="64"/>
      <c r="CK845" s="64"/>
      <c r="CL845" s="64"/>
      <c r="CM845" s="64"/>
      <c r="CN845" s="64"/>
      <c r="CO845" s="64"/>
      <c r="CP845" s="64"/>
      <c r="CQ845" s="64"/>
      <c r="CR845" s="64"/>
      <c r="CS845" s="64"/>
      <c r="CT845" s="64"/>
      <c r="CU845" s="64"/>
      <c r="CV845" s="64"/>
      <c r="CW845" s="64"/>
      <c r="CX845" s="64"/>
      <c r="CY845" s="64"/>
      <c r="CZ845" s="64"/>
      <c r="DA845" s="64"/>
      <c r="DB845" s="64"/>
      <c r="DC845" s="64"/>
      <c r="DD845" s="64"/>
      <c r="DE845" s="64"/>
      <c r="DF845" s="64"/>
      <c r="DG845" s="64"/>
      <c r="DH845" s="64"/>
      <c r="DI845" s="64"/>
      <c r="DJ845" s="64"/>
      <c r="DK845" s="64"/>
      <c r="DL845" s="64"/>
      <c r="DM845" s="64"/>
      <c r="DN845" s="64"/>
      <c r="DO845" s="64"/>
      <c r="DP845" s="64"/>
      <c r="DQ845" s="64"/>
      <c r="DR845" s="64"/>
      <c r="DS845" s="64"/>
      <c r="DT845" s="64"/>
      <c r="DU845" s="64"/>
      <c r="DV845" s="64"/>
      <c r="DW845" s="64"/>
      <c r="DX845" s="64"/>
      <c r="DY845" s="64"/>
      <c r="DZ845" s="64"/>
      <c r="EA845" s="64"/>
      <c r="EB845" s="64"/>
      <c r="EC845" s="64"/>
      <c r="ED845" s="64"/>
      <c r="EE845" s="64"/>
      <c r="EF845" s="64"/>
      <c r="EG845" s="64"/>
      <c r="EH845" s="64"/>
    </row>
    <row r="846" spans="1:138" x14ac:dyDescent="0.3">
      <c r="A846" s="131">
        <f t="shared" si="118"/>
        <v>2.7182818284590451</v>
      </c>
      <c r="B846" s="131" t="str">
        <f t="shared" si="118"/>
        <v/>
      </c>
      <c r="C846" s="131">
        <f t="shared" si="119"/>
        <v>7.3890560989306495</v>
      </c>
      <c r="D846" s="131" t="str">
        <f t="shared" si="122"/>
        <v/>
      </c>
      <c r="E846" s="131">
        <f t="shared" si="125"/>
        <v>23.799999970819385</v>
      </c>
      <c r="F846" s="131" t="str">
        <f>IF(B846="","",(((E846+F891)/(D846))-10^-0.0000001)^-1)</f>
        <v/>
      </c>
      <c r="G846" s="241">
        <f t="shared" si="123"/>
        <v>1</v>
      </c>
      <c r="H846" s="241"/>
      <c r="I846" s="241">
        <f t="shared" si="120"/>
        <v>0</v>
      </c>
      <c r="J846" s="241"/>
      <c r="K846" s="241">
        <f>(I846^2)</f>
        <v>0</v>
      </c>
      <c r="L846" s="241"/>
      <c r="M846" s="241">
        <f t="shared" si="121"/>
        <v>0</v>
      </c>
      <c r="N846" s="241"/>
      <c r="O846" s="241"/>
      <c r="P846" s="241"/>
      <c r="Q846" s="241"/>
      <c r="R846" s="241"/>
      <c r="S846" s="241"/>
      <c r="T846" s="241"/>
      <c r="U846" s="241"/>
      <c r="V846" s="241"/>
      <c r="W846" s="241"/>
      <c r="X846" s="241"/>
      <c r="Y846" s="241"/>
      <c r="Z846" s="241"/>
      <c r="AA846" s="241"/>
      <c r="AB846" s="241"/>
      <c r="AC846" s="241"/>
      <c r="AD846" s="241"/>
      <c r="AE846" s="241"/>
      <c r="AF846" s="241"/>
      <c r="AG846" s="241"/>
      <c r="AH846" s="241"/>
      <c r="AI846" s="241"/>
      <c r="AJ846" s="241"/>
      <c r="AK846" s="241"/>
      <c r="AL846" s="241"/>
      <c r="AM846" s="241"/>
      <c r="AN846" s="241"/>
      <c r="AO846" s="241"/>
      <c r="AP846" s="241"/>
      <c r="AQ846" s="241"/>
      <c r="AR846" s="241"/>
      <c r="AS846" s="241"/>
      <c r="AT846" s="241"/>
      <c r="AU846" s="241"/>
      <c r="AV846" s="241"/>
      <c r="AW846" s="241"/>
      <c r="AX846" s="241"/>
      <c r="AY846" s="241"/>
      <c r="AZ846" s="241"/>
      <c r="BA846" s="241"/>
      <c r="BB846" s="241"/>
      <c r="BC846" s="241"/>
      <c r="BD846" s="241"/>
      <c r="BE846" s="64"/>
      <c r="BF846" s="64"/>
      <c r="BG846" s="64"/>
      <c r="BH846" s="64"/>
      <c r="BI846" s="64"/>
      <c r="BJ846" s="64"/>
      <c r="BK846" s="64"/>
      <c r="BL846" s="64"/>
      <c r="BM846" s="64"/>
      <c r="BN846" s="64"/>
      <c r="BO846" s="64"/>
      <c r="BP846" s="64"/>
      <c r="BQ846" s="64"/>
      <c r="BR846" s="64"/>
      <c r="BS846" s="64"/>
      <c r="BT846" s="64"/>
      <c r="BU846" s="64"/>
      <c r="BV846" s="64"/>
      <c r="BW846" s="64"/>
      <c r="BX846" s="64"/>
      <c r="BY846" s="64"/>
      <c r="BZ846" s="64"/>
      <c r="CA846" s="64"/>
      <c r="CB846" s="64"/>
      <c r="CC846" s="64"/>
      <c r="CD846" s="64"/>
      <c r="CE846" s="64"/>
      <c r="CF846" s="64"/>
      <c r="CG846" s="64"/>
      <c r="CH846" s="64"/>
      <c r="CI846" s="64"/>
      <c r="CJ846" s="64"/>
      <c r="CK846" s="64"/>
      <c r="CL846" s="64"/>
      <c r="CM846" s="64"/>
      <c r="CN846" s="64"/>
      <c r="CO846" s="64"/>
      <c r="CP846" s="64"/>
      <c r="CQ846" s="64"/>
      <c r="CR846" s="64"/>
      <c r="CS846" s="64"/>
      <c r="CT846" s="64"/>
      <c r="CU846" s="64"/>
      <c r="CV846" s="64"/>
      <c r="CW846" s="64"/>
      <c r="CX846" s="64"/>
      <c r="CY846" s="64"/>
      <c r="CZ846" s="64"/>
      <c r="DA846" s="64"/>
      <c r="DB846" s="64"/>
      <c r="DC846" s="64"/>
      <c r="DD846" s="64"/>
      <c r="DE846" s="64"/>
      <c r="DF846" s="64"/>
      <c r="DG846" s="64"/>
      <c r="DH846" s="64"/>
      <c r="DI846" s="64"/>
      <c r="DJ846" s="64"/>
      <c r="DK846" s="64"/>
      <c r="DL846" s="64"/>
      <c r="DM846" s="64"/>
      <c r="DN846" s="64"/>
      <c r="DO846" s="64"/>
      <c r="DP846" s="64"/>
      <c r="DQ846" s="64"/>
      <c r="DR846" s="64"/>
      <c r="DS846" s="64"/>
      <c r="DT846" s="64"/>
      <c r="DU846" s="64"/>
      <c r="DV846" s="64"/>
      <c r="DW846" s="64"/>
      <c r="DX846" s="64"/>
      <c r="DY846" s="64"/>
      <c r="DZ846" s="64"/>
      <c r="EA846" s="64"/>
      <c r="EB846" s="64"/>
      <c r="EC846" s="64"/>
      <c r="ED846" s="64"/>
      <c r="EE846" s="64"/>
      <c r="EF846" s="64"/>
      <c r="EG846" s="64"/>
      <c r="EH846" s="64"/>
    </row>
    <row r="847" spans="1:138" x14ac:dyDescent="0.3">
      <c r="A847" s="131">
        <f t="shared" si="118"/>
        <v>2.7182818284590451</v>
      </c>
      <c r="B847" s="131" t="str">
        <f t="shared" si="118"/>
        <v/>
      </c>
      <c r="C847" s="131">
        <f t="shared" si="119"/>
        <v>7.3890560989306495</v>
      </c>
      <c r="D847" s="131" t="str">
        <f t="shared" si="122"/>
        <v/>
      </c>
      <c r="E847" s="131">
        <f t="shared" si="125"/>
        <v>23.799999970819385</v>
      </c>
      <c r="F847" s="131" t="str">
        <f>IF(B847="","",(((E847+F891)/(D847))-10^-0.0000001)^-1)</f>
        <v/>
      </c>
      <c r="G847" s="241">
        <f t="shared" si="123"/>
        <v>1</v>
      </c>
      <c r="H847" s="241"/>
      <c r="I847" s="241">
        <f t="shared" si="120"/>
        <v>0</v>
      </c>
      <c r="J847" s="241"/>
      <c r="K847" s="241">
        <f t="shared" ref="K847:K872" si="126">(I847^2)</f>
        <v>0</v>
      </c>
      <c r="L847" s="241"/>
      <c r="M847" s="241">
        <f t="shared" si="121"/>
        <v>0</v>
      </c>
      <c r="N847" s="241"/>
      <c r="O847" s="241"/>
      <c r="P847" s="241"/>
      <c r="Q847" s="241"/>
      <c r="R847" s="241"/>
      <c r="S847" s="241"/>
      <c r="T847" s="241"/>
      <c r="U847" s="241"/>
      <c r="V847" s="241"/>
      <c r="W847" s="241"/>
      <c r="X847" s="241"/>
      <c r="Y847" s="241"/>
      <c r="Z847" s="241"/>
      <c r="AA847" s="241"/>
      <c r="AB847" s="241"/>
      <c r="AC847" s="241"/>
      <c r="AD847" s="241"/>
      <c r="AE847" s="241"/>
      <c r="AF847" s="241"/>
      <c r="AG847" s="241"/>
      <c r="AH847" s="241"/>
      <c r="AI847" s="241"/>
      <c r="AJ847" s="241"/>
      <c r="AK847" s="241"/>
      <c r="AL847" s="241"/>
      <c r="AM847" s="241"/>
      <c r="AN847" s="241"/>
      <c r="AO847" s="241"/>
      <c r="AP847" s="241"/>
      <c r="AQ847" s="241"/>
      <c r="AR847" s="241"/>
      <c r="AS847" s="241"/>
      <c r="AT847" s="241"/>
      <c r="AU847" s="241"/>
      <c r="AV847" s="241"/>
      <c r="AW847" s="241"/>
      <c r="AX847" s="241"/>
      <c r="AY847" s="241"/>
      <c r="AZ847" s="241"/>
      <c r="BA847" s="241"/>
      <c r="BB847" s="241"/>
      <c r="BC847" s="241"/>
      <c r="BD847" s="241"/>
      <c r="BE847" s="64"/>
      <c r="BF847" s="64"/>
      <c r="BG847" s="64"/>
      <c r="BH847" s="64"/>
      <c r="BI847" s="64"/>
      <c r="BJ847" s="64"/>
      <c r="BK847" s="64"/>
      <c r="BL847" s="64"/>
      <c r="BM847" s="64"/>
      <c r="BN847" s="64"/>
      <c r="BO847" s="64"/>
      <c r="BP847" s="64"/>
      <c r="BQ847" s="64"/>
      <c r="BR847" s="64"/>
      <c r="BS847" s="64"/>
      <c r="BT847" s="64"/>
      <c r="BU847" s="64"/>
      <c r="BV847" s="64"/>
      <c r="BW847" s="64"/>
      <c r="BX847" s="64"/>
      <c r="BY847" s="64"/>
      <c r="BZ847" s="64"/>
      <c r="CA847" s="64"/>
      <c r="CB847" s="64"/>
      <c r="CC847" s="64"/>
      <c r="CD847" s="64"/>
      <c r="CE847" s="64"/>
      <c r="CF847" s="64"/>
      <c r="CG847" s="64"/>
      <c r="CH847" s="64"/>
      <c r="CI847" s="64"/>
      <c r="CJ847" s="64"/>
      <c r="CK847" s="64"/>
      <c r="CL847" s="64"/>
      <c r="CM847" s="64"/>
      <c r="CN847" s="64"/>
      <c r="CO847" s="64"/>
      <c r="CP847" s="64"/>
      <c r="CQ847" s="64"/>
      <c r="CR847" s="64"/>
      <c r="CS847" s="64"/>
      <c r="CT847" s="64"/>
      <c r="CU847" s="64"/>
      <c r="CV847" s="64"/>
      <c r="CW847" s="64"/>
      <c r="CX847" s="64"/>
      <c r="CY847" s="64"/>
      <c r="CZ847" s="64"/>
      <c r="DA847" s="64"/>
      <c r="DB847" s="64"/>
      <c r="DC847" s="64"/>
      <c r="DD847" s="64"/>
      <c r="DE847" s="64"/>
      <c r="DF847" s="64"/>
      <c r="DG847" s="64"/>
      <c r="DH847" s="64"/>
      <c r="DI847" s="64"/>
      <c r="DJ847" s="64"/>
      <c r="DK847" s="64"/>
      <c r="DL847" s="64"/>
      <c r="DM847" s="64"/>
      <c r="DN847" s="64"/>
      <c r="DO847" s="64"/>
      <c r="DP847" s="64"/>
      <c r="DQ847" s="64"/>
      <c r="DR847" s="64"/>
      <c r="DS847" s="64"/>
      <c r="DT847" s="64"/>
      <c r="DU847" s="64"/>
      <c r="DV847" s="64"/>
      <c r="DW847" s="64"/>
      <c r="DX847" s="64"/>
      <c r="DY847" s="64"/>
      <c r="DZ847" s="64"/>
      <c r="EA847" s="64"/>
      <c r="EB847" s="64"/>
      <c r="EC847" s="64"/>
      <c r="ED847" s="64"/>
      <c r="EE847" s="64"/>
      <c r="EF847" s="64"/>
      <c r="EG847" s="64"/>
      <c r="EH847" s="64"/>
    </row>
    <row r="848" spans="1:138" x14ac:dyDescent="0.3">
      <c r="A848" s="131">
        <f t="shared" si="118"/>
        <v>2.7182818284590451</v>
      </c>
      <c r="B848" s="131" t="str">
        <f t="shared" si="118"/>
        <v/>
      </c>
      <c r="C848" s="131">
        <f t="shared" si="119"/>
        <v>7.3890560989306495</v>
      </c>
      <c r="D848" s="131" t="str">
        <f t="shared" si="122"/>
        <v/>
      </c>
      <c r="E848" s="131">
        <f t="shared" si="125"/>
        <v>23.799999970819385</v>
      </c>
      <c r="F848" s="131" t="str">
        <f>IF(B848="","",(((E848+F891)/(D848))-10^-0.0000001)^-1)</f>
        <v/>
      </c>
      <c r="G848" s="241">
        <f t="shared" si="123"/>
        <v>1</v>
      </c>
      <c r="H848" s="241"/>
      <c r="I848" s="241">
        <f t="shared" si="120"/>
        <v>0</v>
      </c>
      <c r="J848" s="241"/>
      <c r="K848" s="241">
        <f t="shared" si="126"/>
        <v>0</v>
      </c>
      <c r="L848" s="241"/>
      <c r="M848" s="241">
        <f t="shared" si="121"/>
        <v>0</v>
      </c>
      <c r="N848" s="241"/>
      <c r="O848" s="241"/>
      <c r="P848" s="241"/>
      <c r="Q848" s="241"/>
      <c r="R848" s="241"/>
      <c r="S848" s="241"/>
      <c r="T848" s="241"/>
      <c r="U848" s="241"/>
      <c r="V848" s="241"/>
      <c r="W848" s="241"/>
      <c r="X848" s="241"/>
      <c r="Y848" s="241"/>
      <c r="Z848" s="241"/>
      <c r="AA848" s="241"/>
      <c r="AB848" s="241"/>
      <c r="AC848" s="241"/>
      <c r="AD848" s="241"/>
      <c r="AE848" s="241"/>
      <c r="AF848" s="241"/>
      <c r="AG848" s="241"/>
      <c r="AH848" s="241"/>
      <c r="AI848" s="241"/>
      <c r="AJ848" s="241"/>
      <c r="AK848" s="241"/>
      <c r="AL848" s="241"/>
      <c r="AM848" s="241"/>
      <c r="AN848" s="241"/>
      <c r="AO848" s="241"/>
      <c r="AP848" s="241"/>
      <c r="AQ848" s="241"/>
      <c r="AR848" s="241"/>
      <c r="AS848" s="241"/>
      <c r="AT848" s="241"/>
      <c r="AU848" s="241"/>
      <c r="AV848" s="241"/>
      <c r="AW848" s="241"/>
      <c r="AX848" s="241"/>
      <c r="AY848" s="241"/>
      <c r="AZ848" s="241"/>
      <c r="BA848" s="241"/>
      <c r="BB848" s="241"/>
      <c r="BC848" s="241"/>
      <c r="BD848" s="241"/>
      <c r="BE848" s="64"/>
      <c r="BF848" s="64"/>
      <c r="BG848" s="64"/>
      <c r="BH848" s="64"/>
      <c r="BI848" s="64"/>
      <c r="BJ848" s="64"/>
      <c r="BK848" s="64"/>
      <c r="BL848" s="64"/>
      <c r="BM848" s="64"/>
      <c r="BN848" s="64"/>
      <c r="BO848" s="64"/>
      <c r="BP848" s="64"/>
      <c r="BQ848" s="64"/>
      <c r="BR848" s="64"/>
      <c r="BS848" s="64"/>
      <c r="BT848" s="64"/>
      <c r="BU848" s="64"/>
      <c r="BV848" s="64"/>
      <c r="BW848" s="64"/>
      <c r="BX848" s="64"/>
      <c r="BY848" s="64"/>
      <c r="BZ848" s="64"/>
      <c r="CA848" s="64"/>
      <c r="CB848" s="64"/>
      <c r="CC848" s="64"/>
      <c r="CD848" s="64"/>
      <c r="CE848" s="64"/>
      <c r="CF848" s="64"/>
      <c r="CG848" s="64"/>
      <c r="CH848" s="64"/>
      <c r="CI848" s="64"/>
      <c r="CJ848" s="64"/>
      <c r="CK848" s="64"/>
      <c r="CL848" s="64"/>
      <c r="CM848" s="64"/>
      <c r="CN848" s="64"/>
      <c r="CO848" s="64"/>
      <c r="CP848" s="64"/>
      <c r="CQ848" s="64"/>
      <c r="CR848" s="64"/>
      <c r="CS848" s="64"/>
      <c r="CT848" s="64"/>
      <c r="CU848" s="64"/>
      <c r="CV848" s="64"/>
      <c r="CW848" s="64"/>
      <c r="CX848" s="64"/>
      <c r="CY848" s="64"/>
      <c r="CZ848" s="64"/>
      <c r="DA848" s="64"/>
      <c r="DB848" s="64"/>
      <c r="DC848" s="64"/>
      <c r="DD848" s="64"/>
      <c r="DE848" s="64"/>
      <c r="DF848" s="64"/>
      <c r="DG848" s="64"/>
      <c r="DH848" s="64"/>
      <c r="DI848" s="64"/>
      <c r="DJ848" s="64"/>
      <c r="DK848" s="64"/>
      <c r="DL848" s="64"/>
      <c r="DM848" s="64"/>
      <c r="DN848" s="64"/>
      <c r="DO848" s="64"/>
      <c r="DP848" s="64"/>
      <c r="DQ848" s="64"/>
      <c r="DR848" s="64"/>
      <c r="DS848" s="64"/>
      <c r="DT848" s="64"/>
      <c r="DU848" s="64"/>
      <c r="DV848" s="64"/>
      <c r="DW848" s="64"/>
      <c r="DX848" s="64"/>
      <c r="DY848" s="64"/>
      <c r="DZ848" s="64"/>
      <c r="EA848" s="64"/>
      <c r="EB848" s="64"/>
      <c r="EC848" s="64"/>
      <c r="ED848" s="64"/>
      <c r="EE848" s="64"/>
      <c r="EF848" s="64"/>
      <c r="EG848" s="64"/>
      <c r="EH848" s="64"/>
    </row>
    <row r="849" spans="1:138" x14ac:dyDescent="0.3">
      <c r="A849" s="131">
        <f t="shared" ref="A849:B864" si="127">A22</f>
        <v>2.7182818284590451</v>
      </c>
      <c r="B849" s="131" t="str">
        <f t="shared" si="127"/>
        <v/>
      </c>
      <c r="C849" s="131">
        <f t="shared" si="119"/>
        <v>7.3890560989306495</v>
      </c>
      <c r="D849" s="131" t="str">
        <f t="shared" si="122"/>
        <v/>
      </c>
      <c r="E849" s="131">
        <f t="shared" si="125"/>
        <v>23.799999970819385</v>
      </c>
      <c r="F849" s="131" t="str">
        <f>IF(B849="","",(((E849+F891)/(D849))-10^-0.0000001)^-1)</f>
        <v/>
      </c>
      <c r="G849" s="241">
        <f t="shared" si="123"/>
        <v>1</v>
      </c>
      <c r="H849" s="241"/>
      <c r="I849" s="241">
        <f t="shared" si="120"/>
        <v>0</v>
      </c>
      <c r="J849" s="241"/>
      <c r="K849" s="241">
        <f t="shared" si="126"/>
        <v>0</v>
      </c>
      <c r="L849" s="241"/>
      <c r="M849" s="241">
        <f t="shared" si="121"/>
        <v>0</v>
      </c>
      <c r="N849" s="241"/>
      <c r="O849" s="241"/>
      <c r="P849" s="241"/>
      <c r="Q849" s="241"/>
      <c r="R849" s="241"/>
      <c r="S849" s="241"/>
      <c r="T849" s="241"/>
      <c r="U849" s="241"/>
      <c r="V849" s="241"/>
      <c r="W849" s="241"/>
      <c r="X849" s="241"/>
      <c r="Y849" s="241"/>
      <c r="Z849" s="241"/>
      <c r="AA849" s="241"/>
      <c r="AB849" s="241"/>
      <c r="AC849" s="241"/>
      <c r="AD849" s="241"/>
      <c r="AE849" s="241"/>
      <c r="AF849" s="241"/>
      <c r="AG849" s="241"/>
      <c r="AH849" s="241"/>
      <c r="AI849" s="241"/>
      <c r="AJ849" s="241"/>
      <c r="AK849" s="241"/>
      <c r="AL849" s="241"/>
      <c r="AM849" s="241"/>
      <c r="AN849" s="241"/>
      <c r="AO849" s="241"/>
      <c r="AP849" s="241"/>
      <c r="AQ849" s="241"/>
      <c r="AR849" s="241"/>
      <c r="AS849" s="241"/>
      <c r="AT849" s="241"/>
      <c r="AU849" s="241"/>
      <c r="AV849" s="241"/>
      <c r="AW849" s="241"/>
      <c r="AX849" s="241"/>
      <c r="AY849" s="241"/>
      <c r="AZ849" s="241"/>
      <c r="BA849" s="241"/>
      <c r="BB849" s="241"/>
      <c r="BC849" s="241"/>
      <c r="BD849" s="241"/>
      <c r="BE849" s="64"/>
      <c r="BF849" s="64"/>
      <c r="BG849" s="64"/>
      <c r="BH849" s="64"/>
      <c r="BI849" s="64"/>
      <c r="BJ849" s="64"/>
      <c r="BK849" s="64"/>
      <c r="BL849" s="64"/>
      <c r="BM849" s="64"/>
      <c r="BN849" s="64"/>
      <c r="BO849" s="64"/>
      <c r="BP849" s="64"/>
      <c r="BQ849" s="64"/>
      <c r="BR849" s="64"/>
      <c r="BS849" s="64"/>
      <c r="BT849" s="64"/>
      <c r="BU849" s="64"/>
      <c r="BV849" s="64"/>
      <c r="BW849" s="64"/>
      <c r="BX849" s="64"/>
      <c r="BY849" s="64"/>
      <c r="BZ849" s="64"/>
      <c r="CA849" s="64"/>
      <c r="CB849" s="64"/>
      <c r="CC849" s="64"/>
      <c r="CD849" s="64"/>
      <c r="CE849" s="64"/>
      <c r="CF849" s="64"/>
      <c r="CG849" s="64"/>
      <c r="CH849" s="64"/>
      <c r="CI849" s="64"/>
      <c r="CJ849" s="64"/>
      <c r="CK849" s="64"/>
      <c r="CL849" s="64"/>
      <c r="CM849" s="64"/>
      <c r="CN849" s="64"/>
      <c r="CO849" s="64"/>
      <c r="CP849" s="64"/>
      <c r="CQ849" s="64"/>
      <c r="CR849" s="64"/>
      <c r="CS849" s="64"/>
      <c r="CT849" s="64"/>
      <c r="CU849" s="64"/>
      <c r="CV849" s="64"/>
      <c r="CW849" s="64"/>
      <c r="CX849" s="64"/>
      <c r="CY849" s="64"/>
      <c r="CZ849" s="64"/>
      <c r="DA849" s="64"/>
      <c r="DB849" s="64"/>
      <c r="DC849" s="64"/>
      <c r="DD849" s="64"/>
      <c r="DE849" s="64"/>
      <c r="DF849" s="64"/>
      <c r="DG849" s="64"/>
      <c r="DH849" s="64"/>
      <c r="DI849" s="64"/>
      <c r="DJ849" s="64"/>
      <c r="DK849" s="64"/>
      <c r="DL849" s="64"/>
      <c r="DM849" s="64"/>
      <c r="DN849" s="64"/>
      <c r="DO849" s="64"/>
      <c r="DP849" s="64"/>
      <c r="DQ849" s="64"/>
      <c r="DR849" s="64"/>
      <c r="DS849" s="64"/>
      <c r="DT849" s="64"/>
      <c r="DU849" s="64"/>
      <c r="DV849" s="64"/>
      <c r="DW849" s="64"/>
      <c r="DX849" s="64"/>
      <c r="DY849" s="64"/>
      <c r="DZ849" s="64"/>
      <c r="EA849" s="64"/>
      <c r="EB849" s="64"/>
      <c r="EC849" s="64"/>
      <c r="ED849" s="64"/>
      <c r="EE849" s="64"/>
      <c r="EF849" s="64"/>
      <c r="EG849" s="64"/>
      <c r="EH849" s="64"/>
    </row>
    <row r="850" spans="1:138" x14ac:dyDescent="0.3">
      <c r="A850" s="131">
        <f t="shared" si="127"/>
        <v>2.7182818284590451</v>
      </c>
      <c r="B850" s="131" t="str">
        <f t="shared" si="127"/>
        <v/>
      </c>
      <c r="C850" s="131">
        <f t="shared" si="119"/>
        <v>7.3890560989306495</v>
      </c>
      <c r="D850" s="131" t="str">
        <f t="shared" si="122"/>
        <v/>
      </c>
      <c r="E850" s="131">
        <f t="shared" si="125"/>
        <v>23.799999970819385</v>
      </c>
      <c r="F850" s="131" t="str">
        <f>IF(B850="","",(((E850+F891)/(D850))-10^-0.0000001)^-1)</f>
        <v/>
      </c>
      <c r="G850" s="241">
        <f t="shared" si="123"/>
        <v>1</v>
      </c>
      <c r="H850" s="241"/>
      <c r="I850" s="241">
        <f t="shared" si="120"/>
        <v>0</v>
      </c>
      <c r="J850" s="241"/>
      <c r="K850" s="241">
        <f t="shared" si="126"/>
        <v>0</v>
      </c>
      <c r="L850" s="241"/>
      <c r="M850" s="241">
        <f t="shared" si="121"/>
        <v>0</v>
      </c>
      <c r="N850" s="241"/>
      <c r="O850" s="241"/>
      <c r="P850" s="241"/>
      <c r="Q850" s="241"/>
      <c r="R850" s="241"/>
      <c r="S850" s="241"/>
      <c r="T850" s="241"/>
      <c r="U850" s="241"/>
      <c r="V850" s="241"/>
      <c r="W850" s="241"/>
      <c r="X850" s="241"/>
      <c r="Y850" s="241"/>
      <c r="Z850" s="241"/>
      <c r="AA850" s="241"/>
      <c r="AB850" s="241"/>
      <c r="AC850" s="241"/>
      <c r="AD850" s="241"/>
      <c r="AE850" s="241"/>
      <c r="AF850" s="241"/>
      <c r="AG850" s="241"/>
      <c r="AH850" s="241"/>
      <c r="AI850" s="241"/>
      <c r="AJ850" s="241"/>
      <c r="AK850" s="241"/>
      <c r="AL850" s="241"/>
      <c r="AM850" s="241"/>
      <c r="AN850" s="241"/>
      <c r="AO850" s="241"/>
      <c r="AP850" s="241"/>
      <c r="AQ850" s="241"/>
      <c r="AR850" s="241"/>
      <c r="AS850" s="241"/>
      <c r="AT850" s="241"/>
      <c r="AU850" s="241"/>
      <c r="AV850" s="241"/>
      <c r="AW850" s="241"/>
      <c r="AX850" s="241"/>
      <c r="AY850" s="241"/>
      <c r="AZ850" s="241"/>
      <c r="BA850" s="241"/>
      <c r="BB850" s="241"/>
      <c r="BC850" s="241"/>
      <c r="BD850" s="241"/>
      <c r="BE850" s="64"/>
      <c r="BF850" s="64"/>
      <c r="BG850" s="64"/>
      <c r="BH850" s="64"/>
      <c r="BI850" s="64"/>
      <c r="BJ850" s="64"/>
      <c r="BK850" s="64"/>
      <c r="BL850" s="64"/>
      <c r="BM850" s="64"/>
      <c r="BN850" s="64"/>
      <c r="BO850" s="64"/>
      <c r="BP850" s="64"/>
      <c r="BQ850" s="64"/>
      <c r="BR850" s="64"/>
      <c r="BS850" s="64"/>
      <c r="BT850" s="64"/>
      <c r="BU850" s="64"/>
      <c r="BV850" s="64"/>
      <c r="BW850" s="64"/>
      <c r="BX850" s="64"/>
      <c r="BY850" s="64"/>
      <c r="BZ850" s="64"/>
      <c r="CA850" s="64"/>
      <c r="CB850" s="64"/>
      <c r="CC850" s="64"/>
      <c r="CD850" s="64"/>
      <c r="CE850" s="64"/>
      <c r="CF850" s="64"/>
      <c r="CG850" s="64"/>
      <c r="CH850" s="64"/>
      <c r="CI850" s="64"/>
      <c r="CJ850" s="64"/>
      <c r="CK850" s="64"/>
      <c r="CL850" s="64"/>
      <c r="CM850" s="64"/>
      <c r="CN850" s="64"/>
      <c r="CO850" s="64"/>
      <c r="CP850" s="64"/>
      <c r="CQ850" s="64"/>
      <c r="CR850" s="64"/>
      <c r="CS850" s="64"/>
      <c r="CT850" s="64"/>
      <c r="CU850" s="64"/>
      <c r="CV850" s="64"/>
      <c r="CW850" s="64"/>
      <c r="CX850" s="64"/>
      <c r="CY850" s="64"/>
      <c r="CZ850" s="64"/>
      <c r="DA850" s="64"/>
      <c r="DB850" s="64"/>
      <c r="DC850" s="64"/>
      <c r="DD850" s="64"/>
      <c r="DE850" s="64"/>
      <c r="DF850" s="64"/>
      <c r="DG850" s="64"/>
      <c r="DH850" s="64"/>
      <c r="DI850" s="64"/>
      <c r="DJ850" s="64"/>
      <c r="DK850" s="64"/>
      <c r="DL850" s="64"/>
      <c r="DM850" s="64"/>
      <c r="DN850" s="64"/>
      <c r="DO850" s="64"/>
      <c r="DP850" s="64"/>
      <c r="DQ850" s="64"/>
      <c r="DR850" s="64"/>
      <c r="DS850" s="64"/>
      <c r="DT850" s="64"/>
      <c r="DU850" s="64"/>
      <c r="DV850" s="64"/>
      <c r="DW850" s="64"/>
      <c r="DX850" s="64"/>
      <c r="DY850" s="64"/>
      <c r="DZ850" s="64"/>
      <c r="EA850" s="64"/>
      <c r="EB850" s="64"/>
      <c r="EC850" s="64"/>
      <c r="ED850" s="64"/>
      <c r="EE850" s="64"/>
      <c r="EF850" s="64"/>
      <c r="EG850" s="64"/>
      <c r="EH850" s="64"/>
    </row>
    <row r="851" spans="1:138" x14ac:dyDescent="0.3">
      <c r="A851" s="131">
        <f t="shared" si="127"/>
        <v>2.7182818284590451</v>
      </c>
      <c r="B851" s="131" t="str">
        <f t="shared" si="127"/>
        <v/>
      </c>
      <c r="C851" s="131">
        <f t="shared" si="119"/>
        <v>7.3890560989306495</v>
      </c>
      <c r="D851" s="131" t="str">
        <f t="shared" si="122"/>
        <v/>
      </c>
      <c r="E851" s="131">
        <f t="shared" si="125"/>
        <v>23.799999970819385</v>
      </c>
      <c r="F851" s="131" t="str">
        <f>IF(B851="","",(((E851+F891)/(D851))-10^-0.0000001)^-1)</f>
        <v/>
      </c>
      <c r="G851" s="241">
        <f t="shared" si="123"/>
        <v>1</v>
      </c>
      <c r="H851" s="241"/>
      <c r="I851" s="241">
        <f t="shared" si="120"/>
        <v>0</v>
      </c>
      <c r="J851" s="241"/>
      <c r="K851" s="241">
        <f t="shared" si="126"/>
        <v>0</v>
      </c>
      <c r="L851" s="241"/>
      <c r="M851" s="241">
        <f t="shared" si="121"/>
        <v>0</v>
      </c>
      <c r="N851" s="241"/>
      <c r="O851" s="241"/>
      <c r="P851" s="241"/>
      <c r="Q851" s="241"/>
      <c r="R851" s="241"/>
      <c r="S851" s="241"/>
      <c r="T851" s="241"/>
      <c r="U851" s="241"/>
      <c r="V851" s="241"/>
      <c r="W851" s="241"/>
      <c r="X851" s="241"/>
      <c r="Y851" s="241"/>
      <c r="Z851" s="241"/>
      <c r="AA851" s="241"/>
      <c r="AB851" s="241"/>
      <c r="AC851" s="241"/>
      <c r="AD851" s="241"/>
      <c r="AE851" s="241"/>
      <c r="AF851" s="241"/>
      <c r="AG851" s="241"/>
      <c r="AH851" s="241"/>
      <c r="AI851" s="241"/>
      <c r="AJ851" s="241"/>
      <c r="AK851" s="241"/>
      <c r="AL851" s="241"/>
      <c r="AM851" s="241"/>
      <c r="AN851" s="241"/>
      <c r="AO851" s="241"/>
      <c r="AP851" s="241"/>
      <c r="AQ851" s="241"/>
      <c r="AR851" s="241"/>
      <c r="AS851" s="241"/>
      <c r="AT851" s="241"/>
      <c r="AU851" s="241"/>
      <c r="AV851" s="241"/>
      <c r="AW851" s="241"/>
      <c r="AX851" s="241"/>
      <c r="AY851" s="241"/>
      <c r="AZ851" s="241"/>
      <c r="BA851" s="241"/>
      <c r="BB851" s="241"/>
      <c r="BC851" s="241"/>
      <c r="BD851" s="241"/>
      <c r="BE851" s="64"/>
      <c r="BF851" s="64"/>
      <c r="BG851" s="64"/>
      <c r="BH851" s="64"/>
      <c r="BI851" s="64"/>
      <c r="BJ851" s="64"/>
      <c r="BK851" s="64"/>
      <c r="BL851" s="64"/>
      <c r="BM851" s="64"/>
      <c r="BN851" s="64"/>
      <c r="BO851" s="64"/>
      <c r="BP851" s="64"/>
      <c r="BQ851" s="64"/>
      <c r="BR851" s="64"/>
      <c r="BS851" s="64"/>
      <c r="BT851" s="64"/>
      <c r="BU851" s="64"/>
      <c r="BV851" s="64"/>
      <c r="BW851" s="64"/>
      <c r="BX851" s="64"/>
      <c r="BY851" s="64"/>
      <c r="BZ851" s="64"/>
      <c r="CA851" s="64"/>
      <c r="CB851" s="64"/>
      <c r="CC851" s="64"/>
      <c r="CD851" s="64"/>
      <c r="CE851" s="64"/>
      <c r="CF851" s="64"/>
      <c r="CG851" s="64"/>
      <c r="CH851" s="64"/>
      <c r="CI851" s="64"/>
      <c r="CJ851" s="64"/>
      <c r="CK851" s="64"/>
      <c r="CL851" s="64"/>
      <c r="CM851" s="64"/>
      <c r="CN851" s="64"/>
      <c r="CO851" s="64"/>
      <c r="CP851" s="64"/>
      <c r="CQ851" s="64"/>
      <c r="CR851" s="64"/>
      <c r="CS851" s="64"/>
      <c r="CT851" s="64"/>
      <c r="CU851" s="64"/>
      <c r="CV851" s="64"/>
      <c r="CW851" s="64"/>
      <c r="CX851" s="64"/>
      <c r="CY851" s="64"/>
      <c r="CZ851" s="64"/>
      <c r="DA851" s="64"/>
      <c r="DB851" s="64"/>
      <c r="DC851" s="64"/>
      <c r="DD851" s="64"/>
      <c r="DE851" s="64"/>
      <c r="DF851" s="64"/>
      <c r="DG851" s="64"/>
      <c r="DH851" s="64"/>
      <c r="DI851" s="64"/>
      <c r="DJ851" s="64"/>
      <c r="DK851" s="64"/>
      <c r="DL851" s="64"/>
      <c r="DM851" s="64"/>
      <c r="DN851" s="64"/>
      <c r="DO851" s="64"/>
      <c r="DP851" s="64"/>
      <c r="DQ851" s="64"/>
      <c r="DR851" s="64"/>
      <c r="DS851" s="64"/>
      <c r="DT851" s="64"/>
      <c r="DU851" s="64"/>
      <c r="DV851" s="64"/>
      <c r="DW851" s="64"/>
      <c r="DX851" s="64"/>
      <c r="DY851" s="64"/>
      <c r="DZ851" s="64"/>
      <c r="EA851" s="64"/>
      <c r="EB851" s="64"/>
      <c r="EC851" s="64"/>
      <c r="ED851" s="64"/>
      <c r="EE851" s="64"/>
      <c r="EF851" s="64"/>
      <c r="EG851" s="64"/>
      <c r="EH851" s="64"/>
    </row>
    <row r="852" spans="1:138" x14ac:dyDescent="0.3">
      <c r="A852" s="131">
        <f t="shared" si="127"/>
        <v>2.7182818284590451</v>
      </c>
      <c r="B852" s="131" t="str">
        <f t="shared" si="127"/>
        <v/>
      </c>
      <c r="C852" s="131">
        <f t="shared" si="119"/>
        <v>7.3890560989306495</v>
      </c>
      <c r="D852" s="131" t="str">
        <f t="shared" si="122"/>
        <v/>
      </c>
      <c r="E852" s="131">
        <f t="shared" si="125"/>
        <v>23.799999970819385</v>
      </c>
      <c r="F852" s="131" t="str">
        <f>IF(B852="","",(((E852+F891)/(D852))-10^-0.0000001)^-1)</f>
        <v/>
      </c>
      <c r="G852" s="241">
        <f t="shared" si="123"/>
        <v>1</v>
      </c>
      <c r="H852" s="241"/>
      <c r="I852" s="241">
        <f t="shared" si="120"/>
        <v>0</v>
      </c>
      <c r="J852" s="241"/>
      <c r="K852" s="241">
        <f t="shared" si="126"/>
        <v>0</v>
      </c>
      <c r="L852" s="241"/>
      <c r="M852" s="241">
        <f t="shared" si="121"/>
        <v>0</v>
      </c>
      <c r="N852" s="241"/>
      <c r="O852" s="241"/>
      <c r="P852" s="241"/>
      <c r="Q852" s="241"/>
      <c r="R852" s="241"/>
      <c r="S852" s="241"/>
      <c r="T852" s="241"/>
      <c r="U852" s="241"/>
      <c r="V852" s="241"/>
      <c r="W852" s="241"/>
      <c r="X852" s="241"/>
      <c r="Y852" s="241"/>
      <c r="Z852" s="241"/>
      <c r="AA852" s="241"/>
      <c r="AB852" s="241"/>
      <c r="AC852" s="241"/>
      <c r="AD852" s="241"/>
      <c r="AE852" s="241"/>
      <c r="AF852" s="241"/>
      <c r="AG852" s="241"/>
      <c r="AH852" s="241"/>
      <c r="AI852" s="241"/>
      <c r="AJ852" s="241"/>
      <c r="AK852" s="241"/>
      <c r="AL852" s="241"/>
      <c r="AM852" s="241"/>
      <c r="AN852" s="241"/>
      <c r="AO852" s="241"/>
      <c r="AP852" s="241"/>
      <c r="AQ852" s="241"/>
      <c r="AR852" s="241"/>
      <c r="AS852" s="241"/>
      <c r="AT852" s="241"/>
      <c r="AU852" s="241"/>
      <c r="AV852" s="241"/>
      <c r="AW852" s="241"/>
      <c r="AX852" s="241"/>
      <c r="AY852" s="241"/>
      <c r="AZ852" s="241"/>
      <c r="BA852" s="241"/>
      <c r="BB852" s="241"/>
      <c r="BC852" s="241"/>
      <c r="BD852" s="241"/>
      <c r="BE852" s="64"/>
      <c r="BF852" s="64"/>
      <c r="BG852" s="64"/>
      <c r="BH852" s="64"/>
      <c r="BI852" s="64"/>
      <c r="BJ852" s="64"/>
      <c r="BK852" s="64"/>
      <c r="BL852" s="64"/>
      <c r="BM852" s="64"/>
      <c r="BN852" s="64"/>
      <c r="BO852" s="64"/>
      <c r="BP852" s="64"/>
      <c r="BQ852" s="64"/>
      <c r="BR852" s="64"/>
      <c r="BS852" s="64"/>
      <c r="BT852" s="64"/>
      <c r="BU852" s="64"/>
      <c r="BV852" s="64"/>
      <c r="BW852" s="64"/>
      <c r="BX852" s="64"/>
      <c r="BY852" s="64"/>
      <c r="BZ852" s="64"/>
      <c r="CA852" s="64"/>
      <c r="CB852" s="64"/>
      <c r="CC852" s="64"/>
      <c r="CD852" s="64"/>
      <c r="CE852" s="64"/>
      <c r="CF852" s="64"/>
      <c r="CG852" s="64"/>
      <c r="CH852" s="64"/>
      <c r="CI852" s="64"/>
      <c r="CJ852" s="64"/>
      <c r="CK852" s="64"/>
      <c r="CL852" s="64"/>
      <c r="CM852" s="64"/>
      <c r="CN852" s="64"/>
      <c r="CO852" s="64"/>
      <c r="CP852" s="64"/>
      <c r="CQ852" s="64"/>
      <c r="CR852" s="64"/>
      <c r="CS852" s="64"/>
      <c r="CT852" s="64"/>
      <c r="CU852" s="64"/>
      <c r="CV852" s="64"/>
      <c r="CW852" s="64"/>
      <c r="CX852" s="64"/>
      <c r="CY852" s="64"/>
      <c r="CZ852" s="64"/>
      <c r="DA852" s="64"/>
      <c r="DB852" s="64"/>
      <c r="DC852" s="64"/>
      <c r="DD852" s="64"/>
      <c r="DE852" s="64"/>
      <c r="DF852" s="64"/>
      <c r="DG852" s="64"/>
      <c r="DH852" s="64"/>
      <c r="DI852" s="64"/>
      <c r="DJ852" s="64"/>
      <c r="DK852" s="64"/>
      <c r="DL852" s="64"/>
      <c r="DM852" s="64"/>
      <c r="DN852" s="64"/>
      <c r="DO852" s="64"/>
      <c r="DP852" s="64"/>
      <c r="DQ852" s="64"/>
      <c r="DR852" s="64"/>
      <c r="DS852" s="64"/>
      <c r="DT852" s="64"/>
      <c r="DU852" s="64"/>
      <c r="DV852" s="64"/>
      <c r="DW852" s="64"/>
      <c r="DX852" s="64"/>
      <c r="DY852" s="64"/>
      <c r="DZ852" s="64"/>
      <c r="EA852" s="64"/>
      <c r="EB852" s="64"/>
      <c r="EC852" s="64"/>
      <c r="ED852" s="64"/>
      <c r="EE852" s="64"/>
      <c r="EF852" s="64"/>
      <c r="EG852" s="64"/>
      <c r="EH852" s="64"/>
    </row>
    <row r="853" spans="1:138" x14ac:dyDescent="0.3">
      <c r="A853" s="131">
        <f t="shared" si="127"/>
        <v>2.7182818284590451</v>
      </c>
      <c r="B853" s="131" t="str">
        <f t="shared" si="127"/>
        <v/>
      </c>
      <c r="C853" s="131">
        <f t="shared" si="119"/>
        <v>7.3890560989306495</v>
      </c>
      <c r="D853" s="131" t="str">
        <f t="shared" si="122"/>
        <v/>
      </c>
      <c r="E853" s="131">
        <f t="shared" si="125"/>
        <v>23.799999970819385</v>
      </c>
      <c r="F853" s="131" t="str">
        <f>IF(B853="","",(((E853+F891)/(D853))-10^-0.0000001)^-1)</f>
        <v/>
      </c>
      <c r="G853" s="241">
        <f t="shared" si="123"/>
        <v>1</v>
      </c>
      <c r="H853" s="241"/>
      <c r="I853" s="241">
        <f t="shared" si="120"/>
        <v>0</v>
      </c>
      <c r="J853" s="241"/>
      <c r="K853" s="241">
        <f t="shared" si="126"/>
        <v>0</v>
      </c>
      <c r="L853" s="241"/>
      <c r="M853" s="241">
        <f t="shared" si="121"/>
        <v>0</v>
      </c>
      <c r="N853" s="241"/>
      <c r="O853" s="241"/>
      <c r="P853" s="241"/>
      <c r="Q853" s="241"/>
      <c r="R853" s="241"/>
      <c r="S853" s="241"/>
      <c r="T853" s="241"/>
      <c r="U853" s="241"/>
      <c r="V853" s="241"/>
      <c r="W853" s="241"/>
      <c r="X853" s="241"/>
      <c r="Y853" s="241"/>
      <c r="Z853" s="241"/>
      <c r="AA853" s="241"/>
      <c r="AB853" s="241"/>
      <c r="AC853" s="241"/>
      <c r="AD853" s="241"/>
      <c r="AE853" s="241"/>
      <c r="AF853" s="241"/>
      <c r="AG853" s="241"/>
      <c r="AH853" s="241"/>
      <c r="AI853" s="241"/>
      <c r="AJ853" s="241"/>
      <c r="AK853" s="241"/>
      <c r="AL853" s="241"/>
      <c r="AM853" s="241"/>
      <c r="AN853" s="241"/>
      <c r="AO853" s="241"/>
      <c r="AP853" s="241"/>
      <c r="AQ853" s="241"/>
      <c r="AR853" s="241"/>
      <c r="AS853" s="241"/>
      <c r="AT853" s="241"/>
      <c r="AU853" s="241"/>
      <c r="AV853" s="241"/>
      <c r="AW853" s="241"/>
      <c r="AX853" s="241"/>
      <c r="AY853" s="241"/>
      <c r="AZ853" s="241"/>
      <c r="BA853" s="241"/>
      <c r="BB853" s="241"/>
      <c r="BC853" s="241"/>
      <c r="BD853" s="241"/>
      <c r="BE853" s="64"/>
      <c r="BF853" s="64"/>
      <c r="BG853" s="64"/>
      <c r="BH853" s="64"/>
      <c r="BI853" s="64"/>
      <c r="BJ853" s="64"/>
      <c r="BK853" s="64"/>
      <c r="BL853" s="64"/>
      <c r="BM853" s="64"/>
      <c r="BN853" s="64"/>
      <c r="BO853" s="64"/>
      <c r="BP853" s="64"/>
      <c r="BQ853" s="64"/>
      <c r="BR853" s="64"/>
      <c r="BS853" s="64"/>
      <c r="BT853" s="64"/>
      <c r="BU853" s="64"/>
      <c r="BV853" s="64"/>
      <c r="BW853" s="64"/>
      <c r="BX853" s="64"/>
      <c r="BY853" s="64"/>
      <c r="BZ853" s="64"/>
      <c r="CA853" s="64"/>
      <c r="CB853" s="64"/>
      <c r="CC853" s="64"/>
      <c r="CD853" s="64"/>
      <c r="CE853" s="64"/>
      <c r="CF853" s="64"/>
      <c r="CG853" s="64"/>
      <c r="CH853" s="64"/>
      <c r="CI853" s="64"/>
      <c r="CJ853" s="64"/>
      <c r="CK853" s="64"/>
      <c r="CL853" s="64"/>
      <c r="CM853" s="64"/>
      <c r="CN853" s="64"/>
      <c r="CO853" s="64"/>
      <c r="CP853" s="64"/>
      <c r="CQ853" s="64"/>
      <c r="CR853" s="64"/>
      <c r="CS853" s="64"/>
      <c r="CT853" s="64"/>
      <c r="CU853" s="64"/>
      <c r="CV853" s="64"/>
      <c r="CW853" s="64"/>
      <c r="CX853" s="64"/>
      <c r="CY853" s="64"/>
      <c r="CZ853" s="64"/>
      <c r="DA853" s="64"/>
      <c r="DB853" s="64"/>
      <c r="DC853" s="64"/>
      <c r="DD853" s="64"/>
      <c r="DE853" s="64"/>
      <c r="DF853" s="64"/>
      <c r="DG853" s="64"/>
      <c r="DH853" s="64"/>
      <c r="DI853" s="64"/>
      <c r="DJ853" s="64"/>
      <c r="DK853" s="64"/>
      <c r="DL853" s="64"/>
      <c r="DM853" s="64"/>
      <c r="DN853" s="64"/>
      <c r="DO853" s="64"/>
      <c r="DP853" s="64"/>
      <c r="DQ853" s="64"/>
      <c r="DR853" s="64"/>
      <c r="DS853" s="64"/>
      <c r="DT853" s="64"/>
      <c r="DU853" s="64"/>
      <c r="DV853" s="64"/>
      <c r="DW853" s="64"/>
      <c r="DX853" s="64"/>
      <c r="DY853" s="64"/>
      <c r="DZ853" s="64"/>
      <c r="EA853" s="64"/>
      <c r="EB853" s="64"/>
      <c r="EC853" s="64"/>
      <c r="ED853" s="64"/>
      <c r="EE853" s="64"/>
      <c r="EF853" s="64"/>
      <c r="EG853" s="64"/>
      <c r="EH853" s="64"/>
    </row>
    <row r="854" spans="1:138" x14ac:dyDescent="0.3">
      <c r="A854" s="131">
        <f t="shared" si="127"/>
        <v>2.7182818284590451</v>
      </c>
      <c r="B854" s="131" t="str">
        <f t="shared" si="127"/>
        <v/>
      </c>
      <c r="C854" s="131">
        <f t="shared" si="119"/>
        <v>7.3890560989306495</v>
      </c>
      <c r="D854" s="131" t="str">
        <f t="shared" si="122"/>
        <v/>
      </c>
      <c r="E854" s="131">
        <f t="shared" si="125"/>
        <v>23.799999970819385</v>
      </c>
      <c r="F854" s="131" t="str">
        <f>IF(B854="","",(((E854+F891)/(D854))-10^-0.0000001)^-1)</f>
        <v/>
      </c>
      <c r="G854" s="241">
        <f t="shared" si="123"/>
        <v>1</v>
      </c>
      <c r="H854" s="241"/>
      <c r="I854" s="241">
        <f t="shared" si="120"/>
        <v>0</v>
      </c>
      <c r="J854" s="241"/>
      <c r="K854" s="241">
        <f t="shared" si="126"/>
        <v>0</v>
      </c>
      <c r="L854" s="241"/>
      <c r="M854" s="241">
        <f t="shared" si="121"/>
        <v>0</v>
      </c>
      <c r="N854" s="241"/>
      <c r="O854" s="241"/>
      <c r="P854" s="241"/>
      <c r="Q854" s="241"/>
      <c r="R854" s="241"/>
      <c r="S854" s="241"/>
      <c r="T854" s="241"/>
      <c r="U854" s="241"/>
      <c r="V854" s="241"/>
      <c r="W854" s="241"/>
      <c r="X854" s="241"/>
      <c r="Y854" s="241"/>
      <c r="Z854" s="241"/>
      <c r="AA854" s="241"/>
      <c r="AB854" s="241"/>
      <c r="AC854" s="241"/>
      <c r="AD854" s="241"/>
      <c r="AE854" s="241"/>
      <c r="AF854" s="241"/>
      <c r="AG854" s="241"/>
      <c r="AH854" s="241"/>
      <c r="AI854" s="241"/>
      <c r="AJ854" s="241"/>
      <c r="AK854" s="241"/>
      <c r="AL854" s="241"/>
      <c r="AM854" s="241"/>
      <c r="AN854" s="241"/>
      <c r="AO854" s="241"/>
      <c r="AP854" s="241"/>
      <c r="AQ854" s="241"/>
      <c r="AR854" s="241"/>
      <c r="AS854" s="241"/>
      <c r="AT854" s="241"/>
      <c r="AU854" s="241"/>
      <c r="AV854" s="241"/>
      <c r="AW854" s="241"/>
      <c r="AX854" s="241"/>
      <c r="AY854" s="241"/>
      <c r="AZ854" s="241"/>
      <c r="BA854" s="241"/>
      <c r="BB854" s="241"/>
      <c r="BC854" s="241"/>
      <c r="BD854" s="241"/>
      <c r="BE854" s="64"/>
      <c r="BF854" s="64"/>
      <c r="BG854" s="64"/>
      <c r="BH854" s="64"/>
      <c r="BI854" s="64"/>
      <c r="BJ854" s="64"/>
      <c r="BK854" s="64"/>
      <c r="BL854" s="64"/>
      <c r="BM854" s="64"/>
      <c r="BN854" s="64"/>
      <c r="BO854" s="64"/>
      <c r="BP854" s="64"/>
      <c r="BQ854" s="64"/>
      <c r="BR854" s="64"/>
      <c r="BS854" s="64"/>
      <c r="BT854" s="64"/>
      <c r="BU854" s="64"/>
      <c r="BV854" s="64"/>
      <c r="BW854" s="64"/>
      <c r="BX854" s="64"/>
      <c r="BY854" s="64"/>
      <c r="BZ854" s="64"/>
      <c r="CA854" s="64"/>
      <c r="CB854" s="64"/>
      <c r="CC854" s="64"/>
      <c r="CD854" s="64"/>
      <c r="CE854" s="64"/>
      <c r="CF854" s="64"/>
      <c r="CG854" s="64"/>
      <c r="CH854" s="64"/>
      <c r="CI854" s="64"/>
      <c r="CJ854" s="64"/>
      <c r="CK854" s="64"/>
      <c r="CL854" s="64"/>
      <c r="CM854" s="64"/>
      <c r="CN854" s="64"/>
      <c r="CO854" s="64"/>
      <c r="CP854" s="64"/>
      <c r="CQ854" s="64"/>
      <c r="CR854" s="64"/>
      <c r="CS854" s="64"/>
      <c r="CT854" s="64"/>
      <c r="CU854" s="64"/>
      <c r="CV854" s="64"/>
      <c r="CW854" s="64"/>
      <c r="CX854" s="64"/>
      <c r="CY854" s="64"/>
      <c r="CZ854" s="64"/>
      <c r="DA854" s="64"/>
      <c r="DB854" s="64"/>
      <c r="DC854" s="64"/>
      <c r="DD854" s="64"/>
      <c r="DE854" s="64"/>
      <c r="DF854" s="64"/>
      <c r="DG854" s="64"/>
      <c r="DH854" s="64"/>
      <c r="DI854" s="64"/>
      <c r="DJ854" s="64"/>
      <c r="DK854" s="64"/>
      <c r="DL854" s="64"/>
      <c r="DM854" s="64"/>
      <c r="DN854" s="64"/>
      <c r="DO854" s="64"/>
      <c r="DP854" s="64"/>
      <c r="DQ854" s="64"/>
      <c r="DR854" s="64"/>
      <c r="DS854" s="64"/>
      <c r="DT854" s="64"/>
      <c r="DU854" s="64"/>
      <c r="DV854" s="64"/>
      <c r="DW854" s="64"/>
      <c r="DX854" s="64"/>
      <c r="DY854" s="64"/>
      <c r="DZ854" s="64"/>
      <c r="EA854" s="64"/>
      <c r="EB854" s="64"/>
      <c r="EC854" s="64"/>
      <c r="ED854" s="64"/>
      <c r="EE854" s="64"/>
      <c r="EF854" s="64"/>
      <c r="EG854" s="64"/>
      <c r="EH854" s="64"/>
    </row>
    <row r="855" spans="1:138" x14ac:dyDescent="0.3">
      <c r="A855" s="131">
        <f t="shared" si="127"/>
        <v>2.7182818284590451</v>
      </c>
      <c r="B855" s="131" t="str">
        <f t="shared" si="127"/>
        <v/>
      </c>
      <c r="C855" s="131">
        <f t="shared" si="119"/>
        <v>7.3890560989306495</v>
      </c>
      <c r="D855" s="131" t="str">
        <f t="shared" si="122"/>
        <v/>
      </c>
      <c r="E855" s="131">
        <f t="shared" si="125"/>
        <v>23.799999970819385</v>
      </c>
      <c r="F855" s="131" t="str">
        <f>IF(B855="","",(((E855+F891)/(D855))-10^-0.0000001)^-1)</f>
        <v/>
      </c>
      <c r="G855" s="241">
        <f t="shared" si="123"/>
        <v>1</v>
      </c>
      <c r="H855" s="241"/>
      <c r="I855" s="241">
        <f t="shared" si="120"/>
        <v>0</v>
      </c>
      <c r="J855" s="241"/>
      <c r="K855" s="241">
        <f t="shared" si="126"/>
        <v>0</v>
      </c>
      <c r="L855" s="241"/>
      <c r="M855" s="241">
        <f t="shared" si="121"/>
        <v>0</v>
      </c>
      <c r="N855" s="241"/>
      <c r="O855" s="241"/>
      <c r="P855" s="241"/>
      <c r="Q855" s="241"/>
      <c r="R855" s="241"/>
      <c r="S855" s="241"/>
      <c r="T855" s="241"/>
      <c r="U855" s="241"/>
      <c r="V855" s="241"/>
      <c r="W855" s="241"/>
      <c r="X855" s="241"/>
      <c r="Y855" s="241"/>
      <c r="Z855" s="241"/>
      <c r="AA855" s="241"/>
      <c r="AB855" s="241"/>
      <c r="AC855" s="241"/>
      <c r="AD855" s="241"/>
      <c r="AE855" s="241"/>
      <c r="AF855" s="241"/>
      <c r="AG855" s="241"/>
      <c r="AH855" s="241"/>
      <c r="AI855" s="241"/>
      <c r="AJ855" s="241"/>
      <c r="AK855" s="241"/>
      <c r="AL855" s="241"/>
      <c r="AM855" s="241"/>
      <c r="AN855" s="241"/>
      <c r="AO855" s="241"/>
      <c r="AP855" s="241"/>
      <c r="AQ855" s="241"/>
      <c r="AR855" s="241"/>
      <c r="AS855" s="241"/>
      <c r="AT855" s="241"/>
      <c r="AU855" s="241"/>
      <c r="AV855" s="241"/>
      <c r="AW855" s="241"/>
      <c r="AX855" s="241"/>
      <c r="AY855" s="241"/>
      <c r="AZ855" s="241"/>
      <c r="BA855" s="241"/>
      <c r="BB855" s="241"/>
      <c r="BC855" s="241"/>
      <c r="BD855" s="241"/>
      <c r="BE855" s="64"/>
      <c r="BF855" s="64"/>
      <c r="BG855" s="64"/>
      <c r="BH855" s="64"/>
      <c r="BI855" s="64"/>
      <c r="BJ855" s="64"/>
      <c r="BK855" s="64"/>
      <c r="BL855" s="64"/>
      <c r="BM855" s="64"/>
      <c r="BN855" s="64"/>
      <c r="BO855" s="64"/>
      <c r="BP855" s="64"/>
      <c r="BQ855" s="64"/>
      <c r="BR855" s="64"/>
      <c r="BS855" s="64"/>
      <c r="BT855" s="64"/>
      <c r="BU855" s="64"/>
      <c r="BV855" s="64"/>
      <c r="BW855" s="64"/>
      <c r="BX855" s="64"/>
      <c r="BY855" s="64"/>
      <c r="BZ855" s="64"/>
      <c r="CA855" s="64"/>
      <c r="CB855" s="64"/>
      <c r="CC855" s="64"/>
      <c r="CD855" s="64"/>
      <c r="CE855" s="64"/>
      <c r="CF855" s="64"/>
      <c r="CG855" s="64"/>
      <c r="CH855" s="64"/>
      <c r="CI855" s="64"/>
      <c r="CJ855" s="64"/>
      <c r="CK855" s="64"/>
      <c r="CL855" s="64"/>
      <c r="CM855" s="64"/>
      <c r="CN855" s="64"/>
      <c r="CO855" s="64"/>
      <c r="CP855" s="64"/>
      <c r="CQ855" s="64"/>
      <c r="CR855" s="64"/>
      <c r="CS855" s="64"/>
      <c r="CT855" s="64"/>
      <c r="CU855" s="64"/>
      <c r="CV855" s="64"/>
      <c r="CW855" s="64"/>
      <c r="CX855" s="64"/>
      <c r="CY855" s="64"/>
      <c r="CZ855" s="64"/>
      <c r="DA855" s="64"/>
      <c r="DB855" s="64"/>
      <c r="DC855" s="64"/>
      <c r="DD855" s="64"/>
      <c r="DE855" s="64"/>
      <c r="DF855" s="64"/>
      <c r="DG855" s="64"/>
      <c r="DH855" s="64"/>
      <c r="DI855" s="64"/>
      <c r="DJ855" s="64"/>
      <c r="DK855" s="64"/>
      <c r="DL855" s="64"/>
      <c r="DM855" s="64"/>
      <c r="DN855" s="64"/>
      <c r="DO855" s="64"/>
      <c r="DP855" s="64"/>
      <c r="DQ855" s="64"/>
      <c r="DR855" s="64"/>
      <c r="DS855" s="64"/>
      <c r="DT855" s="64"/>
      <c r="DU855" s="64"/>
      <c r="DV855" s="64"/>
      <c r="DW855" s="64"/>
      <c r="DX855" s="64"/>
      <c r="DY855" s="64"/>
      <c r="DZ855" s="64"/>
      <c r="EA855" s="64"/>
      <c r="EB855" s="64"/>
      <c r="EC855" s="64"/>
      <c r="ED855" s="64"/>
      <c r="EE855" s="64"/>
      <c r="EF855" s="64"/>
      <c r="EG855" s="64"/>
      <c r="EH855" s="64"/>
    </row>
    <row r="856" spans="1:138" x14ac:dyDescent="0.3">
      <c r="A856" s="131">
        <f t="shared" si="127"/>
        <v>2.7182818284590451</v>
      </c>
      <c r="B856" s="131" t="str">
        <f t="shared" si="127"/>
        <v/>
      </c>
      <c r="C856" s="131">
        <f t="shared" si="119"/>
        <v>7.3890560989306495</v>
      </c>
      <c r="D856" s="131" t="str">
        <f t="shared" si="122"/>
        <v/>
      </c>
      <c r="E856" s="131">
        <f t="shared" si="125"/>
        <v>23.799999970819385</v>
      </c>
      <c r="F856" s="131" t="str">
        <f>IF(B856="","",(((E856+F891)/(D856))-10^-0.0000001)^-1)</f>
        <v/>
      </c>
      <c r="G856" s="241">
        <f t="shared" si="123"/>
        <v>1</v>
      </c>
      <c r="H856" s="241"/>
      <c r="I856" s="241">
        <f t="shared" si="120"/>
        <v>0</v>
      </c>
      <c r="J856" s="241"/>
      <c r="K856" s="241">
        <f t="shared" si="126"/>
        <v>0</v>
      </c>
      <c r="L856" s="241"/>
      <c r="M856" s="241">
        <f t="shared" si="121"/>
        <v>0</v>
      </c>
      <c r="N856" s="241"/>
      <c r="O856" s="241"/>
      <c r="P856" s="241"/>
      <c r="Q856" s="241"/>
      <c r="R856" s="241"/>
      <c r="S856" s="241"/>
      <c r="T856" s="241"/>
      <c r="U856" s="241"/>
      <c r="V856" s="241"/>
      <c r="W856" s="241"/>
      <c r="X856" s="241"/>
      <c r="Y856" s="241"/>
      <c r="Z856" s="241"/>
      <c r="AA856" s="241"/>
      <c r="AB856" s="241"/>
      <c r="AC856" s="241"/>
      <c r="AD856" s="241"/>
      <c r="AE856" s="241"/>
      <c r="AF856" s="241"/>
      <c r="AG856" s="241"/>
      <c r="AH856" s="241"/>
      <c r="AI856" s="241"/>
      <c r="AJ856" s="241"/>
      <c r="AK856" s="241"/>
      <c r="AL856" s="241"/>
      <c r="AM856" s="241"/>
      <c r="AN856" s="241"/>
      <c r="AO856" s="241"/>
      <c r="AP856" s="241"/>
      <c r="AQ856" s="241"/>
      <c r="AR856" s="241"/>
      <c r="AS856" s="241"/>
      <c r="AT856" s="241"/>
      <c r="AU856" s="241"/>
      <c r="AV856" s="241"/>
      <c r="AW856" s="241"/>
      <c r="AX856" s="241"/>
      <c r="AY856" s="241"/>
      <c r="AZ856" s="241"/>
      <c r="BA856" s="241"/>
      <c r="BB856" s="241"/>
      <c r="BC856" s="241"/>
      <c r="BD856" s="241"/>
      <c r="BE856" s="64"/>
      <c r="BF856" s="64"/>
      <c r="BG856" s="64"/>
      <c r="BH856" s="64"/>
      <c r="BI856" s="64"/>
      <c r="BJ856" s="64"/>
      <c r="BK856" s="64"/>
      <c r="BL856" s="64"/>
      <c r="BM856" s="64"/>
      <c r="BN856" s="64"/>
      <c r="BO856" s="64"/>
      <c r="BP856" s="64"/>
      <c r="BQ856" s="64"/>
      <c r="BR856" s="64"/>
      <c r="BS856" s="64"/>
      <c r="BT856" s="64"/>
      <c r="BU856" s="64"/>
      <c r="BV856" s="64"/>
      <c r="BW856" s="64"/>
      <c r="BX856" s="64"/>
      <c r="BY856" s="64"/>
      <c r="BZ856" s="64"/>
      <c r="CA856" s="64"/>
      <c r="CB856" s="64"/>
      <c r="CC856" s="64"/>
      <c r="CD856" s="64"/>
      <c r="CE856" s="64"/>
      <c r="CF856" s="64"/>
      <c r="CG856" s="64"/>
      <c r="CH856" s="64"/>
      <c r="CI856" s="64"/>
      <c r="CJ856" s="64"/>
      <c r="CK856" s="64"/>
      <c r="CL856" s="64"/>
      <c r="CM856" s="64"/>
      <c r="CN856" s="64"/>
      <c r="CO856" s="64"/>
      <c r="CP856" s="64"/>
      <c r="CQ856" s="64"/>
      <c r="CR856" s="64"/>
      <c r="CS856" s="64"/>
      <c r="CT856" s="64"/>
      <c r="CU856" s="64"/>
      <c r="CV856" s="64"/>
      <c r="CW856" s="64"/>
      <c r="CX856" s="64"/>
      <c r="CY856" s="64"/>
      <c r="CZ856" s="64"/>
      <c r="DA856" s="64"/>
      <c r="DB856" s="64"/>
      <c r="DC856" s="64"/>
      <c r="DD856" s="64"/>
      <c r="DE856" s="64"/>
      <c r="DF856" s="64"/>
      <c r="DG856" s="64"/>
      <c r="DH856" s="64"/>
      <c r="DI856" s="64"/>
      <c r="DJ856" s="64"/>
      <c r="DK856" s="64"/>
      <c r="DL856" s="64"/>
      <c r="DM856" s="64"/>
      <c r="DN856" s="64"/>
      <c r="DO856" s="64"/>
      <c r="DP856" s="64"/>
      <c r="DQ856" s="64"/>
      <c r="DR856" s="64"/>
      <c r="DS856" s="64"/>
      <c r="DT856" s="64"/>
      <c r="DU856" s="64"/>
      <c r="DV856" s="64"/>
      <c r="DW856" s="64"/>
      <c r="DX856" s="64"/>
      <c r="DY856" s="64"/>
      <c r="DZ856" s="64"/>
      <c r="EA856" s="64"/>
      <c r="EB856" s="64"/>
      <c r="EC856" s="64"/>
      <c r="ED856" s="64"/>
      <c r="EE856" s="64"/>
      <c r="EF856" s="64"/>
      <c r="EG856" s="64"/>
      <c r="EH856" s="64"/>
    </row>
    <row r="857" spans="1:138" x14ac:dyDescent="0.3">
      <c r="A857" s="131">
        <f t="shared" si="127"/>
        <v>2.7182818284590451</v>
      </c>
      <c r="B857" s="131" t="str">
        <f t="shared" si="127"/>
        <v/>
      </c>
      <c r="C857" s="131">
        <f t="shared" si="119"/>
        <v>7.3890560989306495</v>
      </c>
      <c r="D857" s="131" t="str">
        <f t="shared" si="122"/>
        <v/>
      </c>
      <c r="E857" s="131">
        <f t="shared" si="125"/>
        <v>23.799999970819385</v>
      </c>
      <c r="F857" s="131" t="str">
        <f>IF(B857="","",(((E857+F891)/(D857))-10^-0.0000001)^-1)</f>
        <v/>
      </c>
      <c r="G857" s="241">
        <f t="shared" si="123"/>
        <v>1</v>
      </c>
      <c r="H857" s="241"/>
      <c r="I857" s="241">
        <f t="shared" si="120"/>
        <v>0</v>
      </c>
      <c r="J857" s="241"/>
      <c r="K857" s="241">
        <f t="shared" si="126"/>
        <v>0</v>
      </c>
      <c r="L857" s="241"/>
      <c r="M857" s="241">
        <f t="shared" si="121"/>
        <v>0</v>
      </c>
      <c r="N857" s="241"/>
      <c r="O857" s="241"/>
      <c r="P857" s="241"/>
      <c r="Q857" s="241"/>
      <c r="R857" s="241"/>
      <c r="S857" s="241"/>
      <c r="T857" s="241"/>
      <c r="U857" s="241"/>
      <c r="V857" s="241"/>
      <c r="W857" s="241"/>
      <c r="X857" s="241"/>
      <c r="Y857" s="241"/>
      <c r="Z857" s="241"/>
      <c r="AA857" s="241"/>
      <c r="AB857" s="241"/>
      <c r="AC857" s="241"/>
      <c r="AD857" s="241"/>
      <c r="AE857" s="241"/>
      <c r="AF857" s="241"/>
      <c r="AG857" s="241"/>
      <c r="AH857" s="241"/>
      <c r="AI857" s="241"/>
      <c r="AJ857" s="241"/>
      <c r="AK857" s="241"/>
      <c r="AL857" s="241"/>
      <c r="AM857" s="241"/>
      <c r="AN857" s="241"/>
      <c r="AO857" s="241"/>
      <c r="AP857" s="241"/>
      <c r="AQ857" s="241"/>
      <c r="AR857" s="241"/>
      <c r="AS857" s="241"/>
      <c r="AT857" s="241"/>
      <c r="AU857" s="241"/>
      <c r="AV857" s="241"/>
      <c r="AW857" s="241"/>
      <c r="AX857" s="241"/>
      <c r="AY857" s="241"/>
      <c r="AZ857" s="241"/>
      <c r="BA857" s="241"/>
      <c r="BB857" s="241"/>
      <c r="BC857" s="241"/>
      <c r="BD857" s="241"/>
      <c r="BE857" s="64"/>
      <c r="BF857" s="64"/>
      <c r="BG857" s="64"/>
      <c r="BH857" s="64"/>
      <c r="BI857" s="64"/>
      <c r="BJ857" s="64"/>
      <c r="BK857" s="64"/>
      <c r="BL857" s="64"/>
      <c r="BM857" s="64"/>
      <c r="BN857" s="64"/>
      <c r="BO857" s="64"/>
      <c r="BP857" s="64"/>
      <c r="BQ857" s="64"/>
      <c r="BR857" s="64"/>
      <c r="BS857" s="64"/>
      <c r="BT857" s="64"/>
      <c r="BU857" s="64"/>
      <c r="BV857" s="64"/>
      <c r="BW857" s="64"/>
      <c r="BX857" s="64"/>
      <c r="BY857" s="64"/>
      <c r="BZ857" s="64"/>
      <c r="CA857" s="64"/>
      <c r="CB857" s="64"/>
      <c r="CC857" s="64"/>
      <c r="CD857" s="64"/>
      <c r="CE857" s="64"/>
      <c r="CF857" s="64"/>
      <c r="CG857" s="64"/>
      <c r="CH857" s="64"/>
      <c r="CI857" s="64"/>
      <c r="CJ857" s="64"/>
      <c r="CK857" s="64"/>
      <c r="CL857" s="64"/>
      <c r="CM857" s="64"/>
      <c r="CN857" s="64"/>
      <c r="CO857" s="64"/>
      <c r="CP857" s="64"/>
      <c r="CQ857" s="64"/>
      <c r="CR857" s="64"/>
      <c r="CS857" s="64"/>
      <c r="CT857" s="64"/>
      <c r="CU857" s="64"/>
      <c r="CV857" s="64"/>
      <c r="CW857" s="64"/>
      <c r="CX857" s="64"/>
      <c r="CY857" s="64"/>
      <c r="CZ857" s="64"/>
      <c r="DA857" s="64"/>
      <c r="DB857" s="64"/>
      <c r="DC857" s="64"/>
      <c r="DD857" s="64"/>
      <c r="DE857" s="64"/>
      <c r="DF857" s="64"/>
      <c r="DG857" s="64"/>
      <c r="DH857" s="64"/>
      <c r="DI857" s="64"/>
      <c r="DJ857" s="64"/>
      <c r="DK857" s="64"/>
      <c r="DL857" s="64"/>
      <c r="DM857" s="64"/>
      <c r="DN857" s="64"/>
      <c r="DO857" s="64"/>
      <c r="DP857" s="64"/>
      <c r="DQ857" s="64"/>
      <c r="DR857" s="64"/>
      <c r="DS857" s="64"/>
      <c r="DT857" s="64"/>
      <c r="DU857" s="64"/>
      <c r="DV857" s="64"/>
      <c r="DW857" s="64"/>
      <c r="DX857" s="64"/>
      <c r="DY857" s="64"/>
      <c r="DZ857" s="64"/>
      <c r="EA857" s="64"/>
      <c r="EB857" s="64"/>
      <c r="EC857" s="64"/>
      <c r="ED857" s="64"/>
      <c r="EE857" s="64"/>
      <c r="EF857" s="64"/>
      <c r="EG857" s="64"/>
      <c r="EH857" s="64"/>
    </row>
    <row r="858" spans="1:138" x14ac:dyDescent="0.3">
      <c r="A858" s="131">
        <f t="shared" si="127"/>
        <v>2.7182818284590451</v>
      </c>
      <c r="B858" s="131" t="str">
        <f t="shared" si="127"/>
        <v/>
      </c>
      <c r="C858" s="131">
        <f t="shared" si="119"/>
        <v>7.3890560989306495</v>
      </c>
      <c r="D858" s="131" t="str">
        <f t="shared" si="122"/>
        <v/>
      </c>
      <c r="E858" s="131">
        <f t="shared" si="125"/>
        <v>23.799999970819385</v>
      </c>
      <c r="F858" s="131" t="str">
        <f>IF(B858="","",(((E858+F891)/(D858))-10^-0.0000001)^-1)</f>
        <v/>
      </c>
      <c r="G858" s="241">
        <f t="shared" si="123"/>
        <v>1</v>
      </c>
      <c r="H858" s="241"/>
      <c r="I858" s="241">
        <f t="shared" si="120"/>
        <v>0</v>
      </c>
      <c r="J858" s="241"/>
      <c r="K858" s="241">
        <f t="shared" si="126"/>
        <v>0</v>
      </c>
      <c r="L858" s="241"/>
      <c r="M858" s="241">
        <f t="shared" si="121"/>
        <v>0</v>
      </c>
      <c r="N858" s="241"/>
      <c r="O858" s="241"/>
      <c r="P858" s="241"/>
      <c r="Q858" s="241"/>
      <c r="R858" s="241"/>
      <c r="S858" s="241"/>
      <c r="T858" s="241"/>
      <c r="U858" s="241"/>
      <c r="V858" s="241"/>
      <c r="W858" s="241"/>
      <c r="X858" s="241"/>
      <c r="Y858" s="241"/>
      <c r="Z858" s="241"/>
      <c r="AA858" s="241"/>
      <c r="AB858" s="241"/>
      <c r="AC858" s="241"/>
      <c r="AD858" s="241"/>
      <c r="AE858" s="241"/>
      <c r="AF858" s="241"/>
      <c r="AG858" s="241"/>
      <c r="AH858" s="241"/>
      <c r="AI858" s="241"/>
      <c r="AJ858" s="241"/>
      <c r="AK858" s="241"/>
      <c r="AL858" s="241"/>
      <c r="AM858" s="241"/>
      <c r="AN858" s="241"/>
      <c r="AO858" s="241"/>
      <c r="AP858" s="241"/>
      <c r="AQ858" s="241"/>
      <c r="AR858" s="241"/>
      <c r="AS858" s="241"/>
      <c r="AT858" s="241"/>
      <c r="AU858" s="241"/>
      <c r="AV858" s="241"/>
      <c r="AW858" s="241"/>
      <c r="AX858" s="241"/>
      <c r="AY858" s="241"/>
      <c r="AZ858" s="241"/>
      <c r="BA858" s="241"/>
      <c r="BB858" s="241"/>
      <c r="BC858" s="241"/>
      <c r="BD858" s="241"/>
      <c r="BE858" s="64"/>
      <c r="BF858" s="64"/>
      <c r="BG858" s="64"/>
      <c r="BH858" s="64"/>
      <c r="BI858" s="64"/>
      <c r="BJ858" s="64"/>
      <c r="BK858" s="64"/>
      <c r="BL858" s="64"/>
      <c r="BM858" s="64"/>
      <c r="BN858" s="64"/>
      <c r="BO858" s="64"/>
      <c r="BP858" s="64"/>
      <c r="BQ858" s="64"/>
      <c r="BR858" s="64"/>
      <c r="BS858" s="64"/>
      <c r="BT858" s="64"/>
      <c r="BU858" s="64"/>
      <c r="BV858" s="64"/>
      <c r="BW858" s="64"/>
      <c r="BX858" s="64"/>
      <c r="BY858" s="64"/>
      <c r="BZ858" s="64"/>
      <c r="CA858" s="64"/>
      <c r="CB858" s="64"/>
      <c r="CC858" s="64"/>
      <c r="CD858" s="64"/>
      <c r="CE858" s="64"/>
      <c r="CF858" s="64"/>
      <c r="CG858" s="64"/>
      <c r="CH858" s="64"/>
      <c r="CI858" s="64"/>
      <c r="CJ858" s="64"/>
      <c r="CK858" s="64"/>
      <c r="CL858" s="64"/>
      <c r="CM858" s="64"/>
      <c r="CN858" s="64"/>
      <c r="CO858" s="64"/>
      <c r="CP858" s="64"/>
      <c r="CQ858" s="64"/>
      <c r="CR858" s="64"/>
      <c r="CS858" s="64"/>
      <c r="CT858" s="64"/>
      <c r="CU858" s="64"/>
      <c r="CV858" s="64"/>
      <c r="CW858" s="64"/>
      <c r="CX858" s="64"/>
      <c r="CY858" s="64"/>
      <c r="CZ858" s="64"/>
      <c r="DA858" s="64"/>
      <c r="DB858" s="64"/>
      <c r="DC858" s="64"/>
      <c r="DD858" s="64"/>
      <c r="DE858" s="64"/>
      <c r="DF858" s="64"/>
      <c r="DG858" s="64"/>
      <c r="DH858" s="64"/>
      <c r="DI858" s="64"/>
      <c r="DJ858" s="64"/>
      <c r="DK858" s="64"/>
      <c r="DL858" s="64"/>
      <c r="DM858" s="64"/>
      <c r="DN858" s="64"/>
      <c r="DO858" s="64"/>
      <c r="DP858" s="64"/>
      <c r="DQ858" s="64"/>
      <c r="DR858" s="64"/>
      <c r="DS858" s="64"/>
      <c r="DT858" s="64"/>
      <c r="DU858" s="64"/>
      <c r="DV858" s="64"/>
      <c r="DW858" s="64"/>
      <c r="DX858" s="64"/>
      <c r="DY858" s="64"/>
      <c r="DZ858" s="64"/>
      <c r="EA858" s="64"/>
      <c r="EB858" s="64"/>
      <c r="EC858" s="64"/>
      <c r="ED858" s="64"/>
      <c r="EE858" s="64"/>
      <c r="EF858" s="64"/>
      <c r="EG858" s="64"/>
      <c r="EH858" s="64"/>
    </row>
    <row r="859" spans="1:138" x14ac:dyDescent="0.3">
      <c r="A859" s="131">
        <f t="shared" si="127"/>
        <v>2.7182818284590451</v>
      </c>
      <c r="B859" s="131" t="str">
        <f t="shared" si="127"/>
        <v/>
      </c>
      <c r="C859" s="131">
        <f t="shared" si="119"/>
        <v>7.3890560989306495</v>
      </c>
      <c r="D859" s="131" t="str">
        <f t="shared" si="122"/>
        <v/>
      </c>
      <c r="E859" s="131">
        <f t="shared" si="125"/>
        <v>23.799999970819385</v>
      </c>
      <c r="F859" s="131" t="str">
        <f>IF(B859="","",(((E859+F891)/(D859))-10^-0.0000001)^-1)</f>
        <v/>
      </c>
      <c r="G859" s="241">
        <f t="shared" si="123"/>
        <v>1</v>
      </c>
      <c r="H859" s="241"/>
      <c r="I859" s="241">
        <f t="shared" si="120"/>
        <v>0</v>
      </c>
      <c r="J859" s="241"/>
      <c r="K859" s="241">
        <f t="shared" si="126"/>
        <v>0</v>
      </c>
      <c r="L859" s="241"/>
      <c r="M859" s="241">
        <f t="shared" si="121"/>
        <v>0</v>
      </c>
      <c r="N859" s="241"/>
      <c r="O859" s="241"/>
      <c r="P859" s="241"/>
      <c r="Q859" s="241"/>
      <c r="R859" s="241"/>
      <c r="S859" s="241"/>
      <c r="T859" s="241"/>
      <c r="U859" s="241"/>
      <c r="V859" s="241"/>
      <c r="W859" s="241"/>
      <c r="X859" s="241"/>
      <c r="Y859" s="241"/>
      <c r="Z859" s="241"/>
      <c r="AA859" s="241"/>
      <c r="AB859" s="241"/>
      <c r="AC859" s="241"/>
      <c r="AD859" s="241"/>
      <c r="AE859" s="241"/>
      <c r="AF859" s="241"/>
      <c r="AG859" s="241"/>
      <c r="AH859" s="241"/>
      <c r="AI859" s="241"/>
      <c r="AJ859" s="241"/>
      <c r="AK859" s="241"/>
      <c r="AL859" s="241"/>
      <c r="AM859" s="241"/>
      <c r="AN859" s="241"/>
      <c r="AO859" s="241"/>
      <c r="AP859" s="241"/>
      <c r="AQ859" s="241"/>
      <c r="AR859" s="241"/>
      <c r="AS859" s="241"/>
      <c r="AT859" s="241"/>
      <c r="AU859" s="241"/>
      <c r="AV859" s="241"/>
      <c r="AW859" s="241"/>
      <c r="AX859" s="241"/>
      <c r="AY859" s="241"/>
      <c r="AZ859" s="241"/>
      <c r="BA859" s="241"/>
      <c r="BB859" s="241"/>
      <c r="BC859" s="241"/>
      <c r="BD859" s="241"/>
      <c r="BE859" s="64"/>
      <c r="BF859" s="64"/>
      <c r="BG859" s="64"/>
      <c r="BH859" s="64"/>
      <c r="BI859" s="64"/>
      <c r="BJ859" s="64"/>
      <c r="BK859" s="64"/>
      <c r="BL859" s="64"/>
      <c r="BM859" s="64"/>
      <c r="BN859" s="64"/>
      <c r="BO859" s="64"/>
      <c r="BP859" s="64"/>
      <c r="BQ859" s="64"/>
      <c r="BR859" s="64"/>
      <c r="BS859" s="64"/>
      <c r="BT859" s="64"/>
      <c r="BU859" s="64"/>
      <c r="BV859" s="64"/>
      <c r="BW859" s="64"/>
      <c r="BX859" s="64"/>
      <c r="BY859" s="64"/>
      <c r="BZ859" s="64"/>
      <c r="CA859" s="64"/>
      <c r="CB859" s="64"/>
      <c r="CC859" s="64"/>
      <c r="CD859" s="64"/>
      <c r="CE859" s="64"/>
      <c r="CF859" s="64"/>
      <c r="CG859" s="64"/>
      <c r="CH859" s="64"/>
      <c r="CI859" s="64"/>
      <c r="CJ859" s="64"/>
      <c r="CK859" s="64"/>
      <c r="CL859" s="64"/>
      <c r="CM859" s="64"/>
      <c r="CN859" s="64"/>
      <c r="CO859" s="64"/>
      <c r="CP859" s="64"/>
      <c r="CQ859" s="64"/>
      <c r="CR859" s="64"/>
      <c r="CS859" s="64"/>
      <c r="CT859" s="64"/>
      <c r="CU859" s="64"/>
      <c r="CV859" s="64"/>
      <c r="CW859" s="64"/>
      <c r="CX859" s="64"/>
      <c r="CY859" s="64"/>
      <c r="CZ859" s="64"/>
      <c r="DA859" s="64"/>
      <c r="DB859" s="64"/>
      <c r="DC859" s="64"/>
      <c r="DD859" s="64"/>
      <c r="DE859" s="64"/>
      <c r="DF859" s="64"/>
      <c r="DG859" s="64"/>
      <c r="DH859" s="64"/>
      <c r="DI859" s="64"/>
      <c r="DJ859" s="64"/>
      <c r="DK859" s="64"/>
      <c r="DL859" s="64"/>
      <c r="DM859" s="64"/>
      <c r="DN859" s="64"/>
      <c r="DO859" s="64"/>
      <c r="DP859" s="64"/>
      <c r="DQ859" s="64"/>
      <c r="DR859" s="64"/>
      <c r="DS859" s="64"/>
      <c r="DT859" s="64"/>
      <c r="DU859" s="64"/>
      <c r="DV859" s="64"/>
      <c r="DW859" s="64"/>
      <c r="DX859" s="64"/>
      <c r="DY859" s="64"/>
      <c r="DZ859" s="64"/>
      <c r="EA859" s="64"/>
      <c r="EB859" s="64"/>
      <c r="EC859" s="64"/>
      <c r="ED859" s="64"/>
      <c r="EE859" s="64"/>
      <c r="EF859" s="64"/>
      <c r="EG859" s="64"/>
      <c r="EH859" s="64"/>
    </row>
    <row r="860" spans="1:138" x14ac:dyDescent="0.3">
      <c r="A860" s="131">
        <f t="shared" si="127"/>
        <v>2.7182818284590451</v>
      </c>
      <c r="B860" s="131" t="str">
        <f t="shared" si="127"/>
        <v/>
      </c>
      <c r="C860" s="131">
        <f t="shared" si="119"/>
        <v>7.3890560989306495</v>
      </c>
      <c r="D860" s="131" t="str">
        <f t="shared" si="122"/>
        <v/>
      </c>
      <c r="E860" s="131">
        <f t="shared" si="125"/>
        <v>23.799999970819385</v>
      </c>
      <c r="F860" s="131" t="str">
        <f>IF(B860="","",(((E860+F891)/(D860))-10^-0.0000001)^-1)</f>
        <v/>
      </c>
      <c r="G860" s="241">
        <f t="shared" si="123"/>
        <v>1</v>
      </c>
      <c r="H860" s="241"/>
      <c r="I860" s="241">
        <f t="shared" si="120"/>
        <v>0</v>
      </c>
      <c r="J860" s="241"/>
      <c r="K860" s="241">
        <f t="shared" si="126"/>
        <v>0</v>
      </c>
      <c r="L860" s="241"/>
      <c r="M860" s="241">
        <f t="shared" si="121"/>
        <v>0</v>
      </c>
      <c r="N860" s="241"/>
      <c r="O860" s="241"/>
      <c r="P860" s="241"/>
      <c r="Q860" s="241"/>
      <c r="R860" s="241"/>
      <c r="S860" s="241"/>
      <c r="T860" s="241"/>
      <c r="U860" s="241"/>
      <c r="V860" s="241"/>
      <c r="W860" s="241"/>
      <c r="X860" s="241"/>
      <c r="Y860" s="241"/>
      <c r="Z860" s="241"/>
      <c r="AA860" s="241"/>
      <c r="AB860" s="241"/>
      <c r="AC860" s="241"/>
      <c r="AD860" s="241"/>
      <c r="AE860" s="241"/>
      <c r="AF860" s="241"/>
      <c r="AG860" s="241"/>
      <c r="AH860" s="241"/>
      <c r="AI860" s="241"/>
      <c r="AJ860" s="241"/>
      <c r="AK860" s="241"/>
      <c r="AL860" s="241"/>
      <c r="AM860" s="241"/>
      <c r="AN860" s="241"/>
      <c r="AO860" s="241"/>
      <c r="AP860" s="241"/>
      <c r="AQ860" s="241"/>
      <c r="AR860" s="241"/>
      <c r="AS860" s="241"/>
      <c r="AT860" s="241"/>
      <c r="AU860" s="241"/>
      <c r="AV860" s="241"/>
      <c r="AW860" s="241"/>
      <c r="AX860" s="241"/>
      <c r="AY860" s="241"/>
      <c r="AZ860" s="241"/>
      <c r="BA860" s="241"/>
      <c r="BB860" s="241"/>
      <c r="BC860" s="241"/>
      <c r="BD860" s="241"/>
      <c r="BE860" s="64"/>
      <c r="BF860" s="64"/>
      <c r="BG860" s="64"/>
      <c r="BH860" s="64"/>
      <c r="BI860" s="64"/>
      <c r="BJ860" s="64"/>
      <c r="BK860" s="64"/>
      <c r="BL860" s="64"/>
      <c r="BM860" s="64"/>
      <c r="BN860" s="64"/>
      <c r="BO860" s="64"/>
      <c r="BP860" s="64"/>
      <c r="BQ860" s="64"/>
      <c r="BR860" s="64"/>
      <c r="BS860" s="64"/>
      <c r="BT860" s="64"/>
      <c r="BU860" s="64"/>
      <c r="BV860" s="64"/>
      <c r="BW860" s="64"/>
      <c r="BX860" s="64"/>
      <c r="BY860" s="64"/>
      <c r="BZ860" s="64"/>
      <c r="CA860" s="64"/>
      <c r="CB860" s="64"/>
      <c r="CC860" s="64"/>
      <c r="CD860" s="64"/>
      <c r="CE860" s="64"/>
      <c r="CF860" s="64"/>
      <c r="CG860" s="64"/>
      <c r="CH860" s="64"/>
      <c r="CI860" s="64"/>
      <c r="CJ860" s="64"/>
      <c r="CK860" s="64"/>
      <c r="CL860" s="64"/>
      <c r="CM860" s="64"/>
      <c r="CN860" s="64"/>
      <c r="CO860" s="64"/>
      <c r="CP860" s="64"/>
      <c r="CQ860" s="64"/>
      <c r="CR860" s="64"/>
      <c r="CS860" s="64"/>
      <c r="CT860" s="64"/>
      <c r="CU860" s="64"/>
      <c r="CV860" s="64"/>
      <c r="CW860" s="64"/>
      <c r="CX860" s="64"/>
      <c r="CY860" s="64"/>
      <c r="CZ860" s="64"/>
      <c r="DA860" s="64"/>
      <c r="DB860" s="64"/>
      <c r="DC860" s="64"/>
      <c r="DD860" s="64"/>
      <c r="DE860" s="64"/>
      <c r="DF860" s="64"/>
      <c r="DG860" s="64"/>
      <c r="DH860" s="64"/>
      <c r="DI860" s="64"/>
      <c r="DJ860" s="64"/>
      <c r="DK860" s="64"/>
      <c r="DL860" s="64"/>
      <c r="DM860" s="64"/>
      <c r="DN860" s="64"/>
      <c r="DO860" s="64"/>
      <c r="DP860" s="64"/>
      <c r="DQ860" s="64"/>
      <c r="DR860" s="64"/>
      <c r="DS860" s="64"/>
      <c r="DT860" s="64"/>
      <c r="DU860" s="64"/>
      <c r="DV860" s="64"/>
      <c r="DW860" s="64"/>
      <c r="DX860" s="64"/>
      <c r="DY860" s="64"/>
      <c r="DZ860" s="64"/>
      <c r="EA860" s="64"/>
      <c r="EB860" s="64"/>
      <c r="EC860" s="64"/>
      <c r="ED860" s="64"/>
      <c r="EE860" s="64"/>
      <c r="EF860" s="64"/>
      <c r="EG860" s="64"/>
      <c r="EH860" s="64"/>
    </row>
    <row r="861" spans="1:138" x14ac:dyDescent="0.3">
      <c r="A861" s="131">
        <f t="shared" si="127"/>
        <v>2.7182818284590451</v>
      </c>
      <c r="B861" s="131" t="str">
        <f t="shared" si="127"/>
        <v/>
      </c>
      <c r="C861" s="131">
        <f t="shared" si="119"/>
        <v>7.3890560989306495</v>
      </c>
      <c r="D861" s="131" t="str">
        <f t="shared" si="122"/>
        <v/>
      </c>
      <c r="E861" s="131">
        <f t="shared" si="125"/>
        <v>23.799999970819385</v>
      </c>
      <c r="F861" s="131" t="str">
        <f>IF(B861="","",(((E861+F891)/(D861))-10^-0.0000001)^-1)</f>
        <v/>
      </c>
      <c r="G861" s="241">
        <f t="shared" si="123"/>
        <v>1</v>
      </c>
      <c r="H861" s="241"/>
      <c r="I861" s="241">
        <f t="shared" si="120"/>
        <v>0</v>
      </c>
      <c r="J861" s="241"/>
      <c r="K861" s="241">
        <f t="shared" si="126"/>
        <v>0</v>
      </c>
      <c r="L861" s="241"/>
      <c r="M861" s="241">
        <f t="shared" si="121"/>
        <v>0</v>
      </c>
      <c r="N861" s="241"/>
      <c r="O861" s="241"/>
      <c r="P861" s="241"/>
      <c r="Q861" s="241"/>
      <c r="R861" s="241"/>
      <c r="S861" s="241"/>
      <c r="T861" s="241"/>
      <c r="U861" s="241"/>
      <c r="V861" s="241"/>
      <c r="W861" s="241"/>
      <c r="X861" s="241"/>
      <c r="Y861" s="241"/>
      <c r="Z861" s="241"/>
      <c r="AA861" s="241"/>
      <c r="AB861" s="241"/>
      <c r="AC861" s="241"/>
      <c r="AD861" s="241"/>
      <c r="AE861" s="241"/>
      <c r="AF861" s="241"/>
      <c r="AG861" s="241"/>
      <c r="AH861" s="241"/>
      <c r="AI861" s="241"/>
      <c r="AJ861" s="241"/>
      <c r="AK861" s="241"/>
      <c r="AL861" s="241"/>
      <c r="AM861" s="241"/>
      <c r="AN861" s="241"/>
      <c r="AO861" s="241"/>
      <c r="AP861" s="241"/>
      <c r="AQ861" s="241"/>
      <c r="AR861" s="241"/>
      <c r="AS861" s="241"/>
      <c r="AT861" s="241"/>
      <c r="AU861" s="241"/>
      <c r="AV861" s="241"/>
      <c r="AW861" s="241"/>
      <c r="AX861" s="241"/>
      <c r="AY861" s="241"/>
      <c r="AZ861" s="241"/>
      <c r="BA861" s="241"/>
      <c r="BB861" s="241"/>
      <c r="BC861" s="241"/>
      <c r="BD861" s="241"/>
      <c r="BE861" s="64"/>
      <c r="BF861" s="64"/>
      <c r="BG861" s="64"/>
      <c r="BH861" s="64"/>
      <c r="BI861" s="64"/>
      <c r="BJ861" s="64"/>
      <c r="BK861" s="64"/>
      <c r="BL861" s="64"/>
      <c r="BM861" s="64"/>
      <c r="BN861" s="64"/>
      <c r="BO861" s="64"/>
      <c r="BP861" s="64"/>
      <c r="BQ861" s="64"/>
      <c r="BR861" s="64"/>
      <c r="BS861" s="64"/>
      <c r="BT861" s="64"/>
      <c r="BU861" s="64"/>
      <c r="BV861" s="64"/>
      <c r="BW861" s="64"/>
      <c r="BX861" s="64"/>
      <c r="BY861" s="64"/>
      <c r="BZ861" s="64"/>
      <c r="CA861" s="64"/>
      <c r="CB861" s="64"/>
      <c r="CC861" s="64"/>
      <c r="CD861" s="64"/>
      <c r="CE861" s="64"/>
      <c r="CF861" s="64"/>
      <c r="CG861" s="64"/>
      <c r="CH861" s="64"/>
      <c r="CI861" s="64"/>
      <c r="CJ861" s="64"/>
      <c r="CK861" s="64"/>
      <c r="CL861" s="64"/>
      <c r="CM861" s="64"/>
      <c r="CN861" s="64"/>
      <c r="CO861" s="64"/>
      <c r="CP861" s="64"/>
      <c r="CQ861" s="64"/>
      <c r="CR861" s="64"/>
      <c r="CS861" s="64"/>
      <c r="CT861" s="64"/>
      <c r="CU861" s="64"/>
      <c r="CV861" s="64"/>
      <c r="CW861" s="64"/>
      <c r="CX861" s="64"/>
      <c r="CY861" s="64"/>
      <c r="CZ861" s="64"/>
      <c r="DA861" s="64"/>
      <c r="DB861" s="64"/>
      <c r="DC861" s="64"/>
      <c r="DD861" s="64"/>
      <c r="DE861" s="64"/>
      <c r="DF861" s="64"/>
      <c r="DG861" s="64"/>
      <c r="DH861" s="64"/>
      <c r="DI861" s="64"/>
      <c r="DJ861" s="64"/>
      <c r="DK861" s="64"/>
      <c r="DL861" s="64"/>
      <c r="DM861" s="64"/>
      <c r="DN861" s="64"/>
      <c r="DO861" s="64"/>
      <c r="DP861" s="64"/>
      <c r="DQ861" s="64"/>
      <c r="DR861" s="64"/>
      <c r="DS861" s="64"/>
      <c r="DT861" s="64"/>
      <c r="DU861" s="64"/>
      <c r="DV861" s="64"/>
      <c r="DW861" s="64"/>
      <c r="DX861" s="64"/>
      <c r="DY861" s="64"/>
      <c r="DZ861" s="64"/>
      <c r="EA861" s="64"/>
      <c r="EB861" s="64"/>
      <c r="EC861" s="64"/>
      <c r="ED861" s="64"/>
      <c r="EE861" s="64"/>
      <c r="EF861" s="64"/>
      <c r="EG861" s="64"/>
      <c r="EH861" s="64"/>
    </row>
    <row r="862" spans="1:138" x14ac:dyDescent="0.3">
      <c r="A862" s="131">
        <f t="shared" si="127"/>
        <v>2.7182818284590451</v>
      </c>
      <c r="B862" s="131" t="str">
        <f t="shared" si="127"/>
        <v/>
      </c>
      <c r="C862" s="131">
        <f t="shared" si="119"/>
        <v>7.3890560989306495</v>
      </c>
      <c r="D862" s="131" t="str">
        <f t="shared" si="122"/>
        <v/>
      </c>
      <c r="E862" s="131">
        <f t="shared" si="125"/>
        <v>23.799999970819385</v>
      </c>
      <c r="F862" s="131" t="str">
        <f>IF(B862="","",(((E862+F891)/(D862))-10^-0.0000001)^-1)</f>
        <v/>
      </c>
      <c r="G862" s="241">
        <f t="shared" si="123"/>
        <v>1</v>
      </c>
      <c r="H862" s="241"/>
      <c r="I862" s="241">
        <f t="shared" si="120"/>
        <v>0</v>
      </c>
      <c r="J862" s="241"/>
      <c r="K862" s="241">
        <f t="shared" si="126"/>
        <v>0</v>
      </c>
      <c r="L862" s="241"/>
      <c r="M862" s="241">
        <f t="shared" si="121"/>
        <v>0</v>
      </c>
      <c r="N862" s="241"/>
      <c r="O862" s="241"/>
      <c r="P862" s="241"/>
      <c r="Q862" s="241"/>
      <c r="R862" s="241"/>
      <c r="S862" s="241"/>
      <c r="T862" s="241"/>
      <c r="U862" s="241"/>
      <c r="V862" s="241"/>
      <c r="W862" s="241"/>
      <c r="X862" s="241"/>
      <c r="Y862" s="241"/>
      <c r="Z862" s="241"/>
      <c r="AA862" s="241"/>
      <c r="AB862" s="241"/>
      <c r="AC862" s="241"/>
      <c r="AD862" s="241"/>
      <c r="AE862" s="241"/>
      <c r="AF862" s="241"/>
      <c r="AG862" s="241"/>
      <c r="AH862" s="241"/>
      <c r="AI862" s="241"/>
      <c r="AJ862" s="241"/>
      <c r="AK862" s="241"/>
      <c r="AL862" s="241"/>
      <c r="AM862" s="241"/>
      <c r="AN862" s="241"/>
      <c r="AO862" s="241"/>
      <c r="AP862" s="241"/>
      <c r="AQ862" s="241"/>
      <c r="AR862" s="241"/>
      <c r="AS862" s="241"/>
      <c r="AT862" s="241"/>
      <c r="AU862" s="241"/>
      <c r="AV862" s="241"/>
      <c r="AW862" s="241"/>
      <c r="AX862" s="241"/>
      <c r="AY862" s="241"/>
      <c r="AZ862" s="241"/>
      <c r="BA862" s="241"/>
      <c r="BB862" s="241"/>
      <c r="BC862" s="241"/>
      <c r="BD862" s="241"/>
      <c r="BE862" s="64"/>
      <c r="BF862" s="64"/>
      <c r="BG862" s="64"/>
      <c r="BH862" s="64"/>
      <c r="BI862" s="64"/>
      <c r="BJ862" s="64"/>
      <c r="BK862" s="64"/>
      <c r="BL862" s="64"/>
      <c r="BM862" s="64"/>
      <c r="BN862" s="64"/>
      <c r="BO862" s="64"/>
      <c r="BP862" s="64"/>
      <c r="BQ862" s="64"/>
      <c r="BR862" s="64"/>
      <c r="BS862" s="64"/>
      <c r="BT862" s="64"/>
      <c r="BU862" s="64"/>
      <c r="BV862" s="64"/>
      <c r="BW862" s="64"/>
      <c r="BX862" s="64"/>
      <c r="BY862" s="64"/>
      <c r="BZ862" s="64"/>
      <c r="CA862" s="64"/>
      <c r="CB862" s="64"/>
      <c r="CC862" s="64"/>
      <c r="CD862" s="64"/>
      <c r="CE862" s="64"/>
      <c r="CF862" s="64"/>
      <c r="CG862" s="64"/>
      <c r="CH862" s="64"/>
      <c r="CI862" s="64"/>
      <c r="CJ862" s="64"/>
      <c r="CK862" s="64"/>
      <c r="CL862" s="64"/>
      <c r="CM862" s="64"/>
      <c r="CN862" s="64"/>
      <c r="CO862" s="64"/>
      <c r="CP862" s="64"/>
      <c r="CQ862" s="64"/>
      <c r="CR862" s="64"/>
      <c r="CS862" s="64"/>
      <c r="CT862" s="64"/>
      <c r="CU862" s="64"/>
      <c r="CV862" s="64"/>
      <c r="CW862" s="64"/>
      <c r="CX862" s="64"/>
      <c r="CY862" s="64"/>
      <c r="CZ862" s="64"/>
      <c r="DA862" s="64"/>
      <c r="DB862" s="64"/>
      <c r="DC862" s="64"/>
      <c r="DD862" s="64"/>
      <c r="DE862" s="64"/>
      <c r="DF862" s="64"/>
      <c r="DG862" s="64"/>
      <c r="DH862" s="64"/>
      <c r="DI862" s="64"/>
      <c r="DJ862" s="64"/>
      <c r="DK862" s="64"/>
      <c r="DL862" s="64"/>
      <c r="DM862" s="64"/>
      <c r="DN862" s="64"/>
      <c r="DO862" s="64"/>
      <c r="DP862" s="64"/>
      <c r="DQ862" s="64"/>
      <c r="DR862" s="64"/>
      <c r="DS862" s="64"/>
      <c r="DT862" s="64"/>
      <c r="DU862" s="64"/>
      <c r="DV862" s="64"/>
      <c r="DW862" s="64"/>
      <c r="DX862" s="64"/>
      <c r="DY862" s="64"/>
      <c r="DZ862" s="64"/>
      <c r="EA862" s="64"/>
      <c r="EB862" s="64"/>
      <c r="EC862" s="64"/>
      <c r="ED862" s="64"/>
      <c r="EE862" s="64"/>
      <c r="EF862" s="64"/>
      <c r="EG862" s="64"/>
      <c r="EH862" s="64"/>
    </row>
    <row r="863" spans="1:138" x14ac:dyDescent="0.3">
      <c r="A863" s="131">
        <f t="shared" si="127"/>
        <v>2.7182818284590451</v>
      </c>
      <c r="B863" s="131" t="str">
        <f t="shared" si="127"/>
        <v/>
      </c>
      <c r="C863" s="131">
        <f t="shared" si="119"/>
        <v>7.3890560989306495</v>
      </c>
      <c r="D863" s="131" t="str">
        <f t="shared" si="122"/>
        <v/>
      </c>
      <c r="E863" s="131">
        <f t="shared" si="125"/>
        <v>23.799999970819385</v>
      </c>
      <c r="F863" s="131" t="str">
        <f>IF(B863="","",(((E863+F891)/(D863))-10^-0.0000001)^-1)</f>
        <v/>
      </c>
      <c r="G863" s="241">
        <f t="shared" si="123"/>
        <v>1</v>
      </c>
      <c r="H863" s="241"/>
      <c r="I863" s="241">
        <f t="shared" si="120"/>
        <v>0</v>
      </c>
      <c r="J863" s="241"/>
      <c r="K863" s="241">
        <f t="shared" si="126"/>
        <v>0</v>
      </c>
      <c r="L863" s="241"/>
      <c r="M863" s="241">
        <f t="shared" si="121"/>
        <v>0</v>
      </c>
      <c r="N863" s="241"/>
      <c r="O863" s="241"/>
      <c r="P863" s="241"/>
      <c r="Q863" s="241"/>
      <c r="R863" s="241"/>
      <c r="S863" s="241"/>
      <c r="T863" s="241"/>
      <c r="U863" s="241"/>
      <c r="V863" s="241"/>
      <c r="W863" s="241"/>
      <c r="X863" s="241"/>
      <c r="Y863" s="241"/>
      <c r="Z863" s="241"/>
      <c r="AA863" s="241"/>
      <c r="AB863" s="241"/>
      <c r="AC863" s="241"/>
      <c r="AD863" s="241"/>
      <c r="AE863" s="241"/>
      <c r="AF863" s="241"/>
      <c r="AG863" s="241"/>
      <c r="AH863" s="241"/>
      <c r="AI863" s="241"/>
      <c r="AJ863" s="241"/>
      <c r="AK863" s="241"/>
      <c r="AL863" s="241"/>
      <c r="AM863" s="241"/>
      <c r="AN863" s="241"/>
      <c r="AO863" s="241"/>
      <c r="AP863" s="241"/>
      <c r="AQ863" s="241"/>
      <c r="AR863" s="241"/>
      <c r="AS863" s="241"/>
      <c r="AT863" s="241"/>
      <c r="AU863" s="241"/>
      <c r="AV863" s="241"/>
      <c r="AW863" s="241"/>
      <c r="AX863" s="241"/>
      <c r="AY863" s="241"/>
      <c r="AZ863" s="241"/>
      <c r="BA863" s="241"/>
      <c r="BB863" s="241"/>
      <c r="BC863" s="241"/>
      <c r="BD863" s="241"/>
      <c r="BE863" s="64"/>
      <c r="BF863" s="64"/>
      <c r="BG863" s="64"/>
      <c r="BH863" s="64"/>
      <c r="BI863" s="64"/>
      <c r="BJ863" s="64"/>
      <c r="BK863" s="64"/>
      <c r="BL863" s="64"/>
      <c r="BM863" s="64"/>
      <c r="BN863" s="64"/>
      <c r="BO863" s="64"/>
      <c r="BP863" s="64"/>
      <c r="BQ863" s="64"/>
      <c r="BR863" s="64"/>
      <c r="BS863" s="64"/>
      <c r="BT863" s="64"/>
      <c r="BU863" s="64"/>
      <c r="BV863" s="64"/>
      <c r="BW863" s="64"/>
      <c r="BX863" s="64"/>
      <c r="BY863" s="64"/>
      <c r="BZ863" s="64"/>
      <c r="CA863" s="64"/>
      <c r="CB863" s="64"/>
      <c r="CC863" s="64"/>
      <c r="CD863" s="64"/>
      <c r="CE863" s="64"/>
      <c r="CF863" s="64"/>
      <c r="CG863" s="64"/>
      <c r="CH863" s="64"/>
      <c r="CI863" s="64"/>
      <c r="CJ863" s="64"/>
      <c r="CK863" s="64"/>
      <c r="CL863" s="64"/>
      <c r="CM863" s="64"/>
      <c r="CN863" s="64"/>
      <c r="CO863" s="64"/>
      <c r="CP863" s="64"/>
      <c r="CQ863" s="64"/>
      <c r="CR863" s="64"/>
      <c r="CS863" s="64"/>
      <c r="CT863" s="64"/>
      <c r="CU863" s="64"/>
      <c r="CV863" s="64"/>
      <c r="CW863" s="64"/>
      <c r="CX863" s="64"/>
      <c r="CY863" s="64"/>
      <c r="CZ863" s="64"/>
      <c r="DA863" s="64"/>
      <c r="DB863" s="64"/>
      <c r="DC863" s="64"/>
      <c r="DD863" s="64"/>
      <c r="DE863" s="64"/>
      <c r="DF863" s="64"/>
      <c r="DG863" s="64"/>
      <c r="DH863" s="64"/>
      <c r="DI863" s="64"/>
      <c r="DJ863" s="64"/>
      <c r="DK863" s="64"/>
      <c r="DL863" s="64"/>
      <c r="DM863" s="64"/>
      <c r="DN863" s="64"/>
      <c r="DO863" s="64"/>
      <c r="DP863" s="64"/>
      <c r="DQ863" s="64"/>
      <c r="DR863" s="64"/>
      <c r="DS863" s="64"/>
      <c r="DT863" s="64"/>
      <c r="DU863" s="64"/>
      <c r="DV863" s="64"/>
      <c r="DW863" s="64"/>
      <c r="DX863" s="64"/>
      <c r="DY863" s="64"/>
      <c r="DZ863" s="64"/>
      <c r="EA863" s="64"/>
      <c r="EB863" s="64"/>
      <c r="EC863" s="64"/>
      <c r="ED863" s="64"/>
      <c r="EE863" s="64"/>
      <c r="EF863" s="64"/>
      <c r="EG863" s="64"/>
      <c r="EH863" s="64"/>
    </row>
    <row r="864" spans="1:138" x14ac:dyDescent="0.3">
      <c r="A864" s="131">
        <f t="shared" si="127"/>
        <v>2.7182818284590451</v>
      </c>
      <c r="B864" s="131" t="str">
        <f t="shared" si="127"/>
        <v/>
      </c>
      <c r="C864" s="131">
        <f t="shared" si="119"/>
        <v>7.3890560989306495</v>
      </c>
      <c r="D864" s="131" t="str">
        <f t="shared" si="122"/>
        <v/>
      </c>
      <c r="E864" s="131">
        <f t="shared" si="125"/>
        <v>23.799999970819385</v>
      </c>
      <c r="F864" s="131" t="str">
        <f>IF(B864="","",(((E864+F891)/(D864))-10^-0.0000001)^-1)</f>
        <v/>
      </c>
      <c r="G864" s="241">
        <f t="shared" si="123"/>
        <v>1</v>
      </c>
      <c r="H864" s="241"/>
      <c r="I864" s="241">
        <f t="shared" si="120"/>
        <v>0</v>
      </c>
      <c r="J864" s="241"/>
      <c r="K864" s="241">
        <f t="shared" si="126"/>
        <v>0</v>
      </c>
      <c r="L864" s="241"/>
      <c r="M864" s="241">
        <f t="shared" si="121"/>
        <v>0</v>
      </c>
      <c r="N864" s="241"/>
      <c r="O864" s="241"/>
      <c r="P864" s="241"/>
      <c r="Q864" s="241"/>
      <c r="R864" s="241"/>
      <c r="S864" s="241"/>
      <c r="T864" s="241"/>
      <c r="U864" s="241"/>
      <c r="V864" s="241"/>
      <c r="W864" s="241"/>
      <c r="X864" s="241"/>
      <c r="Y864" s="241"/>
      <c r="Z864" s="241"/>
      <c r="AA864" s="241"/>
      <c r="AB864" s="241"/>
      <c r="AC864" s="241"/>
      <c r="AD864" s="241"/>
      <c r="AE864" s="241"/>
      <c r="AF864" s="241"/>
      <c r="AG864" s="241"/>
      <c r="AH864" s="241"/>
      <c r="AI864" s="241"/>
      <c r="AJ864" s="241"/>
      <c r="AK864" s="241"/>
      <c r="AL864" s="241"/>
      <c r="AM864" s="241"/>
      <c r="AN864" s="241"/>
      <c r="AO864" s="241"/>
      <c r="AP864" s="241"/>
      <c r="AQ864" s="241"/>
      <c r="AR864" s="241"/>
      <c r="AS864" s="241"/>
      <c r="AT864" s="241"/>
      <c r="AU864" s="241"/>
      <c r="AV864" s="241"/>
      <c r="AW864" s="241"/>
      <c r="AX864" s="241"/>
      <c r="AY864" s="241"/>
      <c r="AZ864" s="241"/>
      <c r="BA864" s="241"/>
      <c r="BB864" s="241"/>
      <c r="BC864" s="241"/>
      <c r="BD864" s="241"/>
      <c r="BE864" s="64"/>
      <c r="BF864" s="64"/>
      <c r="BG864" s="64"/>
      <c r="BH864" s="64"/>
      <c r="BI864" s="64"/>
      <c r="BJ864" s="64"/>
      <c r="BK864" s="64"/>
      <c r="BL864" s="64"/>
      <c r="BM864" s="64"/>
      <c r="BN864" s="64"/>
      <c r="BO864" s="64"/>
      <c r="BP864" s="64"/>
      <c r="BQ864" s="64"/>
      <c r="BR864" s="64"/>
      <c r="BS864" s="64"/>
      <c r="BT864" s="64"/>
      <c r="BU864" s="64"/>
      <c r="BV864" s="64"/>
      <c r="BW864" s="64"/>
      <c r="BX864" s="64"/>
      <c r="BY864" s="64"/>
      <c r="BZ864" s="64"/>
      <c r="CA864" s="64"/>
      <c r="CB864" s="64"/>
      <c r="CC864" s="64"/>
      <c r="CD864" s="64"/>
      <c r="CE864" s="64"/>
      <c r="CF864" s="64"/>
      <c r="CG864" s="64"/>
      <c r="CH864" s="64"/>
      <c r="CI864" s="64"/>
      <c r="CJ864" s="64"/>
      <c r="CK864" s="64"/>
      <c r="CL864" s="64"/>
      <c r="CM864" s="64"/>
      <c r="CN864" s="64"/>
      <c r="CO864" s="64"/>
      <c r="CP864" s="64"/>
      <c r="CQ864" s="64"/>
      <c r="CR864" s="64"/>
      <c r="CS864" s="64"/>
      <c r="CT864" s="64"/>
      <c r="CU864" s="64"/>
      <c r="CV864" s="64"/>
      <c r="CW864" s="64"/>
      <c r="CX864" s="64"/>
      <c r="CY864" s="64"/>
      <c r="CZ864" s="64"/>
      <c r="DA864" s="64"/>
      <c r="DB864" s="64"/>
      <c r="DC864" s="64"/>
      <c r="DD864" s="64"/>
      <c r="DE864" s="64"/>
      <c r="DF864" s="64"/>
      <c r="DG864" s="64"/>
      <c r="DH864" s="64"/>
      <c r="DI864" s="64"/>
      <c r="DJ864" s="64"/>
      <c r="DK864" s="64"/>
      <c r="DL864" s="64"/>
      <c r="DM864" s="64"/>
      <c r="DN864" s="64"/>
      <c r="DO864" s="64"/>
      <c r="DP864" s="64"/>
      <c r="DQ864" s="64"/>
      <c r="DR864" s="64"/>
      <c r="DS864" s="64"/>
      <c r="DT864" s="64"/>
      <c r="DU864" s="64"/>
      <c r="DV864" s="64"/>
      <c r="DW864" s="64"/>
      <c r="DX864" s="64"/>
      <c r="DY864" s="64"/>
      <c r="DZ864" s="64"/>
      <c r="EA864" s="64"/>
      <c r="EB864" s="64"/>
      <c r="EC864" s="64"/>
      <c r="ED864" s="64"/>
      <c r="EE864" s="64"/>
      <c r="EF864" s="64"/>
      <c r="EG864" s="64"/>
      <c r="EH864" s="64"/>
    </row>
    <row r="865" spans="1:138" x14ac:dyDescent="0.3">
      <c r="A865" s="131">
        <f t="shared" ref="A865:B872" si="128">A38</f>
        <v>2.7182818284590451</v>
      </c>
      <c r="B865" s="131" t="str">
        <f t="shared" si="128"/>
        <v/>
      </c>
      <c r="C865" s="131">
        <f t="shared" si="119"/>
        <v>7.3890560989306495</v>
      </c>
      <c r="D865" s="131" t="str">
        <f t="shared" si="122"/>
        <v/>
      </c>
      <c r="E865" s="131">
        <f t="shared" si="125"/>
        <v>23.799999970819385</v>
      </c>
      <c r="F865" s="131" t="str">
        <f>IF(B865="","",(((E865+F891)/(D865))-10^-0.0000001)^-1)</f>
        <v/>
      </c>
      <c r="G865" s="241">
        <f t="shared" si="123"/>
        <v>1</v>
      </c>
      <c r="H865" s="241"/>
      <c r="I865" s="241">
        <f t="shared" si="120"/>
        <v>0</v>
      </c>
      <c r="J865" s="241"/>
      <c r="K865" s="241">
        <f t="shared" si="126"/>
        <v>0</v>
      </c>
      <c r="L865" s="241"/>
      <c r="M865" s="241">
        <f t="shared" si="121"/>
        <v>0</v>
      </c>
      <c r="N865" s="241"/>
      <c r="O865" s="241"/>
      <c r="P865" s="241"/>
      <c r="Q865" s="241"/>
      <c r="R865" s="241"/>
      <c r="S865" s="241"/>
      <c r="T865" s="241"/>
      <c r="U865" s="241"/>
      <c r="V865" s="241"/>
      <c r="W865" s="241"/>
      <c r="X865" s="241"/>
      <c r="Y865" s="241"/>
      <c r="Z865" s="241"/>
      <c r="AA865" s="241"/>
      <c r="AB865" s="241"/>
      <c r="AC865" s="241"/>
      <c r="AD865" s="241"/>
      <c r="AE865" s="241"/>
      <c r="AF865" s="241"/>
      <c r="AG865" s="241"/>
      <c r="AH865" s="241"/>
      <c r="AI865" s="241"/>
      <c r="AJ865" s="241"/>
      <c r="AK865" s="241"/>
      <c r="AL865" s="241"/>
      <c r="AM865" s="241"/>
      <c r="AN865" s="241"/>
      <c r="AO865" s="241"/>
      <c r="AP865" s="241"/>
      <c r="AQ865" s="241"/>
      <c r="AR865" s="241"/>
      <c r="AS865" s="241"/>
      <c r="AT865" s="241"/>
      <c r="AU865" s="241"/>
      <c r="AV865" s="241"/>
      <c r="AW865" s="241"/>
      <c r="AX865" s="241"/>
      <c r="AY865" s="241"/>
      <c r="AZ865" s="241"/>
      <c r="BA865" s="241"/>
      <c r="BB865" s="241"/>
      <c r="BC865" s="241"/>
      <c r="BD865" s="241"/>
      <c r="BE865" s="64"/>
      <c r="BF865" s="64"/>
      <c r="BG865" s="64"/>
      <c r="BH865" s="64"/>
      <c r="BI865" s="64"/>
      <c r="BJ865" s="64"/>
      <c r="BK865" s="64"/>
      <c r="BL865" s="64"/>
      <c r="BM865" s="64"/>
      <c r="BN865" s="64"/>
      <c r="BO865" s="64"/>
      <c r="BP865" s="64"/>
      <c r="BQ865" s="64"/>
      <c r="BR865" s="64"/>
      <c r="BS865" s="64"/>
      <c r="BT865" s="64"/>
      <c r="BU865" s="64"/>
      <c r="BV865" s="64"/>
      <c r="BW865" s="64"/>
      <c r="BX865" s="64"/>
      <c r="BY865" s="64"/>
      <c r="BZ865" s="64"/>
      <c r="CA865" s="64"/>
      <c r="CB865" s="64"/>
      <c r="CC865" s="64"/>
      <c r="CD865" s="64"/>
      <c r="CE865" s="64"/>
      <c r="CF865" s="64"/>
      <c r="CG865" s="64"/>
      <c r="CH865" s="64"/>
      <c r="CI865" s="64"/>
      <c r="CJ865" s="64"/>
      <c r="CK865" s="64"/>
      <c r="CL865" s="64"/>
      <c r="CM865" s="64"/>
      <c r="CN865" s="64"/>
      <c r="CO865" s="64"/>
      <c r="CP865" s="64"/>
      <c r="CQ865" s="64"/>
      <c r="CR865" s="64"/>
      <c r="CS865" s="64"/>
      <c r="CT865" s="64"/>
      <c r="CU865" s="64"/>
      <c r="CV865" s="64"/>
      <c r="CW865" s="64"/>
      <c r="CX865" s="64"/>
      <c r="CY865" s="64"/>
      <c r="CZ865" s="64"/>
      <c r="DA865" s="64"/>
      <c r="DB865" s="64"/>
      <c r="DC865" s="64"/>
      <c r="DD865" s="64"/>
      <c r="DE865" s="64"/>
      <c r="DF865" s="64"/>
      <c r="DG865" s="64"/>
      <c r="DH865" s="64"/>
      <c r="DI865" s="64"/>
      <c r="DJ865" s="64"/>
      <c r="DK865" s="64"/>
      <c r="DL865" s="64"/>
      <c r="DM865" s="64"/>
      <c r="DN865" s="64"/>
      <c r="DO865" s="64"/>
      <c r="DP865" s="64"/>
      <c r="DQ865" s="64"/>
      <c r="DR865" s="64"/>
      <c r="DS865" s="64"/>
      <c r="DT865" s="64"/>
      <c r="DU865" s="64"/>
      <c r="DV865" s="64"/>
      <c r="DW865" s="64"/>
      <c r="DX865" s="64"/>
      <c r="DY865" s="64"/>
      <c r="DZ865" s="64"/>
      <c r="EA865" s="64"/>
      <c r="EB865" s="64"/>
      <c r="EC865" s="64"/>
      <c r="ED865" s="64"/>
      <c r="EE865" s="64"/>
      <c r="EF865" s="64"/>
      <c r="EG865" s="64"/>
      <c r="EH865" s="64"/>
    </row>
    <row r="866" spans="1:138" x14ac:dyDescent="0.3">
      <c r="A866" s="131">
        <f t="shared" si="128"/>
        <v>2.7182818284590451</v>
      </c>
      <c r="B866" s="131" t="str">
        <f t="shared" si="128"/>
        <v/>
      </c>
      <c r="C866" s="131">
        <f t="shared" si="119"/>
        <v>7.3890560989306495</v>
      </c>
      <c r="D866" s="131" t="str">
        <f t="shared" si="122"/>
        <v/>
      </c>
      <c r="E866" s="131">
        <f t="shared" si="125"/>
        <v>23.799999970819385</v>
      </c>
      <c r="F866" s="131" t="str">
        <f>IF(B866="","",(((E866+F891)/(D866))-10^-0.0000001)^-1)</f>
        <v/>
      </c>
      <c r="G866" s="241">
        <f t="shared" si="123"/>
        <v>1</v>
      </c>
      <c r="H866" s="241"/>
      <c r="I866" s="241">
        <f t="shared" si="120"/>
        <v>0</v>
      </c>
      <c r="J866" s="241"/>
      <c r="K866" s="241">
        <f t="shared" si="126"/>
        <v>0</v>
      </c>
      <c r="L866" s="241"/>
      <c r="M866" s="241">
        <f t="shared" si="121"/>
        <v>0</v>
      </c>
      <c r="N866" s="241"/>
      <c r="O866" s="241"/>
      <c r="P866" s="241"/>
      <c r="Q866" s="241"/>
      <c r="R866" s="241"/>
      <c r="S866" s="241"/>
      <c r="T866" s="241"/>
      <c r="U866" s="241"/>
      <c r="V866" s="241"/>
      <c r="W866" s="241"/>
      <c r="X866" s="241"/>
      <c r="Y866" s="241"/>
      <c r="Z866" s="241"/>
      <c r="AA866" s="241"/>
      <c r="AB866" s="241"/>
      <c r="AC866" s="241"/>
      <c r="AD866" s="241"/>
      <c r="AE866" s="241"/>
      <c r="AF866" s="241"/>
      <c r="AG866" s="241"/>
      <c r="AH866" s="241"/>
      <c r="AI866" s="241"/>
      <c r="AJ866" s="241"/>
      <c r="AK866" s="241"/>
      <c r="AL866" s="241"/>
      <c r="AM866" s="241"/>
      <c r="AN866" s="241"/>
      <c r="AO866" s="241"/>
      <c r="AP866" s="241"/>
      <c r="AQ866" s="241"/>
      <c r="AR866" s="241"/>
      <c r="AS866" s="241"/>
      <c r="AT866" s="241"/>
      <c r="AU866" s="241"/>
      <c r="AV866" s="241"/>
      <c r="AW866" s="241"/>
      <c r="AX866" s="241"/>
      <c r="AY866" s="241"/>
      <c r="AZ866" s="241"/>
      <c r="BA866" s="241"/>
      <c r="BB866" s="241"/>
      <c r="BC866" s="241"/>
      <c r="BD866" s="241"/>
      <c r="BE866" s="64"/>
      <c r="BF866" s="64"/>
      <c r="BG866" s="64"/>
      <c r="BH866" s="64"/>
      <c r="BI866" s="64"/>
      <c r="BJ866" s="64"/>
      <c r="BK866" s="64"/>
      <c r="BL866" s="64"/>
      <c r="BM866" s="64"/>
      <c r="BN866" s="64"/>
      <c r="BO866" s="64"/>
      <c r="BP866" s="64"/>
      <c r="BQ866" s="64"/>
      <c r="BR866" s="64"/>
      <c r="BS866" s="64"/>
      <c r="BT866" s="64"/>
      <c r="BU866" s="64"/>
      <c r="BV866" s="64"/>
      <c r="BW866" s="64"/>
      <c r="BX866" s="64"/>
      <c r="BY866" s="64"/>
      <c r="BZ866" s="64"/>
      <c r="CA866" s="64"/>
      <c r="CB866" s="64"/>
      <c r="CC866" s="64"/>
      <c r="CD866" s="64"/>
      <c r="CE866" s="64"/>
      <c r="CF866" s="64"/>
      <c r="CG866" s="64"/>
      <c r="CH866" s="64"/>
      <c r="CI866" s="64"/>
      <c r="CJ866" s="64"/>
      <c r="CK866" s="64"/>
      <c r="CL866" s="64"/>
      <c r="CM866" s="64"/>
      <c r="CN866" s="64"/>
      <c r="CO866" s="64"/>
      <c r="CP866" s="64"/>
      <c r="CQ866" s="64"/>
      <c r="CR866" s="64"/>
      <c r="CS866" s="64"/>
      <c r="CT866" s="64"/>
      <c r="CU866" s="64"/>
      <c r="CV866" s="64"/>
      <c r="CW866" s="64"/>
      <c r="CX866" s="64"/>
      <c r="CY866" s="64"/>
      <c r="CZ866" s="64"/>
      <c r="DA866" s="64"/>
      <c r="DB866" s="64"/>
      <c r="DC866" s="64"/>
      <c r="DD866" s="64"/>
      <c r="DE866" s="64"/>
      <c r="DF866" s="64"/>
      <c r="DG866" s="64"/>
      <c r="DH866" s="64"/>
      <c r="DI866" s="64"/>
      <c r="DJ866" s="64"/>
      <c r="DK866" s="64"/>
      <c r="DL866" s="64"/>
      <c r="DM866" s="64"/>
      <c r="DN866" s="64"/>
      <c r="DO866" s="64"/>
      <c r="DP866" s="64"/>
      <c r="DQ866" s="64"/>
      <c r="DR866" s="64"/>
      <c r="DS866" s="64"/>
      <c r="DT866" s="64"/>
      <c r="DU866" s="64"/>
      <c r="DV866" s="64"/>
      <c r="DW866" s="64"/>
      <c r="DX866" s="64"/>
      <c r="DY866" s="64"/>
      <c r="DZ866" s="64"/>
      <c r="EA866" s="64"/>
      <c r="EB866" s="64"/>
      <c r="EC866" s="64"/>
      <c r="ED866" s="64"/>
      <c r="EE866" s="64"/>
      <c r="EF866" s="64"/>
      <c r="EG866" s="64"/>
      <c r="EH866" s="64"/>
    </row>
    <row r="867" spans="1:138" x14ac:dyDescent="0.3">
      <c r="A867" s="131">
        <f t="shared" si="128"/>
        <v>2.7182818284590451</v>
      </c>
      <c r="B867" s="131" t="str">
        <f t="shared" si="128"/>
        <v/>
      </c>
      <c r="C867" s="131">
        <f t="shared" si="119"/>
        <v>7.3890560989306495</v>
      </c>
      <c r="D867" s="131" t="str">
        <f t="shared" si="122"/>
        <v/>
      </c>
      <c r="E867" s="131">
        <f t="shared" si="125"/>
        <v>23.799999970819385</v>
      </c>
      <c r="F867" s="131" t="str">
        <f>IF(B867="","",(((E867+F891)/(D867))-10^-0.0000001)^-1)</f>
        <v/>
      </c>
      <c r="G867" s="241">
        <f t="shared" si="123"/>
        <v>1</v>
      </c>
      <c r="H867" s="241"/>
      <c r="I867" s="241">
        <f t="shared" si="120"/>
        <v>0</v>
      </c>
      <c r="J867" s="241"/>
      <c r="K867" s="241">
        <f t="shared" si="126"/>
        <v>0</v>
      </c>
      <c r="L867" s="241"/>
      <c r="M867" s="241">
        <f t="shared" si="121"/>
        <v>0</v>
      </c>
      <c r="N867" s="241"/>
      <c r="O867" s="241"/>
      <c r="P867" s="241"/>
      <c r="Q867" s="241"/>
      <c r="R867" s="241"/>
      <c r="S867" s="241"/>
      <c r="T867" s="241"/>
      <c r="U867" s="241"/>
      <c r="V867" s="241"/>
      <c r="W867" s="241"/>
      <c r="X867" s="241"/>
      <c r="Y867" s="241"/>
      <c r="Z867" s="241"/>
      <c r="AA867" s="241"/>
      <c r="AB867" s="241"/>
      <c r="AC867" s="241"/>
      <c r="AD867" s="241"/>
      <c r="AE867" s="241"/>
      <c r="AF867" s="241"/>
      <c r="AG867" s="241"/>
      <c r="AH867" s="241"/>
      <c r="AI867" s="241"/>
      <c r="AJ867" s="241"/>
      <c r="AK867" s="241"/>
      <c r="AL867" s="241"/>
      <c r="AM867" s="241"/>
      <c r="AN867" s="241"/>
      <c r="AO867" s="241"/>
      <c r="AP867" s="241"/>
      <c r="AQ867" s="241"/>
      <c r="AR867" s="241"/>
      <c r="AS867" s="241"/>
      <c r="AT867" s="241"/>
      <c r="AU867" s="241"/>
      <c r="AV867" s="241"/>
      <c r="AW867" s="241"/>
      <c r="AX867" s="241"/>
      <c r="AY867" s="241"/>
      <c r="AZ867" s="241"/>
      <c r="BA867" s="241"/>
      <c r="BB867" s="241"/>
      <c r="BC867" s="241"/>
      <c r="BD867" s="241"/>
      <c r="BE867" s="64"/>
      <c r="BF867" s="64"/>
      <c r="BG867" s="64"/>
      <c r="BH867" s="64"/>
      <c r="BI867" s="64"/>
      <c r="BJ867" s="64"/>
      <c r="BK867" s="64"/>
      <c r="BL867" s="64"/>
      <c r="BM867" s="64"/>
      <c r="BN867" s="64"/>
      <c r="BO867" s="64"/>
      <c r="BP867" s="64"/>
      <c r="BQ867" s="64"/>
      <c r="BR867" s="64"/>
      <c r="BS867" s="64"/>
      <c r="BT867" s="64"/>
      <c r="BU867" s="64"/>
      <c r="BV867" s="64"/>
      <c r="BW867" s="64"/>
      <c r="BX867" s="64"/>
      <c r="BY867" s="64"/>
      <c r="BZ867" s="64"/>
      <c r="CA867" s="64"/>
      <c r="CB867" s="64"/>
      <c r="CC867" s="64"/>
      <c r="CD867" s="64"/>
      <c r="CE867" s="64"/>
      <c r="CF867" s="64"/>
      <c r="CG867" s="64"/>
      <c r="CH867" s="64"/>
      <c r="CI867" s="64"/>
      <c r="CJ867" s="64"/>
      <c r="CK867" s="64"/>
      <c r="CL867" s="64"/>
      <c r="CM867" s="64"/>
      <c r="CN867" s="64"/>
      <c r="CO867" s="64"/>
      <c r="CP867" s="64"/>
      <c r="CQ867" s="64"/>
      <c r="CR867" s="64"/>
      <c r="CS867" s="64"/>
      <c r="CT867" s="64"/>
      <c r="CU867" s="64"/>
      <c r="CV867" s="64"/>
      <c r="CW867" s="64"/>
      <c r="CX867" s="64"/>
      <c r="CY867" s="64"/>
      <c r="CZ867" s="64"/>
      <c r="DA867" s="64"/>
      <c r="DB867" s="64"/>
      <c r="DC867" s="64"/>
      <c r="DD867" s="64"/>
      <c r="DE867" s="64"/>
      <c r="DF867" s="64"/>
      <c r="DG867" s="64"/>
      <c r="DH867" s="64"/>
      <c r="DI867" s="64"/>
      <c r="DJ867" s="64"/>
      <c r="DK867" s="64"/>
      <c r="DL867" s="64"/>
      <c r="DM867" s="64"/>
      <c r="DN867" s="64"/>
      <c r="DO867" s="64"/>
      <c r="DP867" s="64"/>
      <c r="DQ867" s="64"/>
      <c r="DR867" s="64"/>
      <c r="DS867" s="64"/>
      <c r="DT867" s="64"/>
      <c r="DU867" s="64"/>
      <c r="DV867" s="64"/>
      <c r="DW867" s="64"/>
      <c r="DX867" s="64"/>
      <c r="DY867" s="64"/>
      <c r="DZ867" s="64"/>
      <c r="EA867" s="64"/>
      <c r="EB867" s="64"/>
      <c r="EC867" s="64"/>
      <c r="ED867" s="64"/>
      <c r="EE867" s="64"/>
      <c r="EF867" s="64"/>
      <c r="EG867" s="64"/>
      <c r="EH867" s="64"/>
    </row>
    <row r="868" spans="1:138" x14ac:dyDescent="0.3">
      <c r="A868" s="131">
        <f t="shared" si="128"/>
        <v>2.7182818284590451</v>
      </c>
      <c r="B868" s="131" t="str">
        <f t="shared" si="128"/>
        <v/>
      </c>
      <c r="C868" s="131">
        <f t="shared" si="119"/>
        <v>7.3890560989306495</v>
      </c>
      <c r="D868" s="131" t="str">
        <f t="shared" si="122"/>
        <v/>
      </c>
      <c r="E868" s="131">
        <f t="shared" si="125"/>
        <v>23.799999970819385</v>
      </c>
      <c r="F868" s="131" t="str">
        <f>IF(B868="","",(((E868+F891)/(D868))-10^-0.0000001)^-1)</f>
        <v/>
      </c>
      <c r="G868" s="241">
        <f t="shared" si="123"/>
        <v>1</v>
      </c>
      <c r="H868" s="241"/>
      <c r="I868" s="241">
        <f t="shared" si="120"/>
        <v>0</v>
      </c>
      <c r="J868" s="241"/>
      <c r="K868" s="241">
        <f t="shared" si="126"/>
        <v>0</v>
      </c>
      <c r="L868" s="241"/>
      <c r="M868" s="241">
        <f t="shared" si="121"/>
        <v>0</v>
      </c>
      <c r="N868" s="241"/>
      <c r="O868" s="241"/>
      <c r="P868" s="241"/>
      <c r="Q868" s="241"/>
      <c r="R868" s="241"/>
      <c r="S868" s="241"/>
      <c r="T868" s="241"/>
      <c r="U868" s="241"/>
      <c r="V868" s="241"/>
      <c r="W868" s="241"/>
      <c r="X868" s="241"/>
      <c r="Y868" s="241"/>
      <c r="Z868" s="241"/>
      <c r="AA868" s="241"/>
      <c r="AB868" s="241"/>
      <c r="AC868" s="241"/>
      <c r="AD868" s="241"/>
      <c r="AE868" s="241"/>
      <c r="AF868" s="241"/>
      <c r="AG868" s="241"/>
      <c r="AH868" s="241"/>
      <c r="AI868" s="241"/>
      <c r="AJ868" s="241"/>
      <c r="AK868" s="241"/>
      <c r="AL868" s="241"/>
      <c r="AM868" s="241"/>
      <c r="AN868" s="241"/>
      <c r="AO868" s="241"/>
      <c r="AP868" s="241"/>
      <c r="AQ868" s="241"/>
      <c r="AR868" s="241"/>
      <c r="AS868" s="241"/>
      <c r="AT868" s="241"/>
      <c r="AU868" s="241"/>
      <c r="AV868" s="241"/>
      <c r="AW868" s="241"/>
      <c r="AX868" s="241"/>
      <c r="AY868" s="241"/>
      <c r="AZ868" s="241"/>
      <c r="BA868" s="241"/>
      <c r="BB868" s="241"/>
      <c r="BC868" s="241"/>
      <c r="BD868" s="241"/>
      <c r="BE868" s="64"/>
      <c r="BF868" s="64"/>
      <c r="BG868" s="64"/>
      <c r="BH868" s="64"/>
      <c r="BI868" s="64"/>
      <c r="BJ868" s="64"/>
      <c r="BK868" s="64"/>
      <c r="BL868" s="64"/>
      <c r="BM868" s="64"/>
      <c r="BN868" s="64"/>
      <c r="BO868" s="64"/>
      <c r="BP868" s="64"/>
      <c r="BQ868" s="64"/>
      <c r="BR868" s="64"/>
      <c r="BS868" s="64"/>
      <c r="BT868" s="64"/>
      <c r="BU868" s="64"/>
      <c r="BV868" s="64"/>
      <c r="BW868" s="64"/>
      <c r="BX868" s="64"/>
      <c r="BY868" s="64"/>
      <c r="BZ868" s="64"/>
      <c r="CA868" s="64"/>
      <c r="CB868" s="64"/>
      <c r="CC868" s="64"/>
      <c r="CD868" s="64"/>
      <c r="CE868" s="64"/>
      <c r="CF868" s="64"/>
      <c r="CG868" s="64"/>
      <c r="CH868" s="64"/>
      <c r="CI868" s="64"/>
      <c r="CJ868" s="64"/>
      <c r="CK868" s="64"/>
      <c r="CL868" s="64"/>
      <c r="CM868" s="64"/>
      <c r="CN868" s="64"/>
      <c r="CO868" s="64"/>
      <c r="CP868" s="64"/>
      <c r="CQ868" s="64"/>
      <c r="CR868" s="64"/>
      <c r="CS868" s="64"/>
      <c r="CT868" s="64"/>
      <c r="CU868" s="64"/>
      <c r="CV868" s="64"/>
      <c r="CW868" s="64"/>
      <c r="CX868" s="64"/>
      <c r="CY868" s="64"/>
      <c r="CZ868" s="64"/>
      <c r="DA868" s="64"/>
      <c r="DB868" s="64"/>
      <c r="DC868" s="64"/>
      <c r="DD868" s="64"/>
      <c r="DE868" s="64"/>
      <c r="DF868" s="64"/>
      <c r="DG868" s="64"/>
      <c r="DH868" s="64"/>
      <c r="DI868" s="64"/>
      <c r="DJ868" s="64"/>
      <c r="DK868" s="64"/>
      <c r="DL868" s="64"/>
      <c r="DM868" s="64"/>
      <c r="DN868" s="64"/>
      <c r="DO868" s="64"/>
      <c r="DP868" s="64"/>
      <c r="DQ868" s="64"/>
      <c r="DR868" s="64"/>
      <c r="DS868" s="64"/>
      <c r="DT868" s="64"/>
      <c r="DU868" s="64"/>
      <c r="DV868" s="64"/>
      <c r="DW868" s="64"/>
      <c r="DX868" s="64"/>
      <c r="DY868" s="64"/>
      <c r="DZ868" s="64"/>
      <c r="EA868" s="64"/>
      <c r="EB868" s="64"/>
      <c r="EC868" s="64"/>
      <c r="ED868" s="64"/>
      <c r="EE868" s="64"/>
      <c r="EF868" s="64"/>
      <c r="EG868" s="64"/>
      <c r="EH868" s="64"/>
    </row>
    <row r="869" spans="1:138" x14ac:dyDescent="0.3">
      <c r="A869" s="131">
        <f t="shared" si="128"/>
        <v>2.7182818284590451</v>
      </c>
      <c r="B869" s="131" t="str">
        <f t="shared" si="128"/>
        <v/>
      </c>
      <c r="C869" s="131">
        <f t="shared" si="119"/>
        <v>7.3890560989306495</v>
      </c>
      <c r="D869" s="131" t="str">
        <f t="shared" si="122"/>
        <v/>
      </c>
      <c r="E869" s="131">
        <f t="shared" si="125"/>
        <v>23.799999970819385</v>
      </c>
      <c r="F869" s="131" t="str">
        <f>IF(B869="","",(((E869+F891)/(D869))-10^-0.0000001)^-1)</f>
        <v/>
      </c>
      <c r="G869" s="241">
        <f t="shared" si="123"/>
        <v>1</v>
      </c>
      <c r="H869" s="241"/>
      <c r="I869" s="241">
        <f t="shared" si="120"/>
        <v>0</v>
      </c>
      <c r="J869" s="241"/>
      <c r="K869" s="241">
        <f t="shared" si="126"/>
        <v>0</v>
      </c>
      <c r="L869" s="241"/>
      <c r="M869" s="241">
        <f t="shared" si="121"/>
        <v>0</v>
      </c>
      <c r="N869" s="241"/>
      <c r="O869" s="241"/>
      <c r="P869" s="241"/>
      <c r="Q869" s="241"/>
      <c r="R869" s="241"/>
      <c r="S869" s="241"/>
      <c r="T869" s="241"/>
      <c r="U869" s="241"/>
      <c r="V869" s="241"/>
      <c r="W869" s="241"/>
      <c r="X869" s="241"/>
      <c r="Y869" s="241"/>
      <c r="Z869" s="241"/>
      <c r="AA869" s="241"/>
      <c r="AB869" s="241"/>
      <c r="AC869" s="241"/>
      <c r="AD869" s="241"/>
      <c r="AE869" s="241"/>
      <c r="AF869" s="241"/>
      <c r="AG869" s="241"/>
      <c r="AH869" s="241"/>
      <c r="AI869" s="241"/>
      <c r="AJ869" s="241"/>
      <c r="AK869" s="241"/>
      <c r="AL869" s="241"/>
      <c r="AM869" s="241"/>
      <c r="AN869" s="241"/>
      <c r="AO869" s="241"/>
      <c r="AP869" s="241"/>
      <c r="AQ869" s="241"/>
      <c r="AR869" s="241"/>
      <c r="AS869" s="241"/>
      <c r="AT869" s="241"/>
      <c r="AU869" s="241"/>
      <c r="AV869" s="241"/>
      <c r="AW869" s="241"/>
      <c r="AX869" s="241"/>
      <c r="AY869" s="241"/>
      <c r="AZ869" s="241"/>
      <c r="BA869" s="241"/>
      <c r="BB869" s="241"/>
      <c r="BC869" s="241"/>
      <c r="BD869" s="241"/>
      <c r="BE869" s="64"/>
      <c r="BF869" s="64"/>
      <c r="BG869" s="64"/>
      <c r="BH869" s="64"/>
      <c r="BI869" s="64"/>
      <c r="BJ869" s="64"/>
      <c r="BK869" s="64"/>
      <c r="BL869" s="64"/>
      <c r="BM869" s="64"/>
      <c r="BN869" s="64"/>
      <c r="BO869" s="64"/>
      <c r="BP869" s="64"/>
      <c r="BQ869" s="64"/>
      <c r="BR869" s="64"/>
      <c r="BS869" s="64"/>
      <c r="BT869" s="64"/>
      <c r="BU869" s="64"/>
      <c r="BV869" s="64"/>
      <c r="BW869" s="64"/>
      <c r="BX869" s="64"/>
      <c r="BY869" s="64"/>
      <c r="BZ869" s="64"/>
      <c r="CA869" s="64"/>
      <c r="CB869" s="64"/>
      <c r="CC869" s="64"/>
      <c r="CD869" s="64"/>
      <c r="CE869" s="64"/>
      <c r="CF869" s="64"/>
      <c r="CG869" s="64"/>
      <c r="CH869" s="64"/>
      <c r="CI869" s="64"/>
      <c r="CJ869" s="64"/>
      <c r="CK869" s="64"/>
      <c r="CL869" s="64"/>
      <c r="CM869" s="64"/>
      <c r="CN869" s="64"/>
      <c r="CO869" s="64"/>
      <c r="CP869" s="64"/>
      <c r="CQ869" s="64"/>
      <c r="CR869" s="64"/>
      <c r="CS869" s="64"/>
      <c r="CT869" s="64"/>
      <c r="CU869" s="64"/>
      <c r="CV869" s="64"/>
      <c r="CW869" s="64"/>
      <c r="CX869" s="64"/>
      <c r="CY869" s="64"/>
      <c r="CZ869" s="64"/>
      <c r="DA869" s="64"/>
      <c r="DB869" s="64"/>
      <c r="DC869" s="64"/>
      <c r="DD869" s="64"/>
      <c r="DE869" s="64"/>
      <c r="DF869" s="64"/>
      <c r="DG869" s="64"/>
      <c r="DH869" s="64"/>
      <c r="DI869" s="64"/>
      <c r="DJ869" s="64"/>
      <c r="DK869" s="64"/>
      <c r="DL869" s="64"/>
      <c r="DM869" s="64"/>
      <c r="DN869" s="64"/>
      <c r="DO869" s="64"/>
      <c r="DP869" s="64"/>
      <c r="DQ869" s="64"/>
      <c r="DR869" s="64"/>
      <c r="DS869" s="64"/>
      <c r="DT869" s="64"/>
      <c r="DU869" s="64"/>
      <c r="DV869" s="64"/>
      <c r="DW869" s="64"/>
      <c r="DX869" s="64"/>
      <c r="DY869" s="64"/>
      <c r="DZ869" s="64"/>
      <c r="EA869" s="64"/>
      <c r="EB869" s="64"/>
      <c r="EC869" s="64"/>
      <c r="ED869" s="64"/>
      <c r="EE869" s="64"/>
      <c r="EF869" s="64"/>
      <c r="EG869" s="64"/>
      <c r="EH869" s="64"/>
    </row>
    <row r="870" spans="1:138" x14ac:dyDescent="0.3">
      <c r="A870" s="131">
        <f t="shared" si="128"/>
        <v>2.7182818284590451</v>
      </c>
      <c r="B870" s="131" t="str">
        <f t="shared" si="128"/>
        <v/>
      </c>
      <c r="C870" s="131">
        <f t="shared" si="119"/>
        <v>7.3890560989306495</v>
      </c>
      <c r="D870" s="131" t="str">
        <f t="shared" si="122"/>
        <v/>
      </c>
      <c r="E870" s="131">
        <f t="shared" si="125"/>
        <v>23.799999970819385</v>
      </c>
      <c r="F870" s="131" t="str">
        <f>IF(B870="","",(((E870+F891)/(D870))-10^-0.0000001)^-1)</f>
        <v/>
      </c>
      <c r="G870" s="241">
        <f t="shared" si="123"/>
        <v>1</v>
      </c>
      <c r="H870" s="241"/>
      <c r="I870" s="241">
        <f t="shared" si="120"/>
        <v>0</v>
      </c>
      <c r="J870" s="241"/>
      <c r="K870" s="241">
        <f t="shared" si="126"/>
        <v>0</v>
      </c>
      <c r="L870" s="241"/>
      <c r="M870" s="241">
        <f t="shared" si="121"/>
        <v>0</v>
      </c>
      <c r="N870" s="241"/>
      <c r="O870" s="241"/>
      <c r="P870" s="241"/>
      <c r="Q870" s="241"/>
      <c r="R870" s="241"/>
      <c r="S870" s="241"/>
      <c r="T870" s="241"/>
      <c r="U870" s="241"/>
      <c r="V870" s="241"/>
      <c r="W870" s="241"/>
      <c r="X870" s="241"/>
      <c r="Y870" s="241"/>
      <c r="Z870" s="241"/>
      <c r="AA870" s="241"/>
      <c r="AB870" s="241"/>
      <c r="AC870" s="241"/>
      <c r="AD870" s="241"/>
      <c r="AE870" s="241"/>
      <c r="AF870" s="241"/>
      <c r="AG870" s="241"/>
      <c r="AH870" s="241"/>
      <c r="AI870" s="241"/>
      <c r="AJ870" s="241"/>
      <c r="AK870" s="241"/>
      <c r="AL870" s="241"/>
      <c r="AM870" s="241"/>
      <c r="AN870" s="241"/>
      <c r="AO870" s="241"/>
      <c r="AP870" s="241"/>
      <c r="AQ870" s="241"/>
      <c r="AR870" s="241"/>
      <c r="AS870" s="241"/>
      <c r="AT870" s="241"/>
      <c r="AU870" s="241"/>
      <c r="AV870" s="241"/>
      <c r="AW870" s="241"/>
      <c r="AX870" s="241"/>
      <c r="AY870" s="241"/>
      <c r="AZ870" s="241"/>
      <c r="BA870" s="241"/>
      <c r="BB870" s="241"/>
      <c r="BC870" s="241"/>
      <c r="BD870" s="241"/>
      <c r="BE870" s="64"/>
      <c r="BF870" s="64"/>
      <c r="BG870" s="64"/>
      <c r="BH870" s="64"/>
      <c r="BI870" s="64"/>
      <c r="BJ870" s="64"/>
      <c r="BK870" s="64"/>
      <c r="BL870" s="64"/>
      <c r="BM870" s="64"/>
      <c r="BN870" s="64"/>
      <c r="BO870" s="64"/>
      <c r="BP870" s="64"/>
      <c r="BQ870" s="64"/>
      <c r="BR870" s="64"/>
      <c r="BS870" s="64"/>
      <c r="BT870" s="64"/>
      <c r="BU870" s="64"/>
      <c r="BV870" s="64"/>
      <c r="BW870" s="64"/>
      <c r="BX870" s="64"/>
      <c r="BY870" s="64"/>
      <c r="BZ870" s="64"/>
      <c r="CA870" s="64"/>
      <c r="CB870" s="64"/>
      <c r="CC870" s="64"/>
      <c r="CD870" s="64"/>
      <c r="CE870" s="64"/>
      <c r="CF870" s="64"/>
      <c r="CG870" s="64"/>
      <c r="CH870" s="64"/>
      <c r="CI870" s="64"/>
      <c r="CJ870" s="64"/>
      <c r="CK870" s="64"/>
      <c r="CL870" s="64"/>
      <c r="CM870" s="64"/>
      <c r="CN870" s="64"/>
      <c r="CO870" s="64"/>
      <c r="CP870" s="64"/>
      <c r="CQ870" s="64"/>
      <c r="CR870" s="64"/>
      <c r="CS870" s="64"/>
      <c r="CT870" s="64"/>
      <c r="CU870" s="64"/>
      <c r="CV870" s="64"/>
      <c r="CW870" s="64"/>
      <c r="CX870" s="64"/>
      <c r="CY870" s="64"/>
      <c r="CZ870" s="64"/>
      <c r="DA870" s="64"/>
      <c r="DB870" s="64"/>
      <c r="DC870" s="64"/>
      <c r="DD870" s="64"/>
      <c r="DE870" s="64"/>
      <c r="DF870" s="64"/>
      <c r="DG870" s="64"/>
      <c r="DH870" s="64"/>
      <c r="DI870" s="64"/>
      <c r="DJ870" s="64"/>
      <c r="DK870" s="64"/>
      <c r="DL870" s="64"/>
      <c r="DM870" s="64"/>
      <c r="DN870" s="64"/>
      <c r="DO870" s="64"/>
      <c r="DP870" s="64"/>
      <c r="DQ870" s="64"/>
      <c r="DR870" s="64"/>
      <c r="DS870" s="64"/>
      <c r="DT870" s="64"/>
      <c r="DU870" s="64"/>
      <c r="DV870" s="64"/>
      <c r="DW870" s="64"/>
      <c r="DX870" s="64"/>
      <c r="DY870" s="64"/>
      <c r="DZ870" s="64"/>
      <c r="EA870" s="64"/>
      <c r="EB870" s="64"/>
      <c r="EC870" s="64"/>
      <c r="ED870" s="64"/>
      <c r="EE870" s="64"/>
      <c r="EF870" s="64"/>
      <c r="EG870" s="64"/>
      <c r="EH870" s="64"/>
    </row>
    <row r="871" spans="1:138" x14ac:dyDescent="0.3">
      <c r="A871" s="131">
        <f t="shared" si="128"/>
        <v>2.7182818284590451</v>
      </c>
      <c r="B871" s="131" t="str">
        <f t="shared" si="128"/>
        <v/>
      </c>
      <c r="C871" s="131">
        <f t="shared" si="119"/>
        <v>7.3890560989306495</v>
      </c>
      <c r="D871" s="131" t="str">
        <f t="shared" si="122"/>
        <v/>
      </c>
      <c r="E871" s="131">
        <f t="shared" si="125"/>
        <v>23.799999970819385</v>
      </c>
      <c r="F871" s="131" t="str">
        <f>IF(B871="","",(((E871+F891)/(D871))-10^-0.0000001)^-1)</f>
        <v/>
      </c>
      <c r="G871" s="241">
        <f t="shared" si="123"/>
        <v>1</v>
      </c>
      <c r="H871" s="241"/>
      <c r="I871" s="241">
        <f t="shared" si="120"/>
        <v>0</v>
      </c>
      <c r="J871" s="241"/>
      <c r="K871" s="241">
        <f t="shared" si="126"/>
        <v>0</v>
      </c>
      <c r="L871" s="241"/>
      <c r="M871" s="241">
        <f t="shared" si="121"/>
        <v>0</v>
      </c>
      <c r="N871" s="241"/>
      <c r="O871" s="241"/>
      <c r="P871" s="241"/>
      <c r="Q871" s="241"/>
      <c r="R871" s="241"/>
      <c r="S871" s="241"/>
      <c r="T871" s="241"/>
      <c r="U871" s="241"/>
      <c r="V871" s="241"/>
      <c r="W871" s="241"/>
      <c r="X871" s="241"/>
      <c r="Y871" s="241"/>
      <c r="Z871" s="241"/>
      <c r="AA871" s="241"/>
      <c r="AB871" s="241"/>
      <c r="AC871" s="241"/>
      <c r="AD871" s="241"/>
      <c r="AE871" s="241"/>
      <c r="AF871" s="241"/>
      <c r="AG871" s="241"/>
      <c r="AH871" s="241"/>
      <c r="AI871" s="241"/>
      <c r="AJ871" s="241"/>
      <c r="AK871" s="241"/>
      <c r="AL871" s="241"/>
      <c r="AM871" s="241"/>
      <c r="AN871" s="241"/>
      <c r="AO871" s="241"/>
      <c r="AP871" s="241"/>
      <c r="AQ871" s="241"/>
      <c r="AR871" s="241"/>
      <c r="AS871" s="241"/>
      <c r="AT871" s="241"/>
      <c r="AU871" s="241"/>
      <c r="AV871" s="241"/>
      <c r="AW871" s="241"/>
      <c r="AX871" s="241"/>
      <c r="AY871" s="241"/>
      <c r="AZ871" s="241"/>
      <c r="BA871" s="241"/>
      <c r="BB871" s="241"/>
      <c r="BC871" s="241"/>
      <c r="BD871" s="241"/>
      <c r="BE871" s="64"/>
      <c r="BF871" s="64"/>
      <c r="BG871" s="64"/>
      <c r="BH871" s="64"/>
      <c r="BI871" s="64"/>
      <c r="BJ871" s="64"/>
      <c r="BK871" s="64"/>
      <c r="BL871" s="64"/>
      <c r="BM871" s="64"/>
      <c r="BN871" s="64"/>
      <c r="BO871" s="64"/>
      <c r="BP871" s="64"/>
      <c r="BQ871" s="64"/>
      <c r="BR871" s="64"/>
      <c r="BS871" s="64"/>
      <c r="BT871" s="64"/>
      <c r="BU871" s="64"/>
      <c r="BV871" s="64"/>
      <c r="BW871" s="64"/>
      <c r="BX871" s="64"/>
      <c r="BY871" s="64"/>
      <c r="BZ871" s="64"/>
      <c r="CA871" s="64"/>
      <c r="CB871" s="64"/>
      <c r="CC871" s="64"/>
      <c r="CD871" s="64"/>
      <c r="CE871" s="64"/>
      <c r="CF871" s="64"/>
      <c r="CG871" s="64"/>
      <c r="CH871" s="64"/>
      <c r="CI871" s="64"/>
      <c r="CJ871" s="64"/>
      <c r="CK871" s="64"/>
      <c r="CL871" s="64"/>
      <c r="CM871" s="64"/>
      <c r="CN871" s="64"/>
      <c r="CO871" s="64"/>
      <c r="CP871" s="64"/>
      <c r="CQ871" s="64"/>
      <c r="CR871" s="64"/>
      <c r="CS871" s="64"/>
      <c r="CT871" s="64"/>
      <c r="CU871" s="64"/>
      <c r="CV871" s="64"/>
      <c r="CW871" s="64"/>
      <c r="CX871" s="64"/>
      <c r="CY871" s="64"/>
      <c r="CZ871" s="64"/>
      <c r="DA871" s="64"/>
      <c r="DB871" s="64"/>
      <c r="DC871" s="64"/>
      <c r="DD871" s="64"/>
      <c r="DE871" s="64"/>
      <c r="DF871" s="64"/>
      <c r="DG871" s="64"/>
      <c r="DH871" s="64"/>
      <c r="DI871" s="64"/>
      <c r="DJ871" s="64"/>
      <c r="DK871" s="64"/>
      <c r="DL871" s="64"/>
      <c r="DM871" s="64"/>
      <c r="DN871" s="64"/>
      <c r="DO871" s="64"/>
      <c r="DP871" s="64"/>
      <c r="DQ871" s="64"/>
      <c r="DR871" s="64"/>
      <c r="DS871" s="64"/>
      <c r="DT871" s="64"/>
      <c r="DU871" s="64"/>
      <c r="DV871" s="64"/>
      <c r="DW871" s="64"/>
      <c r="DX871" s="64"/>
      <c r="DY871" s="64"/>
      <c r="DZ871" s="64"/>
      <c r="EA871" s="64"/>
      <c r="EB871" s="64"/>
      <c r="EC871" s="64"/>
      <c r="ED871" s="64"/>
      <c r="EE871" s="64"/>
      <c r="EF871" s="64"/>
      <c r="EG871" s="64"/>
      <c r="EH871" s="64"/>
    </row>
    <row r="872" spans="1:138" x14ac:dyDescent="0.3">
      <c r="A872" s="131">
        <f t="shared" si="128"/>
        <v>2.7182818284590451</v>
      </c>
      <c r="B872" s="131" t="str">
        <f t="shared" si="128"/>
        <v/>
      </c>
      <c r="C872" s="131">
        <f t="shared" si="119"/>
        <v>7.3890560989306495</v>
      </c>
      <c r="D872" s="131" t="str">
        <f t="shared" si="122"/>
        <v/>
      </c>
      <c r="E872" s="131">
        <f t="shared" si="125"/>
        <v>23.799999970819385</v>
      </c>
      <c r="F872" s="131" t="str">
        <f>IF(B872="","",(((E872+F891)/(D872))-10^-0.0000001)^-1)</f>
        <v/>
      </c>
      <c r="G872" s="241">
        <f t="shared" si="123"/>
        <v>1</v>
      </c>
      <c r="H872" s="241"/>
      <c r="I872" s="241">
        <f t="shared" si="120"/>
        <v>0</v>
      </c>
      <c r="J872" s="241"/>
      <c r="K872" s="241">
        <f t="shared" si="126"/>
        <v>0</v>
      </c>
      <c r="L872" s="241"/>
      <c r="M872" s="241">
        <f t="shared" si="121"/>
        <v>0</v>
      </c>
      <c r="N872" s="241"/>
      <c r="O872" s="241"/>
      <c r="P872" s="241"/>
      <c r="Q872" s="241"/>
      <c r="R872" s="241"/>
      <c r="S872" s="241"/>
      <c r="T872" s="241"/>
      <c r="U872" s="241"/>
      <c r="V872" s="241"/>
      <c r="W872" s="241"/>
      <c r="X872" s="241"/>
      <c r="Y872" s="241"/>
      <c r="Z872" s="241"/>
      <c r="AA872" s="241"/>
      <c r="AB872" s="241"/>
      <c r="AC872" s="241"/>
      <c r="AD872" s="241"/>
      <c r="AE872" s="241"/>
      <c r="AF872" s="241"/>
      <c r="AG872" s="241"/>
      <c r="AH872" s="241"/>
      <c r="AI872" s="241"/>
      <c r="AJ872" s="241"/>
      <c r="AK872" s="241"/>
      <c r="AL872" s="241"/>
      <c r="AM872" s="241"/>
      <c r="AN872" s="241"/>
      <c r="AO872" s="241"/>
      <c r="AP872" s="241"/>
      <c r="AQ872" s="241"/>
      <c r="AR872" s="241"/>
      <c r="AS872" s="241"/>
      <c r="AT872" s="241"/>
      <c r="AU872" s="241"/>
      <c r="AV872" s="241"/>
      <c r="AW872" s="241"/>
      <c r="AX872" s="241"/>
      <c r="AY872" s="241"/>
      <c r="AZ872" s="241"/>
      <c r="BA872" s="241"/>
      <c r="BB872" s="241"/>
      <c r="BC872" s="241"/>
      <c r="BD872" s="241"/>
      <c r="BE872" s="64"/>
      <c r="BF872" s="64"/>
      <c r="BG872" s="64"/>
      <c r="BH872" s="64"/>
      <c r="BI872" s="64"/>
      <c r="BJ872" s="64"/>
      <c r="BK872" s="64"/>
      <c r="BL872" s="64"/>
      <c r="BM872" s="64"/>
      <c r="BN872" s="64"/>
      <c r="BO872" s="64"/>
      <c r="BP872" s="64"/>
      <c r="BQ872" s="64"/>
      <c r="BR872" s="64"/>
      <c r="BS872" s="64"/>
      <c r="BT872" s="64"/>
      <c r="BU872" s="64"/>
      <c r="BV872" s="64"/>
      <c r="BW872" s="64"/>
      <c r="BX872" s="64"/>
      <c r="BY872" s="64"/>
      <c r="BZ872" s="64"/>
      <c r="CA872" s="64"/>
      <c r="CB872" s="64"/>
      <c r="CC872" s="64"/>
      <c r="CD872" s="64"/>
      <c r="CE872" s="64"/>
      <c r="CF872" s="64"/>
      <c r="CG872" s="64"/>
      <c r="CH872" s="64"/>
      <c r="CI872" s="64"/>
      <c r="CJ872" s="64"/>
      <c r="CK872" s="64"/>
      <c r="CL872" s="64"/>
      <c r="CM872" s="64"/>
      <c r="CN872" s="64"/>
      <c r="CO872" s="64"/>
      <c r="CP872" s="64"/>
      <c r="CQ872" s="64"/>
      <c r="CR872" s="64"/>
      <c r="CS872" s="64"/>
      <c r="CT872" s="64"/>
      <c r="CU872" s="64"/>
      <c r="CV872" s="64"/>
      <c r="CW872" s="64"/>
      <c r="CX872" s="64"/>
      <c r="CY872" s="64"/>
      <c r="CZ872" s="64"/>
      <c r="DA872" s="64"/>
      <c r="DB872" s="64"/>
      <c r="DC872" s="64"/>
      <c r="DD872" s="64"/>
      <c r="DE872" s="64"/>
      <c r="DF872" s="64"/>
      <c r="DG872" s="64"/>
      <c r="DH872" s="64"/>
      <c r="DI872" s="64"/>
      <c r="DJ872" s="64"/>
      <c r="DK872" s="64"/>
      <c r="DL872" s="64"/>
      <c r="DM872" s="64"/>
      <c r="DN872" s="64"/>
      <c r="DO872" s="64"/>
      <c r="DP872" s="64"/>
      <c r="DQ872" s="64"/>
      <c r="DR872" s="64"/>
      <c r="DS872" s="64"/>
      <c r="DT872" s="64"/>
      <c r="DU872" s="64"/>
      <c r="DV872" s="64"/>
      <c r="DW872" s="64"/>
      <c r="DX872" s="64"/>
      <c r="DY872" s="64"/>
      <c r="DZ872" s="64"/>
      <c r="EA872" s="64"/>
      <c r="EB872" s="64"/>
      <c r="EC872" s="64"/>
      <c r="ED872" s="64"/>
      <c r="EE872" s="64"/>
      <c r="EF872" s="64"/>
      <c r="EG872" s="64"/>
      <c r="EH872" s="64"/>
    </row>
    <row r="873" spans="1:138" x14ac:dyDescent="0.3">
      <c r="A873" s="131">
        <f>(E872)</f>
        <v>23.799999970819385</v>
      </c>
      <c r="B873" s="131"/>
      <c r="C873" s="131"/>
      <c r="D873" s="131"/>
      <c r="E873" s="131"/>
      <c r="F873" s="131"/>
      <c r="G873" s="241"/>
      <c r="H873" s="241"/>
      <c r="I873" s="241"/>
      <c r="J873" s="241"/>
      <c r="K873" s="241"/>
      <c r="L873" s="241"/>
      <c r="M873" s="241"/>
      <c r="N873" s="241"/>
      <c r="O873" s="241"/>
      <c r="P873" s="241"/>
      <c r="Q873" s="241"/>
      <c r="R873" s="241"/>
      <c r="S873" s="241"/>
      <c r="T873" s="241"/>
      <c r="U873" s="241"/>
      <c r="V873" s="241"/>
      <c r="W873" s="241"/>
      <c r="X873" s="241"/>
      <c r="Y873" s="241"/>
      <c r="Z873" s="241"/>
      <c r="AA873" s="241"/>
      <c r="AB873" s="241"/>
      <c r="AC873" s="241"/>
      <c r="AD873" s="241"/>
      <c r="AE873" s="241"/>
      <c r="AF873" s="241"/>
      <c r="AG873" s="241"/>
      <c r="AH873" s="241"/>
      <c r="AI873" s="241"/>
      <c r="AJ873" s="241"/>
      <c r="AK873" s="241"/>
      <c r="AL873" s="241"/>
      <c r="AM873" s="241"/>
      <c r="AN873" s="241"/>
      <c r="AO873" s="241"/>
      <c r="AP873" s="241"/>
      <c r="AQ873" s="241"/>
      <c r="AR873" s="241"/>
      <c r="AS873" s="241"/>
      <c r="AT873" s="241"/>
      <c r="AU873" s="241"/>
      <c r="AV873" s="241"/>
      <c r="AW873" s="241"/>
      <c r="AX873" s="241"/>
      <c r="AY873" s="241"/>
      <c r="AZ873" s="241"/>
      <c r="BA873" s="241"/>
      <c r="BB873" s="241"/>
      <c r="BC873" s="241"/>
      <c r="BD873" s="241"/>
      <c r="BE873" s="64"/>
      <c r="BF873" s="64"/>
      <c r="BG873" s="64"/>
      <c r="BH873" s="64"/>
      <c r="BI873" s="64"/>
      <c r="BJ873" s="64"/>
      <c r="BK873" s="64"/>
      <c r="BL873" s="64"/>
      <c r="BM873" s="64"/>
      <c r="BN873" s="64"/>
      <c r="BO873" s="64"/>
      <c r="BP873" s="64"/>
      <c r="BQ873" s="64"/>
      <c r="BR873" s="64"/>
      <c r="BS873" s="64"/>
      <c r="BT873" s="64"/>
      <c r="BU873" s="64"/>
      <c r="BV873" s="64"/>
      <c r="BW873" s="64"/>
      <c r="BX873" s="64"/>
      <c r="BY873" s="64"/>
      <c r="BZ873" s="64"/>
      <c r="CA873" s="64"/>
      <c r="CB873" s="64"/>
      <c r="CC873" s="64"/>
      <c r="CD873" s="64"/>
      <c r="CE873" s="64"/>
      <c r="CF873" s="64"/>
      <c r="CG873" s="64"/>
      <c r="CH873" s="64"/>
      <c r="CI873" s="64"/>
      <c r="CJ873" s="64"/>
      <c r="CK873" s="64"/>
      <c r="CL873" s="64"/>
      <c r="CM873" s="64"/>
      <c r="CN873" s="64"/>
      <c r="CO873" s="64"/>
      <c r="CP873" s="64"/>
      <c r="CQ873" s="64"/>
      <c r="CR873" s="64"/>
      <c r="CS873" s="64"/>
      <c r="CT873" s="64"/>
      <c r="CU873" s="64"/>
      <c r="CV873" s="64"/>
      <c r="CW873" s="64"/>
      <c r="CX873" s="64"/>
      <c r="CY873" s="64"/>
      <c r="CZ873" s="64"/>
      <c r="DA873" s="64"/>
      <c r="DB873" s="64"/>
      <c r="DC873" s="64"/>
      <c r="DD873" s="64"/>
      <c r="DE873" s="64"/>
      <c r="DF873" s="64"/>
      <c r="DG873" s="64"/>
      <c r="DH873" s="64"/>
      <c r="DI873" s="64"/>
      <c r="DJ873" s="64"/>
      <c r="DK873" s="64"/>
      <c r="DL873" s="64"/>
      <c r="DM873" s="64"/>
      <c r="DN873" s="64"/>
      <c r="DO873" s="64"/>
      <c r="DP873" s="64"/>
      <c r="DQ873" s="64"/>
      <c r="DR873" s="64"/>
      <c r="DS873" s="64"/>
      <c r="DT873" s="64"/>
      <c r="DU873" s="64"/>
      <c r="DV873" s="64"/>
      <c r="DW873" s="64"/>
      <c r="DX873" s="64"/>
      <c r="DY873" s="64"/>
      <c r="DZ873" s="64"/>
      <c r="EA873" s="64"/>
      <c r="EB873" s="64"/>
      <c r="EC873" s="64"/>
      <c r="ED873" s="64"/>
      <c r="EE873" s="64"/>
      <c r="EF873" s="64"/>
      <c r="EG873" s="64"/>
      <c r="EH873" s="64"/>
    </row>
    <row r="874" spans="1:138" x14ac:dyDescent="0.3">
      <c r="A874" s="131">
        <f>SUM(A833:A872)-(40-B875)*A872</f>
        <v>11.701286297009815</v>
      </c>
      <c r="B874" s="131">
        <f>SUM(C833:C872)-(40-(B875))*C872</f>
        <v>23.915841545947956</v>
      </c>
      <c r="C874" s="131"/>
      <c r="D874" s="131"/>
      <c r="E874" s="131"/>
      <c r="F874" s="131"/>
      <c r="G874" s="241"/>
      <c r="H874" s="241"/>
      <c r="I874" s="241">
        <f>SUM(I833:I872)</f>
        <v>-11.157730599999999</v>
      </c>
      <c r="J874" s="241"/>
      <c r="K874" s="241">
        <f>SUM(K833:K872)</f>
        <v>27.246084325161601</v>
      </c>
      <c r="L874" s="241"/>
      <c r="M874" s="241">
        <f>SUM(M833:M872)</f>
        <v>-19.337133075942237</v>
      </c>
      <c r="N874" s="241"/>
      <c r="O874" s="241"/>
      <c r="P874" s="241"/>
      <c r="Q874" s="241"/>
      <c r="R874" s="241"/>
      <c r="S874" s="241"/>
      <c r="T874" s="241"/>
      <c r="U874" s="241"/>
      <c r="V874" s="241"/>
      <c r="W874" s="241"/>
      <c r="X874" s="241"/>
      <c r="Y874" s="241"/>
      <c r="Z874" s="241"/>
      <c r="AA874" s="241"/>
      <c r="AB874" s="241"/>
      <c r="AC874" s="241"/>
      <c r="AD874" s="241"/>
      <c r="AE874" s="241"/>
      <c r="AF874" s="241"/>
      <c r="AG874" s="241"/>
      <c r="AH874" s="241"/>
      <c r="AI874" s="241"/>
      <c r="AJ874" s="241"/>
      <c r="AK874" s="241"/>
      <c r="AL874" s="241"/>
      <c r="AM874" s="241"/>
      <c r="AN874" s="241"/>
      <c r="AO874" s="241"/>
      <c r="AP874" s="241"/>
      <c r="AQ874" s="241"/>
      <c r="AR874" s="241"/>
      <c r="AS874" s="241"/>
      <c r="AT874" s="241"/>
      <c r="AU874" s="241"/>
      <c r="AV874" s="241"/>
      <c r="AW874" s="241"/>
      <c r="AX874" s="241"/>
      <c r="AY874" s="241"/>
      <c r="AZ874" s="241"/>
      <c r="BA874" s="241"/>
      <c r="BB874" s="241"/>
      <c r="BC874" s="241"/>
      <c r="BD874" s="241"/>
      <c r="BE874" s="64"/>
      <c r="BF874" s="64"/>
      <c r="BG874" s="64"/>
      <c r="BH874" s="64"/>
      <c r="BI874" s="64"/>
      <c r="BJ874" s="64"/>
      <c r="BK874" s="64"/>
      <c r="BL874" s="64"/>
      <c r="BM874" s="64"/>
      <c r="BN874" s="64"/>
      <c r="BO874" s="64"/>
      <c r="BP874" s="64"/>
      <c r="BQ874" s="64"/>
      <c r="BR874" s="64"/>
      <c r="BS874" s="64"/>
      <c r="BT874" s="64"/>
      <c r="BU874" s="64"/>
      <c r="BV874" s="64"/>
      <c r="BW874" s="64"/>
      <c r="BX874" s="64"/>
      <c r="BY874" s="64"/>
      <c r="BZ874" s="64"/>
      <c r="CA874" s="64"/>
      <c r="CB874" s="64"/>
      <c r="CC874" s="64"/>
      <c r="CD874" s="64"/>
      <c r="CE874" s="64"/>
      <c r="CF874" s="64"/>
      <c r="CG874" s="64"/>
      <c r="CH874" s="64"/>
      <c r="CI874" s="64"/>
      <c r="CJ874" s="64"/>
      <c r="CK874" s="64"/>
      <c r="CL874" s="64"/>
      <c r="CM874" s="64"/>
      <c r="CN874" s="64"/>
      <c r="CO874" s="64"/>
      <c r="CP874" s="64"/>
      <c r="CQ874" s="64"/>
      <c r="CR874" s="64"/>
      <c r="CS874" s="64"/>
      <c r="CT874" s="64"/>
      <c r="CU874" s="64"/>
      <c r="CV874" s="64"/>
      <c r="CW874" s="64"/>
      <c r="CX874" s="64"/>
      <c r="CY874" s="64"/>
      <c r="CZ874" s="64"/>
      <c r="DA874" s="64"/>
      <c r="DB874" s="64"/>
      <c r="DC874" s="64"/>
      <c r="DD874" s="64"/>
      <c r="DE874" s="64"/>
      <c r="DF874" s="64"/>
      <c r="DG874" s="64"/>
      <c r="DH874" s="64"/>
      <c r="DI874" s="64"/>
      <c r="DJ874" s="64"/>
      <c r="DK874" s="64"/>
      <c r="DL874" s="64"/>
      <c r="DM874" s="64"/>
      <c r="DN874" s="64"/>
      <c r="DO874" s="64"/>
      <c r="DP874" s="64"/>
      <c r="DQ874" s="64"/>
      <c r="DR874" s="64"/>
      <c r="DS874" s="64"/>
      <c r="DT874" s="64"/>
      <c r="DU874" s="64"/>
      <c r="DV874" s="64"/>
      <c r="DW874" s="64"/>
      <c r="DX874" s="64"/>
      <c r="DY874" s="64"/>
      <c r="DZ874" s="64"/>
      <c r="EA874" s="64"/>
      <c r="EB874" s="64"/>
      <c r="EC874" s="64"/>
      <c r="ED874" s="64"/>
      <c r="EE874" s="64"/>
      <c r="EF874" s="64"/>
      <c r="EG874" s="64"/>
      <c r="EH874" s="64"/>
    </row>
    <row r="875" spans="1:138" x14ac:dyDescent="0.3">
      <c r="A875" s="131" t="s">
        <v>21</v>
      </c>
      <c r="B875" s="131">
        <f>EINGABEN!$A$46</f>
        <v>6</v>
      </c>
      <c r="C875" s="131" t="s">
        <v>33</v>
      </c>
      <c r="D875" s="131"/>
      <c r="E875" s="131"/>
      <c r="F875" s="131"/>
      <c r="G875" s="241"/>
      <c r="H875" s="241"/>
      <c r="I875" s="241"/>
      <c r="J875" s="241"/>
      <c r="K875" s="241"/>
      <c r="L875" s="241"/>
      <c r="M875" s="241"/>
      <c r="N875" s="241"/>
      <c r="O875" s="241"/>
      <c r="P875" s="241"/>
      <c r="Q875" s="241"/>
      <c r="R875" s="241"/>
      <c r="S875" s="241"/>
      <c r="T875" s="241"/>
      <c r="U875" s="241"/>
      <c r="V875" s="241"/>
      <c r="W875" s="241"/>
      <c r="X875" s="241"/>
      <c r="Y875" s="241"/>
      <c r="Z875" s="241"/>
      <c r="AA875" s="241"/>
      <c r="AB875" s="241"/>
      <c r="AC875" s="241"/>
      <c r="AD875" s="241"/>
      <c r="AE875" s="241"/>
      <c r="AF875" s="241"/>
      <c r="AG875" s="241"/>
      <c r="AH875" s="241"/>
      <c r="AI875" s="241"/>
      <c r="AJ875" s="241"/>
      <c r="AK875" s="241"/>
      <c r="AL875" s="241"/>
      <c r="AM875" s="241"/>
      <c r="AN875" s="241"/>
      <c r="AO875" s="241"/>
      <c r="AP875" s="241"/>
      <c r="AQ875" s="241"/>
      <c r="AR875" s="241"/>
      <c r="AS875" s="241"/>
      <c r="AT875" s="241"/>
      <c r="AU875" s="241"/>
      <c r="AV875" s="241"/>
      <c r="AW875" s="241"/>
      <c r="AX875" s="241"/>
      <c r="AY875" s="241"/>
      <c r="AZ875" s="241"/>
      <c r="BA875" s="241"/>
      <c r="BB875" s="241"/>
      <c r="BC875" s="241"/>
      <c r="BD875" s="241"/>
      <c r="BE875" s="64"/>
      <c r="BF875" s="64"/>
      <c r="BG875" s="64"/>
      <c r="BH875" s="64"/>
      <c r="BI875" s="64"/>
      <c r="BJ875" s="64"/>
      <c r="BK875" s="64"/>
      <c r="BL875" s="64"/>
      <c r="BM875" s="64"/>
      <c r="BN875" s="64"/>
      <c r="BO875" s="64"/>
      <c r="BP875" s="64"/>
      <c r="BQ875" s="64"/>
      <c r="BR875" s="64"/>
      <c r="BS875" s="64"/>
      <c r="BT875" s="64"/>
      <c r="BU875" s="64"/>
      <c r="BV875" s="64"/>
      <c r="BW875" s="64"/>
      <c r="BX875" s="64"/>
      <c r="BY875" s="64"/>
      <c r="BZ875" s="64"/>
      <c r="CA875" s="64"/>
      <c r="CB875" s="64"/>
      <c r="CC875" s="64"/>
      <c r="CD875" s="64"/>
      <c r="CE875" s="64"/>
      <c r="CF875" s="64"/>
      <c r="CG875" s="64"/>
      <c r="CH875" s="64"/>
      <c r="CI875" s="64"/>
      <c r="CJ875" s="64"/>
      <c r="CK875" s="64"/>
      <c r="CL875" s="64"/>
      <c r="CM875" s="64"/>
      <c r="CN875" s="64"/>
      <c r="CO875" s="64"/>
      <c r="CP875" s="64"/>
      <c r="CQ875" s="64"/>
      <c r="CR875" s="64"/>
      <c r="CS875" s="64"/>
      <c r="CT875" s="64"/>
      <c r="CU875" s="64"/>
      <c r="CV875" s="64"/>
      <c r="CW875" s="64"/>
      <c r="CX875" s="64"/>
      <c r="CY875" s="64"/>
      <c r="CZ875" s="64"/>
      <c r="DA875" s="64"/>
      <c r="DB875" s="64"/>
      <c r="DC875" s="64"/>
      <c r="DD875" s="64"/>
      <c r="DE875" s="64"/>
      <c r="DF875" s="64"/>
      <c r="DG875" s="64"/>
      <c r="DH875" s="64"/>
      <c r="DI875" s="64"/>
      <c r="DJ875" s="64"/>
      <c r="DK875" s="64"/>
      <c r="DL875" s="64"/>
      <c r="DM875" s="64"/>
      <c r="DN875" s="64"/>
      <c r="DO875" s="64"/>
      <c r="DP875" s="64"/>
      <c r="DQ875" s="64"/>
      <c r="DR875" s="64"/>
      <c r="DS875" s="64"/>
      <c r="DT875" s="64"/>
      <c r="DU875" s="64"/>
      <c r="DV875" s="64"/>
      <c r="DW875" s="64"/>
      <c r="DX875" s="64"/>
      <c r="DY875" s="64"/>
      <c r="DZ875" s="64"/>
      <c r="EA875" s="64"/>
      <c r="EB875" s="64"/>
      <c r="EC875" s="64"/>
      <c r="ED875" s="64"/>
      <c r="EE875" s="64"/>
      <c r="EF875" s="64"/>
      <c r="EG875" s="64"/>
      <c r="EH875" s="64"/>
    </row>
    <row r="876" spans="1:138" x14ac:dyDescent="0.3">
      <c r="A876" s="131"/>
      <c r="B876" s="131"/>
      <c r="C876" s="131"/>
      <c r="D876" s="131"/>
      <c r="E876" s="131"/>
      <c r="F876" s="131"/>
      <c r="G876" s="241"/>
      <c r="H876" s="241"/>
      <c r="I876" s="241"/>
      <c r="J876" s="241"/>
      <c r="K876" s="241"/>
      <c r="L876" s="241"/>
      <c r="M876" s="241"/>
      <c r="N876" s="241"/>
      <c r="O876" s="241"/>
      <c r="P876" s="241"/>
      <c r="Q876" s="241"/>
      <c r="R876" s="241"/>
      <c r="S876" s="241"/>
      <c r="T876" s="241"/>
      <c r="U876" s="241"/>
      <c r="V876" s="241"/>
      <c r="W876" s="241"/>
      <c r="X876" s="241"/>
      <c r="Y876" s="241"/>
      <c r="Z876" s="241"/>
      <c r="AA876" s="241"/>
      <c r="AB876" s="241"/>
      <c r="AC876" s="241"/>
      <c r="AD876" s="241"/>
      <c r="AE876" s="241"/>
      <c r="AF876" s="241"/>
      <c r="AG876" s="241"/>
      <c r="AH876" s="241"/>
      <c r="AI876" s="241"/>
      <c r="AJ876" s="241"/>
      <c r="AK876" s="241"/>
      <c r="AL876" s="241"/>
      <c r="AM876" s="241"/>
      <c r="AN876" s="241"/>
      <c r="AO876" s="241"/>
      <c r="AP876" s="241"/>
      <c r="AQ876" s="241"/>
      <c r="AR876" s="241"/>
      <c r="AS876" s="241"/>
      <c r="AT876" s="241"/>
      <c r="AU876" s="241"/>
      <c r="AV876" s="241"/>
      <c r="AW876" s="241"/>
      <c r="AX876" s="241"/>
      <c r="AY876" s="241"/>
      <c r="AZ876" s="241"/>
      <c r="BA876" s="241"/>
      <c r="BB876" s="241"/>
      <c r="BC876" s="241"/>
      <c r="BD876" s="241"/>
      <c r="BE876" s="64"/>
      <c r="BF876" s="64"/>
      <c r="BG876" s="64"/>
      <c r="BH876" s="64"/>
      <c r="BI876" s="64"/>
      <c r="BJ876" s="64"/>
      <c r="BK876" s="64"/>
      <c r="BL876" s="64"/>
      <c r="BM876" s="64"/>
      <c r="BN876" s="64"/>
      <c r="BO876" s="64"/>
      <c r="BP876" s="64"/>
      <c r="BQ876" s="64"/>
      <c r="BR876" s="64"/>
      <c r="BS876" s="64"/>
      <c r="BT876" s="64"/>
      <c r="BU876" s="64"/>
      <c r="BV876" s="64"/>
      <c r="BW876" s="64"/>
      <c r="BX876" s="64"/>
      <c r="BY876" s="64"/>
      <c r="BZ876" s="64"/>
      <c r="CA876" s="64"/>
      <c r="CB876" s="64"/>
      <c r="CC876" s="64"/>
      <c r="CD876" s="64"/>
      <c r="CE876" s="64"/>
      <c r="CF876" s="64"/>
      <c r="CG876" s="64"/>
      <c r="CH876" s="64"/>
      <c r="CI876" s="64"/>
      <c r="CJ876" s="64"/>
      <c r="CK876" s="64"/>
      <c r="CL876" s="64"/>
      <c r="CM876" s="64"/>
      <c r="CN876" s="64"/>
      <c r="CO876" s="64"/>
      <c r="CP876" s="64"/>
      <c r="CQ876" s="64"/>
      <c r="CR876" s="64"/>
      <c r="CS876" s="64"/>
      <c r="CT876" s="64"/>
      <c r="CU876" s="64"/>
      <c r="CV876" s="64"/>
      <c r="CW876" s="64"/>
      <c r="CX876" s="64"/>
      <c r="CY876" s="64"/>
      <c r="CZ876" s="64"/>
      <c r="DA876" s="64"/>
      <c r="DB876" s="64"/>
      <c r="DC876" s="64"/>
      <c r="DD876" s="64"/>
      <c r="DE876" s="64"/>
      <c r="DF876" s="64"/>
      <c r="DG876" s="64"/>
      <c r="DH876" s="64"/>
      <c r="DI876" s="64"/>
      <c r="DJ876" s="64"/>
      <c r="DK876" s="64"/>
      <c r="DL876" s="64"/>
      <c r="DM876" s="64"/>
      <c r="DN876" s="64"/>
      <c r="DO876" s="64"/>
      <c r="DP876" s="64"/>
      <c r="DQ876" s="64"/>
      <c r="DR876" s="64"/>
      <c r="DS876" s="64"/>
      <c r="DT876" s="64"/>
      <c r="DU876" s="64"/>
      <c r="DV876" s="64"/>
      <c r="DW876" s="64"/>
      <c r="DX876" s="64"/>
      <c r="DY876" s="64"/>
      <c r="DZ876" s="64"/>
      <c r="EA876" s="64"/>
      <c r="EB876" s="64"/>
      <c r="EC876" s="64"/>
      <c r="ED876" s="64"/>
      <c r="EE876" s="64"/>
      <c r="EF876" s="64"/>
      <c r="EG876" s="64"/>
      <c r="EH876" s="64"/>
    </row>
    <row r="877" spans="1:138" x14ac:dyDescent="0.3">
      <c r="A877" s="131" t="s">
        <v>13</v>
      </c>
      <c r="B877" s="131">
        <f>(B875*M874-A874*I874)</f>
        <v>14.537001719853663</v>
      </c>
      <c r="C877" s="131" t="s">
        <v>34</v>
      </c>
      <c r="D877" s="131"/>
      <c r="E877" s="131" t="s">
        <v>68</v>
      </c>
      <c r="F877" s="131"/>
      <c r="G877" s="241"/>
      <c r="H877" s="241"/>
      <c r="I877" s="241"/>
      <c r="J877" s="241"/>
      <c r="K877" s="241"/>
      <c r="L877" s="241"/>
      <c r="M877" s="241"/>
      <c r="N877" s="241"/>
      <c r="O877" s="241"/>
      <c r="P877" s="241"/>
      <c r="Q877" s="241"/>
      <c r="R877" s="241"/>
      <c r="S877" s="241"/>
      <c r="T877" s="241"/>
      <c r="U877" s="241"/>
      <c r="V877" s="241"/>
      <c r="W877" s="241"/>
      <c r="X877" s="241"/>
      <c r="Y877" s="241"/>
      <c r="Z877" s="241"/>
      <c r="AA877" s="241"/>
      <c r="AB877" s="241"/>
      <c r="AC877" s="241"/>
      <c r="AD877" s="241"/>
      <c r="AE877" s="241"/>
      <c r="AF877" s="241"/>
      <c r="AG877" s="241"/>
      <c r="AH877" s="241"/>
      <c r="AI877" s="241"/>
      <c r="AJ877" s="241"/>
      <c r="AK877" s="241"/>
      <c r="AL877" s="241"/>
      <c r="AM877" s="241"/>
      <c r="AN877" s="241"/>
      <c r="AO877" s="241"/>
      <c r="AP877" s="241"/>
      <c r="AQ877" s="241"/>
      <c r="AR877" s="241"/>
      <c r="AS877" s="241"/>
      <c r="AT877" s="241"/>
      <c r="AU877" s="241"/>
      <c r="AV877" s="241"/>
      <c r="AW877" s="241"/>
      <c r="AX877" s="241"/>
      <c r="AY877" s="241"/>
      <c r="AZ877" s="241"/>
      <c r="BA877" s="241"/>
      <c r="BB877" s="241"/>
      <c r="BC877" s="241"/>
      <c r="BD877" s="241"/>
      <c r="BE877" s="64"/>
      <c r="BF877" s="64"/>
      <c r="BG877" s="64"/>
      <c r="BH877" s="64"/>
      <c r="BI877" s="64"/>
      <c r="BJ877" s="64"/>
      <c r="BK877" s="64"/>
      <c r="BL877" s="64"/>
      <c r="BM877" s="64"/>
      <c r="BN877" s="64"/>
      <c r="BO877" s="64"/>
      <c r="BP877" s="64"/>
      <c r="BQ877" s="64"/>
      <c r="BR877" s="64"/>
      <c r="BS877" s="64"/>
      <c r="BT877" s="64"/>
      <c r="BU877" s="64"/>
      <c r="BV877" s="64"/>
      <c r="BW877" s="64"/>
      <c r="BX877" s="64"/>
      <c r="BY877" s="64"/>
      <c r="BZ877" s="64"/>
      <c r="CA877" s="64"/>
      <c r="CB877" s="64"/>
      <c r="CC877" s="64"/>
      <c r="CD877" s="64"/>
      <c r="CE877" s="64"/>
      <c r="CF877" s="64"/>
      <c r="CG877" s="64"/>
      <c r="CH877" s="64"/>
      <c r="CI877" s="64"/>
      <c r="CJ877" s="64"/>
      <c r="CK877" s="64"/>
      <c r="CL877" s="64"/>
      <c r="CM877" s="64"/>
      <c r="CN877" s="64"/>
      <c r="CO877" s="64"/>
      <c r="CP877" s="64"/>
      <c r="CQ877" s="64"/>
      <c r="CR877" s="64"/>
      <c r="CS877" s="64"/>
      <c r="CT877" s="64"/>
      <c r="CU877" s="64"/>
      <c r="CV877" s="64"/>
      <c r="CW877" s="64"/>
      <c r="CX877" s="64"/>
      <c r="CY877" s="64"/>
      <c r="CZ877" s="64"/>
      <c r="DA877" s="64"/>
      <c r="DB877" s="64"/>
      <c r="DC877" s="64"/>
      <c r="DD877" s="64"/>
      <c r="DE877" s="64"/>
      <c r="DF877" s="64"/>
      <c r="DG877" s="64"/>
      <c r="DH877" s="64"/>
      <c r="DI877" s="64"/>
      <c r="DJ877" s="64"/>
      <c r="DK877" s="64"/>
      <c r="DL877" s="64"/>
      <c r="DM877" s="64"/>
      <c r="DN877" s="64"/>
      <c r="DO877" s="64"/>
      <c r="DP877" s="64"/>
      <c r="DQ877" s="64"/>
      <c r="DR877" s="64"/>
      <c r="DS877" s="64"/>
      <c r="DT877" s="64"/>
      <c r="DU877" s="64"/>
      <c r="DV877" s="64"/>
      <c r="DW877" s="64"/>
      <c r="DX877" s="64"/>
      <c r="DY877" s="64"/>
      <c r="DZ877" s="64"/>
      <c r="EA877" s="64"/>
      <c r="EB877" s="64"/>
      <c r="EC877" s="64"/>
      <c r="ED877" s="64"/>
      <c r="EE877" s="64"/>
      <c r="EF877" s="64"/>
      <c r="EG877" s="64"/>
      <c r="EH877" s="64"/>
    </row>
    <row r="878" spans="1:138" x14ac:dyDescent="0.3">
      <c r="A878" s="131"/>
      <c r="B878" s="131"/>
      <c r="C878" s="131"/>
      <c r="D878" s="131"/>
      <c r="E878" s="131"/>
      <c r="F878" s="131"/>
      <c r="G878" s="241"/>
      <c r="H878" s="241"/>
      <c r="I878" s="241"/>
      <c r="J878" s="241"/>
      <c r="K878" s="241"/>
      <c r="L878" s="241"/>
      <c r="M878" s="241"/>
      <c r="N878" s="241"/>
      <c r="O878" s="241"/>
      <c r="P878" s="241"/>
      <c r="Q878" s="241"/>
      <c r="R878" s="241"/>
      <c r="S878" s="241"/>
      <c r="T878" s="241"/>
      <c r="U878" s="241"/>
      <c r="V878" s="241"/>
      <c r="W878" s="241"/>
      <c r="X878" s="241"/>
      <c r="Y878" s="241"/>
      <c r="Z878" s="241"/>
      <c r="AA878" s="241"/>
      <c r="AB878" s="241"/>
      <c r="AC878" s="241"/>
      <c r="AD878" s="241"/>
      <c r="AE878" s="241"/>
      <c r="AF878" s="241"/>
      <c r="AG878" s="241"/>
      <c r="AH878" s="241"/>
      <c r="AI878" s="241"/>
      <c r="AJ878" s="241"/>
      <c r="AK878" s="241"/>
      <c r="AL878" s="241"/>
      <c r="AM878" s="241"/>
      <c r="AN878" s="241"/>
      <c r="AO878" s="241"/>
      <c r="AP878" s="241"/>
      <c r="AQ878" s="241"/>
      <c r="AR878" s="241"/>
      <c r="AS878" s="241"/>
      <c r="AT878" s="241"/>
      <c r="AU878" s="241"/>
      <c r="AV878" s="241"/>
      <c r="AW878" s="241"/>
      <c r="AX878" s="241"/>
      <c r="AY878" s="241"/>
      <c r="AZ878" s="241"/>
      <c r="BA878" s="241"/>
      <c r="BB878" s="241"/>
      <c r="BC878" s="241"/>
      <c r="BD878" s="241"/>
      <c r="BE878" s="64"/>
      <c r="BF878" s="64"/>
      <c r="BG878" s="64"/>
      <c r="BH878" s="64"/>
      <c r="BI878" s="64"/>
      <c r="BJ878" s="64"/>
      <c r="BK878" s="64"/>
      <c r="BL878" s="64"/>
      <c r="BM878" s="64"/>
      <c r="BN878" s="64"/>
      <c r="BO878" s="64"/>
      <c r="BP878" s="64"/>
      <c r="BQ878" s="64"/>
      <c r="BR878" s="64"/>
      <c r="BS878" s="64"/>
      <c r="BT878" s="64"/>
      <c r="BU878" s="64"/>
      <c r="BV878" s="64"/>
      <c r="BW878" s="64"/>
      <c r="BX878" s="64"/>
      <c r="BY878" s="64"/>
      <c r="BZ878" s="64"/>
      <c r="CA878" s="64"/>
      <c r="CB878" s="64"/>
      <c r="CC878" s="64"/>
      <c r="CD878" s="64"/>
      <c r="CE878" s="64"/>
      <c r="CF878" s="64"/>
      <c r="CG878" s="64"/>
      <c r="CH878" s="64"/>
      <c r="CI878" s="64"/>
      <c r="CJ878" s="64"/>
      <c r="CK878" s="64"/>
      <c r="CL878" s="64"/>
      <c r="CM878" s="64"/>
      <c r="CN878" s="64"/>
      <c r="CO878" s="64"/>
      <c r="CP878" s="64"/>
      <c r="CQ878" s="64"/>
      <c r="CR878" s="64"/>
      <c r="CS878" s="64"/>
      <c r="CT878" s="64"/>
      <c r="CU878" s="64"/>
      <c r="CV878" s="64"/>
      <c r="CW878" s="64"/>
      <c r="CX878" s="64"/>
      <c r="CY878" s="64"/>
      <c r="CZ878" s="64"/>
      <c r="DA878" s="64"/>
      <c r="DB878" s="64"/>
      <c r="DC878" s="64"/>
      <c r="DD878" s="64"/>
      <c r="DE878" s="64"/>
      <c r="DF878" s="64"/>
      <c r="DG878" s="64"/>
      <c r="DH878" s="64"/>
      <c r="DI878" s="64"/>
      <c r="DJ878" s="64"/>
      <c r="DK878" s="64"/>
      <c r="DL878" s="64"/>
      <c r="DM878" s="64"/>
      <c r="DN878" s="64"/>
      <c r="DO878" s="64"/>
      <c r="DP878" s="64"/>
      <c r="DQ878" s="64"/>
      <c r="DR878" s="64"/>
      <c r="DS878" s="64"/>
      <c r="DT878" s="64"/>
      <c r="DU878" s="64"/>
      <c r="DV878" s="64"/>
      <c r="DW878" s="64"/>
      <c r="DX878" s="64"/>
      <c r="DY878" s="64"/>
      <c r="DZ878" s="64"/>
      <c r="EA878" s="64"/>
      <c r="EB878" s="64"/>
      <c r="EC878" s="64"/>
      <c r="ED878" s="64"/>
      <c r="EE878" s="64"/>
      <c r="EF878" s="64"/>
      <c r="EG878" s="64"/>
      <c r="EH878" s="64"/>
    </row>
    <row r="879" spans="1:138" x14ac:dyDescent="0.3">
      <c r="A879" s="131" t="s">
        <v>24</v>
      </c>
      <c r="B879" s="131">
        <f>(B875*B874-A874^2)</f>
        <v>6.5749482710980658</v>
      </c>
      <c r="C879" s="131" t="s">
        <v>0</v>
      </c>
      <c r="D879" s="131"/>
      <c r="E879" s="131" t="s">
        <v>69</v>
      </c>
      <c r="F879" s="131"/>
      <c r="G879" s="241"/>
      <c r="H879" s="241"/>
      <c r="I879" s="241"/>
      <c r="J879" s="241"/>
      <c r="K879" s="241"/>
      <c r="L879" s="241"/>
      <c r="M879" s="241"/>
      <c r="N879" s="241"/>
      <c r="O879" s="241"/>
      <c r="P879" s="241"/>
      <c r="Q879" s="241"/>
      <c r="R879" s="241"/>
      <c r="S879" s="241"/>
      <c r="T879" s="241"/>
      <c r="U879" s="241"/>
      <c r="V879" s="241"/>
      <c r="W879" s="241"/>
      <c r="X879" s="241"/>
      <c r="Y879" s="241"/>
      <c r="Z879" s="241"/>
      <c r="AA879" s="241"/>
      <c r="AB879" s="241"/>
      <c r="AC879" s="241"/>
      <c r="AD879" s="241"/>
      <c r="AE879" s="241"/>
      <c r="AF879" s="241"/>
      <c r="AG879" s="241"/>
      <c r="AH879" s="241"/>
      <c r="AI879" s="241"/>
      <c r="AJ879" s="241"/>
      <c r="AK879" s="241"/>
      <c r="AL879" s="241"/>
      <c r="AM879" s="241"/>
      <c r="AN879" s="241"/>
      <c r="AO879" s="241"/>
      <c r="AP879" s="241"/>
      <c r="AQ879" s="241"/>
      <c r="AR879" s="241"/>
      <c r="AS879" s="241"/>
      <c r="AT879" s="241"/>
      <c r="AU879" s="241"/>
      <c r="AV879" s="241"/>
      <c r="AW879" s="241"/>
      <c r="AX879" s="241"/>
      <c r="AY879" s="241"/>
      <c r="AZ879" s="241"/>
      <c r="BA879" s="241"/>
      <c r="BB879" s="241"/>
      <c r="BC879" s="241"/>
      <c r="BD879" s="241"/>
      <c r="BE879" s="64"/>
      <c r="BF879" s="64"/>
      <c r="BG879" s="64"/>
      <c r="BH879" s="64"/>
      <c r="BI879" s="64"/>
      <c r="BJ879" s="64"/>
      <c r="BK879" s="64"/>
      <c r="BL879" s="64"/>
      <c r="BM879" s="64"/>
      <c r="BN879" s="64"/>
      <c r="BO879" s="64"/>
      <c r="BP879" s="64"/>
      <c r="BQ879" s="64"/>
      <c r="BR879" s="64"/>
      <c r="BS879" s="64"/>
      <c r="BT879" s="64"/>
      <c r="BU879" s="64"/>
      <c r="BV879" s="64"/>
      <c r="BW879" s="64"/>
      <c r="BX879" s="64"/>
      <c r="BY879" s="64"/>
      <c r="BZ879" s="64"/>
      <c r="CA879" s="64"/>
      <c r="CB879" s="64"/>
      <c r="CC879" s="64"/>
      <c r="CD879" s="64"/>
      <c r="CE879" s="64"/>
      <c r="CF879" s="64"/>
      <c r="CG879" s="64"/>
      <c r="CH879" s="64"/>
      <c r="CI879" s="64"/>
      <c r="CJ879" s="64"/>
      <c r="CK879" s="64"/>
      <c r="CL879" s="64"/>
      <c r="CM879" s="64"/>
      <c r="CN879" s="64"/>
      <c r="CO879" s="64"/>
      <c r="CP879" s="64"/>
      <c r="CQ879" s="64"/>
      <c r="CR879" s="64"/>
      <c r="CS879" s="64"/>
      <c r="CT879" s="64"/>
      <c r="CU879" s="64"/>
      <c r="CV879" s="64"/>
      <c r="CW879" s="64"/>
      <c r="CX879" s="64"/>
      <c r="CY879" s="64"/>
      <c r="CZ879" s="64"/>
      <c r="DA879" s="64"/>
      <c r="DB879" s="64"/>
      <c r="DC879" s="64"/>
      <c r="DD879" s="64"/>
      <c r="DE879" s="64"/>
      <c r="DF879" s="64"/>
      <c r="DG879" s="64"/>
      <c r="DH879" s="64"/>
      <c r="DI879" s="64"/>
      <c r="DJ879" s="64"/>
      <c r="DK879" s="64"/>
      <c r="DL879" s="64"/>
      <c r="DM879" s="64"/>
      <c r="DN879" s="64"/>
      <c r="DO879" s="64"/>
      <c r="DP879" s="64"/>
      <c r="DQ879" s="64"/>
      <c r="DR879" s="64"/>
      <c r="DS879" s="64"/>
      <c r="DT879" s="64"/>
      <c r="DU879" s="64"/>
      <c r="DV879" s="64"/>
      <c r="DW879" s="64"/>
      <c r="DX879" s="64"/>
      <c r="DY879" s="64"/>
      <c r="DZ879" s="64"/>
      <c r="EA879" s="64"/>
      <c r="EB879" s="64"/>
      <c r="EC879" s="64"/>
      <c r="ED879" s="64"/>
      <c r="EE879" s="64"/>
      <c r="EF879" s="64"/>
      <c r="EG879" s="64"/>
      <c r="EH879" s="64"/>
    </row>
    <row r="880" spans="1:138" x14ac:dyDescent="0.3">
      <c r="A880" s="131"/>
      <c r="B880" s="131"/>
      <c r="C880" s="131"/>
      <c r="D880" s="131"/>
      <c r="E880" s="131"/>
      <c r="F880" s="131"/>
      <c r="G880" s="241"/>
      <c r="H880" s="241"/>
      <c r="I880" s="241"/>
      <c r="J880" s="241"/>
      <c r="K880" s="241"/>
      <c r="L880" s="241"/>
      <c r="M880" s="241"/>
      <c r="N880" s="241"/>
      <c r="O880" s="241"/>
      <c r="P880" s="241"/>
      <c r="Q880" s="241"/>
      <c r="R880" s="241"/>
      <c r="S880" s="241"/>
      <c r="T880" s="241"/>
      <c r="U880" s="241"/>
      <c r="V880" s="241"/>
      <c r="W880" s="241"/>
      <c r="X880" s="241"/>
      <c r="Y880" s="241"/>
      <c r="Z880" s="241"/>
      <c r="AA880" s="241"/>
      <c r="AB880" s="241"/>
      <c r="AC880" s="241"/>
      <c r="AD880" s="241"/>
      <c r="AE880" s="241"/>
      <c r="AF880" s="241"/>
      <c r="AG880" s="241"/>
      <c r="AH880" s="241"/>
      <c r="AI880" s="241"/>
      <c r="AJ880" s="241"/>
      <c r="AK880" s="241"/>
      <c r="AL880" s="241"/>
      <c r="AM880" s="241"/>
      <c r="AN880" s="241"/>
      <c r="AO880" s="241"/>
      <c r="AP880" s="241"/>
      <c r="AQ880" s="241"/>
      <c r="AR880" s="241"/>
      <c r="AS880" s="241"/>
      <c r="AT880" s="241"/>
      <c r="AU880" s="241"/>
      <c r="AV880" s="241"/>
      <c r="AW880" s="241"/>
      <c r="AX880" s="241"/>
      <c r="AY880" s="241"/>
      <c r="AZ880" s="241"/>
      <c r="BA880" s="241"/>
      <c r="BB880" s="241"/>
      <c r="BC880" s="241"/>
      <c r="BD880" s="241"/>
      <c r="BE880" s="64"/>
      <c r="BF880" s="64"/>
      <c r="BG880" s="64"/>
      <c r="BH880" s="64"/>
      <c r="BI880" s="64"/>
      <c r="BJ880" s="64"/>
      <c r="BK880" s="64"/>
      <c r="BL880" s="64"/>
      <c r="BM880" s="64"/>
      <c r="BN880" s="64"/>
      <c r="BO880" s="64"/>
      <c r="BP880" s="64"/>
      <c r="BQ880" s="64"/>
      <c r="BR880" s="64"/>
      <c r="BS880" s="64"/>
      <c r="BT880" s="64"/>
      <c r="BU880" s="64"/>
      <c r="BV880" s="64"/>
      <c r="BW880" s="64"/>
      <c r="BX880" s="64"/>
      <c r="BY880" s="64"/>
      <c r="BZ880" s="64"/>
      <c r="CA880" s="64"/>
      <c r="CB880" s="64"/>
      <c r="CC880" s="64"/>
      <c r="CD880" s="64"/>
      <c r="CE880" s="64"/>
      <c r="CF880" s="64"/>
      <c r="CG880" s="64"/>
      <c r="CH880" s="64"/>
      <c r="CI880" s="64"/>
      <c r="CJ880" s="64"/>
      <c r="CK880" s="64"/>
      <c r="CL880" s="64"/>
      <c r="CM880" s="64"/>
      <c r="CN880" s="64"/>
      <c r="CO880" s="64"/>
      <c r="CP880" s="64"/>
      <c r="CQ880" s="64"/>
      <c r="CR880" s="64"/>
      <c r="CS880" s="64"/>
      <c r="CT880" s="64"/>
      <c r="CU880" s="64"/>
      <c r="CV880" s="64"/>
      <c r="CW880" s="64"/>
      <c r="CX880" s="64"/>
      <c r="CY880" s="64"/>
      <c r="CZ880" s="64"/>
      <c r="DA880" s="64"/>
      <c r="DB880" s="64"/>
      <c r="DC880" s="64"/>
      <c r="DD880" s="64"/>
      <c r="DE880" s="64"/>
      <c r="DF880" s="64"/>
      <c r="DG880" s="64"/>
      <c r="DH880" s="64"/>
      <c r="DI880" s="64"/>
      <c r="DJ880" s="64"/>
      <c r="DK880" s="64"/>
      <c r="DL880" s="64"/>
      <c r="DM880" s="64"/>
      <c r="DN880" s="64"/>
      <c r="DO880" s="64"/>
      <c r="DP880" s="64"/>
      <c r="DQ880" s="64"/>
      <c r="DR880" s="64"/>
      <c r="DS880" s="64"/>
      <c r="DT880" s="64"/>
      <c r="DU880" s="64"/>
      <c r="DV880" s="64"/>
      <c r="DW880" s="64"/>
      <c r="DX880" s="64"/>
      <c r="DY880" s="64"/>
      <c r="DZ880" s="64"/>
      <c r="EA880" s="64"/>
      <c r="EB880" s="64"/>
      <c r="EC880" s="64"/>
      <c r="ED880" s="64"/>
      <c r="EE880" s="64"/>
      <c r="EF880" s="64"/>
      <c r="EG880" s="64"/>
      <c r="EH880" s="64"/>
    </row>
    <row r="881" spans="1:138" x14ac:dyDescent="0.3">
      <c r="A881" s="131" t="s">
        <v>23</v>
      </c>
      <c r="B881" s="131">
        <f>(B875*K874-(I874^2))</f>
        <v>38.981553808793265</v>
      </c>
      <c r="C881" s="131"/>
      <c r="D881" s="131"/>
      <c r="E881" s="131"/>
      <c r="F881" s="131"/>
      <c r="G881" s="241"/>
      <c r="H881" s="241"/>
      <c r="I881" s="241"/>
      <c r="J881" s="241"/>
      <c r="K881" s="241"/>
      <c r="L881" s="241"/>
      <c r="M881" s="241"/>
      <c r="N881" s="241"/>
      <c r="O881" s="241"/>
      <c r="P881" s="241"/>
      <c r="Q881" s="241"/>
      <c r="R881" s="241"/>
      <c r="S881" s="241"/>
      <c r="T881" s="241"/>
      <c r="U881" s="241"/>
      <c r="V881" s="241"/>
      <c r="W881" s="241"/>
      <c r="X881" s="241"/>
      <c r="Y881" s="241"/>
      <c r="Z881" s="241"/>
      <c r="AA881" s="241"/>
      <c r="AB881" s="241"/>
      <c r="AC881" s="241"/>
      <c r="AD881" s="241"/>
      <c r="AE881" s="241"/>
      <c r="AF881" s="241"/>
      <c r="AG881" s="241"/>
      <c r="AH881" s="241"/>
      <c r="AI881" s="241"/>
      <c r="AJ881" s="241"/>
      <c r="AK881" s="241"/>
      <c r="AL881" s="241"/>
      <c r="AM881" s="241"/>
      <c r="AN881" s="241"/>
      <c r="AO881" s="241"/>
      <c r="AP881" s="241"/>
      <c r="AQ881" s="241"/>
      <c r="AR881" s="241"/>
      <c r="AS881" s="241"/>
      <c r="AT881" s="241"/>
      <c r="AU881" s="241"/>
      <c r="AV881" s="241"/>
      <c r="AW881" s="241"/>
      <c r="AX881" s="241"/>
      <c r="AY881" s="241"/>
      <c r="AZ881" s="241"/>
      <c r="BA881" s="241"/>
      <c r="BB881" s="241"/>
      <c r="BC881" s="241"/>
      <c r="BD881" s="241"/>
      <c r="BE881" s="64"/>
      <c r="BF881" s="64"/>
      <c r="BG881" s="64"/>
      <c r="BH881" s="64"/>
      <c r="BI881" s="64"/>
      <c r="BJ881" s="64"/>
      <c r="BK881" s="64"/>
      <c r="BL881" s="64"/>
      <c r="BM881" s="64"/>
      <c r="BN881" s="64"/>
      <c r="BO881" s="64"/>
      <c r="BP881" s="64"/>
      <c r="BQ881" s="64"/>
      <c r="BR881" s="64"/>
      <c r="BS881" s="64"/>
      <c r="BT881" s="64"/>
      <c r="BU881" s="64"/>
      <c r="BV881" s="64"/>
      <c r="BW881" s="64"/>
      <c r="BX881" s="64"/>
      <c r="BY881" s="64"/>
      <c r="BZ881" s="64"/>
      <c r="CA881" s="64"/>
      <c r="CB881" s="64"/>
      <c r="CC881" s="64"/>
      <c r="CD881" s="64"/>
      <c r="CE881" s="64"/>
      <c r="CF881" s="64"/>
      <c r="CG881" s="64"/>
      <c r="CH881" s="64"/>
      <c r="CI881" s="64"/>
      <c r="CJ881" s="64"/>
      <c r="CK881" s="64"/>
      <c r="CL881" s="64"/>
      <c r="CM881" s="64"/>
      <c r="CN881" s="64"/>
      <c r="CO881" s="64"/>
      <c r="CP881" s="64"/>
      <c r="CQ881" s="64"/>
      <c r="CR881" s="64"/>
      <c r="CS881" s="64"/>
      <c r="CT881" s="64"/>
      <c r="CU881" s="64"/>
      <c r="CV881" s="64"/>
      <c r="CW881" s="64"/>
      <c r="CX881" s="64"/>
      <c r="CY881" s="64"/>
      <c r="CZ881" s="64"/>
      <c r="DA881" s="64"/>
      <c r="DB881" s="64"/>
      <c r="DC881" s="64"/>
      <c r="DD881" s="64"/>
      <c r="DE881" s="64"/>
      <c r="DF881" s="64"/>
      <c r="DG881" s="64"/>
      <c r="DH881" s="64"/>
      <c r="DI881" s="64"/>
      <c r="DJ881" s="64"/>
      <c r="DK881" s="64"/>
      <c r="DL881" s="64"/>
      <c r="DM881" s="64"/>
      <c r="DN881" s="64"/>
      <c r="DO881" s="64"/>
      <c r="DP881" s="64"/>
      <c r="DQ881" s="64"/>
      <c r="DR881" s="64"/>
      <c r="DS881" s="64"/>
      <c r="DT881" s="64"/>
      <c r="DU881" s="64"/>
      <c r="DV881" s="64"/>
      <c r="DW881" s="64"/>
      <c r="DX881" s="64"/>
      <c r="DY881" s="64"/>
      <c r="DZ881" s="64"/>
      <c r="EA881" s="64"/>
      <c r="EB881" s="64"/>
      <c r="EC881" s="64"/>
      <c r="ED881" s="64"/>
      <c r="EE881" s="64"/>
      <c r="EF881" s="64"/>
      <c r="EG881" s="64"/>
      <c r="EH881" s="64"/>
    </row>
    <row r="882" spans="1:138" x14ac:dyDescent="0.3">
      <c r="A882" s="131"/>
      <c r="B882" s="131"/>
      <c r="C882" s="131"/>
      <c r="D882" s="131"/>
      <c r="E882" s="131"/>
      <c r="F882" s="131"/>
      <c r="G882" s="241"/>
      <c r="H882" s="241"/>
      <c r="I882" s="241"/>
      <c r="J882" s="241"/>
      <c r="K882" s="241"/>
      <c r="L882" s="241"/>
      <c r="M882" s="241"/>
      <c r="N882" s="241"/>
      <c r="O882" s="241"/>
      <c r="P882" s="241"/>
      <c r="Q882" s="241"/>
      <c r="R882" s="241"/>
      <c r="S882" s="241"/>
      <c r="T882" s="241"/>
      <c r="U882" s="241"/>
      <c r="V882" s="241"/>
      <c r="W882" s="241"/>
      <c r="X882" s="241"/>
      <c r="Y882" s="241"/>
      <c r="Z882" s="241"/>
      <c r="AA882" s="241"/>
      <c r="AB882" s="241"/>
      <c r="AC882" s="241"/>
      <c r="AD882" s="241"/>
      <c r="AE882" s="241"/>
      <c r="AF882" s="241"/>
      <c r="AG882" s="241"/>
      <c r="AH882" s="241"/>
      <c r="AI882" s="241"/>
      <c r="AJ882" s="241"/>
      <c r="AK882" s="241"/>
      <c r="AL882" s="241"/>
      <c r="AM882" s="241"/>
      <c r="AN882" s="241"/>
      <c r="AO882" s="241"/>
      <c r="AP882" s="241"/>
      <c r="AQ882" s="241"/>
      <c r="AR882" s="241"/>
      <c r="AS882" s="241"/>
      <c r="AT882" s="241"/>
      <c r="AU882" s="241"/>
      <c r="AV882" s="241"/>
      <c r="AW882" s="241"/>
      <c r="AX882" s="241"/>
      <c r="AY882" s="241"/>
      <c r="AZ882" s="241"/>
      <c r="BA882" s="241"/>
      <c r="BB882" s="241"/>
      <c r="BC882" s="241"/>
      <c r="BD882" s="241"/>
      <c r="BE882" s="64"/>
      <c r="BF882" s="64"/>
      <c r="BG882" s="64"/>
      <c r="BH882" s="64"/>
      <c r="BI882" s="64"/>
      <c r="BJ882" s="64"/>
      <c r="BK882" s="64"/>
      <c r="BL882" s="64"/>
      <c r="BM882" s="64"/>
      <c r="BN882" s="64"/>
      <c r="BO882" s="64"/>
      <c r="BP882" s="64"/>
      <c r="BQ882" s="64"/>
      <c r="BR882" s="64"/>
      <c r="BS882" s="64"/>
      <c r="BT882" s="64"/>
      <c r="BU882" s="64"/>
      <c r="BV882" s="64"/>
      <c r="BW882" s="64"/>
      <c r="BX882" s="64"/>
      <c r="BY882" s="64"/>
      <c r="BZ882" s="64"/>
      <c r="CA882" s="64"/>
      <c r="CB882" s="64"/>
      <c r="CC882" s="64"/>
      <c r="CD882" s="64"/>
      <c r="CE882" s="64"/>
      <c r="CF882" s="64"/>
      <c r="CG882" s="64"/>
      <c r="CH882" s="64"/>
      <c r="CI882" s="64"/>
      <c r="CJ882" s="64"/>
      <c r="CK882" s="64"/>
      <c r="CL882" s="64"/>
      <c r="CM882" s="64"/>
      <c r="CN882" s="64"/>
      <c r="CO882" s="64"/>
      <c r="CP882" s="64"/>
      <c r="CQ882" s="64"/>
      <c r="CR882" s="64"/>
      <c r="CS882" s="64"/>
      <c r="CT882" s="64"/>
      <c r="CU882" s="64"/>
      <c r="CV882" s="64"/>
      <c r="CW882" s="64"/>
      <c r="CX882" s="64"/>
      <c r="CY882" s="64"/>
      <c r="CZ882" s="64"/>
      <c r="DA882" s="64"/>
      <c r="DB882" s="64"/>
      <c r="DC882" s="64"/>
      <c r="DD882" s="64"/>
      <c r="DE882" s="64"/>
      <c r="DF882" s="64"/>
      <c r="DG882" s="64"/>
      <c r="DH882" s="64"/>
      <c r="DI882" s="64"/>
      <c r="DJ882" s="64"/>
      <c r="DK882" s="64"/>
      <c r="DL882" s="64"/>
      <c r="DM882" s="64"/>
      <c r="DN882" s="64"/>
      <c r="DO882" s="64"/>
      <c r="DP882" s="64"/>
      <c r="DQ882" s="64"/>
      <c r="DR882" s="64"/>
      <c r="DS882" s="64"/>
      <c r="DT882" s="64"/>
      <c r="DU882" s="64"/>
      <c r="DV882" s="64"/>
      <c r="DW882" s="64"/>
      <c r="DX882" s="64"/>
      <c r="DY882" s="64"/>
      <c r="DZ882" s="64"/>
      <c r="EA882" s="64"/>
      <c r="EB882" s="64"/>
      <c r="EC882" s="64"/>
      <c r="ED882" s="64"/>
      <c r="EE882" s="64"/>
      <c r="EF882" s="64"/>
      <c r="EG882" s="64"/>
      <c r="EH882" s="64"/>
    </row>
    <row r="883" spans="1:138" x14ac:dyDescent="0.3">
      <c r="A883" s="131"/>
      <c r="B883" s="131"/>
      <c r="C883" s="131" t="s">
        <v>50</v>
      </c>
      <c r="D883" s="131"/>
      <c r="E883" s="131"/>
      <c r="F883" s="131">
        <f>ABS(B877)/((B879*B881)^0.5)</f>
        <v>0.90802770294427892</v>
      </c>
      <c r="G883" s="241"/>
      <c r="H883" s="241"/>
      <c r="I883" s="241"/>
      <c r="J883" s="241"/>
      <c r="K883" s="241"/>
      <c r="L883" s="241"/>
      <c r="M883" s="241"/>
      <c r="N883" s="241"/>
      <c r="O883" s="241"/>
      <c r="P883" s="241"/>
      <c r="Q883" s="241"/>
      <c r="R883" s="241"/>
      <c r="S883" s="241"/>
      <c r="T883" s="241"/>
      <c r="U883" s="241"/>
      <c r="V883" s="241"/>
      <c r="W883" s="241"/>
      <c r="X883" s="241"/>
      <c r="Y883" s="241"/>
      <c r="Z883" s="241"/>
      <c r="AA883" s="241"/>
      <c r="AB883" s="241"/>
      <c r="AC883" s="241"/>
      <c r="AD883" s="241"/>
      <c r="AE883" s="241"/>
      <c r="AF883" s="241"/>
      <c r="AG883" s="241"/>
      <c r="AH883" s="241"/>
      <c r="AI883" s="241"/>
      <c r="AJ883" s="241"/>
      <c r="AK883" s="241"/>
      <c r="AL883" s="241"/>
      <c r="AM883" s="241"/>
      <c r="AN883" s="241"/>
      <c r="AO883" s="241"/>
      <c r="AP883" s="241"/>
      <c r="AQ883" s="241"/>
      <c r="AR883" s="241"/>
      <c r="AS883" s="241"/>
      <c r="AT883" s="241"/>
      <c r="AU883" s="241"/>
      <c r="AV883" s="241"/>
      <c r="AW883" s="241"/>
      <c r="AX883" s="241"/>
      <c r="AY883" s="241"/>
      <c r="AZ883" s="241"/>
      <c r="BA883" s="241"/>
      <c r="BB883" s="241"/>
      <c r="BC883" s="241"/>
      <c r="BD883" s="241"/>
      <c r="BE883" s="64"/>
      <c r="BF883" s="64"/>
      <c r="BG883" s="64"/>
      <c r="BH883" s="64"/>
      <c r="BI883" s="64"/>
      <c r="BJ883" s="64"/>
      <c r="BK883" s="64"/>
      <c r="BL883" s="64"/>
      <c r="BM883" s="64"/>
      <c r="BN883" s="64"/>
      <c r="BO883" s="64"/>
      <c r="BP883" s="64"/>
      <c r="BQ883" s="64"/>
      <c r="BR883" s="64"/>
      <c r="BS883" s="64"/>
      <c r="BT883" s="64"/>
      <c r="BU883" s="64"/>
      <c r="BV883" s="64"/>
      <c r="BW883" s="64"/>
      <c r="BX883" s="64"/>
      <c r="BY883" s="64"/>
      <c r="BZ883" s="64"/>
      <c r="CA883" s="64"/>
      <c r="CB883" s="64"/>
      <c r="CC883" s="64"/>
      <c r="CD883" s="64"/>
      <c r="CE883" s="64"/>
      <c r="CF883" s="64"/>
      <c r="CG883" s="64"/>
      <c r="CH883" s="64"/>
      <c r="CI883" s="64"/>
      <c r="CJ883" s="64"/>
      <c r="CK883" s="64"/>
      <c r="CL883" s="64"/>
      <c r="CM883" s="64"/>
      <c r="CN883" s="64"/>
      <c r="CO883" s="64"/>
      <c r="CP883" s="64"/>
      <c r="CQ883" s="64"/>
      <c r="CR883" s="64"/>
      <c r="CS883" s="64"/>
      <c r="CT883" s="64"/>
      <c r="CU883" s="64"/>
      <c r="CV883" s="64"/>
      <c r="CW883" s="64"/>
      <c r="CX883" s="64"/>
      <c r="CY883" s="64"/>
      <c r="CZ883" s="64"/>
      <c r="DA883" s="64"/>
      <c r="DB883" s="64"/>
      <c r="DC883" s="64"/>
      <c r="DD883" s="64"/>
      <c r="DE883" s="64"/>
      <c r="DF883" s="64"/>
      <c r="DG883" s="64"/>
      <c r="DH883" s="64"/>
      <c r="DI883" s="64"/>
      <c r="DJ883" s="64"/>
      <c r="DK883" s="64"/>
      <c r="DL883" s="64"/>
      <c r="DM883" s="64"/>
      <c r="DN883" s="64"/>
      <c r="DO883" s="64"/>
      <c r="DP883" s="64"/>
      <c r="DQ883" s="64"/>
      <c r="DR883" s="64"/>
      <c r="DS883" s="64"/>
      <c r="DT883" s="64"/>
      <c r="DU883" s="64"/>
      <c r="DV883" s="64"/>
      <c r="DW883" s="64"/>
      <c r="DX883" s="64"/>
      <c r="DY883" s="64"/>
      <c r="DZ883" s="64"/>
      <c r="EA883" s="64"/>
      <c r="EB883" s="64"/>
      <c r="EC883" s="64"/>
      <c r="ED883" s="64"/>
      <c r="EE883" s="64"/>
      <c r="EF883" s="64"/>
      <c r="EG883" s="64"/>
      <c r="EH883" s="64"/>
    </row>
    <row r="884" spans="1:138" x14ac:dyDescent="0.3">
      <c r="A884" s="131"/>
      <c r="B884" s="131"/>
      <c r="C884" s="131"/>
      <c r="D884" s="131"/>
      <c r="E884" s="131"/>
      <c r="F884" s="131"/>
      <c r="G884" s="241"/>
      <c r="H884" s="241"/>
      <c r="I884" s="241"/>
      <c r="J884" s="241"/>
      <c r="K884" s="241"/>
      <c r="L884" s="241"/>
      <c r="M884" s="241"/>
      <c r="N884" s="241"/>
      <c r="O884" s="241"/>
      <c r="P884" s="241"/>
      <c r="Q884" s="241"/>
      <c r="R884" s="241"/>
      <c r="S884" s="241"/>
      <c r="T884" s="241"/>
      <c r="U884" s="241"/>
      <c r="V884" s="241"/>
      <c r="W884" s="241"/>
      <c r="X884" s="241"/>
      <c r="Y884" s="241"/>
      <c r="Z884" s="241"/>
      <c r="AA884" s="241"/>
      <c r="AB884" s="241"/>
      <c r="AC884" s="241"/>
      <c r="AD884" s="241"/>
      <c r="AE884" s="241"/>
      <c r="AF884" s="241"/>
      <c r="AG884" s="241"/>
      <c r="AH884" s="241"/>
      <c r="AI884" s="241"/>
      <c r="AJ884" s="241"/>
      <c r="AK884" s="241"/>
      <c r="AL884" s="241"/>
      <c r="AM884" s="241"/>
      <c r="AN884" s="241"/>
      <c r="AO884" s="241"/>
      <c r="AP884" s="241"/>
      <c r="AQ884" s="241"/>
      <c r="AR884" s="241"/>
      <c r="AS884" s="241"/>
      <c r="AT884" s="241"/>
      <c r="AU884" s="241"/>
      <c r="AV884" s="241"/>
      <c r="AW884" s="241"/>
      <c r="AX884" s="241"/>
      <c r="AY884" s="241"/>
      <c r="AZ884" s="241"/>
      <c r="BA884" s="241"/>
      <c r="BB884" s="241"/>
      <c r="BC884" s="241"/>
      <c r="BD884" s="241"/>
      <c r="BE884" s="64"/>
      <c r="BF884" s="64"/>
      <c r="BG884" s="64"/>
      <c r="BH884" s="64"/>
      <c r="BI884" s="64"/>
      <c r="BJ884" s="64"/>
      <c r="BK884" s="64"/>
      <c r="BL884" s="64"/>
      <c r="BM884" s="64"/>
      <c r="BN884" s="64"/>
      <c r="BO884" s="64"/>
      <c r="BP884" s="64"/>
      <c r="BQ884" s="64"/>
      <c r="BR884" s="64"/>
      <c r="BS884" s="64"/>
      <c r="BT884" s="64"/>
      <c r="BU884" s="64"/>
      <c r="BV884" s="64"/>
      <c r="BW884" s="64"/>
      <c r="BX884" s="64"/>
      <c r="BY884" s="64"/>
      <c r="BZ884" s="64"/>
      <c r="CA884" s="64"/>
      <c r="CB884" s="64"/>
      <c r="CC884" s="64"/>
      <c r="CD884" s="64"/>
      <c r="CE884" s="64"/>
      <c r="CF884" s="64"/>
      <c r="CG884" s="64"/>
      <c r="CH884" s="64"/>
      <c r="CI884" s="64"/>
      <c r="CJ884" s="64"/>
      <c r="CK884" s="64"/>
      <c r="CL884" s="64"/>
      <c r="CM884" s="64"/>
      <c r="CN884" s="64"/>
      <c r="CO884" s="64"/>
      <c r="CP884" s="64"/>
      <c r="CQ884" s="64"/>
      <c r="CR884" s="64"/>
      <c r="CS884" s="64"/>
      <c r="CT884" s="64"/>
      <c r="CU884" s="64"/>
      <c r="CV884" s="64"/>
      <c r="CW884" s="64"/>
      <c r="CX884" s="64"/>
      <c r="CY884" s="64"/>
      <c r="CZ884" s="64"/>
      <c r="DA884" s="64"/>
      <c r="DB884" s="64"/>
      <c r="DC884" s="64"/>
      <c r="DD884" s="64"/>
      <c r="DE884" s="64"/>
      <c r="DF884" s="64"/>
      <c r="DG884" s="64"/>
      <c r="DH884" s="64"/>
      <c r="DI884" s="64"/>
      <c r="DJ884" s="64"/>
      <c r="DK884" s="64"/>
      <c r="DL884" s="64"/>
      <c r="DM884" s="64"/>
      <c r="DN884" s="64"/>
      <c r="DO884" s="64"/>
      <c r="DP884" s="64"/>
      <c r="DQ884" s="64"/>
      <c r="DR884" s="64"/>
      <c r="DS884" s="64"/>
      <c r="DT884" s="64"/>
      <c r="DU884" s="64"/>
      <c r="DV884" s="64"/>
      <c r="DW884" s="64"/>
      <c r="DX884" s="64"/>
      <c r="DY884" s="64"/>
      <c r="DZ884" s="64"/>
      <c r="EA884" s="64"/>
      <c r="EB884" s="64"/>
      <c r="EC884" s="64"/>
      <c r="ED884" s="64"/>
      <c r="EE884" s="64"/>
      <c r="EF884" s="64"/>
      <c r="EG884" s="64"/>
      <c r="EH884" s="64"/>
    </row>
    <row r="885" spans="1:138" x14ac:dyDescent="0.3">
      <c r="A885" s="131"/>
      <c r="B885" s="131"/>
      <c r="C885" s="131" t="s">
        <v>51</v>
      </c>
      <c r="D885" s="131"/>
      <c r="E885" s="131"/>
      <c r="F885" s="131">
        <f>IF(D893*F893=0,0,F883)</f>
        <v>0</v>
      </c>
      <c r="G885" s="241"/>
      <c r="H885" s="241"/>
      <c r="I885" s="241"/>
      <c r="J885" s="241"/>
      <c r="K885" s="241"/>
      <c r="L885" s="241"/>
      <c r="M885" s="241"/>
      <c r="N885" s="241"/>
      <c r="O885" s="241"/>
      <c r="P885" s="241"/>
      <c r="Q885" s="241"/>
      <c r="R885" s="241"/>
      <c r="S885" s="241"/>
      <c r="T885" s="241"/>
      <c r="U885" s="241"/>
      <c r="V885" s="241"/>
      <c r="W885" s="241"/>
      <c r="X885" s="241"/>
      <c r="Y885" s="241"/>
      <c r="Z885" s="241"/>
      <c r="AA885" s="241"/>
      <c r="AB885" s="241"/>
      <c r="AC885" s="241"/>
      <c r="AD885" s="241"/>
      <c r="AE885" s="241"/>
      <c r="AF885" s="241"/>
      <c r="AG885" s="241"/>
      <c r="AH885" s="241"/>
      <c r="AI885" s="241"/>
      <c r="AJ885" s="241"/>
      <c r="AK885" s="241"/>
      <c r="AL885" s="241"/>
      <c r="AM885" s="241"/>
      <c r="AN885" s="241"/>
      <c r="AO885" s="241"/>
      <c r="AP885" s="241"/>
      <c r="AQ885" s="241"/>
      <c r="AR885" s="241"/>
      <c r="AS885" s="241"/>
      <c r="AT885" s="241"/>
      <c r="AU885" s="241"/>
      <c r="AV885" s="241"/>
      <c r="AW885" s="241"/>
      <c r="AX885" s="241"/>
      <c r="AY885" s="241"/>
      <c r="AZ885" s="241"/>
      <c r="BA885" s="241"/>
      <c r="BB885" s="241"/>
      <c r="BC885" s="241"/>
      <c r="BD885" s="241"/>
      <c r="BE885" s="64"/>
      <c r="BF885" s="64"/>
      <c r="BG885" s="64"/>
      <c r="BH885" s="64"/>
      <c r="BI885" s="64"/>
      <c r="BJ885" s="64"/>
      <c r="BK885" s="64"/>
      <c r="BL885" s="64"/>
      <c r="BM885" s="64"/>
      <c r="BN885" s="64"/>
      <c r="BO885" s="64"/>
      <c r="BP885" s="64"/>
      <c r="BQ885" s="64"/>
      <c r="BR885" s="64"/>
      <c r="BS885" s="64"/>
      <c r="BT885" s="64"/>
      <c r="BU885" s="64"/>
      <c r="BV885" s="64"/>
      <c r="BW885" s="64"/>
      <c r="BX885" s="64"/>
      <c r="BY885" s="64"/>
      <c r="BZ885" s="64"/>
      <c r="CA885" s="64"/>
      <c r="CB885" s="64"/>
      <c r="CC885" s="64"/>
      <c r="CD885" s="64"/>
      <c r="CE885" s="64"/>
      <c r="CF885" s="64"/>
      <c r="CG885" s="64"/>
      <c r="CH885" s="64"/>
      <c r="CI885" s="64"/>
      <c r="CJ885" s="64"/>
      <c r="CK885" s="64"/>
      <c r="CL885" s="64"/>
      <c r="CM885" s="64"/>
      <c r="CN885" s="64"/>
      <c r="CO885" s="64"/>
      <c r="CP885" s="64"/>
      <c r="CQ885" s="64"/>
      <c r="CR885" s="64"/>
      <c r="CS885" s="64"/>
      <c r="CT885" s="64"/>
      <c r="CU885" s="64"/>
      <c r="CV885" s="64"/>
      <c r="CW885" s="64"/>
      <c r="CX885" s="64"/>
      <c r="CY885" s="64"/>
      <c r="CZ885" s="64"/>
      <c r="DA885" s="64"/>
      <c r="DB885" s="64"/>
      <c r="DC885" s="64"/>
      <c r="DD885" s="64"/>
      <c r="DE885" s="64"/>
      <c r="DF885" s="64"/>
      <c r="DG885" s="64"/>
      <c r="DH885" s="64"/>
      <c r="DI885" s="64"/>
      <c r="DJ885" s="64"/>
      <c r="DK885" s="64"/>
      <c r="DL885" s="64"/>
      <c r="DM885" s="64"/>
      <c r="DN885" s="64"/>
      <c r="DO885" s="64"/>
      <c r="DP885" s="64"/>
      <c r="DQ885" s="64"/>
      <c r="DR885" s="64"/>
      <c r="DS885" s="64"/>
      <c r="DT885" s="64"/>
      <c r="DU885" s="64"/>
      <c r="DV885" s="64"/>
      <c r="DW885" s="64"/>
      <c r="DX885" s="64"/>
      <c r="DY885" s="64"/>
      <c r="DZ885" s="64"/>
      <c r="EA885" s="64"/>
      <c r="EB885" s="64"/>
      <c r="EC885" s="64"/>
      <c r="ED885" s="64"/>
      <c r="EE885" s="64"/>
      <c r="EF885" s="64"/>
      <c r="EG885" s="64"/>
      <c r="EH885" s="64"/>
    </row>
    <row r="886" spans="1:138" x14ac:dyDescent="0.3">
      <c r="A886" s="131"/>
      <c r="B886" s="131"/>
      <c r="C886" s="131"/>
      <c r="D886" s="131"/>
      <c r="E886" s="131"/>
      <c r="F886" s="131"/>
      <c r="G886" s="241"/>
      <c r="H886" s="241"/>
      <c r="I886" s="241"/>
      <c r="J886" s="241"/>
      <c r="K886" s="241"/>
      <c r="L886" s="241"/>
      <c r="M886" s="241"/>
      <c r="N886" s="241"/>
      <c r="O886" s="241"/>
      <c r="P886" s="241"/>
      <c r="Q886" s="241"/>
      <c r="R886" s="241"/>
      <c r="S886" s="241"/>
      <c r="T886" s="241"/>
      <c r="U886" s="241"/>
      <c r="V886" s="241"/>
      <c r="W886" s="241"/>
      <c r="X886" s="241"/>
      <c r="Y886" s="241"/>
      <c r="Z886" s="241"/>
      <c r="AA886" s="241"/>
      <c r="AB886" s="241"/>
      <c r="AC886" s="241"/>
      <c r="AD886" s="241"/>
      <c r="AE886" s="241"/>
      <c r="AF886" s="241"/>
      <c r="AG886" s="241"/>
      <c r="AH886" s="241"/>
      <c r="AI886" s="241"/>
      <c r="AJ886" s="241"/>
      <c r="AK886" s="241"/>
      <c r="AL886" s="241"/>
      <c r="AM886" s="241"/>
      <c r="AN886" s="241"/>
      <c r="AO886" s="241"/>
      <c r="AP886" s="241"/>
      <c r="AQ886" s="241"/>
      <c r="AR886" s="241"/>
      <c r="AS886" s="241"/>
      <c r="AT886" s="241"/>
      <c r="AU886" s="241"/>
      <c r="AV886" s="241"/>
      <c r="AW886" s="241"/>
      <c r="AX886" s="241"/>
      <c r="AY886" s="241"/>
      <c r="AZ886" s="241"/>
      <c r="BA886" s="241"/>
      <c r="BB886" s="241"/>
      <c r="BC886" s="241"/>
      <c r="BD886" s="241"/>
      <c r="BE886" s="64"/>
      <c r="BF886" s="64"/>
      <c r="BG886" s="64"/>
      <c r="BH886" s="64"/>
      <c r="BI886" s="64"/>
      <c r="BJ886" s="64"/>
      <c r="BK886" s="64"/>
      <c r="BL886" s="64"/>
      <c r="BM886" s="64"/>
      <c r="BN886" s="64"/>
      <c r="BO886" s="64"/>
      <c r="BP886" s="64"/>
      <c r="BQ886" s="64"/>
      <c r="BR886" s="64"/>
      <c r="BS886" s="64"/>
      <c r="BT886" s="64"/>
      <c r="BU886" s="64"/>
      <c r="BV886" s="64"/>
      <c r="BW886" s="64"/>
      <c r="BX886" s="64"/>
      <c r="BY886" s="64"/>
      <c r="BZ886" s="64"/>
      <c r="CA886" s="64"/>
      <c r="CB886" s="64"/>
      <c r="CC886" s="64"/>
      <c r="CD886" s="64"/>
      <c r="CE886" s="64"/>
      <c r="CF886" s="64"/>
      <c r="CG886" s="64"/>
      <c r="CH886" s="64"/>
      <c r="CI886" s="64"/>
      <c r="CJ886" s="64"/>
      <c r="CK886" s="64"/>
      <c r="CL886" s="64"/>
      <c r="CM886" s="64"/>
      <c r="CN886" s="64"/>
      <c r="CO886" s="64"/>
      <c r="CP886" s="64"/>
      <c r="CQ886" s="64"/>
      <c r="CR886" s="64"/>
      <c r="CS886" s="64"/>
      <c r="CT886" s="64"/>
      <c r="CU886" s="64"/>
      <c r="CV886" s="64"/>
      <c r="CW886" s="64"/>
      <c r="CX886" s="64"/>
      <c r="CY886" s="64"/>
      <c r="CZ886" s="64"/>
      <c r="DA886" s="64"/>
      <c r="DB886" s="64"/>
      <c r="DC886" s="64"/>
      <c r="DD886" s="64"/>
      <c r="DE886" s="64"/>
      <c r="DF886" s="64"/>
      <c r="DG886" s="64"/>
      <c r="DH886" s="64"/>
      <c r="DI886" s="64"/>
      <c r="DJ886" s="64"/>
      <c r="DK886" s="64"/>
      <c r="DL886" s="64"/>
      <c r="DM886" s="64"/>
      <c r="DN886" s="64"/>
      <c r="DO886" s="64"/>
      <c r="DP886" s="64"/>
      <c r="DQ886" s="64"/>
      <c r="DR886" s="64"/>
      <c r="DS886" s="64"/>
      <c r="DT886" s="64"/>
      <c r="DU886" s="64"/>
      <c r="DV886" s="64"/>
      <c r="DW886" s="64"/>
      <c r="DX886" s="64"/>
      <c r="DY886" s="64"/>
      <c r="DZ886" s="64"/>
      <c r="EA886" s="64"/>
      <c r="EB886" s="64"/>
      <c r="EC886" s="64"/>
      <c r="ED886" s="64"/>
      <c r="EE886" s="64"/>
      <c r="EF886" s="64"/>
      <c r="EG886" s="64"/>
      <c r="EH886" s="64"/>
    </row>
    <row r="887" spans="1:138" x14ac:dyDescent="0.3">
      <c r="A887" s="131"/>
      <c r="B887" s="131"/>
      <c r="C887" s="131" t="s">
        <v>43</v>
      </c>
      <c r="D887" s="131">
        <f>(I874-F887*A874)/B875</f>
        <v>-6.1714838024451764</v>
      </c>
      <c r="E887" s="131" t="s">
        <v>46</v>
      </c>
      <c r="F887" s="131">
        <f>(B877/B879)</f>
        <v>2.2109682267395048</v>
      </c>
      <c r="G887" s="241"/>
      <c r="H887" s="241"/>
      <c r="I887" s="241"/>
      <c r="J887" s="241"/>
      <c r="K887" s="241"/>
      <c r="L887" s="241"/>
      <c r="M887" s="241"/>
      <c r="N887" s="241"/>
      <c r="O887" s="241"/>
      <c r="P887" s="241"/>
      <c r="Q887" s="241"/>
      <c r="R887" s="241"/>
      <c r="S887" s="241"/>
      <c r="T887" s="241"/>
      <c r="U887" s="241"/>
      <c r="V887" s="241"/>
      <c r="W887" s="241"/>
      <c r="X887" s="241"/>
      <c r="Y887" s="241"/>
      <c r="Z887" s="241"/>
      <c r="AA887" s="241"/>
      <c r="AB887" s="241"/>
      <c r="AC887" s="241"/>
      <c r="AD887" s="241"/>
      <c r="AE887" s="241"/>
      <c r="AF887" s="241"/>
      <c r="AG887" s="241"/>
      <c r="AH887" s="241"/>
      <c r="AI887" s="241"/>
      <c r="AJ887" s="241"/>
      <c r="AK887" s="241"/>
      <c r="AL887" s="241"/>
      <c r="AM887" s="241"/>
      <c r="AN887" s="241"/>
      <c r="AO887" s="241"/>
      <c r="AP887" s="241"/>
      <c r="AQ887" s="241"/>
      <c r="AR887" s="241"/>
      <c r="AS887" s="241"/>
      <c r="AT887" s="241"/>
      <c r="AU887" s="241"/>
      <c r="AV887" s="241"/>
      <c r="AW887" s="241"/>
      <c r="AX887" s="241"/>
      <c r="AY887" s="241"/>
      <c r="AZ887" s="241"/>
      <c r="BA887" s="241"/>
      <c r="BB887" s="241"/>
      <c r="BC887" s="241"/>
      <c r="BD887" s="241"/>
      <c r="BE887" s="64"/>
      <c r="BF887" s="64"/>
      <c r="BG887" s="64"/>
      <c r="BH887" s="64"/>
      <c r="BI887" s="64"/>
      <c r="BJ887" s="64"/>
      <c r="BK887" s="64"/>
      <c r="BL887" s="64"/>
      <c r="BM887" s="64"/>
      <c r="BN887" s="64"/>
      <c r="BO887" s="64"/>
      <c r="BP887" s="64"/>
      <c r="BQ887" s="64"/>
      <c r="BR887" s="64"/>
      <c r="BS887" s="64"/>
      <c r="BT887" s="64"/>
      <c r="BU887" s="64"/>
      <c r="BV887" s="64"/>
      <c r="BW887" s="64"/>
      <c r="BX887" s="64"/>
      <c r="BY887" s="64"/>
      <c r="BZ887" s="64"/>
      <c r="CA887" s="64"/>
      <c r="CB887" s="64"/>
      <c r="CC887" s="64"/>
      <c r="CD887" s="64"/>
      <c r="CE887" s="64"/>
      <c r="CF887" s="64"/>
      <c r="CG887" s="64"/>
      <c r="CH887" s="64"/>
      <c r="CI887" s="64"/>
      <c r="CJ887" s="64"/>
      <c r="CK887" s="64"/>
      <c r="CL887" s="64"/>
      <c r="CM887" s="64"/>
      <c r="CN887" s="64"/>
      <c r="CO887" s="64"/>
      <c r="CP887" s="64"/>
      <c r="CQ887" s="64"/>
      <c r="CR887" s="64"/>
      <c r="CS887" s="64"/>
      <c r="CT887" s="64"/>
      <c r="CU887" s="64"/>
      <c r="CV887" s="64"/>
      <c r="CW887" s="64"/>
      <c r="CX887" s="64"/>
      <c r="CY887" s="64"/>
      <c r="CZ887" s="64"/>
      <c r="DA887" s="64"/>
      <c r="DB887" s="64"/>
      <c r="DC887" s="64"/>
      <c r="DD887" s="64"/>
      <c r="DE887" s="64"/>
      <c r="DF887" s="64"/>
      <c r="DG887" s="64"/>
      <c r="DH887" s="64"/>
      <c r="DI887" s="64"/>
      <c r="DJ887" s="64"/>
      <c r="DK887" s="64"/>
      <c r="DL887" s="64"/>
      <c r="DM887" s="64"/>
      <c r="DN887" s="64"/>
      <c r="DO887" s="64"/>
      <c r="DP887" s="64"/>
      <c r="DQ887" s="64"/>
      <c r="DR887" s="64"/>
      <c r="DS887" s="64"/>
      <c r="DT887" s="64"/>
      <c r="DU887" s="64"/>
      <c r="DV887" s="64"/>
      <c r="DW887" s="64"/>
      <c r="DX887" s="64"/>
      <c r="DY887" s="64"/>
      <c r="DZ887" s="64"/>
      <c r="EA887" s="64"/>
      <c r="EB887" s="64"/>
      <c r="EC887" s="64"/>
      <c r="ED887" s="64"/>
      <c r="EE887" s="64"/>
      <c r="EF887" s="64"/>
      <c r="EG887" s="64"/>
      <c r="EH887" s="64"/>
    </row>
    <row r="888" spans="1:138" x14ac:dyDescent="0.3">
      <c r="A888" s="131"/>
      <c r="B888" s="131"/>
      <c r="C888" s="131"/>
      <c r="D888" s="131"/>
      <c r="E888" s="131"/>
      <c r="F888" s="131"/>
      <c r="G888" s="241"/>
      <c r="H888" s="241"/>
      <c r="I888" s="241"/>
      <c r="J888" s="241"/>
      <c r="K888" s="241"/>
      <c r="L888" s="241"/>
      <c r="M888" s="241"/>
      <c r="N888" s="241"/>
      <c r="O888" s="241"/>
      <c r="P888" s="241"/>
      <c r="Q888" s="241"/>
      <c r="R888" s="241"/>
      <c r="S888" s="241"/>
      <c r="T888" s="241"/>
      <c r="U888" s="241"/>
      <c r="V888" s="241"/>
      <c r="W888" s="241"/>
      <c r="X888" s="241"/>
      <c r="Y888" s="241"/>
      <c r="Z888" s="241"/>
      <c r="AA888" s="241"/>
      <c r="AB888" s="241"/>
      <c r="AC888" s="241"/>
      <c r="AD888" s="241"/>
      <c r="AE888" s="241"/>
      <c r="AF888" s="241"/>
      <c r="AG888" s="241"/>
      <c r="AH888" s="241"/>
      <c r="AI888" s="241"/>
      <c r="AJ888" s="241"/>
      <c r="AK888" s="241"/>
      <c r="AL888" s="241"/>
      <c r="AM888" s="241"/>
      <c r="AN888" s="241"/>
      <c r="AO888" s="241"/>
      <c r="AP888" s="241"/>
      <c r="AQ888" s="241"/>
      <c r="AR888" s="241"/>
      <c r="AS888" s="241"/>
      <c r="AT888" s="241"/>
      <c r="AU888" s="241"/>
      <c r="AV888" s="241"/>
      <c r="AW888" s="241"/>
      <c r="AX888" s="241"/>
      <c r="AY888" s="241"/>
      <c r="AZ888" s="241"/>
      <c r="BA888" s="241"/>
      <c r="BB888" s="241"/>
      <c r="BC888" s="241"/>
      <c r="BD888" s="241"/>
      <c r="BE888" s="64"/>
      <c r="BF888" s="64"/>
      <c r="BG888" s="64"/>
      <c r="BH888" s="64"/>
      <c r="BI888" s="64"/>
      <c r="BJ888" s="64"/>
      <c r="BK888" s="64"/>
      <c r="BL888" s="64"/>
      <c r="BM888" s="64"/>
      <c r="BN888" s="64"/>
      <c r="BO888" s="64"/>
      <c r="BP888" s="64"/>
      <c r="BQ888" s="64"/>
      <c r="BR888" s="64"/>
      <c r="BS888" s="64"/>
      <c r="BT888" s="64"/>
      <c r="BU888" s="64"/>
      <c r="BV888" s="64"/>
      <c r="BW888" s="64"/>
      <c r="BX888" s="64"/>
      <c r="BY888" s="64"/>
      <c r="BZ888" s="64"/>
      <c r="CA888" s="64"/>
      <c r="CB888" s="64"/>
      <c r="CC888" s="64"/>
      <c r="CD888" s="64"/>
      <c r="CE888" s="64"/>
      <c r="CF888" s="64"/>
      <c r="CG888" s="64"/>
      <c r="CH888" s="64"/>
      <c r="CI888" s="64"/>
      <c r="CJ888" s="64"/>
      <c r="CK888" s="64"/>
      <c r="CL888" s="64"/>
      <c r="CM888" s="64"/>
      <c r="CN888" s="64"/>
      <c r="CO888" s="64"/>
      <c r="CP888" s="64"/>
      <c r="CQ888" s="64"/>
      <c r="CR888" s="64"/>
      <c r="CS888" s="64"/>
      <c r="CT888" s="64"/>
      <c r="CU888" s="64"/>
      <c r="CV888" s="64"/>
      <c r="CW888" s="64"/>
      <c r="CX888" s="64"/>
      <c r="CY888" s="64"/>
      <c r="CZ888" s="64"/>
      <c r="DA888" s="64"/>
      <c r="DB888" s="64"/>
      <c r="DC888" s="64"/>
      <c r="DD888" s="64"/>
      <c r="DE888" s="64"/>
      <c r="DF888" s="64"/>
      <c r="DG888" s="64"/>
      <c r="DH888" s="64"/>
      <c r="DI888" s="64"/>
      <c r="DJ888" s="64"/>
      <c r="DK888" s="64"/>
      <c r="DL888" s="64"/>
      <c r="DM888" s="64"/>
      <c r="DN888" s="64"/>
      <c r="DO888" s="64"/>
      <c r="DP888" s="64"/>
      <c r="DQ888" s="64"/>
      <c r="DR888" s="64"/>
      <c r="DS888" s="64"/>
      <c r="DT888" s="64"/>
      <c r="DU888" s="64"/>
      <c r="DV888" s="64"/>
      <c r="DW888" s="64"/>
      <c r="DX888" s="64"/>
      <c r="DY888" s="64"/>
      <c r="DZ888" s="64"/>
      <c r="EA888" s="64"/>
      <c r="EB888" s="64"/>
      <c r="EC888" s="64"/>
      <c r="ED888" s="64"/>
      <c r="EE888" s="64"/>
      <c r="EF888" s="64"/>
      <c r="EG888" s="64"/>
      <c r="EH888" s="64"/>
    </row>
    <row r="889" spans="1:138" x14ac:dyDescent="0.3">
      <c r="A889" s="131"/>
      <c r="B889" s="131"/>
      <c r="C889" s="131" t="s">
        <v>44</v>
      </c>
      <c r="D889" s="131">
        <f>((2.71828184^(-D887/F887)))-ABS(V833-W833)</f>
        <v>16.302259480298996</v>
      </c>
      <c r="E889" s="131" t="s">
        <v>47</v>
      </c>
      <c r="F889" s="131">
        <f>'FALL A'!$F$159</f>
        <v>2</v>
      </c>
      <c r="G889" s="241"/>
      <c r="H889" s="241"/>
      <c r="I889" s="241"/>
      <c r="J889" s="241"/>
      <c r="K889" s="241"/>
      <c r="L889" s="241"/>
      <c r="M889" s="241"/>
      <c r="N889" s="241"/>
      <c r="O889" s="241"/>
      <c r="P889" s="241"/>
      <c r="Q889" s="241"/>
      <c r="R889" s="241"/>
      <c r="S889" s="241"/>
      <c r="T889" s="241"/>
      <c r="U889" s="241"/>
      <c r="V889" s="241"/>
      <c r="W889" s="241"/>
      <c r="X889" s="241"/>
      <c r="Y889" s="241"/>
      <c r="Z889" s="241"/>
      <c r="AA889" s="241"/>
      <c r="AB889" s="241"/>
      <c r="AC889" s="241"/>
      <c r="AD889" s="241"/>
      <c r="AE889" s="241"/>
      <c r="AF889" s="241"/>
      <c r="AG889" s="241"/>
      <c r="AH889" s="241"/>
      <c r="AI889" s="241"/>
      <c r="AJ889" s="241"/>
      <c r="AK889" s="241"/>
      <c r="AL889" s="241"/>
      <c r="AM889" s="241"/>
      <c r="AN889" s="241"/>
      <c r="AO889" s="241"/>
      <c r="AP889" s="241"/>
      <c r="AQ889" s="241"/>
      <c r="AR889" s="241"/>
      <c r="AS889" s="241"/>
      <c r="AT889" s="241"/>
      <c r="AU889" s="241"/>
      <c r="AV889" s="241"/>
      <c r="AW889" s="241"/>
      <c r="AX889" s="241"/>
      <c r="AY889" s="241"/>
      <c r="AZ889" s="241"/>
      <c r="BA889" s="241"/>
      <c r="BB889" s="241"/>
      <c r="BC889" s="241"/>
      <c r="BD889" s="241"/>
      <c r="BE889" s="64"/>
      <c r="BF889" s="64"/>
      <c r="BG889" s="64"/>
      <c r="BH889" s="64"/>
      <c r="BI889" s="64"/>
      <c r="BJ889" s="64"/>
      <c r="BK889" s="64"/>
      <c r="BL889" s="64"/>
      <c r="BM889" s="64"/>
      <c r="BN889" s="64"/>
      <c r="BO889" s="64"/>
      <c r="BP889" s="64"/>
      <c r="BQ889" s="64"/>
      <c r="BR889" s="64"/>
      <c r="BS889" s="64"/>
      <c r="BT889" s="64"/>
      <c r="BU889" s="64"/>
      <c r="BV889" s="64"/>
      <c r="BW889" s="64"/>
      <c r="BX889" s="64"/>
      <c r="BY889" s="64"/>
      <c r="BZ889" s="64"/>
      <c r="CA889" s="64"/>
      <c r="CB889" s="64"/>
      <c r="CC889" s="64"/>
      <c r="CD889" s="64"/>
      <c r="CE889" s="64"/>
      <c r="CF889" s="64"/>
      <c r="CG889" s="64"/>
      <c r="CH889" s="64"/>
      <c r="CI889" s="64"/>
      <c r="CJ889" s="64"/>
      <c r="CK889" s="64"/>
      <c r="CL889" s="64"/>
      <c r="CM889" s="64"/>
      <c r="CN889" s="64"/>
      <c r="CO889" s="64"/>
      <c r="CP889" s="64"/>
      <c r="CQ889" s="64"/>
      <c r="CR889" s="64"/>
      <c r="CS889" s="64"/>
      <c r="CT889" s="64"/>
      <c r="CU889" s="64"/>
      <c r="CV889" s="64"/>
      <c r="CW889" s="64"/>
      <c r="CX889" s="64"/>
      <c r="CY889" s="64"/>
      <c r="CZ889" s="64"/>
      <c r="DA889" s="64"/>
      <c r="DB889" s="64"/>
      <c r="DC889" s="64"/>
      <c r="DD889" s="64"/>
      <c r="DE889" s="64"/>
      <c r="DF889" s="64"/>
      <c r="DG889" s="64"/>
      <c r="DH889" s="64"/>
      <c r="DI889" s="64"/>
      <c r="DJ889" s="64"/>
      <c r="DK889" s="64"/>
      <c r="DL889" s="64"/>
      <c r="DM889" s="64"/>
      <c r="DN889" s="64"/>
      <c r="DO889" s="64"/>
      <c r="DP889" s="64"/>
      <c r="DQ889" s="64"/>
      <c r="DR889" s="64"/>
      <c r="DS889" s="64"/>
      <c r="DT889" s="64"/>
      <c r="DU889" s="64"/>
      <c r="DV889" s="64"/>
      <c r="DW889" s="64"/>
      <c r="DX889" s="64"/>
      <c r="DY889" s="64"/>
      <c r="DZ889" s="64"/>
      <c r="EA889" s="64"/>
      <c r="EB889" s="64"/>
      <c r="EC889" s="64"/>
      <c r="ED889" s="64"/>
      <c r="EE889" s="64"/>
      <c r="EF889" s="64"/>
      <c r="EG889" s="64"/>
      <c r="EH889" s="64"/>
    </row>
    <row r="890" spans="1:138" x14ac:dyDescent="0.3">
      <c r="A890" s="131"/>
      <c r="B890" s="131"/>
      <c r="C890" s="131"/>
      <c r="D890" s="131"/>
      <c r="E890" s="131"/>
      <c r="F890" s="131"/>
      <c r="G890" s="241"/>
      <c r="H890" s="241"/>
      <c r="I890" s="241"/>
      <c r="J890" s="241"/>
      <c r="K890" s="241"/>
      <c r="L890" s="241"/>
      <c r="M890" s="241"/>
      <c r="N890" s="241"/>
      <c r="O890" s="241"/>
      <c r="P890" s="241"/>
      <c r="Q890" s="241"/>
      <c r="R890" s="241"/>
      <c r="S890" s="241"/>
      <c r="T890" s="241"/>
      <c r="U890" s="241"/>
      <c r="V890" s="241"/>
      <c r="W890" s="241"/>
      <c r="X890" s="241"/>
      <c r="Y890" s="241"/>
      <c r="Z890" s="241"/>
      <c r="AA890" s="241"/>
      <c r="AB890" s="241"/>
      <c r="AC890" s="241"/>
      <c r="AD890" s="241"/>
      <c r="AE890" s="241"/>
      <c r="AF890" s="241"/>
      <c r="AG890" s="241"/>
      <c r="AH890" s="241"/>
      <c r="AI890" s="241"/>
      <c r="AJ890" s="241"/>
      <c r="AK890" s="241"/>
      <c r="AL890" s="241"/>
      <c r="AM890" s="241"/>
      <c r="AN890" s="241"/>
      <c r="AO890" s="241"/>
      <c r="AP890" s="241"/>
      <c r="AQ890" s="241"/>
      <c r="AR890" s="241"/>
      <c r="AS890" s="241"/>
      <c r="AT890" s="241"/>
      <c r="AU890" s="241"/>
      <c r="AV890" s="241"/>
      <c r="AW890" s="241"/>
      <c r="AX890" s="241"/>
      <c r="AY890" s="241"/>
      <c r="AZ890" s="241"/>
      <c r="BA890" s="241"/>
      <c r="BB890" s="241"/>
      <c r="BC890" s="241"/>
      <c r="BD890" s="241"/>
      <c r="BE890" s="64"/>
      <c r="BF890" s="64"/>
      <c r="BG890" s="64"/>
      <c r="BH890" s="64"/>
      <c r="BI890" s="64"/>
      <c r="BJ890" s="64"/>
      <c r="BK890" s="64"/>
      <c r="BL890" s="64"/>
      <c r="BM890" s="64"/>
      <c r="BN890" s="64"/>
      <c r="BO890" s="64"/>
      <c r="BP890" s="64"/>
      <c r="BQ890" s="64"/>
      <c r="BR890" s="64"/>
      <c r="BS890" s="64"/>
      <c r="BT890" s="64"/>
      <c r="BU890" s="64"/>
      <c r="BV890" s="64"/>
      <c r="BW890" s="64"/>
      <c r="BX890" s="64"/>
      <c r="BY890" s="64"/>
      <c r="BZ890" s="64"/>
      <c r="CA890" s="64"/>
      <c r="CB890" s="64"/>
      <c r="CC890" s="64"/>
      <c r="CD890" s="64"/>
      <c r="CE890" s="64"/>
      <c r="CF890" s="64"/>
      <c r="CG890" s="64"/>
      <c r="CH890" s="64"/>
      <c r="CI890" s="64"/>
      <c r="CJ890" s="64"/>
      <c r="CK890" s="64"/>
      <c r="CL890" s="64"/>
      <c r="CM890" s="64"/>
      <c r="CN890" s="64"/>
      <c r="CO890" s="64"/>
      <c r="CP890" s="64"/>
      <c r="CQ890" s="64"/>
      <c r="CR890" s="64"/>
      <c r="CS890" s="64"/>
      <c r="CT890" s="64"/>
      <c r="CU890" s="64"/>
      <c r="CV890" s="64"/>
      <c r="CW890" s="64"/>
      <c r="CX890" s="64"/>
      <c r="CY890" s="64"/>
      <c r="CZ890" s="64"/>
      <c r="DA890" s="64"/>
      <c r="DB890" s="64"/>
      <c r="DC890" s="64"/>
      <c r="DD890" s="64"/>
      <c r="DE890" s="64"/>
      <c r="DF890" s="64"/>
      <c r="DG890" s="64"/>
      <c r="DH890" s="64"/>
      <c r="DI890" s="64"/>
      <c r="DJ890" s="64"/>
      <c r="DK890" s="64"/>
      <c r="DL890" s="64"/>
      <c r="DM890" s="64"/>
      <c r="DN890" s="64"/>
      <c r="DO890" s="64"/>
      <c r="DP890" s="64"/>
      <c r="DQ890" s="64"/>
      <c r="DR890" s="64"/>
      <c r="DS890" s="64"/>
      <c r="DT890" s="64"/>
      <c r="DU890" s="64"/>
      <c r="DV890" s="64"/>
      <c r="DW890" s="64"/>
      <c r="DX890" s="64"/>
      <c r="DY890" s="64"/>
      <c r="DZ890" s="64"/>
      <c r="EA890" s="64"/>
      <c r="EB890" s="64"/>
      <c r="EC890" s="64"/>
      <c r="ED890" s="64"/>
      <c r="EE890" s="64"/>
      <c r="EF890" s="64"/>
      <c r="EG890" s="64"/>
      <c r="EH890" s="64"/>
    </row>
    <row r="891" spans="1:138" x14ac:dyDescent="0.3">
      <c r="A891" s="131"/>
      <c r="B891" s="131"/>
      <c r="C891" s="131" t="s">
        <v>45</v>
      </c>
      <c r="D891" s="131">
        <f>(E872+F891)</f>
        <v>63.400000049895766</v>
      </c>
      <c r="E891" s="131" t="s">
        <v>35</v>
      </c>
      <c r="F891" s="131">
        <f>(MAX(B752:B791)-MIN(B752:B791))*1.8</f>
        <v>39.600000079076381</v>
      </c>
      <c r="G891" s="241"/>
      <c r="H891" s="241"/>
      <c r="I891" s="241"/>
      <c r="J891" s="241"/>
      <c r="K891" s="241"/>
      <c r="L891" s="241"/>
      <c r="M891" s="241"/>
      <c r="N891" s="241"/>
      <c r="O891" s="241"/>
      <c r="P891" s="241"/>
      <c r="Q891" s="241"/>
      <c r="R891" s="241"/>
      <c r="S891" s="241"/>
      <c r="T891" s="241"/>
      <c r="U891" s="241"/>
      <c r="V891" s="241"/>
      <c r="W891" s="241"/>
      <c r="X891" s="241"/>
      <c r="Y891" s="241"/>
      <c r="Z891" s="241"/>
      <c r="AA891" s="241"/>
      <c r="AB891" s="241"/>
      <c r="AC891" s="241"/>
      <c r="AD891" s="241"/>
      <c r="AE891" s="241"/>
      <c r="AF891" s="241"/>
      <c r="AG891" s="241"/>
      <c r="AH891" s="241"/>
      <c r="AI891" s="241"/>
      <c r="AJ891" s="241"/>
      <c r="AK891" s="241"/>
      <c r="AL891" s="241"/>
      <c r="AM891" s="241"/>
      <c r="AN891" s="241"/>
      <c r="AO891" s="241"/>
      <c r="AP891" s="241"/>
      <c r="AQ891" s="241"/>
      <c r="AR891" s="241"/>
      <c r="AS891" s="241"/>
      <c r="AT891" s="241"/>
      <c r="AU891" s="241"/>
      <c r="AV891" s="241"/>
      <c r="AW891" s="241"/>
      <c r="AX891" s="241"/>
      <c r="AY891" s="241"/>
      <c r="AZ891" s="241"/>
      <c r="BA891" s="241"/>
      <c r="BB891" s="241"/>
      <c r="BC891" s="241"/>
      <c r="BD891" s="241"/>
      <c r="BE891" s="64"/>
      <c r="BF891" s="64"/>
      <c r="BG891" s="64"/>
      <c r="BH891" s="64"/>
      <c r="BI891" s="64"/>
      <c r="BJ891" s="64"/>
      <c r="BK891" s="64"/>
      <c r="BL891" s="64"/>
      <c r="BM891" s="64"/>
      <c r="BN891" s="64"/>
      <c r="BO891" s="64"/>
      <c r="BP891" s="64"/>
      <c r="BQ891" s="64"/>
      <c r="BR891" s="64"/>
      <c r="BS891" s="64"/>
      <c r="BT891" s="64"/>
      <c r="BU891" s="64"/>
      <c r="BV891" s="64"/>
      <c r="BW891" s="64"/>
      <c r="BX891" s="64"/>
      <c r="BY891" s="64"/>
      <c r="BZ891" s="64"/>
      <c r="CA891" s="64"/>
      <c r="CB891" s="64"/>
      <c r="CC891" s="64"/>
      <c r="CD891" s="64"/>
      <c r="CE891" s="64"/>
      <c r="CF891" s="64"/>
      <c r="CG891" s="64"/>
      <c r="CH891" s="64"/>
      <c r="CI891" s="64"/>
      <c r="CJ891" s="64"/>
      <c r="CK891" s="64"/>
      <c r="CL891" s="64"/>
      <c r="CM891" s="64"/>
      <c r="CN891" s="64"/>
      <c r="CO891" s="64"/>
      <c r="CP891" s="64"/>
      <c r="CQ891" s="64"/>
      <c r="CR891" s="64"/>
      <c r="CS891" s="64"/>
      <c r="CT891" s="64"/>
      <c r="CU891" s="64"/>
      <c r="CV891" s="64"/>
      <c r="CW891" s="64"/>
      <c r="CX891" s="64"/>
      <c r="CY891" s="64"/>
      <c r="CZ891" s="64"/>
      <c r="DA891" s="64"/>
      <c r="DB891" s="64"/>
      <c r="DC891" s="64"/>
      <c r="DD891" s="64"/>
      <c r="DE891" s="64"/>
      <c r="DF891" s="64"/>
      <c r="DG891" s="64"/>
      <c r="DH891" s="64"/>
      <c r="DI891" s="64"/>
      <c r="DJ891" s="64"/>
      <c r="DK891" s="64"/>
      <c r="DL891" s="64"/>
      <c r="DM891" s="64"/>
      <c r="DN891" s="64"/>
      <c r="DO891" s="64"/>
      <c r="DP891" s="64"/>
      <c r="DQ891" s="64"/>
      <c r="DR891" s="64"/>
      <c r="DS891" s="64"/>
      <c r="DT891" s="64"/>
      <c r="DU891" s="64"/>
      <c r="DV891" s="64"/>
      <c r="DW891" s="64"/>
      <c r="DX891" s="64"/>
      <c r="DY891" s="64"/>
      <c r="DZ891" s="64"/>
      <c r="EA891" s="64"/>
      <c r="EB891" s="64"/>
      <c r="EC891" s="64"/>
      <c r="ED891" s="64"/>
      <c r="EE891" s="64"/>
      <c r="EF891" s="64"/>
      <c r="EG891" s="64"/>
      <c r="EH891" s="64"/>
    </row>
    <row r="892" spans="1:138" x14ac:dyDescent="0.3">
      <c r="A892" s="131"/>
      <c r="B892" s="131"/>
      <c r="C892" s="131"/>
      <c r="D892" s="131"/>
      <c r="E892" s="131"/>
      <c r="F892" s="131"/>
      <c r="G892" s="241"/>
      <c r="H892" s="241"/>
      <c r="I892" s="241"/>
      <c r="J892" s="241"/>
      <c r="K892" s="241"/>
      <c r="L892" s="241"/>
      <c r="M892" s="241"/>
      <c r="N892" s="241"/>
      <c r="O892" s="241"/>
      <c r="P892" s="241"/>
      <c r="Q892" s="241"/>
      <c r="R892" s="241"/>
      <c r="S892" s="241"/>
      <c r="T892" s="241"/>
      <c r="U892" s="241"/>
      <c r="V892" s="241"/>
      <c r="W892" s="241"/>
      <c r="X892" s="241"/>
      <c r="Y892" s="241"/>
      <c r="Z892" s="241"/>
      <c r="AA892" s="241"/>
      <c r="AB892" s="241"/>
      <c r="AC892" s="241"/>
      <c r="AD892" s="241"/>
      <c r="AE892" s="241"/>
      <c r="AF892" s="241"/>
      <c r="AG892" s="241"/>
      <c r="AH892" s="241"/>
      <c r="AI892" s="241"/>
      <c r="AJ892" s="241"/>
      <c r="AK892" s="241"/>
      <c r="AL892" s="241"/>
      <c r="AM892" s="241"/>
      <c r="AN892" s="241"/>
      <c r="AO892" s="241"/>
      <c r="AP892" s="241"/>
      <c r="AQ892" s="241"/>
      <c r="AR892" s="241"/>
      <c r="AS892" s="241"/>
      <c r="AT892" s="241"/>
      <c r="AU892" s="241"/>
      <c r="AV892" s="241"/>
      <c r="AW892" s="241"/>
      <c r="AX892" s="241"/>
      <c r="AY892" s="241"/>
      <c r="AZ892" s="241"/>
      <c r="BA892" s="241"/>
      <c r="BB892" s="241"/>
      <c r="BC892" s="241"/>
      <c r="BD892" s="241"/>
      <c r="BE892" s="64"/>
      <c r="BF892" s="64"/>
      <c r="BG892" s="64"/>
      <c r="BH892" s="64"/>
      <c r="BI892" s="64"/>
      <c r="BJ892" s="64"/>
      <c r="BK892" s="64"/>
      <c r="BL892" s="64"/>
      <c r="BM892" s="64"/>
      <c r="BN892" s="64"/>
      <c r="BO892" s="64"/>
      <c r="BP892" s="64"/>
      <c r="BQ892" s="64"/>
      <c r="BR892" s="64"/>
      <c r="BS892" s="64"/>
      <c r="BT892" s="64"/>
      <c r="BU892" s="64"/>
      <c r="BV892" s="64"/>
      <c r="BW892" s="64"/>
      <c r="BX892" s="64"/>
      <c r="BY892" s="64"/>
      <c r="BZ892" s="64"/>
      <c r="CA892" s="64"/>
      <c r="CB892" s="64"/>
      <c r="CC892" s="64"/>
      <c r="CD892" s="64"/>
      <c r="CE892" s="64"/>
      <c r="CF892" s="64"/>
      <c r="CG892" s="64"/>
      <c r="CH892" s="64"/>
      <c r="CI892" s="64"/>
      <c r="CJ892" s="64"/>
      <c r="CK892" s="64"/>
      <c r="CL892" s="64"/>
      <c r="CM892" s="64"/>
      <c r="CN892" s="64"/>
      <c r="CO892" s="64"/>
      <c r="CP892" s="64"/>
      <c r="CQ892" s="64"/>
      <c r="CR892" s="64"/>
      <c r="CS892" s="64"/>
      <c r="CT892" s="64"/>
      <c r="CU892" s="64"/>
      <c r="CV892" s="64"/>
      <c r="CW892" s="64"/>
      <c r="CX892" s="64"/>
      <c r="CY892" s="64"/>
      <c r="CZ892" s="64"/>
      <c r="DA892" s="64"/>
      <c r="DB892" s="64"/>
      <c r="DC892" s="64"/>
      <c r="DD892" s="64"/>
      <c r="DE892" s="64"/>
      <c r="DF892" s="64"/>
      <c r="DG892" s="64"/>
      <c r="DH892" s="64"/>
      <c r="DI892" s="64"/>
      <c r="DJ892" s="64"/>
      <c r="DK892" s="64"/>
      <c r="DL892" s="64"/>
      <c r="DM892" s="64"/>
      <c r="DN892" s="64"/>
      <c r="DO892" s="64"/>
      <c r="DP892" s="64"/>
      <c r="DQ892" s="64"/>
      <c r="DR892" s="64"/>
      <c r="DS892" s="64"/>
      <c r="DT892" s="64"/>
      <c r="DU892" s="64"/>
      <c r="DV892" s="64"/>
      <c r="DW892" s="64"/>
      <c r="DX892" s="64"/>
      <c r="DY892" s="64"/>
      <c r="DZ892" s="64"/>
      <c r="EA892" s="64"/>
      <c r="EB892" s="64"/>
      <c r="EC892" s="64"/>
      <c r="ED892" s="64"/>
      <c r="EE892" s="64"/>
      <c r="EF892" s="64"/>
      <c r="EG892" s="64"/>
      <c r="EH892" s="64"/>
    </row>
    <row r="893" spans="1:138" x14ac:dyDescent="0.3">
      <c r="A893" s="131"/>
      <c r="B893" s="131"/>
      <c r="C893" s="131" t="s">
        <v>37</v>
      </c>
      <c r="D893" s="131">
        <f>IF(A872&lt;D889,0,F883)</f>
        <v>0</v>
      </c>
      <c r="E893" s="131" t="s">
        <v>39</v>
      </c>
      <c r="F893" s="131">
        <f>IF(A833&gt;D889,0,D889)</f>
        <v>16.302259480298996</v>
      </c>
      <c r="G893" s="241"/>
      <c r="H893" s="241"/>
      <c r="I893" s="241"/>
      <c r="J893" s="241"/>
      <c r="K893" s="241"/>
      <c r="L893" s="241"/>
      <c r="M893" s="241"/>
      <c r="N893" s="241"/>
      <c r="O893" s="241"/>
      <c r="P893" s="241"/>
      <c r="Q893" s="241"/>
      <c r="R893" s="241"/>
      <c r="S893" s="241"/>
      <c r="T893" s="241"/>
      <c r="U893" s="241"/>
      <c r="V893" s="241"/>
      <c r="W893" s="241"/>
      <c r="X893" s="241"/>
      <c r="Y893" s="241"/>
      <c r="Z893" s="241"/>
      <c r="AA893" s="241"/>
      <c r="AB893" s="241"/>
      <c r="AC893" s="241"/>
      <c r="AD893" s="241"/>
      <c r="AE893" s="241"/>
      <c r="AF893" s="241"/>
      <c r="AG893" s="241"/>
      <c r="AH893" s="241"/>
      <c r="AI893" s="241"/>
      <c r="AJ893" s="241"/>
      <c r="AK893" s="241"/>
      <c r="AL893" s="241"/>
      <c r="AM893" s="241"/>
      <c r="AN893" s="241"/>
      <c r="AO893" s="241"/>
      <c r="AP893" s="241"/>
      <c r="AQ893" s="241"/>
      <c r="AR893" s="241"/>
      <c r="AS893" s="241"/>
      <c r="AT893" s="241"/>
      <c r="AU893" s="241"/>
      <c r="AV893" s="241"/>
      <c r="AW893" s="241"/>
      <c r="AX893" s="241"/>
      <c r="AY893" s="241"/>
      <c r="AZ893" s="241"/>
      <c r="BA893" s="241"/>
      <c r="BB893" s="241"/>
      <c r="BC893" s="241"/>
      <c r="BD893" s="241"/>
      <c r="BE893" s="64"/>
      <c r="BF893" s="64"/>
      <c r="BG893" s="64"/>
      <c r="BH893" s="64"/>
      <c r="BI893" s="64"/>
      <c r="BJ893" s="64"/>
      <c r="BK893" s="64"/>
      <c r="BL893" s="64"/>
      <c r="BM893" s="64"/>
      <c r="BN893" s="64"/>
      <c r="BO893" s="64"/>
      <c r="BP893" s="64"/>
      <c r="BQ893" s="64"/>
      <c r="BR893" s="64"/>
      <c r="BS893" s="64"/>
      <c r="BT893" s="64"/>
      <c r="BU893" s="64"/>
      <c r="BV893" s="64"/>
      <c r="BW893" s="64"/>
      <c r="BX893" s="64"/>
      <c r="BY893" s="64"/>
      <c r="BZ893" s="64"/>
      <c r="CA893" s="64"/>
      <c r="CB893" s="64"/>
      <c r="CC893" s="64"/>
      <c r="CD893" s="64"/>
      <c r="CE893" s="64"/>
      <c r="CF893" s="64"/>
      <c r="CG893" s="64"/>
      <c r="CH893" s="64"/>
      <c r="CI893" s="64"/>
      <c r="CJ893" s="64"/>
      <c r="CK893" s="64"/>
      <c r="CL893" s="64"/>
      <c r="CM893" s="64"/>
      <c r="CN893" s="64"/>
      <c r="CO893" s="64"/>
      <c r="CP893" s="64"/>
      <c r="CQ893" s="64"/>
      <c r="CR893" s="64"/>
      <c r="CS893" s="64"/>
      <c r="CT893" s="64"/>
      <c r="CU893" s="64"/>
      <c r="CV893" s="64"/>
      <c r="CW893" s="64"/>
      <c r="CX893" s="64"/>
      <c r="CY893" s="64"/>
      <c r="CZ893" s="64"/>
      <c r="DA893" s="64"/>
      <c r="DB893" s="64"/>
      <c r="DC893" s="64"/>
      <c r="DD893" s="64"/>
      <c r="DE893" s="64"/>
      <c r="DF893" s="64"/>
      <c r="DG893" s="64"/>
      <c r="DH893" s="64"/>
      <c r="DI893" s="64"/>
      <c r="DJ893" s="64"/>
      <c r="DK893" s="64"/>
      <c r="DL893" s="64"/>
      <c r="DM893" s="64"/>
      <c r="DN893" s="64"/>
      <c r="DO893" s="64"/>
      <c r="DP893" s="64"/>
      <c r="DQ893" s="64"/>
      <c r="DR893" s="64"/>
      <c r="DS893" s="64"/>
      <c r="DT893" s="64"/>
      <c r="DU893" s="64"/>
      <c r="DV893" s="64"/>
      <c r="DW893" s="64"/>
      <c r="DX893" s="64"/>
      <c r="DY893" s="64"/>
      <c r="DZ893" s="64"/>
      <c r="EA893" s="64"/>
      <c r="EB893" s="64"/>
      <c r="EC893" s="64"/>
      <c r="ED893" s="64"/>
      <c r="EE893" s="64"/>
      <c r="EF893" s="64"/>
      <c r="EG893" s="64"/>
      <c r="EH893" s="64"/>
    </row>
    <row r="894" spans="1:138" x14ac:dyDescent="0.3">
      <c r="A894" s="131"/>
      <c r="B894" s="131"/>
      <c r="C894" s="131"/>
      <c r="D894" s="131"/>
      <c r="E894" s="131"/>
      <c r="F894" s="131"/>
      <c r="G894" s="241"/>
      <c r="H894" s="241"/>
      <c r="I894" s="241"/>
      <c r="J894" s="241"/>
      <c r="K894" s="241"/>
      <c r="L894" s="241"/>
      <c r="M894" s="241"/>
      <c r="N894" s="241"/>
      <c r="O894" s="241"/>
      <c r="P894" s="241"/>
      <c r="Q894" s="241"/>
      <c r="R894" s="241"/>
      <c r="S894" s="241"/>
      <c r="T894" s="241"/>
      <c r="U894" s="241"/>
      <c r="V894" s="241"/>
      <c r="W894" s="241"/>
      <c r="X894" s="241"/>
      <c r="Y894" s="241"/>
      <c r="Z894" s="241"/>
      <c r="AA894" s="241"/>
      <c r="AB894" s="241"/>
      <c r="AC894" s="241"/>
      <c r="AD894" s="241"/>
      <c r="AE894" s="241"/>
      <c r="AF894" s="241"/>
      <c r="AG894" s="241"/>
      <c r="AH894" s="241"/>
      <c r="AI894" s="241"/>
      <c r="AJ894" s="241"/>
      <c r="AK894" s="241"/>
      <c r="AL894" s="241"/>
      <c r="AM894" s="241"/>
      <c r="AN894" s="241"/>
      <c r="AO894" s="241"/>
      <c r="AP894" s="241"/>
      <c r="AQ894" s="241"/>
      <c r="AR894" s="241"/>
      <c r="AS894" s="241"/>
      <c r="AT894" s="241"/>
      <c r="AU894" s="241"/>
      <c r="AV894" s="241"/>
      <c r="AW894" s="241"/>
      <c r="AX894" s="241"/>
      <c r="AY894" s="241"/>
      <c r="AZ894" s="241"/>
      <c r="BA894" s="241"/>
      <c r="BB894" s="241"/>
      <c r="BC894" s="241"/>
      <c r="BD894" s="241"/>
      <c r="BE894" s="64"/>
      <c r="BF894" s="64"/>
      <c r="BG894" s="64"/>
      <c r="BH894" s="64"/>
      <c r="BI894" s="64"/>
      <c r="BJ894" s="64"/>
      <c r="BK894" s="64"/>
      <c r="BL894" s="64"/>
      <c r="BM894" s="64"/>
      <c r="BN894" s="64"/>
      <c r="BO894" s="64"/>
      <c r="BP894" s="64"/>
      <c r="BQ894" s="64"/>
      <c r="BR894" s="64"/>
      <c r="BS894" s="64"/>
      <c r="BT894" s="64"/>
      <c r="BU894" s="64"/>
      <c r="BV894" s="64"/>
      <c r="BW894" s="64"/>
      <c r="BX894" s="64"/>
      <c r="BY894" s="64"/>
      <c r="BZ894" s="64"/>
      <c r="CA894" s="64"/>
      <c r="CB894" s="64"/>
      <c r="CC894" s="64"/>
      <c r="CD894" s="64"/>
      <c r="CE894" s="64"/>
      <c r="CF894" s="64"/>
      <c r="CG894" s="64"/>
      <c r="CH894" s="64"/>
      <c r="CI894" s="64"/>
      <c r="CJ894" s="64"/>
      <c r="CK894" s="64"/>
      <c r="CL894" s="64"/>
      <c r="CM894" s="64"/>
      <c r="CN894" s="64"/>
      <c r="CO894" s="64"/>
      <c r="CP894" s="64"/>
      <c r="CQ894" s="64"/>
      <c r="CR894" s="64"/>
      <c r="CS894" s="64"/>
      <c r="CT894" s="64"/>
      <c r="CU894" s="64"/>
      <c r="CV894" s="64"/>
      <c r="CW894" s="64"/>
      <c r="CX894" s="64"/>
      <c r="CY894" s="64"/>
      <c r="CZ894" s="64"/>
      <c r="DA894" s="64"/>
      <c r="DB894" s="64"/>
      <c r="DC894" s="64"/>
      <c r="DD894" s="64"/>
      <c r="DE894" s="64"/>
      <c r="DF894" s="64"/>
      <c r="DG894" s="64"/>
      <c r="DH894" s="64"/>
      <c r="DI894" s="64"/>
      <c r="DJ894" s="64"/>
      <c r="DK894" s="64"/>
      <c r="DL894" s="64"/>
      <c r="DM894" s="64"/>
      <c r="DN894" s="64"/>
      <c r="DO894" s="64"/>
      <c r="DP894" s="64"/>
      <c r="DQ894" s="64"/>
      <c r="DR894" s="64"/>
      <c r="DS894" s="64"/>
      <c r="DT894" s="64"/>
      <c r="DU894" s="64"/>
      <c r="DV894" s="64"/>
      <c r="DW894" s="64"/>
      <c r="DX894" s="64"/>
      <c r="DY894" s="64"/>
      <c r="DZ894" s="64"/>
      <c r="EA894" s="64"/>
      <c r="EB894" s="64"/>
      <c r="EC894" s="64"/>
      <c r="ED894" s="64"/>
      <c r="EE894" s="64"/>
      <c r="EF894" s="64"/>
      <c r="EG894" s="64"/>
      <c r="EH894" s="64"/>
    </row>
    <row r="895" spans="1:138" x14ac:dyDescent="0.3">
      <c r="A895" s="131"/>
      <c r="B895" s="131"/>
      <c r="C895" s="131" t="s">
        <v>38</v>
      </c>
      <c r="D895" s="131" t="s">
        <v>36</v>
      </c>
      <c r="E895" s="131"/>
      <c r="F895" s="131"/>
      <c r="G895" s="241"/>
      <c r="H895" s="241"/>
      <c r="I895" s="241"/>
      <c r="J895" s="241"/>
      <c r="K895" s="241"/>
      <c r="L895" s="241"/>
      <c r="M895" s="241"/>
      <c r="N895" s="241"/>
      <c r="O895" s="241"/>
      <c r="P895" s="241"/>
      <c r="Q895" s="241"/>
      <c r="R895" s="241"/>
      <c r="S895" s="241"/>
      <c r="T895" s="241"/>
      <c r="U895" s="241"/>
      <c r="V895" s="241"/>
      <c r="W895" s="241"/>
      <c r="X895" s="241"/>
      <c r="Y895" s="241"/>
      <c r="Z895" s="241"/>
      <c r="AA895" s="241"/>
      <c r="AB895" s="241"/>
      <c r="AC895" s="241"/>
      <c r="AD895" s="241"/>
      <c r="AE895" s="241"/>
      <c r="AF895" s="241"/>
      <c r="AG895" s="241"/>
      <c r="AH895" s="241"/>
      <c r="AI895" s="241"/>
      <c r="AJ895" s="241"/>
      <c r="AK895" s="241"/>
      <c r="AL895" s="241"/>
      <c r="AM895" s="241"/>
      <c r="AN895" s="241"/>
      <c r="AO895" s="241"/>
      <c r="AP895" s="241"/>
      <c r="AQ895" s="241"/>
      <c r="AR895" s="241"/>
      <c r="AS895" s="241"/>
      <c r="AT895" s="241"/>
      <c r="AU895" s="241"/>
      <c r="AV895" s="241"/>
      <c r="AW895" s="241"/>
      <c r="AX895" s="241"/>
      <c r="AY895" s="241"/>
      <c r="AZ895" s="241"/>
      <c r="BA895" s="241"/>
      <c r="BB895" s="241"/>
      <c r="BC895" s="241"/>
      <c r="BD895" s="241"/>
      <c r="BE895" s="64"/>
      <c r="BF895" s="64"/>
      <c r="BG895" s="64"/>
      <c r="BH895" s="64"/>
      <c r="BI895" s="64"/>
      <c r="BJ895" s="64"/>
      <c r="BK895" s="64"/>
      <c r="BL895" s="64"/>
      <c r="BM895" s="64"/>
      <c r="BN895" s="64"/>
      <c r="BO895" s="64"/>
      <c r="BP895" s="64"/>
      <c r="BQ895" s="64"/>
      <c r="BR895" s="64"/>
      <c r="BS895" s="64"/>
      <c r="BT895" s="64"/>
      <c r="BU895" s="64"/>
      <c r="BV895" s="64"/>
      <c r="BW895" s="64"/>
      <c r="BX895" s="64"/>
      <c r="BY895" s="64"/>
      <c r="BZ895" s="64"/>
      <c r="CA895" s="64"/>
      <c r="CB895" s="64"/>
      <c r="CC895" s="64"/>
      <c r="CD895" s="64"/>
      <c r="CE895" s="64"/>
      <c r="CF895" s="64"/>
      <c r="CG895" s="64"/>
      <c r="CH895" s="64"/>
      <c r="CI895" s="64"/>
      <c r="CJ895" s="64"/>
      <c r="CK895" s="64"/>
      <c r="CL895" s="64"/>
      <c r="CM895" s="64"/>
      <c r="CN895" s="64"/>
      <c r="CO895" s="64"/>
      <c r="CP895" s="64"/>
      <c r="CQ895" s="64"/>
      <c r="CR895" s="64"/>
      <c r="CS895" s="64"/>
      <c r="CT895" s="64"/>
      <c r="CU895" s="64"/>
      <c r="CV895" s="64"/>
      <c r="CW895" s="64"/>
      <c r="CX895" s="64"/>
      <c r="CY895" s="64"/>
      <c r="CZ895" s="64"/>
      <c r="DA895" s="64"/>
      <c r="DB895" s="64"/>
      <c r="DC895" s="64"/>
      <c r="DD895" s="64"/>
      <c r="DE895" s="64"/>
      <c r="DF895" s="64"/>
      <c r="DG895" s="64"/>
      <c r="DH895" s="64"/>
      <c r="DI895" s="64"/>
      <c r="DJ895" s="64"/>
      <c r="DK895" s="64"/>
      <c r="DL895" s="64"/>
      <c r="DM895" s="64"/>
      <c r="DN895" s="64"/>
      <c r="DO895" s="64"/>
      <c r="DP895" s="64"/>
      <c r="DQ895" s="64"/>
      <c r="DR895" s="64"/>
      <c r="DS895" s="64"/>
      <c r="DT895" s="64"/>
      <c r="DU895" s="64"/>
      <c r="DV895" s="64"/>
      <c r="DW895" s="64"/>
      <c r="DX895" s="64"/>
      <c r="DY895" s="64"/>
      <c r="DZ895" s="64"/>
      <c r="EA895" s="64"/>
      <c r="EB895" s="64"/>
      <c r="EC895" s="64"/>
      <c r="ED895" s="64"/>
      <c r="EE895" s="64"/>
      <c r="EF895" s="64"/>
      <c r="EG895" s="64"/>
      <c r="EH895" s="64"/>
    </row>
    <row r="896" spans="1:138" x14ac:dyDescent="0.3">
      <c r="A896" s="131"/>
      <c r="B896" s="131"/>
      <c r="C896" s="131"/>
      <c r="D896" s="131"/>
      <c r="E896" s="131"/>
      <c r="F896" s="131"/>
      <c r="G896" s="241"/>
      <c r="H896" s="241"/>
      <c r="I896" s="241"/>
      <c r="J896" s="241"/>
      <c r="K896" s="241"/>
      <c r="L896" s="241"/>
      <c r="M896" s="241"/>
      <c r="N896" s="241"/>
      <c r="O896" s="241"/>
      <c r="P896" s="241"/>
      <c r="Q896" s="241"/>
      <c r="R896" s="241"/>
      <c r="S896" s="241"/>
      <c r="T896" s="241"/>
      <c r="U896" s="241"/>
      <c r="V896" s="241"/>
      <c r="W896" s="241"/>
      <c r="X896" s="241"/>
      <c r="Y896" s="241"/>
      <c r="Z896" s="241"/>
      <c r="AA896" s="241"/>
      <c r="AB896" s="241"/>
      <c r="AC896" s="241"/>
      <c r="AD896" s="241"/>
      <c r="AE896" s="241"/>
      <c r="AF896" s="241"/>
      <c r="AG896" s="241"/>
      <c r="AH896" s="241"/>
      <c r="AI896" s="241"/>
      <c r="AJ896" s="241"/>
      <c r="AK896" s="241"/>
      <c r="AL896" s="241"/>
      <c r="AM896" s="241"/>
      <c r="AN896" s="241"/>
      <c r="AO896" s="241"/>
      <c r="AP896" s="241"/>
      <c r="AQ896" s="241"/>
      <c r="AR896" s="241"/>
      <c r="AS896" s="241"/>
      <c r="AT896" s="241"/>
      <c r="AU896" s="241"/>
      <c r="AV896" s="241"/>
      <c r="AW896" s="241"/>
      <c r="AX896" s="241"/>
      <c r="AY896" s="241"/>
      <c r="AZ896" s="241"/>
      <c r="BA896" s="241"/>
      <c r="BB896" s="241"/>
      <c r="BC896" s="241"/>
      <c r="BD896" s="241"/>
      <c r="BE896" s="64"/>
      <c r="BF896" s="64"/>
      <c r="BG896" s="64"/>
      <c r="BH896" s="64"/>
      <c r="BI896" s="64"/>
      <c r="BJ896" s="64"/>
      <c r="BK896" s="64"/>
      <c r="BL896" s="64"/>
      <c r="BM896" s="64"/>
      <c r="BN896" s="64"/>
      <c r="BO896" s="64"/>
      <c r="BP896" s="64"/>
      <c r="BQ896" s="64"/>
      <c r="BR896" s="64"/>
      <c r="BS896" s="64"/>
      <c r="BT896" s="64"/>
      <c r="BU896" s="64"/>
      <c r="BV896" s="64"/>
      <c r="BW896" s="64"/>
      <c r="BX896" s="64"/>
      <c r="BY896" s="64"/>
      <c r="BZ896" s="64"/>
      <c r="CA896" s="64"/>
      <c r="CB896" s="64"/>
      <c r="CC896" s="64"/>
      <c r="CD896" s="64"/>
      <c r="CE896" s="64"/>
      <c r="CF896" s="64"/>
      <c r="CG896" s="64"/>
      <c r="CH896" s="64"/>
      <c r="CI896" s="64"/>
      <c r="CJ896" s="64"/>
      <c r="CK896" s="64"/>
      <c r="CL896" s="64"/>
      <c r="CM896" s="64"/>
      <c r="CN896" s="64"/>
      <c r="CO896" s="64"/>
      <c r="CP896" s="64"/>
      <c r="CQ896" s="64"/>
      <c r="CR896" s="64"/>
      <c r="CS896" s="64"/>
      <c r="CT896" s="64"/>
      <c r="CU896" s="64"/>
      <c r="CV896" s="64"/>
      <c r="CW896" s="64"/>
      <c r="CX896" s="64"/>
      <c r="CY896" s="64"/>
      <c r="CZ896" s="64"/>
      <c r="DA896" s="64"/>
      <c r="DB896" s="64"/>
      <c r="DC896" s="64"/>
      <c r="DD896" s="64"/>
      <c r="DE896" s="64"/>
      <c r="DF896" s="64"/>
      <c r="DG896" s="64"/>
      <c r="DH896" s="64"/>
      <c r="DI896" s="64"/>
      <c r="DJ896" s="64"/>
      <c r="DK896" s="64"/>
      <c r="DL896" s="64"/>
      <c r="DM896" s="64"/>
      <c r="DN896" s="64"/>
      <c r="DO896" s="64"/>
      <c r="DP896" s="64"/>
      <c r="DQ896" s="64"/>
      <c r="DR896" s="64"/>
      <c r="DS896" s="64"/>
      <c r="DT896" s="64"/>
      <c r="DU896" s="64"/>
      <c r="DV896" s="64"/>
      <c r="DW896" s="64"/>
      <c r="DX896" s="64"/>
      <c r="DY896" s="64"/>
      <c r="DZ896" s="64"/>
      <c r="EA896" s="64"/>
      <c r="EB896" s="64"/>
      <c r="EC896" s="64"/>
      <c r="ED896" s="64"/>
      <c r="EE896" s="64"/>
      <c r="EF896" s="64"/>
      <c r="EG896" s="64"/>
      <c r="EH896" s="64"/>
    </row>
    <row r="897" spans="1:138" x14ac:dyDescent="0.3">
      <c r="A897" s="131"/>
      <c r="B897" s="131"/>
      <c r="C897" s="131"/>
      <c r="D897" s="131"/>
      <c r="E897" s="131"/>
      <c r="F897" s="131"/>
      <c r="G897" s="241"/>
      <c r="H897" s="241"/>
      <c r="I897" s="241"/>
      <c r="J897" s="241"/>
      <c r="K897" s="241"/>
      <c r="L897" s="241"/>
      <c r="M897" s="241"/>
      <c r="N897" s="241"/>
      <c r="O897" s="241"/>
      <c r="P897" s="241"/>
      <c r="Q897" s="241"/>
      <c r="R897" s="241"/>
      <c r="S897" s="241"/>
      <c r="T897" s="241"/>
      <c r="U897" s="241"/>
      <c r="V897" s="241"/>
      <c r="W897" s="241"/>
      <c r="X897" s="241"/>
      <c r="Y897" s="241"/>
      <c r="Z897" s="241"/>
      <c r="AA897" s="241"/>
      <c r="AB897" s="241"/>
      <c r="AC897" s="241"/>
      <c r="AD897" s="241"/>
      <c r="AE897" s="241"/>
      <c r="AF897" s="241"/>
      <c r="AG897" s="241"/>
      <c r="AH897" s="241"/>
      <c r="AI897" s="241"/>
      <c r="AJ897" s="241"/>
      <c r="AK897" s="241"/>
      <c r="AL897" s="241"/>
      <c r="AM897" s="241"/>
      <c r="AN897" s="241"/>
      <c r="AO897" s="241"/>
      <c r="AP897" s="241"/>
      <c r="AQ897" s="241"/>
      <c r="AR897" s="241"/>
      <c r="AS897" s="241"/>
      <c r="AT897" s="241"/>
      <c r="AU897" s="241"/>
      <c r="AV897" s="241"/>
      <c r="AW897" s="241"/>
      <c r="AX897" s="241"/>
      <c r="AY897" s="241"/>
      <c r="AZ897" s="241"/>
      <c r="BA897" s="241"/>
      <c r="BB897" s="241"/>
      <c r="BC897" s="241"/>
      <c r="BD897" s="241"/>
      <c r="BE897" s="64"/>
      <c r="BF897" s="64"/>
      <c r="BG897" s="64"/>
      <c r="BH897" s="64"/>
      <c r="BI897" s="64"/>
      <c r="BJ897" s="64"/>
      <c r="BK897" s="64"/>
      <c r="BL897" s="64"/>
      <c r="BM897" s="64"/>
      <c r="BN897" s="64"/>
      <c r="BO897" s="64"/>
      <c r="BP897" s="64"/>
      <c r="BQ897" s="64"/>
      <c r="BR897" s="64"/>
      <c r="BS897" s="64"/>
      <c r="BT897" s="64"/>
      <c r="BU897" s="64"/>
      <c r="BV897" s="64"/>
      <c r="BW897" s="64"/>
      <c r="BX897" s="64"/>
      <c r="BY897" s="64"/>
      <c r="BZ897" s="64"/>
      <c r="CA897" s="64"/>
      <c r="CB897" s="64"/>
      <c r="CC897" s="64"/>
      <c r="CD897" s="64"/>
      <c r="CE897" s="64"/>
      <c r="CF897" s="64"/>
      <c r="CG897" s="64"/>
      <c r="CH897" s="64"/>
      <c r="CI897" s="64"/>
      <c r="CJ897" s="64"/>
      <c r="CK897" s="64"/>
      <c r="CL897" s="64"/>
      <c r="CM897" s="64"/>
      <c r="CN897" s="64"/>
      <c r="CO897" s="64"/>
      <c r="CP897" s="64"/>
      <c r="CQ897" s="64"/>
      <c r="CR897" s="64"/>
      <c r="CS897" s="64"/>
      <c r="CT897" s="64"/>
      <c r="CU897" s="64"/>
      <c r="CV897" s="64"/>
      <c r="CW897" s="64"/>
      <c r="CX897" s="64"/>
      <c r="CY897" s="64"/>
      <c r="CZ897" s="64"/>
      <c r="DA897" s="64"/>
      <c r="DB897" s="64"/>
      <c r="DC897" s="64"/>
      <c r="DD897" s="64"/>
      <c r="DE897" s="64"/>
      <c r="DF897" s="64"/>
      <c r="DG897" s="64"/>
      <c r="DH897" s="64"/>
      <c r="DI897" s="64"/>
      <c r="DJ897" s="64"/>
      <c r="DK897" s="64"/>
      <c r="DL897" s="64"/>
      <c r="DM897" s="64"/>
      <c r="DN897" s="64"/>
      <c r="DO897" s="64"/>
      <c r="DP897" s="64"/>
      <c r="DQ897" s="64"/>
      <c r="DR897" s="64"/>
      <c r="DS897" s="64"/>
      <c r="DT897" s="64"/>
      <c r="DU897" s="64"/>
      <c r="DV897" s="64"/>
      <c r="DW897" s="64"/>
      <c r="DX897" s="64"/>
      <c r="DY897" s="64"/>
      <c r="DZ897" s="64"/>
      <c r="EA897" s="64"/>
      <c r="EB897" s="64"/>
      <c r="EC897" s="64"/>
      <c r="ED897" s="64"/>
      <c r="EE897" s="64"/>
      <c r="EF897" s="64"/>
      <c r="EG897" s="64"/>
      <c r="EH897" s="64"/>
    </row>
    <row r="898" spans="1:138" x14ac:dyDescent="0.3">
      <c r="A898" s="131"/>
      <c r="B898" s="131"/>
      <c r="C898" s="131" t="s">
        <v>40</v>
      </c>
      <c r="D898" s="131"/>
      <c r="E898" s="131"/>
      <c r="F898" s="131"/>
      <c r="G898" s="241"/>
      <c r="H898" s="241"/>
      <c r="I898" s="241"/>
      <c r="J898" s="241"/>
      <c r="K898" s="241"/>
      <c r="L898" s="241"/>
      <c r="M898" s="241"/>
      <c r="N898" s="241"/>
      <c r="O898" s="241"/>
      <c r="P898" s="241"/>
      <c r="Q898" s="241"/>
      <c r="R898" s="241"/>
      <c r="S898" s="241"/>
      <c r="T898" s="241"/>
      <c r="U898" s="241"/>
      <c r="V898" s="241"/>
      <c r="W898" s="241"/>
      <c r="X898" s="241"/>
      <c r="Y898" s="241"/>
      <c r="Z898" s="241"/>
      <c r="AA898" s="241"/>
      <c r="AB898" s="241"/>
      <c r="AC898" s="241"/>
      <c r="AD898" s="241"/>
      <c r="AE898" s="241"/>
      <c r="AF898" s="241"/>
      <c r="AG898" s="241"/>
      <c r="AH898" s="241"/>
      <c r="AI898" s="241"/>
      <c r="AJ898" s="241"/>
      <c r="AK898" s="241"/>
      <c r="AL898" s="241"/>
      <c r="AM898" s="241"/>
      <c r="AN898" s="241"/>
      <c r="AO898" s="241"/>
      <c r="AP898" s="241"/>
      <c r="AQ898" s="241"/>
      <c r="AR898" s="241"/>
      <c r="AS898" s="241"/>
      <c r="AT898" s="241"/>
      <c r="AU898" s="241"/>
      <c r="AV898" s="241"/>
      <c r="AW898" s="241"/>
      <c r="AX898" s="241"/>
      <c r="AY898" s="241"/>
      <c r="AZ898" s="241"/>
      <c r="BA898" s="241"/>
      <c r="BB898" s="241"/>
      <c r="BC898" s="241"/>
      <c r="BD898" s="241"/>
      <c r="BE898" s="64"/>
      <c r="BF898" s="64"/>
      <c r="BG898" s="64"/>
      <c r="BH898" s="64"/>
      <c r="BI898" s="64"/>
      <c r="BJ898" s="64"/>
      <c r="BK898" s="64"/>
      <c r="BL898" s="64"/>
      <c r="BM898" s="64"/>
      <c r="BN898" s="64"/>
      <c r="BO898" s="64"/>
      <c r="BP898" s="64"/>
      <c r="BQ898" s="64"/>
      <c r="BR898" s="64"/>
      <c r="BS898" s="64"/>
      <c r="BT898" s="64"/>
      <c r="BU898" s="64"/>
      <c r="BV898" s="64"/>
      <c r="BW898" s="64"/>
      <c r="BX898" s="64"/>
      <c r="BY898" s="64"/>
      <c r="BZ898" s="64"/>
      <c r="CA898" s="64"/>
      <c r="CB898" s="64"/>
      <c r="CC898" s="64"/>
      <c r="CD898" s="64"/>
      <c r="CE898" s="64"/>
      <c r="CF898" s="64"/>
      <c r="CG898" s="64"/>
      <c r="CH898" s="64"/>
      <c r="CI898" s="64"/>
      <c r="CJ898" s="64"/>
      <c r="CK898" s="64"/>
      <c r="CL898" s="64"/>
      <c r="CM898" s="64"/>
      <c r="CN898" s="64"/>
      <c r="CO898" s="64"/>
      <c r="CP898" s="64"/>
      <c r="CQ898" s="64"/>
      <c r="CR898" s="64"/>
      <c r="CS898" s="64"/>
      <c r="CT898" s="64"/>
      <c r="CU898" s="64"/>
      <c r="CV898" s="64"/>
      <c r="CW898" s="64"/>
      <c r="CX898" s="64"/>
      <c r="CY898" s="64"/>
      <c r="CZ898" s="64"/>
      <c r="DA898" s="64"/>
      <c r="DB898" s="64"/>
      <c r="DC898" s="64"/>
      <c r="DD898" s="64"/>
      <c r="DE898" s="64"/>
      <c r="DF898" s="64"/>
      <c r="DG898" s="64"/>
      <c r="DH898" s="64"/>
      <c r="DI898" s="64"/>
      <c r="DJ898" s="64"/>
      <c r="DK898" s="64"/>
      <c r="DL898" s="64"/>
      <c r="DM898" s="64"/>
      <c r="DN898" s="64"/>
      <c r="DO898" s="64"/>
      <c r="DP898" s="64"/>
      <c r="DQ898" s="64"/>
      <c r="DR898" s="64"/>
      <c r="DS898" s="64"/>
      <c r="DT898" s="64"/>
      <c r="DU898" s="64"/>
      <c r="DV898" s="64"/>
      <c r="DW898" s="64"/>
      <c r="DX898" s="64"/>
      <c r="DY898" s="64"/>
      <c r="DZ898" s="64"/>
      <c r="EA898" s="64"/>
      <c r="EB898" s="64"/>
      <c r="EC898" s="64"/>
      <c r="ED898" s="64"/>
      <c r="EE898" s="64"/>
      <c r="EF898" s="64"/>
      <c r="EG898" s="64"/>
      <c r="EH898" s="64"/>
    </row>
    <row r="899" spans="1:138" x14ac:dyDescent="0.3">
      <c r="A899" s="131"/>
      <c r="B899" s="131"/>
      <c r="C899" s="131"/>
      <c r="D899" s="131"/>
      <c r="E899" s="131"/>
      <c r="F899" s="131"/>
      <c r="G899" s="241"/>
      <c r="H899" s="241"/>
      <c r="I899" s="241"/>
      <c r="J899" s="241"/>
      <c r="K899" s="241"/>
      <c r="L899" s="241"/>
      <c r="M899" s="241"/>
      <c r="N899" s="241"/>
      <c r="O899" s="241"/>
      <c r="P899" s="241"/>
      <c r="Q899" s="241"/>
      <c r="R899" s="241"/>
      <c r="S899" s="241"/>
      <c r="T899" s="241"/>
      <c r="U899" s="241"/>
      <c r="V899" s="241"/>
      <c r="W899" s="241"/>
      <c r="X899" s="241"/>
      <c r="Y899" s="241"/>
      <c r="Z899" s="241"/>
      <c r="AA899" s="241"/>
      <c r="AB899" s="241"/>
      <c r="AC899" s="241"/>
      <c r="AD899" s="241"/>
      <c r="AE899" s="241"/>
      <c r="AF899" s="241"/>
      <c r="AG899" s="241"/>
      <c r="AH899" s="241"/>
      <c r="AI899" s="241"/>
      <c r="AJ899" s="241"/>
      <c r="AK899" s="241"/>
      <c r="AL899" s="241"/>
      <c r="AM899" s="241"/>
      <c r="AN899" s="241"/>
      <c r="AO899" s="241"/>
      <c r="AP899" s="241"/>
      <c r="AQ899" s="241"/>
      <c r="AR899" s="241"/>
      <c r="AS899" s="241"/>
      <c r="AT899" s="241"/>
      <c r="AU899" s="241"/>
      <c r="AV899" s="241"/>
      <c r="AW899" s="241"/>
      <c r="AX899" s="241"/>
      <c r="AY899" s="241"/>
      <c r="AZ899" s="241"/>
      <c r="BA899" s="241"/>
      <c r="BB899" s="241"/>
      <c r="BC899" s="241"/>
      <c r="BD899" s="241"/>
      <c r="BE899" s="64"/>
      <c r="BF899" s="64"/>
      <c r="BG899" s="64"/>
      <c r="BH899" s="64"/>
      <c r="BI899" s="64"/>
      <c r="BJ899" s="64"/>
      <c r="BK899" s="64"/>
      <c r="BL899" s="64"/>
      <c r="BM899" s="64"/>
      <c r="BN899" s="64"/>
      <c r="BO899" s="64"/>
      <c r="BP899" s="64"/>
      <c r="BQ899" s="64"/>
      <c r="BR899" s="64"/>
      <c r="BS899" s="64"/>
      <c r="BT899" s="64"/>
      <c r="BU899" s="64"/>
      <c r="BV899" s="64"/>
      <c r="BW899" s="64"/>
      <c r="BX899" s="64"/>
      <c r="BY899" s="64"/>
      <c r="BZ899" s="64"/>
      <c r="CA899" s="64"/>
      <c r="CB899" s="64"/>
      <c r="CC899" s="64"/>
      <c r="CD899" s="64"/>
      <c r="CE899" s="64"/>
      <c r="CF899" s="64"/>
      <c r="CG899" s="64"/>
      <c r="CH899" s="64"/>
      <c r="CI899" s="64"/>
      <c r="CJ899" s="64"/>
      <c r="CK899" s="64"/>
      <c r="CL899" s="64"/>
      <c r="CM899" s="64"/>
      <c r="CN899" s="64"/>
      <c r="CO899" s="64"/>
      <c r="CP899" s="64"/>
      <c r="CQ899" s="64"/>
      <c r="CR899" s="64"/>
      <c r="CS899" s="64"/>
      <c r="CT899" s="64"/>
      <c r="CU899" s="64"/>
      <c r="CV899" s="64"/>
      <c r="CW899" s="64"/>
      <c r="CX899" s="64"/>
      <c r="CY899" s="64"/>
      <c r="CZ899" s="64"/>
      <c r="DA899" s="64"/>
      <c r="DB899" s="64"/>
      <c r="DC899" s="64"/>
      <c r="DD899" s="64"/>
      <c r="DE899" s="64"/>
      <c r="DF899" s="64"/>
      <c r="DG899" s="64"/>
      <c r="DH899" s="64"/>
      <c r="DI899" s="64"/>
      <c r="DJ899" s="64"/>
      <c r="DK899" s="64"/>
      <c r="DL899" s="64"/>
      <c r="DM899" s="64"/>
      <c r="DN899" s="64"/>
      <c r="DO899" s="64"/>
      <c r="DP899" s="64"/>
      <c r="DQ899" s="64"/>
      <c r="DR899" s="64"/>
      <c r="DS899" s="64"/>
      <c r="DT899" s="64"/>
      <c r="DU899" s="64"/>
      <c r="DV899" s="64"/>
      <c r="DW899" s="64"/>
      <c r="DX899" s="64"/>
      <c r="DY899" s="64"/>
      <c r="DZ899" s="64"/>
      <c r="EA899" s="64"/>
      <c r="EB899" s="64"/>
      <c r="EC899" s="64"/>
      <c r="ED899" s="64"/>
      <c r="EE899" s="64"/>
      <c r="EF899" s="64"/>
      <c r="EG899" s="64"/>
      <c r="EH899" s="64"/>
    </row>
    <row r="900" spans="1:138" x14ac:dyDescent="0.3">
      <c r="A900" s="131"/>
      <c r="B900" s="131"/>
      <c r="C900" s="131" t="s">
        <v>41</v>
      </c>
      <c r="D900" s="131">
        <v>700</v>
      </c>
      <c r="E900" s="131" t="s">
        <v>48</v>
      </c>
      <c r="F900" s="131">
        <f>((2.71828184^(F887*LN((D900)+ABS(V833-W833)))+D887)/((2.71828184^(F887*LN((D900)+ABS(V833-W833)))+D887)+1))*1</f>
        <v>0.99999948763464552</v>
      </c>
      <c r="G900" s="241"/>
      <c r="H900" s="241"/>
      <c r="I900" s="241"/>
      <c r="J900" s="241"/>
      <c r="K900" s="241"/>
      <c r="L900" s="241"/>
      <c r="M900" s="241"/>
      <c r="N900" s="241"/>
      <c r="O900" s="241"/>
      <c r="P900" s="241"/>
      <c r="Q900" s="241"/>
      <c r="R900" s="241"/>
      <c r="S900" s="241"/>
      <c r="T900" s="241"/>
      <c r="U900" s="241"/>
      <c r="V900" s="241"/>
      <c r="W900" s="241"/>
      <c r="X900" s="241"/>
      <c r="Y900" s="241"/>
      <c r="Z900" s="241"/>
      <c r="AA900" s="241"/>
      <c r="AB900" s="241"/>
      <c r="AC900" s="241"/>
      <c r="AD900" s="241"/>
      <c r="AE900" s="241"/>
      <c r="AF900" s="241"/>
      <c r="AG900" s="241"/>
      <c r="AH900" s="241"/>
      <c r="AI900" s="241"/>
      <c r="AJ900" s="241"/>
      <c r="AK900" s="241"/>
      <c r="AL900" s="241"/>
      <c r="AM900" s="241"/>
      <c r="AN900" s="241"/>
      <c r="AO900" s="241"/>
      <c r="AP900" s="241"/>
      <c r="AQ900" s="241"/>
      <c r="AR900" s="241"/>
      <c r="AS900" s="241"/>
      <c r="AT900" s="241"/>
      <c r="AU900" s="241"/>
      <c r="AV900" s="241"/>
      <c r="AW900" s="241"/>
      <c r="AX900" s="241"/>
      <c r="AY900" s="241"/>
      <c r="AZ900" s="241"/>
      <c r="BA900" s="241"/>
      <c r="BB900" s="241"/>
      <c r="BC900" s="241"/>
      <c r="BD900" s="241"/>
      <c r="BE900" s="64"/>
      <c r="BF900" s="64"/>
      <c r="BG900" s="64"/>
      <c r="BH900" s="64"/>
      <c r="BI900" s="64"/>
      <c r="BJ900" s="64"/>
      <c r="BK900" s="64"/>
      <c r="BL900" s="64"/>
      <c r="BM900" s="64"/>
      <c r="BN900" s="64"/>
      <c r="BO900" s="64"/>
      <c r="BP900" s="64"/>
      <c r="BQ900" s="64"/>
      <c r="BR900" s="64"/>
      <c r="BS900" s="64"/>
      <c r="BT900" s="64"/>
      <c r="BU900" s="64"/>
      <c r="BV900" s="64"/>
      <c r="BW900" s="64"/>
      <c r="BX900" s="64"/>
      <c r="BY900" s="64"/>
      <c r="BZ900" s="64"/>
      <c r="CA900" s="64"/>
      <c r="CB900" s="64"/>
      <c r="CC900" s="64"/>
      <c r="CD900" s="64"/>
      <c r="CE900" s="64"/>
      <c r="CF900" s="64"/>
      <c r="CG900" s="64"/>
      <c r="CH900" s="64"/>
      <c r="CI900" s="64"/>
      <c r="CJ900" s="64"/>
      <c r="CK900" s="64"/>
      <c r="CL900" s="64"/>
      <c r="CM900" s="64"/>
      <c r="CN900" s="64"/>
      <c r="CO900" s="64"/>
      <c r="CP900" s="64"/>
      <c r="CQ900" s="64"/>
      <c r="CR900" s="64"/>
      <c r="CS900" s="64"/>
      <c r="CT900" s="64"/>
      <c r="CU900" s="64"/>
      <c r="CV900" s="64"/>
      <c r="CW900" s="64"/>
      <c r="CX900" s="64"/>
      <c r="CY900" s="64"/>
      <c r="CZ900" s="64"/>
      <c r="DA900" s="64"/>
      <c r="DB900" s="64"/>
      <c r="DC900" s="64"/>
      <c r="DD900" s="64"/>
      <c r="DE900" s="64"/>
      <c r="DF900" s="64"/>
      <c r="DG900" s="64"/>
      <c r="DH900" s="64"/>
      <c r="DI900" s="64"/>
      <c r="DJ900" s="64"/>
      <c r="DK900" s="64"/>
      <c r="DL900" s="64"/>
      <c r="DM900" s="64"/>
      <c r="DN900" s="64"/>
      <c r="DO900" s="64"/>
      <c r="DP900" s="64"/>
      <c r="DQ900" s="64"/>
      <c r="DR900" s="64"/>
      <c r="DS900" s="64"/>
      <c r="DT900" s="64"/>
      <c r="DU900" s="64"/>
      <c r="DV900" s="64"/>
      <c r="DW900" s="64"/>
      <c r="DX900" s="64"/>
      <c r="DY900" s="64"/>
      <c r="DZ900" s="64"/>
      <c r="EA900" s="64"/>
      <c r="EB900" s="64"/>
      <c r="EC900" s="64"/>
      <c r="ED900" s="64"/>
      <c r="EE900" s="64"/>
      <c r="EF900" s="64"/>
      <c r="EG900" s="64"/>
      <c r="EH900" s="64"/>
    </row>
    <row r="901" spans="1:138" x14ac:dyDescent="0.3">
      <c r="A901" s="131"/>
      <c r="B901" s="131"/>
      <c r="C901" s="131" t="s">
        <v>87</v>
      </c>
      <c r="D901" s="131"/>
      <c r="E901" s="131"/>
      <c r="F901" s="131"/>
      <c r="G901" s="241"/>
      <c r="H901" s="241"/>
      <c r="I901" s="241"/>
      <c r="J901" s="241"/>
      <c r="K901" s="241"/>
      <c r="L901" s="241"/>
      <c r="M901" s="241"/>
      <c r="N901" s="241"/>
      <c r="O901" s="241"/>
      <c r="P901" s="241"/>
      <c r="Q901" s="241"/>
      <c r="R901" s="241"/>
      <c r="S901" s="241"/>
      <c r="T901" s="241"/>
      <c r="U901" s="241"/>
      <c r="V901" s="241"/>
      <c r="W901" s="241"/>
      <c r="X901" s="241"/>
      <c r="Y901" s="241"/>
      <c r="Z901" s="241"/>
      <c r="AA901" s="241"/>
      <c r="AB901" s="241"/>
      <c r="AC901" s="241"/>
      <c r="AD901" s="241"/>
      <c r="AE901" s="241"/>
      <c r="AF901" s="241"/>
      <c r="AG901" s="241"/>
      <c r="AH901" s="241"/>
      <c r="AI901" s="241"/>
      <c r="AJ901" s="241"/>
      <c r="AK901" s="241"/>
      <c r="AL901" s="241"/>
      <c r="AM901" s="241"/>
      <c r="AN901" s="241"/>
      <c r="AO901" s="241"/>
      <c r="AP901" s="241"/>
      <c r="AQ901" s="241"/>
      <c r="AR901" s="241"/>
      <c r="AS901" s="241"/>
      <c r="AT901" s="241"/>
      <c r="AU901" s="241"/>
      <c r="AV901" s="241"/>
      <c r="AW901" s="241"/>
      <c r="AX901" s="241"/>
      <c r="AY901" s="241"/>
      <c r="AZ901" s="241"/>
      <c r="BA901" s="241"/>
      <c r="BB901" s="241"/>
      <c r="BC901" s="241"/>
      <c r="BD901" s="241"/>
      <c r="BE901" s="64"/>
      <c r="BF901" s="64"/>
      <c r="BG901" s="64"/>
      <c r="BH901" s="64"/>
      <c r="BI901" s="64"/>
      <c r="BJ901" s="64"/>
      <c r="BK901" s="64"/>
      <c r="BL901" s="64"/>
      <c r="BM901" s="64"/>
      <c r="BN901" s="64"/>
      <c r="BO901" s="64"/>
      <c r="BP901" s="64"/>
      <c r="BQ901" s="64"/>
      <c r="BR901" s="64"/>
      <c r="BS901" s="64"/>
      <c r="BT901" s="64"/>
      <c r="BU901" s="64"/>
      <c r="BV901" s="64"/>
      <c r="BW901" s="64"/>
      <c r="BX901" s="64"/>
      <c r="BY901" s="64"/>
      <c r="BZ901" s="64"/>
      <c r="CA901" s="64"/>
      <c r="CB901" s="64"/>
      <c r="CC901" s="64"/>
      <c r="CD901" s="64"/>
      <c r="CE901" s="64"/>
      <c r="CF901" s="64"/>
      <c r="CG901" s="64"/>
      <c r="CH901" s="64"/>
      <c r="CI901" s="64"/>
      <c r="CJ901" s="64"/>
      <c r="CK901" s="64"/>
      <c r="CL901" s="64"/>
      <c r="CM901" s="64"/>
      <c r="CN901" s="64"/>
      <c r="CO901" s="64"/>
      <c r="CP901" s="64"/>
      <c r="CQ901" s="64"/>
      <c r="CR901" s="64"/>
      <c r="CS901" s="64"/>
      <c r="CT901" s="64"/>
      <c r="CU901" s="64"/>
      <c r="CV901" s="64"/>
      <c r="CW901" s="64"/>
      <c r="CX901" s="64"/>
      <c r="CY901" s="64"/>
      <c r="CZ901" s="64"/>
      <c r="DA901" s="64"/>
      <c r="DB901" s="64"/>
      <c r="DC901" s="64"/>
      <c r="DD901" s="64"/>
      <c r="DE901" s="64"/>
      <c r="DF901" s="64"/>
      <c r="DG901" s="64"/>
      <c r="DH901" s="64"/>
      <c r="DI901" s="64"/>
      <c r="DJ901" s="64"/>
      <c r="DK901" s="64"/>
      <c r="DL901" s="64"/>
      <c r="DM901" s="64"/>
      <c r="DN901" s="64"/>
      <c r="DO901" s="64"/>
      <c r="DP901" s="64"/>
      <c r="DQ901" s="64"/>
      <c r="DR901" s="64"/>
      <c r="DS901" s="64"/>
      <c r="DT901" s="64"/>
      <c r="DU901" s="64"/>
      <c r="DV901" s="64"/>
      <c r="DW901" s="64"/>
      <c r="DX901" s="64"/>
      <c r="DY901" s="64"/>
      <c r="DZ901" s="64"/>
      <c r="EA901" s="64"/>
      <c r="EB901" s="64"/>
      <c r="EC901" s="64"/>
      <c r="ED901" s="64"/>
      <c r="EE901" s="64"/>
      <c r="EF901" s="64"/>
      <c r="EG901" s="64"/>
      <c r="EH901" s="64"/>
    </row>
    <row r="902" spans="1:138" x14ac:dyDescent="0.3">
      <c r="A902" s="131"/>
      <c r="B902" s="131"/>
      <c r="C902" s="131"/>
      <c r="D902" s="131"/>
      <c r="E902" s="131"/>
      <c r="F902" s="131"/>
      <c r="G902" s="241"/>
      <c r="H902" s="241"/>
      <c r="I902" s="241"/>
      <c r="J902" s="241"/>
      <c r="K902" s="241"/>
      <c r="L902" s="241"/>
      <c r="M902" s="241"/>
      <c r="N902" s="241"/>
      <c r="O902" s="241"/>
      <c r="P902" s="241"/>
      <c r="Q902" s="241"/>
      <c r="R902" s="241"/>
      <c r="S902" s="241"/>
      <c r="T902" s="241"/>
      <c r="U902" s="241"/>
      <c r="V902" s="241"/>
      <c r="W902" s="241"/>
      <c r="X902" s="241"/>
      <c r="Y902" s="241"/>
      <c r="Z902" s="241"/>
      <c r="AA902" s="241"/>
      <c r="AB902" s="241"/>
      <c r="AC902" s="241"/>
      <c r="AD902" s="241"/>
      <c r="AE902" s="241"/>
      <c r="AF902" s="241"/>
      <c r="AG902" s="241"/>
      <c r="AH902" s="241"/>
      <c r="AI902" s="241"/>
      <c r="AJ902" s="241"/>
      <c r="AK902" s="241"/>
      <c r="AL902" s="241"/>
      <c r="AM902" s="241"/>
      <c r="AN902" s="241"/>
      <c r="AO902" s="241"/>
      <c r="AP902" s="241"/>
      <c r="AQ902" s="241"/>
      <c r="AR902" s="241"/>
      <c r="AS902" s="241"/>
      <c r="AT902" s="241"/>
      <c r="AU902" s="241"/>
      <c r="AV902" s="241"/>
      <c r="AW902" s="241"/>
      <c r="AX902" s="241"/>
      <c r="AY902" s="241"/>
      <c r="AZ902" s="241"/>
      <c r="BA902" s="241"/>
      <c r="BB902" s="241"/>
      <c r="BC902" s="241"/>
      <c r="BD902" s="241"/>
      <c r="BE902" s="64"/>
      <c r="BF902" s="64"/>
      <c r="BG902" s="64"/>
      <c r="BH902" s="64"/>
      <c r="BI902" s="64"/>
      <c r="BJ902" s="64"/>
      <c r="BK902" s="64"/>
      <c r="BL902" s="64"/>
      <c r="BM902" s="64"/>
      <c r="BN902" s="64"/>
      <c r="BO902" s="64"/>
      <c r="BP902" s="64"/>
      <c r="BQ902" s="64"/>
      <c r="BR902" s="64"/>
      <c r="BS902" s="64"/>
      <c r="BT902" s="64"/>
      <c r="BU902" s="64"/>
      <c r="BV902" s="64"/>
      <c r="BW902" s="64"/>
      <c r="BX902" s="64"/>
      <c r="BY902" s="64"/>
      <c r="BZ902" s="64"/>
      <c r="CA902" s="64"/>
      <c r="CB902" s="64"/>
      <c r="CC902" s="64"/>
      <c r="CD902" s="64"/>
      <c r="CE902" s="64"/>
      <c r="CF902" s="64"/>
      <c r="CG902" s="64"/>
      <c r="CH902" s="64"/>
      <c r="CI902" s="64"/>
      <c r="CJ902" s="64"/>
      <c r="CK902" s="64"/>
      <c r="CL902" s="64"/>
      <c r="CM902" s="64"/>
      <c r="CN902" s="64"/>
      <c r="CO902" s="64"/>
      <c r="CP902" s="64"/>
      <c r="CQ902" s="64"/>
      <c r="CR902" s="64"/>
      <c r="CS902" s="64"/>
      <c r="CT902" s="64"/>
      <c r="CU902" s="64"/>
      <c r="CV902" s="64"/>
      <c r="CW902" s="64"/>
      <c r="CX902" s="64"/>
      <c r="CY902" s="64"/>
      <c r="CZ902" s="64"/>
      <c r="DA902" s="64"/>
      <c r="DB902" s="64"/>
      <c r="DC902" s="64"/>
      <c r="DD902" s="64"/>
      <c r="DE902" s="64"/>
      <c r="DF902" s="64"/>
      <c r="DG902" s="64"/>
      <c r="DH902" s="64"/>
      <c r="DI902" s="64"/>
      <c r="DJ902" s="64"/>
      <c r="DK902" s="64"/>
      <c r="DL902" s="64"/>
      <c r="DM902" s="64"/>
      <c r="DN902" s="64"/>
      <c r="DO902" s="64"/>
      <c r="DP902" s="64"/>
      <c r="DQ902" s="64"/>
      <c r="DR902" s="64"/>
      <c r="DS902" s="64"/>
      <c r="DT902" s="64"/>
      <c r="DU902" s="64"/>
      <c r="DV902" s="64"/>
      <c r="DW902" s="64"/>
      <c r="DX902" s="64"/>
      <c r="DY902" s="64"/>
      <c r="DZ902" s="64"/>
      <c r="EA902" s="64"/>
      <c r="EB902" s="64"/>
      <c r="EC902" s="64"/>
      <c r="ED902" s="64"/>
      <c r="EE902" s="64"/>
      <c r="EF902" s="64"/>
      <c r="EG902" s="64"/>
      <c r="EH902" s="64"/>
    </row>
    <row r="903" spans="1:138" x14ac:dyDescent="0.3">
      <c r="A903" s="131"/>
      <c r="B903" s="131"/>
      <c r="C903" s="131" t="s">
        <v>42</v>
      </c>
      <c r="D903" s="131">
        <v>302.83999999999997</v>
      </c>
      <c r="E903" s="131" t="s">
        <v>49</v>
      </c>
      <c r="F903" s="131" t="e">
        <f>(2.71828184^((LN((D903/D891)/(1-(D903/D891)))-D887)/F887))</f>
        <v>#NUM!</v>
      </c>
      <c r="G903" s="241"/>
      <c r="H903" s="241"/>
      <c r="I903" s="241"/>
      <c r="J903" s="241"/>
      <c r="K903" s="241"/>
      <c r="L903" s="241"/>
      <c r="M903" s="241"/>
      <c r="N903" s="241"/>
      <c r="O903" s="241"/>
      <c r="P903" s="241"/>
      <c r="Q903" s="241"/>
      <c r="R903" s="241"/>
      <c r="S903" s="241"/>
      <c r="T903" s="241"/>
      <c r="U903" s="241"/>
      <c r="V903" s="241"/>
      <c r="W903" s="241"/>
      <c r="X903" s="241"/>
      <c r="Y903" s="241"/>
      <c r="Z903" s="241"/>
      <c r="AA903" s="241"/>
      <c r="AB903" s="241"/>
      <c r="AC903" s="241"/>
      <c r="AD903" s="241"/>
      <c r="AE903" s="241"/>
      <c r="AF903" s="241"/>
      <c r="AG903" s="241"/>
      <c r="AH903" s="241"/>
      <c r="AI903" s="241"/>
      <c r="AJ903" s="241"/>
      <c r="AK903" s="241"/>
      <c r="AL903" s="241"/>
      <c r="AM903" s="241"/>
      <c r="AN903" s="241"/>
      <c r="AO903" s="241"/>
      <c r="AP903" s="241"/>
      <c r="AQ903" s="241"/>
      <c r="AR903" s="241"/>
      <c r="AS903" s="241"/>
      <c r="AT903" s="241"/>
      <c r="AU903" s="241"/>
      <c r="AV903" s="241"/>
      <c r="AW903" s="241"/>
      <c r="AX903" s="241"/>
      <c r="AY903" s="241"/>
      <c r="AZ903" s="241"/>
      <c r="BA903" s="241"/>
      <c r="BB903" s="241"/>
      <c r="BC903" s="241"/>
      <c r="BD903" s="241"/>
      <c r="BE903" s="64"/>
      <c r="BF903" s="64"/>
      <c r="BG903" s="64"/>
      <c r="BH903" s="64"/>
      <c r="BI903" s="64"/>
      <c r="BJ903" s="64"/>
      <c r="BK903" s="64"/>
      <c r="BL903" s="64"/>
      <c r="BM903" s="64"/>
      <c r="BN903" s="64"/>
      <c r="BO903" s="64"/>
      <c r="BP903" s="64"/>
      <c r="BQ903" s="64"/>
      <c r="BR903" s="64"/>
      <c r="BS903" s="64"/>
      <c r="BT903" s="64"/>
      <c r="BU903" s="64"/>
      <c r="BV903" s="64"/>
      <c r="BW903" s="64"/>
      <c r="BX903" s="64"/>
      <c r="BY903" s="64"/>
      <c r="BZ903" s="64"/>
      <c r="CA903" s="64"/>
      <c r="CB903" s="64"/>
      <c r="CC903" s="64"/>
      <c r="CD903" s="64"/>
      <c r="CE903" s="64"/>
      <c r="CF903" s="64"/>
      <c r="CG903" s="64"/>
      <c r="CH903" s="64"/>
      <c r="CI903" s="64"/>
      <c r="CJ903" s="64"/>
      <c r="CK903" s="64"/>
      <c r="CL903" s="64"/>
      <c r="CM903" s="64"/>
      <c r="CN903" s="64"/>
      <c r="CO903" s="64"/>
      <c r="CP903" s="64"/>
      <c r="CQ903" s="64"/>
      <c r="CR903" s="64"/>
      <c r="CS903" s="64"/>
      <c r="CT903" s="64"/>
      <c r="CU903" s="64"/>
      <c r="CV903" s="64"/>
      <c r="CW903" s="64"/>
      <c r="CX903" s="64"/>
      <c r="CY903" s="64"/>
      <c r="CZ903" s="64"/>
      <c r="DA903" s="64"/>
      <c r="DB903" s="64"/>
      <c r="DC903" s="64"/>
      <c r="DD903" s="64"/>
      <c r="DE903" s="64"/>
      <c r="DF903" s="64"/>
      <c r="DG903" s="64"/>
      <c r="DH903" s="64"/>
      <c r="DI903" s="64"/>
      <c r="DJ903" s="64"/>
      <c r="DK903" s="64"/>
      <c r="DL903" s="64"/>
      <c r="DM903" s="64"/>
      <c r="DN903" s="64"/>
      <c r="DO903" s="64"/>
      <c r="DP903" s="64"/>
      <c r="DQ903" s="64"/>
      <c r="DR903" s="64"/>
      <c r="DS903" s="64"/>
      <c r="DT903" s="64"/>
      <c r="DU903" s="64"/>
      <c r="DV903" s="64"/>
      <c r="DW903" s="64"/>
      <c r="DX903" s="64"/>
      <c r="DY903" s="64"/>
      <c r="DZ903" s="64"/>
      <c r="EA903" s="64"/>
      <c r="EB903" s="64"/>
      <c r="EC903" s="64"/>
      <c r="ED903" s="64"/>
      <c r="EE903" s="64"/>
      <c r="EF903" s="64"/>
      <c r="EG903" s="64"/>
      <c r="EH903" s="64"/>
    </row>
    <row r="904" spans="1:138" x14ac:dyDescent="0.3">
      <c r="A904" s="131"/>
      <c r="B904" s="131"/>
      <c r="C904" s="131" t="s">
        <v>66</v>
      </c>
      <c r="D904" s="131"/>
      <c r="E904" s="131"/>
      <c r="F904" s="131"/>
      <c r="G904" s="241"/>
      <c r="H904" s="241"/>
      <c r="I904" s="241"/>
      <c r="J904" s="241"/>
      <c r="K904" s="241"/>
      <c r="L904" s="241"/>
      <c r="M904" s="241"/>
      <c r="N904" s="241"/>
      <c r="O904" s="241"/>
      <c r="P904" s="241"/>
      <c r="Q904" s="241"/>
      <c r="R904" s="241"/>
      <c r="S904" s="241"/>
      <c r="T904" s="241"/>
      <c r="U904" s="241"/>
      <c r="V904" s="241"/>
      <c r="W904" s="241"/>
      <c r="X904" s="241"/>
      <c r="Y904" s="241"/>
      <c r="Z904" s="241"/>
      <c r="AA904" s="241"/>
      <c r="AB904" s="241"/>
      <c r="AC904" s="241"/>
      <c r="AD904" s="241"/>
      <c r="AE904" s="241"/>
      <c r="AF904" s="241"/>
      <c r="AG904" s="241"/>
      <c r="AH904" s="241"/>
      <c r="AI904" s="241"/>
      <c r="AJ904" s="241"/>
      <c r="AK904" s="241"/>
      <c r="AL904" s="241"/>
      <c r="AM904" s="241"/>
      <c r="AN904" s="241"/>
      <c r="AO904" s="241"/>
      <c r="AP904" s="241"/>
      <c r="AQ904" s="241"/>
      <c r="AR904" s="241"/>
      <c r="AS904" s="241"/>
      <c r="AT904" s="241"/>
      <c r="AU904" s="241"/>
      <c r="AV904" s="241"/>
      <c r="AW904" s="241"/>
      <c r="AX904" s="241"/>
      <c r="AY904" s="241"/>
      <c r="AZ904" s="241"/>
      <c r="BA904" s="241"/>
      <c r="BB904" s="241"/>
      <c r="BC904" s="241"/>
      <c r="BD904" s="241"/>
      <c r="BE904" s="64"/>
      <c r="BF904" s="64"/>
      <c r="BG904" s="64"/>
      <c r="BH904" s="64"/>
      <c r="BI904" s="64"/>
      <c r="BJ904" s="64"/>
      <c r="BK904" s="64"/>
      <c r="BL904" s="64"/>
      <c r="BM904" s="64"/>
      <c r="BN904" s="64"/>
      <c r="BO904" s="64"/>
      <c r="BP904" s="64"/>
      <c r="BQ904" s="64"/>
      <c r="BR904" s="64"/>
      <c r="BS904" s="64"/>
      <c r="BT904" s="64"/>
      <c r="BU904" s="64"/>
      <c r="BV904" s="64"/>
      <c r="BW904" s="64"/>
      <c r="BX904" s="64"/>
      <c r="BY904" s="64"/>
      <c r="BZ904" s="64"/>
      <c r="CA904" s="64"/>
      <c r="CB904" s="64"/>
      <c r="CC904" s="64"/>
      <c r="CD904" s="64"/>
      <c r="CE904" s="64"/>
      <c r="CF904" s="64"/>
      <c r="CG904" s="64"/>
      <c r="CH904" s="64"/>
      <c r="CI904" s="64"/>
      <c r="CJ904" s="64"/>
      <c r="CK904" s="64"/>
      <c r="CL904" s="64"/>
      <c r="CM904" s="64"/>
      <c r="CN904" s="64"/>
      <c r="CO904" s="64"/>
      <c r="CP904" s="64"/>
      <c r="CQ904" s="64"/>
      <c r="CR904" s="64"/>
      <c r="CS904" s="64"/>
      <c r="CT904" s="64"/>
      <c r="CU904" s="64"/>
      <c r="CV904" s="64"/>
      <c r="CW904" s="64"/>
      <c r="CX904" s="64"/>
      <c r="CY904" s="64"/>
      <c r="CZ904" s="64"/>
      <c r="DA904" s="64"/>
      <c r="DB904" s="64"/>
      <c r="DC904" s="64"/>
      <c r="DD904" s="64"/>
      <c r="DE904" s="64"/>
      <c r="DF904" s="64"/>
      <c r="DG904" s="64"/>
      <c r="DH904" s="64"/>
      <c r="DI904" s="64"/>
      <c r="DJ904" s="64"/>
      <c r="DK904" s="64"/>
      <c r="DL904" s="64"/>
      <c r="DM904" s="64"/>
      <c r="DN904" s="64"/>
      <c r="DO904" s="64"/>
      <c r="DP904" s="64"/>
      <c r="DQ904" s="64"/>
      <c r="DR904" s="64"/>
      <c r="DS904" s="64"/>
      <c r="DT904" s="64"/>
      <c r="DU904" s="64"/>
      <c r="DV904" s="64"/>
      <c r="DW904" s="64"/>
      <c r="DX904" s="64"/>
      <c r="DY904" s="64"/>
      <c r="DZ904" s="64"/>
      <c r="EA904" s="64"/>
      <c r="EB904" s="64"/>
      <c r="EC904" s="64"/>
      <c r="ED904" s="64"/>
      <c r="EE904" s="64"/>
      <c r="EF904" s="64"/>
      <c r="EG904" s="64"/>
      <c r="EH904" s="64"/>
    </row>
    <row r="905" spans="1:138" x14ac:dyDescent="0.3">
      <c r="A905" s="131"/>
      <c r="B905" s="131"/>
      <c r="C905" s="131" t="s">
        <v>67</v>
      </c>
      <c r="D905" s="131"/>
      <c r="E905" s="131"/>
      <c r="F905" s="131"/>
      <c r="G905" s="241"/>
      <c r="H905" s="241"/>
      <c r="I905" s="241"/>
      <c r="J905" s="241"/>
      <c r="K905" s="241"/>
      <c r="L905" s="241"/>
      <c r="M905" s="241"/>
      <c r="N905" s="241"/>
      <c r="O905" s="241"/>
      <c r="P905" s="241"/>
      <c r="Q905" s="241"/>
      <c r="R905" s="241"/>
      <c r="S905" s="241"/>
      <c r="T905" s="241"/>
      <c r="U905" s="241"/>
      <c r="V905" s="241"/>
      <c r="W905" s="241"/>
      <c r="X905" s="241"/>
      <c r="Y905" s="241"/>
      <c r="Z905" s="241"/>
      <c r="AA905" s="241"/>
      <c r="AB905" s="241"/>
      <c r="AC905" s="241"/>
      <c r="AD905" s="241"/>
      <c r="AE905" s="241"/>
      <c r="AF905" s="241"/>
      <c r="AG905" s="241"/>
      <c r="AH905" s="241"/>
      <c r="AI905" s="241"/>
      <c r="AJ905" s="241"/>
      <c r="AK905" s="241"/>
      <c r="AL905" s="241"/>
      <c r="AM905" s="241"/>
      <c r="AN905" s="241"/>
      <c r="AO905" s="241"/>
      <c r="AP905" s="241"/>
      <c r="AQ905" s="241"/>
      <c r="AR905" s="241"/>
      <c r="AS905" s="241"/>
      <c r="AT905" s="241"/>
      <c r="AU905" s="241"/>
      <c r="AV905" s="241"/>
      <c r="AW905" s="241"/>
      <c r="AX905" s="241"/>
      <c r="AY905" s="241"/>
      <c r="AZ905" s="241"/>
      <c r="BA905" s="241"/>
      <c r="BB905" s="241"/>
      <c r="BC905" s="241"/>
      <c r="BD905" s="241"/>
      <c r="BE905" s="64"/>
      <c r="BF905" s="64"/>
      <c r="BG905" s="64"/>
      <c r="BH905" s="64"/>
      <c r="BI905" s="64"/>
      <c r="BJ905" s="64"/>
      <c r="BK905" s="64"/>
      <c r="BL905" s="64"/>
      <c r="BM905" s="64"/>
      <c r="BN905" s="64"/>
      <c r="BO905" s="64"/>
      <c r="BP905" s="64"/>
      <c r="BQ905" s="64"/>
      <c r="BR905" s="64"/>
      <c r="BS905" s="64"/>
      <c r="BT905" s="64"/>
      <c r="BU905" s="64"/>
      <c r="BV905" s="64"/>
      <c r="BW905" s="64"/>
      <c r="BX905" s="64"/>
      <c r="BY905" s="64"/>
      <c r="BZ905" s="64"/>
      <c r="CA905" s="64"/>
      <c r="CB905" s="64"/>
      <c r="CC905" s="64"/>
      <c r="CD905" s="64"/>
      <c r="CE905" s="64"/>
      <c r="CF905" s="64"/>
      <c r="CG905" s="64"/>
      <c r="CH905" s="64"/>
      <c r="CI905" s="64"/>
      <c r="CJ905" s="64"/>
      <c r="CK905" s="64"/>
      <c r="CL905" s="64"/>
      <c r="CM905" s="64"/>
      <c r="CN905" s="64"/>
      <c r="CO905" s="64"/>
      <c r="CP905" s="64"/>
      <c r="CQ905" s="64"/>
      <c r="CR905" s="64"/>
      <c r="CS905" s="64"/>
      <c r="CT905" s="64"/>
      <c r="CU905" s="64"/>
      <c r="CV905" s="64"/>
      <c r="CW905" s="64"/>
      <c r="CX905" s="64"/>
      <c r="CY905" s="64"/>
      <c r="CZ905" s="64"/>
      <c r="DA905" s="64"/>
      <c r="DB905" s="64"/>
      <c r="DC905" s="64"/>
      <c r="DD905" s="64"/>
      <c r="DE905" s="64"/>
      <c r="DF905" s="64"/>
      <c r="DG905" s="64"/>
      <c r="DH905" s="64"/>
      <c r="DI905" s="64"/>
      <c r="DJ905" s="64"/>
      <c r="DK905" s="64"/>
      <c r="DL905" s="64"/>
      <c r="DM905" s="64"/>
      <c r="DN905" s="64"/>
      <c r="DO905" s="64"/>
      <c r="DP905" s="64"/>
      <c r="DQ905" s="64"/>
      <c r="DR905" s="64"/>
      <c r="DS905" s="64"/>
      <c r="DT905" s="64"/>
      <c r="DU905" s="64"/>
      <c r="DV905" s="64"/>
      <c r="DW905" s="64"/>
      <c r="DX905" s="64"/>
      <c r="DY905" s="64"/>
      <c r="DZ905" s="64"/>
      <c r="EA905" s="64"/>
      <c r="EB905" s="64"/>
      <c r="EC905" s="64"/>
      <c r="ED905" s="64"/>
      <c r="EE905" s="64"/>
      <c r="EF905" s="64"/>
      <c r="EG905" s="64"/>
      <c r="EH905" s="64"/>
    </row>
    <row r="906" spans="1:138" x14ac:dyDescent="0.3">
      <c r="A906" s="131"/>
      <c r="B906" s="131"/>
      <c r="C906" s="131"/>
      <c r="D906" s="131"/>
      <c r="E906" s="131"/>
      <c r="F906" s="131"/>
      <c r="G906" s="241"/>
      <c r="H906" s="241"/>
      <c r="I906" s="241"/>
      <c r="J906" s="241"/>
      <c r="K906" s="241"/>
      <c r="L906" s="241"/>
      <c r="M906" s="241"/>
      <c r="N906" s="241"/>
      <c r="O906" s="241"/>
      <c r="P906" s="241"/>
      <c r="Q906" s="241"/>
      <c r="R906" s="241"/>
      <c r="S906" s="241"/>
      <c r="T906" s="241"/>
      <c r="U906" s="241"/>
      <c r="V906" s="241"/>
      <c r="W906" s="241"/>
      <c r="X906" s="241"/>
      <c r="Y906" s="241"/>
      <c r="Z906" s="241"/>
      <c r="AA906" s="241"/>
      <c r="AB906" s="241"/>
      <c r="AC906" s="241"/>
      <c r="AD906" s="241"/>
      <c r="AE906" s="241"/>
      <c r="AF906" s="241"/>
      <c r="AG906" s="241"/>
      <c r="AH906" s="241"/>
      <c r="AI906" s="241"/>
      <c r="AJ906" s="241"/>
      <c r="AK906" s="241"/>
      <c r="AL906" s="241"/>
      <c r="AM906" s="241"/>
      <c r="AN906" s="241"/>
      <c r="AO906" s="241"/>
      <c r="AP906" s="241"/>
      <c r="AQ906" s="241"/>
      <c r="AR906" s="241"/>
      <c r="AS906" s="241"/>
      <c r="AT906" s="241"/>
      <c r="AU906" s="241"/>
      <c r="AV906" s="241"/>
      <c r="AW906" s="241"/>
      <c r="AX906" s="241"/>
      <c r="AY906" s="241"/>
      <c r="AZ906" s="241"/>
      <c r="BA906" s="241"/>
      <c r="BB906" s="241"/>
      <c r="BC906" s="241"/>
      <c r="BD906" s="241"/>
      <c r="BE906" s="64"/>
      <c r="BF906" s="64"/>
      <c r="BG906" s="64"/>
      <c r="BH906" s="64"/>
      <c r="BI906" s="64"/>
      <c r="BJ906" s="64"/>
      <c r="BK906" s="64"/>
      <c r="BL906" s="64"/>
      <c r="BM906" s="64"/>
      <c r="BN906" s="64"/>
      <c r="BO906" s="64"/>
      <c r="BP906" s="64"/>
      <c r="BQ906" s="64"/>
      <c r="BR906" s="64"/>
      <c r="BS906" s="64"/>
      <c r="BT906" s="64"/>
      <c r="BU906" s="64"/>
      <c r="BV906" s="64"/>
      <c r="BW906" s="64"/>
      <c r="BX906" s="64"/>
      <c r="BY906" s="64"/>
      <c r="BZ906" s="64"/>
      <c r="CA906" s="64"/>
      <c r="CB906" s="64"/>
      <c r="CC906" s="64"/>
      <c r="CD906" s="64"/>
      <c r="CE906" s="64"/>
      <c r="CF906" s="64"/>
      <c r="CG906" s="64"/>
      <c r="CH906" s="64"/>
      <c r="CI906" s="64"/>
      <c r="CJ906" s="64"/>
      <c r="CK906" s="64"/>
      <c r="CL906" s="64"/>
      <c r="CM906" s="64"/>
      <c r="CN906" s="64"/>
      <c r="CO906" s="64"/>
      <c r="CP906" s="64"/>
      <c r="CQ906" s="64"/>
      <c r="CR906" s="64"/>
      <c r="CS906" s="64"/>
      <c r="CT906" s="64"/>
      <c r="CU906" s="64"/>
      <c r="CV906" s="64"/>
      <c r="CW906" s="64"/>
      <c r="CX906" s="64"/>
      <c r="CY906" s="64"/>
      <c r="CZ906" s="64"/>
      <c r="DA906" s="64"/>
      <c r="DB906" s="64"/>
      <c r="DC906" s="64"/>
      <c r="DD906" s="64"/>
      <c r="DE906" s="64"/>
      <c r="DF906" s="64"/>
      <c r="DG906" s="64"/>
      <c r="DH906" s="64"/>
      <c r="DI906" s="64"/>
      <c r="DJ906" s="64"/>
      <c r="DK906" s="64"/>
      <c r="DL906" s="64"/>
      <c r="DM906" s="64"/>
      <c r="DN906" s="64"/>
      <c r="DO906" s="64"/>
      <c r="DP906" s="64"/>
      <c r="DQ906" s="64"/>
      <c r="DR906" s="64"/>
      <c r="DS906" s="64"/>
      <c r="DT906" s="64"/>
      <c r="DU906" s="64"/>
      <c r="DV906" s="64"/>
      <c r="DW906" s="64"/>
      <c r="DX906" s="64"/>
      <c r="DY906" s="64"/>
      <c r="DZ906" s="64"/>
      <c r="EA906" s="64"/>
      <c r="EB906" s="64"/>
      <c r="EC906" s="64"/>
      <c r="ED906" s="64"/>
      <c r="EE906" s="64"/>
      <c r="EF906" s="64"/>
      <c r="EG906" s="64"/>
      <c r="EH906" s="64"/>
    </row>
    <row r="907" spans="1:138" x14ac:dyDescent="0.3">
      <c r="A907" s="131"/>
      <c r="B907" s="131"/>
      <c r="C907" s="131"/>
      <c r="D907" s="131"/>
      <c r="E907" s="131"/>
      <c r="F907" s="131"/>
      <c r="G907" s="241"/>
      <c r="H907" s="241"/>
      <c r="I907" s="241"/>
      <c r="J907" s="241"/>
      <c r="K907" s="241"/>
      <c r="L907" s="241"/>
      <c r="M907" s="241"/>
      <c r="N907" s="241"/>
      <c r="O907" s="241"/>
      <c r="P907" s="241"/>
      <c r="Q907" s="241"/>
      <c r="R907" s="241"/>
      <c r="S907" s="241"/>
      <c r="T907" s="241"/>
      <c r="U907" s="241"/>
      <c r="V907" s="241"/>
      <c r="W907" s="241"/>
      <c r="X907" s="241"/>
      <c r="Y907" s="241"/>
      <c r="Z907" s="241"/>
      <c r="AA907" s="241"/>
      <c r="AB907" s="241"/>
      <c r="AC907" s="241"/>
      <c r="AD907" s="241"/>
      <c r="AE907" s="241"/>
      <c r="AF907" s="241"/>
      <c r="AG907" s="241"/>
      <c r="AH907" s="241"/>
      <c r="AI907" s="241"/>
      <c r="AJ907" s="241"/>
      <c r="AK907" s="241"/>
      <c r="AL907" s="241"/>
      <c r="AM907" s="241"/>
      <c r="AN907" s="241"/>
      <c r="AO907" s="241"/>
      <c r="AP907" s="241"/>
      <c r="AQ907" s="241"/>
      <c r="AR907" s="241"/>
      <c r="AS907" s="241"/>
      <c r="AT907" s="241"/>
      <c r="AU907" s="241"/>
      <c r="AV907" s="241"/>
      <c r="AW907" s="241"/>
      <c r="AX907" s="241"/>
      <c r="AY907" s="241"/>
      <c r="AZ907" s="241"/>
      <c r="BA907" s="241"/>
      <c r="BB907" s="241"/>
      <c r="BC907" s="241"/>
      <c r="BD907" s="241"/>
      <c r="BE907" s="64"/>
      <c r="BF907" s="64"/>
      <c r="BG907" s="64"/>
      <c r="BH907" s="64"/>
      <c r="BI907" s="64"/>
      <c r="BJ907" s="64"/>
      <c r="BK907" s="64"/>
      <c r="BL907" s="64"/>
      <c r="BM907" s="64"/>
      <c r="BN907" s="64"/>
      <c r="BO907" s="64"/>
      <c r="BP907" s="64"/>
      <c r="BQ907" s="64"/>
      <c r="BR907" s="64"/>
      <c r="BS907" s="64"/>
      <c r="BT907" s="64"/>
      <c r="BU907" s="64"/>
      <c r="BV907" s="64"/>
      <c r="BW907" s="64"/>
      <c r="BX907" s="64"/>
      <c r="BY907" s="64"/>
      <c r="BZ907" s="64"/>
      <c r="CA907" s="64"/>
      <c r="CB907" s="64"/>
      <c r="CC907" s="64"/>
      <c r="CD907" s="64"/>
      <c r="CE907" s="64"/>
      <c r="CF907" s="64"/>
      <c r="CG907" s="64"/>
      <c r="CH907" s="64"/>
      <c r="CI907" s="64"/>
      <c r="CJ907" s="64"/>
      <c r="CK907" s="64"/>
      <c r="CL907" s="64"/>
      <c r="CM907" s="64"/>
      <c r="CN907" s="64"/>
      <c r="CO907" s="64"/>
      <c r="CP907" s="64"/>
      <c r="CQ907" s="64"/>
      <c r="CR907" s="64"/>
      <c r="CS907" s="64"/>
      <c r="CT907" s="64"/>
      <c r="CU907" s="64"/>
      <c r="CV907" s="64"/>
      <c r="CW907" s="64"/>
      <c r="CX907" s="64"/>
      <c r="CY907" s="64"/>
      <c r="CZ907" s="64"/>
      <c r="DA907" s="64"/>
      <c r="DB907" s="64"/>
      <c r="DC907" s="64"/>
      <c r="DD907" s="64"/>
      <c r="DE907" s="64"/>
      <c r="DF907" s="64"/>
      <c r="DG907" s="64"/>
      <c r="DH907" s="64"/>
      <c r="DI907" s="64"/>
      <c r="DJ907" s="64"/>
      <c r="DK907" s="64"/>
      <c r="DL907" s="64"/>
      <c r="DM907" s="64"/>
      <c r="DN907" s="64"/>
      <c r="DO907" s="64"/>
      <c r="DP907" s="64"/>
      <c r="DQ907" s="64"/>
      <c r="DR907" s="64"/>
      <c r="DS907" s="64"/>
      <c r="DT907" s="64"/>
      <c r="DU907" s="64"/>
      <c r="DV907" s="64"/>
      <c r="DW907" s="64"/>
      <c r="DX907" s="64"/>
      <c r="DY907" s="64"/>
      <c r="DZ907" s="64"/>
      <c r="EA907" s="64"/>
      <c r="EB907" s="64"/>
      <c r="EC907" s="64"/>
      <c r="ED907" s="64"/>
      <c r="EE907" s="64"/>
      <c r="EF907" s="64"/>
      <c r="EG907" s="64"/>
      <c r="EH907" s="64"/>
    </row>
    <row r="908" spans="1:138" x14ac:dyDescent="0.3">
      <c r="A908" s="131"/>
      <c r="B908" s="131"/>
      <c r="C908" s="131"/>
      <c r="D908" s="131"/>
      <c r="E908" s="131"/>
      <c r="F908" s="131"/>
      <c r="G908" s="241"/>
      <c r="H908" s="241"/>
      <c r="I908" s="241"/>
      <c r="J908" s="241"/>
      <c r="K908" s="241"/>
      <c r="L908" s="241"/>
      <c r="M908" s="241"/>
      <c r="N908" s="241"/>
      <c r="O908" s="241"/>
      <c r="P908" s="241"/>
      <c r="Q908" s="241"/>
      <c r="R908" s="241"/>
      <c r="S908" s="241"/>
      <c r="T908" s="241"/>
      <c r="U908" s="241"/>
      <c r="V908" s="241"/>
      <c r="W908" s="241"/>
      <c r="X908" s="241"/>
      <c r="Y908" s="241"/>
      <c r="Z908" s="241"/>
      <c r="AA908" s="241"/>
      <c r="AB908" s="241"/>
      <c r="AC908" s="241"/>
      <c r="AD908" s="241"/>
      <c r="AE908" s="241"/>
      <c r="AF908" s="241"/>
      <c r="AG908" s="241"/>
      <c r="AH908" s="241"/>
      <c r="AI908" s="241"/>
      <c r="AJ908" s="241"/>
      <c r="AK908" s="241"/>
      <c r="AL908" s="241"/>
      <c r="AM908" s="241"/>
      <c r="AN908" s="241"/>
      <c r="AO908" s="241"/>
      <c r="AP908" s="241"/>
      <c r="AQ908" s="241"/>
      <c r="AR908" s="241"/>
      <c r="AS908" s="241"/>
      <c r="AT908" s="241"/>
      <c r="AU908" s="241"/>
      <c r="AV908" s="241"/>
      <c r="AW908" s="241"/>
      <c r="AX908" s="241"/>
      <c r="AY908" s="241"/>
      <c r="AZ908" s="241"/>
      <c r="BA908" s="241"/>
      <c r="BB908" s="241"/>
      <c r="BC908" s="241"/>
      <c r="BD908" s="241"/>
      <c r="BE908" s="64"/>
      <c r="BF908" s="64"/>
      <c r="BG908" s="64"/>
      <c r="BH908" s="64"/>
      <c r="BI908" s="64"/>
      <c r="BJ908" s="64"/>
      <c r="BK908" s="64"/>
      <c r="BL908" s="64"/>
      <c r="BM908" s="64"/>
      <c r="BN908" s="64"/>
      <c r="BO908" s="64"/>
      <c r="BP908" s="64"/>
      <c r="BQ908" s="64"/>
      <c r="BR908" s="64"/>
      <c r="BS908" s="64"/>
      <c r="BT908" s="64"/>
      <c r="BU908" s="64"/>
      <c r="BV908" s="64"/>
      <c r="BW908" s="64"/>
      <c r="BX908" s="64"/>
      <c r="BY908" s="64"/>
      <c r="BZ908" s="64"/>
      <c r="CA908" s="64"/>
      <c r="CB908" s="64"/>
      <c r="CC908" s="64"/>
      <c r="CD908" s="64"/>
      <c r="CE908" s="64"/>
      <c r="CF908" s="64"/>
      <c r="CG908" s="64"/>
      <c r="CH908" s="64"/>
      <c r="CI908" s="64"/>
      <c r="CJ908" s="64"/>
      <c r="CK908" s="64"/>
      <c r="CL908" s="64"/>
      <c r="CM908" s="64"/>
      <c r="CN908" s="64"/>
      <c r="CO908" s="64"/>
      <c r="CP908" s="64"/>
      <c r="CQ908" s="64"/>
      <c r="CR908" s="64"/>
      <c r="CS908" s="64"/>
      <c r="CT908" s="64"/>
      <c r="CU908" s="64"/>
      <c r="CV908" s="64"/>
      <c r="CW908" s="64"/>
      <c r="CX908" s="64"/>
      <c r="CY908" s="64"/>
      <c r="CZ908" s="64"/>
      <c r="DA908" s="64"/>
      <c r="DB908" s="64"/>
      <c r="DC908" s="64"/>
      <c r="DD908" s="64"/>
      <c r="DE908" s="64"/>
      <c r="DF908" s="64"/>
      <c r="DG908" s="64"/>
      <c r="DH908" s="64"/>
      <c r="DI908" s="64"/>
      <c r="DJ908" s="64"/>
      <c r="DK908" s="64"/>
      <c r="DL908" s="64"/>
      <c r="DM908" s="64"/>
      <c r="DN908" s="64"/>
      <c r="DO908" s="64"/>
      <c r="DP908" s="64"/>
      <c r="DQ908" s="64"/>
      <c r="DR908" s="64"/>
      <c r="DS908" s="64"/>
      <c r="DT908" s="64"/>
      <c r="DU908" s="64"/>
      <c r="DV908" s="64"/>
      <c r="DW908" s="64"/>
      <c r="DX908" s="64"/>
      <c r="DY908" s="64"/>
      <c r="DZ908" s="64"/>
      <c r="EA908" s="64"/>
      <c r="EB908" s="64"/>
      <c r="EC908" s="64"/>
      <c r="ED908" s="64"/>
      <c r="EE908" s="64"/>
      <c r="EF908" s="64"/>
      <c r="EG908" s="64"/>
      <c r="EH908" s="64"/>
    </row>
    <row r="909" spans="1:138" x14ac:dyDescent="0.3">
      <c r="A909" s="131"/>
      <c r="B909" s="131"/>
      <c r="C909" s="131"/>
      <c r="D909" s="131"/>
      <c r="E909" s="131"/>
      <c r="F909" s="131"/>
      <c r="G909" s="241"/>
      <c r="H909" s="241"/>
      <c r="I909" s="241"/>
      <c r="J909" s="241"/>
      <c r="K909" s="241"/>
      <c r="L909" s="241"/>
      <c r="M909" s="241"/>
      <c r="N909" s="241"/>
      <c r="O909" s="241"/>
      <c r="P909" s="241"/>
      <c r="Q909" s="241"/>
      <c r="R909" s="241"/>
      <c r="S909" s="241"/>
      <c r="T909" s="241"/>
      <c r="U909" s="241"/>
      <c r="V909" s="241"/>
      <c r="W909" s="241"/>
      <c r="X909" s="241"/>
      <c r="Y909" s="241"/>
      <c r="Z909" s="241"/>
      <c r="AA909" s="241"/>
      <c r="AB909" s="241"/>
      <c r="AC909" s="241"/>
      <c r="AD909" s="241"/>
      <c r="AE909" s="241"/>
      <c r="AF909" s="241"/>
      <c r="AG909" s="241"/>
      <c r="AH909" s="241"/>
      <c r="AI909" s="241"/>
      <c r="AJ909" s="241"/>
      <c r="AK909" s="241"/>
      <c r="AL909" s="241"/>
      <c r="AM909" s="241"/>
      <c r="AN909" s="241"/>
      <c r="AO909" s="241"/>
      <c r="AP909" s="241"/>
      <c r="AQ909" s="241"/>
      <c r="AR909" s="241"/>
      <c r="AS909" s="241"/>
      <c r="AT909" s="241"/>
      <c r="AU909" s="241"/>
      <c r="AV909" s="241"/>
      <c r="AW909" s="241"/>
      <c r="AX909" s="241"/>
      <c r="AY909" s="241"/>
      <c r="AZ909" s="241"/>
      <c r="BA909" s="241"/>
      <c r="BB909" s="241"/>
      <c r="BC909" s="241"/>
      <c r="BD909" s="241"/>
      <c r="BE909" s="64"/>
      <c r="BF909" s="64"/>
      <c r="BG909" s="64"/>
      <c r="BH909" s="64"/>
      <c r="BI909" s="64"/>
      <c r="BJ909" s="64"/>
      <c r="BK909" s="64"/>
      <c r="BL909" s="64"/>
      <c r="BM909" s="64"/>
      <c r="BN909" s="64"/>
      <c r="BO909" s="64"/>
      <c r="BP909" s="64"/>
      <c r="BQ909" s="64"/>
      <c r="BR909" s="64"/>
      <c r="BS909" s="64"/>
      <c r="BT909" s="64"/>
      <c r="BU909" s="64"/>
      <c r="BV909" s="64"/>
      <c r="BW909" s="64"/>
      <c r="BX909" s="64"/>
      <c r="BY909" s="64"/>
      <c r="BZ909" s="64"/>
      <c r="CA909" s="64"/>
      <c r="CB909" s="64"/>
      <c r="CC909" s="64"/>
      <c r="CD909" s="64"/>
      <c r="CE909" s="64"/>
      <c r="CF909" s="64"/>
      <c r="CG909" s="64"/>
      <c r="CH909" s="64"/>
      <c r="CI909" s="64"/>
      <c r="CJ909" s="64"/>
      <c r="CK909" s="64"/>
      <c r="CL909" s="64"/>
      <c r="CM909" s="64"/>
      <c r="CN909" s="64"/>
      <c r="CO909" s="64"/>
      <c r="CP909" s="64"/>
      <c r="CQ909" s="64"/>
      <c r="CR909" s="64"/>
      <c r="CS909" s="64"/>
      <c r="CT909" s="64"/>
      <c r="CU909" s="64"/>
      <c r="CV909" s="64"/>
      <c r="CW909" s="64"/>
      <c r="CX909" s="64"/>
      <c r="CY909" s="64"/>
      <c r="CZ909" s="64"/>
      <c r="DA909" s="64"/>
      <c r="DB909" s="64"/>
      <c r="DC909" s="64"/>
      <c r="DD909" s="64"/>
      <c r="DE909" s="64"/>
      <c r="DF909" s="64"/>
      <c r="DG909" s="64"/>
      <c r="DH909" s="64"/>
      <c r="DI909" s="64"/>
      <c r="DJ909" s="64"/>
      <c r="DK909" s="64"/>
      <c r="DL909" s="64"/>
      <c r="DM909" s="64"/>
      <c r="DN909" s="64"/>
      <c r="DO909" s="64"/>
      <c r="DP909" s="64"/>
      <c r="DQ909" s="64"/>
      <c r="DR909" s="64"/>
      <c r="DS909" s="64"/>
      <c r="DT909" s="64"/>
      <c r="DU909" s="64"/>
      <c r="DV909" s="64"/>
      <c r="DW909" s="64"/>
      <c r="DX909" s="64"/>
      <c r="DY909" s="64"/>
      <c r="DZ909" s="64"/>
      <c r="EA909" s="64"/>
      <c r="EB909" s="64"/>
      <c r="EC909" s="64"/>
      <c r="ED909" s="64"/>
      <c r="EE909" s="64"/>
      <c r="EF909" s="64"/>
      <c r="EG909" s="64"/>
      <c r="EH909" s="64"/>
    </row>
    <row r="910" spans="1:138" x14ac:dyDescent="0.3">
      <c r="A910" s="131"/>
      <c r="B910" s="131"/>
      <c r="C910" s="131"/>
      <c r="D910" s="131"/>
      <c r="E910" s="131"/>
      <c r="F910" s="131"/>
      <c r="G910" s="241"/>
      <c r="H910" s="241"/>
      <c r="I910" s="241"/>
      <c r="J910" s="241"/>
      <c r="K910" s="241"/>
      <c r="L910" s="241"/>
      <c r="M910" s="241"/>
      <c r="N910" s="241"/>
      <c r="O910" s="241"/>
      <c r="P910" s="241"/>
      <c r="Q910" s="241"/>
      <c r="R910" s="241"/>
      <c r="S910" s="241"/>
      <c r="T910" s="241"/>
      <c r="U910" s="241"/>
      <c r="V910" s="241"/>
      <c r="W910" s="241"/>
      <c r="X910" s="241"/>
      <c r="Y910" s="241"/>
      <c r="Z910" s="241"/>
      <c r="AA910" s="241"/>
      <c r="AB910" s="241"/>
      <c r="AC910" s="241"/>
      <c r="AD910" s="241"/>
      <c r="AE910" s="241"/>
      <c r="AF910" s="241"/>
      <c r="AG910" s="241"/>
      <c r="AH910" s="241"/>
      <c r="AI910" s="241"/>
      <c r="AJ910" s="241"/>
      <c r="AK910" s="241"/>
      <c r="AL910" s="241"/>
      <c r="AM910" s="241"/>
      <c r="AN910" s="241"/>
      <c r="AO910" s="241"/>
      <c r="AP910" s="241"/>
      <c r="AQ910" s="241"/>
      <c r="AR910" s="241"/>
      <c r="AS910" s="241"/>
      <c r="AT910" s="241"/>
      <c r="AU910" s="241"/>
      <c r="AV910" s="241"/>
      <c r="AW910" s="241"/>
      <c r="AX910" s="241"/>
      <c r="AY910" s="241"/>
      <c r="AZ910" s="241"/>
      <c r="BA910" s="241"/>
      <c r="BB910" s="241"/>
      <c r="BC910" s="241"/>
      <c r="BD910" s="241"/>
      <c r="BE910" s="64"/>
      <c r="BF910" s="64"/>
      <c r="BG910" s="64"/>
      <c r="BH910" s="64"/>
      <c r="BI910" s="64"/>
      <c r="BJ910" s="64"/>
      <c r="BK910" s="64"/>
      <c r="BL910" s="64"/>
      <c r="BM910" s="64"/>
      <c r="BN910" s="64"/>
      <c r="BO910" s="64"/>
      <c r="BP910" s="64"/>
      <c r="BQ910" s="64"/>
      <c r="BR910" s="64"/>
      <c r="BS910" s="64"/>
      <c r="BT910" s="64"/>
      <c r="BU910" s="64"/>
      <c r="BV910" s="64"/>
      <c r="BW910" s="64"/>
      <c r="BX910" s="64"/>
      <c r="BY910" s="64"/>
      <c r="BZ910" s="64"/>
      <c r="CA910" s="64"/>
      <c r="CB910" s="64"/>
      <c r="CC910" s="64"/>
      <c r="CD910" s="64"/>
      <c r="CE910" s="64"/>
      <c r="CF910" s="64"/>
      <c r="CG910" s="64"/>
      <c r="CH910" s="64"/>
      <c r="CI910" s="64"/>
      <c r="CJ910" s="64"/>
      <c r="CK910" s="64"/>
      <c r="CL910" s="64"/>
      <c r="CM910" s="64"/>
      <c r="CN910" s="64"/>
      <c r="CO910" s="64"/>
      <c r="CP910" s="64"/>
      <c r="CQ910" s="64"/>
      <c r="CR910" s="64"/>
      <c r="CS910" s="64"/>
      <c r="CT910" s="64"/>
      <c r="CU910" s="64"/>
      <c r="CV910" s="64"/>
      <c r="CW910" s="64"/>
      <c r="CX910" s="64"/>
      <c r="CY910" s="64"/>
      <c r="CZ910" s="64"/>
      <c r="DA910" s="64"/>
      <c r="DB910" s="64"/>
      <c r="DC910" s="64"/>
      <c r="DD910" s="64"/>
      <c r="DE910" s="64"/>
      <c r="DF910" s="64"/>
      <c r="DG910" s="64"/>
      <c r="DH910" s="64"/>
      <c r="DI910" s="64"/>
      <c r="DJ910" s="64"/>
      <c r="DK910" s="64"/>
      <c r="DL910" s="64"/>
      <c r="DM910" s="64"/>
      <c r="DN910" s="64"/>
      <c r="DO910" s="64"/>
      <c r="DP910" s="64"/>
      <c r="DQ910" s="64"/>
      <c r="DR910" s="64"/>
      <c r="DS910" s="64"/>
      <c r="DT910" s="64"/>
      <c r="DU910" s="64"/>
      <c r="DV910" s="64"/>
      <c r="DW910" s="64"/>
      <c r="DX910" s="64"/>
      <c r="DY910" s="64"/>
      <c r="DZ910" s="64"/>
      <c r="EA910" s="64"/>
      <c r="EB910" s="64"/>
      <c r="EC910" s="64"/>
      <c r="ED910" s="64"/>
      <c r="EE910" s="64"/>
      <c r="EF910" s="64"/>
      <c r="EG910" s="64"/>
      <c r="EH910" s="64"/>
    </row>
    <row r="911" spans="1:138" x14ac:dyDescent="0.3">
      <c r="A911" s="131"/>
      <c r="B911" s="131"/>
      <c r="C911" s="131"/>
      <c r="D911" s="131"/>
      <c r="E911" s="131"/>
      <c r="F911" s="131"/>
      <c r="G911" s="241"/>
      <c r="H911" s="241"/>
      <c r="I911" s="241"/>
      <c r="J911" s="241"/>
      <c r="K911" s="241"/>
      <c r="L911" s="241"/>
      <c r="M911" s="241"/>
      <c r="N911" s="241"/>
      <c r="O911" s="241"/>
      <c r="P911" s="241"/>
      <c r="Q911" s="241"/>
      <c r="R911" s="241"/>
      <c r="S911" s="241"/>
      <c r="T911" s="241"/>
      <c r="U911" s="241"/>
      <c r="V911" s="241"/>
      <c r="W911" s="241"/>
      <c r="X911" s="241"/>
      <c r="Y911" s="241"/>
      <c r="Z911" s="241"/>
      <c r="AA911" s="241"/>
      <c r="AB911" s="241"/>
      <c r="AC911" s="241"/>
      <c r="AD911" s="241"/>
      <c r="AE911" s="241"/>
      <c r="AF911" s="241"/>
      <c r="AG911" s="241"/>
      <c r="AH911" s="241"/>
      <c r="AI911" s="241"/>
      <c r="AJ911" s="241"/>
      <c r="AK911" s="241"/>
      <c r="AL911" s="241"/>
      <c r="AM911" s="241"/>
      <c r="AN911" s="241"/>
      <c r="AO911" s="241"/>
      <c r="AP911" s="241"/>
      <c r="AQ911" s="241"/>
      <c r="AR911" s="241"/>
      <c r="AS911" s="241"/>
      <c r="AT911" s="241"/>
      <c r="AU911" s="241"/>
      <c r="AV911" s="241"/>
      <c r="AW911" s="241"/>
      <c r="AX911" s="241"/>
      <c r="AY911" s="241"/>
      <c r="AZ911" s="241"/>
      <c r="BA911" s="241"/>
      <c r="BB911" s="241"/>
      <c r="BC911" s="241"/>
      <c r="BD911" s="241"/>
      <c r="BE911" s="64"/>
      <c r="BF911" s="64"/>
      <c r="BG911" s="64"/>
      <c r="BH911" s="64"/>
      <c r="BI911" s="64"/>
      <c r="BJ911" s="64"/>
      <c r="BK911" s="64"/>
      <c r="BL911" s="64"/>
      <c r="BM911" s="64"/>
      <c r="BN911" s="64"/>
      <c r="BO911" s="64"/>
      <c r="BP911" s="64"/>
      <c r="BQ911" s="64"/>
      <c r="BR911" s="64"/>
      <c r="BS911" s="64"/>
      <c r="BT911" s="64"/>
      <c r="BU911" s="64"/>
      <c r="BV911" s="64"/>
      <c r="BW911" s="64"/>
      <c r="BX911" s="64"/>
      <c r="BY911" s="64"/>
      <c r="BZ911" s="64"/>
      <c r="CA911" s="64"/>
      <c r="CB911" s="64"/>
      <c r="CC911" s="64"/>
      <c r="CD911" s="64"/>
      <c r="CE911" s="64"/>
      <c r="CF911" s="64"/>
      <c r="CG911" s="64"/>
      <c r="CH911" s="64"/>
      <c r="CI911" s="64"/>
      <c r="CJ911" s="64"/>
      <c r="CK911" s="64"/>
      <c r="CL911" s="64"/>
      <c r="CM911" s="64"/>
      <c r="CN911" s="64"/>
      <c r="CO911" s="64"/>
      <c r="CP911" s="64"/>
      <c r="CQ911" s="64"/>
      <c r="CR911" s="64"/>
      <c r="CS911" s="64"/>
      <c r="CT911" s="64"/>
      <c r="CU911" s="64"/>
      <c r="CV911" s="64"/>
      <c r="CW911" s="64"/>
      <c r="CX911" s="64"/>
      <c r="CY911" s="64"/>
      <c r="CZ911" s="64"/>
      <c r="DA911" s="64"/>
      <c r="DB911" s="64"/>
      <c r="DC911" s="64"/>
      <c r="DD911" s="64"/>
      <c r="DE911" s="64"/>
      <c r="DF911" s="64"/>
      <c r="DG911" s="64"/>
      <c r="DH911" s="64"/>
      <c r="DI911" s="64"/>
      <c r="DJ911" s="64"/>
      <c r="DK911" s="64"/>
      <c r="DL911" s="64"/>
      <c r="DM911" s="64"/>
      <c r="DN911" s="64"/>
      <c r="DO911" s="64"/>
      <c r="DP911" s="64"/>
      <c r="DQ911" s="64"/>
      <c r="DR911" s="64"/>
      <c r="DS911" s="64"/>
      <c r="DT911" s="64"/>
      <c r="DU911" s="64"/>
      <c r="DV911" s="64"/>
      <c r="DW911" s="64"/>
      <c r="DX911" s="64"/>
      <c r="DY911" s="64"/>
      <c r="DZ911" s="64"/>
      <c r="EA911" s="64"/>
      <c r="EB911" s="64"/>
      <c r="EC911" s="64"/>
      <c r="ED911" s="64"/>
      <c r="EE911" s="64"/>
      <c r="EF911" s="64"/>
      <c r="EG911" s="64"/>
      <c r="EH911" s="64"/>
    </row>
    <row r="912" spans="1:138" x14ac:dyDescent="0.3">
      <c r="A912" s="131"/>
      <c r="B912" s="131"/>
      <c r="C912" s="131"/>
      <c r="D912" s="131"/>
      <c r="E912" s="131"/>
      <c r="F912" s="131"/>
      <c r="G912" s="241"/>
      <c r="H912" s="241"/>
      <c r="I912" s="241"/>
      <c r="J912" s="241"/>
      <c r="K912" s="241"/>
      <c r="L912" s="241"/>
      <c r="M912" s="241"/>
      <c r="N912" s="241"/>
      <c r="O912" s="241"/>
      <c r="P912" s="241"/>
      <c r="Q912" s="241"/>
      <c r="R912" s="241"/>
      <c r="S912" s="241"/>
      <c r="T912" s="241"/>
      <c r="U912" s="241"/>
      <c r="V912" s="241"/>
      <c r="W912" s="241"/>
      <c r="X912" s="241"/>
      <c r="Y912" s="241"/>
      <c r="Z912" s="241"/>
      <c r="AA912" s="241"/>
      <c r="AB912" s="241"/>
      <c r="AC912" s="241"/>
      <c r="AD912" s="241"/>
      <c r="AE912" s="241"/>
      <c r="AF912" s="241"/>
      <c r="AG912" s="241"/>
      <c r="AH912" s="241"/>
      <c r="AI912" s="241"/>
      <c r="AJ912" s="241"/>
      <c r="AK912" s="241"/>
      <c r="AL912" s="241"/>
      <c r="AM912" s="241"/>
      <c r="AN912" s="241"/>
      <c r="AO912" s="241"/>
      <c r="AP912" s="241"/>
      <c r="AQ912" s="241"/>
      <c r="AR912" s="241"/>
      <c r="AS912" s="241"/>
      <c r="AT912" s="241"/>
      <c r="AU912" s="241"/>
      <c r="AV912" s="241"/>
      <c r="AW912" s="241"/>
      <c r="AX912" s="241"/>
      <c r="AY912" s="241"/>
      <c r="AZ912" s="241"/>
      <c r="BA912" s="241"/>
      <c r="BB912" s="241"/>
      <c r="BC912" s="241"/>
      <c r="BD912" s="241"/>
      <c r="BE912" s="64"/>
      <c r="BF912" s="64"/>
      <c r="BG912" s="64"/>
      <c r="BH912" s="64"/>
      <c r="BI912" s="64"/>
      <c r="BJ912" s="64"/>
      <c r="BK912" s="64"/>
      <c r="BL912" s="64"/>
      <c r="BM912" s="64"/>
      <c r="BN912" s="64"/>
      <c r="BO912" s="64"/>
      <c r="BP912" s="64"/>
      <c r="BQ912" s="64"/>
      <c r="BR912" s="64"/>
      <c r="BS912" s="64"/>
      <c r="BT912" s="64"/>
      <c r="BU912" s="64"/>
      <c r="BV912" s="64"/>
      <c r="BW912" s="64"/>
      <c r="BX912" s="64"/>
      <c r="BY912" s="64"/>
      <c r="BZ912" s="64"/>
      <c r="CA912" s="64"/>
      <c r="CB912" s="64"/>
      <c r="CC912" s="64"/>
      <c r="CD912" s="64"/>
      <c r="CE912" s="64"/>
      <c r="CF912" s="64"/>
      <c r="CG912" s="64"/>
      <c r="CH912" s="64"/>
      <c r="CI912" s="64"/>
      <c r="CJ912" s="64"/>
      <c r="CK912" s="64"/>
      <c r="CL912" s="64"/>
      <c r="CM912" s="64"/>
      <c r="CN912" s="64"/>
      <c r="CO912" s="64"/>
      <c r="CP912" s="64"/>
      <c r="CQ912" s="64"/>
      <c r="CR912" s="64"/>
      <c r="CS912" s="64"/>
      <c r="CT912" s="64"/>
      <c r="CU912" s="64"/>
      <c r="CV912" s="64"/>
      <c r="CW912" s="64"/>
      <c r="CX912" s="64"/>
      <c r="CY912" s="64"/>
      <c r="CZ912" s="64"/>
      <c r="DA912" s="64"/>
      <c r="DB912" s="64"/>
      <c r="DC912" s="64"/>
      <c r="DD912" s="64"/>
      <c r="DE912" s="64"/>
      <c r="DF912" s="64"/>
      <c r="DG912" s="64"/>
      <c r="DH912" s="64"/>
      <c r="DI912" s="64"/>
      <c r="DJ912" s="64"/>
      <c r="DK912" s="64"/>
      <c r="DL912" s="64"/>
      <c r="DM912" s="64"/>
      <c r="DN912" s="64"/>
      <c r="DO912" s="64"/>
      <c r="DP912" s="64"/>
      <c r="DQ912" s="64"/>
      <c r="DR912" s="64"/>
      <c r="DS912" s="64"/>
      <c r="DT912" s="64"/>
      <c r="DU912" s="64"/>
      <c r="DV912" s="64"/>
      <c r="DW912" s="64"/>
      <c r="DX912" s="64"/>
      <c r="DY912" s="64"/>
      <c r="DZ912" s="64"/>
      <c r="EA912" s="64"/>
      <c r="EB912" s="64"/>
      <c r="EC912" s="64"/>
      <c r="ED912" s="64"/>
      <c r="EE912" s="64"/>
      <c r="EF912" s="64"/>
      <c r="EG912" s="64"/>
      <c r="EH912" s="64"/>
    </row>
    <row r="913" spans="1:138" x14ac:dyDescent="0.3">
      <c r="A913" s="131" t="s">
        <v>9</v>
      </c>
      <c r="B913" s="131" t="s">
        <v>10</v>
      </c>
      <c r="C913" s="131" t="s">
        <v>14</v>
      </c>
      <c r="D913" s="131" t="s">
        <v>11</v>
      </c>
      <c r="E913" s="131" t="s">
        <v>12</v>
      </c>
      <c r="F913" s="131" t="s">
        <v>32</v>
      </c>
      <c r="G913" s="241" t="s">
        <v>22</v>
      </c>
      <c r="H913" s="241"/>
      <c r="I913" s="241" t="s">
        <v>15</v>
      </c>
      <c r="J913" s="241"/>
      <c r="K913" s="241" t="s">
        <v>18</v>
      </c>
      <c r="L913" s="241"/>
      <c r="M913" s="241" t="s">
        <v>20</v>
      </c>
      <c r="N913" s="241"/>
      <c r="O913" s="241"/>
      <c r="P913" s="241"/>
      <c r="Q913" s="241"/>
      <c r="R913" s="241"/>
      <c r="S913" s="241"/>
      <c r="T913" s="241"/>
      <c r="U913" s="241"/>
      <c r="V913" s="241"/>
      <c r="W913" s="241"/>
      <c r="X913" s="241"/>
      <c r="Y913" s="241"/>
      <c r="Z913" s="241"/>
      <c r="AA913" s="241"/>
      <c r="AB913" s="241"/>
      <c r="AC913" s="241"/>
      <c r="AD913" s="241"/>
      <c r="AE913" s="241"/>
      <c r="AF913" s="241"/>
      <c r="AG913" s="241"/>
      <c r="AH913" s="241"/>
      <c r="AI913" s="241"/>
      <c r="AJ913" s="241"/>
      <c r="AK913" s="241"/>
      <c r="AL913" s="241"/>
      <c r="AM913" s="241"/>
      <c r="AN913" s="241"/>
      <c r="AO913" s="241"/>
      <c r="AP913" s="241"/>
      <c r="AQ913" s="241"/>
      <c r="AR913" s="241"/>
      <c r="AS913" s="241"/>
      <c r="AT913" s="241"/>
      <c r="AU913" s="241"/>
      <c r="AV913" s="241"/>
      <c r="AW913" s="241"/>
      <c r="AX913" s="241"/>
      <c r="AY913" s="241"/>
      <c r="AZ913" s="241"/>
      <c r="BA913" s="241"/>
      <c r="BB913" s="241"/>
      <c r="BC913" s="241"/>
      <c r="BD913" s="241"/>
      <c r="BE913" s="64"/>
      <c r="BF913" s="64"/>
      <c r="BG913" s="64"/>
      <c r="BH913" s="64"/>
      <c r="BI913" s="64"/>
      <c r="BJ913" s="64"/>
      <c r="BK913" s="64"/>
      <c r="BL913" s="64"/>
      <c r="BM913" s="64"/>
      <c r="BN913" s="64"/>
      <c r="BO913" s="64"/>
      <c r="BP913" s="64"/>
      <c r="BQ913" s="64"/>
      <c r="BR913" s="64"/>
      <c r="BS913" s="64"/>
      <c r="BT913" s="64"/>
      <c r="BU913" s="64"/>
      <c r="BV913" s="64"/>
      <c r="BW913" s="64"/>
      <c r="BX913" s="64"/>
      <c r="BY913" s="64"/>
      <c r="BZ913" s="64"/>
      <c r="CA913" s="64"/>
      <c r="CB913" s="64"/>
      <c r="CC913" s="64"/>
      <c r="CD913" s="64"/>
      <c r="CE913" s="64"/>
      <c r="CF913" s="64"/>
      <c r="CG913" s="64"/>
      <c r="CH913" s="64"/>
      <c r="CI913" s="64"/>
      <c r="CJ913" s="64"/>
      <c r="CK913" s="64"/>
      <c r="CL913" s="64"/>
      <c r="CM913" s="64"/>
      <c r="CN913" s="64"/>
      <c r="CO913" s="64"/>
      <c r="CP913" s="64"/>
      <c r="CQ913" s="64"/>
      <c r="CR913" s="64"/>
      <c r="CS913" s="64"/>
      <c r="CT913" s="64"/>
      <c r="CU913" s="64"/>
      <c r="CV913" s="64"/>
      <c r="CW913" s="64"/>
      <c r="CX913" s="64"/>
      <c r="CY913" s="64"/>
      <c r="CZ913" s="64"/>
      <c r="DA913" s="64"/>
      <c r="DB913" s="64"/>
      <c r="DC913" s="64"/>
      <c r="DD913" s="64"/>
      <c r="DE913" s="64"/>
      <c r="DF913" s="64"/>
      <c r="DG913" s="64"/>
      <c r="DH913" s="64"/>
      <c r="DI913" s="64"/>
      <c r="DJ913" s="64"/>
      <c r="DK913" s="64"/>
      <c r="DL913" s="64"/>
      <c r="DM913" s="64"/>
      <c r="DN913" s="64"/>
      <c r="DO913" s="64"/>
      <c r="DP913" s="64"/>
      <c r="DQ913" s="64"/>
      <c r="DR913" s="64"/>
      <c r="DS913" s="64"/>
      <c r="DT913" s="64"/>
      <c r="DU913" s="64"/>
      <c r="DV913" s="64"/>
      <c r="DW913" s="64"/>
      <c r="DX913" s="64"/>
      <c r="DY913" s="64"/>
      <c r="DZ913" s="64"/>
      <c r="EA913" s="64"/>
      <c r="EB913" s="64"/>
      <c r="EC913" s="64"/>
      <c r="ED913" s="64"/>
      <c r="EE913" s="64"/>
      <c r="EF913" s="64"/>
      <c r="EG913" s="64"/>
      <c r="EH913" s="64"/>
    </row>
    <row r="914" spans="1:138" x14ac:dyDescent="0.3">
      <c r="A914" s="131">
        <f t="shared" ref="A914:B929" si="129">A6</f>
        <v>1.5209799611812029</v>
      </c>
      <c r="B914" s="131">
        <f t="shared" si="129"/>
        <v>1.7999999268880629</v>
      </c>
      <c r="C914" s="131">
        <f t="shared" ref="C914:C953" si="130">(A914^2)</f>
        <v>2.3133800423147735</v>
      </c>
      <c r="D914" s="131">
        <f>IF(B914=0,E914,B914)</f>
        <v>1.7999999268880629</v>
      </c>
      <c r="E914" s="131">
        <f>MAX(B914:B953)</f>
        <v>23.799999970819385</v>
      </c>
      <c r="F914" s="131">
        <f>IF(B914="","",(((E914+F972)/(D914))-10^-0.0000001)^-1)</f>
        <v>2.7272725939243705E-2</v>
      </c>
      <c r="G914" s="241">
        <f>IF(B914="",1,F914)</f>
        <v>2.7272725939243705E-2</v>
      </c>
      <c r="H914" s="241"/>
      <c r="I914" s="241">
        <f t="shared" ref="I914:I953" si="131">ROUND((LN(G914)),7)</f>
        <v>-3.6018680999999999</v>
      </c>
      <c r="J914" s="241"/>
      <c r="K914" s="241">
        <f>(I914^2)</f>
        <v>12.97345380979761</v>
      </c>
      <c r="L914" s="241"/>
      <c r="M914" s="241">
        <f t="shared" ref="M914:M953" si="132">(A914*I914)</f>
        <v>-5.478369202917813</v>
      </c>
      <c r="N914" s="241"/>
      <c r="O914" s="241"/>
      <c r="P914" s="241"/>
      <c r="Q914" s="241"/>
      <c r="R914" s="241"/>
      <c r="S914" s="241"/>
      <c r="T914" s="241"/>
      <c r="U914" s="241"/>
      <c r="V914" s="241"/>
      <c r="W914" s="241"/>
      <c r="X914" s="241"/>
      <c r="Y914" s="241"/>
      <c r="Z914" s="241"/>
      <c r="AA914" s="241"/>
      <c r="AB914" s="241"/>
      <c r="AC914" s="241"/>
      <c r="AD914" s="241"/>
      <c r="AE914" s="241"/>
      <c r="AF914" s="241"/>
      <c r="AG914" s="241"/>
      <c r="AH914" s="241"/>
      <c r="AI914" s="241"/>
      <c r="AJ914" s="241"/>
      <c r="AK914" s="241"/>
      <c r="AL914" s="241"/>
      <c r="AM914" s="241"/>
      <c r="AN914" s="241"/>
      <c r="AO914" s="241"/>
      <c r="AP914" s="241"/>
      <c r="AQ914" s="241"/>
      <c r="AR914" s="241"/>
      <c r="AS914" s="241"/>
      <c r="AT914" s="241"/>
      <c r="AU914" s="241"/>
      <c r="AV914" s="241"/>
      <c r="AW914" s="241"/>
      <c r="AX914" s="241"/>
      <c r="AY914" s="241"/>
      <c r="AZ914" s="241"/>
      <c r="BA914" s="241"/>
      <c r="BB914" s="241"/>
      <c r="BC914" s="241"/>
      <c r="BD914" s="241"/>
      <c r="BE914" s="64"/>
      <c r="BF914" s="64"/>
      <c r="BG914" s="64"/>
      <c r="BH914" s="64"/>
      <c r="BI914" s="64"/>
      <c r="BJ914" s="64"/>
      <c r="BK914" s="64"/>
      <c r="BL914" s="64"/>
      <c r="BM914" s="64"/>
      <c r="BN914" s="64"/>
      <c r="BO914" s="64"/>
      <c r="BP914" s="64"/>
      <c r="BQ914" s="64"/>
      <c r="BR914" s="64"/>
      <c r="BS914" s="64"/>
      <c r="BT914" s="64"/>
      <c r="BU914" s="64"/>
      <c r="BV914" s="64"/>
      <c r="BW914" s="64"/>
      <c r="BX914" s="64"/>
      <c r="BY914" s="64"/>
      <c r="BZ914" s="64"/>
      <c r="CA914" s="64"/>
      <c r="CB914" s="64"/>
      <c r="CC914" s="64"/>
      <c r="CD914" s="64"/>
      <c r="CE914" s="64"/>
      <c r="CF914" s="64"/>
      <c r="CG914" s="64"/>
      <c r="CH914" s="64"/>
      <c r="CI914" s="64"/>
      <c r="CJ914" s="64"/>
      <c r="CK914" s="64"/>
      <c r="CL914" s="64"/>
      <c r="CM914" s="64"/>
      <c r="CN914" s="64"/>
      <c r="CO914" s="64"/>
      <c r="CP914" s="64"/>
      <c r="CQ914" s="64"/>
      <c r="CR914" s="64"/>
      <c r="CS914" s="64"/>
      <c r="CT914" s="64"/>
      <c r="CU914" s="64"/>
      <c r="CV914" s="64"/>
      <c r="CW914" s="64"/>
      <c r="CX914" s="64"/>
      <c r="CY914" s="64"/>
      <c r="CZ914" s="64"/>
      <c r="DA914" s="64"/>
      <c r="DB914" s="64"/>
      <c r="DC914" s="64"/>
      <c r="DD914" s="64"/>
      <c r="DE914" s="64"/>
      <c r="DF914" s="64"/>
      <c r="DG914" s="64"/>
      <c r="DH914" s="64"/>
      <c r="DI914" s="64"/>
      <c r="DJ914" s="64"/>
      <c r="DK914" s="64"/>
      <c r="DL914" s="64"/>
      <c r="DM914" s="64"/>
      <c r="DN914" s="64"/>
      <c r="DO914" s="64"/>
      <c r="DP914" s="64"/>
      <c r="DQ914" s="64"/>
      <c r="DR914" s="64"/>
      <c r="DS914" s="64"/>
      <c r="DT914" s="64"/>
      <c r="DU914" s="64"/>
      <c r="DV914" s="64"/>
      <c r="DW914" s="64"/>
      <c r="DX914" s="64"/>
      <c r="DY914" s="64"/>
      <c r="DZ914" s="64"/>
      <c r="EA914" s="64"/>
      <c r="EB914" s="64"/>
      <c r="EC914" s="64"/>
      <c r="ED914" s="64"/>
      <c r="EE914" s="64"/>
      <c r="EF914" s="64"/>
      <c r="EG914" s="64"/>
      <c r="EH914" s="64"/>
    </row>
    <row r="915" spans="1:138" x14ac:dyDescent="0.3">
      <c r="A915" s="131">
        <f t="shared" si="129"/>
        <v>1.5708437619688154</v>
      </c>
      <c r="B915" s="131">
        <f t="shared" si="129"/>
        <v>3.9999998868722741</v>
      </c>
      <c r="C915" s="131">
        <f t="shared" si="130"/>
        <v>2.4675501245163405</v>
      </c>
      <c r="D915" s="131">
        <f t="shared" ref="D915:D953" si="133">IF(B915=0,E915,B915)</f>
        <v>3.9999998868722741</v>
      </c>
      <c r="E915" s="131">
        <f>(E914)</f>
        <v>23.799999970819385</v>
      </c>
      <c r="F915" s="131">
        <f>IF(B915="","",(((E915+F972)/(D915))-10^-0.0000001)^-1)</f>
        <v>6.2695921917796757E-2</v>
      </c>
      <c r="G915" s="241">
        <f t="shared" ref="G915:G953" si="134">IF(B915="",1,F915)</f>
        <v>6.2695921917796757E-2</v>
      </c>
      <c r="H915" s="241"/>
      <c r="I915" s="241">
        <f t="shared" si="131"/>
        <v>-2.7694589000000001</v>
      </c>
      <c r="J915" s="241"/>
      <c r="K915" s="241">
        <f t="shared" ref="K915:K926" si="135">(I915^2)</f>
        <v>7.6699025987892107</v>
      </c>
      <c r="L915" s="241"/>
      <c r="M915" s="241">
        <f t="shared" si="132"/>
        <v>-4.3503872370940178</v>
      </c>
      <c r="N915" s="241"/>
      <c r="O915" s="241"/>
      <c r="P915" s="241"/>
      <c r="Q915" s="241"/>
      <c r="R915" s="241"/>
      <c r="S915" s="241"/>
      <c r="T915" s="241"/>
      <c r="U915" s="241"/>
      <c r="V915" s="241"/>
      <c r="W915" s="241"/>
      <c r="X915" s="241"/>
      <c r="Y915" s="241"/>
      <c r="Z915" s="241"/>
      <c r="AA915" s="241"/>
      <c r="AB915" s="241"/>
      <c r="AC915" s="241"/>
      <c r="AD915" s="241"/>
      <c r="AE915" s="241"/>
      <c r="AF915" s="241"/>
      <c r="AG915" s="241"/>
      <c r="AH915" s="241"/>
      <c r="AI915" s="241"/>
      <c r="AJ915" s="241"/>
      <c r="AK915" s="241"/>
      <c r="AL915" s="241"/>
      <c r="AM915" s="241"/>
      <c r="AN915" s="241"/>
      <c r="AO915" s="241"/>
      <c r="AP915" s="241"/>
      <c r="AQ915" s="241"/>
      <c r="AR915" s="241"/>
      <c r="AS915" s="241"/>
      <c r="AT915" s="241"/>
      <c r="AU915" s="241"/>
      <c r="AV915" s="241"/>
      <c r="AW915" s="241"/>
      <c r="AX915" s="241"/>
      <c r="AY915" s="241"/>
      <c r="AZ915" s="241"/>
      <c r="BA915" s="241"/>
      <c r="BB915" s="241"/>
      <c r="BC915" s="241"/>
      <c r="BD915" s="241"/>
      <c r="BE915" s="64"/>
      <c r="BF915" s="64"/>
      <c r="BG915" s="64"/>
      <c r="BH915" s="64"/>
      <c r="BI915" s="64"/>
      <c r="BJ915" s="64"/>
      <c r="BK915" s="64"/>
      <c r="BL915" s="64"/>
      <c r="BM915" s="64"/>
      <c r="BN915" s="64"/>
      <c r="BO915" s="64"/>
      <c r="BP915" s="64"/>
      <c r="BQ915" s="64"/>
      <c r="BR915" s="64"/>
      <c r="BS915" s="64"/>
      <c r="BT915" s="64"/>
      <c r="BU915" s="64"/>
      <c r="BV915" s="64"/>
      <c r="BW915" s="64"/>
      <c r="BX915" s="64"/>
      <c r="BY915" s="64"/>
      <c r="BZ915" s="64"/>
      <c r="CA915" s="64"/>
      <c r="CB915" s="64"/>
      <c r="CC915" s="64"/>
      <c r="CD915" s="64"/>
      <c r="CE915" s="64"/>
      <c r="CF915" s="64"/>
      <c r="CG915" s="64"/>
      <c r="CH915" s="64"/>
      <c r="CI915" s="64"/>
      <c r="CJ915" s="64"/>
      <c r="CK915" s="64"/>
      <c r="CL915" s="64"/>
      <c r="CM915" s="64"/>
      <c r="CN915" s="64"/>
      <c r="CO915" s="64"/>
      <c r="CP915" s="64"/>
      <c r="CQ915" s="64"/>
      <c r="CR915" s="64"/>
      <c r="CS915" s="64"/>
      <c r="CT915" s="64"/>
      <c r="CU915" s="64"/>
      <c r="CV915" s="64"/>
      <c r="CW915" s="64"/>
      <c r="CX915" s="64"/>
      <c r="CY915" s="64"/>
      <c r="CZ915" s="64"/>
      <c r="DA915" s="64"/>
      <c r="DB915" s="64"/>
      <c r="DC915" s="64"/>
      <c r="DD915" s="64"/>
      <c r="DE915" s="64"/>
      <c r="DF915" s="64"/>
      <c r="DG915" s="64"/>
      <c r="DH915" s="64"/>
      <c r="DI915" s="64"/>
      <c r="DJ915" s="64"/>
      <c r="DK915" s="64"/>
      <c r="DL915" s="64"/>
      <c r="DM915" s="64"/>
      <c r="DN915" s="64"/>
      <c r="DO915" s="64"/>
      <c r="DP915" s="64"/>
      <c r="DQ915" s="64"/>
      <c r="DR915" s="64"/>
      <c r="DS915" s="64"/>
      <c r="DT915" s="64"/>
      <c r="DU915" s="64"/>
      <c r="DV915" s="64"/>
      <c r="DW915" s="64"/>
      <c r="DX915" s="64"/>
      <c r="DY915" s="64"/>
      <c r="DZ915" s="64"/>
      <c r="EA915" s="64"/>
      <c r="EB915" s="64"/>
      <c r="EC915" s="64"/>
      <c r="ED915" s="64"/>
      <c r="EE915" s="64"/>
      <c r="EF915" s="64"/>
      <c r="EG915" s="64"/>
      <c r="EH915" s="64"/>
    </row>
    <row r="916" spans="1:138" x14ac:dyDescent="0.3">
      <c r="A916" s="131">
        <f t="shared" si="129"/>
        <v>1.6223422976055639</v>
      </c>
      <c r="B916" s="131">
        <f t="shared" si="129"/>
        <v>6.9999999130487822</v>
      </c>
      <c r="C916" s="131">
        <f t="shared" si="130"/>
        <v>2.6319945306001</v>
      </c>
      <c r="D916" s="131">
        <f t="shared" si="133"/>
        <v>6.9999999130487822</v>
      </c>
      <c r="E916" s="131">
        <f t="shared" ref="E916:E953" si="136">(E915)</f>
        <v>23.799999970819385</v>
      </c>
      <c r="F916" s="131">
        <f>IF(B916="","",(((E916+F972)/(D916))-10^-0.0000001)^-1)</f>
        <v>0.11513157418933632</v>
      </c>
      <c r="G916" s="241">
        <f t="shared" si="134"/>
        <v>0.11513157418933632</v>
      </c>
      <c r="H916" s="241"/>
      <c r="I916" s="241">
        <f t="shared" si="131"/>
        <v>-2.1616797000000001</v>
      </c>
      <c r="J916" s="241"/>
      <c r="K916" s="241">
        <f t="shared" si="135"/>
        <v>4.6728591253920904</v>
      </c>
      <c r="L916" s="241"/>
      <c r="M916" s="241">
        <f t="shared" si="132"/>
        <v>-3.5069844111853063</v>
      </c>
      <c r="N916" s="241"/>
      <c r="O916" s="241"/>
      <c r="P916" s="241"/>
      <c r="Q916" s="241"/>
      <c r="R916" s="241"/>
      <c r="S916" s="241"/>
      <c r="T916" s="241"/>
      <c r="U916" s="241"/>
      <c r="V916" s="241"/>
      <c r="W916" s="241"/>
      <c r="X916" s="241"/>
      <c r="Y916" s="241"/>
      <c r="Z916" s="241"/>
      <c r="AA916" s="241"/>
      <c r="AB916" s="241"/>
      <c r="AC916" s="241"/>
      <c r="AD916" s="241"/>
      <c r="AE916" s="241"/>
      <c r="AF916" s="241"/>
      <c r="AG916" s="241"/>
      <c r="AH916" s="241"/>
      <c r="AI916" s="241"/>
      <c r="AJ916" s="241"/>
      <c r="AK916" s="241"/>
      <c r="AL916" s="241"/>
      <c r="AM916" s="241"/>
      <c r="AN916" s="241"/>
      <c r="AO916" s="241"/>
      <c r="AP916" s="241"/>
      <c r="AQ916" s="241"/>
      <c r="AR916" s="241"/>
      <c r="AS916" s="241"/>
      <c r="AT916" s="241"/>
      <c r="AU916" s="241"/>
      <c r="AV916" s="241"/>
      <c r="AW916" s="241"/>
      <c r="AX916" s="241"/>
      <c r="AY916" s="241"/>
      <c r="AZ916" s="241"/>
      <c r="BA916" s="241"/>
      <c r="BB916" s="241"/>
      <c r="BC916" s="241"/>
      <c r="BD916" s="241"/>
      <c r="BE916" s="64"/>
      <c r="BF916" s="64"/>
      <c r="BG916" s="64"/>
      <c r="BH916" s="64"/>
      <c r="BI916" s="64"/>
      <c r="BJ916" s="64"/>
      <c r="BK916" s="64"/>
      <c r="BL916" s="64"/>
      <c r="BM916" s="64"/>
      <c r="BN916" s="64"/>
      <c r="BO916" s="64"/>
      <c r="BP916" s="64"/>
      <c r="BQ916" s="64"/>
      <c r="BR916" s="64"/>
      <c r="BS916" s="64"/>
      <c r="BT916" s="64"/>
      <c r="BU916" s="64"/>
      <c r="BV916" s="64"/>
      <c r="BW916" s="64"/>
      <c r="BX916" s="64"/>
      <c r="BY916" s="64"/>
      <c r="BZ916" s="64"/>
      <c r="CA916" s="64"/>
      <c r="CB916" s="64"/>
      <c r="CC916" s="64"/>
      <c r="CD916" s="64"/>
      <c r="CE916" s="64"/>
      <c r="CF916" s="64"/>
      <c r="CG916" s="64"/>
      <c r="CH916" s="64"/>
      <c r="CI916" s="64"/>
      <c r="CJ916" s="64"/>
      <c r="CK916" s="64"/>
      <c r="CL916" s="64"/>
      <c r="CM916" s="64"/>
      <c r="CN916" s="64"/>
      <c r="CO916" s="64"/>
      <c r="CP916" s="64"/>
      <c r="CQ916" s="64"/>
      <c r="CR916" s="64"/>
      <c r="CS916" s="64"/>
      <c r="CT916" s="64"/>
      <c r="CU916" s="64"/>
      <c r="CV916" s="64"/>
      <c r="CW916" s="64"/>
      <c r="CX916" s="64"/>
      <c r="CY916" s="64"/>
      <c r="CZ916" s="64"/>
      <c r="DA916" s="64"/>
      <c r="DB916" s="64"/>
      <c r="DC916" s="64"/>
      <c r="DD916" s="64"/>
      <c r="DE916" s="64"/>
      <c r="DF916" s="64"/>
      <c r="DG916" s="64"/>
      <c r="DH916" s="64"/>
      <c r="DI916" s="64"/>
      <c r="DJ916" s="64"/>
      <c r="DK916" s="64"/>
      <c r="DL916" s="64"/>
      <c r="DM916" s="64"/>
      <c r="DN916" s="64"/>
      <c r="DO916" s="64"/>
      <c r="DP916" s="64"/>
      <c r="DQ916" s="64"/>
      <c r="DR916" s="64"/>
      <c r="DS916" s="64"/>
      <c r="DT916" s="64"/>
      <c r="DU916" s="64"/>
      <c r="DV916" s="64"/>
      <c r="DW916" s="64"/>
      <c r="DX916" s="64"/>
      <c r="DY916" s="64"/>
      <c r="DZ916" s="64"/>
      <c r="EA916" s="64"/>
      <c r="EB916" s="64"/>
      <c r="EC916" s="64"/>
      <c r="ED916" s="64"/>
      <c r="EE916" s="64"/>
      <c r="EF916" s="64"/>
      <c r="EG916" s="64"/>
      <c r="EH916" s="64"/>
    </row>
    <row r="917" spans="1:138" x14ac:dyDescent="0.3">
      <c r="A917" s="131">
        <f t="shared" si="129"/>
        <v>2.0999960924391643</v>
      </c>
      <c r="B917" s="131">
        <f t="shared" si="129"/>
        <v>12.099999890935464</v>
      </c>
      <c r="C917" s="131">
        <f t="shared" si="130"/>
        <v>4.4099835882597587</v>
      </c>
      <c r="D917" s="131">
        <f t="shared" si="133"/>
        <v>12.099999890935464</v>
      </c>
      <c r="E917" s="131">
        <f t="shared" si="136"/>
        <v>23.799999970819385</v>
      </c>
      <c r="F917" s="131">
        <f>IF(B917="","",(((E917+F972)/(D917))-10^-0.0000001)^-1)</f>
        <v>0.21723517503141992</v>
      </c>
      <c r="G917" s="241">
        <f t="shared" si="134"/>
        <v>0.21723517503141992</v>
      </c>
      <c r="H917" s="241"/>
      <c r="I917" s="241">
        <f t="shared" si="131"/>
        <v>-1.5267748000000001</v>
      </c>
      <c r="J917" s="241"/>
      <c r="K917" s="241">
        <f t="shared" si="135"/>
        <v>2.3310412899150403</v>
      </c>
      <c r="L917" s="241"/>
      <c r="M917" s="241">
        <f t="shared" si="132"/>
        <v>-3.2062211140345869</v>
      </c>
      <c r="N917" s="241"/>
      <c r="O917" s="241"/>
      <c r="P917" s="241"/>
      <c r="Q917" s="241"/>
      <c r="R917" s="241"/>
      <c r="S917" s="241"/>
      <c r="T917" s="241"/>
      <c r="U917" s="241"/>
      <c r="V917" s="241"/>
      <c r="W917" s="241"/>
      <c r="X917" s="241"/>
      <c r="Y917" s="241"/>
      <c r="Z917" s="241"/>
      <c r="AA917" s="241"/>
      <c r="AB917" s="241"/>
      <c r="AC917" s="241"/>
      <c r="AD917" s="241"/>
      <c r="AE917" s="241"/>
      <c r="AF917" s="241"/>
      <c r="AG917" s="241"/>
      <c r="AH917" s="241"/>
      <c r="AI917" s="241"/>
      <c r="AJ917" s="241"/>
      <c r="AK917" s="241"/>
      <c r="AL917" s="241"/>
      <c r="AM917" s="241"/>
      <c r="AN917" s="241"/>
      <c r="AO917" s="241"/>
      <c r="AP917" s="241"/>
      <c r="AQ917" s="241"/>
      <c r="AR917" s="241"/>
      <c r="AS917" s="241"/>
      <c r="AT917" s="241"/>
      <c r="AU917" s="241"/>
      <c r="AV917" s="241"/>
      <c r="AW917" s="241"/>
      <c r="AX917" s="241"/>
      <c r="AY917" s="241"/>
      <c r="AZ917" s="241"/>
      <c r="BA917" s="241"/>
      <c r="BB917" s="241"/>
      <c r="BC917" s="241"/>
      <c r="BD917" s="241"/>
      <c r="BE917" s="64"/>
      <c r="BF917" s="64"/>
      <c r="BG917" s="64"/>
      <c r="BH917" s="64"/>
      <c r="BI917" s="64"/>
      <c r="BJ917" s="64"/>
      <c r="BK917" s="64"/>
      <c r="BL917" s="64"/>
      <c r="BM917" s="64"/>
      <c r="BN917" s="64"/>
      <c r="BO917" s="64"/>
      <c r="BP917" s="64"/>
      <c r="BQ917" s="64"/>
      <c r="BR917" s="64"/>
      <c r="BS917" s="64"/>
      <c r="BT917" s="64"/>
      <c r="BU917" s="64"/>
      <c r="BV917" s="64"/>
      <c r="BW917" s="64"/>
      <c r="BX917" s="64"/>
      <c r="BY917" s="64"/>
      <c r="BZ917" s="64"/>
      <c r="CA917" s="64"/>
      <c r="CB917" s="64"/>
      <c r="CC917" s="64"/>
      <c r="CD917" s="64"/>
      <c r="CE917" s="64"/>
      <c r="CF917" s="64"/>
      <c r="CG917" s="64"/>
      <c r="CH917" s="64"/>
      <c r="CI917" s="64"/>
      <c r="CJ917" s="64"/>
      <c r="CK917" s="64"/>
      <c r="CL917" s="64"/>
      <c r="CM917" s="64"/>
      <c r="CN917" s="64"/>
      <c r="CO917" s="64"/>
      <c r="CP917" s="64"/>
      <c r="CQ917" s="64"/>
      <c r="CR917" s="64"/>
      <c r="CS917" s="64"/>
      <c r="CT917" s="64"/>
      <c r="CU917" s="64"/>
      <c r="CV917" s="64"/>
      <c r="CW917" s="64"/>
      <c r="CX917" s="64"/>
      <c r="CY917" s="64"/>
      <c r="CZ917" s="64"/>
      <c r="DA917" s="64"/>
      <c r="DB917" s="64"/>
      <c r="DC917" s="64"/>
      <c r="DD917" s="64"/>
      <c r="DE917" s="64"/>
      <c r="DF917" s="64"/>
      <c r="DG917" s="64"/>
      <c r="DH917" s="64"/>
      <c r="DI917" s="64"/>
      <c r="DJ917" s="64"/>
      <c r="DK917" s="64"/>
      <c r="DL917" s="64"/>
      <c r="DM917" s="64"/>
      <c r="DN917" s="64"/>
      <c r="DO917" s="64"/>
      <c r="DP917" s="64"/>
      <c r="DQ917" s="64"/>
      <c r="DR917" s="64"/>
      <c r="DS917" s="64"/>
      <c r="DT917" s="64"/>
      <c r="DU917" s="64"/>
      <c r="DV917" s="64"/>
      <c r="DW917" s="64"/>
      <c r="DX917" s="64"/>
      <c r="DY917" s="64"/>
      <c r="DZ917" s="64"/>
      <c r="EA917" s="64"/>
      <c r="EB917" s="64"/>
      <c r="EC917" s="64"/>
      <c r="ED917" s="64"/>
      <c r="EE917" s="64"/>
      <c r="EF917" s="64"/>
      <c r="EG917" s="64"/>
      <c r="EH917" s="64"/>
    </row>
    <row r="918" spans="1:138" x14ac:dyDescent="0.3">
      <c r="A918" s="131">
        <f t="shared" si="129"/>
        <v>2.1688423563206007</v>
      </c>
      <c r="B918" s="131">
        <f t="shared" si="129"/>
        <v>18.499999976384629</v>
      </c>
      <c r="C918" s="131">
        <f t="shared" si="130"/>
        <v>4.7038771665702956</v>
      </c>
      <c r="D918" s="131">
        <f t="shared" si="133"/>
        <v>18.499999976384629</v>
      </c>
      <c r="E918" s="131">
        <f t="shared" si="136"/>
        <v>23.799999970819385</v>
      </c>
      <c r="F918" s="131">
        <f>IF(B918="","",(((E918+F972)/(D918))-10^-0.0000001)^-1)</f>
        <v>0.37525351616641162</v>
      </c>
      <c r="G918" s="241">
        <f t="shared" si="134"/>
        <v>0.37525351616641162</v>
      </c>
      <c r="H918" s="241"/>
      <c r="I918" s="241">
        <f t="shared" si="131"/>
        <v>-0.98015339999999995</v>
      </c>
      <c r="J918" s="241"/>
      <c r="K918" s="241">
        <f t="shared" si="135"/>
        <v>0.9607006875315599</v>
      </c>
      <c r="L918" s="241"/>
      <c r="M918" s="241">
        <f t="shared" si="132"/>
        <v>-2.1257982096116481</v>
      </c>
      <c r="N918" s="241"/>
      <c r="O918" s="241"/>
      <c r="P918" s="241"/>
      <c r="Q918" s="241"/>
      <c r="R918" s="241"/>
      <c r="S918" s="241"/>
      <c r="T918" s="241"/>
      <c r="U918" s="241"/>
      <c r="V918" s="241"/>
      <c r="W918" s="241"/>
      <c r="X918" s="241"/>
      <c r="Y918" s="241"/>
      <c r="Z918" s="241"/>
      <c r="AA918" s="241"/>
      <c r="AB918" s="241"/>
      <c r="AC918" s="241"/>
      <c r="AD918" s="241"/>
      <c r="AE918" s="241"/>
      <c r="AF918" s="241"/>
      <c r="AG918" s="241"/>
      <c r="AH918" s="241"/>
      <c r="AI918" s="241"/>
      <c r="AJ918" s="241"/>
      <c r="AK918" s="241"/>
      <c r="AL918" s="241"/>
      <c r="AM918" s="241"/>
      <c r="AN918" s="241"/>
      <c r="AO918" s="241"/>
      <c r="AP918" s="241"/>
      <c r="AQ918" s="241"/>
      <c r="AR918" s="241"/>
      <c r="AS918" s="241"/>
      <c r="AT918" s="241"/>
      <c r="AU918" s="241"/>
      <c r="AV918" s="241"/>
      <c r="AW918" s="241"/>
      <c r="AX918" s="241"/>
      <c r="AY918" s="241"/>
      <c r="AZ918" s="241"/>
      <c r="BA918" s="241"/>
      <c r="BB918" s="241"/>
      <c r="BC918" s="241"/>
      <c r="BD918" s="241"/>
      <c r="BE918" s="64"/>
      <c r="BF918" s="64"/>
      <c r="BG918" s="64"/>
      <c r="BH918" s="64"/>
      <c r="BI918" s="64"/>
      <c r="BJ918" s="64"/>
      <c r="BK918" s="64"/>
      <c r="BL918" s="64"/>
      <c r="BM918" s="64"/>
      <c r="BN918" s="64"/>
      <c r="BO918" s="64"/>
      <c r="BP918" s="64"/>
      <c r="BQ918" s="64"/>
      <c r="BR918" s="64"/>
      <c r="BS918" s="64"/>
      <c r="BT918" s="64"/>
      <c r="BU918" s="64"/>
      <c r="BV918" s="64"/>
      <c r="BW918" s="64"/>
      <c r="BX918" s="64"/>
      <c r="BY918" s="64"/>
      <c r="BZ918" s="64"/>
      <c r="CA918" s="64"/>
      <c r="CB918" s="64"/>
      <c r="CC918" s="64"/>
      <c r="CD918" s="64"/>
      <c r="CE918" s="64"/>
      <c r="CF918" s="64"/>
      <c r="CG918" s="64"/>
      <c r="CH918" s="64"/>
      <c r="CI918" s="64"/>
      <c r="CJ918" s="64"/>
      <c r="CK918" s="64"/>
      <c r="CL918" s="64"/>
      <c r="CM918" s="64"/>
      <c r="CN918" s="64"/>
      <c r="CO918" s="64"/>
      <c r="CP918" s="64"/>
      <c r="CQ918" s="64"/>
      <c r="CR918" s="64"/>
      <c r="CS918" s="64"/>
      <c r="CT918" s="64"/>
      <c r="CU918" s="64"/>
      <c r="CV918" s="64"/>
      <c r="CW918" s="64"/>
      <c r="CX918" s="64"/>
      <c r="CY918" s="64"/>
      <c r="CZ918" s="64"/>
      <c r="DA918" s="64"/>
      <c r="DB918" s="64"/>
      <c r="DC918" s="64"/>
      <c r="DD918" s="64"/>
      <c r="DE918" s="64"/>
      <c r="DF918" s="64"/>
      <c r="DG918" s="64"/>
      <c r="DH918" s="64"/>
      <c r="DI918" s="64"/>
      <c r="DJ918" s="64"/>
      <c r="DK918" s="64"/>
      <c r="DL918" s="64"/>
      <c r="DM918" s="64"/>
      <c r="DN918" s="64"/>
      <c r="DO918" s="64"/>
      <c r="DP918" s="64"/>
      <c r="DQ918" s="64"/>
      <c r="DR918" s="64"/>
      <c r="DS918" s="64"/>
      <c r="DT918" s="64"/>
      <c r="DU918" s="64"/>
      <c r="DV918" s="64"/>
      <c r="DW918" s="64"/>
      <c r="DX918" s="64"/>
      <c r="DY918" s="64"/>
      <c r="DZ918" s="64"/>
      <c r="EA918" s="64"/>
      <c r="EB918" s="64"/>
      <c r="EC918" s="64"/>
      <c r="ED918" s="64"/>
      <c r="EE918" s="64"/>
      <c r="EF918" s="64"/>
      <c r="EG918" s="64"/>
      <c r="EH918" s="64"/>
    </row>
    <row r="919" spans="1:138" x14ac:dyDescent="0.3">
      <c r="A919" s="131">
        <f t="shared" si="129"/>
        <v>2.7182818274944935</v>
      </c>
      <c r="B919" s="131">
        <f t="shared" si="129"/>
        <v>23.799999970819385</v>
      </c>
      <c r="C919" s="131">
        <f t="shared" si="130"/>
        <v>7.3890560936868033</v>
      </c>
      <c r="D919" s="131">
        <f t="shared" si="133"/>
        <v>23.799999970819385</v>
      </c>
      <c r="E919" s="131">
        <f t="shared" si="136"/>
        <v>23.799999970819385</v>
      </c>
      <c r="F919" s="131">
        <f>IF(B919="","",(((E919+F972)/(D919))-10^-0.0000001)^-1)</f>
        <v>0.54090902179613853</v>
      </c>
      <c r="G919" s="241">
        <f t="shared" si="134"/>
        <v>0.54090902179613853</v>
      </c>
      <c r="H919" s="241"/>
      <c r="I919" s="241">
        <f t="shared" si="131"/>
        <v>-0.61450419999999994</v>
      </c>
      <c r="J919" s="241"/>
      <c r="K919" s="241">
        <f t="shared" si="135"/>
        <v>0.37761541181763991</v>
      </c>
      <c r="L919" s="241"/>
      <c r="M919" s="241">
        <f t="shared" si="132"/>
        <v>-1.6703955997790416</v>
      </c>
      <c r="N919" s="241"/>
      <c r="O919" s="241"/>
      <c r="P919" s="241"/>
      <c r="Q919" s="241"/>
      <c r="R919" s="241"/>
      <c r="S919" s="241"/>
      <c r="T919" s="241"/>
      <c r="U919" s="241"/>
      <c r="V919" s="241"/>
      <c r="W919" s="241"/>
      <c r="X919" s="241"/>
      <c r="Y919" s="241"/>
      <c r="Z919" s="241"/>
      <c r="AA919" s="241"/>
      <c r="AB919" s="241"/>
      <c r="AC919" s="241"/>
      <c r="AD919" s="241"/>
      <c r="AE919" s="241"/>
      <c r="AF919" s="241"/>
      <c r="AG919" s="241"/>
      <c r="AH919" s="241"/>
      <c r="AI919" s="241"/>
      <c r="AJ919" s="241"/>
      <c r="AK919" s="241"/>
      <c r="AL919" s="241"/>
      <c r="AM919" s="241"/>
      <c r="AN919" s="241"/>
      <c r="AO919" s="241"/>
      <c r="AP919" s="241"/>
      <c r="AQ919" s="241"/>
      <c r="AR919" s="241"/>
      <c r="AS919" s="241"/>
      <c r="AT919" s="241"/>
      <c r="AU919" s="241"/>
      <c r="AV919" s="241"/>
      <c r="AW919" s="241"/>
      <c r="AX919" s="241"/>
      <c r="AY919" s="241"/>
      <c r="AZ919" s="241"/>
      <c r="BA919" s="241"/>
      <c r="BB919" s="241"/>
      <c r="BC919" s="241"/>
      <c r="BD919" s="241"/>
      <c r="BE919" s="64"/>
      <c r="BF919" s="64"/>
      <c r="BG919" s="64"/>
      <c r="BH919" s="64"/>
      <c r="BI919" s="64"/>
      <c r="BJ919" s="64"/>
      <c r="BK919" s="64"/>
      <c r="BL919" s="64"/>
      <c r="BM919" s="64"/>
      <c r="BN919" s="64"/>
      <c r="BO919" s="64"/>
      <c r="BP919" s="64"/>
      <c r="BQ919" s="64"/>
      <c r="BR919" s="64"/>
      <c r="BS919" s="64"/>
      <c r="BT919" s="64"/>
      <c r="BU919" s="64"/>
      <c r="BV919" s="64"/>
      <c r="BW919" s="64"/>
      <c r="BX919" s="64"/>
      <c r="BY919" s="64"/>
      <c r="BZ919" s="64"/>
      <c r="CA919" s="64"/>
      <c r="CB919" s="64"/>
      <c r="CC919" s="64"/>
      <c r="CD919" s="64"/>
      <c r="CE919" s="64"/>
      <c r="CF919" s="64"/>
      <c r="CG919" s="64"/>
      <c r="CH919" s="64"/>
      <c r="CI919" s="64"/>
      <c r="CJ919" s="64"/>
      <c r="CK919" s="64"/>
      <c r="CL919" s="64"/>
      <c r="CM919" s="64"/>
      <c r="CN919" s="64"/>
      <c r="CO919" s="64"/>
      <c r="CP919" s="64"/>
      <c r="CQ919" s="64"/>
      <c r="CR919" s="64"/>
      <c r="CS919" s="64"/>
      <c r="CT919" s="64"/>
      <c r="CU919" s="64"/>
      <c r="CV919" s="64"/>
      <c r="CW919" s="64"/>
      <c r="CX919" s="64"/>
      <c r="CY919" s="64"/>
      <c r="CZ919" s="64"/>
      <c r="DA919" s="64"/>
      <c r="DB919" s="64"/>
      <c r="DC919" s="64"/>
      <c r="DD919" s="64"/>
      <c r="DE919" s="64"/>
      <c r="DF919" s="64"/>
      <c r="DG919" s="64"/>
      <c r="DH919" s="64"/>
      <c r="DI919" s="64"/>
      <c r="DJ919" s="64"/>
      <c r="DK919" s="64"/>
      <c r="DL919" s="64"/>
      <c r="DM919" s="64"/>
      <c r="DN919" s="64"/>
      <c r="DO919" s="64"/>
      <c r="DP919" s="64"/>
      <c r="DQ919" s="64"/>
      <c r="DR919" s="64"/>
      <c r="DS919" s="64"/>
      <c r="DT919" s="64"/>
      <c r="DU919" s="64"/>
      <c r="DV919" s="64"/>
      <c r="DW919" s="64"/>
      <c r="DX919" s="64"/>
      <c r="DY919" s="64"/>
      <c r="DZ919" s="64"/>
      <c r="EA919" s="64"/>
      <c r="EB919" s="64"/>
      <c r="EC919" s="64"/>
      <c r="ED919" s="64"/>
      <c r="EE919" s="64"/>
      <c r="EF919" s="64"/>
      <c r="EG919" s="64"/>
      <c r="EH919" s="64"/>
    </row>
    <row r="920" spans="1:138" x14ac:dyDescent="0.3">
      <c r="A920" s="131">
        <f t="shared" si="129"/>
        <v>2.7182818284590451</v>
      </c>
      <c r="B920" s="131" t="str">
        <f t="shared" si="129"/>
        <v/>
      </c>
      <c r="C920" s="131">
        <f t="shared" si="130"/>
        <v>7.3890560989306495</v>
      </c>
      <c r="D920" s="131" t="str">
        <f t="shared" si="133"/>
        <v/>
      </c>
      <c r="E920" s="131">
        <f t="shared" si="136"/>
        <v>23.799999970819385</v>
      </c>
      <c r="F920" s="131" t="str">
        <f>IF(B920="","",(((E920+F972)/(D920))-10^-0.0000001)^-1)</f>
        <v/>
      </c>
      <c r="G920" s="241">
        <f t="shared" si="134"/>
        <v>1</v>
      </c>
      <c r="H920" s="241"/>
      <c r="I920" s="241">
        <f t="shared" si="131"/>
        <v>0</v>
      </c>
      <c r="J920" s="241"/>
      <c r="K920" s="241">
        <f t="shared" si="135"/>
        <v>0</v>
      </c>
      <c r="L920" s="241"/>
      <c r="M920" s="241">
        <f t="shared" si="132"/>
        <v>0</v>
      </c>
      <c r="N920" s="241"/>
      <c r="O920" s="241"/>
      <c r="P920" s="241"/>
      <c r="Q920" s="241"/>
      <c r="R920" s="241"/>
      <c r="S920" s="241"/>
      <c r="T920" s="241"/>
      <c r="U920" s="241"/>
      <c r="V920" s="241"/>
      <c r="W920" s="241"/>
      <c r="X920" s="241"/>
      <c r="Y920" s="241"/>
      <c r="Z920" s="241"/>
      <c r="AA920" s="241"/>
      <c r="AB920" s="241"/>
      <c r="AC920" s="241"/>
      <c r="AD920" s="241"/>
      <c r="AE920" s="241"/>
      <c r="AF920" s="241"/>
      <c r="AG920" s="241"/>
      <c r="AH920" s="241"/>
      <c r="AI920" s="241"/>
      <c r="AJ920" s="241"/>
      <c r="AK920" s="241"/>
      <c r="AL920" s="241"/>
      <c r="AM920" s="241"/>
      <c r="AN920" s="241"/>
      <c r="AO920" s="241"/>
      <c r="AP920" s="241"/>
      <c r="AQ920" s="241"/>
      <c r="AR920" s="241"/>
      <c r="AS920" s="241"/>
      <c r="AT920" s="241"/>
      <c r="AU920" s="241"/>
      <c r="AV920" s="241"/>
      <c r="AW920" s="241"/>
      <c r="AX920" s="241"/>
      <c r="AY920" s="241"/>
      <c r="AZ920" s="241"/>
      <c r="BA920" s="241"/>
      <c r="BB920" s="241"/>
      <c r="BC920" s="241"/>
      <c r="BD920" s="241"/>
      <c r="BE920" s="64"/>
      <c r="BF920" s="64"/>
      <c r="BG920" s="64"/>
      <c r="BH920" s="64"/>
      <c r="BI920" s="64"/>
      <c r="BJ920" s="64"/>
      <c r="BK920" s="64"/>
      <c r="BL920" s="64"/>
      <c r="BM920" s="64"/>
      <c r="BN920" s="64"/>
      <c r="BO920" s="64"/>
      <c r="BP920" s="64"/>
      <c r="BQ920" s="64"/>
      <c r="BR920" s="64"/>
      <c r="BS920" s="64"/>
      <c r="BT920" s="64"/>
      <c r="BU920" s="64"/>
      <c r="BV920" s="64"/>
      <c r="BW920" s="64"/>
      <c r="BX920" s="64"/>
      <c r="BY920" s="64"/>
      <c r="BZ920" s="64"/>
      <c r="CA920" s="64"/>
      <c r="CB920" s="64"/>
      <c r="CC920" s="64"/>
      <c r="CD920" s="64"/>
      <c r="CE920" s="64"/>
      <c r="CF920" s="64"/>
      <c r="CG920" s="64"/>
      <c r="CH920" s="64"/>
      <c r="CI920" s="64"/>
      <c r="CJ920" s="64"/>
      <c r="CK920" s="64"/>
      <c r="CL920" s="64"/>
      <c r="CM920" s="64"/>
      <c r="CN920" s="64"/>
      <c r="CO920" s="64"/>
      <c r="CP920" s="64"/>
      <c r="CQ920" s="64"/>
      <c r="CR920" s="64"/>
      <c r="CS920" s="64"/>
      <c r="CT920" s="64"/>
      <c r="CU920" s="64"/>
      <c r="CV920" s="64"/>
      <c r="CW920" s="64"/>
      <c r="CX920" s="64"/>
      <c r="CY920" s="64"/>
      <c r="CZ920" s="64"/>
      <c r="DA920" s="64"/>
      <c r="DB920" s="64"/>
      <c r="DC920" s="64"/>
      <c r="DD920" s="64"/>
      <c r="DE920" s="64"/>
      <c r="DF920" s="64"/>
      <c r="DG920" s="64"/>
      <c r="DH920" s="64"/>
      <c r="DI920" s="64"/>
      <c r="DJ920" s="64"/>
      <c r="DK920" s="64"/>
      <c r="DL920" s="64"/>
      <c r="DM920" s="64"/>
      <c r="DN920" s="64"/>
      <c r="DO920" s="64"/>
      <c r="DP920" s="64"/>
      <c r="DQ920" s="64"/>
      <c r="DR920" s="64"/>
      <c r="DS920" s="64"/>
      <c r="DT920" s="64"/>
      <c r="DU920" s="64"/>
      <c r="DV920" s="64"/>
      <c r="DW920" s="64"/>
      <c r="DX920" s="64"/>
      <c r="DY920" s="64"/>
      <c r="DZ920" s="64"/>
      <c r="EA920" s="64"/>
      <c r="EB920" s="64"/>
      <c r="EC920" s="64"/>
      <c r="ED920" s="64"/>
      <c r="EE920" s="64"/>
      <c r="EF920" s="64"/>
      <c r="EG920" s="64"/>
      <c r="EH920" s="64"/>
    </row>
    <row r="921" spans="1:138" x14ac:dyDescent="0.3">
      <c r="A921" s="131">
        <f t="shared" si="129"/>
        <v>2.7182818284590451</v>
      </c>
      <c r="B921" s="131" t="str">
        <f t="shared" si="129"/>
        <v/>
      </c>
      <c r="C921" s="131">
        <f t="shared" si="130"/>
        <v>7.3890560989306495</v>
      </c>
      <c r="D921" s="131" t="str">
        <f t="shared" si="133"/>
        <v/>
      </c>
      <c r="E921" s="131">
        <f t="shared" si="136"/>
        <v>23.799999970819385</v>
      </c>
      <c r="F921" s="131" t="str">
        <f>IF(B921="","",(((E921+F972)/(D921))-10^-0.0000001)^-1)</f>
        <v/>
      </c>
      <c r="G921" s="241">
        <f t="shared" si="134"/>
        <v>1</v>
      </c>
      <c r="H921" s="241"/>
      <c r="I921" s="241">
        <f t="shared" si="131"/>
        <v>0</v>
      </c>
      <c r="J921" s="241"/>
      <c r="K921" s="241">
        <f t="shared" si="135"/>
        <v>0</v>
      </c>
      <c r="L921" s="241"/>
      <c r="M921" s="241">
        <f t="shared" si="132"/>
        <v>0</v>
      </c>
      <c r="N921" s="241"/>
      <c r="O921" s="241"/>
      <c r="P921" s="241"/>
      <c r="Q921" s="241"/>
      <c r="R921" s="241"/>
      <c r="S921" s="241"/>
      <c r="T921" s="241"/>
      <c r="U921" s="241"/>
      <c r="V921" s="241"/>
      <c r="W921" s="241"/>
      <c r="X921" s="241"/>
      <c r="Y921" s="241"/>
      <c r="Z921" s="241"/>
      <c r="AA921" s="241"/>
      <c r="AB921" s="241"/>
      <c r="AC921" s="241"/>
      <c r="AD921" s="241"/>
      <c r="AE921" s="241"/>
      <c r="AF921" s="241"/>
      <c r="AG921" s="241"/>
      <c r="AH921" s="241"/>
      <c r="AI921" s="241"/>
      <c r="AJ921" s="241"/>
      <c r="AK921" s="241"/>
      <c r="AL921" s="241"/>
      <c r="AM921" s="241"/>
      <c r="AN921" s="241"/>
      <c r="AO921" s="241"/>
      <c r="AP921" s="241"/>
      <c r="AQ921" s="241"/>
      <c r="AR921" s="241"/>
      <c r="AS921" s="241"/>
      <c r="AT921" s="241"/>
      <c r="AU921" s="241"/>
      <c r="AV921" s="241"/>
      <c r="AW921" s="241"/>
      <c r="AX921" s="241"/>
      <c r="AY921" s="241"/>
      <c r="AZ921" s="241"/>
      <c r="BA921" s="241"/>
      <c r="BB921" s="241"/>
      <c r="BC921" s="241"/>
      <c r="BD921" s="241"/>
      <c r="BE921" s="64"/>
      <c r="BF921" s="64"/>
      <c r="BG921" s="64"/>
      <c r="BH921" s="64"/>
      <c r="BI921" s="64"/>
      <c r="BJ921" s="64"/>
      <c r="BK921" s="64"/>
      <c r="BL921" s="64"/>
      <c r="BM921" s="64"/>
      <c r="BN921" s="64"/>
      <c r="BO921" s="64"/>
      <c r="BP921" s="64"/>
      <c r="BQ921" s="64"/>
      <c r="BR921" s="64"/>
      <c r="BS921" s="64"/>
      <c r="BT921" s="64"/>
      <c r="BU921" s="64"/>
      <c r="BV921" s="64"/>
      <c r="BW921" s="64"/>
      <c r="BX921" s="64"/>
      <c r="BY921" s="64"/>
      <c r="BZ921" s="64"/>
      <c r="CA921" s="64"/>
      <c r="CB921" s="64"/>
      <c r="CC921" s="64"/>
      <c r="CD921" s="64"/>
      <c r="CE921" s="64"/>
      <c r="CF921" s="64"/>
      <c r="CG921" s="64"/>
      <c r="CH921" s="64"/>
      <c r="CI921" s="64"/>
      <c r="CJ921" s="64"/>
      <c r="CK921" s="64"/>
      <c r="CL921" s="64"/>
      <c r="CM921" s="64"/>
      <c r="CN921" s="64"/>
      <c r="CO921" s="64"/>
      <c r="CP921" s="64"/>
      <c r="CQ921" s="64"/>
      <c r="CR921" s="64"/>
      <c r="CS921" s="64"/>
      <c r="CT921" s="64"/>
      <c r="CU921" s="64"/>
      <c r="CV921" s="64"/>
      <c r="CW921" s="64"/>
      <c r="CX921" s="64"/>
      <c r="CY921" s="64"/>
      <c r="CZ921" s="64"/>
      <c r="DA921" s="64"/>
      <c r="DB921" s="64"/>
      <c r="DC921" s="64"/>
      <c r="DD921" s="64"/>
      <c r="DE921" s="64"/>
      <c r="DF921" s="64"/>
      <c r="DG921" s="64"/>
      <c r="DH921" s="64"/>
      <c r="DI921" s="64"/>
      <c r="DJ921" s="64"/>
      <c r="DK921" s="64"/>
      <c r="DL921" s="64"/>
      <c r="DM921" s="64"/>
      <c r="DN921" s="64"/>
      <c r="DO921" s="64"/>
      <c r="DP921" s="64"/>
      <c r="DQ921" s="64"/>
      <c r="DR921" s="64"/>
      <c r="DS921" s="64"/>
      <c r="DT921" s="64"/>
      <c r="DU921" s="64"/>
      <c r="DV921" s="64"/>
      <c r="DW921" s="64"/>
      <c r="DX921" s="64"/>
      <c r="DY921" s="64"/>
      <c r="DZ921" s="64"/>
      <c r="EA921" s="64"/>
      <c r="EB921" s="64"/>
      <c r="EC921" s="64"/>
      <c r="ED921" s="64"/>
      <c r="EE921" s="64"/>
      <c r="EF921" s="64"/>
      <c r="EG921" s="64"/>
      <c r="EH921" s="64"/>
    </row>
    <row r="922" spans="1:138" x14ac:dyDescent="0.3">
      <c r="A922" s="131">
        <f t="shared" si="129"/>
        <v>2.7182818284590451</v>
      </c>
      <c r="B922" s="131" t="str">
        <f t="shared" si="129"/>
        <v/>
      </c>
      <c r="C922" s="131">
        <f t="shared" si="130"/>
        <v>7.3890560989306495</v>
      </c>
      <c r="D922" s="131" t="str">
        <f t="shared" si="133"/>
        <v/>
      </c>
      <c r="E922" s="131">
        <f t="shared" si="136"/>
        <v>23.799999970819385</v>
      </c>
      <c r="F922" s="131" t="str">
        <f>IF(B922="","",(((E922+F972)/(D922))-10^-0.0000001)^-1)</f>
        <v/>
      </c>
      <c r="G922" s="241">
        <f t="shared" si="134"/>
        <v>1</v>
      </c>
      <c r="H922" s="241"/>
      <c r="I922" s="241">
        <f t="shared" si="131"/>
        <v>0</v>
      </c>
      <c r="J922" s="241"/>
      <c r="K922" s="241">
        <f t="shared" si="135"/>
        <v>0</v>
      </c>
      <c r="L922" s="241"/>
      <c r="M922" s="241">
        <f t="shared" si="132"/>
        <v>0</v>
      </c>
      <c r="N922" s="241"/>
      <c r="O922" s="241"/>
      <c r="P922" s="241"/>
      <c r="Q922" s="241"/>
      <c r="R922" s="241"/>
      <c r="S922" s="241"/>
      <c r="T922" s="241"/>
      <c r="U922" s="241"/>
      <c r="V922" s="241"/>
      <c r="W922" s="241"/>
      <c r="X922" s="241"/>
      <c r="Y922" s="241"/>
      <c r="Z922" s="241"/>
      <c r="AA922" s="241"/>
      <c r="AB922" s="241"/>
      <c r="AC922" s="241"/>
      <c r="AD922" s="241"/>
      <c r="AE922" s="241"/>
      <c r="AF922" s="241"/>
      <c r="AG922" s="241"/>
      <c r="AH922" s="241"/>
      <c r="AI922" s="241"/>
      <c r="AJ922" s="241"/>
      <c r="AK922" s="241"/>
      <c r="AL922" s="241"/>
      <c r="AM922" s="241"/>
      <c r="AN922" s="241"/>
      <c r="AO922" s="241"/>
      <c r="AP922" s="241"/>
      <c r="AQ922" s="241"/>
      <c r="AR922" s="241"/>
      <c r="AS922" s="241"/>
      <c r="AT922" s="241"/>
      <c r="AU922" s="241"/>
      <c r="AV922" s="241"/>
      <c r="AW922" s="241"/>
      <c r="AX922" s="241"/>
      <c r="AY922" s="241"/>
      <c r="AZ922" s="241"/>
      <c r="BA922" s="241"/>
      <c r="BB922" s="241"/>
      <c r="BC922" s="241"/>
      <c r="BD922" s="241"/>
      <c r="BE922" s="64"/>
      <c r="BF922" s="64"/>
      <c r="BG922" s="64"/>
      <c r="BH922" s="64"/>
      <c r="BI922" s="64"/>
      <c r="BJ922" s="64"/>
      <c r="BK922" s="64"/>
      <c r="BL922" s="64"/>
      <c r="BM922" s="64"/>
      <c r="BN922" s="64"/>
      <c r="BO922" s="64"/>
      <c r="BP922" s="64"/>
      <c r="BQ922" s="64"/>
      <c r="BR922" s="64"/>
      <c r="BS922" s="64"/>
      <c r="BT922" s="64"/>
      <c r="BU922" s="64"/>
      <c r="BV922" s="64"/>
      <c r="BW922" s="64"/>
      <c r="BX922" s="64"/>
      <c r="BY922" s="64"/>
      <c r="BZ922" s="64"/>
      <c r="CA922" s="64"/>
      <c r="CB922" s="64"/>
      <c r="CC922" s="64"/>
      <c r="CD922" s="64"/>
      <c r="CE922" s="64"/>
      <c r="CF922" s="64"/>
      <c r="CG922" s="64"/>
      <c r="CH922" s="64"/>
      <c r="CI922" s="64"/>
      <c r="CJ922" s="64"/>
      <c r="CK922" s="64"/>
      <c r="CL922" s="64"/>
      <c r="CM922" s="64"/>
      <c r="CN922" s="64"/>
      <c r="CO922" s="64"/>
      <c r="CP922" s="64"/>
      <c r="CQ922" s="64"/>
      <c r="CR922" s="64"/>
      <c r="CS922" s="64"/>
      <c r="CT922" s="64"/>
      <c r="CU922" s="64"/>
      <c r="CV922" s="64"/>
      <c r="CW922" s="64"/>
      <c r="CX922" s="64"/>
      <c r="CY922" s="64"/>
      <c r="CZ922" s="64"/>
      <c r="DA922" s="64"/>
      <c r="DB922" s="64"/>
      <c r="DC922" s="64"/>
      <c r="DD922" s="64"/>
      <c r="DE922" s="64"/>
      <c r="DF922" s="64"/>
      <c r="DG922" s="64"/>
      <c r="DH922" s="64"/>
      <c r="DI922" s="64"/>
      <c r="DJ922" s="64"/>
      <c r="DK922" s="64"/>
      <c r="DL922" s="64"/>
      <c r="DM922" s="64"/>
      <c r="DN922" s="64"/>
      <c r="DO922" s="64"/>
      <c r="DP922" s="64"/>
      <c r="DQ922" s="64"/>
      <c r="DR922" s="64"/>
      <c r="DS922" s="64"/>
      <c r="DT922" s="64"/>
      <c r="DU922" s="64"/>
      <c r="DV922" s="64"/>
      <c r="DW922" s="64"/>
      <c r="DX922" s="64"/>
      <c r="DY922" s="64"/>
      <c r="DZ922" s="64"/>
      <c r="EA922" s="64"/>
      <c r="EB922" s="64"/>
      <c r="EC922" s="64"/>
      <c r="ED922" s="64"/>
      <c r="EE922" s="64"/>
      <c r="EF922" s="64"/>
      <c r="EG922" s="64"/>
      <c r="EH922" s="64"/>
    </row>
    <row r="923" spans="1:138" x14ac:dyDescent="0.3">
      <c r="A923" s="131">
        <f t="shared" si="129"/>
        <v>2.7182818284590451</v>
      </c>
      <c r="B923" s="131" t="str">
        <f t="shared" si="129"/>
        <v/>
      </c>
      <c r="C923" s="131">
        <f t="shared" si="130"/>
        <v>7.3890560989306495</v>
      </c>
      <c r="D923" s="131" t="str">
        <f t="shared" si="133"/>
        <v/>
      </c>
      <c r="E923" s="131">
        <f t="shared" si="136"/>
        <v>23.799999970819385</v>
      </c>
      <c r="F923" s="131" t="str">
        <f>IF(B923="","",(((E923+F972)/(D923))-10^-0.0000001)^-1)</f>
        <v/>
      </c>
      <c r="G923" s="241">
        <f t="shared" si="134"/>
        <v>1</v>
      </c>
      <c r="H923" s="241"/>
      <c r="I923" s="241">
        <f t="shared" si="131"/>
        <v>0</v>
      </c>
      <c r="J923" s="241"/>
      <c r="K923" s="241">
        <f t="shared" si="135"/>
        <v>0</v>
      </c>
      <c r="L923" s="241"/>
      <c r="M923" s="241">
        <f t="shared" si="132"/>
        <v>0</v>
      </c>
      <c r="N923" s="241"/>
      <c r="O923" s="241"/>
      <c r="P923" s="241"/>
      <c r="Q923" s="241"/>
      <c r="R923" s="241"/>
      <c r="S923" s="241"/>
      <c r="T923" s="241"/>
      <c r="U923" s="241"/>
      <c r="V923" s="241"/>
      <c r="W923" s="241"/>
      <c r="X923" s="241"/>
      <c r="Y923" s="241"/>
      <c r="Z923" s="241"/>
      <c r="AA923" s="241"/>
      <c r="AB923" s="241"/>
      <c r="AC923" s="241"/>
      <c r="AD923" s="241"/>
      <c r="AE923" s="241"/>
      <c r="AF923" s="241"/>
      <c r="AG923" s="241"/>
      <c r="AH923" s="241"/>
      <c r="AI923" s="241"/>
      <c r="AJ923" s="241"/>
      <c r="AK923" s="241"/>
      <c r="AL923" s="241"/>
      <c r="AM923" s="241"/>
      <c r="AN923" s="241"/>
      <c r="AO923" s="241"/>
      <c r="AP923" s="241"/>
      <c r="AQ923" s="241"/>
      <c r="AR923" s="241"/>
      <c r="AS923" s="241"/>
      <c r="AT923" s="241"/>
      <c r="AU923" s="241"/>
      <c r="AV923" s="241"/>
      <c r="AW923" s="241"/>
      <c r="AX923" s="241"/>
      <c r="AY923" s="241"/>
      <c r="AZ923" s="241"/>
      <c r="BA923" s="241"/>
      <c r="BB923" s="241"/>
      <c r="BC923" s="241"/>
      <c r="BD923" s="241"/>
      <c r="BE923" s="64"/>
      <c r="BF923" s="64"/>
      <c r="BG923" s="64"/>
      <c r="BH923" s="64"/>
      <c r="BI923" s="64"/>
      <c r="BJ923" s="64"/>
      <c r="BK923" s="64"/>
      <c r="BL923" s="64"/>
      <c r="BM923" s="64"/>
      <c r="BN923" s="64"/>
      <c r="BO923" s="64"/>
      <c r="BP923" s="64"/>
      <c r="BQ923" s="64"/>
      <c r="BR923" s="64"/>
      <c r="BS923" s="64"/>
      <c r="BT923" s="64"/>
      <c r="BU923" s="64"/>
      <c r="BV923" s="64"/>
      <c r="BW923" s="64"/>
      <c r="BX923" s="64"/>
      <c r="BY923" s="64"/>
      <c r="BZ923" s="64"/>
      <c r="CA923" s="64"/>
      <c r="CB923" s="64"/>
      <c r="CC923" s="64"/>
      <c r="CD923" s="64"/>
      <c r="CE923" s="64"/>
      <c r="CF923" s="64"/>
      <c r="CG923" s="64"/>
      <c r="CH923" s="64"/>
      <c r="CI923" s="64"/>
      <c r="CJ923" s="64"/>
      <c r="CK923" s="64"/>
      <c r="CL923" s="64"/>
      <c r="CM923" s="64"/>
      <c r="CN923" s="64"/>
      <c r="CO923" s="64"/>
      <c r="CP923" s="64"/>
      <c r="CQ923" s="64"/>
      <c r="CR923" s="64"/>
      <c r="CS923" s="64"/>
      <c r="CT923" s="64"/>
      <c r="CU923" s="64"/>
      <c r="CV923" s="64"/>
      <c r="CW923" s="64"/>
      <c r="CX923" s="64"/>
      <c r="CY923" s="64"/>
      <c r="CZ923" s="64"/>
      <c r="DA923" s="64"/>
      <c r="DB923" s="64"/>
      <c r="DC923" s="64"/>
      <c r="DD923" s="64"/>
      <c r="DE923" s="64"/>
      <c r="DF923" s="64"/>
      <c r="DG923" s="64"/>
      <c r="DH923" s="64"/>
      <c r="DI923" s="64"/>
      <c r="DJ923" s="64"/>
      <c r="DK923" s="64"/>
      <c r="DL923" s="64"/>
      <c r="DM923" s="64"/>
      <c r="DN923" s="64"/>
      <c r="DO923" s="64"/>
      <c r="DP923" s="64"/>
      <c r="DQ923" s="64"/>
      <c r="DR923" s="64"/>
      <c r="DS923" s="64"/>
      <c r="DT923" s="64"/>
      <c r="DU923" s="64"/>
      <c r="DV923" s="64"/>
      <c r="DW923" s="64"/>
      <c r="DX923" s="64"/>
      <c r="DY923" s="64"/>
      <c r="DZ923" s="64"/>
      <c r="EA923" s="64"/>
      <c r="EB923" s="64"/>
      <c r="EC923" s="64"/>
      <c r="ED923" s="64"/>
      <c r="EE923" s="64"/>
      <c r="EF923" s="64"/>
      <c r="EG923" s="64"/>
      <c r="EH923" s="64"/>
    </row>
    <row r="924" spans="1:138" x14ac:dyDescent="0.3">
      <c r="A924" s="131">
        <f t="shared" si="129"/>
        <v>2.7182818284590451</v>
      </c>
      <c r="B924" s="131" t="str">
        <f t="shared" si="129"/>
        <v/>
      </c>
      <c r="C924" s="131">
        <f t="shared" si="130"/>
        <v>7.3890560989306495</v>
      </c>
      <c r="D924" s="131" t="str">
        <f t="shared" si="133"/>
        <v/>
      </c>
      <c r="E924" s="131">
        <f t="shared" si="136"/>
        <v>23.799999970819385</v>
      </c>
      <c r="F924" s="131" t="str">
        <f>IF(B924="","",(((E924+F972)/(D924))-10^-0.0000001)^-1)</f>
        <v/>
      </c>
      <c r="G924" s="241">
        <f t="shared" si="134"/>
        <v>1</v>
      </c>
      <c r="H924" s="241"/>
      <c r="I924" s="241">
        <f t="shared" si="131"/>
        <v>0</v>
      </c>
      <c r="J924" s="241"/>
      <c r="K924" s="241">
        <f t="shared" si="135"/>
        <v>0</v>
      </c>
      <c r="L924" s="241"/>
      <c r="M924" s="241">
        <f t="shared" si="132"/>
        <v>0</v>
      </c>
      <c r="N924" s="241"/>
      <c r="O924" s="241"/>
      <c r="P924" s="241"/>
      <c r="Q924" s="241"/>
      <c r="R924" s="241"/>
      <c r="S924" s="241"/>
      <c r="T924" s="241"/>
      <c r="U924" s="241"/>
      <c r="V924" s="241"/>
      <c r="W924" s="241"/>
      <c r="X924" s="241"/>
      <c r="Y924" s="241"/>
      <c r="Z924" s="241"/>
      <c r="AA924" s="241"/>
      <c r="AB924" s="241"/>
      <c r="AC924" s="241"/>
      <c r="AD924" s="241"/>
      <c r="AE924" s="241"/>
      <c r="AF924" s="241"/>
      <c r="AG924" s="241"/>
      <c r="AH924" s="241"/>
      <c r="AI924" s="241"/>
      <c r="AJ924" s="241"/>
      <c r="AK924" s="241"/>
      <c r="AL924" s="241"/>
      <c r="AM924" s="241"/>
      <c r="AN924" s="241"/>
      <c r="AO924" s="241"/>
      <c r="AP924" s="241"/>
      <c r="AQ924" s="241"/>
      <c r="AR924" s="241"/>
      <c r="AS924" s="241"/>
      <c r="AT924" s="241"/>
      <c r="AU924" s="241"/>
      <c r="AV924" s="241"/>
      <c r="AW924" s="241"/>
      <c r="AX924" s="241"/>
      <c r="AY924" s="241"/>
      <c r="AZ924" s="241"/>
      <c r="BA924" s="241"/>
      <c r="BB924" s="241"/>
      <c r="BC924" s="241"/>
      <c r="BD924" s="241"/>
      <c r="BE924" s="64"/>
      <c r="BF924" s="64"/>
      <c r="BG924" s="64"/>
      <c r="BH924" s="64"/>
      <c r="BI924" s="64"/>
      <c r="BJ924" s="64"/>
      <c r="BK924" s="64"/>
      <c r="BL924" s="64"/>
      <c r="BM924" s="64"/>
      <c r="BN924" s="64"/>
      <c r="BO924" s="64"/>
      <c r="BP924" s="64"/>
      <c r="BQ924" s="64"/>
      <c r="BR924" s="64"/>
      <c r="BS924" s="64"/>
      <c r="BT924" s="64"/>
      <c r="BU924" s="64"/>
      <c r="BV924" s="64"/>
      <c r="BW924" s="64"/>
      <c r="BX924" s="64"/>
      <c r="BY924" s="64"/>
      <c r="BZ924" s="64"/>
      <c r="CA924" s="64"/>
      <c r="CB924" s="64"/>
      <c r="CC924" s="64"/>
      <c r="CD924" s="64"/>
      <c r="CE924" s="64"/>
      <c r="CF924" s="64"/>
      <c r="CG924" s="64"/>
      <c r="CH924" s="64"/>
      <c r="CI924" s="64"/>
      <c r="CJ924" s="64"/>
      <c r="CK924" s="64"/>
      <c r="CL924" s="64"/>
      <c r="CM924" s="64"/>
      <c r="CN924" s="64"/>
      <c r="CO924" s="64"/>
      <c r="CP924" s="64"/>
      <c r="CQ924" s="64"/>
      <c r="CR924" s="64"/>
      <c r="CS924" s="64"/>
      <c r="CT924" s="64"/>
      <c r="CU924" s="64"/>
      <c r="CV924" s="64"/>
      <c r="CW924" s="64"/>
      <c r="CX924" s="64"/>
      <c r="CY924" s="64"/>
      <c r="CZ924" s="64"/>
      <c r="DA924" s="64"/>
      <c r="DB924" s="64"/>
      <c r="DC924" s="64"/>
      <c r="DD924" s="64"/>
      <c r="DE924" s="64"/>
      <c r="DF924" s="64"/>
      <c r="DG924" s="64"/>
      <c r="DH924" s="64"/>
      <c r="DI924" s="64"/>
      <c r="DJ924" s="64"/>
      <c r="DK924" s="64"/>
      <c r="DL924" s="64"/>
      <c r="DM924" s="64"/>
      <c r="DN924" s="64"/>
      <c r="DO924" s="64"/>
      <c r="DP924" s="64"/>
      <c r="DQ924" s="64"/>
      <c r="DR924" s="64"/>
      <c r="DS924" s="64"/>
      <c r="DT924" s="64"/>
      <c r="DU924" s="64"/>
      <c r="DV924" s="64"/>
      <c r="DW924" s="64"/>
      <c r="DX924" s="64"/>
      <c r="DY924" s="64"/>
      <c r="DZ924" s="64"/>
      <c r="EA924" s="64"/>
      <c r="EB924" s="64"/>
      <c r="EC924" s="64"/>
      <c r="ED924" s="64"/>
      <c r="EE924" s="64"/>
      <c r="EF924" s="64"/>
      <c r="EG924" s="64"/>
      <c r="EH924" s="64"/>
    </row>
    <row r="925" spans="1:138" x14ac:dyDescent="0.3">
      <c r="A925" s="131">
        <f t="shared" si="129"/>
        <v>2.7182818284590451</v>
      </c>
      <c r="B925" s="131" t="str">
        <f t="shared" si="129"/>
        <v/>
      </c>
      <c r="C925" s="131">
        <f t="shared" si="130"/>
        <v>7.3890560989306495</v>
      </c>
      <c r="D925" s="131" t="str">
        <f t="shared" si="133"/>
        <v/>
      </c>
      <c r="E925" s="131">
        <f t="shared" si="136"/>
        <v>23.799999970819385</v>
      </c>
      <c r="F925" s="131" t="str">
        <f>IF(B925="","",(((E925+F972)/(D925))-10^-0.0000001)^-1)</f>
        <v/>
      </c>
      <c r="G925" s="241">
        <f t="shared" si="134"/>
        <v>1</v>
      </c>
      <c r="H925" s="241"/>
      <c r="I925" s="241">
        <f t="shared" si="131"/>
        <v>0</v>
      </c>
      <c r="J925" s="241"/>
      <c r="K925" s="241">
        <f t="shared" si="135"/>
        <v>0</v>
      </c>
      <c r="L925" s="241"/>
      <c r="M925" s="241">
        <f t="shared" si="132"/>
        <v>0</v>
      </c>
      <c r="N925" s="241"/>
      <c r="O925" s="241"/>
      <c r="P925" s="241"/>
      <c r="Q925" s="241"/>
      <c r="R925" s="241"/>
      <c r="S925" s="241"/>
      <c r="T925" s="241"/>
      <c r="U925" s="241"/>
      <c r="V925" s="241"/>
      <c r="W925" s="241"/>
      <c r="X925" s="241"/>
      <c r="Y925" s="241"/>
      <c r="Z925" s="241"/>
      <c r="AA925" s="241"/>
      <c r="AB925" s="241"/>
      <c r="AC925" s="241"/>
      <c r="AD925" s="241"/>
      <c r="AE925" s="241"/>
      <c r="AF925" s="241"/>
      <c r="AG925" s="241"/>
      <c r="AH925" s="241"/>
      <c r="AI925" s="241"/>
      <c r="AJ925" s="241"/>
      <c r="AK925" s="241"/>
      <c r="AL925" s="241"/>
      <c r="AM925" s="241"/>
      <c r="AN925" s="241"/>
      <c r="AO925" s="241"/>
      <c r="AP925" s="241"/>
      <c r="AQ925" s="241"/>
      <c r="AR925" s="241"/>
      <c r="AS925" s="241"/>
      <c r="AT925" s="241"/>
      <c r="AU925" s="241"/>
      <c r="AV925" s="241"/>
      <c r="AW925" s="241"/>
      <c r="AX925" s="241"/>
      <c r="AY925" s="241"/>
      <c r="AZ925" s="241"/>
      <c r="BA925" s="241"/>
      <c r="BB925" s="241"/>
      <c r="BC925" s="241"/>
      <c r="BD925" s="241"/>
      <c r="BE925" s="64"/>
      <c r="BF925" s="64"/>
      <c r="BG925" s="64"/>
      <c r="BH925" s="64"/>
      <c r="BI925" s="64"/>
      <c r="BJ925" s="64"/>
      <c r="BK925" s="64"/>
      <c r="BL925" s="64"/>
      <c r="BM925" s="64"/>
      <c r="BN925" s="64"/>
      <c r="BO925" s="64"/>
      <c r="BP925" s="64"/>
      <c r="BQ925" s="64"/>
      <c r="BR925" s="64"/>
      <c r="BS925" s="64"/>
      <c r="BT925" s="64"/>
      <c r="BU925" s="64"/>
      <c r="BV925" s="64"/>
      <c r="BW925" s="64"/>
      <c r="BX925" s="64"/>
      <c r="BY925" s="64"/>
      <c r="BZ925" s="64"/>
      <c r="CA925" s="64"/>
      <c r="CB925" s="64"/>
      <c r="CC925" s="64"/>
      <c r="CD925" s="64"/>
      <c r="CE925" s="64"/>
      <c r="CF925" s="64"/>
      <c r="CG925" s="64"/>
      <c r="CH925" s="64"/>
      <c r="CI925" s="64"/>
      <c r="CJ925" s="64"/>
      <c r="CK925" s="64"/>
      <c r="CL925" s="64"/>
      <c r="CM925" s="64"/>
      <c r="CN925" s="64"/>
      <c r="CO925" s="64"/>
      <c r="CP925" s="64"/>
      <c r="CQ925" s="64"/>
      <c r="CR925" s="64"/>
      <c r="CS925" s="64"/>
      <c r="CT925" s="64"/>
      <c r="CU925" s="64"/>
      <c r="CV925" s="64"/>
      <c r="CW925" s="64"/>
      <c r="CX925" s="64"/>
      <c r="CY925" s="64"/>
      <c r="CZ925" s="64"/>
      <c r="DA925" s="64"/>
      <c r="DB925" s="64"/>
      <c r="DC925" s="64"/>
      <c r="DD925" s="64"/>
      <c r="DE925" s="64"/>
      <c r="DF925" s="64"/>
      <c r="DG925" s="64"/>
      <c r="DH925" s="64"/>
      <c r="DI925" s="64"/>
      <c r="DJ925" s="64"/>
      <c r="DK925" s="64"/>
      <c r="DL925" s="64"/>
      <c r="DM925" s="64"/>
      <c r="DN925" s="64"/>
      <c r="DO925" s="64"/>
      <c r="DP925" s="64"/>
      <c r="DQ925" s="64"/>
      <c r="DR925" s="64"/>
      <c r="DS925" s="64"/>
      <c r="DT925" s="64"/>
      <c r="DU925" s="64"/>
      <c r="DV925" s="64"/>
      <c r="DW925" s="64"/>
      <c r="DX925" s="64"/>
      <c r="DY925" s="64"/>
      <c r="DZ925" s="64"/>
      <c r="EA925" s="64"/>
      <c r="EB925" s="64"/>
      <c r="EC925" s="64"/>
      <c r="ED925" s="64"/>
      <c r="EE925" s="64"/>
      <c r="EF925" s="64"/>
      <c r="EG925" s="64"/>
      <c r="EH925" s="64"/>
    </row>
    <row r="926" spans="1:138" x14ac:dyDescent="0.3">
      <c r="A926" s="131">
        <f t="shared" si="129"/>
        <v>2.7182818284590451</v>
      </c>
      <c r="B926" s="131" t="str">
        <f t="shared" si="129"/>
        <v/>
      </c>
      <c r="C926" s="131">
        <f t="shared" si="130"/>
        <v>7.3890560989306495</v>
      </c>
      <c r="D926" s="131" t="str">
        <f t="shared" si="133"/>
        <v/>
      </c>
      <c r="E926" s="131">
        <f t="shared" si="136"/>
        <v>23.799999970819385</v>
      </c>
      <c r="F926" s="131" t="str">
        <f>IF(B926="","",(((E926+F972)/(D926))-10^-0.0000001)^-1)</f>
        <v/>
      </c>
      <c r="G926" s="241">
        <f t="shared" si="134"/>
        <v>1</v>
      </c>
      <c r="H926" s="241"/>
      <c r="I926" s="241">
        <f t="shared" si="131"/>
        <v>0</v>
      </c>
      <c r="J926" s="241"/>
      <c r="K926" s="241">
        <f t="shared" si="135"/>
        <v>0</v>
      </c>
      <c r="L926" s="241"/>
      <c r="M926" s="241">
        <f t="shared" si="132"/>
        <v>0</v>
      </c>
      <c r="N926" s="241"/>
      <c r="O926" s="241"/>
      <c r="P926" s="241"/>
      <c r="Q926" s="241"/>
      <c r="R926" s="241"/>
      <c r="S926" s="241"/>
      <c r="T926" s="241"/>
      <c r="U926" s="241"/>
      <c r="V926" s="241"/>
      <c r="W926" s="241"/>
      <c r="X926" s="241"/>
      <c r="Y926" s="241"/>
      <c r="Z926" s="241"/>
      <c r="AA926" s="241"/>
      <c r="AB926" s="241"/>
      <c r="AC926" s="241"/>
      <c r="AD926" s="241"/>
      <c r="AE926" s="241"/>
      <c r="AF926" s="241"/>
      <c r="AG926" s="241"/>
      <c r="AH926" s="241"/>
      <c r="AI926" s="241"/>
      <c r="AJ926" s="241"/>
      <c r="AK926" s="241"/>
      <c r="AL926" s="241"/>
      <c r="AM926" s="241"/>
      <c r="AN926" s="241"/>
      <c r="AO926" s="241"/>
      <c r="AP926" s="241"/>
      <c r="AQ926" s="241"/>
      <c r="AR926" s="241"/>
      <c r="AS926" s="241"/>
      <c r="AT926" s="241"/>
      <c r="AU926" s="241"/>
      <c r="AV926" s="241"/>
      <c r="AW926" s="241"/>
      <c r="AX926" s="241"/>
      <c r="AY926" s="241"/>
      <c r="AZ926" s="241"/>
      <c r="BA926" s="241"/>
      <c r="BB926" s="241"/>
      <c r="BC926" s="241"/>
      <c r="BD926" s="241"/>
      <c r="BE926" s="64"/>
      <c r="BF926" s="64"/>
      <c r="BG926" s="64"/>
      <c r="BH926" s="64"/>
      <c r="BI926" s="64"/>
      <c r="BJ926" s="64"/>
      <c r="BK926" s="64"/>
      <c r="BL926" s="64"/>
      <c r="BM926" s="64"/>
      <c r="BN926" s="64"/>
      <c r="BO926" s="64"/>
      <c r="BP926" s="64"/>
      <c r="BQ926" s="64"/>
      <c r="BR926" s="64"/>
      <c r="BS926" s="64"/>
      <c r="BT926" s="64"/>
      <c r="BU926" s="64"/>
      <c r="BV926" s="64"/>
      <c r="BW926" s="64"/>
      <c r="BX926" s="64"/>
      <c r="BY926" s="64"/>
      <c r="BZ926" s="64"/>
      <c r="CA926" s="64"/>
      <c r="CB926" s="64"/>
      <c r="CC926" s="64"/>
      <c r="CD926" s="64"/>
      <c r="CE926" s="64"/>
      <c r="CF926" s="64"/>
      <c r="CG926" s="64"/>
      <c r="CH926" s="64"/>
      <c r="CI926" s="64"/>
      <c r="CJ926" s="64"/>
      <c r="CK926" s="64"/>
      <c r="CL926" s="64"/>
      <c r="CM926" s="64"/>
      <c r="CN926" s="64"/>
      <c r="CO926" s="64"/>
      <c r="CP926" s="64"/>
      <c r="CQ926" s="64"/>
      <c r="CR926" s="64"/>
      <c r="CS926" s="64"/>
      <c r="CT926" s="64"/>
      <c r="CU926" s="64"/>
      <c r="CV926" s="64"/>
      <c r="CW926" s="64"/>
      <c r="CX926" s="64"/>
      <c r="CY926" s="64"/>
      <c r="CZ926" s="64"/>
      <c r="DA926" s="64"/>
      <c r="DB926" s="64"/>
      <c r="DC926" s="64"/>
      <c r="DD926" s="64"/>
      <c r="DE926" s="64"/>
      <c r="DF926" s="64"/>
      <c r="DG926" s="64"/>
      <c r="DH926" s="64"/>
      <c r="DI926" s="64"/>
      <c r="DJ926" s="64"/>
      <c r="DK926" s="64"/>
      <c r="DL926" s="64"/>
      <c r="DM926" s="64"/>
      <c r="DN926" s="64"/>
      <c r="DO926" s="64"/>
      <c r="DP926" s="64"/>
      <c r="DQ926" s="64"/>
      <c r="DR926" s="64"/>
      <c r="DS926" s="64"/>
      <c r="DT926" s="64"/>
      <c r="DU926" s="64"/>
      <c r="DV926" s="64"/>
      <c r="DW926" s="64"/>
      <c r="DX926" s="64"/>
      <c r="DY926" s="64"/>
      <c r="DZ926" s="64"/>
      <c r="EA926" s="64"/>
      <c r="EB926" s="64"/>
      <c r="EC926" s="64"/>
      <c r="ED926" s="64"/>
      <c r="EE926" s="64"/>
      <c r="EF926" s="64"/>
      <c r="EG926" s="64"/>
      <c r="EH926" s="64"/>
    </row>
    <row r="927" spans="1:138" x14ac:dyDescent="0.3">
      <c r="A927" s="131">
        <f t="shared" si="129"/>
        <v>2.7182818284590451</v>
      </c>
      <c r="B927" s="131" t="str">
        <f t="shared" si="129"/>
        <v/>
      </c>
      <c r="C927" s="131">
        <f t="shared" si="130"/>
        <v>7.3890560989306495</v>
      </c>
      <c r="D927" s="131" t="str">
        <f t="shared" si="133"/>
        <v/>
      </c>
      <c r="E927" s="131">
        <f t="shared" si="136"/>
        <v>23.799999970819385</v>
      </c>
      <c r="F927" s="131" t="str">
        <f>IF(B927="","",(((E927+F972)/(D927))-10^-0.0000001)^-1)</f>
        <v/>
      </c>
      <c r="G927" s="241">
        <f t="shared" si="134"/>
        <v>1</v>
      </c>
      <c r="H927" s="241"/>
      <c r="I927" s="241">
        <f t="shared" si="131"/>
        <v>0</v>
      </c>
      <c r="J927" s="241"/>
      <c r="K927" s="241">
        <f>(I927^2)</f>
        <v>0</v>
      </c>
      <c r="L927" s="241"/>
      <c r="M927" s="241">
        <f t="shared" si="132"/>
        <v>0</v>
      </c>
      <c r="N927" s="241"/>
      <c r="O927" s="241"/>
      <c r="P927" s="241"/>
      <c r="Q927" s="241"/>
      <c r="R927" s="241"/>
      <c r="S927" s="241"/>
      <c r="T927" s="241"/>
      <c r="U927" s="241"/>
      <c r="V927" s="241"/>
      <c r="W927" s="241"/>
      <c r="X927" s="241"/>
      <c r="Y927" s="241"/>
      <c r="Z927" s="241"/>
      <c r="AA927" s="241"/>
      <c r="AB927" s="241"/>
      <c r="AC927" s="241"/>
      <c r="AD927" s="241"/>
      <c r="AE927" s="241"/>
      <c r="AF927" s="241"/>
      <c r="AG927" s="241"/>
      <c r="AH927" s="241"/>
      <c r="AI927" s="241"/>
      <c r="AJ927" s="241"/>
      <c r="AK927" s="241"/>
      <c r="AL927" s="241"/>
      <c r="AM927" s="241"/>
      <c r="AN927" s="241"/>
      <c r="AO927" s="241"/>
      <c r="AP927" s="241"/>
      <c r="AQ927" s="241"/>
      <c r="AR927" s="241"/>
      <c r="AS927" s="241"/>
      <c r="AT927" s="241"/>
      <c r="AU927" s="241"/>
      <c r="AV927" s="241"/>
      <c r="AW927" s="241"/>
      <c r="AX927" s="241"/>
      <c r="AY927" s="241"/>
      <c r="AZ927" s="241"/>
      <c r="BA927" s="241"/>
      <c r="BB927" s="241"/>
      <c r="BC927" s="241"/>
      <c r="BD927" s="241"/>
      <c r="BE927" s="64"/>
      <c r="BF927" s="64"/>
      <c r="BG927" s="64"/>
      <c r="BH927" s="64"/>
      <c r="BI927" s="64"/>
      <c r="BJ927" s="64"/>
      <c r="BK927" s="64"/>
      <c r="BL927" s="64"/>
      <c r="BM927" s="64"/>
      <c r="BN927" s="64"/>
      <c r="BO927" s="64"/>
      <c r="BP927" s="64"/>
      <c r="BQ927" s="64"/>
      <c r="BR927" s="64"/>
      <c r="BS927" s="64"/>
      <c r="BT927" s="64"/>
      <c r="BU927" s="64"/>
      <c r="BV927" s="64"/>
      <c r="BW927" s="64"/>
      <c r="BX927" s="64"/>
      <c r="BY927" s="64"/>
      <c r="BZ927" s="64"/>
      <c r="CA927" s="64"/>
      <c r="CB927" s="64"/>
      <c r="CC927" s="64"/>
      <c r="CD927" s="64"/>
      <c r="CE927" s="64"/>
      <c r="CF927" s="64"/>
      <c r="CG927" s="64"/>
      <c r="CH927" s="64"/>
      <c r="CI927" s="64"/>
      <c r="CJ927" s="64"/>
      <c r="CK927" s="64"/>
      <c r="CL927" s="64"/>
      <c r="CM927" s="64"/>
      <c r="CN927" s="64"/>
      <c r="CO927" s="64"/>
      <c r="CP927" s="64"/>
      <c r="CQ927" s="64"/>
      <c r="CR927" s="64"/>
      <c r="CS927" s="64"/>
      <c r="CT927" s="64"/>
      <c r="CU927" s="64"/>
      <c r="CV927" s="64"/>
      <c r="CW927" s="64"/>
      <c r="CX927" s="64"/>
      <c r="CY927" s="64"/>
      <c r="CZ927" s="64"/>
      <c r="DA927" s="64"/>
      <c r="DB927" s="64"/>
      <c r="DC927" s="64"/>
      <c r="DD927" s="64"/>
      <c r="DE927" s="64"/>
      <c r="DF927" s="64"/>
      <c r="DG927" s="64"/>
      <c r="DH927" s="64"/>
      <c r="DI927" s="64"/>
      <c r="DJ927" s="64"/>
      <c r="DK927" s="64"/>
      <c r="DL927" s="64"/>
      <c r="DM927" s="64"/>
      <c r="DN927" s="64"/>
      <c r="DO927" s="64"/>
      <c r="DP927" s="64"/>
      <c r="DQ927" s="64"/>
      <c r="DR927" s="64"/>
      <c r="DS927" s="64"/>
      <c r="DT927" s="64"/>
      <c r="DU927" s="64"/>
      <c r="DV927" s="64"/>
      <c r="DW927" s="64"/>
      <c r="DX927" s="64"/>
      <c r="DY927" s="64"/>
      <c r="DZ927" s="64"/>
      <c r="EA927" s="64"/>
      <c r="EB927" s="64"/>
      <c r="EC927" s="64"/>
      <c r="ED927" s="64"/>
      <c r="EE927" s="64"/>
      <c r="EF927" s="64"/>
      <c r="EG927" s="64"/>
      <c r="EH927" s="64"/>
    </row>
    <row r="928" spans="1:138" x14ac:dyDescent="0.3">
      <c r="A928" s="131">
        <f t="shared" si="129"/>
        <v>2.7182818284590451</v>
      </c>
      <c r="B928" s="131" t="str">
        <f t="shared" si="129"/>
        <v/>
      </c>
      <c r="C928" s="131">
        <f t="shared" si="130"/>
        <v>7.3890560989306495</v>
      </c>
      <c r="D928" s="131" t="str">
        <f t="shared" si="133"/>
        <v/>
      </c>
      <c r="E928" s="131">
        <f t="shared" si="136"/>
        <v>23.799999970819385</v>
      </c>
      <c r="F928" s="131" t="str">
        <f>IF(B928="","",(((E928+F972)/(D928))-10^-0.0000001)^-1)</f>
        <v/>
      </c>
      <c r="G928" s="241">
        <f t="shared" si="134"/>
        <v>1</v>
      </c>
      <c r="H928" s="241"/>
      <c r="I928" s="241">
        <f t="shared" si="131"/>
        <v>0</v>
      </c>
      <c r="J928" s="241"/>
      <c r="K928" s="241">
        <f t="shared" ref="K928:K953" si="137">(I928^2)</f>
        <v>0</v>
      </c>
      <c r="L928" s="241"/>
      <c r="M928" s="241">
        <f t="shared" si="132"/>
        <v>0</v>
      </c>
      <c r="N928" s="241"/>
      <c r="O928" s="241"/>
      <c r="P928" s="241"/>
      <c r="Q928" s="241"/>
      <c r="R928" s="241"/>
      <c r="S928" s="241"/>
      <c r="T928" s="241"/>
      <c r="U928" s="241"/>
      <c r="V928" s="241"/>
      <c r="W928" s="241"/>
      <c r="X928" s="241"/>
      <c r="Y928" s="241"/>
      <c r="Z928" s="241"/>
      <c r="AA928" s="241"/>
      <c r="AB928" s="241"/>
      <c r="AC928" s="241"/>
      <c r="AD928" s="241"/>
      <c r="AE928" s="241"/>
      <c r="AF928" s="241"/>
      <c r="AG928" s="241"/>
      <c r="AH928" s="241"/>
      <c r="AI928" s="241"/>
      <c r="AJ928" s="241"/>
      <c r="AK928" s="241"/>
      <c r="AL928" s="241"/>
      <c r="AM928" s="241"/>
      <c r="AN928" s="241"/>
      <c r="AO928" s="241"/>
      <c r="AP928" s="241"/>
      <c r="AQ928" s="241"/>
      <c r="AR928" s="241"/>
      <c r="AS928" s="241"/>
      <c r="AT928" s="241"/>
      <c r="AU928" s="241"/>
      <c r="AV928" s="241"/>
      <c r="AW928" s="241"/>
      <c r="AX928" s="241"/>
      <c r="AY928" s="241"/>
      <c r="AZ928" s="241"/>
      <c r="BA928" s="241"/>
      <c r="BB928" s="241"/>
      <c r="BC928" s="241"/>
      <c r="BD928" s="241"/>
      <c r="BE928" s="64"/>
      <c r="BF928" s="64"/>
      <c r="BG928" s="64"/>
      <c r="BH928" s="64"/>
      <c r="BI928" s="64"/>
      <c r="BJ928" s="64"/>
      <c r="BK928" s="64"/>
      <c r="BL928" s="64"/>
      <c r="BM928" s="64"/>
      <c r="BN928" s="64"/>
      <c r="BO928" s="64"/>
      <c r="BP928" s="64"/>
      <c r="BQ928" s="64"/>
      <c r="BR928" s="64"/>
      <c r="BS928" s="64"/>
      <c r="BT928" s="64"/>
      <c r="BU928" s="64"/>
      <c r="BV928" s="64"/>
      <c r="BW928" s="64"/>
      <c r="BX928" s="64"/>
      <c r="BY928" s="64"/>
      <c r="BZ928" s="64"/>
      <c r="CA928" s="64"/>
      <c r="CB928" s="64"/>
      <c r="CC928" s="64"/>
      <c r="CD928" s="64"/>
      <c r="CE928" s="64"/>
      <c r="CF928" s="64"/>
      <c r="CG928" s="64"/>
      <c r="CH928" s="64"/>
      <c r="CI928" s="64"/>
      <c r="CJ928" s="64"/>
      <c r="CK928" s="64"/>
      <c r="CL928" s="64"/>
      <c r="CM928" s="64"/>
      <c r="CN928" s="64"/>
      <c r="CO928" s="64"/>
      <c r="CP928" s="64"/>
      <c r="CQ928" s="64"/>
      <c r="CR928" s="64"/>
      <c r="CS928" s="64"/>
      <c r="CT928" s="64"/>
      <c r="CU928" s="64"/>
      <c r="CV928" s="64"/>
      <c r="CW928" s="64"/>
      <c r="CX928" s="64"/>
      <c r="CY928" s="64"/>
      <c r="CZ928" s="64"/>
      <c r="DA928" s="64"/>
      <c r="DB928" s="64"/>
      <c r="DC928" s="64"/>
      <c r="DD928" s="64"/>
      <c r="DE928" s="64"/>
      <c r="DF928" s="64"/>
      <c r="DG928" s="64"/>
      <c r="DH928" s="64"/>
      <c r="DI928" s="64"/>
      <c r="DJ928" s="64"/>
      <c r="DK928" s="64"/>
      <c r="DL928" s="64"/>
      <c r="DM928" s="64"/>
      <c r="DN928" s="64"/>
      <c r="DO928" s="64"/>
      <c r="DP928" s="64"/>
      <c r="DQ928" s="64"/>
      <c r="DR928" s="64"/>
      <c r="DS928" s="64"/>
      <c r="DT928" s="64"/>
      <c r="DU928" s="64"/>
      <c r="DV928" s="64"/>
      <c r="DW928" s="64"/>
      <c r="DX928" s="64"/>
      <c r="DY928" s="64"/>
      <c r="DZ928" s="64"/>
      <c r="EA928" s="64"/>
      <c r="EB928" s="64"/>
      <c r="EC928" s="64"/>
      <c r="ED928" s="64"/>
      <c r="EE928" s="64"/>
      <c r="EF928" s="64"/>
      <c r="EG928" s="64"/>
      <c r="EH928" s="64"/>
    </row>
    <row r="929" spans="1:138" x14ac:dyDescent="0.3">
      <c r="A929" s="131">
        <f t="shared" si="129"/>
        <v>2.7182818284590451</v>
      </c>
      <c r="B929" s="131" t="str">
        <f t="shared" si="129"/>
        <v/>
      </c>
      <c r="C929" s="131">
        <f t="shared" si="130"/>
        <v>7.3890560989306495</v>
      </c>
      <c r="D929" s="131" t="str">
        <f t="shared" si="133"/>
        <v/>
      </c>
      <c r="E929" s="131">
        <f t="shared" si="136"/>
        <v>23.799999970819385</v>
      </c>
      <c r="F929" s="131" t="str">
        <f>IF(B929="","",(((E929+F972)/(D929))-10^-0.0000001)^-1)</f>
        <v/>
      </c>
      <c r="G929" s="241">
        <f t="shared" si="134"/>
        <v>1</v>
      </c>
      <c r="H929" s="241"/>
      <c r="I929" s="241">
        <f t="shared" si="131"/>
        <v>0</v>
      </c>
      <c r="J929" s="241"/>
      <c r="K929" s="241">
        <f t="shared" si="137"/>
        <v>0</v>
      </c>
      <c r="L929" s="241"/>
      <c r="M929" s="241">
        <f t="shared" si="132"/>
        <v>0</v>
      </c>
      <c r="N929" s="241"/>
      <c r="O929" s="241"/>
      <c r="P929" s="241"/>
      <c r="Q929" s="241"/>
      <c r="R929" s="241"/>
      <c r="S929" s="241"/>
      <c r="T929" s="241"/>
      <c r="U929" s="241"/>
      <c r="V929" s="241"/>
      <c r="W929" s="241"/>
      <c r="X929" s="241"/>
      <c r="Y929" s="241"/>
      <c r="Z929" s="241"/>
      <c r="AA929" s="241"/>
      <c r="AB929" s="241"/>
      <c r="AC929" s="241"/>
      <c r="AD929" s="241"/>
      <c r="AE929" s="241"/>
      <c r="AF929" s="241"/>
      <c r="AG929" s="241"/>
      <c r="AH929" s="241"/>
      <c r="AI929" s="241"/>
      <c r="AJ929" s="241"/>
      <c r="AK929" s="241"/>
      <c r="AL929" s="241"/>
      <c r="AM929" s="241"/>
      <c r="AN929" s="241"/>
      <c r="AO929" s="241"/>
      <c r="AP929" s="241"/>
      <c r="AQ929" s="241"/>
      <c r="AR929" s="241"/>
      <c r="AS929" s="241"/>
      <c r="AT929" s="241"/>
      <c r="AU929" s="241"/>
      <c r="AV929" s="241"/>
      <c r="AW929" s="241"/>
      <c r="AX929" s="241"/>
      <c r="AY929" s="241"/>
      <c r="AZ929" s="241"/>
      <c r="BA929" s="241"/>
      <c r="BB929" s="241"/>
      <c r="BC929" s="241"/>
      <c r="BD929" s="241"/>
      <c r="BE929" s="64"/>
      <c r="BF929" s="64"/>
      <c r="BG929" s="64"/>
      <c r="BH929" s="64"/>
      <c r="BI929" s="64"/>
      <c r="BJ929" s="64"/>
      <c r="BK929" s="64"/>
      <c r="BL929" s="64"/>
      <c r="BM929" s="64"/>
      <c r="BN929" s="64"/>
      <c r="BO929" s="64"/>
      <c r="BP929" s="64"/>
      <c r="BQ929" s="64"/>
      <c r="BR929" s="64"/>
      <c r="BS929" s="64"/>
      <c r="BT929" s="64"/>
      <c r="BU929" s="64"/>
      <c r="BV929" s="64"/>
      <c r="BW929" s="64"/>
      <c r="BX929" s="64"/>
      <c r="BY929" s="64"/>
      <c r="BZ929" s="64"/>
      <c r="CA929" s="64"/>
      <c r="CB929" s="64"/>
      <c r="CC929" s="64"/>
      <c r="CD929" s="64"/>
      <c r="CE929" s="64"/>
      <c r="CF929" s="64"/>
      <c r="CG929" s="64"/>
      <c r="CH929" s="64"/>
      <c r="CI929" s="64"/>
      <c r="CJ929" s="64"/>
      <c r="CK929" s="64"/>
      <c r="CL929" s="64"/>
      <c r="CM929" s="64"/>
      <c r="CN929" s="64"/>
      <c r="CO929" s="64"/>
      <c r="CP929" s="64"/>
      <c r="CQ929" s="64"/>
      <c r="CR929" s="64"/>
      <c r="CS929" s="64"/>
      <c r="CT929" s="64"/>
      <c r="CU929" s="64"/>
      <c r="CV929" s="64"/>
      <c r="CW929" s="64"/>
      <c r="CX929" s="64"/>
      <c r="CY929" s="64"/>
      <c r="CZ929" s="64"/>
      <c r="DA929" s="64"/>
      <c r="DB929" s="64"/>
      <c r="DC929" s="64"/>
      <c r="DD929" s="64"/>
      <c r="DE929" s="64"/>
      <c r="DF929" s="64"/>
      <c r="DG929" s="64"/>
      <c r="DH929" s="64"/>
      <c r="DI929" s="64"/>
      <c r="DJ929" s="64"/>
      <c r="DK929" s="64"/>
      <c r="DL929" s="64"/>
      <c r="DM929" s="64"/>
      <c r="DN929" s="64"/>
      <c r="DO929" s="64"/>
      <c r="DP929" s="64"/>
      <c r="DQ929" s="64"/>
      <c r="DR929" s="64"/>
      <c r="DS929" s="64"/>
      <c r="DT929" s="64"/>
      <c r="DU929" s="64"/>
      <c r="DV929" s="64"/>
      <c r="DW929" s="64"/>
      <c r="DX929" s="64"/>
      <c r="DY929" s="64"/>
      <c r="DZ929" s="64"/>
      <c r="EA929" s="64"/>
      <c r="EB929" s="64"/>
      <c r="EC929" s="64"/>
      <c r="ED929" s="64"/>
      <c r="EE929" s="64"/>
      <c r="EF929" s="64"/>
      <c r="EG929" s="64"/>
      <c r="EH929" s="64"/>
    </row>
    <row r="930" spans="1:138" x14ac:dyDescent="0.3">
      <c r="A930" s="131">
        <f t="shared" ref="A930:B945" si="138">A22</f>
        <v>2.7182818284590451</v>
      </c>
      <c r="B930" s="131" t="str">
        <f t="shared" si="138"/>
        <v/>
      </c>
      <c r="C930" s="131">
        <f t="shared" si="130"/>
        <v>7.3890560989306495</v>
      </c>
      <c r="D930" s="131" t="str">
        <f t="shared" si="133"/>
        <v/>
      </c>
      <c r="E930" s="131">
        <f t="shared" si="136"/>
        <v>23.799999970819385</v>
      </c>
      <c r="F930" s="131" t="str">
        <f>IF(B930="","",(((E930+F972)/(D930))-10^-0.0000001)^-1)</f>
        <v/>
      </c>
      <c r="G930" s="241">
        <f t="shared" si="134"/>
        <v>1</v>
      </c>
      <c r="H930" s="241"/>
      <c r="I930" s="241">
        <f t="shared" si="131"/>
        <v>0</v>
      </c>
      <c r="J930" s="241"/>
      <c r="K930" s="241">
        <f t="shared" si="137"/>
        <v>0</v>
      </c>
      <c r="L930" s="241"/>
      <c r="M930" s="241">
        <f t="shared" si="132"/>
        <v>0</v>
      </c>
      <c r="N930" s="241"/>
      <c r="O930" s="241"/>
      <c r="P930" s="241"/>
      <c r="Q930" s="241"/>
      <c r="R930" s="241"/>
      <c r="S930" s="241"/>
      <c r="T930" s="241"/>
      <c r="U930" s="241"/>
      <c r="V930" s="241"/>
      <c r="W930" s="241"/>
      <c r="X930" s="241"/>
      <c r="Y930" s="241"/>
      <c r="Z930" s="241"/>
      <c r="AA930" s="241"/>
      <c r="AB930" s="241"/>
      <c r="AC930" s="241"/>
      <c r="AD930" s="241"/>
      <c r="AE930" s="241"/>
      <c r="AF930" s="241"/>
      <c r="AG930" s="241"/>
      <c r="AH930" s="241"/>
      <c r="AI930" s="241"/>
      <c r="AJ930" s="241"/>
      <c r="AK930" s="241"/>
      <c r="AL930" s="241"/>
      <c r="AM930" s="241"/>
      <c r="AN930" s="241"/>
      <c r="AO930" s="241"/>
      <c r="AP930" s="241"/>
      <c r="AQ930" s="241"/>
      <c r="AR930" s="241"/>
      <c r="AS930" s="241"/>
      <c r="AT930" s="241"/>
      <c r="AU930" s="241"/>
      <c r="AV930" s="241"/>
      <c r="AW930" s="241"/>
      <c r="AX930" s="241"/>
      <c r="AY930" s="241"/>
      <c r="AZ930" s="241"/>
      <c r="BA930" s="241"/>
      <c r="BB930" s="241"/>
      <c r="BC930" s="241"/>
      <c r="BD930" s="241"/>
      <c r="BE930" s="64"/>
      <c r="BF930" s="64"/>
      <c r="BG930" s="64"/>
      <c r="BH930" s="64"/>
      <c r="BI930" s="64"/>
      <c r="BJ930" s="64"/>
      <c r="BK930" s="64"/>
      <c r="BL930" s="64"/>
      <c r="BM930" s="64"/>
      <c r="BN930" s="64"/>
      <c r="BO930" s="64"/>
      <c r="BP930" s="64"/>
      <c r="BQ930" s="64"/>
      <c r="BR930" s="64"/>
      <c r="BS930" s="64"/>
      <c r="BT930" s="64"/>
      <c r="BU930" s="64"/>
      <c r="BV930" s="64"/>
      <c r="BW930" s="64"/>
      <c r="BX930" s="64"/>
      <c r="BY930" s="64"/>
      <c r="BZ930" s="64"/>
      <c r="CA930" s="64"/>
      <c r="CB930" s="64"/>
      <c r="CC930" s="64"/>
      <c r="CD930" s="64"/>
      <c r="CE930" s="64"/>
      <c r="CF930" s="64"/>
      <c r="CG930" s="64"/>
      <c r="CH930" s="64"/>
      <c r="CI930" s="64"/>
      <c r="CJ930" s="64"/>
      <c r="CK930" s="64"/>
      <c r="CL930" s="64"/>
      <c r="CM930" s="64"/>
      <c r="CN930" s="64"/>
      <c r="CO930" s="64"/>
      <c r="CP930" s="64"/>
      <c r="CQ930" s="64"/>
      <c r="CR930" s="64"/>
      <c r="CS930" s="64"/>
      <c r="CT930" s="64"/>
      <c r="CU930" s="64"/>
      <c r="CV930" s="64"/>
      <c r="CW930" s="64"/>
      <c r="CX930" s="64"/>
      <c r="CY930" s="64"/>
      <c r="CZ930" s="64"/>
      <c r="DA930" s="64"/>
      <c r="DB930" s="64"/>
      <c r="DC930" s="64"/>
      <c r="DD930" s="64"/>
      <c r="DE930" s="64"/>
      <c r="DF930" s="64"/>
      <c r="DG930" s="64"/>
      <c r="DH930" s="64"/>
      <c r="DI930" s="64"/>
      <c r="DJ930" s="64"/>
      <c r="DK930" s="64"/>
      <c r="DL930" s="64"/>
      <c r="DM930" s="64"/>
      <c r="DN930" s="64"/>
      <c r="DO930" s="64"/>
      <c r="DP930" s="64"/>
      <c r="DQ930" s="64"/>
      <c r="DR930" s="64"/>
      <c r="DS930" s="64"/>
      <c r="DT930" s="64"/>
      <c r="DU930" s="64"/>
      <c r="DV930" s="64"/>
      <c r="DW930" s="64"/>
      <c r="DX930" s="64"/>
      <c r="DY930" s="64"/>
      <c r="DZ930" s="64"/>
      <c r="EA930" s="64"/>
      <c r="EB930" s="64"/>
      <c r="EC930" s="64"/>
      <c r="ED930" s="64"/>
      <c r="EE930" s="64"/>
      <c r="EF930" s="64"/>
      <c r="EG930" s="64"/>
      <c r="EH930" s="64"/>
    </row>
    <row r="931" spans="1:138" x14ac:dyDescent="0.3">
      <c r="A931" s="131">
        <f t="shared" si="138"/>
        <v>2.7182818284590451</v>
      </c>
      <c r="B931" s="131" t="str">
        <f t="shared" si="138"/>
        <v/>
      </c>
      <c r="C931" s="131">
        <f t="shared" si="130"/>
        <v>7.3890560989306495</v>
      </c>
      <c r="D931" s="131" t="str">
        <f t="shared" si="133"/>
        <v/>
      </c>
      <c r="E931" s="131">
        <f t="shared" si="136"/>
        <v>23.799999970819385</v>
      </c>
      <c r="F931" s="131" t="str">
        <f>IF(B931="","",(((E931+F972)/(D931))-10^-0.0000001)^-1)</f>
        <v/>
      </c>
      <c r="G931" s="241">
        <f t="shared" si="134"/>
        <v>1</v>
      </c>
      <c r="H931" s="241"/>
      <c r="I931" s="241">
        <f t="shared" si="131"/>
        <v>0</v>
      </c>
      <c r="J931" s="241"/>
      <c r="K931" s="241">
        <f t="shared" si="137"/>
        <v>0</v>
      </c>
      <c r="L931" s="241"/>
      <c r="M931" s="241">
        <f t="shared" si="132"/>
        <v>0</v>
      </c>
      <c r="N931" s="241"/>
      <c r="O931" s="241"/>
      <c r="P931" s="241"/>
      <c r="Q931" s="241"/>
      <c r="R931" s="241"/>
      <c r="S931" s="241"/>
      <c r="T931" s="241"/>
      <c r="U931" s="241"/>
      <c r="V931" s="241"/>
      <c r="W931" s="241"/>
      <c r="X931" s="241"/>
      <c r="Y931" s="241"/>
      <c r="Z931" s="241"/>
      <c r="AA931" s="241"/>
      <c r="AB931" s="241"/>
      <c r="AC931" s="241"/>
      <c r="AD931" s="241"/>
      <c r="AE931" s="241"/>
      <c r="AF931" s="241"/>
      <c r="AG931" s="241"/>
      <c r="AH931" s="241"/>
      <c r="AI931" s="241"/>
      <c r="AJ931" s="241"/>
      <c r="AK931" s="241"/>
      <c r="AL931" s="241"/>
      <c r="AM931" s="241"/>
      <c r="AN931" s="241"/>
      <c r="AO931" s="241"/>
      <c r="AP931" s="241"/>
      <c r="AQ931" s="241"/>
      <c r="AR931" s="241"/>
      <c r="AS931" s="241"/>
      <c r="AT931" s="241"/>
      <c r="AU931" s="241"/>
      <c r="AV931" s="241"/>
      <c r="AW931" s="241"/>
      <c r="AX931" s="241"/>
      <c r="AY931" s="241"/>
      <c r="AZ931" s="241"/>
      <c r="BA931" s="241"/>
      <c r="BB931" s="241"/>
      <c r="BC931" s="241"/>
      <c r="BD931" s="241"/>
      <c r="BE931" s="64"/>
      <c r="BF931" s="64"/>
      <c r="BG931" s="64"/>
      <c r="BH931" s="64"/>
      <c r="BI931" s="64"/>
      <c r="BJ931" s="64"/>
      <c r="BK931" s="64"/>
      <c r="BL931" s="64"/>
      <c r="BM931" s="64"/>
      <c r="BN931" s="64"/>
      <c r="BO931" s="64"/>
      <c r="BP931" s="64"/>
      <c r="BQ931" s="64"/>
      <c r="BR931" s="64"/>
      <c r="BS931" s="64"/>
      <c r="BT931" s="64"/>
      <c r="BU931" s="64"/>
      <c r="BV931" s="64"/>
      <c r="BW931" s="64"/>
      <c r="BX931" s="64"/>
      <c r="BY931" s="64"/>
      <c r="BZ931" s="64"/>
      <c r="CA931" s="64"/>
      <c r="CB931" s="64"/>
      <c r="CC931" s="64"/>
      <c r="CD931" s="64"/>
      <c r="CE931" s="64"/>
      <c r="CF931" s="64"/>
      <c r="CG931" s="64"/>
      <c r="CH931" s="64"/>
      <c r="CI931" s="64"/>
      <c r="CJ931" s="64"/>
      <c r="CK931" s="64"/>
      <c r="CL931" s="64"/>
      <c r="CM931" s="64"/>
      <c r="CN931" s="64"/>
      <c r="CO931" s="64"/>
      <c r="CP931" s="64"/>
      <c r="CQ931" s="64"/>
      <c r="CR931" s="64"/>
      <c r="CS931" s="64"/>
      <c r="CT931" s="64"/>
      <c r="CU931" s="64"/>
      <c r="CV931" s="64"/>
      <c r="CW931" s="64"/>
      <c r="CX931" s="64"/>
      <c r="CY931" s="64"/>
      <c r="CZ931" s="64"/>
      <c r="DA931" s="64"/>
      <c r="DB931" s="64"/>
      <c r="DC931" s="64"/>
      <c r="DD931" s="64"/>
      <c r="DE931" s="64"/>
      <c r="DF931" s="64"/>
      <c r="DG931" s="64"/>
      <c r="DH931" s="64"/>
      <c r="DI931" s="64"/>
      <c r="DJ931" s="64"/>
      <c r="DK931" s="64"/>
      <c r="DL931" s="64"/>
      <c r="DM931" s="64"/>
      <c r="DN931" s="64"/>
      <c r="DO931" s="64"/>
      <c r="DP931" s="64"/>
      <c r="DQ931" s="64"/>
      <c r="DR931" s="64"/>
      <c r="DS931" s="64"/>
      <c r="DT931" s="64"/>
      <c r="DU931" s="64"/>
      <c r="DV931" s="64"/>
      <c r="DW931" s="64"/>
      <c r="DX931" s="64"/>
      <c r="DY931" s="64"/>
      <c r="DZ931" s="64"/>
      <c r="EA931" s="64"/>
      <c r="EB931" s="64"/>
      <c r="EC931" s="64"/>
      <c r="ED931" s="64"/>
      <c r="EE931" s="64"/>
      <c r="EF931" s="64"/>
      <c r="EG931" s="64"/>
      <c r="EH931" s="64"/>
    </row>
    <row r="932" spans="1:138" x14ac:dyDescent="0.3">
      <c r="A932" s="131">
        <f t="shared" si="138"/>
        <v>2.7182818284590451</v>
      </c>
      <c r="B932" s="131" t="str">
        <f t="shared" si="138"/>
        <v/>
      </c>
      <c r="C932" s="131">
        <f t="shared" si="130"/>
        <v>7.3890560989306495</v>
      </c>
      <c r="D932" s="131" t="str">
        <f t="shared" si="133"/>
        <v/>
      </c>
      <c r="E932" s="131">
        <f t="shared" si="136"/>
        <v>23.799999970819385</v>
      </c>
      <c r="F932" s="131" t="str">
        <f>IF(B932="","",(((E932+F972)/(D932))-10^-0.0000001)^-1)</f>
        <v/>
      </c>
      <c r="G932" s="241">
        <f t="shared" si="134"/>
        <v>1</v>
      </c>
      <c r="H932" s="241"/>
      <c r="I932" s="241">
        <f t="shared" si="131"/>
        <v>0</v>
      </c>
      <c r="J932" s="241"/>
      <c r="K932" s="241">
        <f t="shared" si="137"/>
        <v>0</v>
      </c>
      <c r="L932" s="241"/>
      <c r="M932" s="241">
        <f t="shared" si="132"/>
        <v>0</v>
      </c>
      <c r="N932" s="241"/>
      <c r="O932" s="241"/>
      <c r="P932" s="241"/>
      <c r="Q932" s="241"/>
      <c r="R932" s="241"/>
      <c r="S932" s="241"/>
      <c r="T932" s="241"/>
      <c r="U932" s="241"/>
      <c r="V932" s="241"/>
      <c r="W932" s="241"/>
      <c r="X932" s="241"/>
      <c r="Y932" s="241"/>
      <c r="Z932" s="241"/>
      <c r="AA932" s="241"/>
      <c r="AB932" s="241"/>
      <c r="AC932" s="241"/>
      <c r="AD932" s="241"/>
      <c r="AE932" s="241"/>
      <c r="AF932" s="241"/>
      <c r="AG932" s="241"/>
      <c r="AH932" s="241"/>
      <c r="AI932" s="241"/>
      <c r="AJ932" s="241"/>
      <c r="AK932" s="241"/>
      <c r="AL932" s="241"/>
      <c r="AM932" s="241"/>
      <c r="AN932" s="241"/>
      <c r="AO932" s="241"/>
      <c r="AP932" s="241"/>
      <c r="AQ932" s="241"/>
      <c r="AR932" s="241"/>
      <c r="AS932" s="241"/>
      <c r="AT932" s="241"/>
      <c r="AU932" s="241"/>
      <c r="AV932" s="241"/>
      <c r="AW932" s="241"/>
      <c r="AX932" s="241"/>
      <c r="AY932" s="241"/>
      <c r="AZ932" s="241"/>
      <c r="BA932" s="241"/>
      <c r="BB932" s="241"/>
      <c r="BC932" s="241"/>
      <c r="BD932" s="241"/>
      <c r="BE932" s="64"/>
      <c r="BF932" s="64"/>
      <c r="BG932" s="64"/>
      <c r="BH932" s="64"/>
      <c r="BI932" s="64"/>
      <c r="BJ932" s="64"/>
      <c r="BK932" s="64"/>
      <c r="BL932" s="64"/>
      <c r="BM932" s="64"/>
      <c r="BN932" s="64"/>
      <c r="BO932" s="64"/>
      <c r="BP932" s="64"/>
      <c r="BQ932" s="64"/>
      <c r="BR932" s="64"/>
      <c r="BS932" s="64"/>
      <c r="BT932" s="64"/>
      <c r="BU932" s="64"/>
      <c r="BV932" s="64"/>
      <c r="BW932" s="64"/>
      <c r="BX932" s="64"/>
      <c r="BY932" s="64"/>
      <c r="BZ932" s="64"/>
      <c r="CA932" s="64"/>
      <c r="CB932" s="64"/>
      <c r="CC932" s="64"/>
      <c r="CD932" s="64"/>
      <c r="CE932" s="64"/>
      <c r="CF932" s="64"/>
      <c r="CG932" s="64"/>
      <c r="CH932" s="64"/>
      <c r="CI932" s="64"/>
      <c r="CJ932" s="64"/>
      <c r="CK932" s="64"/>
      <c r="CL932" s="64"/>
      <c r="CM932" s="64"/>
      <c r="CN932" s="64"/>
      <c r="CO932" s="64"/>
      <c r="CP932" s="64"/>
      <c r="CQ932" s="64"/>
      <c r="CR932" s="64"/>
      <c r="CS932" s="64"/>
      <c r="CT932" s="64"/>
      <c r="CU932" s="64"/>
      <c r="CV932" s="64"/>
      <c r="CW932" s="64"/>
      <c r="CX932" s="64"/>
      <c r="CY932" s="64"/>
      <c r="CZ932" s="64"/>
      <c r="DA932" s="64"/>
      <c r="DB932" s="64"/>
      <c r="DC932" s="64"/>
      <c r="DD932" s="64"/>
      <c r="DE932" s="64"/>
      <c r="DF932" s="64"/>
      <c r="DG932" s="64"/>
      <c r="DH932" s="64"/>
      <c r="DI932" s="64"/>
      <c r="DJ932" s="64"/>
      <c r="DK932" s="64"/>
      <c r="DL932" s="64"/>
      <c r="DM932" s="64"/>
      <c r="DN932" s="64"/>
      <c r="DO932" s="64"/>
      <c r="DP932" s="64"/>
      <c r="DQ932" s="64"/>
      <c r="DR932" s="64"/>
      <c r="DS932" s="64"/>
      <c r="DT932" s="64"/>
      <c r="DU932" s="64"/>
      <c r="DV932" s="64"/>
      <c r="DW932" s="64"/>
      <c r="DX932" s="64"/>
      <c r="DY932" s="64"/>
      <c r="DZ932" s="64"/>
      <c r="EA932" s="64"/>
      <c r="EB932" s="64"/>
      <c r="EC932" s="64"/>
      <c r="ED932" s="64"/>
      <c r="EE932" s="64"/>
      <c r="EF932" s="64"/>
      <c r="EG932" s="64"/>
      <c r="EH932" s="64"/>
    </row>
    <row r="933" spans="1:138" x14ac:dyDescent="0.3">
      <c r="A933" s="131">
        <f t="shared" si="138"/>
        <v>2.7182818284590451</v>
      </c>
      <c r="B933" s="131" t="str">
        <f t="shared" si="138"/>
        <v/>
      </c>
      <c r="C933" s="131">
        <f t="shared" si="130"/>
        <v>7.3890560989306495</v>
      </c>
      <c r="D933" s="131" t="str">
        <f t="shared" si="133"/>
        <v/>
      </c>
      <c r="E933" s="131">
        <f t="shared" si="136"/>
        <v>23.799999970819385</v>
      </c>
      <c r="F933" s="131" t="str">
        <f>IF(B933="","",(((E933+F972)/(D933))-10^-0.0000001)^-1)</f>
        <v/>
      </c>
      <c r="G933" s="241">
        <f t="shared" si="134"/>
        <v>1</v>
      </c>
      <c r="H933" s="241"/>
      <c r="I933" s="241">
        <f t="shared" si="131"/>
        <v>0</v>
      </c>
      <c r="J933" s="241"/>
      <c r="K933" s="241">
        <f t="shared" si="137"/>
        <v>0</v>
      </c>
      <c r="L933" s="241"/>
      <c r="M933" s="241">
        <f t="shared" si="132"/>
        <v>0</v>
      </c>
      <c r="N933" s="241"/>
      <c r="O933" s="241"/>
      <c r="P933" s="241"/>
      <c r="Q933" s="241"/>
      <c r="R933" s="241"/>
      <c r="S933" s="241"/>
      <c r="T933" s="241"/>
      <c r="U933" s="241"/>
      <c r="V933" s="241"/>
      <c r="W933" s="241"/>
      <c r="X933" s="241"/>
      <c r="Y933" s="241"/>
      <c r="Z933" s="241"/>
      <c r="AA933" s="241"/>
      <c r="AB933" s="241"/>
      <c r="AC933" s="241"/>
      <c r="AD933" s="241"/>
      <c r="AE933" s="241"/>
      <c r="AF933" s="241"/>
      <c r="AG933" s="241"/>
      <c r="AH933" s="241"/>
      <c r="AI933" s="241"/>
      <c r="AJ933" s="241"/>
      <c r="AK933" s="241"/>
      <c r="AL933" s="241"/>
      <c r="AM933" s="241"/>
      <c r="AN933" s="241"/>
      <c r="AO933" s="241"/>
      <c r="AP933" s="241"/>
      <c r="AQ933" s="241"/>
      <c r="AR933" s="241"/>
      <c r="AS933" s="241"/>
      <c r="AT933" s="241"/>
      <c r="AU933" s="241"/>
      <c r="AV933" s="241"/>
      <c r="AW933" s="241"/>
      <c r="AX933" s="241"/>
      <c r="AY933" s="241"/>
      <c r="AZ933" s="241"/>
      <c r="BA933" s="241"/>
      <c r="BB933" s="241"/>
      <c r="BC933" s="241"/>
      <c r="BD933" s="241"/>
      <c r="BE933" s="64"/>
      <c r="BF933" s="64"/>
      <c r="BG933" s="64"/>
      <c r="BH933" s="64"/>
      <c r="BI933" s="64"/>
      <c r="BJ933" s="64"/>
      <c r="BK933" s="64"/>
      <c r="BL933" s="64"/>
      <c r="BM933" s="64"/>
      <c r="BN933" s="64"/>
      <c r="BO933" s="64"/>
      <c r="BP933" s="64"/>
      <c r="BQ933" s="64"/>
      <c r="BR933" s="64"/>
      <c r="BS933" s="64"/>
      <c r="BT933" s="64"/>
      <c r="BU933" s="64"/>
      <c r="BV933" s="64"/>
      <c r="BW933" s="64"/>
      <c r="BX933" s="64"/>
      <c r="BY933" s="64"/>
      <c r="BZ933" s="64"/>
      <c r="CA933" s="64"/>
      <c r="CB933" s="64"/>
      <c r="CC933" s="64"/>
      <c r="CD933" s="64"/>
      <c r="CE933" s="64"/>
      <c r="CF933" s="64"/>
      <c r="CG933" s="64"/>
      <c r="CH933" s="64"/>
      <c r="CI933" s="64"/>
      <c r="CJ933" s="64"/>
      <c r="CK933" s="64"/>
      <c r="CL933" s="64"/>
      <c r="CM933" s="64"/>
      <c r="CN933" s="64"/>
      <c r="CO933" s="64"/>
      <c r="CP933" s="64"/>
      <c r="CQ933" s="64"/>
      <c r="CR933" s="64"/>
      <c r="CS933" s="64"/>
      <c r="CT933" s="64"/>
      <c r="CU933" s="64"/>
      <c r="CV933" s="64"/>
      <c r="CW933" s="64"/>
      <c r="CX933" s="64"/>
      <c r="CY933" s="64"/>
      <c r="CZ933" s="64"/>
      <c r="DA933" s="64"/>
      <c r="DB933" s="64"/>
      <c r="DC933" s="64"/>
      <c r="DD933" s="64"/>
      <c r="DE933" s="64"/>
      <c r="DF933" s="64"/>
      <c r="DG933" s="64"/>
      <c r="DH933" s="64"/>
      <c r="DI933" s="64"/>
      <c r="DJ933" s="64"/>
      <c r="DK933" s="64"/>
      <c r="DL933" s="64"/>
      <c r="DM933" s="64"/>
      <c r="DN933" s="64"/>
      <c r="DO933" s="64"/>
      <c r="DP933" s="64"/>
      <c r="DQ933" s="64"/>
      <c r="DR933" s="64"/>
      <c r="DS933" s="64"/>
      <c r="DT933" s="64"/>
      <c r="DU933" s="64"/>
      <c r="DV933" s="64"/>
      <c r="DW933" s="64"/>
      <c r="DX933" s="64"/>
      <c r="DY933" s="64"/>
      <c r="DZ933" s="64"/>
      <c r="EA933" s="64"/>
      <c r="EB933" s="64"/>
      <c r="EC933" s="64"/>
      <c r="ED933" s="64"/>
      <c r="EE933" s="64"/>
      <c r="EF933" s="64"/>
      <c r="EG933" s="64"/>
      <c r="EH933" s="64"/>
    </row>
    <row r="934" spans="1:138" x14ac:dyDescent="0.3">
      <c r="A934" s="131">
        <f t="shared" si="138"/>
        <v>2.7182818284590451</v>
      </c>
      <c r="B934" s="131" t="str">
        <f t="shared" si="138"/>
        <v/>
      </c>
      <c r="C934" s="131">
        <f t="shared" si="130"/>
        <v>7.3890560989306495</v>
      </c>
      <c r="D934" s="131" t="str">
        <f t="shared" si="133"/>
        <v/>
      </c>
      <c r="E934" s="131">
        <f t="shared" si="136"/>
        <v>23.799999970819385</v>
      </c>
      <c r="F934" s="131" t="str">
        <f>IF(B934="","",(((E934+F972)/(D934))-10^-0.0000001)^-1)</f>
        <v/>
      </c>
      <c r="G934" s="241">
        <f t="shared" si="134"/>
        <v>1</v>
      </c>
      <c r="H934" s="241"/>
      <c r="I934" s="241">
        <f t="shared" si="131"/>
        <v>0</v>
      </c>
      <c r="J934" s="241"/>
      <c r="K934" s="241">
        <f t="shared" si="137"/>
        <v>0</v>
      </c>
      <c r="L934" s="241"/>
      <c r="M934" s="241">
        <f t="shared" si="132"/>
        <v>0</v>
      </c>
      <c r="N934" s="241"/>
      <c r="O934" s="241"/>
      <c r="P934" s="241"/>
      <c r="Q934" s="241"/>
      <c r="R934" s="241"/>
      <c r="S934" s="241"/>
      <c r="T934" s="241"/>
      <c r="U934" s="241"/>
      <c r="V934" s="241"/>
      <c r="W934" s="241"/>
      <c r="X934" s="241"/>
      <c r="Y934" s="241"/>
      <c r="Z934" s="241"/>
      <c r="AA934" s="241"/>
      <c r="AB934" s="241"/>
      <c r="AC934" s="241"/>
      <c r="AD934" s="241"/>
      <c r="AE934" s="241"/>
      <c r="AF934" s="241"/>
      <c r="AG934" s="241"/>
      <c r="AH934" s="241"/>
      <c r="AI934" s="241"/>
      <c r="AJ934" s="241"/>
      <c r="AK934" s="241"/>
      <c r="AL934" s="241"/>
      <c r="AM934" s="241"/>
      <c r="AN934" s="241"/>
      <c r="AO934" s="241"/>
      <c r="AP934" s="241"/>
      <c r="AQ934" s="241"/>
      <c r="AR934" s="241"/>
      <c r="AS934" s="241"/>
      <c r="AT934" s="241"/>
      <c r="AU934" s="241"/>
      <c r="AV934" s="241"/>
      <c r="AW934" s="241"/>
      <c r="AX934" s="241"/>
      <c r="AY934" s="241"/>
      <c r="AZ934" s="241"/>
      <c r="BA934" s="241"/>
      <c r="BB934" s="241"/>
      <c r="BC934" s="241"/>
      <c r="BD934" s="241"/>
      <c r="BE934" s="64"/>
      <c r="BF934" s="64"/>
      <c r="BG934" s="64"/>
      <c r="BH934" s="64"/>
      <c r="BI934" s="64"/>
      <c r="BJ934" s="64"/>
      <c r="BK934" s="64"/>
      <c r="BL934" s="64"/>
      <c r="BM934" s="64"/>
      <c r="BN934" s="64"/>
      <c r="BO934" s="64"/>
      <c r="BP934" s="64"/>
      <c r="BQ934" s="64"/>
      <c r="BR934" s="64"/>
      <c r="BS934" s="64"/>
      <c r="BT934" s="64"/>
      <c r="BU934" s="64"/>
      <c r="BV934" s="64"/>
      <c r="BW934" s="64"/>
      <c r="BX934" s="64"/>
      <c r="BY934" s="64"/>
      <c r="BZ934" s="64"/>
      <c r="CA934" s="64"/>
      <c r="CB934" s="64"/>
      <c r="CC934" s="64"/>
      <c r="CD934" s="64"/>
      <c r="CE934" s="64"/>
      <c r="CF934" s="64"/>
      <c r="CG934" s="64"/>
      <c r="CH934" s="64"/>
      <c r="CI934" s="64"/>
      <c r="CJ934" s="64"/>
      <c r="CK934" s="64"/>
      <c r="CL934" s="64"/>
      <c r="CM934" s="64"/>
      <c r="CN934" s="64"/>
      <c r="CO934" s="64"/>
      <c r="CP934" s="64"/>
      <c r="CQ934" s="64"/>
      <c r="CR934" s="64"/>
      <c r="CS934" s="64"/>
      <c r="CT934" s="64"/>
      <c r="CU934" s="64"/>
      <c r="CV934" s="64"/>
      <c r="CW934" s="64"/>
      <c r="CX934" s="64"/>
      <c r="CY934" s="64"/>
      <c r="CZ934" s="64"/>
      <c r="DA934" s="64"/>
      <c r="DB934" s="64"/>
      <c r="DC934" s="64"/>
      <c r="DD934" s="64"/>
      <c r="DE934" s="64"/>
      <c r="DF934" s="64"/>
      <c r="DG934" s="64"/>
      <c r="DH934" s="64"/>
      <c r="DI934" s="64"/>
      <c r="DJ934" s="64"/>
      <c r="DK934" s="64"/>
      <c r="DL934" s="64"/>
      <c r="DM934" s="64"/>
      <c r="DN934" s="64"/>
      <c r="DO934" s="64"/>
      <c r="DP934" s="64"/>
      <c r="DQ934" s="64"/>
      <c r="DR934" s="64"/>
      <c r="DS934" s="64"/>
      <c r="DT934" s="64"/>
      <c r="DU934" s="64"/>
      <c r="DV934" s="64"/>
      <c r="DW934" s="64"/>
      <c r="DX934" s="64"/>
      <c r="DY934" s="64"/>
      <c r="DZ934" s="64"/>
      <c r="EA934" s="64"/>
      <c r="EB934" s="64"/>
      <c r="EC934" s="64"/>
      <c r="ED934" s="64"/>
      <c r="EE934" s="64"/>
      <c r="EF934" s="64"/>
      <c r="EG934" s="64"/>
      <c r="EH934" s="64"/>
    </row>
    <row r="935" spans="1:138" x14ac:dyDescent="0.3">
      <c r="A935" s="131">
        <f t="shared" si="138"/>
        <v>2.7182818284590451</v>
      </c>
      <c r="B935" s="131" t="str">
        <f t="shared" si="138"/>
        <v/>
      </c>
      <c r="C935" s="131">
        <f t="shared" si="130"/>
        <v>7.3890560989306495</v>
      </c>
      <c r="D935" s="131" t="str">
        <f t="shared" si="133"/>
        <v/>
      </c>
      <c r="E935" s="131">
        <f t="shared" si="136"/>
        <v>23.799999970819385</v>
      </c>
      <c r="F935" s="131" t="str">
        <f>IF(B935="","",(((E935+F972)/(D935))-10^-0.0000001)^-1)</f>
        <v/>
      </c>
      <c r="G935" s="241">
        <f t="shared" si="134"/>
        <v>1</v>
      </c>
      <c r="H935" s="241"/>
      <c r="I935" s="241">
        <f t="shared" si="131"/>
        <v>0</v>
      </c>
      <c r="J935" s="241"/>
      <c r="K935" s="241">
        <f t="shared" si="137"/>
        <v>0</v>
      </c>
      <c r="L935" s="241"/>
      <c r="M935" s="241">
        <f t="shared" si="132"/>
        <v>0</v>
      </c>
      <c r="N935" s="241"/>
      <c r="O935" s="241"/>
      <c r="P935" s="241"/>
      <c r="Q935" s="241"/>
      <c r="R935" s="241"/>
      <c r="S935" s="241"/>
      <c r="T935" s="241"/>
      <c r="U935" s="241"/>
      <c r="V935" s="241"/>
      <c r="W935" s="241"/>
      <c r="X935" s="241"/>
      <c r="Y935" s="241"/>
      <c r="Z935" s="241"/>
      <c r="AA935" s="241"/>
      <c r="AB935" s="241"/>
      <c r="AC935" s="241"/>
      <c r="AD935" s="241"/>
      <c r="AE935" s="241"/>
      <c r="AF935" s="241"/>
      <c r="AG935" s="241"/>
      <c r="AH935" s="241"/>
      <c r="AI935" s="241"/>
      <c r="AJ935" s="241"/>
      <c r="AK935" s="241"/>
      <c r="AL935" s="241"/>
      <c r="AM935" s="241"/>
      <c r="AN935" s="241"/>
      <c r="AO935" s="241"/>
      <c r="AP935" s="241"/>
      <c r="AQ935" s="241"/>
      <c r="AR935" s="241"/>
      <c r="AS935" s="241"/>
      <c r="AT935" s="241"/>
      <c r="AU935" s="241"/>
      <c r="AV935" s="241"/>
      <c r="AW935" s="241"/>
      <c r="AX935" s="241"/>
      <c r="AY935" s="241"/>
      <c r="AZ935" s="241"/>
      <c r="BA935" s="241"/>
      <c r="BB935" s="241"/>
      <c r="BC935" s="241"/>
      <c r="BD935" s="241"/>
      <c r="BE935" s="64"/>
      <c r="BF935" s="64"/>
      <c r="BG935" s="64"/>
      <c r="BH935" s="64"/>
      <c r="BI935" s="64"/>
      <c r="BJ935" s="64"/>
      <c r="BK935" s="64"/>
      <c r="BL935" s="64"/>
      <c r="BM935" s="64"/>
      <c r="BN935" s="64"/>
      <c r="BO935" s="64"/>
      <c r="BP935" s="64"/>
      <c r="BQ935" s="64"/>
      <c r="BR935" s="64"/>
      <c r="BS935" s="64"/>
      <c r="BT935" s="64"/>
      <c r="BU935" s="64"/>
      <c r="BV935" s="64"/>
      <c r="BW935" s="64"/>
      <c r="BX935" s="64"/>
      <c r="BY935" s="64"/>
      <c r="BZ935" s="64"/>
      <c r="CA935" s="64"/>
      <c r="CB935" s="64"/>
      <c r="CC935" s="64"/>
      <c r="CD935" s="64"/>
      <c r="CE935" s="64"/>
      <c r="CF935" s="64"/>
      <c r="CG935" s="64"/>
      <c r="CH935" s="64"/>
      <c r="CI935" s="64"/>
      <c r="CJ935" s="64"/>
      <c r="CK935" s="64"/>
      <c r="CL935" s="64"/>
      <c r="CM935" s="64"/>
      <c r="CN935" s="64"/>
      <c r="CO935" s="64"/>
      <c r="CP935" s="64"/>
      <c r="CQ935" s="64"/>
      <c r="CR935" s="64"/>
      <c r="CS935" s="64"/>
      <c r="CT935" s="64"/>
      <c r="CU935" s="64"/>
      <c r="CV935" s="64"/>
      <c r="CW935" s="64"/>
      <c r="CX935" s="64"/>
      <c r="CY935" s="64"/>
      <c r="CZ935" s="64"/>
      <c r="DA935" s="64"/>
      <c r="DB935" s="64"/>
      <c r="DC935" s="64"/>
      <c r="DD935" s="64"/>
      <c r="DE935" s="64"/>
      <c r="DF935" s="64"/>
      <c r="DG935" s="64"/>
      <c r="DH935" s="64"/>
      <c r="DI935" s="64"/>
      <c r="DJ935" s="64"/>
      <c r="DK935" s="64"/>
      <c r="DL935" s="64"/>
      <c r="DM935" s="64"/>
      <c r="DN935" s="64"/>
      <c r="DO935" s="64"/>
      <c r="DP935" s="64"/>
      <c r="DQ935" s="64"/>
      <c r="DR935" s="64"/>
      <c r="DS935" s="64"/>
      <c r="DT935" s="64"/>
      <c r="DU935" s="64"/>
      <c r="DV935" s="64"/>
      <c r="DW935" s="64"/>
      <c r="DX935" s="64"/>
      <c r="DY935" s="64"/>
      <c r="DZ935" s="64"/>
      <c r="EA935" s="64"/>
      <c r="EB935" s="64"/>
      <c r="EC935" s="64"/>
      <c r="ED935" s="64"/>
      <c r="EE935" s="64"/>
      <c r="EF935" s="64"/>
      <c r="EG935" s="64"/>
      <c r="EH935" s="64"/>
    </row>
    <row r="936" spans="1:138" x14ac:dyDescent="0.3">
      <c r="A936" s="131">
        <f t="shared" si="138"/>
        <v>2.7182818284590451</v>
      </c>
      <c r="B936" s="131" t="str">
        <f t="shared" si="138"/>
        <v/>
      </c>
      <c r="C936" s="131">
        <f t="shared" si="130"/>
        <v>7.3890560989306495</v>
      </c>
      <c r="D936" s="131" t="str">
        <f t="shared" si="133"/>
        <v/>
      </c>
      <c r="E936" s="131">
        <f t="shared" si="136"/>
        <v>23.799999970819385</v>
      </c>
      <c r="F936" s="131" t="str">
        <f>IF(B936="","",(((E936+F972)/(D936))-10^-0.0000001)^-1)</f>
        <v/>
      </c>
      <c r="G936" s="241">
        <f t="shared" si="134"/>
        <v>1</v>
      </c>
      <c r="H936" s="241"/>
      <c r="I936" s="241">
        <f t="shared" si="131"/>
        <v>0</v>
      </c>
      <c r="J936" s="241"/>
      <c r="K936" s="241">
        <f t="shared" si="137"/>
        <v>0</v>
      </c>
      <c r="L936" s="241"/>
      <c r="M936" s="241">
        <f t="shared" si="132"/>
        <v>0</v>
      </c>
      <c r="N936" s="241"/>
      <c r="O936" s="241"/>
      <c r="P936" s="241"/>
      <c r="Q936" s="241"/>
      <c r="R936" s="241"/>
      <c r="S936" s="241"/>
      <c r="T936" s="241"/>
      <c r="U936" s="241"/>
      <c r="V936" s="241"/>
      <c r="W936" s="241"/>
      <c r="X936" s="241"/>
      <c r="Y936" s="241"/>
      <c r="Z936" s="241"/>
      <c r="AA936" s="241"/>
      <c r="AB936" s="241"/>
      <c r="AC936" s="241"/>
      <c r="AD936" s="241"/>
      <c r="AE936" s="241"/>
      <c r="AF936" s="241"/>
      <c r="AG936" s="241"/>
      <c r="AH936" s="241"/>
      <c r="AI936" s="241"/>
      <c r="AJ936" s="241"/>
      <c r="AK936" s="241"/>
      <c r="AL936" s="241"/>
      <c r="AM936" s="241"/>
      <c r="AN936" s="241"/>
      <c r="AO936" s="241"/>
      <c r="AP936" s="241"/>
      <c r="AQ936" s="241"/>
      <c r="AR936" s="241"/>
      <c r="AS936" s="241"/>
      <c r="AT936" s="241"/>
      <c r="AU936" s="241"/>
      <c r="AV936" s="241"/>
      <c r="AW936" s="241"/>
      <c r="AX936" s="241"/>
      <c r="AY936" s="241"/>
      <c r="AZ936" s="241"/>
      <c r="BA936" s="241"/>
      <c r="BB936" s="241"/>
      <c r="BC936" s="241"/>
      <c r="BD936" s="241"/>
      <c r="BE936" s="64"/>
      <c r="BF936" s="64"/>
      <c r="BG936" s="64"/>
      <c r="BH936" s="64"/>
      <c r="BI936" s="64"/>
      <c r="BJ936" s="64"/>
      <c r="BK936" s="64"/>
      <c r="BL936" s="64"/>
      <c r="BM936" s="64"/>
      <c r="BN936" s="64"/>
      <c r="BO936" s="64"/>
      <c r="BP936" s="64"/>
      <c r="BQ936" s="64"/>
      <c r="BR936" s="64"/>
      <c r="BS936" s="64"/>
      <c r="BT936" s="64"/>
      <c r="BU936" s="64"/>
      <c r="BV936" s="64"/>
      <c r="BW936" s="64"/>
      <c r="BX936" s="64"/>
      <c r="BY936" s="64"/>
      <c r="BZ936" s="64"/>
      <c r="CA936" s="64"/>
      <c r="CB936" s="64"/>
      <c r="CC936" s="64"/>
      <c r="CD936" s="64"/>
      <c r="CE936" s="64"/>
      <c r="CF936" s="64"/>
      <c r="CG936" s="64"/>
      <c r="CH936" s="64"/>
      <c r="CI936" s="64"/>
      <c r="CJ936" s="64"/>
      <c r="CK936" s="64"/>
      <c r="CL936" s="64"/>
      <c r="CM936" s="64"/>
      <c r="CN936" s="64"/>
      <c r="CO936" s="64"/>
      <c r="CP936" s="64"/>
      <c r="CQ936" s="64"/>
      <c r="CR936" s="64"/>
      <c r="CS936" s="64"/>
      <c r="CT936" s="64"/>
      <c r="CU936" s="64"/>
      <c r="CV936" s="64"/>
      <c r="CW936" s="64"/>
      <c r="CX936" s="64"/>
      <c r="CY936" s="64"/>
      <c r="CZ936" s="64"/>
      <c r="DA936" s="64"/>
      <c r="DB936" s="64"/>
      <c r="DC936" s="64"/>
      <c r="DD936" s="64"/>
      <c r="DE936" s="64"/>
      <c r="DF936" s="64"/>
      <c r="DG936" s="64"/>
      <c r="DH936" s="64"/>
      <c r="DI936" s="64"/>
      <c r="DJ936" s="64"/>
      <c r="DK936" s="64"/>
      <c r="DL936" s="64"/>
      <c r="DM936" s="64"/>
      <c r="DN936" s="64"/>
      <c r="DO936" s="64"/>
      <c r="DP936" s="64"/>
      <c r="DQ936" s="64"/>
      <c r="DR936" s="64"/>
      <c r="DS936" s="64"/>
      <c r="DT936" s="64"/>
      <c r="DU936" s="64"/>
      <c r="DV936" s="64"/>
      <c r="DW936" s="64"/>
      <c r="DX936" s="64"/>
      <c r="DY936" s="64"/>
      <c r="DZ936" s="64"/>
      <c r="EA936" s="64"/>
      <c r="EB936" s="64"/>
      <c r="EC936" s="64"/>
      <c r="ED936" s="64"/>
      <c r="EE936" s="64"/>
      <c r="EF936" s="64"/>
      <c r="EG936" s="64"/>
      <c r="EH936" s="64"/>
    </row>
    <row r="937" spans="1:138" x14ac:dyDescent="0.3">
      <c r="A937" s="131">
        <f t="shared" si="138"/>
        <v>2.7182818284590451</v>
      </c>
      <c r="B937" s="131" t="str">
        <f t="shared" si="138"/>
        <v/>
      </c>
      <c r="C937" s="131">
        <f t="shared" si="130"/>
        <v>7.3890560989306495</v>
      </c>
      <c r="D937" s="131" t="str">
        <f t="shared" si="133"/>
        <v/>
      </c>
      <c r="E937" s="131">
        <f t="shared" si="136"/>
        <v>23.799999970819385</v>
      </c>
      <c r="F937" s="131" t="str">
        <f>IF(B937="","",(((E937+F972)/(D937))-10^-0.0000001)^-1)</f>
        <v/>
      </c>
      <c r="G937" s="241">
        <f t="shared" si="134"/>
        <v>1</v>
      </c>
      <c r="H937" s="241"/>
      <c r="I937" s="241">
        <f t="shared" si="131"/>
        <v>0</v>
      </c>
      <c r="J937" s="241"/>
      <c r="K937" s="241">
        <f t="shared" si="137"/>
        <v>0</v>
      </c>
      <c r="L937" s="241"/>
      <c r="M937" s="241">
        <f t="shared" si="132"/>
        <v>0</v>
      </c>
      <c r="N937" s="241"/>
      <c r="O937" s="241"/>
      <c r="P937" s="241"/>
      <c r="Q937" s="241"/>
      <c r="R937" s="241"/>
      <c r="S937" s="241"/>
      <c r="T937" s="241"/>
      <c r="U937" s="241"/>
      <c r="V937" s="241"/>
      <c r="W937" s="241"/>
      <c r="X937" s="241"/>
      <c r="Y937" s="241"/>
      <c r="Z937" s="241"/>
      <c r="AA937" s="241"/>
      <c r="AB937" s="241"/>
      <c r="AC937" s="241"/>
      <c r="AD937" s="241"/>
      <c r="AE937" s="241"/>
      <c r="AF937" s="241"/>
      <c r="AG937" s="241"/>
      <c r="AH937" s="241"/>
      <c r="AI937" s="241"/>
      <c r="AJ937" s="241"/>
      <c r="AK937" s="241"/>
      <c r="AL937" s="241"/>
      <c r="AM937" s="241"/>
      <c r="AN937" s="241"/>
      <c r="AO937" s="241"/>
      <c r="AP937" s="241"/>
      <c r="AQ937" s="241"/>
      <c r="AR937" s="241"/>
      <c r="AS937" s="241"/>
      <c r="AT937" s="241"/>
      <c r="AU937" s="241"/>
      <c r="AV937" s="241"/>
      <c r="AW937" s="241"/>
      <c r="AX937" s="241"/>
      <c r="AY937" s="241"/>
      <c r="AZ937" s="241"/>
      <c r="BA937" s="241"/>
      <c r="BB937" s="241"/>
      <c r="BC937" s="241"/>
      <c r="BD937" s="241"/>
      <c r="BE937" s="64"/>
      <c r="BF937" s="64"/>
      <c r="BG937" s="64"/>
      <c r="BH937" s="64"/>
      <c r="BI937" s="64"/>
      <c r="BJ937" s="64"/>
      <c r="BK937" s="64"/>
      <c r="BL937" s="64"/>
      <c r="BM937" s="64"/>
      <c r="BN937" s="64"/>
      <c r="BO937" s="64"/>
      <c r="BP937" s="64"/>
      <c r="BQ937" s="64"/>
      <c r="BR937" s="64"/>
      <c r="BS937" s="64"/>
      <c r="BT937" s="64"/>
      <c r="BU937" s="64"/>
      <c r="BV937" s="64"/>
      <c r="BW937" s="64"/>
      <c r="BX937" s="64"/>
      <c r="BY937" s="64"/>
      <c r="BZ937" s="64"/>
      <c r="CA937" s="64"/>
      <c r="CB937" s="64"/>
      <c r="CC937" s="64"/>
      <c r="CD937" s="64"/>
      <c r="CE937" s="64"/>
      <c r="CF937" s="64"/>
      <c r="CG937" s="64"/>
      <c r="CH937" s="64"/>
      <c r="CI937" s="64"/>
      <c r="CJ937" s="64"/>
      <c r="CK937" s="64"/>
      <c r="CL937" s="64"/>
      <c r="CM937" s="64"/>
      <c r="CN937" s="64"/>
      <c r="CO937" s="64"/>
      <c r="CP937" s="64"/>
      <c r="CQ937" s="64"/>
      <c r="CR937" s="64"/>
      <c r="CS937" s="64"/>
      <c r="CT937" s="64"/>
      <c r="CU937" s="64"/>
      <c r="CV937" s="64"/>
      <c r="CW937" s="64"/>
      <c r="CX937" s="64"/>
      <c r="CY937" s="64"/>
      <c r="CZ937" s="64"/>
      <c r="DA937" s="64"/>
      <c r="DB937" s="64"/>
      <c r="DC937" s="64"/>
      <c r="DD937" s="64"/>
      <c r="DE937" s="64"/>
      <c r="DF937" s="64"/>
      <c r="DG937" s="64"/>
      <c r="DH937" s="64"/>
      <c r="DI937" s="64"/>
      <c r="DJ937" s="64"/>
      <c r="DK937" s="64"/>
      <c r="DL937" s="64"/>
      <c r="DM937" s="64"/>
      <c r="DN937" s="64"/>
      <c r="DO937" s="64"/>
      <c r="DP937" s="64"/>
      <c r="DQ937" s="64"/>
      <c r="DR937" s="64"/>
      <c r="DS937" s="64"/>
      <c r="DT937" s="64"/>
      <c r="DU937" s="64"/>
      <c r="DV937" s="64"/>
      <c r="DW937" s="64"/>
      <c r="DX937" s="64"/>
      <c r="DY937" s="64"/>
      <c r="DZ937" s="64"/>
      <c r="EA937" s="64"/>
      <c r="EB937" s="64"/>
      <c r="EC937" s="64"/>
      <c r="ED937" s="64"/>
      <c r="EE937" s="64"/>
      <c r="EF937" s="64"/>
      <c r="EG937" s="64"/>
      <c r="EH937" s="64"/>
    </row>
    <row r="938" spans="1:138" x14ac:dyDescent="0.3">
      <c r="A938" s="131">
        <f t="shared" si="138"/>
        <v>2.7182818284590451</v>
      </c>
      <c r="B938" s="131" t="str">
        <f t="shared" si="138"/>
        <v/>
      </c>
      <c r="C938" s="131">
        <f t="shared" si="130"/>
        <v>7.3890560989306495</v>
      </c>
      <c r="D938" s="131" t="str">
        <f t="shared" si="133"/>
        <v/>
      </c>
      <c r="E938" s="131">
        <f t="shared" si="136"/>
        <v>23.799999970819385</v>
      </c>
      <c r="F938" s="131" t="str">
        <f>IF(B938="","",(((E938+F972)/(D938))-10^-0.0000001)^-1)</f>
        <v/>
      </c>
      <c r="G938" s="241">
        <f t="shared" si="134"/>
        <v>1</v>
      </c>
      <c r="H938" s="241"/>
      <c r="I938" s="241">
        <f t="shared" si="131"/>
        <v>0</v>
      </c>
      <c r="J938" s="241"/>
      <c r="K938" s="241">
        <f t="shared" si="137"/>
        <v>0</v>
      </c>
      <c r="L938" s="241"/>
      <c r="M938" s="241">
        <f t="shared" si="132"/>
        <v>0</v>
      </c>
      <c r="N938" s="241"/>
      <c r="O938" s="241"/>
      <c r="P938" s="241"/>
      <c r="Q938" s="241"/>
      <c r="R938" s="241"/>
      <c r="S938" s="241"/>
      <c r="T938" s="241"/>
      <c r="U938" s="241"/>
      <c r="V938" s="241"/>
      <c r="W938" s="241"/>
      <c r="X938" s="241"/>
      <c r="Y938" s="241"/>
      <c r="Z938" s="241"/>
      <c r="AA938" s="241"/>
      <c r="AB938" s="241"/>
      <c r="AC938" s="241"/>
      <c r="AD938" s="241"/>
      <c r="AE938" s="241"/>
      <c r="AF938" s="241"/>
      <c r="AG938" s="241"/>
      <c r="AH938" s="241"/>
      <c r="AI938" s="241"/>
      <c r="AJ938" s="241"/>
      <c r="AK938" s="241"/>
      <c r="AL938" s="241"/>
      <c r="AM938" s="241"/>
      <c r="AN938" s="241"/>
      <c r="AO938" s="241"/>
      <c r="AP938" s="241"/>
      <c r="AQ938" s="241"/>
      <c r="AR938" s="241"/>
      <c r="AS938" s="241"/>
      <c r="AT938" s="241"/>
      <c r="AU938" s="241"/>
      <c r="AV938" s="241"/>
      <c r="AW938" s="241"/>
      <c r="AX938" s="241"/>
      <c r="AY938" s="241"/>
      <c r="AZ938" s="241"/>
      <c r="BA938" s="241"/>
      <c r="BB938" s="241"/>
      <c r="BC938" s="241"/>
      <c r="BD938" s="241"/>
      <c r="BE938" s="64"/>
      <c r="BF938" s="64"/>
      <c r="BG938" s="64"/>
      <c r="BH938" s="64"/>
      <c r="BI938" s="64"/>
      <c r="BJ938" s="64"/>
      <c r="BK938" s="64"/>
      <c r="BL938" s="64"/>
      <c r="BM938" s="64"/>
      <c r="BN938" s="64"/>
      <c r="BO938" s="64"/>
      <c r="BP938" s="64"/>
      <c r="BQ938" s="64"/>
      <c r="BR938" s="64"/>
      <c r="BS938" s="64"/>
      <c r="BT938" s="64"/>
      <c r="BU938" s="64"/>
      <c r="BV938" s="64"/>
      <c r="BW938" s="64"/>
      <c r="BX938" s="64"/>
      <c r="BY938" s="64"/>
      <c r="BZ938" s="64"/>
      <c r="CA938" s="64"/>
      <c r="CB938" s="64"/>
      <c r="CC938" s="64"/>
      <c r="CD938" s="64"/>
      <c r="CE938" s="64"/>
      <c r="CF938" s="64"/>
      <c r="CG938" s="64"/>
      <c r="CH938" s="64"/>
      <c r="CI938" s="64"/>
      <c r="CJ938" s="64"/>
      <c r="CK938" s="64"/>
      <c r="CL938" s="64"/>
      <c r="CM938" s="64"/>
      <c r="CN938" s="64"/>
      <c r="CO938" s="64"/>
      <c r="CP938" s="64"/>
      <c r="CQ938" s="64"/>
      <c r="CR938" s="64"/>
      <c r="CS938" s="64"/>
      <c r="CT938" s="64"/>
      <c r="CU938" s="64"/>
      <c r="CV938" s="64"/>
      <c r="CW938" s="64"/>
      <c r="CX938" s="64"/>
      <c r="CY938" s="64"/>
      <c r="CZ938" s="64"/>
      <c r="DA938" s="64"/>
      <c r="DB938" s="64"/>
      <c r="DC938" s="64"/>
      <c r="DD938" s="64"/>
      <c r="DE938" s="64"/>
      <c r="DF938" s="64"/>
      <c r="DG938" s="64"/>
      <c r="DH938" s="64"/>
      <c r="DI938" s="64"/>
      <c r="DJ938" s="64"/>
      <c r="DK938" s="64"/>
      <c r="DL938" s="64"/>
      <c r="DM938" s="64"/>
      <c r="DN938" s="64"/>
      <c r="DO938" s="64"/>
      <c r="DP938" s="64"/>
      <c r="DQ938" s="64"/>
      <c r="DR938" s="64"/>
      <c r="DS938" s="64"/>
      <c r="DT938" s="64"/>
      <c r="DU938" s="64"/>
      <c r="DV938" s="64"/>
      <c r="DW938" s="64"/>
      <c r="DX938" s="64"/>
      <c r="DY938" s="64"/>
      <c r="DZ938" s="64"/>
      <c r="EA938" s="64"/>
      <c r="EB938" s="64"/>
      <c r="EC938" s="64"/>
      <c r="ED938" s="64"/>
      <c r="EE938" s="64"/>
      <c r="EF938" s="64"/>
      <c r="EG938" s="64"/>
      <c r="EH938" s="64"/>
    </row>
    <row r="939" spans="1:138" x14ac:dyDescent="0.3">
      <c r="A939" s="131">
        <f t="shared" si="138"/>
        <v>2.7182818284590451</v>
      </c>
      <c r="B939" s="131" t="str">
        <f t="shared" si="138"/>
        <v/>
      </c>
      <c r="C939" s="131">
        <f t="shared" si="130"/>
        <v>7.3890560989306495</v>
      </c>
      <c r="D939" s="131" t="str">
        <f t="shared" si="133"/>
        <v/>
      </c>
      <c r="E939" s="131">
        <f t="shared" si="136"/>
        <v>23.799999970819385</v>
      </c>
      <c r="F939" s="131" t="str">
        <f>IF(B939="","",(((E939+F972)/(D939))-10^-0.0000001)^-1)</f>
        <v/>
      </c>
      <c r="G939" s="241">
        <f t="shared" si="134"/>
        <v>1</v>
      </c>
      <c r="H939" s="241"/>
      <c r="I939" s="241">
        <f t="shared" si="131"/>
        <v>0</v>
      </c>
      <c r="J939" s="241"/>
      <c r="K939" s="241">
        <f t="shared" si="137"/>
        <v>0</v>
      </c>
      <c r="L939" s="241"/>
      <c r="M939" s="241">
        <f t="shared" si="132"/>
        <v>0</v>
      </c>
      <c r="N939" s="241"/>
      <c r="O939" s="241"/>
      <c r="P939" s="241"/>
      <c r="Q939" s="241"/>
      <c r="R939" s="241"/>
      <c r="S939" s="241"/>
      <c r="T939" s="241"/>
      <c r="U939" s="241"/>
      <c r="V939" s="241"/>
      <c r="W939" s="241"/>
      <c r="X939" s="241"/>
      <c r="Y939" s="241"/>
      <c r="Z939" s="241"/>
      <c r="AA939" s="241"/>
      <c r="AB939" s="241"/>
      <c r="AC939" s="241"/>
      <c r="AD939" s="241"/>
      <c r="AE939" s="241"/>
      <c r="AF939" s="241"/>
      <c r="AG939" s="241"/>
      <c r="AH939" s="241"/>
      <c r="AI939" s="241"/>
      <c r="AJ939" s="241"/>
      <c r="AK939" s="241"/>
      <c r="AL939" s="241"/>
      <c r="AM939" s="241"/>
      <c r="AN939" s="241"/>
      <c r="AO939" s="241"/>
      <c r="AP939" s="241"/>
      <c r="AQ939" s="241"/>
      <c r="AR939" s="241"/>
      <c r="AS939" s="241"/>
      <c r="AT939" s="241"/>
      <c r="AU939" s="241"/>
      <c r="AV939" s="241"/>
      <c r="AW939" s="241"/>
      <c r="AX939" s="241"/>
      <c r="AY939" s="241"/>
      <c r="AZ939" s="241"/>
      <c r="BA939" s="241"/>
      <c r="BB939" s="241"/>
      <c r="BC939" s="241"/>
      <c r="BD939" s="241"/>
      <c r="BE939" s="64"/>
      <c r="BF939" s="64"/>
      <c r="BG939" s="64"/>
      <c r="BH939" s="64"/>
      <c r="BI939" s="64"/>
      <c r="BJ939" s="64"/>
      <c r="BK939" s="64"/>
      <c r="BL939" s="64"/>
      <c r="BM939" s="64"/>
      <c r="BN939" s="64"/>
      <c r="BO939" s="64"/>
      <c r="BP939" s="64"/>
      <c r="BQ939" s="64"/>
      <c r="BR939" s="64"/>
      <c r="BS939" s="64"/>
      <c r="BT939" s="64"/>
      <c r="BU939" s="64"/>
      <c r="BV939" s="64"/>
      <c r="BW939" s="64"/>
      <c r="BX939" s="64"/>
      <c r="BY939" s="64"/>
      <c r="BZ939" s="64"/>
      <c r="CA939" s="64"/>
      <c r="CB939" s="64"/>
      <c r="CC939" s="64"/>
      <c r="CD939" s="64"/>
      <c r="CE939" s="64"/>
      <c r="CF939" s="64"/>
      <c r="CG939" s="64"/>
      <c r="CH939" s="64"/>
      <c r="CI939" s="64"/>
      <c r="CJ939" s="64"/>
      <c r="CK939" s="64"/>
      <c r="CL939" s="64"/>
      <c r="CM939" s="64"/>
      <c r="CN939" s="64"/>
      <c r="CO939" s="64"/>
      <c r="CP939" s="64"/>
      <c r="CQ939" s="64"/>
      <c r="CR939" s="64"/>
      <c r="CS939" s="64"/>
      <c r="CT939" s="64"/>
      <c r="CU939" s="64"/>
      <c r="CV939" s="64"/>
      <c r="CW939" s="64"/>
      <c r="CX939" s="64"/>
      <c r="CY939" s="64"/>
      <c r="CZ939" s="64"/>
      <c r="DA939" s="64"/>
      <c r="DB939" s="64"/>
      <c r="DC939" s="64"/>
      <c r="DD939" s="64"/>
      <c r="DE939" s="64"/>
      <c r="DF939" s="64"/>
      <c r="DG939" s="64"/>
      <c r="DH939" s="64"/>
      <c r="DI939" s="64"/>
      <c r="DJ939" s="64"/>
      <c r="DK939" s="64"/>
      <c r="DL939" s="64"/>
      <c r="DM939" s="64"/>
      <c r="DN939" s="64"/>
      <c r="DO939" s="64"/>
      <c r="DP939" s="64"/>
      <c r="DQ939" s="64"/>
      <c r="DR939" s="64"/>
      <c r="DS939" s="64"/>
      <c r="DT939" s="64"/>
      <c r="DU939" s="64"/>
      <c r="DV939" s="64"/>
      <c r="DW939" s="64"/>
      <c r="DX939" s="64"/>
      <c r="DY939" s="64"/>
      <c r="DZ939" s="64"/>
      <c r="EA939" s="64"/>
      <c r="EB939" s="64"/>
      <c r="EC939" s="64"/>
      <c r="ED939" s="64"/>
      <c r="EE939" s="64"/>
      <c r="EF939" s="64"/>
      <c r="EG939" s="64"/>
      <c r="EH939" s="64"/>
    </row>
    <row r="940" spans="1:138" x14ac:dyDescent="0.3">
      <c r="A940" s="131">
        <f t="shared" si="138"/>
        <v>2.7182818284590451</v>
      </c>
      <c r="B940" s="131" t="str">
        <f t="shared" si="138"/>
        <v/>
      </c>
      <c r="C940" s="131">
        <f t="shared" si="130"/>
        <v>7.3890560989306495</v>
      </c>
      <c r="D940" s="131" t="str">
        <f t="shared" si="133"/>
        <v/>
      </c>
      <c r="E940" s="131">
        <f t="shared" si="136"/>
        <v>23.799999970819385</v>
      </c>
      <c r="F940" s="131" t="str">
        <f>IF(B940="","",(((E940+F972)/(D940))-10^-0.0000001)^-1)</f>
        <v/>
      </c>
      <c r="G940" s="241">
        <f t="shared" si="134"/>
        <v>1</v>
      </c>
      <c r="H940" s="241"/>
      <c r="I940" s="241">
        <f t="shared" si="131"/>
        <v>0</v>
      </c>
      <c r="J940" s="241"/>
      <c r="K940" s="241">
        <f t="shared" si="137"/>
        <v>0</v>
      </c>
      <c r="L940" s="241"/>
      <c r="M940" s="241">
        <f t="shared" si="132"/>
        <v>0</v>
      </c>
      <c r="N940" s="241"/>
      <c r="O940" s="241"/>
      <c r="P940" s="241"/>
      <c r="Q940" s="241"/>
      <c r="R940" s="241"/>
      <c r="S940" s="241"/>
      <c r="T940" s="241"/>
      <c r="U940" s="241"/>
      <c r="V940" s="241"/>
      <c r="W940" s="241"/>
      <c r="X940" s="241"/>
      <c r="Y940" s="241"/>
      <c r="Z940" s="241"/>
      <c r="AA940" s="241"/>
      <c r="AB940" s="241"/>
      <c r="AC940" s="241"/>
      <c r="AD940" s="241"/>
      <c r="AE940" s="241"/>
      <c r="AF940" s="241"/>
      <c r="AG940" s="241"/>
      <c r="AH940" s="241"/>
      <c r="AI940" s="241"/>
      <c r="AJ940" s="241"/>
      <c r="AK940" s="241"/>
      <c r="AL940" s="241"/>
      <c r="AM940" s="241"/>
      <c r="AN940" s="241"/>
      <c r="AO940" s="241"/>
      <c r="AP940" s="241"/>
      <c r="AQ940" s="241"/>
      <c r="AR940" s="241"/>
      <c r="AS940" s="241"/>
      <c r="AT940" s="241"/>
      <c r="AU940" s="241"/>
      <c r="AV940" s="241"/>
      <c r="AW940" s="241"/>
      <c r="AX940" s="241"/>
      <c r="AY940" s="241"/>
      <c r="AZ940" s="241"/>
      <c r="BA940" s="241"/>
      <c r="BB940" s="241"/>
      <c r="BC940" s="241"/>
      <c r="BD940" s="241"/>
      <c r="BE940" s="64"/>
      <c r="BF940" s="64"/>
      <c r="BG940" s="64"/>
      <c r="BH940" s="64"/>
      <c r="BI940" s="64"/>
      <c r="BJ940" s="64"/>
      <c r="BK940" s="64"/>
      <c r="BL940" s="64"/>
      <c r="BM940" s="64"/>
      <c r="BN940" s="64"/>
      <c r="BO940" s="64"/>
      <c r="BP940" s="64"/>
      <c r="BQ940" s="64"/>
      <c r="BR940" s="64"/>
      <c r="BS940" s="64"/>
      <c r="BT940" s="64"/>
      <c r="BU940" s="64"/>
      <c r="BV940" s="64"/>
      <c r="BW940" s="64"/>
      <c r="BX940" s="64"/>
      <c r="BY940" s="64"/>
      <c r="BZ940" s="64"/>
      <c r="CA940" s="64"/>
      <c r="CB940" s="64"/>
      <c r="CC940" s="64"/>
      <c r="CD940" s="64"/>
      <c r="CE940" s="64"/>
      <c r="CF940" s="64"/>
      <c r="CG940" s="64"/>
      <c r="CH940" s="64"/>
      <c r="CI940" s="64"/>
      <c r="CJ940" s="64"/>
      <c r="CK940" s="64"/>
      <c r="CL940" s="64"/>
      <c r="CM940" s="64"/>
      <c r="CN940" s="64"/>
      <c r="CO940" s="64"/>
      <c r="CP940" s="64"/>
      <c r="CQ940" s="64"/>
      <c r="CR940" s="64"/>
      <c r="CS940" s="64"/>
      <c r="CT940" s="64"/>
      <c r="CU940" s="64"/>
      <c r="CV940" s="64"/>
      <c r="CW940" s="64"/>
      <c r="CX940" s="64"/>
      <c r="CY940" s="64"/>
      <c r="CZ940" s="64"/>
      <c r="DA940" s="64"/>
      <c r="DB940" s="64"/>
      <c r="DC940" s="64"/>
      <c r="DD940" s="64"/>
      <c r="DE940" s="64"/>
      <c r="DF940" s="64"/>
      <c r="DG940" s="64"/>
      <c r="DH940" s="64"/>
      <c r="DI940" s="64"/>
      <c r="DJ940" s="64"/>
      <c r="DK940" s="64"/>
      <c r="DL940" s="64"/>
      <c r="DM940" s="64"/>
      <c r="DN940" s="64"/>
      <c r="DO940" s="64"/>
      <c r="DP940" s="64"/>
      <c r="DQ940" s="64"/>
      <c r="DR940" s="64"/>
      <c r="DS940" s="64"/>
      <c r="DT940" s="64"/>
      <c r="DU940" s="64"/>
      <c r="DV940" s="64"/>
      <c r="DW940" s="64"/>
      <c r="DX940" s="64"/>
      <c r="DY940" s="64"/>
      <c r="DZ940" s="64"/>
      <c r="EA940" s="64"/>
      <c r="EB940" s="64"/>
      <c r="EC940" s="64"/>
      <c r="ED940" s="64"/>
      <c r="EE940" s="64"/>
      <c r="EF940" s="64"/>
      <c r="EG940" s="64"/>
      <c r="EH940" s="64"/>
    </row>
    <row r="941" spans="1:138" x14ac:dyDescent="0.3">
      <c r="A941" s="131">
        <f t="shared" si="138"/>
        <v>2.7182818284590451</v>
      </c>
      <c r="B941" s="131" t="str">
        <f t="shared" si="138"/>
        <v/>
      </c>
      <c r="C941" s="131">
        <f t="shared" si="130"/>
        <v>7.3890560989306495</v>
      </c>
      <c r="D941" s="131" t="str">
        <f t="shared" si="133"/>
        <v/>
      </c>
      <c r="E941" s="131">
        <f t="shared" si="136"/>
        <v>23.799999970819385</v>
      </c>
      <c r="F941" s="131" t="str">
        <f>IF(B941="","",(((E941+F972)/(D941))-10^-0.0000001)^-1)</f>
        <v/>
      </c>
      <c r="G941" s="241">
        <f t="shared" si="134"/>
        <v>1</v>
      </c>
      <c r="H941" s="241"/>
      <c r="I941" s="241">
        <f t="shared" si="131"/>
        <v>0</v>
      </c>
      <c r="J941" s="241"/>
      <c r="K941" s="241">
        <f t="shared" si="137"/>
        <v>0</v>
      </c>
      <c r="L941" s="241"/>
      <c r="M941" s="241">
        <f t="shared" si="132"/>
        <v>0</v>
      </c>
      <c r="N941" s="241"/>
      <c r="O941" s="241"/>
      <c r="P941" s="241"/>
      <c r="Q941" s="241"/>
      <c r="R941" s="241"/>
      <c r="S941" s="241"/>
      <c r="T941" s="241"/>
      <c r="U941" s="241"/>
      <c r="V941" s="241"/>
      <c r="W941" s="241"/>
      <c r="X941" s="241"/>
      <c r="Y941" s="241"/>
      <c r="Z941" s="241"/>
      <c r="AA941" s="241"/>
      <c r="AB941" s="241"/>
      <c r="AC941" s="241"/>
      <c r="AD941" s="241"/>
      <c r="AE941" s="241"/>
      <c r="AF941" s="241"/>
      <c r="AG941" s="241"/>
      <c r="AH941" s="241"/>
      <c r="AI941" s="241"/>
      <c r="AJ941" s="241"/>
      <c r="AK941" s="241"/>
      <c r="AL941" s="241"/>
      <c r="AM941" s="241"/>
      <c r="AN941" s="241"/>
      <c r="AO941" s="241"/>
      <c r="AP941" s="241"/>
      <c r="AQ941" s="241"/>
      <c r="AR941" s="241"/>
      <c r="AS941" s="241"/>
      <c r="AT941" s="241"/>
      <c r="AU941" s="241"/>
      <c r="AV941" s="241"/>
      <c r="AW941" s="241"/>
      <c r="AX941" s="241"/>
      <c r="AY941" s="241"/>
      <c r="AZ941" s="241"/>
      <c r="BA941" s="241"/>
      <c r="BB941" s="241"/>
      <c r="BC941" s="241"/>
      <c r="BD941" s="241"/>
      <c r="BE941" s="64"/>
      <c r="BF941" s="64"/>
      <c r="BG941" s="64"/>
      <c r="BH941" s="64"/>
      <c r="BI941" s="64"/>
      <c r="BJ941" s="64"/>
      <c r="BK941" s="64"/>
      <c r="BL941" s="64"/>
      <c r="BM941" s="64"/>
      <c r="BN941" s="64"/>
      <c r="BO941" s="64"/>
      <c r="BP941" s="64"/>
      <c r="BQ941" s="64"/>
      <c r="BR941" s="64"/>
      <c r="BS941" s="64"/>
      <c r="BT941" s="64"/>
      <c r="BU941" s="64"/>
      <c r="BV941" s="64"/>
      <c r="BW941" s="64"/>
      <c r="BX941" s="64"/>
      <c r="BY941" s="64"/>
      <c r="BZ941" s="64"/>
      <c r="CA941" s="64"/>
      <c r="CB941" s="64"/>
      <c r="CC941" s="64"/>
      <c r="CD941" s="64"/>
      <c r="CE941" s="64"/>
      <c r="CF941" s="64"/>
      <c r="CG941" s="64"/>
      <c r="CH941" s="64"/>
      <c r="CI941" s="64"/>
      <c r="CJ941" s="64"/>
      <c r="CK941" s="64"/>
      <c r="CL941" s="64"/>
      <c r="CM941" s="64"/>
      <c r="CN941" s="64"/>
      <c r="CO941" s="64"/>
      <c r="CP941" s="64"/>
      <c r="CQ941" s="64"/>
      <c r="CR941" s="64"/>
      <c r="CS941" s="64"/>
      <c r="CT941" s="64"/>
      <c r="CU941" s="64"/>
      <c r="CV941" s="64"/>
      <c r="CW941" s="64"/>
      <c r="CX941" s="64"/>
      <c r="CY941" s="64"/>
      <c r="CZ941" s="64"/>
      <c r="DA941" s="64"/>
      <c r="DB941" s="64"/>
      <c r="DC941" s="64"/>
      <c r="DD941" s="64"/>
      <c r="DE941" s="64"/>
      <c r="DF941" s="64"/>
      <c r="DG941" s="64"/>
      <c r="DH941" s="64"/>
      <c r="DI941" s="64"/>
      <c r="DJ941" s="64"/>
      <c r="DK941" s="64"/>
      <c r="DL941" s="64"/>
      <c r="DM941" s="64"/>
      <c r="DN941" s="64"/>
      <c r="DO941" s="64"/>
      <c r="DP941" s="64"/>
      <c r="DQ941" s="64"/>
      <c r="DR941" s="64"/>
      <c r="DS941" s="64"/>
      <c r="DT941" s="64"/>
      <c r="DU941" s="64"/>
      <c r="DV941" s="64"/>
      <c r="DW941" s="64"/>
      <c r="DX941" s="64"/>
      <c r="DY941" s="64"/>
      <c r="DZ941" s="64"/>
      <c r="EA941" s="64"/>
      <c r="EB941" s="64"/>
      <c r="EC941" s="64"/>
      <c r="ED941" s="64"/>
      <c r="EE941" s="64"/>
      <c r="EF941" s="64"/>
      <c r="EG941" s="64"/>
      <c r="EH941" s="64"/>
    </row>
    <row r="942" spans="1:138" x14ac:dyDescent="0.3">
      <c r="A942" s="131">
        <f t="shared" si="138"/>
        <v>2.7182818284590451</v>
      </c>
      <c r="B942" s="131" t="str">
        <f t="shared" si="138"/>
        <v/>
      </c>
      <c r="C942" s="131">
        <f t="shared" si="130"/>
        <v>7.3890560989306495</v>
      </c>
      <c r="D942" s="131" t="str">
        <f t="shared" si="133"/>
        <v/>
      </c>
      <c r="E942" s="131">
        <f t="shared" si="136"/>
        <v>23.799999970819385</v>
      </c>
      <c r="F942" s="131" t="str">
        <f>IF(B942="","",(((E942+F972)/(D942))-10^-0.0000001)^-1)</f>
        <v/>
      </c>
      <c r="G942" s="241">
        <f t="shared" si="134"/>
        <v>1</v>
      </c>
      <c r="H942" s="241"/>
      <c r="I942" s="241">
        <f t="shared" si="131"/>
        <v>0</v>
      </c>
      <c r="J942" s="241"/>
      <c r="K942" s="241">
        <f t="shared" si="137"/>
        <v>0</v>
      </c>
      <c r="L942" s="241"/>
      <c r="M942" s="241">
        <f t="shared" si="132"/>
        <v>0</v>
      </c>
      <c r="N942" s="241"/>
      <c r="O942" s="241"/>
      <c r="P942" s="241"/>
      <c r="Q942" s="241"/>
      <c r="R942" s="241"/>
      <c r="S942" s="241"/>
      <c r="T942" s="241"/>
      <c r="U942" s="241"/>
      <c r="V942" s="241"/>
      <c r="W942" s="241"/>
      <c r="X942" s="241"/>
      <c r="Y942" s="241"/>
      <c r="Z942" s="241"/>
      <c r="AA942" s="241"/>
      <c r="AB942" s="241"/>
      <c r="AC942" s="241"/>
      <c r="AD942" s="241"/>
      <c r="AE942" s="241"/>
      <c r="AF942" s="241"/>
      <c r="AG942" s="241"/>
      <c r="AH942" s="241"/>
      <c r="AI942" s="241"/>
      <c r="AJ942" s="241"/>
      <c r="AK942" s="241"/>
      <c r="AL942" s="241"/>
      <c r="AM942" s="241"/>
      <c r="AN942" s="241"/>
      <c r="AO942" s="241"/>
      <c r="AP942" s="241"/>
      <c r="AQ942" s="241"/>
      <c r="AR942" s="241"/>
      <c r="AS942" s="241"/>
      <c r="AT942" s="241"/>
      <c r="AU942" s="241"/>
      <c r="AV942" s="241"/>
      <c r="AW942" s="241"/>
      <c r="AX942" s="241"/>
      <c r="AY942" s="241"/>
      <c r="AZ942" s="241"/>
      <c r="BA942" s="241"/>
      <c r="BB942" s="241"/>
      <c r="BC942" s="241"/>
      <c r="BD942" s="241"/>
      <c r="BE942" s="64"/>
      <c r="BF942" s="64"/>
      <c r="BG942" s="64"/>
      <c r="BH942" s="64"/>
      <c r="BI942" s="64"/>
      <c r="BJ942" s="64"/>
      <c r="BK942" s="64"/>
      <c r="BL942" s="64"/>
      <c r="BM942" s="64"/>
      <c r="BN942" s="64"/>
      <c r="BO942" s="64"/>
      <c r="BP942" s="64"/>
      <c r="BQ942" s="64"/>
      <c r="BR942" s="64"/>
      <c r="BS942" s="64"/>
      <c r="BT942" s="64"/>
      <c r="BU942" s="64"/>
      <c r="BV942" s="64"/>
      <c r="BW942" s="64"/>
      <c r="BX942" s="64"/>
      <c r="BY942" s="64"/>
      <c r="BZ942" s="64"/>
      <c r="CA942" s="64"/>
      <c r="CB942" s="64"/>
      <c r="CC942" s="64"/>
      <c r="CD942" s="64"/>
      <c r="CE942" s="64"/>
      <c r="CF942" s="64"/>
      <c r="CG942" s="64"/>
      <c r="CH942" s="64"/>
      <c r="CI942" s="64"/>
      <c r="CJ942" s="64"/>
      <c r="CK942" s="64"/>
      <c r="CL942" s="64"/>
      <c r="CM942" s="64"/>
      <c r="CN942" s="64"/>
      <c r="CO942" s="64"/>
      <c r="CP942" s="64"/>
      <c r="CQ942" s="64"/>
      <c r="CR942" s="64"/>
      <c r="CS942" s="64"/>
      <c r="CT942" s="64"/>
      <c r="CU942" s="64"/>
      <c r="CV942" s="64"/>
      <c r="CW942" s="64"/>
      <c r="CX942" s="64"/>
      <c r="CY942" s="64"/>
      <c r="CZ942" s="64"/>
      <c r="DA942" s="64"/>
      <c r="DB942" s="64"/>
      <c r="DC942" s="64"/>
      <c r="DD942" s="64"/>
      <c r="DE942" s="64"/>
      <c r="DF942" s="64"/>
      <c r="DG942" s="64"/>
      <c r="DH942" s="64"/>
      <c r="DI942" s="64"/>
      <c r="DJ942" s="64"/>
      <c r="DK942" s="64"/>
      <c r="DL942" s="64"/>
      <c r="DM942" s="64"/>
      <c r="DN942" s="64"/>
      <c r="DO942" s="64"/>
      <c r="DP942" s="64"/>
      <c r="DQ942" s="64"/>
      <c r="DR942" s="64"/>
      <c r="DS942" s="64"/>
      <c r="DT942" s="64"/>
      <c r="DU942" s="64"/>
      <c r="DV942" s="64"/>
      <c r="DW942" s="64"/>
      <c r="DX942" s="64"/>
      <c r="DY942" s="64"/>
      <c r="DZ942" s="64"/>
      <c r="EA942" s="64"/>
      <c r="EB942" s="64"/>
      <c r="EC942" s="64"/>
      <c r="ED942" s="64"/>
      <c r="EE942" s="64"/>
      <c r="EF942" s="64"/>
      <c r="EG942" s="64"/>
      <c r="EH942" s="64"/>
    </row>
    <row r="943" spans="1:138" x14ac:dyDescent="0.3">
      <c r="A943" s="131">
        <f t="shared" si="138"/>
        <v>2.7182818284590451</v>
      </c>
      <c r="B943" s="131" t="str">
        <f t="shared" si="138"/>
        <v/>
      </c>
      <c r="C943" s="131">
        <f t="shared" si="130"/>
        <v>7.3890560989306495</v>
      </c>
      <c r="D943" s="131" t="str">
        <f t="shared" si="133"/>
        <v/>
      </c>
      <c r="E943" s="131">
        <f t="shared" si="136"/>
        <v>23.799999970819385</v>
      </c>
      <c r="F943" s="131" t="str">
        <f>IF(B943="","",(((E943+F972)/(D943))-10^-0.0000001)^-1)</f>
        <v/>
      </c>
      <c r="G943" s="241">
        <f t="shared" si="134"/>
        <v>1</v>
      </c>
      <c r="H943" s="241"/>
      <c r="I943" s="241">
        <f t="shared" si="131"/>
        <v>0</v>
      </c>
      <c r="J943" s="241"/>
      <c r="K943" s="241">
        <f t="shared" si="137"/>
        <v>0</v>
      </c>
      <c r="L943" s="241"/>
      <c r="M943" s="241">
        <f t="shared" si="132"/>
        <v>0</v>
      </c>
      <c r="N943" s="241"/>
      <c r="O943" s="241"/>
      <c r="P943" s="241"/>
      <c r="Q943" s="241"/>
      <c r="R943" s="241"/>
      <c r="S943" s="241"/>
      <c r="T943" s="241"/>
      <c r="U943" s="241"/>
      <c r="V943" s="241"/>
      <c r="W943" s="241"/>
      <c r="X943" s="241"/>
      <c r="Y943" s="241"/>
      <c r="Z943" s="241"/>
      <c r="AA943" s="241"/>
      <c r="AB943" s="241"/>
      <c r="AC943" s="241"/>
      <c r="AD943" s="241"/>
      <c r="AE943" s="241"/>
      <c r="AF943" s="241"/>
      <c r="AG943" s="241"/>
      <c r="AH943" s="241"/>
      <c r="AI943" s="241"/>
      <c r="AJ943" s="241"/>
      <c r="AK943" s="241"/>
      <c r="AL943" s="241"/>
      <c r="AM943" s="241"/>
      <c r="AN943" s="241"/>
      <c r="AO943" s="241"/>
      <c r="AP943" s="241"/>
      <c r="AQ943" s="241"/>
      <c r="AR943" s="241"/>
      <c r="AS943" s="241"/>
      <c r="AT943" s="241"/>
      <c r="AU943" s="241"/>
      <c r="AV943" s="241"/>
      <c r="AW943" s="241"/>
      <c r="AX943" s="241"/>
      <c r="AY943" s="241"/>
      <c r="AZ943" s="241"/>
      <c r="BA943" s="241"/>
      <c r="BB943" s="241"/>
      <c r="BC943" s="241"/>
      <c r="BD943" s="241"/>
      <c r="BE943" s="64"/>
      <c r="BF943" s="64"/>
      <c r="BG943" s="64"/>
      <c r="BH943" s="64"/>
      <c r="BI943" s="64"/>
      <c r="BJ943" s="64"/>
      <c r="BK943" s="64"/>
      <c r="BL943" s="64"/>
      <c r="BM943" s="64"/>
      <c r="BN943" s="64"/>
      <c r="BO943" s="64"/>
      <c r="BP943" s="64"/>
      <c r="BQ943" s="64"/>
      <c r="BR943" s="64"/>
      <c r="BS943" s="64"/>
      <c r="BT943" s="64"/>
      <c r="BU943" s="64"/>
      <c r="BV943" s="64"/>
      <c r="BW943" s="64"/>
      <c r="BX943" s="64"/>
      <c r="BY943" s="64"/>
      <c r="BZ943" s="64"/>
      <c r="CA943" s="64"/>
      <c r="CB943" s="64"/>
      <c r="CC943" s="64"/>
      <c r="CD943" s="64"/>
      <c r="CE943" s="64"/>
      <c r="CF943" s="64"/>
      <c r="CG943" s="64"/>
      <c r="CH943" s="64"/>
      <c r="CI943" s="64"/>
      <c r="CJ943" s="64"/>
      <c r="CK943" s="64"/>
      <c r="CL943" s="64"/>
      <c r="CM943" s="64"/>
      <c r="CN943" s="64"/>
      <c r="CO943" s="64"/>
      <c r="CP943" s="64"/>
      <c r="CQ943" s="64"/>
      <c r="CR943" s="64"/>
      <c r="CS943" s="64"/>
      <c r="CT943" s="64"/>
      <c r="CU943" s="64"/>
      <c r="CV943" s="64"/>
      <c r="CW943" s="64"/>
      <c r="CX943" s="64"/>
      <c r="CY943" s="64"/>
      <c r="CZ943" s="64"/>
      <c r="DA943" s="64"/>
      <c r="DB943" s="64"/>
      <c r="DC943" s="64"/>
      <c r="DD943" s="64"/>
      <c r="DE943" s="64"/>
      <c r="DF943" s="64"/>
      <c r="DG943" s="64"/>
      <c r="DH943" s="64"/>
      <c r="DI943" s="64"/>
      <c r="DJ943" s="64"/>
      <c r="DK943" s="64"/>
      <c r="DL943" s="64"/>
      <c r="DM943" s="64"/>
      <c r="DN943" s="64"/>
      <c r="DO943" s="64"/>
      <c r="DP943" s="64"/>
      <c r="DQ943" s="64"/>
      <c r="DR943" s="64"/>
      <c r="DS943" s="64"/>
      <c r="DT943" s="64"/>
      <c r="DU943" s="64"/>
      <c r="DV943" s="64"/>
      <c r="DW943" s="64"/>
      <c r="DX943" s="64"/>
      <c r="DY943" s="64"/>
      <c r="DZ943" s="64"/>
      <c r="EA943" s="64"/>
      <c r="EB943" s="64"/>
      <c r="EC943" s="64"/>
      <c r="ED943" s="64"/>
      <c r="EE943" s="64"/>
      <c r="EF943" s="64"/>
      <c r="EG943" s="64"/>
      <c r="EH943" s="64"/>
    </row>
    <row r="944" spans="1:138" x14ac:dyDescent="0.3">
      <c r="A944" s="131">
        <f t="shared" si="138"/>
        <v>2.7182818284590451</v>
      </c>
      <c r="B944" s="131" t="str">
        <f t="shared" si="138"/>
        <v/>
      </c>
      <c r="C944" s="131">
        <f t="shared" si="130"/>
        <v>7.3890560989306495</v>
      </c>
      <c r="D944" s="131" t="str">
        <f t="shared" si="133"/>
        <v/>
      </c>
      <c r="E944" s="131">
        <f t="shared" si="136"/>
        <v>23.799999970819385</v>
      </c>
      <c r="F944" s="131" t="str">
        <f>IF(B944="","",(((E944+F972)/(D944))-10^-0.0000001)^-1)</f>
        <v/>
      </c>
      <c r="G944" s="241">
        <f t="shared" si="134"/>
        <v>1</v>
      </c>
      <c r="H944" s="241"/>
      <c r="I944" s="241">
        <f t="shared" si="131"/>
        <v>0</v>
      </c>
      <c r="J944" s="241"/>
      <c r="K944" s="241">
        <f t="shared" si="137"/>
        <v>0</v>
      </c>
      <c r="L944" s="241"/>
      <c r="M944" s="241">
        <f t="shared" si="132"/>
        <v>0</v>
      </c>
      <c r="N944" s="241"/>
      <c r="O944" s="241"/>
      <c r="P944" s="241"/>
      <c r="Q944" s="241"/>
      <c r="R944" s="241"/>
      <c r="S944" s="241"/>
      <c r="T944" s="241"/>
      <c r="U944" s="241"/>
      <c r="V944" s="241"/>
      <c r="W944" s="241"/>
      <c r="X944" s="241"/>
      <c r="Y944" s="241"/>
      <c r="Z944" s="241"/>
      <c r="AA944" s="241"/>
      <c r="AB944" s="241"/>
      <c r="AC944" s="241"/>
      <c r="AD944" s="241"/>
      <c r="AE944" s="241"/>
      <c r="AF944" s="241"/>
      <c r="AG944" s="241"/>
      <c r="AH944" s="241"/>
      <c r="AI944" s="241"/>
      <c r="AJ944" s="241"/>
      <c r="AK944" s="241"/>
      <c r="AL944" s="241"/>
      <c r="AM944" s="241"/>
      <c r="AN944" s="241"/>
      <c r="AO944" s="241"/>
      <c r="AP944" s="241"/>
      <c r="AQ944" s="241"/>
      <c r="AR944" s="241"/>
      <c r="AS944" s="241"/>
      <c r="AT944" s="241"/>
      <c r="AU944" s="241"/>
      <c r="AV944" s="241"/>
      <c r="AW944" s="241"/>
      <c r="AX944" s="241"/>
      <c r="AY944" s="241"/>
      <c r="AZ944" s="241"/>
      <c r="BA944" s="241"/>
      <c r="BB944" s="241"/>
      <c r="BC944" s="241"/>
      <c r="BD944" s="241"/>
      <c r="BE944" s="64"/>
      <c r="BF944" s="64"/>
      <c r="BG944" s="64"/>
      <c r="BH944" s="64"/>
      <c r="BI944" s="64"/>
      <c r="BJ944" s="64"/>
      <c r="BK944" s="64"/>
      <c r="BL944" s="64"/>
      <c r="BM944" s="64"/>
      <c r="BN944" s="64"/>
      <c r="BO944" s="64"/>
      <c r="BP944" s="64"/>
      <c r="BQ944" s="64"/>
      <c r="BR944" s="64"/>
      <c r="BS944" s="64"/>
      <c r="BT944" s="64"/>
      <c r="BU944" s="64"/>
      <c r="BV944" s="64"/>
      <c r="BW944" s="64"/>
      <c r="BX944" s="64"/>
      <c r="BY944" s="64"/>
      <c r="BZ944" s="64"/>
      <c r="CA944" s="64"/>
      <c r="CB944" s="64"/>
      <c r="CC944" s="64"/>
      <c r="CD944" s="64"/>
      <c r="CE944" s="64"/>
      <c r="CF944" s="64"/>
      <c r="CG944" s="64"/>
      <c r="CH944" s="64"/>
      <c r="CI944" s="64"/>
      <c r="CJ944" s="64"/>
      <c r="CK944" s="64"/>
      <c r="CL944" s="64"/>
      <c r="CM944" s="64"/>
      <c r="CN944" s="64"/>
      <c r="CO944" s="64"/>
      <c r="CP944" s="64"/>
      <c r="CQ944" s="64"/>
      <c r="CR944" s="64"/>
      <c r="CS944" s="64"/>
      <c r="CT944" s="64"/>
      <c r="CU944" s="64"/>
      <c r="CV944" s="64"/>
      <c r="CW944" s="64"/>
      <c r="CX944" s="64"/>
      <c r="CY944" s="64"/>
      <c r="CZ944" s="64"/>
      <c r="DA944" s="64"/>
      <c r="DB944" s="64"/>
      <c r="DC944" s="64"/>
      <c r="DD944" s="64"/>
      <c r="DE944" s="64"/>
      <c r="DF944" s="64"/>
      <c r="DG944" s="64"/>
      <c r="DH944" s="64"/>
      <c r="DI944" s="64"/>
      <c r="DJ944" s="64"/>
      <c r="DK944" s="64"/>
      <c r="DL944" s="64"/>
      <c r="DM944" s="64"/>
      <c r="DN944" s="64"/>
      <c r="DO944" s="64"/>
      <c r="DP944" s="64"/>
      <c r="DQ944" s="64"/>
      <c r="DR944" s="64"/>
      <c r="DS944" s="64"/>
      <c r="DT944" s="64"/>
      <c r="DU944" s="64"/>
      <c r="DV944" s="64"/>
      <c r="DW944" s="64"/>
      <c r="DX944" s="64"/>
      <c r="DY944" s="64"/>
      <c r="DZ944" s="64"/>
      <c r="EA944" s="64"/>
      <c r="EB944" s="64"/>
      <c r="EC944" s="64"/>
      <c r="ED944" s="64"/>
      <c r="EE944" s="64"/>
      <c r="EF944" s="64"/>
      <c r="EG944" s="64"/>
      <c r="EH944" s="64"/>
    </row>
    <row r="945" spans="1:138" x14ac:dyDescent="0.3">
      <c r="A945" s="131">
        <f t="shared" si="138"/>
        <v>2.7182818284590451</v>
      </c>
      <c r="B945" s="131" t="str">
        <f t="shared" si="138"/>
        <v/>
      </c>
      <c r="C945" s="131">
        <f t="shared" si="130"/>
        <v>7.3890560989306495</v>
      </c>
      <c r="D945" s="131" t="str">
        <f t="shared" si="133"/>
        <v/>
      </c>
      <c r="E945" s="131">
        <f t="shared" si="136"/>
        <v>23.799999970819385</v>
      </c>
      <c r="F945" s="131" t="str">
        <f>IF(B945="","",(((E945+F972)/(D945))-10^-0.0000001)^-1)</f>
        <v/>
      </c>
      <c r="G945" s="241">
        <f t="shared" si="134"/>
        <v>1</v>
      </c>
      <c r="H945" s="241"/>
      <c r="I945" s="241">
        <f t="shared" si="131"/>
        <v>0</v>
      </c>
      <c r="J945" s="241"/>
      <c r="K945" s="241">
        <f t="shared" si="137"/>
        <v>0</v>
      </c>
      <c r="L945" s="241"/>
      <c r="M945" s="241">
        <f t="shared" si="132"/>
        <v>0</v>
      </c>
      <c r="N945" s="241"/>
      <c r="O945" s="241"/>
      <c r="P945" s="241"/>
      <c r="Q945" s="241"/>
      <c r="R945" s="241"/>
      <c r="S945" s="241"/>
      <c r="T945" s="241"/>
      <c r="U945" s="241"/>
      <c r="V945" s="241"/>
      <c r="W945" s="241"/>
      <c r="X945" s="241"/>
      <c r="Y945" s="241"/>
      <c r="Z945" s="241"/>
      <c r="AA945" s="241"/>
      <c r="AB945" s="241"/>
      <c r="AC945" s="241"/>
      <c r="AD945" s="241"/>
      <c r="AE945" s="241"/>
      <c r="AF945" s="241"/>
      <c r="AG945" s="241"/>
      <c r="AH945" s="241"/>
      <c r="AI945" s="241"/>
      <c r="AJ945" s="241"/>
      <c r="AK945" s="241"/>
      <c r="AL945" s="241"/>
      <c r="AM945" s="241"/>
      <c r="AN945" s="241"/>
      <c r="AO945" s="241"/>
      <c r="AP945" s="241"/>
      <c r="AQ945" s="241"/>
      <c r="AR945" s="241"/>
      <c r="AS945" s="241"/>
      <c r="AT945" s="241"/>
      <c r="AU945" s="241"/>
      <c r="AV945" s="241"/>
      <c r="AW945" s="241"/>
      <c r="AX945" s="241"/>
      <c r="AY945" s="241"/>
      <c r="AZ945" s="241"/>
      <c r="BA945" s="241"/>
      <c r="BB945" s="241"/>
      <c r="BC945" s="241"/>
      <c r="BD945" s="241"/>
      <c r="BE945" s="64"/>
      <c r="BF945" s="64"/>
      <c r="BG945" s="64"/>
      <c r="BH945" s="64"/>
      <c r="BI945" s="64"/>
      <c r="BJ945" s="64"/>
      <c r="BK945" s="64"/>
      <c r="BL945" s="64"/>
      <c r="BM945" s="64"/>
      <c r="BN945" s="64"/>
      <c r="BO945" s="64"/>
      <c r="BP945" s="64"/>
      <c r="BQ945" s="64"/>
      <c r="BR945" s="64"/>
      <c r="BS945" s="64"/>
      <c r="BT945" s="64"/>
      <c r="BU945" s="64"/>
      <c r="BV945" s="64"/>
      <c r="BW945" s="64"/>
      <c r="BX945" s="64"/>
      <c r="BY945" s="64"/>
      <c r="BZ945" s="64"/>
      <c r="CA945" s="64"/>
      <c r="CB945" s="64"/>
      <c r="CC945" s="64"/>
      <c r="CD945" s="64"/>
      <c r="CE945" s="64"/>
      <c r="CF945" s="64"/>
      <c r="CG945" s="64"/>
      <c r="CH945" s="64"/>
      <c r="CI945" s="64"/>
      <c r="CJ945" s="64"/>
      <c r="CK945" s="64"/>
      <c r="CL945" s="64"/>
      <c r="CM945" s="64"/>
      <c r="CN945" s="64"/>
      <c r="CO945" s="64"/>
      <c r="CP945" s="64"/>
      <c r="CQ945" s="64"/>
      <c r="CR945" s="64"/>
      <c r="CS945" s="64"/>
      <c r="CT945" s="64"/>
      <c r="CU945" s="64"/>
      <c r="CV945" s="64"/>
      <c r="CW945" s="64"/>
      <c r="CX945" s="64"/>
      <c r="CY945" s="64"/>
      <c r="CZ945" s="64"/>
      <c r="DA945" s="64"/>
      <c r="DB945" s="64"/>
      <c r="DC945" s="64"/>
      <c r="DD945" s="64"/>
      <c r="DE945" s="64"/>
      <c r="DF945" s="64"/>
      <c r="DG945" s="64"/>
      <c r="DH945" s="64"/>
      <c r="DI945" s="64"/>
      <c r="DJ945" s="64"/>
      <c r="DK945" s="64"/>
      <c r="DL945" s="64"/>
      <c r="DM945" s="64"/>
      <c r="DN945" s="64"/>
      <c r="DO945" s="64"/>
      <c r="DP945" s="64"/>
      <c r="DQ945" s="64"/>
      <c r="DR945" s="64"/>
      <c r="DS945" s="64"/>
      <c r="DT945" s="64"/>
      <c r="DU945" s="64"/>
      <c r="DV945" s="64"/>
      <c r="DW945" s="64"/>
      <c r="DX945" s="64"/>
      <c r="DY945" s="64"/>
      <c r="DZ945" s="64"/>
      <c r="EA945" s="64"/>
      <c r="EB945" s="64"/>
      <c r="EC945" s="64"/>
      <c r="ED945" s="64"/>
      <c r="EE945" s="64"/>
      <c r="EF945" s="64"/>
      <c r="EG945" s="64"/>
      <c r="EH945" s="64"/>
    </row>
    <row r="946" spans="1:138" x14ac:dyDescent="0.3">
      <c r="A946" s="131">
        <f t="shared" ref="A946:B953" si="139">A38</f>
        <v>2.7182818284590451</v>
      </c>
      <c r="B946" s="131" t="str">
        <f t="shared" si="139"/>
        <v/>
      </c>
      <c r="C946" s="131">
        <f t="shared" si="130"/>
        <v>7.3890560989306495</v>
      </c>
      <c r="D946" s="131" t="str">
        <f t="shared" si="133"/>
        <v/>
      </c>
      <c r="E946" s="131">
        <f t="shared" si="136"/>
        <v>23.799999970819385</v>
      </c>
      <c r="F946" s="131" t="str">
        <f>IF(B946="","",(((E946+F972)/(D946))-10^-0.0000001)^-1)</f>
        <v/>
      </c>
      <c r="G946" s="241">
        <f t="shared" si="134"/>
        <v>1</v>
      </c>
      <c r="H946" s="241"/>
      <c r="I946" s="241">
        <f t="shared" si="131"/>
        <v>0</v>
      </c>
      <c r="J946" s="241"/>
      <c r="K946" s="241">
        <f t="shared" si="137"/>
        <v>0</v>
      </c>
      <c r="L946" s="241"/>
      <c r="M946" s="241">
        <f t="shared" si="132"/>
        <v>0</v>
      </c>
      <c r="N946" s="241"/>
      <c r="O946" s="241"/>
      <c r="P946" s="241"/>
      <c r="Q946" s="241"/>
      <c r="R946" s="241"/>
      <c r="S946" s="241"/>
      <c r="T946" s="241"/>
      <c r="U946" s="241"/>
      <c r="V946" s="241"/>
      <c r="W946" s="241"/>
      <c r="X946" s="241"/>
      <c r="Y946" s="241"/>
      <c r="Z946" s="241"/>
      <c r="AA946" s="241"/>
      <c r="AB946" s="241"/>
      <c r="AC946" s="241"/>
      <c r="AD946" s="241"/>
      <c r="AE946" s="241"/>
      <c r="AF946" s="241"/>
      <c r="AG946" s="241"/>
      <c r="AH946" s="241"/>
      <c r="AI946" s="241"/>
      <c r="AJ946" s="241"/>
      <c r="AK946" s="241"/>
      <c r="AL946" s="241"/>
      <c r="AM946" s="241"/>
      <c r="AN946" s="241"/>
      <c r="AO946" s="241"/>
      <c r="AP946" s="241"/>
      <c r="AQ946" s="241"/>
      <c r="AR946" s="241"/>
      <c r="AS946" s="241"/>
      <c r="AT946" s="241"/>
      <c r="AU946" s="241"/>
      <c r="AV946" s="241"/>
      <c r="AW946" s="241"/>
      <c r="AX946" s="241"/>
      <c r="AY946" s="241"/>
      <c r="AZ946" s="241"/>
      <c r="BA946" s="241"/>
      <c r="BB946" s="241"/>
      <c r="BC946" s="241"/>
      <c r="BD946" s="241"/>
      <c r="BE946" s="64"/>
      <c r="BF946" s="64"/>
      <c r="BG946" s="64"/>
      <c r="BH946" s="64"/>
      <c r="BI946" s="64"/>
      <c r="BJ946" s="64"/>
      <c r="BK946" s="64"/>
      <c r="BL946" s="64"/>
      <c r="BM946" s="64"/>
      <c r="BN946" s="64"/>
      <c r="BO946" s="64"/>
      <c r="BP946" s="64"/>
      <c r="BQ946" s="64"/>
      <c r="BR946" s="64"/>
      <c r="BS946" s="64"/>
      <c r="BT946" s="64"/>
      <c r="BU946" s="64"/>
      <c r="BV946" s="64"/>
      <c r="BW946" s="64"/>
      <c r="BX946" s="64"/>
      <c r="BY946" s="64"/>
      <c r="BZ946" s="64"/>
      <c r="CA946" s="64"/>
      <c r="CB946" s="64"/>
      <c r="CC946" s="64"/>
      <c r="CD946" s="64"/>
      <c r="CE946" s="64"/>
      <c r="CF946" s="64"/>
      <c r="CG946" s="64"/>
      <c r="CH946" s="64"/>
      <c r="CI946" s="64"/>
      <c r="CJ946" s="64"/>
      <c r="CK946" s="64"/>
      <c r="CL946" s="64"/>
      <c r="CM946" s="64"/>
      <c r="CN946" s="64"/>
      <c r="CO946" s="64"/>
      <c r="CP946" s="64"/>
      <c r="CQ946" s="64"/>
      <c r="CR946" s="64"/>
      <c r="CS946" s="64"/>
      <c r="CT946" s="64"/>
      <c r="CU946" s="64"/>
      <c r="CV946" s="64"/>
      <c r="CW946" s="64"/>
      <c r="CX946" s="64"/>
      <c r="CY946" s="64"/>
      <c r="CZ946" s="64"/>
      <c r="DA946" s="64"/>
      <c r="DB946" s="64"/>
      <c r="DC946" s="64"/>
      <c r="DD946" s="64"/>
      <c r="DE946" s="64"/>
      <c r="DF946" s="64"/>
      <c r="DG946" s="64"/>
      <c r="DH946" s="64"/>
      <c r="DI946" s="64"/>
      <c r="DJ946" s="64"/>
      <c r="DK946" s="64"/>
      <c r="DL946" s="64"/>
      <c r="DM946" s="64"/>
      <c r="DN946" s="64"/>
      <c r="DO946" s="64"/>
      <c r="DP946" s="64"/>
      <c r="DQ946" s="64"/>
      <c r="DR946" s="64"/>
      <c r="DS946" s="64"/>
      <c r="DT946" s="64"/>
      <c r="DU946" s="64"/>
      <c r="DV946" s="64"/>
      <c r="DW946" s="64"/>
      <c r="DX946" s="64"/>
      <c r="DY946" s="64"/>
      <c r="DZ946" s="64"/>
      <c r="EA946" s="64"/>
      <c r="EB946" s="64"/>
      <c r="EC946" s="64"/>
      <c r="ED946" s="64"/>
      <c r="EE946" s="64"/>
      <c r="EF946" s="64"/>
      <c r="EG946" s="64"/>
      <c r="EH946" s="64"/>
    </row>
    <row r="947" spans="1:138" x14ac:dyDescent="0.3">
      <c r="A947" s="131">
        <f t="shared" si="139"/>
        <v>2.7182818284590451</v>
      </c>
      <c r="B947" s="131" t="str">
        <f t="shared" si="139"/>
        <v/>
      </c>
      <c r="C947" s="131">
        <f t="shared" si="130"/>
        <v>7.3890560989306495</v>
      </c>
      <c r="D947" s="131" t="str">
        <f t="shared" si="133"/>
        <v/>
      </c>
      <c r="E947" s="131">
        <f t="shared" si="136"/>
        <v>23.799999970819385</v>
      </c>
      <c r="F947" s="131" t="str">
        <f>IF(B947="","",(((E947+F972)/(D947))-10^-0.0000001)^-1)</f>
        <v/>
      </c>
      <c r="G947" s="241">
        <f t="shared" si="134"/>
        <v>1</v>
      </c>
      <c r="H947" s="241"/>
      <c r="I947" s="241">
        <f t="shared" si="131"/>
        <v>0</v>
      </c>
      <c r="J947" s="241"/>
      <c r="K947" s="241">
        <f t="shared" si="137"/>
        <v>0</v>
      </c>
      <c r="L947" s="241"/>
      <c r="M947" s="241">
        <f t="shared" si="132"/>
        <v>0</v>
      </c>
      <c r="N947" s="241"/>
      <c r="O947" s="241"/>
      <c r="P947" s="241"/>
      <c r="Q947" s="241"/>
      <c r="R947" s="241"/>
      <c r="S947" s="241"/>
      <c r="T947" s="241"/>
      <c r="U947" s="241"/>
      <c r="V947" s="241"/>
      <c r="W947" s="241"/>
      <c r="X947" s="241"/>
      <c r="Y947" s="241"/>
      <c r="Z947" s="241"/>
      <c r="AA947" s="241"/>
      <c r="AB947" s="241"/>
      <c r="AC947" s="241"/>
      <c r="AD947" s="241"/>
      <c r="AE947" s="241"/>
      <c r="AF947" s="241"/>
      <c r="AG947" s="241"/>
      <c r="AH947" s="241"/>
      <c r="AI947" s="241"/>
      <c r="AJ947" s="241"/>
      <c r="AK947" s="241"/>
      <c r="AL947" s="241"/>
      <c r="AM947" s="241"/>
      <c r="AN947" s="241"/>
      <c r="AO947" s="241"/>
      <c r="AP947" s="241"/>
      <c r="AQ947" s="241"/>
      <c r="AR947" s="241"/>
      <c r="AS947" s="241"/>
      <c r="AT947" s="241"/>
      <c r="AU947" s="241"/>
      <c r="AV947" s="241"/>
      <c r="AW947" s="241"/>
      <c r="AX947" s="241"/>
      <c r="AY947" s="241"/>
      <c r="AZ947" s="241"/>
      <c r="BA947" s="241"/>
      <c r="BB947" s="241"/>
      <c r="BC947" s="241"/>
      <c r="BD947" s="241"/>
      <c r="BE947" s="64"/>
      <c r="BF947" s="64"/>
      <c r="BG947" s="64"/>
      <c r="BH947" s="64"/>
      <c r="BI947" s="64"/>
      <c r="BJ947" s="64"/>
      <c r="BK947" s="64"/>
      <c r="BL947" s="64"/>
      <c r="BM947" s="64"/>
      <c r="BN947" s="64"/>
      <c r="BO947" s="64"/>
      <c r="BP947" s="64"/>
      <c r="BQ947" s="64"/>
      <c r="BR947" s="64"/>
      <c r="BS947" s="64"/>
      <c r="BT947" s="64"/>
      <c r="BU947" s="64"/>
      <c r="BV947" s="64"/>
      <c r="BW947" s="64"/>
      <c r="BX947" s="64"/>
      <c r="BY947" s="64"/>
      <c r="BZ947" s="64"/>
      <c r="CA947" s="64"/>
      <c r="CB947" s="64"/>
      <c r="CC947" s="64"/>
      <c r="CD947" s="64"/>
      <c r="CE947" s="64"/>
      <c r="CF947" s="64"/>
      <c r="CG947" s="64"/>
      <c r="CH947" s="64"/>
      <c r="CI947" s="64"/>
      <c r="CJ947" s="64"/>
      <c r="CK947" s="64"/>
      <c r="CL947" s="64"/>
      <c r="CM947" s="64"/>
      <c r="CN947" s="64"/>
      <c r="CO947" s="64"/>
      <c r="CP947" s="64"/>
      <c r="CQ947" s="64"/>
      <c r="CR947" s="64"/>
      <c r="CS947" s="64"/>
      <c r="CT947" s="64"/>
      <c r="CU947" s="64"/>
      <c r="CV947" s="64"/>
      <c r="CW947" s="64"/>
      <c r="CX947" s="64"/>
      <c r="CY947" s="64"/>
      <c r="CZ947" s="64"/>
      <c r="DA947" s="64"/>
      <c r="DB947" s="64"/>
      <c r="DC947" s="64"/>
      <c r="DD947" s="64"/>
      <c r="DE947" s="64"/>
      <c r="DF947" s="64"/>
      <c r="DG947" s="64"/>
      <c r="DH947" s="64"/>
      <c r="DI947" s="64"/>
      <c r="DJ947" s="64"/>
      <c r="DK947" s="64"/>
      <c r="DL947" s="64"/>
      <c r="DM947" s="64"/>
      <c r="DN947" s="64"/>
      <c r="DO947" s="64"/>
      <c r="DP947" s="64"/>
      <c r="DQ947" s="64"/>
      <c r="DR947" s="64"/>
      <c r="DS947" s="64"/>
      <c r="DT947" s="64"/>
      <c r="DU947" s="64"/>
      <c r="DV947" s="64"/>
      <c r="DW947" s="64"/>
      <c r="DX947" s="64"/>
      <c r="DY947" s="64"/>
      <c r="DZ947" s="64"/>
      <c r="EA947" s="64"/>
      <c r="EB947" s="64"/>
      <c r="EC947" s="64"/>
      <c r="ED947" s="64"/>
      <c r="EE947" s="64"/>
      <c r="EF947" s="64"/>
      <c r="EG947" s="64"/>
      <c r="EH947" s="64"/>
    </row>
    <row r="948" spans="1:138" x14ac:dyDescent="0.3">
      <c r="A948" s="131">
        <f t="shared" si="139"/>
        <v>2.7182818284590451</v>
      </c>
      <c r="B948" s="131" t="str">
        <f t="shared" si="139"/>
        <v/>
      </c>
      <c r="C948" s="131">
        <f t="shared" si="130"/>
        <v>7.3890560989306495</v>
      </c>
      <c r="D948" s="131" t="str">
        <f t="shared" si="133"/>
        <v/>
      </c>
      <c r="E948" s="131">
        <f t="shared" si="136"/>
        <v>23.799999970819385</v>
      </c>
      <c r="F948" s="131" t="str">
        <f>IF(B948="","",(((E948+F972)/(D948))-10^-0.0000001)^-1)</f>
        <v/>
      </c>
      <c r="G948" s="241">
        <f t="shared" si="134"/>
        <v>1</v>
      </c>
      <c r="H948" s="241"/>
      <c r="I948" s="241">
        <f t="shared" si="131"/>
        <v>0</v>
      </c>
      <c r="J948" s="241"/>
      <c r="K948" s="241">
        <f t="shared" si="137"/>
        <v>0</v>
      </c>
      <c r="L948" s="241"/>
      <c r="M948" s="241">
        <f t="shared" si="132"/>
        <v>0</v>
      </c>
      <c r="N948" s="241"/>
      <c r="O948" s="241"/>
      <c r="P948" s="241"/>
      <c r="Q948" s="241"/>
      <c r="R948" s="241"/>
      <c r="S948" s="241"/>
      <c r="T948" s="241"/>
      <c r="U948" s="241"/>
      <c r="V948" s="241"/>
      <c r="W948" s="241"/>
      <c r="X948" s="241"/>
      <c r="Y948" s="241"/>
      <c r="Z948" s="241"/>
      <c r="AA948" s="241"/>
      <c r="AB948" s="241"/>
      <c r="AC948" s="241"/>
      <c r="AD948" s="241"/>
      <c r="AE948" s="241"/>
      <c r="AF948" s="241"/>
      <c r="AG948" s="241"/>
      <c r="AH948" s="241"/>
      <c r="AI948" s="241"/>
      <c r="AJ948" s="241"/>
      <c r="AK948" s="241"/>
      <c r="AL948" s="241"/>
      <c r="AM948" s="241"/>
      <c r="AN948" s="241"/>
      <c r="AO948" s="241"/>
      <c r="AP948" s="241"/>
      <c r="AQ948" s="241"/>
      <c r="AR948" s="241"/>
      <c r="AS948" s="241"/>
      <c r="AT948" s="241"/>
      <c r="AU948" s="241"/>
      <c r="AV948" s="241"/>
      <c r="AW948" s="241"/>
      <c r="AX948" s="241"/>
      <c r="AY948" s="241"/>
      <c r="AZ948" s="241"/>
      <c r="BA948" s="241"/>
      <c r="BB948" s="241"/>
      <c r="BC948" s="241"/>
      <c r="BD948" s="241"/>
      <c r="BE948" s="64"/>
      <c r="BF948" s="64"/>
      <c r="BG948" s="64"/>
      <c r="BH948" s="64"/>
      <c r="BI948" s="64"/>
      <c r="BJ948" s="64"/>
      <c r="BK948" s="64"/>
      <c r="BL948" s="64"/>
      <c r="BM948" s="64"/>
      <c r="BN948" s="64"/>
      <c r="BO948" s="64"/>
      <c r="BP948" s="64"/>
      <c r="BQ948" s="64"/>
      <c r="BR948" s="64"/>
      <c r="BS948" s="64"/>
      <c r="BT948" s="64"/>
      <c r="BU948" s="64"/>
      <c r="BV948" s="64"/>
      <c r="BW948" s="64"/>
      <c r="BX948" s="64"/>
      <c r="BY948" s="64"/>
      <c r="BZ948" s="64"/>
      <c r="CA948" s="64"/>
      <c r="CB948" s="64"/>
      <c r="CC948" s="64"/>
      <c r="CD948" s="64"/>
      <c r="CE948" s="64"/>
      <c r="CF948" s="64"/>
      <c r="CG948" s="64"/>
      <c r="CH948" s="64"/>
      <c r="CI948" s="64"/>
      <c r="CJ948" s="64"/>
      <c r="CK948" s="64"/>
      <c r="CL948" s="64"/>
      <c r="CM948" s="64"/>
      <c r="CN948" s="64"/>
      <c r="CO948" s="64"/>
      <c r="CP948" s="64"/>
      <c r="CQ948" s="64"/>
      <c r="CR948" s="64"/>
      <c r="CS948" s="64"/>
      <c r="CT948" s="64"/>
      <c r="CU948" s="64"/>
      <c r="CV948" s="64"/>
      <c r="CW948" s="64"/>
      <c r="CX948" s="64"/>
      <c r="CY948" s="64"/>
      <c r="CZ948" s="64"/>
      <c r="DA948" s="64"/>
      <c r="DB948" s="64"/>
      <c r="DC948" s="64"/>
      <c r="DD948" s="64"/>
      <c r="DE948" s="64"/>
      <c r="DF948" s="64"/>
      <c r="DG948" s="64"/>
      <c r="DH948" s="64"/>
      <c r="DI948" s="64"/>
      <c r="DJ948" s="64"/>
      <c r="DK948" s="64"/>
      <c r="DL948" s="64"/>
      <c r="DM948" s="64"/>
      <c r="DN948" s="64"/>
      <c r="DO948" s="64"/>
      <c r="DP948" s="64"/>
      <c r="DQ948" s="64"/>
      <c r="DR948" s="64"/>
      <c r="DS948" s="64"/>
      <c r="DT948" s="64"/>
      <c r="DU948" s="64"/>
      <c r="DV948" s="64"/>
      <c r="DW948" s="64"/>
      <c r="DX948" s="64"/>
      <c r="DY948" s="64"/>
      <c r="DZ948" s="64"/>
      <c r="EA948" s="64"/>
      <c r="EB948" s="64"/>
      <c r="EC948" s="64"/>
      <c r="ED948" s="64"/>
      <c r="EE948" s="64"/>
      <c r="EF948" s="64"/>
      <c r="EG948" s="64"/>
      <c r="EH948" s="64"/>
    </row>
    <row r="949" spans="1:138" x14ac:dyDescent="0.3">
      <c r="A949" s="131">
        <f t="shared" si="139"/>
        <v>2.7182818284590451</v>
      </c>
      <c r="B949" s="131" t="str">
        <f t="shared" si="139"/>
        <v/>
      </c>
      <c r="C949" s="131">
        <f t="shared" si="130"/>
        <v>7.3890560989306495</v>
      </c>
      <c r="D949" s="131" t="str">
        <f t="shared" si="133"/>
        <v/>
      </c>
      <c r="E949" s="131">
        <f t="shared" si="136"/>
        <v>23.799999970819385</v>
      </c>
      <c r="F949" s="131" t="str">
        <f>IF(B949="","",(((E949+F972)/(D949))-10^-0.0000001)^-1)</f>
        <v/>
      </c>
      <c r="G949" s="241">
        <f t="shared" si="134"/>
        <v>1</v>
      </c>
      <c r="H949" s="241"/>
      <c r="I949" s="241">
        <f t="shared" si="131"/>
        <v>0</v>
      </c>
      <c r="J949" s="241"/>
      <c r="K949" s="241">
        <f t="shared" si="137"/>
        <v>0</v>
      </c>
      <c r="L949" s="241"/>
      <c r="M949" s="241">
        <f t="shared" si="132"/>
        <v>0</v>
      </c>
      <c r="N949" s="241"/>
      <c r="O949" s="241"/>
      <c r="P949" s="241"/>
      <c r="Q949" s="241"/>
      <c r="R949" s="241"/>
      <c r="S949" s="241"/>
      <c r="T949" s="241"/>
      <c r="U949" s="241"/>
      <c r="V949" s="241"/>
      <c r="W949" s="241"/>
      <c r="X949" s="241"/>
      <c r="Y949" s="241"/>
      <c r="Z949" s="241"/>
      <c r="AA949" s="241"/>
      <c r="AB949" s="241"/>
      <c r="AC949" s="241"/>
      <c r="AD949" s="241"/>
      <c r="AE949" s="241"/>
      <c r="AF949" s="241"/>
      <c r="AG949" s="241"/>
      <c r="AH949" s="241"/>
      <c r="AI949" s="241"/>
      <c r="AJ949" s="241"/>
      <c r="AK949" s="241"/>
      <c r="AL949" s="241"/>
      <c r="AM949" s="241"/>
      <c r="AN949" s="241"/>
      <c r="AO949" s="241"/>
      <c r="AP949" s="241"/>
      <c r="AQ949" s="241"/>
      <c r="AR949" s="241"/>
      <c r="AS949" s="241"/>
      <c r="AT949" s="241"/>
      <c r="AU949" s="241"/>
      <c r="AV949" s="241"/>
      <c r="AW949" s="241"/>
      <c r="AX949" s="241"/>
      <c r="AY949" s="241"/>
      <c r="AZ949" s="241"/>
      <c r="BA949" s="241"/>
      <c r="BB949" s="241"/>
      <c r="BC949" s="241"/>
      <c r="BD949" s="241"/>
      <c r="BE949" s="64"/>
      <c r="BF949" s="64"/>
      <c r="BG949" s="64"/>
      <c r="BH949" s="64"/>
      <c r="BI949" s="64"/>
      <c r="BJ949" s="64"/>
      <c r="BK949" s="64"/>
      <c r="BL949" s="64"/>
      <c r="BM949" s="64"/>
      <c r="BN949" s="64"/>
      <c r="BO949" s="64"/>
      <c r="BP949" s="64"/>
      <c r="BQ949" s="64"/>
      <c r="BR949" s="64"/>
      <c r="BS949" s="64"/>
      <c r="BT949" s="64"/>
      <c r="BU949" s="64"/>
      <c r="BV949" s="64"/>
      <c r="BW949" s="64"/>
      <c r="BX949" s="64"/>
      <c r="BY949" s="64"/>
      <c r="BZ949" s="64"/>
      <c r="CA949" s="64"/>
      <c r="CB949" s="64"/>
      <c r="CC949" s="64"/>
      <c r="CD949" s="64"/>
      <c r="CE949" s="64"/>
      <c r="CF949" s="64"/>
      <c r="CG949" s="64"/>
      <c r="CH949" s="64"/>
      <c r="CI949" s="64"/>
      <c r="CJ949" s="64"/>
      <c r="CK949" s="64"/>
      <c r="CL949" s="64"/>
      <c r="CM949" s="64"/>
      <c r="CN949" s="64"/>
      <c r="CO949" s="64"/>
      <c r="CP949" s="64"/>
      <c r="CQ949" s="64"/>
      <c r="CR949" s="64"/>
      <c r="CS949" s="64"/>
      <c r="CT949" s="64"/>
      <c r="CU949" s="64"/>
      <c r="CV949" s="64"/>
      <c r="CW949" s="64"/>
      <c r="CX949" s="64"/>
      <c r="CY949" s="64"/>
      <c r="CZ949" s="64"/>
      <c r="DA949" s="64"/>
      <c r="DB949" s="64"/>
      <c r="DC949" s="64"/>
      <c r="DD949" s="64"/>
      <c r="DE949" s="64"/>
      <c r="DF949" s="64"/>
      <c r="DG949" s="64"/>
      <c r="DH949" s="64"/>
      <c r="DI949" s="64"/>
      <c r="DJ949" s="64"/>
      <c r="DK949" s="64"/>
      <c r="DL949" s="64"/>
      <c r="DM949" s="64"/>
      <c r="DN949" s="64"/>
      <c r="DO949" s="64"/>
      <c r="DP949" s="64"/>
      <c r="DQ949" s="64"/>
      <c r="DR949" s="64"/>
      <c r="DS949" s="64"/>
      <c r="DT949" s="64"/>
      <c r="DU949" s="64"/>
      <c r="DV949" s="64"/>
      <c r="DW949" s="64"/>
      <c r="DX949" s="64"/>
      <c r="DY949" s="64"/>
      <c r="DZ949" s="64"/>
      <c r="EA949" s="64"/>
      <c r="EB949" s="64"/>
      <c r="EC949" s="64"/>
      <c r="ED949" s="64"/>
      <c r="EE949" s="64"/>
      <c r="EF949" s="64"/>
      <c r="EG949" s="64"/>
      <c r="EH949" s="64"/>
    </row>
    <row r="950" spans="1:138" x14ac:dyDescent="0.3">
      <c r="A950" s="131">
        <f t="shared" si="139"/>
        <v>2.7182818284590451</v>
      </c>
      <c r="B950" s="131" t="str">
        <f t="shared" si="139"/>
        <v/>
      </c>
      <c r="C950" s="131">
        <f t="shared" si="130"/>
        <v>7.3890560989306495</v>
      </c>
      <c r="D950" s="131" t="str">
        <f t="shared" si="133"/>
        <v/>
      </c>
      <c r="E950" s="131">
        <f t="shared" si="136"/>
        <v>23.799999970819385</v>
      </c>
      <c r="F950" s="131" t="str">
        <f>IF(B950="","",(((E950+F972)/(D950))-10^-0.0000001)^-1)</f>
        <v/>
      </c>
      <c r="G950" s="241">
        <f t="shared" si="134"/>
        <v>1</v>
      </c>
      <c r="H950" s="241"/>
      <c r="I950" s="241">
        <f t="shared" si="131"/>
        <v>0</v>
      </c>
      <c r="J950" s="241"/>
      <c r="K950" s="241">
        <f t="shared" si="137"/>
        <v>0</v>
      </c>
      <c r="L950" s="241"/>
      <c r="M950" s="241">
        <f t="shared" si="132"/>
        <v>0</v>
      </c>
      <c r="N950" s="241"/>
      <c r="O950" s="241"/>
      <c r="P950" s="241"/>
      <c r="Q950" s="241"/>
      <c r="R950" s="241"/>
      <c r="S950" s="241"/>
      <c r="T950" s="241"/>
      <c r="U950" s="241"/>
      <c r="V950" s="241"/>
      <c r="W950" s="241"/>
      <c r="X950" s="241"/>
      <c r="Y950" s="241"/>
      <c r="Z950" s="241"/>
      <c r="AA950" s="241"/>
      <c r="AB950" s="241"/>
      <c r="AC950" s="241"/>
      <c r="AD950" s="241"/>
      <c r="AE950" s="241"/>
      <c r="AF950" s="241"/>
      <c r="AG950" s="241"/>
      <c r="AH950" s="241"/>
      <c r="AI950" s="241"/>
      <c r="AJ950" s="241"/>
      <c r="AK950" s="241"/>
      <c r="AL950" s="241"/>
      <c r="AM950" s="241"/>
      <c r="AN950" s="241"/>
      <c r="AO950" s="241"/>
      <c r="AP950" s="241"/>
      <c r="AQ950" s="241"/>
      <c r="AR950" s="241"/>
      <c r="AS950" s="241"/>
      <c r="AT950" s="241"/>
      <c r="AU950" s="241"/>
      <c r="AV950" s="241"/>
      <c r="AW950" s="241"/>
      <c r="AX950" s="241"/>
      <c r="AY950" s="241"/>
      <c r="AZ950" s="241"/>
      <c r="BA950" s="241"/>
      <c r="BB950" s="241"/>
      <c r="BC950" s="241"/>
      <c r="BD950" s="241"/>
      <c r="BE950" s="64"/>
      <c r="BF950" s="64"/>
      <c r="BG950" s="64"/>
      <c r="BH950" s="64"/>
      <c r="BI950" s="64"/>
      <c r="BJ950" s="64"/>
      <c r="BK950" s="64"/>
      <c r="BL950" s="64"/>
      <c r="BM950" s="64"/>
      <c r="BN950" s="64"/>
      <c r="BO950" s="64"/>
      <c r="BP950" s="64"/>
      <c r="BQ950" s="64"/>
      <c r="BR950" s="64"/>
      <c r="BS950" s="64"/>
      <c r="BT950" s="64"/>
      <c r="BU950" s="64"/>
      <c r="BV950" s="64"/>
      <c r="BW950" s="64"/>
      <c r="BX950" s="64"/>
      <c r="BY950" s="64"/>
      <c r="BZ950" s="64"/>
      <c r="CA950" s="64"/>
      <c r="CB950" s="64"/>
      <c r="CC950" s="64"/>
      <c r="CD950" s="64"/>
      <c r="CE950" s="64"/>
      <c r="CF950" s="64"/>
      <c r="CG950" s="64"/>
      <c r="CH950" s="64"/>
      <c r="CI950" s="64"/>
      <c r="CJ950" s="64"/>
      <c r="CK950" s="64"/>
      <c r="CL950" s="64"/>
      <c r="CM950" s="64"/>
      <c r="CN950" s="64"/>
      <c r="CO950" s="64"/>
      <c r="CP950" s="64"/>
      <c r="CQ950" s="64"/>
      <c r="CR950" s="64"/>
      <c r="CS950" s="64"/>
      <c r="CT950" s="64"/>
      <c r="CU950" s="64"/>
      <c r="CV950" s="64"/>
      <c r="CW950" s="64"/>
      <c r="CX950" s="64"/>
      <c r="CY950" s="64"/>
      <c r="CZ950" s="64"/>
      <c r="DA950" s="64"/>
      <c r="DB950" s="64"/>
      <c r="DC950" s="64"/>
      <c r="DD950" s="64"/>
      <c r="DE950" s="64"/>
      <c r="DF950" s="64"/>
      <c r="DG950" s="64"/>
      <c r="DH950" s="64"/>
      <c r="DI950" s="64"/>
      <c r="DJ950" s="64"/>
      <c r="DK950" s="64"/>
      <c r="DL950" s="64"/>
      <c r="DM950" s="64"/>
      <c r="DN950" s="64"/>
      <c r="DO950" s="64"/>
      <c r="DP950" s="64"/>
      <c r="DQ950" s="64"/>
      <c r="DR950" s="64"/>
      <c r="DS950" s="64"/>
      <c r="DT950" s="64"/>
      <c r="DU950" s="64"/>
      <c r="DV950" s="64"/>
      <c r="DW950" s="64"/>
      <c r="DX950" s="64"/>
      <c r="DY950" s="64"/>
      <c r="DZ950" s="64"/>
      <c r="EA950" s="64"/>
      <c r="EB950" s="64"/>
      <c r="EC950" s="64"/>
      <c r="ED950" s="64"/>
      <c r="EE950" s="64"/>
      <c r="EF950" s="64"/>
      <c r="EG950" s="64"/>
      <c r="EH950" s="64"/>
    </row>
    <row r="951" spans="1:138" x14ac:dyDescent="0.3">
      <c r="A951" s="131">
        <f t="shared" si="139"/>
        <v>2.7182818284590451</v>
      </c>
      <c r="B951" s="131" t="str">
        <f t="shared" si="139"/>
        <v/>
      </c>
      <c r="C951" s="131">
        <f t="shared" si="130"/>
        <v>7.3890560989306495</v>
      </c>
      <c r="D951" s="131" t="str">
        <f t="shared" si="133"/>
        <v/>
      </c>
      <c r="E951" s="131">
        <f t="shared" si="136"/>
        <v>23.799999970819385</v>
      </c>
      <c r="F951" s="131" t="str">
        <f>IF(B951="","",(((E951+F972)/(D951))-10^-0.0000001)^-1)</f>
        <v/>
      </c>
      <c r="G951" s="241">
        <f t="shared" si="134"/>
        <v>1</v>
      </c>
      <c r="H951" s="241"/>
      <c r="I951" s="241">
        <f t="shared" si="131"/>
        <v>0</v>
      </c>
      <c r="J951" s="241"/>
      <c r="K951" s="241">
        <f t="shared" si="137"/>
        <v>0</v>
      </c>
      <c r="L951" s="241"/>
      <c r="M951" s="241">
        <f t="shared" si="132"/>
        <v>0</v>
      </c>
      <c r="N951" s="241"/>
      <c r="O951" s="241"/>
      <c r="P951" s="241"/>
      <c r="Q951" s="241"/>
      <c r="R951" s="241"/>
      <c r="S951" s="241"/>
      <c r="T951" s="241"/>
      <c r="U951" s="241"/>
      <c r="V951" s="241"/>
      <c r="W951" s="241"/>
      <c r="X951" s="241"/>
      <c r="Y951" s="241"/>
      <c r="Z951" s="241"/>
      <c r="AA951" s="241"/>
      <c r="AB951" s="241"/>
      <c r="AC951" s="241"/>
      <c r="AD951" s="241"/>
      <c r="AE951" s="241"/>
      <c r="AF951" s="241"/>
      <c r="AG951" s="241"/>
      <c r="AH951" s="241"/>
      <c r="AI951" s="241"/>
      <c r="AJ951" s="241"/>
      <c r="AK951" s="241"/>
      <c r="AL951" s="241"/>
      <c r="AM951" s="241"/>
      <c r="AN951" s="241"/>
      <c r="AO951" s="241"/>
      <c r="AP951" s="241"/>
      <c r="AQ951" s="241"/>
      <c r="AR951" s="241"/>
      <c r="AS951" s="241"/>
      <c r="AT951" s="241"/>
      <c r="AU951" s="241"/>
      <c r="AV951" s="241"/>
      <c r="AW951" s="241"/>
      <c r="AX951" s="241"/>
      <c r="AY951" s="241"/>
      <c r="AZ951" s="241"/>
      <c r="BA951" s="241"/>
      <c r="BB951" s="241"/>
      <c r="BC951" s="241"/>
      <c r="BD951" s="241"/>
      <c r="BE951" s="64"/>
      <c r="BF951" s="64"/>
      <c r="BG951" s="64"/>
      <c r="BH951" s="64"/>
      <c r="BI951" s="64"/>
      <c r="BJ951" s="64"/>
      <c r="BK951" s="64"/>
      <c r="BL951" s="64"/>
      <c r="BM951" s="64"/>
      <c r="BN951" s="64"/>
      <c r="BO951" s="64"/>
      <c r="BP951" s="64"/>
      <c r="BQ951" s="64"/>
      <c r="BR951" s="64"/>
      <c r="BS951" s="64"/>
      <c r="BT951" s="64"/>
      <c r="BU951" s="64"/>
      <c r="BV951" s="64"/>
      <c r="BW951" s="64"/>
      <c r="BX951" s="64"/>
      <c r="BY951" s="64"/>
      <c r="BZ951" s="64"/>
      <c r="CA951" s="64"/>
      <c r="CB951" s="64"/>
      <c r="CC951" s="64"/>
      <c r="CD951" s="64"/>
      <c r="CE951" s="64"/>
      <c r="CF951" s="64"/>
      <c r="CG951" s="64"/>
      <c r="CH951" s="64"/>
      <c r="CI951" s="64"/>
      <c r="CJ951" s="64"/>
      <c r="CK951" s="64"/>
      <c r="CL951" s="64"/>
      <c r="CM951" s="64"/>
      <c r="CN951" s="64"/>
      <c r="CO951" s="64"/>
      <c r="CP951" s="64"/>
      <c r="CQ951" s="64"/>
      <c r="CR951" s="64"/>
      <c r="CS951" s="64"/>
      <c r="CT951" s="64"/>
      <c r="CU951" s="64"/>
      <c r="CV951" s="64"/>
      <c r="CW951" s="64"/>
      <c r="CX951" s="64"/>
      <c r="CY951" s="64"/>
      <c r="CZ951" s="64"/>
      <c r="DA951" s="64"/>
      <c r="DB951" s="64"/>
      <c r="DC951" s="64"/>
      <c r="DD951" s="64"/>
      <c r="DE951" s="64"/>
      <c r="DF951" s="64"/>
      <c r="DG951" s="64"/>
      <c r="DH951" s="64"/>
      <c r="DI951" s="64"/>
      <c r="DJ951" s="64"/>
      <c r="DK951" s="64"/>
      <c r="DL951" s="64"/>
      <c r="DM951" s="64"/>
      <c r="DN951" s="64"/>
      <c r="DO951" s="64"/>
      <c r="DP951" s="64"/>
      <c r="DQ951" s="64"/>
      <c r="DR951" s="64"/>
      <c r="DS951" s="64"/>
      <c r="DT951" s="64"/>
      <c r="DU951" s="64"/>
      <c r="DV951" s="64"/>
      <c r="DW951" s="64"/>
      <c r="DX951" s="64"/>
      <c r="DY951" s="64"/>
      <c r="DZ951" s="64"/>
      <c r="EA951" s="64"/>
      <c r="EB951" s="64"/>
      <c r="EC951" s="64"/>
      <c r="ED951" s="64"/>
      <c r="EE951" s="64"/>
      <c r="EF951" s="64"/>
      <c r="EG951" s="64"/>
      <c r="EH951" s="64"/>
    </row>
    <row r="952" spans="1:138" x14ac:dyDescent="0.3">
      <c r="A952" s="131">
        <f t="shared" si="139"/>
        <v>2.7182818284590451</v>
      </c>
      <c r="B952" s="131" t="str">
        <f t="shared" si="139"/>
        <v/>
      </c>
      <c r="C952" s="131">
        <f t="shared" si="130"/>
        <v>7.3890560989306495</v>
      </c>
      <c r="D952" s="131" t="str">
        <f t="shared" si="133"/>
        <v/>
      </c>
      <c r="E952" s="131">
        <f t="shared" si="136"/>
        <v>23.799999970819385</v>
      </c>
      <c r="F952" s="131" t="str">
        <f>IF(B952="","",(((E952+F972)/(D952))-10^-0.0000001)^-1)</f>
        <v/>
      </c>
      <c r="G952" s="241">
        <f t="shared" si="134"/>
        <v>1</v>
      </c>
      <c r="H952" s="241"/>
      <c r="I952" s="241">
        <f t="shared" si="131"/>
        <v>0</v>
      </c>
      <c r="J952" s="241"/>
      <c r="K952" s="241">
        <f t="shared" si="137"/>
        <v>0</v>
      </c>
      <c r="L952" s="241"/>
      <c r="M952" s="241">
        <f t="shared" si="132"/>
        <v>0</v>
      </c>
      <c r="N952" s="241"/>
      <c r="O952" s="241"/>
      <c r="P952" s="241"/>
      <c r="Q952" s="241"/>
      <c r="R952" s="241"/>
      <c r="S952" s="241"/>
      <c r="T952" s="241"/>
      <c r="U952" s="241"/>
      <c r="V952" s="241"/>
      <c r="W952" s="241"/>
      <c r="X952" s="241"/>
      <c r="Y952" s="241"/>
      <c r="Z952" s="241"/>
      <c r="AA952" s="241"/>
      <c r="AB952" s="241"/>
      <c r="AC952" s="241"/>
      <c r="AD952" s="241"/>
      <c r="AE952" s="241"/>
      <c r="AF952" s="241"/>
      <c r="AG952" s="241"/>
      <c r="AH952" s="241"/>
      <c r="AI952" s="241"/>
      <c r="AJ952" s="241"/>
      <c r="AK952" s="241"/>
      <c r="AL952" s="241"/>
      <c r="AM952" s="241"/>
      <c r="AN952" s="241"/>
      <c r="AO952" s="241"/>
      <c r="AP952" s="241"/>
      <c r="AQ952" s="241"/>
      <c r="AR952" s="241"/>
      <c r="AS952" s="241"/>
      <c r="AT952" s="241"/>
      <c r="AU952" s="241"/>
      <c r="AV952" s="241"/>
      <c r="AW952" s="241"/>
      <c r="AX952" s="241"/>
      <c r="AY952" s="241"/>
      <c r="AZ952" s="241"/>
      <c r="BA952" s="241"/>
      <c r="BB952" s="241"/>
      <c r="BC952" s="241"/>
      <c r="BD952" s="241"/>
      <c r="BE952" s="64"/>
      <c r="BF952" s="64"/>
      <c r="BG952" s="64"/>
      <c r="BH952" s="64"/>
      <c r="BI952" s="64"/>
      <c r="BJ952" s="64"/>
      <c r="BK952" s="64"/>
      <c r="BL952" s="64"/>
      <c r="BM952" s="64"/>
      <c r="BN952" s="64"/>
      <c r="BO952" s="64"/>
      <c r="BP952" s="64"/>
      <c r="BQ952" s="64"/>
      <c r="BR952" s="64"/>
      <c r="BS952" s="64"/>
      <c r="BT952" s="64"/>
      <c r="BU952" s="64"/>
      <c r="BV952" s="64"/>
      <c r="BW952" s="64"/>
      <c r="BX952" s="64"/>
      <c r="BY952" s="64"/>
      <c r="BZ952" s="64"/>
      <c r="CA952" s="64"/>
      <c r="CB952" s="64"/>
      <c r="CC952" s="64"/>
      <c r="CD952" s="64"/>
      <c r="CE952" s="64"/>
      <c r="CF952" s="64"/>
      <c r="CG952" s="64"/>
      <c r="CH952" s="64"/>
      <c r="CI952" s="64"/>
      <c r="CJ952" s="64"/>
      <c r="CK952" s="64"/>
      <c r="CL952" s="64"/>
      <c r="CM952" s="64"/>
      <c r="CN952" s="64"/>
      <c r="CO952" s="64"/>
      <c r="CP952" s="64"/>
      <c r="CQ952" s="64"/>
      <c r="CR952" s="64"/>
      <c r="CS952" s="64"/>
      <c r="CT952" s="64"/>
      <c r="CU952" s="64"/>
      <c r="CV952" s="64"/>
      <c r="CW952" s="64"/>
      <c r="CX952" s="64"/>
      <c r="CY952" s="64"/>
      <c r="CZ952" s="64"/>
      <c r="DA952" s="64"/>
      <c r="DB952" s="64"/>
      <c r="DC952" s="64"/>
      <c r="DD952" s="64"/>
      <c r="DE952" s="64"/>
      <c r="DF952" s="64"/>
      <c r="DG952" s="64"/>
      <c r="DH952" s="64"/>
      <c r="DI952" s="64"/>
      <c r="DJ952" s="64"/>
      <c r="DK952" s="64"/>
      <c r="DL952" s="64"/>
      <c r="DM952" s="64"/>
      <c r="DN952" s="64"/>
      <c r="DO952" s="64"/>
      <c r="DP952" s="64"/>
      <c r="DQ952" s="64"/>
      <c r="DR952" s="64"/>
      <c r="DS952" s="64"/>
      <c r="DT952" s="64"/>
      <c r="DU952" s="64"/>
      <c r="DV952" s="64"/>
      <c r="DW952" s="64"/>
      <c r="DX952" s="64"/>
      <c r="DY952" s="64"/>
      <c r="DZ952" s="64"/>
      <c r="EA952" s="64"/>
      <c r="EB952" s="64"/>
      <c r="EC952" s="64"/>
      <c r="ED952" s="64"/>
      <c r="EE952" s="64"/>
      <c r="EF952" s="64"/>
      <c r="EG952" s="64"/>
      <c r="EH952" s="64"/>
    </row>
    <row r="953" spans="1:138" x14ac:dyDescent="0.3">
      <c r="A953" s="131">
        <f t="shared" si="139"/>
        <v>2.7182818284590451</v>
      </c>
      <c r="B953" s="131" t="str">
        <f t="shared" si="139"/>
        <v/>
      </c>
      <c r="C953" s="131">
        <f t="shared" si="130"/>
        <v>7.3890560989306495</v>
      </c>
      <c r="D953" s="131" t="str">
        <f t="shared" si="133"/>
        <v/>
      </c>
      <c r="E953" s="131">
        <f t="shared" si="136"/>
        <v>23.799999970819385</v>
      </c>
      <c r="F953" s="131" t="str">
        <f>IF(B953="","",(((E953+F972)/(D953))-10^-0.0000001)^-1)</f>
        <v/>
      </c>
      <c r="G953" s="241">
        <f t="shared" si="134"/>
        <v>1</v>
      </c>
      <c r="H953" s="241"/>
      <c r="I953" s="241">
        <f t="shared" si="131"/>
        <v>0</v>
      </c>
      <c r="J953" s="241"/>
      <c r="K953" s="241">
        <f t="shared" si="137"/>
        <v>0</v>
      </c>
      <c r="L953" s="241"/>
      <c r="M953" s="241">
        <f t="shared" si="132"/>
        <v>0</v>
      </c>
      <c r="N953" s="241"/>
      <c r="O953" s="241"/>
      <c r="P953" s="241"/>
      <c r="Q953" s="241"/>
      <c r="R953" s="241"/>
      <c r="S953" s="241"/>
      <c r="T953" s="241"/>
      <c r="U953" s="241"/>
      <c r="V953" s="241"/>
      <c r="W953" s="241"/>
      <c r="X953" s="241"/>
      <c r="Y953" s="241"/>
      <c r="Z953" s="241"/>
      <c r="AA953" s="241"/>
      <c r="AB953" s="241"/>
      <c r="AC953" s="241"/>
      <c r="AD953" s="241"/>
      <c r="AE953" s="241"/>
      <c r="AF953" s="241"/>
      <c r="AG953" s="241"/>
      <c r="AH953" s="241"/>
      <c r="AI953" s="241"/>
      <c r="AJ953" s="241"/>
      <c r="AK953" s="241"/>
      <c r="AL953" s="241"/>
      <c r="AM953" s="241"/>
      <c r="AN953" s="241"/>
      <c r="AO953" s="241"/>
      <c r="AP953" s="241"/>
      <c r="AQ953" s="241"/>
      <c r="AR953" s="241"/>
      <c r="AS953" s="241"/>
      <c r="AT953" s="241"/>
      <c r="AU953" s="241"/>
      <c r="AV953" s="241"/>
      <c r="AW953" s="241"/>
      <c r="AX953" s="241"/>
      <c r="AY953" s="241"/>
      <c r="AZ953" s="241"/>
      <c r="BA953" s="241"/>
      <c r="BB953" s="241"/>
      <c r="BC953" s="241"/>
      <c r="BD953" s="241"/>
      <c r="BE953" s="64"/>
      <c r="BF953" s="64"/>
      <c r="BG953" s="64"/>
      <c r="BH953" s="64"/>
      <c r="BI953" s="64"/>
      <c r="BJ953" s="64"/>
      <c r="BK953" s="64"/>
      <c r="BL953" s="64"/>
      <c r="BM953" s="64"/>
      <c r="BN953" s="64"/>
      <c r="BO953" s="64"/>
      <c r="BP953" s="64"/>
      <c r="BQ953" s="64"/>
      <c r="BR953" s="64"/>
      <c r="BS953" s="64"/>
      <c r="BT953" s="64"/>
      <c r="BU953" s="64"/>
      <c r="BV953" s="64"/>
      <c r="BW953" s="64"/>
      <c r="BX953" s="64"/>
      <c r="BY953" s="64"/>
      <c r="BZ953" s="64"/>
      <c r="CA953" s="64"/>
      <c r="CB953" s="64"/>
      <c r="CC953" s="64"/>
      <c r="CD953" s="64"/>
      <c r="CE953" s="64"/>
      <c r="CF953" s="64"/>
      <c r="CG953" s="64"/>
      <c r="CH953" s="64"/>
      <c r="CI953" s="64"/>
      <c r="CJ953" s="64"/>
      <c r="CK953" s="64"/>
      <c r="CL953" s="64"/>
      <c r="CM953" s="64"/>
      <c r="CN953" s="64"/>
      <c r="CO953" s="64"/>
      <c r="CP953" s="64"/>
      <c r="CQ953" s="64"/>
      <c r="CR953" s="64"/>
      <c r="CS953" s="64"/>
      <c r="CT953" s="64"/>
      <c r="CU953" s="64"/>
      <c r="CV953" s="64"/>
      <c r="CW953" s="64"/>
      <c r="CX953" s="64"/>
      <c r="CY953" s="64"/>
      <c r="CZ953" s="64"/>
      <c r="DA953" s="64"/>
      <c r="DB953" s="64"/>
      <c r="DC953" s="64"/>
      <c r="DD953" s="64"/>
      <c r="DE953" s="64"/>
      <c r="DF953" s="64"/>
      <c r="DG953" s="64"/>
      <c r="DH953" s="64"/>
      <c r="DI953" s="64"/>
      <c r="DJ953" s="64"/>
      <c r="DK953" s="64"/>
      <c r="DL953" s="64"/>
      <c r="DM953" s="64"/>
      <c r="DN953" s="64"/>
      <c r="DO953" s="64"/>
      <c r="DP953" s="64"/>
      <c r="DQ953" s="64"/>
      <c r="DR953" s="64"/>
      <c r="DS953" s="64"/>
      <c r="DT953" s="64"/>
      <c r="DU953" s="64"/>
      <c r="DV953" s="64"/>
      <c r="DW953" s="64"/>
      <c r="DX953" s="64"/>
      <c r="DY953" s="64"/>
      <c r="DZ953" s="64"/>
      <c r="EA953" s="64"/>
      <c r="EB953" s="64"/>
      <c r="EC953" s="64"/>
      <c r="ED953" s="64"/>
      <c r="EE953" s="64"/>
      <c r="EF953" s="64"/>
      <c r="EG953" s="64"/>
      <c r="EH953" s="64"/>
    </row>
    <row r="954" spans="1:138" x14ac:dyDescent="0.3">
      <c r="A954" s="131">
        <f>(E953)</f>
        <v>23.799999970819385</v>
      </c>
      <c r="B954" s="131"/>
      <c r="C954" s="131"/>
      <c r="D954" s="131"/>
      <c r="E954" s="131"/>
      <c r="F954" s="131"/>
      <c r="G954" s="241"/>
      <c r="H954" s="241"/>
      <c r="I954" s="241"/>
      <c r="J954" s="241"/>
      <c r="K954" s="241"/>
      <c r="L954" s="241"/>
      <c r="M954" s="241"/>
      <c r="N954" s="241"/>
      <c r="O954" s="241"/>
      <c r="P954" s="241"/>
      <c r="Q954" s="241"/>
      <c r="R954" s="241"/>
      <c r="S954" s="241"/>
      <c r="T954" s="241"/>
      <c r="U954" s="241"/>
      <c r="V954" s="241"/>
      <c r="W954" s="241"/>
      <c r="X954" s="241"/>
      <c r="Y954" s="241"/>
      <c r="Z954" s="241"/>
      <c r="AA954" s="241"/>
      <c r="AB954" s="241"/>
      <c r="AC954" s="241"/>
      <c r="AD954" s="241"/>
      <c r="AE954" s="241"/>
      <c r="AF954" s="241"/>
      <c r="AG954" s="241"/>
      <c r="AH954" s="241"/>
      <c r="AI954" s="241"/>
      <c r="AJ954" s="241"/>
      <c r="AK954" s="241"/>
      <c r="AL954" s="241"/>
      <c r="AM954" s="241"/>
      <c r="AN954" s="241"/>
      <c r="AO954" s="241"/>
      <c r="AP954" s="241"/>
      <c r="AQ954" s="241"/>
      <c r="AR954" s="241"/>
      <c r="AS954" s="241"/>
      <c r="AT954" s="241"/>
      <c r="AU954" s="241"/>
      <c r="AV954" s="241"/>
      <c r="AW954" s="241"/>
      <c r="AX954" s="241"/>
      <c r="AY954" s="241"/>
      <c r="AZ954" s="241"/>
      <c r="BA954" s="241"/>
      <c r="BB954" s="241"/>
      <c r="BC954" s="241"/>
      <c r="BD954" s="241"/>
      <c r="BE954" s="64"/>
      <c r="BF954" s="64"/>
      <c r="BG954" s="64"/>
      <c r="BH954" s="64"/>
      <c r="BI954" s="64"/>
      <c r="BJ954" s="64"/>
      <c r="BK954" s="64"/>
      <c r="BL954" s="64"/>
      <c r="BM954" s="64"/>
      <c r="BN954" s="64"/>
      <c r="BO954" s="64"/>
      <c r="BP954" s="64"/>
      <c r="BQ954" s="64"/>
      <c r="BR954" s="64"/>
      <c r="BS954" s="64"/>
      <c r="BT954" s="64"/>
      <c r="BU954" s="64"/>
      <c r="BV954" s="64"/>
      <c r="BW954" s="64"/>
      <c r="BX954" s="64"/>
      <c r="BY954" s="64"/>
      <c r="BZ954" s="64"/>
      <c r="CA954" s="64"/>
      <c r="CB954" s="64"/>
      <c r="CC954" s="64"/>
      <c r="CD954" s="64"/>
      <c r="CE954" s="64"/>
      <c r="CF954" s="64"/>
      <c r="CG954" s="64"/>
      <c r="CH954" s="64"/>
      <c r="CI954" s="64"/>
      <c r="CJ954" s="64"/>
      <c r="CK954" s="64"/>
      <c r="CL954" s="64"/>
      <c r="CM954" s="64"/>
      <c r="CN954" s="64"/>
      <c r="CO954" s="64"/>
      <c r="CP954" s="64"/>
      <c r="CQ954" s="64"/>
      <c r="CR954" s="64"/>
      <c r="CS954" s="64"/>
      <c r="CT954" s="64"/>
      <c r="CU954" s="64"/>
      <c r="CV954" s="64"/>
      <c r="CW954" s="64"/>
      <c r="CX954" s="64"/>
      <c r="CY954" s="64"/>
      <c r="CZ954" s="64"/>
      <c r="DA954" s="64"/>
      <c r="DB954" s="64"/>
      <c r="DC954" s="64"/>
      <c r="DD954" s="64"/>
      <c r="DE954" s="64"/>
      <c r="DF954" s="64"/>
      <c r="DG954" s="64"/>
      <c r="DH954" s="64"/>
      <c r="DI954" s="64"/>
      <c r="DJ954" s="64"/>
      <c r="DK954" s="64"/>
      <c r="DL954" s="64"/>
      <c r="DM954" s="64"/>
      <c r="DN954" s="64"/>
      <c r="DO954" s="64"/>
      <c r="DP954" s="64"/>
      <c r="DQ954" s="64"/>
      <c r="DR954" s="64"/>
      <c r="DS954" s="64"/>
      <c r="DT954" s="64"/>
      <c r="DU954" s="64"/>
      <c r="DV954" s="64"/>
      <c r="DW954" s="64"/>
      <c r="DX954" s="64"/>
      <c r="DY954" s="64"/>
      <c r="DZ954" s="64"/>
      <c r="EA954" s="64"/>
      <c r="EB954" s="64"/>
      <c r="EC954" s="64"/>
      <c r="ED954" s="64"/>
      <c r="EE954" s="64"/>
      <c r="EF954" s="64"/>
      <c r="EG954" s="64"/>
      <c r="EH954" s="64"/>
    </row>
    <row r="955" spans="1:138" x14ac:dyDescent="0.3">
      <c r="A955" s="131">
        <f>SUM(A914:A953)-(40-B956)*A953</f>
        <v>11.701286297009815</v>
      </c>
      <c r="B955" s="131">
        <f>SUM(C914:C953)-(40-(B956))*C953</f>
        <v>23.915841545947956</v>
      </c>
      <c r="C955" s="131"/>
      <c r="D955" s="131"/>
      <c r="E955" s="131"/>
      <c r="F955" s="131"/>
      <c r="G955" s="241"/>
      <c r="H955" s="241"/>
      <c r="I955" s="241">
        <f>SUM(I914:I953)</f>
        <v>-11.654439100000001</v>
      </c>
      <c r="J955" s="241"/>
      <c r="K955" s="241">
        <f>SUM(K914:K953)</f>
        <v>28.985572923243147</v>
      </c>
      <c r="L955" s="241"/>
      <c r="M955" s="241">
        <f>SUM(M914:M953)</f>
        <v>-20.338155774622415</v>
      </c>
      <c r="N955" s="241"/>
      <c r="O955" s="241"/>
      <c r="P955" s="241"/>
      <c r="Q955" s="241"/>
      <c r="R955" s="241"/>
      <c r="S955" s="241"/>
      <c r="T955" s="241"/>
      <c r="U955" s="241"/>
      <c r="V955" s="241"/>
      <c r="W955" s="241"/>
      <c r="X955" s="241"/>
      <c r="Y955" s="241"/>
      <c r="Z955" s="241"/>
      <c r="AA955" s="241"/>
      <c r="AB955" s="241"/>
      <c r="AC955" s="241"/>
      <c r="AD955" s="241"/>
      <c r="AE955" s="241"/>
      <c r="AF955" s="241"/>
      <c r="AG955" s="241"/>
      <c r="AH955" s="241"/>
      <c r="AI955" s="241"/>
      <c r="AJ955" s="241"/>
      <c r="AK955" s="241"/>
      <c r="AL955" s="241"/>
      <c r="AM955" s="241"/>
      <c r="AN955" s="241"/>
      <c r="AO955" s="241"/>
      <c r="AP955" s="241"/>
      <c r="AQ955" s="241"/>
      <c r="AR955" s="241"/>
      <c r="AS955" s="241"/>
      <c r="AT955" s="241"/>
      <c r="AU955" s="241"/>
      <c r="AV955" s="241"/>
      <c r="AW955" s="241"/>
      <c r="AX955" s="241"/>
      <c r="AY955" s="241"/>
      <c r="AZ955" s="241"/>
      <c r="BA955" s="241"/>
      <c r="BB955" s="241"/>
      <c r="BC955" s="241"/>
      <c r="BD955" s="241"/>
      <c r="BE955" s="64"/>
      <c r="BF955" s="64"/>
      <c r="BG955" s="64"/>
      <c r="BH955" s="64"/>
      <c r="BI955" s="64"/>
      <c r="BJ955" s="64"/>
      <c r="BK955" s="64"/>
      <c r="BL955" s="64"/>
      <c r="BM955" s="64"/>
      <c r="BN955" s="64"/>
      <c r="BO955" s="64"/>
      <c r="BP955" s="64"/>
      <c r="BQ955" s="64"/>
      <c r="BR955" s="64"/>
      <c r="BS955" s="64"/>
      <c r="BT955" s="64"/>
      <c r="BU955" s="64"/>
      <c r="BV955" s="64"/>
      <c r="BW955" s="64"/>
      <c r="BX955" s="64"/>
      <c r="BY955" s="64"/>
      <c r="BZ955" s="64"/>
      <c r="CA955" s="64"/>
      <c r="CB955" s="64"/>
      <c r="CC955" s="64"/>
      <c r="CD955" s="64"/>
      <c r="CE955" s="64"/>
      <c r="CF955" s="64"/>
      <c r="CG955" s="64"/>
      <c r="CH955" s="64"/>
      <c r="CI955" s="64"/>
      <c r="CJ955" s="64"/>
      <c r="CK955" s="64"/>
      <c r="CL955" s="64"/>
      <c r="CM955" s="64"/>
      <c r="CN955" s="64"/>
      <c r="CO955" s="64"/>
      <c r="CP955" s="64"/>
      <c r="CQ955" s="64"/>
      <c r="CR955" s="64"/>
      <c r="CS955" s="64"/>
      <c r="CT955" s="64"/>
      <c r="CU955" s="64"/>
      <c r="CV955" s="64"/>
      <c r="CW955" s="64"/>
      <c r="CX955" s="64"/>
      <c r="CY955" s="64"/>
      <c r="CZ955" s="64"/>
      <c r="DA955" s="64"/>
      <c r="DB955" s="64"/>
      <c r="DC955" s="64"/>
      <c r="DD955" s="64"/>
      <c r="DE955" s="64"/>
      <c r="DF955" s="64"/>
      <c r="DG955" s="64"/>
      <c r="DH955" s="64"/>
      <c r="DI955" s="64"/>
      <c r="DJ955" s="64"/>
      <c r="DK955" s="64"/>
      <c r="DL955" s="64"/>
      <c r="DM955" s="64"/>
      <c r="DN955" s="64"/>
      <c r="DO955" s="64"/>
      <c r="DP955" s="64"/>
      <c r="DQ955" s="64"/>
      <c r="DR955" s="64"/>
      <c r="DS955" s="64"/>
      <c r="DT955" s="64"/>
      <c r="DU955" s="64"/>
      <c r="DV955" s="64"/>
      <c r="DW955" s="64"/>
      <c r="DX955" s="64"/>
      <c r="DY955" s="64"/>
      <c r="DZ955" s="64"/>
      <c r="EA955" s="64"/>
      <c r="EB955" s="64"/>
      <c r="EC955" s="64"/>
      <c r="ED955" s="64"/>
      <c r="EE955" s="64"/>
      <c r="EF955" s="64"/>
      <c r="EG955" s="64"/>
      <c r="EH955" s="64"/>
    </row>
    <row r="956" spans="1:138" x14ac:dyDescent="0.3">
      <c r="A956" s="131" t="s">
        <v>21</v>
      </c>
      <c r="B956" s="131">
        <f>EINGABEN!$A$46</f>
        <v>6</v>
      </c>
      <c r="C956" s="131" t="s">
        <v>33</v>
      </c>
      <c r="D956" s="131"/>
      <c r="E956" s="131"/>
      <c r="F956" s="131"/>
      <c r="G956" s="241"/>
      <c r="H956" s="241"/>
      <c r="I956" s="241"/>
      <c r="J956" s="241"/>
      <c r="K956" s="241"/>
      <c r="L956" s="241"/>
      <c r="M956" s="241"/>
      <c r="N956" s="241"/>
      <c r="O956" s="241"/>
      <c r="P956" s="241"/>
      <c r="Q956" s="241"/>
      <c r="R956" s="241"/>
      <c r="S956" s="241"/>
      <c r="T956" s="241"/>
      <c r="U956" s="241"/>
      <c r="V956" s="241"/>
      <c r="W956" s="241"/>
      <c r="X956" s="241"/>
      <c r="Y956" s="241"/>
      <c r="Z956" s="241"/>
      <c r="AA956" s="241"/>
      <c r="AB956" s="241"/>
      <c r="AC956" s="241"/>
      <c r="AD956" s="241"/>
      <c r="AE956" s="241"/>
      <c r="AF956" s="241"/>
      <c r="AG956" s="241"/>
      <c r="AH956" s="241"/>
      <c r="AI956" s="241"/>
      <c r="AJ956" s="241"/>
      <c r="AK956" s="241"/>
      <c r="AL956" s="241"/>
      <c r="AM956" s="241"/>
      <c r="AN956" s="241"/>
      <c r="AO956" s="241"/>
      <c r="AP956" s="241"/>
      <c r="AQ956" s="241"/>
      <c r="AR956" s="241"/>
      <c r="AS956" s="241"/>
      <c r="AT956" s="241"/>
      <c r="AU956" s="241"/>
      <c r="AV956" s="241"/>
      <c r="AW956" s="241"/>
      <c r="AX956" s="241"/>
      <c r="AY956" s="241"/>
      <c r="AZ956" s="241"/>
      <c r="BA956" s="241"/>
      <c r="BB956" s="241"/>
      <c r="BC956" s="241"/>
      <c r="BD956" s="241"/>
      <c r="BE956" s="64"/>
      <c r="BF956" s="64"/>
      <c r="BG956" s="64"/>
      <c r="BH956" s="64"/>
      <c r="BI956" s="64"/>
      <c r="BJ956" s="64"/>
      <c r="BK956" s="64"/>
      <c r="BL956" s="64"/>
      <c r="BM956" s="64"/>
      <c r="BN956" s="64"/>
      <c r="BO956" s="64"/>
      <c r="BP956" s="64"/>
      <c r="BQ956" s="64"/>
      <c r="BR956" s="64"/>
      <c r="BS956" s="64"/>
      <c r="BT956" s="64"/>
      <c r="BU956" s="64"/>
      <c r="BV956" s="64"/>
      <c r="BW956" s="64"/>
      <c r="BX956" s="64"/>
      <c r="BY956" s="64"/>
      <c r="BZ956" s="64"/>
      <c r="CA956" s="64"/>
      <c r="CB956" s="64"/>
      <c r="CC956" s="64"/>
      <c r="CD956" s="64"/>
      <c r="CE956" s="64"/>
      <c r="CF956" s="64"/>
      <c r="CG956" s="64"/>
      <c r="CH956" s="64"/>
      <c r="CI956" s="64"/>
      <c r="CJ956" s="64"/>
      <c r="CK956" s="64"/>
      <c r="CL956" s="64"/>
      <c r="CM956" s="64"/>
      <c r="CN956" s="64"/>
      <c r="CO956" s="64"/>
      <c r="CP956" s="64"/>
      <c r="CQ956" s="64"/>
      <c r="CR956" s="64"/>
      <c r="CS956" s="64"/>
      <c r="CT956" s="64"/>
      <c r="CU956" s="64"/>
      <c r="CV956" s="64"/>
      <c r="CW956" s="64"/>
      <c r="CX956" s="64"/>
      <c r="CY956" s="64"/>
      <c r="CZ956" s="64"/>
      <c r="DA956" s="64"/>
      <c r="DB956" s="64"/>
      <c r="DC956" s="64"/>
      <c r="DD956" s="64"/>
      <c r="DE956" s="64"/>
      <c r="DF956" s="64"/>
      <c r="DG956" s="64"/>
      <c r="DH956" s="64"/>
      <c r="DI956" s="64"/>
      <c r="DJ956" s="64"/>
      <c r="DK956" s="64"/>
      <c r="DL956" s="64"/>
      <c r="DM956" s="64"/>
      <c r="DN956" s="64"/>
      <c r="DO956" s="64"/>
      <c r="DP956" s="64"/>
      <c r="DQ956" s="64"/>
      <c r="DR956" s="64"/>
      <c r="DS956" s="64"/>
      <c r="DT956" s="64"/>
      <c r="DU956" s="64"/>
      <c r="DV956" s="64"/>
      <c r="DW956" s="64"/>
      <c r="DX956" s="64"/>
      <c r="DY956" s="64"/>
      <c r="DZ956" s="64"/>
      <c r="EA956" s="64"/>
      <c r="EB956" s="64"/>
      <c r="EC956" s="64"/>
      <c r="ED956" s="64"/>
      <c r="EE956" s="64"/>
      <c r="EF956" s="64"/>
      <c r="EG956" s="64"/>
      <c r="EH956" s="64"/>
    </row>
    <row r="957" spans="1:138" x14ac:dyDescent="0.3">
      <c r="A957" s="131"/>
      <c r="B957" s="131"/>
      <c r="C957" s="131"/>
      <c r="D957" s="131"/>
      <c r="E957" s="131"/>
      <c r="F957" s="131"/>
      <c r="G957" s="241"/>
      <c r="H957" s="241"/>
      <c r="I957" s="241"/>
      <c r="J957" s="241"/>
      <c r="K957" s="241"/>
      <c r="L957" s="241"/>
      <c r="M957" s="241"/>
      <c r="N957" s="241"/>
      <c r="O957" s="241"/>
      <c r="P957" s="241"/>
      <c r="Q957" s="241"/>
      <c r="R957" s="241"/>
      <c r="S957" s="241"/>
      <c r="T957" s="241"/>
      <c r="U957" s="241"/>
      <c r="V957" s="241"/>
      <c r="W957" s="241"/>
      <c r="X957" s="241"/>
      <c r="Y957" s="241"/>
      <c r="Z957" s="241"/>
      <c r="AA957" s="241"/>
      <c r="AB957" s="241"/>
      <c r="AC957" s="241"/>
      <c r="AD957" s="241"/>
      <c r="AE957" s="241"/>
      <c r="AF957" s="241"/>
      <c r="AG957" s="241"/>
      <c r="AH957" s="241"/>
      <c r="AI957" s="241"/>
      <c r="AJ957" s="241"/>
      <c r="AK957" s="241"/>
      <c r="AL957" s="241"/>
      <c r="AM957" s="241"/>
      <c r="AN957" s="241"/>
      <c r="AO957" s="241"/>
      <c r="AP957" s="241"/>
      <c r="AQ957" s="241"/>
      <c r="AR957" s="241"/>
      <c r="AS957" s="241"/>
      <c r="AT957" s="241"/>
      <c r="AU957" s="241"/>
      <c r="AV957" s="241"/>
      <c r="AW957" s="241"/>
      <c r="AX957" s="241"/>
      <c r="AY957" s="241"/>
      <c r="AZ957" s="241"/>
      <c r="BA957" s="241"/>
      <c r="BB957" s="241"/>
      <c r="BC957" s="241"/>
      <c r="BD957" s="241"/>
      <c r="BE957" s="64"/>
      <c r="BF957" s="64"/>
      <c r="BG957" s="64"/>
      <c r="BH957" s="64"/>
      <c r="BI957" s="64"/>
      <c r="BJ957" s="64"/>
      <c r="BK957" s="64"/>
      <c r="BL957" s="64"/>
      <c r="BM957" s="64"/>
      <c r="BN957" s="64"/>
      <c r="BO957" s="64"/>
      <c r="BP957" s="64"/>
      <c r="BQ957" s="64"/>
      <c r="BR957" s="64"/>
      <c r="BS957" s="64"/>
      <c r="BT957" s="64"/>
      <c r="BU957" s="64"/>
      <c r="BV957" s="64"/>
      <c r="BW957" s="64"/>
      <c r="BX957" s="64"/>
      <c r="BY957" s="64"/>
      <c r="BZ957" s="64"/>
      <c r="CA957" s="64"/>
      <c r="CB957" s="64"/>
      <c r="CC957" s="64"/>
      <c r="CD957" s="64"/>
      <c r="CE957" s="64"/>
      <c r="CF957" s="64"/>
      <c r="CG957" s="64"/>
      <c r="CH957" s="64"/>
      <c r="CI957" s="64"/>
      <c r="CJ957" s="64"/>
      <c r="CK957" s="64"/>
      <c r="CL957" s="64"/>
      <c r="CM957" s="64"/>
      <c r="CN957" s="64"/>
      <c r="CO957" s="64"/>
      <c r="CP957" s="64"/>
      <c r="CQ957" s="64"/>
      <c r="CR957" s="64"/>
      <c r="CS957" s="64"/>
      <c r="CT957" s="64"/>
      <c r="CU957" s="64"/>
      <c r="CV957" s="64"/>
      <c r="CW957" s="64"/>
      <c r="CX957" s="64"/>
      <c r="CY957" s="64"/>
      <c r="CZ957" s="64"/>
      <c r="DA957" s="64"/>
      <c r="DB957" s="64"/>
      <c r="DC957" s="64"/>
      <c r="DD957" s="64"/>
      <c r="DE957" s="64"/>
      <c r="DF957" s="64"/>
      <c r="DG957" s="64"/>
      <c r="DH957" s="64"/>
      <c r="DI957" s="64"/>
      <c r="DJ957" s="64"/>
      <c r="DK957" s="64"/>
      <c r="DL957" s="64"/>
      <c r="DM957" s="64"/>
      <c r="DN957" s="64"/>
      <c r="DO957" s="64"/>
      <c r="DP957" s="64"/>
      <c r="DQ957" s="64"/>
      <c r="DR957" s="64"/>
      <c r="DS957" s="64"/>
      <c r="DT957" s="64"/>
      <c r="DU957" s="64"/>
      <c r="DV957" s="64"/>
      <c r="DW957" s="64"/>
      <c r="DX957" s="64"/>
      <c r="DY957" s="64"/>
      <c r="DZ957" s="64"/>
      <c r="EA957" s="64"/>
      <c r="EB957" s="64"/>
      <c r="EC957" s="64"/>
      <c r="ED957" s="64"/>
      <c r="EE957" s="64"/>
      <c r="EF957" s="64"/>
      <c r="EG957" s="64"/>
      <c r="EH957" s="64"/>
    </row>
    <row r="958" spans="1:138" x14ac:dyDescent="0.3">
      <c r="A958" s="131" t="s">
        <v>13</v>
      </c>
      <c r="B958" s="131">
        <f>(B956*M955-A955*I955)</f>
        <v>14.342993892430925</v>
      </c>
      <c r="C958" s="131" t="s">
        <v>34</v>
      </c>
      <c r="D958" s="131"/>
      <c r="E958" s="131" t="s">
        <v>68</v>
      </c>
      <c r="F958" s="131"/>
      <c r="G958" s="241"/>
      <c r="H958" s="241"/>
      <c r="I958" s="241"/>
      <c r="J958" s="241"/>
      <c r="K958" s="241"/>
      <c r="L958" s="241"/>
      <c r="M958" s="241"/>
      <c r="N958" s="241"/>
      <c r="O958" s="241"/>
      <c r="P958" s="241"/>
      <c r="Q958" s="241"/>
      <c r="R958" s="241"/>
      <c r="S958" s="241"/>
      <c r="T958" s="241"/>
      <c r="U958" s="241"/>
      <c r="V958" s="241"/>
      <c r="W958" s="241"/>
      <c r="X958" s="241"/>
      <c r="Y958" s="241"/>
      <c r="Z958" s="241"/>
      <c r="AA958" s="241"/>
      <c r="AB958" s="241"/>
      <c r="AC958" s="241"/>
      <c r="AD958" s="241"/>
      <c r="AE958" s="241"/>
      <c r="AF958" s="241"/>
      <c r="AG958" s="241"/>
      <c r="AH958" s="241"/>
      <c r="AI958" s="241"/>
      <c r="AJ958" s="241"/>
      <c r="AK958" s="241"/>
      <c r="AL958" s="241"/>
      <c r="AM958" s="241"/>
      <c r="AN958" s="241"/>
      <c r="AO958" s="241"/>
      <c r="AP958" s="241"/>
      <c r="AQ958" s="241"/>
      <c r="AR958" s="241"/>
      <c r="AS958" s="241"/>
      <c r="AT958" s="241"/>
      <c r="AU958" s="241"/>
      <c r="AV958" s="241"/>
      <c r="AW958" s="241"/>
      <c r="AX958" s="241"/>
      <c r="AY958" s="241"/>
      <c r="AZ958" s="241"/>
      <c r="BA958" s="241"/>
      <c r="BB958" s="241"/>
      <c r="BC958" s="241"/>
      <c r="BD958" s="241"/>
      <c r="BE958" s="64"/>
      <c r="BF958" s="64"/>
      <c r="BG958" s="64"/>
      <c r="BH958" s="64"/>
      <c r="BI958" s="64"/>
      <c r="BJ958" s="64"/>
      <c r="BK958" s="64"/>
      <c r="BL958" s="64"/>
      <c r="BM958" s="64"/>
      <c r="BN958" s="64"/>
      <c r="BO958" s="64"/>
      <c r="BP958" s="64"/>
      <c r="BQ958" s="64"/>
      <c r="BR958" s="64"/>
      <c r="BS958" s="64"/>
      <c r="BT958" s="64"/>
      <c r="BU958" s="64"/>
      <c r="BV958" s="64"/>
      <c r="BW958" s="64"/>
      <c r="BX958" s="64"/>
      <c r="BY958" s="64"/>
      <c r="BZ958" s="64"/>
      <c r="CA958" s="64"/>
      <c r="CB958" s="64"/>
      <c r="CC958" s="64"/>
      <c r="CD958" s="64"/>
      <c r="CE958" s="64"/>
      <c r="CF958" s="64"/>
      <c r="CG958" s="64"/>
      <c r="CH958" s="64"/>
      <c r="CI958" s="64"/>
      <c r="CJ958" s="64"/>
      <c r="CK958" s="64"/>
      <c r="CL958" s="64"/>
      <c r="CM958" s="64"/>
      <c r="CN958" s="64"/>
      <c r="CO958" s="64"/>
      <c r="CP958" s="64"/>
      <c r="CQ958" s="64"/>
      <c r="CR958" s="64"/>
      <c r="CS958" s="64"/>
      <c r="CT958" s="64"/>
      <c r="CU958" s="64"/>
      <c r="CV958" s="64"/>
      <c r="CW958" s="64"/>
      <c r="CX958" s="64"/>
      <c r="CY958" s="64"/>
      <c r="CZ958" s="64"/>
      <c r="DA958" s="64"/>
      <c r="DB958" s="64"/>
      <c r="DC958" s="64"/>
      <c r="DD958" s="64"/>
      <c r="DE958" s="64"/>
      <c r="DF958" s="64"/>
      <c r="DG958" s="64"/>
      <c r="DH958" s="64"/>
      <c r="DI958" s="64"/>
      <c r="DJ958" s="64"/>
      <c r="DK958" s="64"/>
      <c r="DL958" s="64"/>
      <c r="DM958" s="64"/>
      <c r="DN958" s="64"/>
      <c r="DO958" s="64"/>
      <c r="DP958" s="64"/>
      <c r="DQ958" s="64"/>
      <c r="DR958" s="64"/>
      <c r="DS958" s="64"/>
      <c r="DT958" s="64"/>
      <c r="DU958" s="64"/>
      <c r="DV958" s="64"/>
      <c r="DW958" s="64"/>
      <c r="DX958" s="64"/>
      <c r="DY958" s="64"/>
      <c r="DZ958" s="64"/>
      <c r="EA958" s="64"/>
      <c r="EB958" s="64"/>
      <c r="EC958" s="64"/>
      <c r="ED958" s="64"/>
      <c r="EE958" s="64"/>
      <c r="EF958" s="64"/>
      <c r="EG958" s="64"/>
      <c r="EH958" s="64"/>
    </row>
    <row r="959" spans="1:138" x14ac:dyDescent="0.3">
      <c r="A959" s="131"/>
      <c r="B959" s="131"/>
      <c r="C959" s="131"/>
      <c r="D959" s="131"/>
      <c r="E959" s="131"/>
      <c r="F959" s="131"/>
      <c r="G959" s="241"/>
      <c r="H959" s="241"/>
      <c r="I959" s="241"/>
      <c r="J959" s="241"/>
      <c r="K959" s="241"/>
      <c r="L959" s="241"/>
      <c r="M959" s="241"/>
      <c r="N959" s="241"/>
      <c r="O959" s="241"/>
      <c r="P959" s="241"/>
      <c r="Q959" s="241"/>
      <c r="R959" s="241"/>
      <c r="S959" s="241"/>
      <c r="T959" s="241"/>
      <c r="U959" s="241"/>
      <c r="V959" s="241"/>
      <c r="W959" s="241"/>
      <c r="X959" s="241"/>
      <c r="Y959" s="241"/>
      <c r="Z959" s="241"/>
      <c r="AA959" s="241"/>
      <c r="AB959" s="241"/>
      <c r="AC959" s="241"/>
      <c r="AD959" s="241"/>
      <c r="AE959" s="241"/>
      <c r="AF959" s="241"/>
      <c r="AG959" s="241"/>
      <c r="AH959" s="241"/>
      <c r="AI959" s="241"/>
      <c r="AJ959" s="241"/>
      <c r="AK959" s="241"/>
      <c r="AL959" s="241"/>
      <c r="AM959" s="241"/>
      <c r="AN959" s="241"/>
      <c r="AO959" s="241"/>
      <c r="AP959" s="241"/>
      <c r="AQ959" s="241"/>
      <c r="AR959" s="241"/>
      <c r="AS959" s="241"/>
      <c r="AT959" s="241"/>
      <c r="AU959" s="241"/>
      <c r="AV959" s="241"/>
      <c r="AW959" s="241"/>
      <c r="AX959" s="241"/>
      <c r="AY959" s="241"/>
      <c r="AZ959" s="241"/>
      <c r="BA959" s="241"/>
      <c r="BB959" s="241"/>
      <c r="BC959" s="241"/>
      <c r="BD959" s="241"/>
      <c r="BE959" s="64"/>
      <c r="BF959" s="64"/>
      <c r="BG959" s="64"/>
      <c r="BH959" s="64"/>
      <c r="BI959" s="64"/>
      <c r="BJ959" s="64"/>
      <c r="BK959" s="64"/>
      <c r="BL959" s="64"/>
      <c r="BM959" s="64"/>
      <c r="BN959" s="64"/>
      <c r="BO959" s="64"/>
      <c r="BP959" s="64"/>
      <c r="BQ959" s="64"/>
      <c r="BR959" s="64"/>
      <c r="BS959" s="64"/>
      <c r="BT959" s="64"/>
      <c r="BU959" s="64"/>
      <c r="BV959" s="64"/>
      <c r="BW959" s="64"/>
      <c r="BX959" s="64"/>
      <c r="BY959" s="64"/>
      <c r="BZ959" s="64"/>
      <c r="CA959" s="64"/>
      <c r="CB959" s="64"/>
      <c r="CC959" s="64"/>
      <c r="CD959" s="64"/>
      <c r="CE959" s="64"/>
      <c r="CF959" s="64"/>
      <c r="CG959" s="64"/>
      <c r="CH959" s="64"/>
      <c r="CI959" s="64"/>
      <c r="CJ959" s="64"/>
      <c r="CK959" s="64"/>
      <c r="CL959" s="64"/>
      <c r="CM959" s="64"/>
      <c r="CN959" s="64"/>
      <c r="CO959" s="64"/>
      <c r="CP959" s="64"/>
      <c r="CQ959" s="64"/>
      <c r="CR959" s="64"/>
      <c r="CS959" s="64"/>
      <c r="CT959" s="64"/>
      <c r="CU959" s="64"/>
      <c r="CV959" s="64"/>
      <c r="CW959" s="64"/>
      <c r="CX959" s="64"/>
      <c r="CY959" s="64"/>
      <c r="CZ959" s="64"/>
      <c r="DA959" s="64"/>
      <c r="DB959" s="64"/>
      <c r="DC959" s="64"/>
      <c r="DD959" s="64"/>
      <c r="DE959" s="64"/>
      <c r="DF959" s="64"/>
      <c r="DG959" s="64"/>
      <c r="DH959" s="64"/>
      <c r="DI959" s="64"/>
      <c r="DJ959" s="64"/>
      <c r="DK959" s="64"/>
      <c r="DL959" s="64"/>
      <c r="DM959" s="64"/>
      <c r="DN959" s="64"/>
      <c r="DO959" s="64"/>
      <c r="DP959" s="64"/>
      <c r="DQ959" s="64"/>
      <c r="DR959" s="64"/>
      <c r="DS959" s="64"/>
      <c r="DT959" s="64"/>
      <c r="DU959" s="64"/>
      <c r="DV959" s="64"/>
      <c r="DW959" s="64"/>
      <c r="DX959" s="64"/>
      <c r="DY959" s="64"/>
      <c r="DZ959" s="64"/>
      <c r="EA959" s="64"/>
      <c r="EB959" s="64"/>
      <c r="EC959" s="64"/>
      <c r="ED959" s="64"/>
      <c r="EE959" s="64"/>
      <c r="EF959" s="64"/>
      <c r="EG959" s="64"/>
      <c r="EH959" s="64"/>
    </row>
    <row r="960" spans="1:138" x14ac:dyDescent="0.3">
      <c r="A960" s="131" t="s">
        <v>24</v>
      </c>
      <c r="B960" s="131">
        <f>(B956*B955-A955^2)</f>
        <v>6.5749482710980658</v>
      </c>
      <c r="C960" s="131" t="s">
        <v>0</v>
      </c>
      <c r="D960" s="131"/>
      <c r="E960" s="131" t="s">
        <v>69</v>
      </c>
      <c r="F960" s="131"/>
      <c r="G960" s="241"/>
      <c r="H960" s="241"/>
      <c r="I960" s="241"/>
      <c r="J960" s="241"/>
      <c r="K960" s="241"/>
      <c r="L960" s="241"/>
      <c r="M960" s="241"/>
      <c r="N960" s="241"/>
      <c r="O960" s="241"/>
      <c r="P960" s="241"/>
      <c r="Q960" s="241"/>
      <c r="R960" s="241"/>
      <c r="S960" s="241"/>
      <c r="T960" s="241"/>
      <c r="U960" s="241"/>
      <c r="V960" s="241"/>
      <c r="W960" s="241"/>
      <c r="X960" s="241"/>
      <c r="Y960" s="241"/>
      <c r="Z960" s="241"/>
      <c r="AA960" s="241"/>
      <c r="AB960" s="241"/>
      <c r="AC960" s="241"/>
      <c r="AD960" s="241"/>
      <c r="AE960" s="241"/>
      <c r="AF960" s="241"/>
      <c r="AG960" s="241"/>
      <c r="AH960" s="241"/>
      <c r="AI960" s="241"/>
      <c r="AJ960" s="241"/>
      <c r="AK960" s="241"/>
      <c r="AL960" s="241"/>
      <c r="AM960" s="241"/>
      <c r="AN960" s="241"/>
      <c r="AO960" s="241"/>
      <c r="AP960" s="241"/>
      <c r="AQ960" s="241"/>
      <c r="AR960" s="241"/>
      <c r="AS960" s="241"/>
      <c r="AT960" s="241"/>
      <c r="AU960" s="241"/>
      <c r="AV960" s="241"/>
      <c r="AW960" s="241"/>
      <c r="AX960" s="241"/>
      <c r="AY960" s="241"/>
      <c r="AZ960" s="241"/>
      <c r="BA960" s="241"/>
      <c r="BB960" s="241"/>
      <c r="BC960" s="241"/>
      <c r="BD960" s="241"/>
      <c r="BE960" s="64"/>
      <c r="BF960" s="64"/>
      <c r="BG960" s="64"/>
      <c r="BH960" s="64"/>
      <c r="BI960" s="64"/>
      <c r="BJ960" s="64"/>
      <c r="BK960" s="64"/>
      <c r="BL960" s="64"/>
      <c r="BM960" s="64"/>
      <c r="BN960" s="64"/>
      <c r="BO960" s="64"/>
      <c r="BP960" s="64"/>
      <c r="BQ960" s="64"/>
      <c r="BR960" s="64"/>
      <c r="BS960" s="64"/>
      <c r="BT960" s="64"/>
      <c r="BU960" s="64"/>
      <c r="BV960" s="64"/>
      <c r="BW960" s="64"/>
      <c r="BX960" s="64"/>
      <c r="BY960" s="64"/>
      <c r="BZ960" s="64"/>
      <c r="CA960" s="64"/>
      <c r="CB960" s="64"/>
      <c r="CC960" s="64"/>
      <c r="CD960" s="64"/>
      <c r="CE960" s="64"/>
      <c r="CF960" s="64"/>
      <c r="CG960" s="64"/>
      <c r="CH960" s="64"/>
      <c r="CI960" s="64"/>
      <c r="CJ960" s="64"/>
      <c r="CK960" s="64"/>
      <c r="CL960" s="64"/>
      <c r="CM960" s="64"/>
      <c r="CN960" s="64"/>
      <c r="CO960" s="64"/>
      <c r="CP960" s="64"/>
      <c r="CQ960" s="64"/>
      <c r="CR960" s="64"/>
      <c r="CS960" s="64"/>
      <c r="CT960" s="64"/>
      <c r="CU960" s="64"/>
      <c r="CV960" s="64"/>
      <c r="CW960" s="64"/>
      <c r="CX960" s="64"/>
      <c r="CY960" s="64"/>
      <c r="CZ960" s="64"/>
      <c r="DA960" s="64"/>
      <c r="DB960" s="64"/>
      <c r="DC960" s="64"/>
      <c r="DD960" s="64"/>
      <c r="DE960" s="64"/>
      <c r="DF960" s="64"/>
      <c r="DG960" s="64"/>
      <c r="DH960" s="64"/>
      <c r="DI960" s="64"/>
      <c r="DJ960" s="64"/>
      <c r="DK960" s="64"/>
      <c r="DL960" s="64"/>
      <c r="DM960" s="64"/>
      <c r="DN960" s="64"/>
      <c r="DO960" s="64"/>
      <c r="DP960" s="64"/>
      <c r="DQ960" s="64"/>
      <c r="DR960" s="64"/>
      <c r="DS960" s="64"/>
      <c r="DT960" s="64"/>
      <c r="DU960" s="64"/>
      <c r="DV960" s="64"/>
      <c r="DW960" s="64"/>
      <c r="DX960" s="64"/>
      <c r="DY960" s="64"/>
      <c r="DZ960" s="64"/>
      <c r="EA960" s="64"/>
      <c r="EB960" s="64"/>
      <c r="EC960" s="64"/>
      <c r="ED960" s="64"/>
      <c r="EE960" s="64"/>
      <c r="EF960" s="64"/>
      <c r="EG960" s="64"/>
      <c r="EH960" s="64"/>
    </row>
    <row r="961" spans="1:138" x14ac:dyDescent="0.3">
      <c r="A961" s="131"/>
      <c r="B961" s="131"/>
      <c r="C961" s="131"/>
      <c r="D961" s="131"/>
      <c r="E961" s="131"/>
      <c r="F961" s="131"/>
      <c r="G961" s="241"/>
      <c r="H961" s="241"/>
      <c r="I961" s="241"/>
      <c r="J961" s="241"/>
      <c r="K961" s="241"/>
      <c r="L961" s="241"/>
      <c r="M961" s="241"/>
      <c r="N961" s="241"/>
      <c r="O961" s="241"/>
      <c r="P961" s="241"/>
      <c r="Q961" s="241"/>
      <c r="R961" s="241"/>
      <c r="S961" s="241"/>
      <c r="T961" s="241"/>
      <c r="U961" s="241"/>
      <c r="V961" s="241"/>
      <c r="W961" s="241"/>
      <c r="X961" s="241"/>
      <c r="Y961" s="241"/>
      <c r="Z961" s="241"/>
      <c r="AA961" s="241"/>
      <c r="AB961" s="241"/>
      <c r="AC961" s="241"/>
      <c r="AD961" s="241"/>
      <c r="AE961" s="241"/>
      <c r="AF961" s="241"/>
      <c r="AG961" s="241"/>
      <c r="AH961" s="241"/>
      <c r="AI961" s="241"/>
      <c r="AJ961" s="241"/>
      <c r="AK961" s="241"/>
      <c r="AL961" s="241"/>
      <c r="AM961" s="241"/>
      <c r="AN961" s="241"/>
      <c r="AO961" s="241"/>
      <c r="AP961" s="241"/>
      <c r="AQ961" s="241"/>
      <c r="AR961" s="241"/>
      <c r="AS961" s="241"/>
      <c r="AT961" s="241"/>
      <c r="AU961" s="241"/>
      <c r="AV961" s="241"/>
      <c r="AW961" s="241"/>
      <c r="AX961" s="241"/>
      <c r="AY961" s="241"/>
      <c r="AZ961" s="241"/>
      <c r="BA961" s="241"/>
      <c r="BB961" s="241"/>
      <c r="BC961" s="241"/>
      <c r="BD961" s="241"/>
      <c r="BE961" s="64"/>
      <c r="BF961" s="64"/>
      <c r="BG961" s="64"/>
      <c r="BH961" s="64"/>
      <c r="BI961" s="64"/>
      <c r="BJ961" s="64"/>
      <c r="BK961" s="64"/>
      <c r="BL961" s="64"/>
      <c r="BM961" s="64"/>
      <c r="BN961" s="64"/>
      <c r="BO961" s="64"/>
      <c r="BP961" s="64"/>
      <c r="BQ961" s="64"/>
      <c r="BR961" s="64"/>
      <c r="BS961" s="64"/>
      <c r="BT961" s="64"/>
      <c r="BU961" s="64"/>
      <c r="BV961" s="64"/>
      <c r="BW961" s="64"/>
      <c r="BX961" s="64"/>
      <c r="BY961" s="64"/>
      <c r="BZ961" s="64"/>
      <c r="CA961" s="64"/>
      <c r="CB961" s="64"/>
      <c r="CC961" s="64"/>
      <c r="CD961" s="64"/>
      <c r="CE961" s="64"/>
      <c r="CF961" s="64"/>
      <c r="CG961" s="64"/>
      <c r="CH961" s="64"/>
      <c r="CI961" s="64"/>
      <c r="CJ961" s="64"/>
      <c r="CK961" s="64"/>
      <c r="CL961" s="64"/>
      <c r="CM961" s="64"/>
      <c r="CN961" s="64"/>
      <c r="CO961" s="64"/>
      <c r="CP961" s="64"/>
      <c r="CQ961" s="64"/>
      <c r="CR961" s="64"/>
      <c r="CS961" s="64"/>
      <c r="CT961" s="64"/>
      <c r="CU961" s="64"/>
      <c r="CV961" s="64"/>
      <c r="CW961" s="64"/>
      <c r="CX961" s="64"/>
      <c r="CY961" s="64"/>
      <c r="CZ961" s="64"/>
      <c r="DA961" s="64"/>
      <c r="DB961" s="64"/>
      <c r="DC961" s="64"/>
      <c r="DD961" s="64"/>
      <c r="DE961" s="64"/>
      <c r="DF961" s="64"/>
      <c r="DG961" s="64"/>
      <c r="DH961" s="64"/>
      <c r="DI961" s="64"/>
      <c r="DJ961" s="64"/>
      <c r="DK961" s="64"/>
      <c r="DL961" s="64"/>
      <c r="DM961" s="64"/>
      <c r="DN961" s="64"/>
      <c r="DO961" s="64"/>
      <c r="DP961" s="64"/>
      <c r="DQ961" s="64"/>
      <c r="DR961" s="64"/>
      <c r="DS961" s="64"/>
      <c r="DT961" s="64"/>
      <c r="DU961" s="64"/>
      <c r="DV961" s="64"/>
      <c r="DW961" s="64"/>
      <c r="DX961" s="64"/>
      <c r="DY961" s="64"/>
      <c r="DZ961" s="64"/>
      <c r="EA961" s="64"/>
      <c r="EB961" s="64"/>
      <c r="EC961" s="64"/>
      <c r="ED961" s="64"/>
      <c r="EE961" s="64"/>
      <c r="EF961" s="64"/>
      <c r="EG961" s="64"/>
      <c r="EH961" s="64"/>
    </row>
    <row r="962" spans="1:138" x14ac:dyDescent="0.3">
      <c r="A962" s="131" t="s">
        <v>23</v>
      </c>
      <c r="B962" s="131">
        <f>(B956*K955-(I955^2))</f>
        <v>38.087486803850027</v>
      </c>
      <c r="C962" s="131"/>
      <c r="D962" s="131"/>
      <c r="E962" s="131"/>
      <c r="F962" s="131"/>
      <c r="G962" s="241"/>
      <c r="H962" s="241"/>
      <c r="I962" s="241"/>
      <c r="J962" s="241"/>
      <c r="K962" s="241"/>
      <c r="L962" s="241"/>
      <c r="M962" s="241"/>
      <c r="N962" s="241"/>
      <c r="O962" s="241"/>
      <c r="P962" s="241"/>
      <c r="Q962" s="241"/>
      <c r="R962" s="241"/>
      <c r="S962" s="241"/>
      <c r="T962" s="241"/>
      <c r="U962" s="241"/>
      <c r="V962" s="241"/>
      <c r="W962" s="241"/>
      <c r="X962" s="241"/>
      <c r="Y962" s="241"/>
      <c r="Z962" s="241"/>
      <c r="AA962" s="241"/>
      <c r="AB962" s="241"/>
      <c r="AC962" s="241"/>
      <c r="AD962" s="241"/>
      <c r="AE962" s="241"/>
      <c r="AF962" s="241"/>
      <c r="AG962" s="241"/>
      <c r="AH962" s="241"/>
      <c r="AI962" s="241"/>
      <c r="AJ962" s="241"/>
      <c r="AK962" s="241"/>
      <c r="AL962" s="241"/>
      <c r="AM962" s="241"/>
      <c r="AN962" s="241"/>
      <c r="AO962" s="241"/>
      <c r="AP962" s="241"/>
      <c r="AQ962" s="241"/>
      <c r="AR962" s="241"/>
      <c r="AS962" s="241"/>
      <c r="AT962" s="241"/>
      <c r="AU962" s="241"/>
      <c r="AV962" s="241"/>
      <c r="AW962" s="241"/>
      <c r="AX962" s="241"/>
      <c r="AY962" s="241"/>
      <c r="AZ962" s="241"/>
      <c r="BA962" s="241"/>
      <c r="BB962" s="241"/>
      <c r="BC962" s="241"/>
      <c r="BD962" s="241"/>
      <c r="BE962" s="64"/>
      <c r="BF962" s="64"/>
      <c r="BG962" s="64"/>
      <c r="BH962" s="64"/>
      <c r="BI962" s="64"/>
      <c r="BJ962" s="64"/>
      <c r="BK962" s="64"/>
      <c r="BL962" s="64"/>
      <c r="BM962" s="64"/>
      <c r="BN962" s="64"/>
      <c r="BO962" s="64"/>
      <c r="BP962" s="64"/>
      <c r="BQ962" s="64"/>
      <c r="BR962" s="64"/>
      <c r="BS962" s="64"/>
      <c r="BT962" s="64"/>
      <c r="BU962" s="64"/>
      <c r="BV962" s="64"/>
      <c r="BW962" s="64"/>
      <c r="BX962" s="64"/>
      <c r="BY962" s="64"/>
      <c r="BZ962" s="64"/>
      <c r="CA962" s="64"/>
      <c r="CB962" s="64"/>
      <c r="CC962" s="64"/>
      <c r="CD962" s="64"/>
      <c r="CE962" s="64"/>
      <c r="CF962" s="64"/>
      <c r="CG962" s="64"/>
      <c r="CH962" s="64"/>
      <c r="CI962" s="64"/>
      <c r="CJ962" s="64"/>
      <c r="CK962" s="64"/>
      <c r="CL962" s="64"/>
      <c r="CM962" s="64"/>
      <c r="CN962" s="64"/>
      <c r="CO962" s="64"/>
      <c r="CP962" s="64"/>
      <c r="CQ962" s="64"/>
      <c r="CR962" s="64"/>
      <c r="CS962" s="64"/>
      <c r="CT962" s="64"/>
      <c r="CU962" s="64"/>
      <c r="CV962" s="64"/>
      <c r="CW962" s="64"/>
      <c r="CX962" s="64"/>
      <c r="CY962" s="64"/>
      <c r="CZ962" s="64"/>
      <c r="DA962" s="64"/>
      <c r="DB962" s="64"/>
      <c r="DC962" s="64"/>
      <c r="DD962" s="64"/>
      <c r="DE962" s="64"/>
      <c r="DF962" s="64"/>
      <c r="DG962" s="64"/>
      <c r="DH962" s="64"/>
      <c r="DI962" s="64"/>
      <c r="DJ962" s="64"/>
      <c r="DK962" s="64"/>
      <c r="DL962" s="64"/>
      <c r="DM962" s="64"/>
      <c r="DN962" s="64"/>
      <c r="DO962" s="64"/>
      <c r="DP962" s="64"/>
      <c r="DQ962" s="64"/>
      <c r="DR962" s="64"/>
      <c r="DS962" s="64"/>
      <c r="DT962" s="64"/>
      <c r="DU962" s="64"/>
      <c r="DV962" s="64"/>
      <c r="DW962" s="64"/>
      <c r="DX962" s="64"/>
      <c r="DY962" s="64"/>
      <c r="DZ962" s="64"/>
      <c r="EA962" s="64"/>
      <c r="EB962" s="64"/>
      <c r="EC962" s="64"/>
      <c r="ED962" s="64"/>
      <c r="EE962" s="64"/>
      <c r="EF962" s="64"/>
      <c r="EG962" s="64"/>
      <c r="EH962" s="64"/>
    </row>
    <row r="963" spans="1:138" x14ac:dyDescent="0.3">
      <c r="A963" s="131"/>
      <c r="B963" s="131"/>
      <c r="C963" s="131"/>
      <c r="D963" s="131"/>
      <c r="E963" s="131"/>
      <c r="F963" s="131"/>
      <c r="G963" s="241"/>
      <c r="H963" s="241"/>
      <c r="I963" s="241"/>
      <c r="J963" s="241"/>
      <c r="K963" s="241"/>
      <c r="L963" s="241"/>
      <c r="M963" s="241"/>
      <c r="N963" s="241"/>
      <c r="O963" s="241"/>
      <c r="P963" s="241"/>
      <c r="Q963" s="241"/>
      <c r="R963" s="241"/>
      <c r="S963" s="241"/>
      <c r="T963" s="241"/>
      <c r="U963" s="241"/>
      <c r="V963" s="241"/>
      <c r="W963" s="241"/>
      <c r="X963" s="241"/>
      <c r="Y963" s="241"/>
      <c r="Z963" s="241"/>
      <c r="AA963" s="241"/>
      <c r="AB963" s="241"/>
      <c r="AC963" s="241"/>
      <c r="AD963" s="241"/>
      <c r="AE963" s="241"/>
      <c r="AF963" s="241"/>
      <c r="AG963" s="241"/>
      <c r="AH963" s="241"/>
      <c r="AI963" s="241"/>
      <c r="AJ963" s="241"/>
      <c r="AK963" s="241"/>
      <c r="AL963" s="241"/>
      <c r="AM963" s="241"/>
      <c r="AN963" s="241"/>
      <c r="AO963" s="241"/>
      <c r="AP963" s="241"/>
      <c r="AQ963" s="241"/>
      <c r="AR963" s="241"/>
      <c r="AS963" s="241"/>
      <c r="AT963" s="241"/>
      <c r="AU963" s="241"/>
      <c r="AV963" s="241"/>
      <c r="AW963" s="241"/>
      <c r="AX963" s="241"/>
      <c r="AY963" s="241"/>
      <c r="AZ963" s="241"/>
      <c r="BA963" s="241"/>
      <c r="BB963" s="241"/>
      <c r="BC963" s="241"/>
      <c r="BD963" s="241"/>
      <c r="BE963" s="64"/>
      <c r="BF963" s="64"/>
      <c r="BG963" s="64"/>
      <c r="BH963" s="64"/>
      <c r="BI963" s="64"/>
      <c r="BJ963" s="64"/>
      <c r="BK963" s="64"/>
      <c r="BL963" s="64"/>
      <c r="BM963" s="64"/>
      <c r="BN963" s="64"/>
      <c r="BO963" s="64"/>
      <c r="BP963" s="64"/>
      <c r="BQ963" s="64"/>
      <c r="BR963" s="64"/>
      <c r="BS963" s="64"/>
      <c r="BT963" s="64"/>
      <c r="BU963" s="64"/>
      <c r="BV963" s="64"/>
      <c r="BW963" s="64"/>
      <c r="BX963" s="64"/>
      <c r="BY963" s="64"/>
      <c r="BZ963" s="64"/>
      <c r="CA963" s="64"/>
      <c r="CB963" s="64"/>
      <c r="CC963" s="64"/>
      <c r="CD963" s="64"/>
      <c r="CE963" s="64"/>
      <c r="CF963" s="64"/>
      <c r="CG963" s="64"/>
      <c r="CH963" s="64"/>
      <c r="CI963" s="64"/>
      <c r="CJ963" s="64"/>
      <c r="CK963" s="64"/>
      <c r="CL963" s="64"/>
      <c r="CM963" s="64"/>
      <c r="CN963" s="64"/>
      <c r="CO963" s="64"/>
      <c r="CP963" s="64"/>
      <c r="CQ963" s="64"/>
      <c r="CR963" s="64"/>
      <c r="CS963" s="64"/>
      <c r="CT963" s="64"/>
      <c r="CU963" s="64"/>
      <c r="CV963" s="64"/>
      <c r="CW963" s="64"/>
      <c r="CX963" s="64"/>
      <c r="CY963" s="64"/>
      <c r="CZ963" s="64"/>
      <c r="DA963" s="64"/>
      <c r="DB963" s="64"/>
      <c r="DC963" s="64"/>
      <c r="DD963" s="64"/>
      <c r="DE963" s="64"/>
      <c r="DF963" s="64"/>
      <c r="DG963" s="64"/>
      <c r="DH963" s="64"/>
      <c r="DI963" s="64"/>
      <c r="DJ963" s="64"/>
      <c r="DK963" s="64"/>
      <c r="DL963" s="64"/>
      <c r="DM963" s="64"/>
      <c r="DN963" s="64"/>
      <c r="DO963" s="64"/>
      <c r="DP963" s="64"/>
      <c r="DQ963" s="64"/>
      <c r="DR963" s="64"/>
      <c r="DS963" s="64"/>
      <c r="DT963" s="64"/>
      <c r="DU963" s="64"/>
      <c r="DV963" s="64"/>
      <c r="DW963" s="64"/>
      <c r="DX963" s="64"/>
      <c r="DY963" s="64"/>
      <c r="DZ963" s="64"/>
      <c r="EA963" s="64"/>
      <c r="EB963" s="64"/>
      <c r="EC963" s="64"/>
      <c r="ED963" s="64"/>
      <c r="EE963" s="64"/>
      <c r="EF963" s="64"/>
      <c r="EG963" s="64"/>
      <c r="EH963" s="64"/>
    </row>
    <row r="964" spans="1:138" x14ac:dyDescent="0.3">
      <c r="A964" s="131"/>
      <c r="B964" s="131"/>
      <c r="C964" s="131" t="s">
        <v>50</v>
      </c>
      <c r="D964" s="131"/>
      <c r="E964" s="131"/>
      <c r="F964" s="131">
        <f>ABS(B958)/((B960*B962)^0.5)</f>
        <v>0.90636366095641419</v>
      </c>
      <c r="G964" s="241"/>
      <c r="H964" s="241"/>
      <c r="I964" s="241"/>
      <c r="J964" s="241"/>
      <c r="K964" s="241"/>
      <c r="L964" s="241"/>
      <c r="M964" s="241"/>
      <c r="N964" s="241"/>
      <c r="O964" s="241"/>
      <c r="P964" s="241"/>
      <c r="Q964" s="241"/>
      <c r="R964" s="241"/>
      <c r="S964" s="241"/>
      <c r="T964" s="241"/>
      <c r="U964" s="241"/>
      <c r="V964" s="241"/>
      <c r="W964" s="241"/>
      <c r="X964" s="241"/>
      <c r="Y964" s="241"/>
      <c r="Z964" s="241"/>
      <c r="AA964" s="241"/>
      <c r="AB964" s="241"/>
      <c r="AC964" s="241"/>
      <c r="AD964" s="241"/>
      <c r="AE964" s="241"/>
      <c r="AF964" s="241"/>
      <c r="AG964" s="241"/>
      <c r="AH964" s="241"/>
      <c r="AI964" s="241"/>
      <c r="AJ964" s="241"/>
      <c r="AK964" s="241"/>
      <c r="AL964" s="241"/>
      <c r="AM964" s="241"/>
      <c r="AN964" s="241"/>
      <c r="AO964" s="241"/>
      <c r="AP964" s="241"/>
      <c r="AQ964" s="241"/>
      <c r="AR964" s="241"/>
      <c r="AS964" s="241"/>
      <c r="AT964" s="241"/>
      <c r="AU964" s="241"/>
      <c r="AV964" s="241"/>
      <c r="AW964" s="241"/>
      <c r="AX964" s="241"/>
      <c r="AY964" s="241"/>
      <c r="AZ964" s="241"/>
      <c r="BA964" s="241"/>
      <c r="BB964" s="241"/>
      <c r="BC964" s="241"/>
      <c r="BD964" s="241"/>
      <c r="BE964" s="64"/>
      <c r="BF964" s="64"/>
      <c r="BG964" s="64"/>
      <c r="BH964" s="64"/>
      <c r="BI964" s="64"/>
      <c r="BJ964" s="64"/>
      <c r="BK964" s="64"/>
      <c r="BL964" s="64"/>
      <c r="BM964" s="64"/>
      <c r="BN964" s="64"/>
      <c r="BO964" s="64"/>
      <c r="BP964" s="64"/>
      <c r="BQ964" s="64"/>
      <c r="BR964" s="64"/>
      <c r="BS964" s="64"/>
      <c r="BT964" s="64"/>
      <c r="BU964" s="64"/>
      <c r="BV964" s="64"/>
      <c r="BW964" s="64"/>
      <c r="BX964" s="64"/>
      <c r="BY964" s="64"/>
      <c r="BZ964" s="64"/>
      <c r="CA964" s="64"/>
      <c r="CB964" s="64"/>
      <c r="CC964" s="64"/>
      <c r="CD964" s="64"/>
      <c r="CE964" s="64"/>
      <c r="CF964" s="64"/>
      <c r="CG964" s="64"/>
      <c r="CH964" s="64"/>
      <c r="CI964" s="64"/>
      <c r="CJ964" s="64"/>
      <c r="CK964" s="64"/>
      <c r="CL964" s="64"/>
      <c r="CM964" s="64"/>
      <c r="CN964" s="64"/>
      <c r="CO964" s="64"/>
      <c r="CP964" s="64"/>
      <c r="CQ964" s="64"/>
      <c r="CR964" s="64"/>
      <c r="CS964" s="64"/>
      <c r="CT964" s="64"/>
      <c r="CU964" s="64"/>
      <c r="CV964" s="64"/>
      <c r="CW964" s="64"/>
      <c r="CX964" s="64"/>
      <c r="CY964" s="64"/>
      <c r="CZ964" s="64"/>
      <c r="DA964" s="64"/>
      <c r="DB964" s="64"/>
      <c r="DC964" s="64"/>
      <c r="DD964" s="64"/>
      <c r="DE964" s="64"/>
      <c r="DF964" s="64"/>
      <c r="DG964" s="64"/>
      <c r="DH964" s="64"/>
      <c r="DI964" s="64"/>
      <c r="DJ964" s="64"/>
      <c r="DK964" s="64"/>
      <c r="DL964" s="64"/>
      <c r="DM964" s="64"/>
      <c r="DN964" s="64"/>
      <c r="DO964" s="64"/>
      <c r="DP964" s="64"/>
      <c r="DQ964" s="64"/>
      <c r="DR964" s="64"/>
      <c r="DS964" s="64"/>
      <c r="DT964" s="64"/>
      <c r="DU964" s="64"/>
      <c r="DV964" s="64"/>
      <c r="DW964" s="64"/>
      <c r="DX964" s="64"/>
      <c r="DY964" s="64"/>
      <c r="DZ964" s="64"/>
      <c r="EA964" s="64"/>
      <c r="EB964" s="64"/>
      <c r="EC964" s="64"/>
      <c r="ED964" s="64"/>
      <c r="EE964" s="64"/>
      <c r="EF964" s="64"/>
      <c r="EG964" s="64"/>
      <c r="EH964" s="64"/>
    </row>
    <row r="965" spans="1:138" x14ac:dyDescent="0.3">
      <c r="A965" s="131"/>
      <c r="B965" s="131"/>
      <c r="C965" s="131"/>
      <c r="D965" s="131"/>
      <c r="E965" s="131"/>
      <c r="F965" s="131"/>
      <c r="G965" s="241"/>
      <c r="H965" s="241"/>
      <c r="I965" s="241"/>
      <c r="J965" s="241"/>
      <c r="K965" s="241"/>
      <c r="L965" s="241"/>
      <c r="M965" s="241"/>
      <c r="N965" s="241"/>
      <c r="O965" s="241"/>
      <c r="P965" s="241"/>
      <c r="Q965" s="241"/>
      <c r="R965" s="241"/>
      <c r="S965" s="241"/>
      <c r="T965" s="241"/>
      <c r="U965" s="241"/>
      <c r="V965" s="241"/>
      <c r="W965" s="241"/>
      <c r="X965" s="241"/>
      <c r="Y965" s="241"/>
      <c r="Z965" s="241"/>
      <c r="AA965" s="241"/>
      <c r="AB965" s="241"/>
      <c r="AC965" s="241"/>
      <c r="AD965" s="241"/>
      <c r="AE965" s="241"/>
      <c r="AF965" s="241"/>
      <c r="AG965" s="241"/>
      <c r="AH965" s="241"/>
      <c r="AI965" s="241"/>
      <c r="AJ965" s="241"/>
      <c r="AK965" s="241"/>
      <c r="AL965" s="241"/>
      <c r="AM965" s="241"/>
      <c r="AN965" s="241"/>
      <c r="AO965" s="241"/>
      <c r="AP965" s="241"/>
      <c r="AQ965" s="241"/>
      <c r="AR965" s="241"/>
      <c r="AS965" s="241"/>
      <c r="AT965" s="241"/>
      <c r="AU965" s="241"/>
      <c r="AV965" s="241"/>
      <c r="AW965" s="241"/>
      <c r="AX965" s="241"/>
      <c r="AY965" s="241"/>
      <c r="AZ965" s="241"/>
      <c r="BA965" s="241"/>
      <c r="BB965" s="241"/>
      <c r="BC965" s="241"/>
      <c r="BD965" s="241"/>
      <c r="BE965" s="64"/>
      <c r="BF965" s="64"/>
      <c r="BG965" s="64"/>
      <c r="BH965" s="64"/>
      <c r="BI965" s="64"/>
      <c r="BJ965" s="64"/>
      <c r="BK965" s="64"/>
      <c r="BL965" s="64"/>
      <c r="BM965" s="64"/>
      <c r="BN965" s="64"/>
      <c r="BO965" s="64"/>
      <c r="BP965" s="64"/>
      <c r="BQ965" s="64"/>
      <c r="BR965" s="64"/>
      <c r="BS965" s="64"/>
      <c r="BT965" s="64"/>
      <c r="BU965" s="64"/>
      <c r="BV965" s="64"/>
      <c r="BW965" s="64"/>
      <c r="BX965" s="64"/>
      <c r="BY965" s="64"/>
      <c r="BZ965" s="64"/>
      <c r="CA965" s="64"/>
      <c r="CB965" s="64"/>
      <c r="CC965" s="64"/>
      <c r="CD965" s="64"/>
      <c r="CE965" s="64"/>
      <c r="CF965" s="64"/>
      <c r="CG965" s="64"/>
      <c r="CH965" s="64"/>
      <c r="CI965" s="64"/>
      <c r="CJ965" s="64"/>
      <c r="CK965" s="64"/>
      <c r="CL965" s="64"/>
      <c r="CM965" s="64"/>
      <c r="CN965" s="64"/>
      <c r="CO965" s="64"/>
      <c r="CP965" s="64"/>
      <c r="CQ965" s="64"/>
      <c r="CR965" s="64"/>
      <c r="CS965" s="64"/>
      <c r="CT965" s="64"/>
      <c r="CU965" s="64"/>
      <c r="CV965" s="64"/>
      <c r="CW965" s="64"/>
      <c r="CX965" s="64"/>
      <c r="CY965" s="64"/>
      <c r="CZ965" s="64"/>
      <c r="DA965" s="64"/>
      <c r="DB965" s="64"/>
      <c r="DC965" s="64"/>
      <c r="DD965" s="64"/>
      <c r="DE965" s="64"/>
      <c r="DF965" s="64"/>
      <c r="DG965" s="64"/>
      <c r="DH965" s="64"/>
      <c r="DI965" s="64"/>
      <c r="DJ965" s="64"/>
      <c r="DK965" s="64"/>
      <c r="DL965" s="64"/>
      <c r="DM965" s="64"/>
      <c r="DN965" s="64"/>
      <c r="DO965" s="64"/>
      <c r="DP965" s="64"/>
      <c r="DQ965" s="64"/>
      <c r="DR965" s="64"/>
      <c r="DS965" s="64"/>
      <c r="DT965" s="64"/>
      <c r="DU965" s="64"/>
      <c r="DV965" s="64"/>
      <c r="DW965" s="64"/>
      <c r="DX965" s="64"/>
      <c r="DY965" s="64"/>
      <c r="DZ965" s="64"/>
      <c r="EA965" s="64"/>
      <c r="EB965" s="64"/>
      <c r="EC965" s="64"/>
      <c r="ED965" s="64"/>
      <c r="EE965" s="64"/>
      <c r="EF965" s="64"/>
      <c r="EG965" s="64"/>
      <c r="EH965" s="64"/>
    </row>
    <row r="966" spans="1:138" x14ac:dyDescent="0.3">
      <c r="A966" s="131"/>
      <c r="B966" s="131"/>
      <c r="C966" s="131" t="s">
        <v>51</v>
      </c>
      <c r="D966" s="131"/>
      <c r="E966" s="131"/>
      <c r="F966" s="131">
        <f>IF(D974*F974=0,0,F964)</f>
        <v>0</v>
      </c>
      <c r="G966" s="241"/>
      <c r="H966" s="241"/>
      <c r="I966" s="241"/>
      <c r="J966" s="241"/>
      <c r="K966" s="241"/>
      <c r="L966" s="241"/>
      <c r="M966" s="241"/>
      <c r="N966" s="241"/>
      <c r="O966" s="241"/>
      <c r="P966" s="241"/>
      <c r="Q966" s="241"/>
      <c r="R966" s="241"/>
      <c r="S966" s="241"/>
      <c r="T966" s="241"/>
      <c r="U966" s="241"/>
      <c r="V966" s="241"/>
      <c r="W966" s="241"/>
      <c r="X966" s="241"/>
      <c r="Y966" s="241"/>
      <c r="Z966" s="241"/>
      <c r="AA966" s="241"/>
      <c r="AB966" s="241"/>
      <c r="AC966" s="241"/>
      <c r="AD966" s="241"/>
      <c r="AE966" s="241"/>
      <c r="AF966" s="241"/>
      <c r="AG966" s="241"/>
      <c r="AH966" s="241"/>
      <c r="AI966" s="241"/>
      <c r="AJ966" s="241"/>
      <c r="AK966" s="241"/>
      <c r="AL966" s="241"/>
      <c r="AM966" s="241"/>
      <c r="AN966" s="241"/>
      <c r="AO966" s="241"/>
      <c r="AP966" s="241"/>
      <c r="AQ966" s="241"/>
      <c r="AR966" s="241"/>
      <c r="AS966" s="241"/>
      <c r="AT966" s="241"/>
      <c r="AU966" s="241"/>
      <c r="AV966" s="241"/>
      <c r="AW966" s="241"/>
      <c r="AX966" s="241"/>
      <c r="AY966" s="241"/>
      <c r="AZ966" s="241"/>
      <c r="BA966" s="241"/>
      <c r="BB966" s="241"/>
      <c r="BC966" s="241"/>
      <c r="BD966" s="241"/>
      <c r="BE966" s="64"/>
      <c r="BF966" s="64"/>
      <c r="BG966" s="64"/>
      <c r="BH966" s="64"/>
      <c r="BI966" s="64"/>
      <c r="BJ966" s="64"/>
      <c r="BK966" s="64"/>
      <c r="BL966" s="64"/>
      <c r="BM966" s="64"/>
      <c r="BN966" s="64"/>
      <c r="BO966" s="64"/>
      <c r="BP966" s="64"/>
      <c r="BQ966" s="64"/>
      <c r="BR966" s="64"/>
      <c r="BS966" s="64"/>
      <c r="BT966" s="64"/>
      <c r="BU966" s="64"/>
      <c r="BV966" s="64"/>
      <c r="BW966" s="64"/>
      <c r="BX966" s="64"/>
      <c r="BY966" s="64"/>
      <c r="BZ966" s="64"/>
      <c r="CA966" s="64"/>
      <c r="CB966" s="64"/>
      <c r="CC966" s="64"/>
      <c r="CD966" s="64"/>
      <c r="CE966" s="64"/>
      <c r="CF966" s="64"/>
      <c r="CG966" s="64"/>
      <c r="CH966" s="64"/>
      <c r="CI966" s="64"/>
      <c r="CJ966" s="64"/>
      <c r="CK966" s="64"/>
      <c r="CL966" s="64"/>
      <c r="CM966" s="64"/>
      <c r="CN966" s="64"/>
      <c r="CO966" s="64"/>
      <c r="CP966" s="64"/>
      <c r="CQ966" s="64"/>
      <c r="CR966" s="64"/>
      <c r="CS966" s="64"/>
      <c r="CT966" s="64"/>
      <c r="CU966" s="64"/>
      <c r="CV966" s="64"/>
      <c r="CW966" s="64"/>
      <c r="CX966" s="64"/>
      <c r="CY966" s="64"/>
      <c r="CZ966" s="64"/>
      <c r="DA966" s="64"/>
      <c r="DB966" s="64"/>
      <c r="DC966" s="64"/>
      <c r="DD966" s="64"/>
      <c r="DE966" s="64"/>
      <c r="DF966" s="64"/>
      <c r="DG966" s="64"/>
      <c r="DH966" s="64"/>
      <c r="DI966" s="64"/>
      <c r="DJ966" s="64"/>
      <c r="DK966" s="64"/>
      <c r="DL966" s="64"/>
      <c r="DM966" s="64"/>
      <c r="DN966" s="64"/>
      <c r="DO966" s="64"/>
      <c r="DP966" s="64"/>
      <c r="DQ966" s="64"/>
      <c r="DR966" s="64"/>
      <c r="DS966" s="64"/>
      <c r="DT966" s="64"/>
      <c r="DU966" s="64"/>
      <c r="DV966" s="64"/>
      <c r="DW966" s="64"/>
      <c r="DX966" s="64"/>
      <c r="DY966" s="64"/>
      <c r="DZ966" s="64"/>
      <c r="EA966" s="64"/>
      <c r="EB966" s="64"/>
      <c r="EC966" s="64"/>
      <c r="ED966" s="64"/>
      <c r="EE966" s="64"/>
      <c r="EF966" s="64"/>
      <c r="EG966" s="64"/>
      <c r="EH966" s="64"/>
    </row>
    <row r="967" spans="1:138" x14ac:dyDescent="0.3">
      <c r="A967" s="131"/>
      <c r="B967" s="131"/>
      <c r="C967" s="131"/>
      <c r="D967" s="131"/>
      <c r="E967" s="131"/>
      <c r="F967" s="131"/>
      <c r="G967" s="241"/>
      <c r="H967" s="241"/>
      <c r="I967" s="241"/>
      <c r="J967" s="241"/>
      <c r="K967" s="241"/>
      <c r="L967" s="241"/>
      <c r="M967" s="241"/>
      <c r="N967" s="241"/>
      <c r="O967" s="241"/>
      <c r="P967" s="241"/>
      <c r="Q967" s="241"/>
      <c r="R967" s="241"/>
      <c r="S967" s="241"/>
      <c r="T967" s="241"/>
      <c r="U967" s="241"/>
      <c r="V967" s="241"/>
      <c r="W967" s="241"/>
      <c r="X967" s="241"/>
      <c r="Y967" s="241"/>
      <c r="Z967" s="241"/>
      <c r="AA967" s="241"/>
      <c r="AB967" s="241"/>
      <c r="AC967" s="241"/>
      <c r="AD967" s="241"/>
      <c r="AE967" s="241"/>
      <c r="AF967" s="241"/>
      <c r="AG967" s="241"/>
      <c r="AH967" s="241"/>
      <c r="AI967" s="241"/>
      <c r="AJ967" s="241"/>
      <c r="AK967" s="241"/>
      <c r="AL967" s="241"/>
      <c r="AM967" s="241"/>
      <c r="AN967" s="241"/>
      <c r="AO967" s="241"/>
      <c r="AP967" s="241"/>
      <c r="AQ967" s="241"/>
      <c r="AR967" s="241"/>
      <c r="AS967" s="241"/>
      <c r="AT967" s="241"/>
      <c r="AU967" s="241"/>
      <c r="AV967" s="241"/>
      <c r="AW967" s="241"/>
      <c r="AX967" s="241"/>
      <c r="AY967" s="241"/>
      <c r="AZ967" s="241"/>
      <c r="BA967" s="241"/>
      <c r="BB967" s="241"/>
      <c r="BC967" s="241"/>
      <c r="BD967" s="241"/>
      <c r="BE967" s="64"/>
      <c r="BF967" s="64"/>
      <c r="BG967" s="64"/>
      <c r="BH967" s="64"/>
      <c r="BI967" s="64"/>
      <c r="BJ967" s="64"/>
      <c r="BK967" s="64"/>
      <c r="BL967" s="64"/>
      <c r="BM967" s="64"/>
      <c r="BN967" s="64"/>
      <c r="BO967" s="64"/>
      <c r="BP967" s="64"/>
      <c r="BQ967" s="64"/>
      <c r="BR967" s="64"/>
      <c r="BS967" s="64"/>
      <c r="BT967" s="64"/>
      <c r="BU967" s="64"/>
      <c r="BV967" s="64"/>
      <c r="BW967" s="64"/>
      <c r="BX967" s="64"/>
      <c r="BY967" s="64"/>
      <c r="BZ967" s="64"/>
      <c r="CA967" s="64"/>
      <c r="CB967" s="64"/>
      <c r="CC967" s="64"/>
      <c r="CD967" s="64"/>
      <c r="CE967" s="64"/>
      <c r="CF967" s="64"/>
      <c r="CG967" s="64"/>
      <c r="CH967" s="64"/>
      <c r="CI967" s="64"/>
      <c r="CJ967" s="64"/>
      <c r="CK967" s="64"/>
      <c r="CL967" s="64"/>
      <c r="CM967" s="64"/>
      <c r="CN967" s="64"/>
      <c r="CO967" s="64"/>
      <c r="CP967" s="64"/>
      <c r="CQ967" s="64"/>
      <c r="CR967" s="64"/>
      <c r="CS967" s="64"/>
      <c r="CT967" s="64"/>
      <c r="CU967" s="64"/>
      <c r="CV967" s="64"/>
      <c r="CW967" s="64"/>
      <c r="CX967" s="64"/>
      <c r="CY967" s="64"/>
      <c r="CZ967" s="64"/>
      <c r="DA967" s="64"/>
      <c r="DB967" s="64"/>
      <c r="DC967" s="64"/>
      <c r="DD967" s="64"/>
      <c r="DE967" s="64"/>
      <c r="DF967" s="64"/>
      <c r="DG967" s="64"/>
      <c r="DH967" s="64"/>
      <c r="DI967" s="64"/>
      <c r="DJ967" s="64"/>
      <c r="DK967" s="64"/>
      <c r="DL967" s="64"/>
      <c r="DM967" s="64"/>
      <c r="DN967" s="64"/>
      <c r="DO967" s="64"/>
      <c r="DP967" s="64"/>
      <c r="DQ967" s="64"/>
      <c r="DR967" s="64"/>
      <c r="DS967" s="64"/>
      <c r="DT967" s="64"/>
      <c r="DU967" s="64"/>
      <c r="DV967" s="64"/>
      <c r="DW967" s="64"/>
      <c r="DX967" s="64"/>
      <c r="DY967" s="64"/>
      <c r="DZ967" s="64"/>
      <c r="EA967" s="64"/>
      <c r="EB967" s="64"/>
      <c r="EC967" s="64"/>
      <c r="ED967" s="64"/>
      <c r="EE967" s="64"/>
      <c r="EF967" s="64"/>
      <c r="EG967" s="64"/>
      <c r="EH967" s="64"/>
    </row>
    <row r="968" spans="1:138" x14ac:dyDescent="0.3">
      <c r="A968" s="131"/>
      <c r="B968" s="131"/>
      <c r="C968" s="131" t="s">
        <v>43</v>
      </c>
      <c r="D968" s="131">
        <f>(I955-F968*A955)/B956</f>
        <v>-6.1967233308218281</v>
      </c>
      <c r="E968" s="131" t="s">
        <v>46</v>
      </c>
      <c r="F968" s="131">
        <f>(B958/B960)</f>
        <v>2.1814611006871902</v>
      </c>
      <c r="G968" s="241"/>
      <c r="H968" s="241"/>
      <c r="I968" s="241"/>
      <c r="J968" s="241"/>
      <c r="K968" s="241"/>
      <c r="L968" s="241"/>
      <c r="M968" s="241"/>
      <c r="N968" s="241"/>
      <c r="O968" s="241"/>
      <c r="P968" s="241"/>
      <c r="Q968" s="241"/>
      <c r="R968" s="241"/>
      <c r="S968" s="241"/>
      <c r="T968" s="241"/>
      <c r="U968" s="241"/>
      <c r="V968" s="241"/>
      <c r="W968" s="241"/>
      <c r="X968" s="241"/>
      <c r="Y968" s="241"/>
      <c r="Z968" s="241"/>
      <c r="AA968" s="241"/>
      <c r="AB968" s="241"/>
      <c r="AC968" s="241"/>
      <c r="AD968" s="241"/>
      <c r="AE968" s="241"/>
      <c r="AF968" s="241"/>
      <c r="AG968" s="241"/>
      <c r="AH968" s="241"/>
      <c r="AI968" s="241"/>
      <c r="AJ968" s="241"/>
      <c r="AK968" s="241"/>
      <c r="AL968" s="241"/>
      <c r="AM968" s="241"/>
      <c r="AN968" s="241"/>
      <c r="AO968" s="241"/>
      <c r="AP968" s="241"/>
      <c r="AQ968" s="241"/>
      <c r="AR968" s="241"/>
      <c r="AS968" s="241"/>
      <c r="AT968" s="241"/>
      <c r="AU968" s="241"/>
      <c r="AV968" s="241"/>
      <c r="AW968" s="241"/>
      <c r="AX968" s="241"/>
      <c r="AY968" s="241"/>
      <c r="AZ968" s="241"/>
      <c r="BA968" s="241"/>
      <c r="BB968" s="241"/>
      <c r="BC968" s="241"/>
      <c r="BD968" s="241"/>
      <c r="BE968" s="64"/>
      <c r="BF968" s="64"/>
      <c r="BG968" s="64"/>
      <c r="BH968" s="64"/>
      <c r="BI968" s="64"/>
      <c r="BJ968" s="64"/>
      <c r="BK968" s="64"/>
      <c r="BL968" s="64"/>
      <c r="BM968" s="64"/>
      <c r="BN968" s="64"/>
      <c r="BO968" s="64"/>
      <c r="BP968" s="64"/>
      <c r="BQ968" s="64"/>
      <c r="BR968" s="64"/>
      <c r="BS968" s="64"/>
      <c r="BT968" s="64"/>
      <c r="BU968" s="64"/>
      <c r="BV968" s="64"/>
      <c r="BW968" s="64"/>
      <c r="BX968" s="64"/>
      <c r="BY968" s="64"/>
      <c r="BZ968" s="64"/>
      <c r="CA968" s="64"/>
      <c r="CB968" s="64"/>
      <c r="CC968" s="64"/>
      <c r="CD968" s="64"/>
      <c r="CE968" s="64"/>
      <c r="CF968" s="64"/>
      <c r="CG968" s="64"/>
      <c r="CH968" s="64"/>
      <c r="CI968" s="64"/>
      <c r="CJ968" s="64"/>
      <c r="CK968" s="64"/>
      <c r="CL968" s="64"/>
      <c r="CM968" s="64"/>
      <c r="CN968" s="64"/>
      <c r="CO968" s="64"/>
      <c r="CP968" s="64"/>
      <c r="CQ968" s="64"/>
      <c r="CR968" s="64"/>
      <c r="CS968" s="64"/>
      <c r="CT968" s="64"/>
      <c r="CU968" s="64"/>
      <c r="CV968" s="64"/>
      <c r="CW968" s="64"/>
      <c r="CX968" s="64"/>
      <c r="CY968" s="64"/>
      <c r="CZ968" s="64"/>
      <c r="DA968" s="64"/>
      <c r="DB968" s="64"/>
      <c r="DC968" s="64"/>
      <c r="DD968" s="64"/>
      <c r="DE968" s="64"/>
      <c r="DF968" s="64"/>
      <c r="DG968" s="64"/>
      <c r="DH968" s="64"/>
      <c r="DI968" s="64"/>
      <c r="DJ968" s="64"/>
      <c r="DK968" s="64"/>
      <c r="DL968" s="64"/>
      <c r="DM968" s="64"/>
      <c r="DN968" s="64"/>
      <c r="DO968" s="64"/>
      <c r="DP968" s="64"/>
      <c r="DQ968" s="64"/>
      <c r="DR968" s="64"/>
      <c r="DS968" s="64"/>
      <c r="DT968" s="64"/>
      <c r="DU968" s="64"/>
      <c r="DV968" s="64"/>
      <c r="DW968" s="64"/>
      <c r="DX968" s="64"/>
      <c r="DY968" s="64"/>
      <c r="DZ968" s="64"/>
      <c r="EA968" s="64"/>
      <c r="EB968" s="64"/>
      <c r="EC968" s="64"/>
      <c r="ED968" s="64"/>
      <c r="EE968" s="64"/>
      <c r="EF968" s="64"/>
      <c r="EG968" s="64"/>
      <c r="EH968" s="64"/>
    </row>
    <row r="969" spans="1:138" x14ac:dyDescent="0.3">
      <c r="A969" s="131"/>
      <c r="B969" s="131"/>
      <c r="C969" s="131"/>
      <c r="D969" s="131"/>
      <c r="E969" s="131"/>
      <c r="F969" s="131"/>
      <c r="G969" s="241"/>
      <c r="H969" s="241"/>
      <c r="I969" s="241"/>
      <c r="J969" s="241"/>
      <c r="K969" s="241"/>
      <c r="L969" s="241"/>
      <c r="M969" s="241"/>
      <c r="N969" s="241"/>
      <c r="O969" s="241"/>
      <c r="P969" s="241"/>
      <c r="Q969" s="241"/>
      <c r="R969" s="241"/>
      <c r="S969" s="241"/>
      <c r="T969" s="241"/>
      <c r="U969" s="241"/>
      <c r="V969" s="241"/>
      <c r="W969" s="241"/>
      <c r="X969" s="241"/>
      <c r="Y969" s="241"/>
      <c r="Z969" s="241"/>
      <c r="AA969" s="241"/>
      <c r="AB969" s="241"/>
      <c r="AC969" s="241"/>
      <c r="AD969" s="241"/>
      <c r="AE969" s="241"/>
      <c r="AF969" s="241"/>
      <c r="AG969" s="241"/>
      <c r="AH969" s="241"/>
      <c r="AI969" s="241"/>
      <c r="AJ969" s="241"/>
      <c r="AK969" s="241"/>
      <c r="AL969" s="241"/>
      <c r="AM969" s="241"/>
      <c r="AN969" s="241"/>
      <c r="AO969" s="241"/>
      <c r="AP969" s="241"/>
      <c r="AQ969" s="241"/>
      <c r="AR969" s="241"/>
      <c r="AS969" s="241"/>
      <c r="AT969" s="241"/>
      <c r="AU969" s="241"/>
      <c r="AV969" s="241"/>
      <c r="AW969" s="241"/>
      <c r="AX969" s="241"/>
      <c r="AY969" s="241"/>
      <c r="AZ969" s="241"/>
      <c r="BA969" s="241"/>
      <c r="BB969" s="241"/>
      <c r="BC969" s="241"/>
      <c r="BD969" s="241"/>
      <c r="BE969" s="64"/>
      <c r="BF969" s="64"/>
      <c r="BG969" s="64"/>
      <c r="BH969" s="64"/>
      <c r="BI969" s="64"/>
      <c r="BJ969" s="64"/>
      <c r="BK969" s="64"/>
      <c r="BL969" s="64"/>
      <c r="BM969" s="64"/>
      <c r="BN969" s="64"/>
      <c r="BO969" s="64"/>
      <c r="BP969" s="64"/>
      <c r="BQ969" s="64"/>
      <c r="BR969" s="64"/>
      <c r="BS969" s="64"/>
      <c r="BT969" s="64"/>
      <c r="BU969" s="64"/>
      <c r="BV969" s="64"/>
      <c r="BW969" s="64"/>
      <c r="BX969" s="64"/>
      <c r="BY969" s="64"/>
      <c r="BZ969" s="64"/>
      <c r="CA969" s="64"/>
      <c r="CB969" s="64"/>
      <c r="CC969" s="64"/>
      <c r="CD969" s="64"/>
      <c r="CE969" s="64"/>
      <c r="CF969" s="64"/>
      <c r="CG969" s="64"/>
      <c r="CH969" s="64"/>
      <c r="CI969" s="64"/>
      <c r="CJ969" s="64"/>
      <c r="CK969" s="64"/>
      <c r="CL969" s="64"/>
      <c r="CM969" s="64"/>
      <c r="CN969" s="64"/>
      <c r="CO969" s="64"/>
      <c r="CP969" s="64"/>
      <c r="CQ969" s="64"/>
      <c r="CR969" s="64"/>
      <c r="CS969" s="64"/>
      <c r="CT969" s="64"/>
      <c r="CU969" s="64"/>
      <c r="CV969" s="64"/>
      <c r="CW969" s="64"/>
      <c r="CX969" s="64"/>
      <c r="CY969" s="64"/>
      <c r="CZ969" s="64"/>
      <c r="DA969" s="64"/>
      <c r="DB969" s="64"/>
      <c r="DC969" s="64"/>
      <c r="DD969" s="64"/>
      <c r="DE969" s="64"/>
      <c r="DF969" s="64"/>
      <c r="DG969" s="64"/>
      <c r="DH969" s="64"/>
      <c r="DI969" s="64"/>
      <c r="DJ969" s="64"/>
      <c r="DK969" s="64"/>
      <c r="DL969" s="64"/>
      <c r="DM969" s="64"/>
      <c r="DN969" s="64"/>
      <c r="DO969" s="64"/>
      <c r="DP969" s="64"/>
      <c r="DQ969" s="64"/>
      <c r="DR969" s="64"/>
      <c r="DS969" s="64"/>
      <c r="DT969" s="64"/>
      <c r="DU969" s="64"/>
      <c r="DV969" s="64"/>
      <c r="DW969" s="64"/>
      <c r="DX969" s="64"/>
      <c r="DY969" s="64"/>
      <c r="DZ969" s="64"/>
      <c r="EA969" s="64"/>
      <c r="EB969" s="64"/>
      <c r="EC969" s="64"/>
      <c r="ED969" s="64"/>
      <c r="EE969" s="64"/>
      <c r="EF969" s="64"/>
      <c r="EG969" s="64"/>
      <c r="EH969" s="64"/>
    </row>
    <row r="970" spans="1:138" x14ac:dyDescent="0.3">
      <c r="A970" s="131"/>
      <c r="B970" s="131"/>
      <c r="C970" s="131" t="s">
        <v>44</v>
      </c>
      <c r="D970" s="131">
        <f>((2.71828184^(-D968/F968)))-ABS(V914-W914)</f>
        <v>17.126548025190456</v>
      </c>
      <c r="E970" s="131" t="s">
        <v>47</v>
      </c>
      <c r="F970" s="131">
        <f>'FALL A'!$F$159</f>
        <v>2</v>
      </c>
      <c r="G970" s="241"/>
      <c r="H970" s="241"/>
      <c r="I970" s="241"/>
      <c r="J970" s="241"/>
      <c r="K970" s="241"/>
      <c r="L970" s="241"/>
      <c r="M970" s="241"/>
      <c r="N970" s="241"/>
      <c r="O970" s="241"/>
      <c r="P970" s="241"/>
      <c r="Q970" s="241"/>
      <c r="R970" s="241"/>
      <c r="S970" s="241"/>
      <c r="T970" s="241"/>
      <c r="U970" s="241"/>
      <c r="V970" s="241"/>
      <c r="W970" s="241"/>
      <c r="X970" s="241"/>
      <c r="Y970" s="241"/>
      <c r="Z970" s="241"/>
      <c r="AA970" s="241"/>
      <c r="AB970" s="241"/>
      <c r="AC970" s="241"/>
      <c r="AD970" s="241"/>
      <c r="AE970" s="241"/>
      <c r="AF970" s="241"/>
      <c r="AG970" s="241"/>
      <c r="AH970" s="241"/>
      <c r="AI970" s="241"/>
      <c r="AJ970" s="241"/>
      <c r="AK970" s="241"/>
      <c r="AL970" s="241"/>
      <c r="AM970" s="241"/>
      <c r="AN970" s="241"/>
      <c r="AO970" s="241"/>
      <c r="AP970" s="241"/>
      <c r="AQ970" s="241"/>
      <c r="AR970" s="241"/>
      <c r="AS970" s="241"/>
      <c r="AT970" s="241"/>
      <c r="AU970" s="241"/>
      <c r="AV970" s="241"/>
      <c r="AW970" s="241"/>
      <c r="AX970" s="241"/>
      <c r="AY970" s="241"/>
      <c r="AZ970" s="241"/>
      <c r="BA970" s="241"/>
      <c r="BB970" s="241"/>
      <c r="BC970" s="241"/>
      <c r="BD970" s="241"/>
      <c r="BE970" s="64"/>
      <c r="BF970" s="64"/>
      <c r="BG970" s="64"/>
      <c r="BH970" s="64"/>
      <c r="BI970" s="64"/>
      <c r="BJ970" s="64"/>
      <c r="BK970" s="64"/>
      <c r="BL970" s="64"/>
      <c r="BM970" s="64"/>
      <c r="BN970" s="64"/>
      <c r="BO970" s="64"/>
      <c r="BP970" s="64"/>
      <c r="BQ970" s="64"/>
      <c r="BR970" s="64"/>
      <c r="BS970" s="64"/>
      <c r="BT970" s="64"/>
      <c r="BU970" s="64"/>
      <c r="BV970" s="64"/>
      <c r="BW970" s="64"/>
      <c r="BX970" s="64"/>
      <c r="BY970" s="64"/>
      <c r="BZ970" s="64"/>
      <c r="CA970" s="64"/>
      <c r="CB970" s="64"/>
      <c r="CC970" s="64"/>
      <c r="CD970" s="64"/>
      <c r="CE970" s="64"/>
      <c r="CF970" s="64"/>
      <c r="CG970" s="64"/>
      <c r="CH970" s="64"/>
      <c r="CI970" s="64"/>
      <c r="CJ970" s="64"/>
      <c r="CK970" s="64"/>
      <c r="CL970" s="64"/>
      <c r="CM970" s="64"/>
      <c r="CN970" s="64"/>
      <c r="CO970" s="64"/>
      <c r="CP970" s="64"/>
      <c r="CQ970" s="64"/>
      <c r="CR970" s="64"/>
      <c r="CS970" s="64"/>
      <c r="CT970" s="64"/>
      <c r="CU970" s="64"/>
      <c r="CV970" s="64"/>
      <c r="CW970" s="64"/>
      <c r="CX970" s="64"/>
      <c r="CY970" s="64"/>
      <c r="CZ970" s="64"/>
      <c r="DA970" s="64"/>
      <c r="DB970" s="64"/>
      <c r="DC970" s="64"/>
      <c r="DD970" s="64"/>
      <c r="DE970" s="64"/>
      <c r="DF970" s="64"/>
      <c r="DG970" s="64"/>
      <c r="DH970" s="64"/>
      <c r="DI970" s="64"/>
      <c r="DJ970" s="64"/>
      <c r="DK970" s="64"/>
      <c r="DL970" s="64"/>
      <c r="DM970" s="64"/>
      <c r="DN970" s="64"/>
      <c r="DO970" s="64"/>
      <c r="DP970" s="64"/>
      <c r="DQ970" s="64"/>
      <c r="DR970" s="64"/>
      <c r="DS970" s="64"/>
      <c r="DT970" s="64"/>
      <c r="DU970" s="64"/>
      <c r="DV970" s="64"/>
      <c r="DW970" s="64"/>
      <c r="DX970" s="64"/>
      <c r="DY970" s="64"/>
      <c r="DZ970" s="64"/>
      <c r="EA970" s="64"/>
      <c r="EB970" s="64"/>
      <c r="EC970" s="64"/>
      <c r="ED970" s="64"/>
      <c r="EE970" s="64"/>
      <c r="EF970" s="64"/>
      <c r="EG970" s="64"/>
      <c r="EH970" s="64"/>
    </row>
    <row r="971" spans="1:138" x14ac:dyDescent="0.3">
      <c r="A971" s="131"/>
      <c r="B971" s="131"/>
      <c r="C971" s="131"/>
      <c r="D971" s="131"/>
      <c r="E971" s="131"/>
      <c r="F971" s="131"/>
      <c r="G971" s="241"/>
      <c r="H971" s="241"/>
      <c r="I971" s="241"/>
      <c r="J971" s="241"/>
      <c r="K971" s="241"/>
      <c r="L971" s="241"/>
      <c r="M971" s="241"/>
      <c r="N971" s="241"/>
      <c r="O971" s="241"/>
      <c r="P971" s="241"/>
      <c r="Q971" s="241"/>
      <c r="R971" s="241"/>
      <c r="S971" s="241"/>
      <c r="T971" s="241"/>
      <c r="U971" s="241"/>
      <c r="V971" s="241"/>
      <c r="W971" s="241"/>
      <c r="X971" s="241"/>
      <c r="Y971" s="241"/>
      <c r="Z971" s="241"/>
      <c r="AA971" s="241"/>
      <c r="AB971" s="241"/>
      <c r="AC971" s="241"/>
      <c r="AD971" s="241"/>
      <c r="AE971" s="241"/>
      <c r="AF971" s="241"/>
      <c r="AG971" s="241"/>
      <c r="AH971" s="241"/>
      <c r="AI971" s="241"/>
      <c r="AJ971" s="241"/>
      <c r="AK971" s="241"/>
      <c r="AL971" s="241"/>
      <c r="AM971" s="241"/>
      <c r="AN971" s="241"/>
      <c r="AO971" s="241"/>
      <c r="AP971" s="241"/>
      <c r="AQ971" s="241"/>
      <c r="AR971" s="241"/>
      <c r="AS971" s="241"/>
      <c r="AT971" s="241"/>
      <c r="AU971" s="241"/>
      <c r="AV971" s="241"/>
      <c r="AW971" s="241"/>
      <c r="AX971" s="241"/>
      <c r="AY971" s="241"/>
      <c r="AZ971" s="241"/>
      <c r="BA971" s="241"/>
      <c r="BB971" s="241"/>
      <c r="BC971" s="241"/>
      <c r="BD971" s="241"/>
      <c r="BE971" s="64"/>
      <c r="BF971" s="64"/>
      <c r="BG971" s="64"/>
      <c r="BH971" s="64"/>
      <c r="BI971" s="64"/>
      <c r="BJ971" s="64"/>
      <c r="BK971" s="64"/>
      <c r="BL971" s="64"/>
      <c r="BM971" s="64"/>
      <c r="BN971" s="64"/>
      <c r="BO971" s="64"/>
      <c r="BP971" s="64"/>
      <c r="BQ971" s="64"/>
      <c r="BR971" s="64"/>
      <c r="BS971" s="64"/>
      <c r="BT971" s="64"/>
      <c r="BU971" s="64"/>
      <c r="BV971" s="64"/>
      <c r="BW971" s="64"/>
      <c r="BX971" s="64"/>
      <c r="BY971" s="64"/>
      <c r="BZ971" s="64"/>
      <c r="CA971" s="64"/>
      <c r="CB971" s="64"/>
      <c r="CC971" s="64"/>
      <c r="CD971" s="64"/>
      <c r="CE971" s="64"/>
      <c r="CF971" s="64"/>
      <c r="CG971" s="64"/>
      <c r="CH971" s="64"/>
      <c r="CI971" s="64"/>
      <c r="CJ971" s="64"/>
      <c r="CK971" s="64"/>
      <c r="CL971" s="64"/>
      <c r="CM971" s="64"/>
      <c r="CN971" s="64"/>
      <c r="CO971" s="64"/>
      <c r="CP971" s="64"/>
      <c r="CQ971" s="64"/>
      <c r="CR971" s="64"/>
      <c r="CS971" s="64"/>
      <c r="CT971" s="64"/>
      <c r="CU971" s="64"/>
      <c r="CV971" s="64"/>
      <c r="CW971" s="64"/>
      <c r="CX971" s="64"/>
      <c r="CY971" s="64"/>
      <c r="CZ971" s="64"/>
      <c r="DA971" s="64"/>
      <c r="DB971" s="64"/>
      <c r="DC971" s="64"/>
      <c r="DD971" s="64"/>
      <c r="DE971" s="64"/>
      <c r="DF971" s="64"/>
      <c r="DG971" s="64"/>
      <c r="DH971" s="64"/>
      <c r="DI971" s="64"/>
      <c r="DJ971" s="64"/>
      <c r="DK971" s="64"/>
      <c r="DL971" s="64"/>
      <c r="DM971" s="64"/>
      <c r="DN971" s="64"/>
      <c r="DO971" s="64"/>
      <c r="DP971" s="64"/>
      <c r="DQ971" s="64"/>
      <c r="DR971" s="64"/>
      <c r="DS971" s="64"/>
      <c r="DT971" s="64"/>
      <c r="DU971" s="64"/>
      <c r="DV971" s="64"/>
      <c r="DW971" s="64"/>
      <c r="DX971" s="64"/>
      <c r="DY971" s="64"/>
      <c r="DZ971" s="64"/>
      <c r="EA971" s="64"/>
      <c r="EB971" s="64"/>
      <c r="EC971" s="64"/>
      <c r="ED971" s="64"/>
      <c r="EE971" s="64"/>
      <c r="EF971" s="64"/>
      <c r="EG971" s="64"/>
      <c r="EH971" s="64"/>
    </row>
    <row r="972" spans="1:138" x14ac:dyDescent="0.3">
      <c r="A972" s="131"/>
      <c r="B972" s="131"/>
      <c r="C972" s="131" t="s">
        <v>45</v>
      </c>
      <c r="D972" s="131">
        <f>(E953+F972)</f>
        <v>67.800000058682031</v>
      </c>
      <c r="E972" s="131" t="s">
        <v>35</v>
      </c>
      <c r="F972" s="131">
        <f>(MAX(B833:B872)-MIN(B833:B872))*2</f>
        <v>44.000000087862645</v>
      </c>
      <c r="G972" s="241"/>
      <c r="H972" s="241"/>
      <c r="I972" s="241"/>
      <c r="J972" s="241"/>
      <c r="K972" s="241"/>
      <c r="L972" s="241"/>
      <c r="M972" s="241"/>
      <c r="N972" s="241"/>
      <c r="O972" s="241"/>
      <c r="P972" s="241"/>
      <c r="Q972" s="241"/>
      <c r="R972" s="241"/>
      <c r="S972" s="241"/>
      <c r="T972" s="241"/>
      <c r="U972" s="241"/>
      <c r="V972" s="241"/>
      <c r="W972" s="241"/>
      <c r="X972" s="241"/>
      <c r="Y972" s="241"/>
      <c r="Z972" s="241"/>
      <c r="AA972" s="241"/>
      <c r="AB972" s="241"/>
      <c r="AC972" s="241"/>
      <c r="AD972" s="241"/>
      <c r="AE972" s="241"/>
      <c r="AF972" s="241"/>
      <c r="AG972" s="241"/>
      <c r="AH972" s="241"/>
      <c r="AI972" s="241"/>
      <c r="AJ972" s="241"/>
      <c r="AK972" s="241"/>
      <c r="AL972" s="241"/>
      <c r="AM972" s="241"/>
      <c r="AN972" s="241"/>
      <c r="AO972" s="241"/>
      <c r="AP972" s="241"/>
      <c r="AQ972" s="241"/>
      <c r="AR972" s="241"/>
      <c r="AS972" s="241"/>
      <c r="AT972" s="241"/>
      <c r="AU972" s="241"/>
      <c r="AV972" s="241"/>
      <c r="AW972" s="241"/>
      <c r="AX972" s="241"/>
      <c r="AY972" s="241"/>
      <c r="AZ972" s="241"/>
      <c r="BA972" s="241"/>
      <c r="BB972" s="241"/>
      <c r="BC972" s="241"/>
      <c r="BD972" s="241"/>
      <c r="BE972" s="64"/>
      <c r="BF972" s="64"/>
      <c r="BG972" s="64"/>
      <c r="BH972" s="64"/>
      <c r="BI972" s="64"/>
      <c r="BJ972" s="64"/>
      <c r="BK972" s="64"/>
      <c r="BL972" s="64"/>
      <c r="BM972" s="64"/>
      <c r="BN972" s="64"/>
      <c r="BO972" s="64"/>
      <c r="BP972" s="64"/>
      <c r="BQ972" s="64"/>
      <c r="BR972" s="64"/>
      <c r="BS972" s="64"/>
      <c r="BT972" s="64"/>
      <c r="BU972" s="64"/>
      <c r="BV972" s="64"/>
      <c r="BW972" s="64"/>
      <c r="BX972" s="64"/>
      <c r="BY972" s="64"/>
      <c r="BZ972" s="64"/>
      <c r="CA972" s="64"/>
      <c r="CB972" s="64"/>
      <c r="CC972" s="64"/>
      <c r="CD972" s="64"/>
      <c r="CE972" s="64"/>
      <c r="CF972" s="64"/>
      <c r="CG972" s="64"/>
      <c r="CH972" s="64"/>
      <c r="CI972" s="64"/>
      <c r="CJ972" s="64"/>
      <c r="CK972" s="64"/>
      <c r="CL972" s="64"/>
      <c r="CM972" s="64"/>
      <c r="CN972" s="64"/>
      <c r="CO972" s="64"/>
      <c r="CP972" s="64"/>
      <c r="CQ972" s="64"/>
      <c r="CR972" s="64"/>
      <c r="CS972" s="64"/>
      <c r="CT972" s="64"/>
      <c r="CU972" s="64"/>
      <c r="CV972" s="64"/>
      <c r="CW972" s="64"/>
      <c r="CX972" s="64"/>
      <c r="CY972" s="64"/>
      <c r="CZ972" s="64"/>
      <c r="DA972" s="64"/>
      <c r="DB972" s="64"/>
      <c r="DC972" s="64"/>
      <c r="DD972" s="64"/>
      <c r="DE972" s="64"/>
      <c r="DF972" s="64"/>
      <c r="DG972" s="64"/>
      <c r="DH972" s="64"/>
      <c r="DI972" s="64"/>
      <c r="DJ972" s="64"/>
      <c r="DK972" s="64"/>
      <c r="DL972" s="64"/>
      <c r="DM972" s="64"/>
      <c r="DN972" s="64"/>
      <c r="DO972" s="64"/>
      <c r="DP972" s="64"/>
      <c r="DQ972" s="64"/>
      <c r="DR972" s="64"/>
      <c r="DS972" s="64"/>
      <c r="DT972" s="64"/>
      <c r="DU972" s="64"/>
      <c r="DV972" s="64"/>
      <c r="DW972" s="64"/>
      <c r="DX972" s="64"/>
      <c r="DY972" s="64"/>
      <c r="DZ972" s="64"/>
      <c r="EA972" s="64"/>
      <c r="EB972" s="64"/>
      <c r="EC972" s="64"/>
      <c r="ED972" s="64"/>
      <c r="EE972" s="64"/>
      <c r="EF972" s="64"/>
      <c r="EG972" s="64"/>
      <c r="EH972" s="64"/>
    </row>
    <row r="973" spans="1:138" x14ac:dyDescent="0.3">
      <c r="A973" s="131"/>
      <c r="B973" s="131"/>
      <c r="C973" s="131"/>
      <c r="D973" s="131"/>
      <c r="E973" s="131"/>
      <c r="F973" s="131"/>
      <c r="G973" s="241"/>
      <c r="H973" s="241"/>
      <c r="I973" s="241"/>
      <c r="J973" s="241"/>
      <c r="K973" s="241"/>
      <c r="L973" s="241"/>
      <c r="M973" s="241"/>
      <c r="N973" s="241"/>
      <c r="O973" s="241"/>
      <c r="P973" s="241"/>
      <c r="Q973" s="241"/>
      <c r="R973" s="241"/>
      <c r="S973" s="241"/>
      <c r="T973" s="241"/>
      <c r="U973" s="241"/>
      <c r="V973" s="241"/>
      <c r="W973" s="241"/>
      <c r="X973" s="241"/>
      <c r="Y973" s="241"/>
      <c r="Z973" s="241"/>
      <c r="AA973" s="241"/>
      <c r="AB973" s="241"/>
      <c r="AC973" s="241"/>
      <c r="AD973" s="241"/>
      <c r="AE973" s="241"/>
      <c r="AF973" s="241"/>
      <c r="AG973" s="241"/>
      <c r="AH973" s="241"/>
      <c r="AI973" s="241"/>
      <c r="AJ973" s="241"/>
      <c r="AK973" s="241"/>
      <c r="AL973" s="241"/>
      <c r="AM973" s="241"/>
      <c r="AN973" s="241"/>
      <c r="AO973" s="241"/>
      <c r="AP973" s="241"/>
      <c r="AQ973" s="241"/>
      <c r="AR973" s="241"/>
      <c r="AS973" s="241"/>
      <c r="AT973" s="241"/>
      <c r="AU973" s="241"/>
      <c r="AV973" s="241"/>
      <c r="AW973" s="241"/>
      <c r="AX973" s="241"/>
      <c r="AY973" s="241"/>
      <c r="AZ973" s="241"/>
      <c r="BA973" s="241"/>
      <c r="BB973" s="241"/>
      <c r="BC973" s="241"/>
      <c r="BD973" s="241"/>
      <c r="BE973" s="64"/>
      <c r="BF973" s="64"/>
      <c r="BG973" s="64"/>
      <c r="BH973" s="64"/>
      <c r="BI973" s="64"/>
      <c r="BJ973" s="64"/>
      <c r="BK973" s="64"/>
      <c r="BL973" s="64"/>
      <c r="BM973" s="64"/>
      <c r="BN973" s="64"/>
      <c r="BO973" s="64"/>
      <c r="BP973" s="64"/>
      <c r="BQ973" s="64"/>
      <c r="BR973" s="64"/>
      <c r="BS973" s="64"/>
      <c r="BT973" s="64"/>
      <c r="BU973" s="64"/>
      <c r="BV973" s="64"/>
      <c r="BW973" s="64"/>
      <c r="BX973" s="64"/>
      <c r="BY973" s="64"/>
      <c r="BZ973" s="64"/>
      <c r="CA973" s="64"/>
      <c r="CB973" s="64"/>
      <c r="CC973" s="64"/>
      <c r="CD973" s="64"/>
      <c r="CE973" s="64"/>
      <c r="CF973" s="64"/>
      <c r="CG973" s="64"/>
      <c r="CH973" s="64"/>
      <c r="CI973" s="64"/>
      <c r="CJ973" s="64"/>
      <c r="CK973" s="64"/>
      <c r="CL973" s="64"/>
      <c r="CM973" s="64"/>
      <c r="CN973" s="64"/>
      <c r="CO973" s="64"/>
      <c r="CP973" s="64"/>
      <c r="CQ973" s="64"/>
      <c r="CR973" s="64"/>
      <c r="CS973" s="64"/>
      <c r="CT973" s="64"/>
      <c r="CU973" s="64"/>
      <c r="CV973" s="64"/>
      <c r="CW973" s="64"/>
      <c r="CX973" s="64"/>
      <c r="CY973" s="64"/>
      <c r="CZ973" s="64"/>
      <c r="DA973" s="64"/>
      <c r="DB973" s="64"/>
      <c r="DC973" s="64"/>
      <c r="DD973" s="64"/>
      <c r="DE973" s="64"/>
      <c r="DF973" s="64"/>
      <c r="DG973" s="64"/>
      <c r="DH973" s="64"/>
      <c r="DI973" s="64"/>
      <c r="DJ973" s="64"/>
      <c r="DK973" s="64"/>
      <c r="DL973" s="64"/>
      <c r="DM973" s="64"/>
      <c r="DN973" s="64"/>
      <c r="DO973" s="64"/>
      <c r="DP973" s="64"/>
      <c r="DQ973" s="64"/>
      <c r="DR973" s="64"/>
      <c r="DS973" s="64"/>
      <c r="DT973" s="64"/>
      <c r="DU973" s="64"/>
      <c r="DV973" s="64"/>
      <c r="DW973" s="64"/>
      <c r="DX973" s="64"/>
      <c r="DY973" s="64"/>
      <c r="DZ973" s="64"/>
      <c r="EA973" s="64"/>
      <c r="EB973" s="64"/>
      <c r="EC973" s="64"/>
      <c r="ED973" s="64"/>
      <c r="EE973" s="64"/>
      <c r="EF973" s="64"/>
      <c r="EG973" s="64"/>
      <c r="EH973" s="64"/>
    </row>
    <row r="974" spans="1:138" x14ac:dyDescent="0.3">
      <c r="A974" s="131"/>
      <c r="B974" s="131"/>
      <c r="C974" s="131" t="s">
        <v>37</v>
      </c>
      <c r="D974" s="131">
        <f>IF(A953&lt;D970,0,F964)</f>
        <v>0</v>
      </c>
      <c r="E974" s="131" t="s">
        <v>39</v>
      </c>
      <c r="F974" s="131">
        <f>IF(A914&gt;D970,0,D970)</f>
        <v>17.126548025190456</v>
      </c>
      <c r="G974" s="241"/>
      <c r="H974" s="241"/>
      <c r="I974" s="241"/>
      <c r="J974" s="241"/>
      <c r="K974" s="241"/>
      <c r="L974" s="241"/>
      <c r="M974" s="241"/>
      <c r="N974" s="241"/>
      <c r="O974" s="241"/>
      <c r="P974" s="241"/>
      <c r="Q974" s="241"/>
      <c r="R974" s="241"/>
      <c r="S974" s="241"/>
      <c r="T974" s="241"/>
      <c r="U974" s="241"/>
      <c r="V974" s="241"/>
      <c r="W974" s="241"/>
      <c r="X974" s="241"/>
      <c r="Y974" s="241"/>
      <c r="Z974" s="241"/>
      <c r="AA974" s="241"/>
      <c r="AB974" s="241"/>
      <c r="AC974" s="241"/>
      <c r="AD974" s="241"/>
      <c r="AE974" s="241"/>
      <c r="AF974" s="241"/>
      <c r="AG974" s="241"/>
      <c r="AH974" s="241"/>
      <c r="AI974" s="241"/>
      <c r="AJ974" s="241"/>
      <c r="AK974" s="241"/>
      <c r="AL974" s="241"/>
      <c r="AM974" s="241"/>
      <c r="AN974" s="241"/>
      <c r="AO974" s="241"/>
      <c r="AP974" s="241"/>
      <c r="AQ974" s="241"/>
      <c r="AR974" s="241"/>
      <c r="AS974" s="241"/>
      <c r="AT974" s="241"/>
      <c r="AU974" s="241"/>
      <c r="AV974" s="241"/>
      <c r="AW974" s="241"/>
      <c r="AX974" s="241"/>
      <c r="AY974" s="241"/>
      <c r="AZ974" s="241"/>
      <c r="BA974" s="241"/>
      <c r="BB974" s="241"/>
      <c r="BC974" s="241"/>
      <c r="BD974" s="241"/>
      <c r="BE974" s="64"/>
      <c r="BF974" s="64"/>
      <c r="BG974" s="64"/>
      <c r="BH974" s="64"/>
      <c r="BI974" s="64"/>
      <c r="BJ974" s="64"/>
      <c r="BK974" s="64"/>
      <c r="BL974" s="64"/>
      <c r="BM974" s="64"/>
      <c r="BN974" s="64"/>
      <c r="BO974" s="64"/>
      <c r="BP974" s="64"/>
      <c r="BQ974" s="64"/>
      <c r="BR974" s="64"/>
      <c r="BS974" s="64"/>
      <c r="BT974" s="64"/>
      <c r="BU974" s="64"/>
      <c r="BV974" s="64"/>
      <c r="BW974" s="64"/>
      <c r="BX974" s="64"/>
      <c r="BY974" s="64"/>
      <c r="BZ974" s="64"/>
      <c r="CA974" s="64"/>
      <c r="CB974" s="64"/>
      <c r="CC974" s="64"/>
      <c r="CD974" s="64"/>
      <c r="CE974" s="64"/>
      <c r="CF974" s="64"/>
      <c r="CG974" s="64"/>
      <c r="CH974" s="64"/>
      <c r="CI974" s="64"/>
      <c r="CJ974" s="64"/>
      <c r="CK974" s="64"/>
      <c r="CL974" s="64"/>
      <c r="CM974" s="64"/>
      <c r="CN974" s="64"/>
      <c r="CO974" s="64"/>
      <c r="CP974" s="64"/>
      <c r="CQ974" s="64"/>
      <c r="CR974" s="64"/>
      <c r="CS974" s="64"/>
      <c r="CT974" s="64"/>
      <c r="CU974" s="64"/>
      <c r="CV974" s="64"/>
      <c r="CW974" s="64"/>
      <c r="CX974" s="64"/>
      <c r="CY974" s="64"/>
      <c r="CZ974" s="64"/>
      <c r="DA974" s="64"/>
      <c r="DB974" s="64"/>
      <c r="DC974" s="64"/>
      <c r="DD974" s="64"/>
      <c r="DE974" s="64"/>
      <c r="DF974" s="64"/>
      <c r="DG974" s="64"/>
      <c r="DH974" s="64"/>
      <c r="DI974" s="64"/>
      <c r="DJ974" s="64"/>
      <c r="DK974" s="64"/>
      <c r="DL974" s="64"/>
      <c r="DM974" s="64"/>
      <c r="DN974" s="64"/>
      <c r="DO974" s="64"/>
      <c r="DP974" s="64"/>
      <c r="DQ974" s="64"/>
      <c r="DR974" s="64"/>
      <c r="DS974" s="64"/>
      <c r="DT974" s="64"/>
      <c r="DU974" s="64"/>
      <c r="DV974" s="64"/>
      <c r="DW974" s="64"/>
      <c r="DX974" s="64"/>
      <c r="DY974" s="64"/>
      <c r="DZ974" s="64"/>
      <c r="EA974" s="64"/>
      <c r="EB974" s="64"/>
      <c r="EC974" s="64"/>
      <c r="ED974" s="64"/>
      <c r="EE974" s="64"/>
      <c r="EF974" s="64"/>
      <c r="EG974" s="64"/>
      <c r="EH974" s="64"/>
    </row>
    <row r="975" spans="1:138" x14ac:dyDescent="0.3">
      <c r="A975" s="131"/>
      <c r="B975" s="131"/>
      <c r="C975" s="131"/>
      <c r="D975" s="131"/>
      <c r="E975" s="131"/>
      <c r="F975" s="131"/>
      <c r="G975" s="241"/>
      <c r="H975" s="241"/>
      <c r="I975" s="241"/>
      <c r="J975" s="241"/>
      <c r="K975" s="241"/>
      <c r="L975" s="241"/>
      <c r="M975" s="241"/>
      <c r="N975" s="241"/>
      <c r="O975" s="241"/>
      <c r="P975" s="241"/>
      <c r="Q975" s="241"/>
      <c r="R975" s="241"/>
      <c r="S975" s="241"/>
      <c r="T975" s="241"/>
      <c r="U975" s="241"/>
      <c r="V975" s="241"/>
      <c r="W975" s="241"/>
      <c r="X975" s="241"/>
      <c r="Y975" s="241"/>
      <c r="Z975" s="241"/>
      <c r="AA975" s="241"/>
      <c r="AB975" s="241"/>
      <c r="AC975" s="241"/>
      <c r="AD975" s="241"/>
      <c r="AE975" s="241"/>
      <c r="AF975" s="241"/>
      <c r="AG975" s="241"/>
      <c r="AH975" s="241"/>
      <c r="AI975" s="241"/>
      <c r="AJ975" s="241"/>
      <c r="AK975" s="241"/>
      <c r="AL975" s="241"/>
      <c r="AM975" s="241"/>
      <c r="AN975" s="241"/>
      <c r="AO975" s="241"/>
      <c r="AP975" s="241"/>
      <c r="AQ975" s="241"/>
      <c r="AR975" s="241"/>
      <c r="AS975" s="241"/>
      <c r="AT975" s="241"/>
      <c r="AU975" s="241"/>
      <c r="AV975" s="241"/>
      <c r="AW975" s="241"/>
      <c r="AX975" s="241"/>
      <c r="AY975" s="241"/>
      <c r="AZ975" s="241"/>
      <c r="BA975" s="241"/>
      <c r="BB975" s="241"/>
      <c r="BC975" s="241"/>
      <c r="BD975" s="241"/>
      <c r="BE975" s="64"/>
      <c r="BF975" s="64"/>
      <c r="BG975" s="64"/>
      <c r="BH975" s="64"/>
      <c r="BI975" s="64"/>
      <c r="BJ975" s="64"/>
      <c r="BK975" s="64"/>
      <c r="BL975" s="64"/>
      <c r="BM975" s="64"/>
      <c r="BN975" s="64"/>
      <c r="BO975" s="64"/>
      <c r="BP975" s="64"/>
      <c r="BQ975" s="64"/>
      <c r="BR975" s="64"/>
      <c r="BS975" s="64"/>
      <c r="BT975" s="64"/>
      <c r="BU975" s="64"/>
      <c r="BV975" s="64"/>
      <c r="BW975" s="64"/>
      <c r="BX975" s="64"/>
      <c r="BY975" s="64"/>
      <c r="BZ975" s="64"/>
      <c r="CA975" s="64"/>
      <c r="CB975" s="64"/>
      <c r="CC975" s="64"/>
      <c r="CD975" s="64"/>
      <c r="CE975" s="64"/>
      <c r="CF975" s="64"/>
      <c r="CG975" s="64"/>
      <c r="CH975" s="64"/>
      <c r="CI975" s="64"/>
      <c r="CJ975" s="64"/>
      <c r="CK975" s="64"/>
      <c r="CL975" s="64"/>
      <c r="CM975" s="64"/>
      <c r="CN975" s="64"/>
      <c r="CO975" s="64"/>
      <c r="CP975" s="64"/>
      <c r="CQ975" s="64"/>
      <c r="CR975" s="64"/>
      <c r="CS975" s="64"/>
      <c r="CT975" s="64"/>
      <c r="CU975" s="64"/>
      <c r="CV975" s="64"/>
      <c r="CW975" s="64"/>
      <c r="CX975" s="64"/>
      <c r="CY975" s="64"/>
      <c r="CZ975" s="64"/>
      <c r="DA975" s="64"/>
      <c r="DB975" s="64"/>
      <c r="DC975" s="64"/>
      <c r="DD975" s="64"/>
      <c r="DE975" s="64"/>
      <c r="DF975" s="64"/>
      <c r="DG975" s="64"/>
      <c r="DH975" s="64"/>
      <c r="DI975" s="64"/>
      <c r="DJ975" s="64"/>
      <c r="DK975" s="64"/>
      <c r="DL975" s="64"/>
      <c r="DM975" s="64"/>
      <c r="DN975" s="64"/>
      <c r="DO975" s="64"/>
      <c r="DP975" s="64"/>
      <c r="DQ975" s="64"/>
      <c r="DR975" s="64"/>
      <c r="DS975" s="64"/>
      <c r="DT975" s="64"/>
      <c r="DU975" s="64"/>
      <c r="DV975" s="64"/>
      <c r="DW975" s="64"/>
      <c r="DX975" s="64"/>
      <c r="DY975" s="64"/>
      <c r="DZ975" s="64"/>
      <c r="EA975" s="64"/>
      <c r="EB975" s="64"/>
      <c r="EC975" s="64"/>
      <c r="ED975" s="64"/>
      <c r="EE975" s="64"/>
      <c r="EF975" s="64"/>
      <c r="EG975" s="64"/>
      <c r="EH975" s="64"/>
    </row>
    <row r="976" spans="1:138" x14ac:dyDescent="0.3">
      <c r="A976" s="131"/>
      <c r="B976" s="131"/>
      <c r="C976" s="131" t="s">
        <v>38</v>
      </c>
      <c r="D976" s="131" t="s">
        <v>36</v>
      </c>
      <c r="E976" s="131"/>
      <c r="F976" s="131"/>
      <c r="G976" s="241"/>
      <c r="H976" s="241"/>
      <c r="I976" s="241"/>
      <c r="J976" s="241"/>
      <c r="K976" s="241"/>
      <c r="L976" s="241"/>
      <c r="M976" s="241"/>
      <c r="N976" s="241"/>
      <c r="O976" s="241"/>
      <c r="P976" s="241"/>
      <c r="Q976" s="241"/>
      <c r="R976" s="241"/>
      <c r="S976" s="241"/>
      <c r="T976" s="241"/>
      <c r="U976" s="241"/>
      <c r="V976" s="241"/>
      <c r="W976" s="241"/>
      <c r="X976" s="241"/>
      <c r="Y976" s="241"/>
      <c r="Z976" s="241"/>
      <c r="AA976" s="241"/>
      <c r="AB976" s="241"/>
      <c r="AC976" s="241"/>
      <c r="AD976" s="241"/>
      <c r="AE976" s="241"/>
      <c r="AF976" s="241"/>
      <c r="AG976" s="241"/>
      <c r="AH976" s="241"/>
      <c r="AI976" s="241"/>
      <c r="AJ976" s="241"/>
      <c r="AK976" s="241"/>
      <c r="AL976" s="241"/>
      <c r="AM976" s="241"/>
      <c r="AN976" s="241"/>
      <c r="AO976" s="241"/>
      <c r="AP976" s="241"/>
      <c r="AQ976" s="241"/>
      <c r="AR976" s="241"/>
      <c r="AS976" s="241"/>
      <c r="AT976" s="241"/>
      <c r="AU976" s="241"/>
      <c r="AV976" s="241"/>
      <c r="AW976" s="241"/>
      <c r="AX976" s="241"/>
      <c r="AY976" s="241"/>
      <c r="AZ976" s="241"/>
      <c r="BA976" s="241"/>
      <c r="BB976" s="241"/>
      <c r="BC976" s="241"/>
      <c r="BD976" s="241"/>
      <c r="BE976" s="64"/>
      <c r="BF976" s="64"/>
      <c r="BG976" s="64"/>
      <c r="BH976" s="64"/>
      <c r="BI976" s="64"/>
      <c r="BJ976" s="64"/>
      <c r="BK976" s="64"/>
      <c r="BL976" s="64"/>
      <c r="BM976" s="64"/>
      <c r="BN976" s="64"/>
      <c r="BO976" s="64"/>
      <c r="BP976" s="64"/>
      <c r="BQ976" s="64"/>
      <c r="BR976" s="64"/>
      <c r="BS976" s="64"/>
      <c r="BT976" s="64"/>
      <c r="BU976" s="64"/>
      <c r="BV976" s="64"/>
      <c r="BW976" s="64"/>
      <c r="BX976" s="64"/>
      <c r="BY976" s="64"/>
      <c r="BZ976" s="64"/>
      <c r="CA976" s="64"/>
      <c r="CB976" s="64"/>
      <c r="CC976" s="64"/>
      <c r="CD976" s="64"/>
      <c r="CE976" s="64"/>
      <c r="CF976" s="64"/>
      <c r="CG976" s="64"/>
      <c r="CH976" s="64"/>
      <c r="CI976" s="64"/>
      <c r="CJ976" s="64"/>
      <c r="CK976" s="64"/>
      <c r="CL976" s="64"/>
      <c r="CM976" s="64"/>
      <c r="CN976" s="64"/>
      <c r="CO976" s="64"/>
      <c r="CP976" s="64"/>
      <c r="CQ976" s="64"/>
      <c r="CR976" s="64"/>
      <c r="CS976" s="64"/>
      <c r="CT976" s="64"/>
      <c r="CU976" s="64"/>
      <c r="CV976" s="64"/>
      <c r="CW976" s="64"/>
      <c r="CX976" s="64"/>
      <c r="CY976" s="64"/>
      <c r="CZ976" s="64"/>
      <c r="DA976" s="64"/>
      <c r="DB976" s="64"/>
      <c r="DC976" s="64"/>
      <c r="DD976" s="64"/>
      <c r="DE976" s="64"/>
      <c r="DF976" s="64"/>
      <c r="DG976" s="64"/>
      <c r="DH976" s="64"/>
      <c r="DI976" s="64"/>
      <c r="DJ976" s="64"/>
      <c r="DK976" s="64"/>
      <c r="DL976" s="64"/>
      <c r="DM976" s="64"/>
      <c r="DN976" s="64"/>
      <c r="DO976" s="64"/>
      <c r="DP976" s="64"/>
      <c r="DQ976" s="64"/>
      <c r="DR976" s="64"/>
      <c r="DS976" s="64"/>
      <c r="DT976" s="64"/>
      <c r="DU976" s="64"/>
      <c r="DV976" s="64"/>
      <c r="DW976" s="64"/>
      <c r="DX976" s="64"/>
      <c r="DY976" s="64"/>
      <c r="DZ976" s="64"/>
      <c r="EA976" s="64"/>
      <c r="EB976" s="64"/>
      <c r="EC976" s="64"/>
      <c r="ED976" s="64"/>
      <c r="EE976" s="64"/>
      <c r="EF976" s="64"/>
      <c r="EG976" s="64"/>
      <c r="EH976" s="64"/>
    </row>
    <row r="977" spans="1:138" x14ac:dyDescent="0.3">
      <c r="A977" s="131"/>
      <c r="B977" s="131"/>
      <c r="C977" s="131"/>
      <c r="D977" s="131"/>
      <c r="E977" s="131"/>
      <c r="F977" s="131"/>
      <c r="G977" s="241"/>
      <c r="H977" s="241"/>
      <c r="I977" s="241"/>
      <c r="J977" s="241"/>
      <c r="K977" s="241"/>
      <c r="L977" s="241"/>
      <c r="M977" s="241"/>
      <c r="N977" s="241"/>
      <c r="O977" s="241"/>
      <c r="P977" s="241"/>
      <c r="Q977" s="241"/>
      <c r="R977" s="241"/>
      <c r="S977" s="241"/>
      <c r="T977" s="241"/>
      <c r="U977" s="241"/>
      <c r="V977" s="241"/>
      <c r="W977" s="241"/>
      <c r="X977" s="241"/>
      <c r="Y977" s="241"/>
      <c r="Z977" s="241"/>
      <c r="AA977" s="241"/>
      <c r="AB977" s="241"/>
      <c r="AC977" s="241"/>
      <c r="AD977" s="241"/>
      <c r="AE977" s="241"/>
      <c r="AF977" s="241"/>
      <c r="AG977" s="241"/>
      <c r="AH977" s="241"/>
      <c r="AI977" s="241"/>
      <c r="AJ977" s="241"/>
      <c r="AK977" s="241"/>
      <c r="AL977" s="241"/>
      <c r="AM977" s="241"/>
      <c r="AN977" s="241"/>
      <c r="AO977" s="241"/>
      <c r="AP977" s="241"/>
      <c r="AQ977" s="241"/>
      <c r="AR977" s="241"/>
      <c r="AS977" s="241"/>
      <c r="AT977" s="241"/>
      <c r="AU977" s="241"/>
      <c r="AV977" s="241"/>
      <c r="AW977" s="241"/>
      <c r="AX977" s="241"/>
      <c r="AY977" s="241"/>
      <c r="AZ977" s="241"/>
      <c r="BA977" s="241"/>
      <c r="BB977" s="241"/>
      <c r="BC977" s="241"/>
      <c r="BD977" s="241"/>
      <c r="BE977" s="64"/>
      <c r="BF977" s="64"/>
      <c r="BG977" s="64"/>
      <c r="BH977" s="64"/>
      <c r="BI977" s="64"/>
      <c r="BJ977" s="64"/>
      <c r="BK977" s="64"/>
      <c r="BL977" s="64"/>
      <c r="BM977" s="64"/>
      <c r="BN977" s="64"/>
      <c r="BO977" s="64"/>
      <c r="BP977" s="64"/>
      <c r="BQ977" s="64"/>
      <c r="BR977" s="64"/>
      <c r="BS977" s="64"/>
      <c r="BT977" s="64"/>
      <c r="BU977" s="64"/>
      <c r="BV977" s="64"/>
      <c r="BW977" s="64"/>
      <c r="BX977" s="64"/>
      <c r="BY977" s="64"/>
      <c r="BZ977" s="64"/>
      <c r="CA977" s="64"/>
      <c r="CB977" s="64"/>
      <c r="CC977" s="64"/>
      <c r="CD977" s="64"/>
      <c r="CE977" s="64"/>
      <c r="CF977" s="64"/>
      <c r="CG977" s="64"/>
      <c r="CH977" s="64"/>
      <c r="CI977" s="64"/>
      <c r="CJ977" s="64"/>
      <c r="CK977" s="64"/>
      <c r="CL977" s="64"/>
      <c r="CM977" s="64"/>
      <c r="CN977" s="64"/>
      <c r="CO977" s="64"/>
      <c r="CP977" s="64"/>
      <c r="CQ977" s="64"/>
      <c r="CR977" s="64"/>
      <c r="CS977" s="64"/>
      <c r="CT977" s="64"/>
      <c r="CU977" s="64"/>
      <c r="CV977" s="64"/>
      <c r="CW977" s="64"/>
      <c r="CX977" s="64"/>
      <c r="CY977" s="64"/>
      <c r="CZ977" s="64"/>
      <c r="DA977" s="64"/>
      <c r="DB977" s="64"/>
      <c r="DC977" s="64"/>
      <c r="DD977" s="64"/>
      <c r="DE977" s="64"/>
      <c r="DF977" s="64"/>
      <c r="DG977" s="64"/>
      <c r="DH977" s="64"/>
      <c r="DI977" s="64"/>
      <c r="DJ977" s="64"/>
      <c r="DK977" s="64"/>
      <c r="DL977" s="64"/>
      <c r="DM977" s="64"/>
      <c r="DN977" s="64"/>
      <c r="DO977" s="64"/>
      <c r="DP977" s="64"/>
      <c r="DQ977" s="64"/>
      <c r="DR977" s="64"/>
      <c r="DS977" s="64"/>
      <c r="DT977" s="64"/>
      <c r="DU977" s="64"/>
      <c r="DV977" s="64"/>
      <c r="DW977" s="64"/>
      <c r="DX977" s="64"/>
      <c r="DY977" s="64"/>
      <c r="DZ977" s="64"/>
      <c r="EA977" s="64"/>
      <c r="EB977" s="64"/>
      <c r="EC977" s="64"/>
      <c r="ED977" s="64"/>
      <c r="EE977" s="64"/>
      <c r="EF977" s="64"/>
      <c r="EG977" s="64"/>
      <c r="EH977" s="64"/>
    </row>
    <row r="978" spans="1:138" x14ac:dyDescent="0.3">
      <c r="A978" s="131"/>
      <c r="B978" s="131"/>
      <c r="C978" s="131"/>
      <c r="D978" s="131"/>
      <c r="E978" s="131"/>
      <c r="F978" s="131"/>
      <c r="G978" s="241"/>
      <c r="H978" s="241"/>
      <c r="I978" s="241"/>
      <c r="J978" s="241"/>
      <c r="K978" s="241"/>
      <c r="L978" s="241"/>
      <c r="M978" s="241"/>
      <c r="N978" s="241"/>
      <c r="O978" s="241"/>
      <c r="P978" s="241"/>
      <c r="Q978" s="241"/>
      <c r="R978" s="241"/>
      <c r="S978" s="241"/>
      <c r="T978" s="241"/>
      <c r="U978" s="241"/>
      <c r="V978" s="241"/>
      <c r="W978" s="241"/>
      <c r="X978" s="241"/>
      <c r="Y978" s="241"/>
      <c r="Z978" s="241"/>
      <c r="AA978" s="241"/>
      <c r="AB978" s="241"/>
      <c r="AC978" s="241"/>
      <c r="AD978" s="241"/>
      <c r="AE978" s="241"/>
      <c r="AF978" s="241"/>
      <c r="AG978" s="241"/>
      <c r="AH978" s="241"/>
      <c r="AI978" s="241"/>
      <c r="AJ978" s="241"/>
      <c r="AK978" s="241"/>
      <c r="AL978" s="241"/>
      <c r="AM978" s="241"/>
      <c r="AN978" s="241"/>
      <c r="AO978" s="241"/>
      <c r="AP978" s="241"/>
      <c r="AQ978" s="241"/>
      <c r="AR978" s="241"/>
      <c r="AS978" s="241"/>
      <c r="AT978" s="241"/>
      <c r="AU978" s="241"/>
      <c r="AV978" s="241"/>
      <c r="AW978" s="241"/>
      <c r="AX978" s="241"/>
      <c r="AY978" s="241"/>
      <c r="AZ978" s="241"/>
      <c r="BA978" s="241"/>
      <c r="BB978" s="241"/>
      <c r="BC978" s="241"/>
      <c r="BD978" s="241"/>
      <c r="BE978" s="64"/>
      <c r="BF978" s="64"/>
      <c r="BG978" s="64"/>
      <c r="BH978" s="64"/>
      <c r="BI978" s="64"/>
      <c r="BJ978" s="64"/>
      <c r="BK978" s="64"/>
      <c r="BL978" s="64"/>
      <c r="BM978" s="64"/>
      <c r="BN978" s="64"/>
      <c r="BO978" s="64"/>
      <c r="BP978" s="64"/>
      <c r="BQ978" s="64"/>
      <c r="BR978" s="64"/>
      <c r="BS978" s="64"/>
      <c r="BT978" s="64"/>
      <c r="BU978" s="64"/>
      <c r="BV978" s="64"/>
      <c r="BW978" s="64"/>
      <c r="BX978" s="64"/>
      <c r="BY978" s="64"/>
      <c r="BZ978" s="64"/>
      <c r="CA978" s="64"/>
      <c r="CB978" s="64"/>
      <c r="CC978" s="64"/>
      <c r="CD978" s="64"/>
      <c r="CE978" s="64"/>
      <c r="CF978" s="64"/>
      <c r="CG978" s="64"/>
      <c r="CH978" s="64"/>
      <c r="CI978" s="64"/>
      <c r="CJ978" s="64"/>
      <c r="CK978" s="64"/>
      <c r="CL978" s="64"/>
      <c r="CM978" s="64"/>
      <c r="CN978" s="64"/>
      <c r="CO978" s="64"/>
      <c r="CP978" s="64"/>
      <c r="CQ978" s="64"/>
      <c r="CR978" s="64"/>
      <c r="CS978" s="64"/>
      <c r="CT978" s="64"/>
      <c r="CU978" s="64"/>
      <c r="CV978" s="64"/>
      <c r="CW978" s="64"/>
      <c r="CX978" s="64"/>
      <c r="CY978" s="64"/>
      <c r="CZ978" s="64"/>
      <c r="DA978" s="64"/>
      <c r="DB978" s="64"/>
      <c r="DC978" s="64"/>
      <c r="DD978" s="64"/>
      <c r="DE978" s="64"/>
      <c r="DF978" s="64"/>
      <c r="DG978" s="64"/>
      <c r="DH978" s="64"/>
      <c r="DI978" s="64"/>
      <c r="DJ978" s="64"/>
      <c r="DK978" s="64"/>
      <c r="DL978" s="64"/>
      <c r="DM978" s="64"/>
      <c r="DN978" s="64"/>
      <c r="DO978" s="64"/>
      <c r="DP978" s="64"/>
      <c r="DQ978" s="64"/>
      <c r="DR978" s="64"/>
      <c r="DS978" s="64"/>
      <c r="DT978" s="64"/>
      <c r="DU978" s="64"/>
      <c r="DV978" s="64"/>
      <c r="DW978" s="64"/>
      <c r="DX978" s="64"/>
      <c r="DY978" s="64"/>
      <c r="DZ978" s="64"/>
      <c r="EA978" s="64"/>
      <c r="EB978" s="64"/>
      <c r="EC978" s="64"/>
      <c r="ED978" s="64"/>
      <c r="EE978" s="64"/>
      <c r="EF978" s="64"/>
      <c r="EG978" s="64"/>
      <c r="EH978" s="64"/>
    </row>
    <row r="979" spans="1:138" x14ac:dyDescent="0.3">
      <c r="A979" s="131"/>
      <c r="B979" s="131"/>
      <c r="C979" s="131" t="s">
        <v>40</v>
      </c>
      <c r="D979" s="131"/>
      <c r="E979" s="131"/>
      <c r="F979" s="131"/>
      <c r="G979" s="241"/>
      <c r="H979" s="241"/>
      <c r="I979" s="241"/>
      <c r="J979" s="241"/>
      <c r="K979" s="241"/>
      <c r="L979" s="241"/>
      <c r="M979" s="241"/>
      <c r="N979" s="241"/>
      <c r="O979" s="241"/>
      <c r="P979" s="241"/>
      <c r="Q979" s="241"/>
      <c r="R979" s="241"/>
      <c r="S979" s="241"/>
      <c r="T979" s="241"/>
      <c r="U979" s="241"/>
      <c r="V979" s="241"/>
      <c r="W979" s="241"/>
      <c r="X979" s="241"/>
      <c r="Y979" s="241"/>
      <c r="Z979" s="241"/>
      <c r="AA979" s="241"/>
      <c r="AB979" s="241"/>
      <c r="AC979" s="241"/>
      <c r="AD979" s="241"/>
      <c r="AE979" s="241"/>
      <c r="AF979" s="241"/>
      <c r="AG979" s="241"/>
      <c r="AH979" s="241"/>
      <c r="AI979" s="241"/>
      <c r="AJ979" s="241"/>
      <c r="AK979" s="241"/>
      <c r="AL979" s="241"/>
      <c r="AM979" s="241"/>
      <c r="AN979" s="241"/>
      <c r="AO979" s="241"/>
      <c r="AP979" s="241"/>
      <c r="AQ979" s="241"/>
      <c r="AR979" s="241"/>
      <c r="AS979" s="241"/>
      <c r="AT979" s="241"/>
      <c r="AU979" s="241"/>
      <c r="AV979" s="241"/>
      <c r="AW979" s="241"/>
      <c r="AX979" s="241"/>
      <c r="AY979" s="241"/>
      <c r="AZ979" s="241"/>
      <c r="BA979" s="241"/>
      <c r="BB979" s="241"/>
      <c r="BC979" s="241"/>
      <c r="BD979" s="241"/>
      <c r="BE979" s="64"/>
      <c r="BF979" s="64"/>
      <c r="BG979" s="64"/>
      <c r="BH979" s="64"/>
      <c r="BI979" s="64"/>
      <c r="BJ979" s="64"/>
      <c r="BK979" s="64"/>
      <c r="BL979" s="64"/>
      <c r="BM979" s="64"/>
      <c r="BN979" s="64"/>
      <c r="BO979" s="64"/>
      <c r="BP979" s="64"/>
      <c r="BQ979" s="64"/>
      <c r="BR979" s="64"/>
      <c r="BS979" s="64"/>
      <c r="BT979" s="64"/>
      <c r="BU979" s="64"/>
      <c r="BV979" s="64"/>
      <c r="BW979" s="64"/>
      <c r="BX979" s="64"/>
      <c r="BY979" s="64"/>
      <c r="BZ979" s="64"/>
      <c r="CA979" s="64"/>
      <c r="CB979" s="64"/>
      <c r="CC979" s="64"/>
      <c r="CD979" s="64"/>
      <c r="CE979" s="64"/>
      <c r="CF979" s="64"/>
      <c r="CG979" s="64"/>
      <c r="CH979" s="64"/>
      <c r="CI979" s="64"/>
      <c r="CJ979" s="64"/>
      <c r="CK979" s="64"/>
      <c r="CL979" s="64"/>
      <c r="CM979" s="64"/>
      <c r="CN979" s="64"/>
      <c r="CO979" s="64"/>
      <c r="CP979" s="64"/>
      <c r="CQ979" s="64"/>
      <c r="CR979" s="64"/>
      <c r="CS979" s="64"/>
      <c r="CT979" s="64"/>
      <c r="CU979" s="64"/>
      <c r="CV979" s="64"/>
      <c r="CW979" s="64"/>
      <c r="CX979" s="64"/>
      <c r="CY979" s="64"/>
      <c r="CZ979" s="64"/>
      <c r="DA979" s="64"/>
      <c r="DB979" s="64"/>
      <c r="DC979" s="64"/>
      <c r="DD979" s="64"/>
      <c r="DE979" s="64"/>
      <c r="DF979" s="64"/>
      <c r="DG979" s="64"/>
      <c r="DH979" s="64"/>
      <c r="DI979" s="64"/>
      <c r="DJ979" s="64"/>
      <c r="DK979" s="64"/>
      <c r="DL979" s="64"/>
      <c r="DM979" s="64"/>
      <c r="DN979" s="64"/>
      <c r="DO979" s="64"/>
      <c r="DP979" s="64"/>
      <c r="DQ979" s="64"/>
      <c r="DR979" s="64"/>
      <c r="DS979" s="64"/>
      <c r="DT979" s="64"/>
      <c r="DU979" s="64"/>
      <c r="DV979" s="64"/>
      <c r="DW979" s="64"/>
      <c r="DX979" s="64"/>
      <c r="DY979" s="64"/>
      <c r="DZ979" s="64"/>
      <c r="EA979" s="64"/>
      <c r="EB979" s="64"/>
      <c r="EC979" s="64"/>
      <c r="ED979" s="64"/>
      <c r="EE979" s="64"/>
      <c r="EF979" s="64"/>
      <c r="EG979" s="64"/>
      <c r="EH979" s="64"/>
    </row>
    <row r="980" spans="1:138" x14ac:dyDescent="0.3">
      <c r="A980" s="131"/>
      <c r="B980" s="131"/>
      <c r="C980" s="131"/>
      <c r="D980" s="131"/>
      <c r="E980" s="131"/>
      <c r="F980" s="131"/>
      <c r="G980" s="241"/>
      <c r="H980" s="241"/>
      <c r="I980" s="241"/>
      <c r="J980" s="241"/>
      <c r="K980" s="241"/>
      <c r="L980" s="241"/>
      <c r="M980" s="241"/>
      <c r="N980" s="241"/>
      <c r="O980" s="241"/>
      <c r="P980" s="241"/>
      <c r="Q980" s="241"/>
      <c r="R980" s="241"/>
      <c r="S980" s="241"/>
      <c r="T980" s="241"/>
      <c r="U980" s="241"/>
      <c r="V980" s="241"/>
      <c r="W980" s="241"/>
      <c r="X980" s="241"/>
      <c r="Y980" s="241"/>
      <c r="Z980" s="241"/>
      <c r="AA980" s="241"/>
      <c r="AB980" s="241"/>
      <c r="AC980" s="241"/>
      <c r="AD980" s="241"/>
      <c r="AE980" s="241"/>
      <c r="AF980" s="241"/>
      <c r="AG980" s="241"/>
      <c r="AH980" s="241"/>
      <c r="AI980" s="241"/>
      <c r="AJ980" s="241"/>
      <c r="AK980" s="241"/>
      <c r="AL980" s="241"/>
      <c r="AM980" s="241"/>
      <c r="AN980" s="241"/>
      <c r="AO980" s="241"/>
      <c r="AP980" s="241"/>
      <c r="AQ980" s="241"/>
      <c r="AR980" s="241"/>
      <c r="AS980" s="241"/>
      <c r="AT980" s="241"/>
      <c r="AU980" s="241"/>
      <c r="AV980" s="241"/>
      <c r="AW980" s="241"/>
      <c r="AX980" s="241"/>
      <c r="AY980" s="241"/>
      <c r="AZ980" s="241"/>
      <c r="BA980" s="241"/>
      <c r="BB980" s="241"/>
      <c r="BC980" s="241"/>
      <c r="BD980" s="241"/>
      <c r="BE980" s="64"/>
      <c r="BF980" s="64"/>
      <c r="BG980" s="64"/>
      <c r="BH980" s="64"/>
      <c r="BI980" s="64"/>
      <c r="BJ980" s="64"/>
      <c r="BK980" s="64"/>
      <c r="BL980" s="64"/>
      <c r="BM980" s="64"/>
      <c r="BN980" s="64"/>
      <c r="BO980" s="64"/>
      <c r="BP980" s="64"/>
      <c r="BQ980" s="64"/>
      <c r="BR980" s="64"/>
      <c r="BS980" s="64"/>
      <c r="BT980" s="64"/>
      <c r="BU980" s="64"/>
      <c r="BV980" s="64"/>
      <c r="BW980" s="64"/>
      <c r="BX980" s="64"/>
      <c r="BY980" s="64"/>
      <c r="BZ980" s="64"/>
      <c r="CA980" s="64"/>
      <c r="CB980" s="64"/>
      <c r="CC980" s="64"/>
      <c r="CD980" s="64"/>
      <c r="CE980" s="64"/>
      <c r="CF980" s="64"/>
      <c r="CG980" s="64"/>
      <c r="CH980" s="64"/>
      <c r="CI980" s="64"/>
      <c r="CJ980" s="64"/>
      <c r="CK980" s="64"/>
      <c r="CL980" s="64"/>
      <c r="CM980" s="64"/>
      <c r="CN980" s="64"/>
      <c r="CO980" s="64"/>
      <c r="CP980" s="64"/>
      <c r="CQ980" s="64"/>
      <c r="CR980" s="64"/>
      <c r="CS980" s="64"/>
      <c r="CT980" s="64"/>
      <c r="CU980" s="64"/>
      <c r="CV980" s="64"/>
      <c r="CW980" s="64"/>
      <c r="CX980" s="64"/>
      <c r="CY980" s="64"/>
      <c r="CZ980" s="64"/>
      <c r="DA980" s="64"/>
      <c r="DB980" s="64"/>
      <c r="DC980" s="64"/>
      <c r="DD980" s="64"/>
      <c r="DE980" s="64"/>
      <c r="DF980" s="64"/>
      <c r="DG980" s="64"/>
      <c r="DH980" s="64"/>
      <c r="DI980" s="64"/>
      <c r="DJ980" s="64"/>
      <c r="DK980" s="64"/>
      <c r="DL980" s="64"/>
      <c r="DM980" s="64"/>
      <c r="DN980" s="64"/>
      <c r="DO980" s="64"/>
      <c r="DP980" s="64"/>
      <c r="DQ980" s="64"/>
      <c r="DR980" s="64"/>
      <c r="DS980" s="64"/>
      <c r="DT980" s="64"/>
      <c r="DU980" s="64"/>
      <c r="DV980" s="64"/>
      <c r="DW980" s="64"/>
      <c r="DX980" s="64"/>
      <c r="DY980" s="64"/>
      <c r="DZ980" s="64"/>
      <c r="EA980" s="64"/>
      <c r="EB980" s="64"/>
      <c r="EC980" s="64"/>
      <c r="ED980" s="64"/>
      <c r="EE980" s="64"/>
      <c r="EF980" s="64"/>
      <c r="EG980" s="64"/>
      <c r="EH980" s="64"/>
    </row>
    <row r="981" spans="1:138" x14ac:dyDescent="0.3">
      <c r="A981" s="131"/>
      <c r="B981" s="131"/>
      <c r="C981" s="131" t="s">
        <v>41</v>
      </c>
      <c r="D981" s="131">
        <v>700</v>
      </c>
      <c r="E981" s="131" t="s">
        <v>48</v>
      </c>
      <c r="F981" s="131">
        <f>((2.71828184^(F968*LN((D981)+ABS(V914-W914)))+D968)/((2.71828184^(F968*LN((D981)+ABS(V914-W914)))+D968)+1))*1</f>
        <v>0.9999993783718476</v>
      </c>
      <c r="G981" s="241"/>
      <c r="H981" s="241"/>
      <c r="I981" s="241"/>
      <c r="J981" s="241"/>
      <c r="K981" s="241"/>
      <c r="L981" s="241"/>
      <c r="M981" s="241"/>
      <c r="N981" s="241"/>
      <c r="O981" s="241"/>
      <c r="P981" s="241"/>
      <c r="Q981" s="241"/>
      <c r="R981" s="241"/>
      <c r="S981" s="241"/>
      <c r="T981" s="241"/>
      <c r="U981" s="241"/>
      <c r="V981" s="241"/>
      <c r="W981" s="241"/>
      <c r="X981" s="241"/>
      <c r="Y981" s="241"/>
      <c r="Z981" s="241"/>
      <c r="AA981" s="241"/>
      <c r="AB981" s="241"/>
      <c r="AC981" s="241"/>
      <c r="AD981" s="241"/>
      <c r="AE981" s="241"/>
      <c r="AF981" s="241"/>
      <c r="AG981" s="241"/>
      <c r="AH981" s="241"/>
      <c r="AI981" s="241"/>
      <c r="AJ981" s="241"/>
      <c r="AK981" s="241"/>
      <c r="AL981" s="241"/>
      <c r="AM981" s="241"/>
      <c r="AN981" s="241"/>
      <c r="AO981" s="241"/>
      <c r="AP981" s="241"/>
      <c r="AQ981" s="241"/>
      <c r="AR981" s="241"/>
      <c r="AS981" s="241"/>
      <c r="AT981" s="241"/>
      <c r="AU981" s="241"/>
      <c r="AV981" s="241"/>
      <c r="AW981" s="241"/>
      <c r="AX981" s="241"/>
      <c r="AY981" s="241"/>
      <c r="AZ981" s="241"/>
      <c r="BA981" s="241"/>
      <c r="BB981" s="241"/>
      <c r="BC981" s="241"/>
      <c r="BD981" s="241"/>
      <c r="BE981" s="64"/>
      <c r="BF981" s="64"/>
      <c r="BG981" s="64"/>
      <c r="BH981" s="64"/>
      <c r="BI981" s="64"/>
      <c r="BJ981" s="64"/>
      <c r="BK981" s="64"/>
      <c r="BL981" s="64"/>
      <c r="BM981" s="64"/>
      <c r="BN981" s="64"/>
      <c r="BO981" s="64"/>
      <c r="BP981" s="64"/>
      <c r="BQ981" s="64"/>
      <c r="BR981" s="64"/>
      <c r="BS981" s="64"/>
      <c r="BT981" s="64"/>
      <c r="BU981" s="64"/>
      <c r="BV981" s="64"/>
      <c r="BW981" s="64"/>
      <c r="BX981" s="64"/>
      <c r="BY981" s="64"/>
      <c r="BZ981" s="64"/>
      <c r="CA981" s="64"/>
      <c r="CB981" s="64"/>
      <c r="CC981" s="64"/>
      <c r="CD981" s="64"/>
      <c r="CE981" s="64"/>
      <c r="CF981" s="64"/>
      <c r="CG981" s="64"/>
      <c r="CH981" s="64"/>
      <c r="CI981" s="64"/>
      <c r="CJ981" s="64"/>
      <c r="CK981" s="64"/>
      <c r="CL981" s="64"/>
      <c r="CM981" s="64"/>
      <c r="CN981" s="64"/>
      <c r="CO981" s="64"/>
      <c r="CP981" s="64"/>
      <c r="CQ981" s="64"/>
      <c r="CR981" s="64"/>
      <c r="CS981" s="64"/>
      <c r="CT981" s="64"/>
      <c r="CU981" s="64"/>
      <c r="CV981" s="64"/>
      <c r="CW981" s="64"/>
      <c r="CX981" s="64"/>
      <c r="CY981" s="64"/>
      <c r="CZ981" s="64"/>
      <c r="DA981" s="64"/>
      <c r="DB981" s="64"/>
      <c r="DC981" s="64"/>
      <c r="DD981" s="64"/>
      <c r="DE981" s="64"/>
      <c r="DF981" s="64"/>
      <c r="DG981" s="64"/>
      <c r="DH981" s="64"/>
      <c r="DI981" s="64"/>
      <c r="DJ981" s="64"/>
      <c r="DK981" s="64"/>
      <c r="DL981" s="64"/>
      <c r="DM981" s="64"/>
      <c r="DN981" s="64"/>
      <c r="DO981" s="64"/>
      <c r="DP981" s="64"/>
      <c r="DQ981" s="64"/>
      <c r="DR981" s="64"/>
      <c r="DS981" s="64"/>
      <c r="DT981" s="64"/>
      <c r="DU981" s="64"/>
      <c r="DV981" s="64"/>
      <c r="DW981" s="64"/>
      <c r="DX981" s="64"/>
      <c r="DY981" s="64"/>
      <c r="DZ981" s="64"/>
      <c r="EA981" s="64"/>
      <c r="EB981" s="64"/>
      <c r="EC981" s="64"/>
      <c r="ED981" s="64"/>
      <c r="EE981" s="64"/>
      <c r="EF981" s="64"/>
      <c r="EG981" s="64"/>
      <c r="EH981" s="64"/>
    </row>
    <row r="982" spans="1:138" x14ac:dyDescent="0.3">
      <c r="A982" s="131"/>
      <c r="B982" s="131"/>
      <c r="C982" s="131" t="s">
        <v>87</v>
      </c>
      <c r="D982" s="131"/>
      <c r="E982" s="131"/>
      <c r="F982" s="131"/>
      <c r="G982" s="241"/>
      <c r="H982" s="241"/>
      <c r="I982" s="241"/>
      <c r="J982" s="241"/>
      <c r="K982" s="241"/>
      <c r="L982" s="241"/>
      <c r="M982" s="241"/>
      <c r="N982" s="241"/>
      <c r="O982" s="241"/>
      <c r="P982" s="241"/>
      <c r="Q982" s="241"/>
      <c r="R982" s="241"/>
      <c r="S982" s="241"/>
      <c r="T982" s="241"/>
      <c r="U982" s="241"/>
      <c r="V982" s="241"/>
      <c r="W982" s="241"/>
      <c r="X982" s="241"/>
      <c r="Y982" s="241"/>
      <c r="Z982" s="241"/>
      <c r="AA982" s="241"/>
      <c r="AB982" s="241"/>
      <c r="AC982" s="241"/>
      <c r="AD982" s="241"/>
      <c r="AE982" s="241"/>
      <c r="AF982" s="241"/>
      <c r="AG982" s="241"/>
      <c r="AH982" s="241"/>
      <c r="AI982" s="241"/>
      <c r="AJ982" s="241"/>
      <c r="AK982" s="241"/>
      <c r="AL982" s="241"/>
      <c r="AM982" s="241"/>
      <c r="AN982" s="241"/>
      <c r="AO982" s="241"/>
      <c r="AP982" s="241"/>
      <c r="AQ982" s="241"/>
      <c r="AR982" s="241"/>
      <c r="AS982" s="241"/>
      <c r="AT982" s="241"/>
      <c r="AU982" s="241"/>
      <c r="AV982" s="241"/>
      <c r="AW982" s="241"/>
      <c r="AX982" s="241"/>
      <c r="AY982" s="241"/>
      <c r="AZ982" s="241"/>
      <c r="BA982" s="241"/>
      <c r="BB982" s="241"/>
      <c r="BC982" s="241"/>
      <c r="BD982" s="241"/>
      <c r="BE982" s="64"/>
      <c r="BF982" s="64"/>
      <c r="BG982" s="64"/>
      <c r="BH982" s="64"/>
      <c r="BI982" s="64"/>
      <c r="BJ982" s="64"/>
      <c r="BK982" s="64"/>
      <c r="BL982" s="64"/>
      <c r="BM982" s="64"/>
      <c r="BN982" s="64"/>
      <c r="BO982" s="64"/>
      <c r="BP982" s="64"/>
      <c r="BQ982" s="64"/>
      <c r="BR982" s="64"/>
      <c r="BS982" s="64"/>
      <c r="BT982" s="64"/>
      <c r="BU982" s="64"/>
      <c r="BV982" s="64"/>
      <c r="BW982" s="64"/>
      <c r="BX982" s="64"/>
      <c r="BY982" s="64"/>
      <c r="BZ982" s="64"/>
      <c r="CA982" s="64"/>
      <c r="CB982" s="64"/>
      <c r="CC982" s="64"/>
      <c r="CD982" s="64"/>
      <c r="CE982" s="64"/>
      <c r="CF982" s="64"/>
      <c r="CG982" s="64"/>
      <c r="CH982" s="64"/>
      <c r="CI982" s="64"/>
      <c r="CJ982" s="64"/>
      <c r="CK982" s="64"/>
      <c r="CL982" s="64"/>
      <c r="CM982" s="64"/>
      <c r="CN982" s="64"/>
      <c r="CO982" s="64"/>
      <c r="CP982" s="64"/>
      <c r="CQ982" s="64"/>
      <c r="CR982" s="64"/>
      <c r="CS982" s="64"/>
      <c r="CT982" s="64"/>
      <c r="CU982" s="64"/>
      <c r="CV982" s="64"/>
      <c r="CW982" s="64"/>
      <c r="CX982" s="64"/>
      <c r="CY982" s="64"/>
      <c r="CZ982" s="64"/>
      <c r="DA982" s="64"/>
      <c r="DB982" s="64"/>
      <c r="DC982" s="64"/>
      <c r="DD982" s="64"/>
      <c r="DE982" s="64"/>
      <c r="DF982" s="64"/>
      <c r="DG982" s="64"/>
      <c r="DH982" s="64"/>
      <c r="DI982" s="64"/>
      <c r="DJ982" s="64"/>
      <c r="DK982" s="64"/>
      <c r="DL982" s="64"/>
      <c r="DM982" s="64"/>
      <c r="DN982" s="64"/>
      <c r="DO982" s="64"/>
      <c r="DP982" s="64"/>
      <c r="DQ982" s="64"/>
      <c r="DR982" s="64"/>
      <c r="DS982" s="64"/>
      <c r="DT982" s="64"/>
      <c r="DU982" s="64"/>
      <c r="DV982" s="64"/>
      <c r="DW982" s="64"/>
      <c r="DX982" s="64"/>
      <c r="DY982" s="64"/>
      <c r="DZ982" s="64"/>
      <c r="EA982" s="64"/>
      <c r="EB982" s="64"/>
      <c r="EC982" s="64"/>
      <c r="ED982" s="64"/>
      <c r="EE982" s="64"/>
      <c r="EF982" s="64"/>
      <c r="EG982" s="64"/>
      <c r="EH982" s="64"/>
    </row>
    <row r="983" spans="1:138" x14ac:dyDescent="0.3">
      <c r="A983" s="131"/>
      <c r="B983" s="131"/>
      <c r="C983" s="131"/>
      <c r="D983" s="131"/>
      <c r="E983" s="131"/>
      <c r="F983" s="131"/>
      <c r="G983" s="241"/>
      <c r="H983" s="241"/>
      <c r="I983" s="241"/>
      <c r="J983" s="241"/>
      <c r="K983" s="241"/>
      <c r="L983" s="241"/>
      <c r="M983" s="241"/>
      <c r="N983" s="241"/>
      <c r="O983" s="241"/>
      <c r="P983" s="241"/>
      <c r="Q983" s="241"/>
      <c r="R983" s="241"/>
      <c r="S983" s="241"/>
      <c r="T983" s="241"/>
      <c r="U983" s="241"/>
      <c r="V983" s="241"/>
      <c r="W983" s="241"/>
      <c r="X983" s="241"/>
      <c r="Y983" s="241"/>
      <c r="Z983" s="241"/>
      <c r="AA983" s="241"/>
      <c r="AB983" s="241"/>
      <c r="AC983" s="241"/>
      <c r="AD983" s="241"/>
      <c r="AE983" s="241"/>
      <c r="AF983" s="241"/>
      <c r="AG983" s="241"/>
      <c r="AH983" s="241"/>
      <c r="AI983" s="241"/>
      <c r="AJ983" s="241"/>
      <c r="AK983" s="241"/>
      <c r="AL983" s="241"/>
      <c r="AM983" s="241"/>
      <c r="AN983" s="241"/>
      <c r="AO983" s="241"/>
      <c r="AP983" s="241"/>
      <c r="AQ983" s="241"/>
      <c r="AR983" s="241"/>
      <c r="AS983" s="241"/>
      <c r="AT983" s="241"/>
      <c r="AU983" s="241"/>
      <c r="AV983" s="241"/>
      <c r="AW983" s="241"/>
      <c r="AX983" s="241"/>
      <c r="AY983" s="241"/>
      <c r="AZ983" s="241"/>
      <c r="BA983" s="241"/>
      <c r="BB983" s="241"/>
      <c r="BC983" s="241"/>
      <c r="BD983" s="241"/>
      <c r="BE983" s="64"/>
      <c r="BF983" s="64"/>
      <c r="BG983" s="64"/>
      <c r="BH983" s="64"/>
      <c r="BI983" s="64"/>
      <c r="BJ983" s="64"/>
      <c r="BK983" s="64"/>
      <c r="BL983" s="64"/>
      <c r="BM983" s="64"/>
      <c r="BN983" s="64"/>
      <c r="BO983" s="64"/>
      <c r="BP983" s="64"/>
      <c r="BQ983" s="64"/>
      <c r="BR983" s="64"/>
      <c r="BS983" s="64"/>
      <c r="BT983" s="64"/>
      <c r="BU983" s="64"/>
      <c r="BV983" s="64"/>
      <c r="BW983" s="64"/>
      <c r="BX983" s="64"/>
      <c r="BY983" s="64"/>
      <c r="BZ983" s="64"/>
      <c r="CA983" s="64"/>
      <c r="CB983" s="64"/>
      <c r="CC983" s="64"/>
      <c r="CD983" s="64"/>
      <c r="CE983" s="64"/>
      <c r="CF983" s="64"/>
      <c r="CG983" s="64"/>
      <c r="CH983" s="64"/>
      <c r="CI983" s="64"/>
      <c r="CJ983" s="64"/>
      <c r="CK983" s="64"/>
      <c r="CL983" s="64"/>
      <c r="CM983" s="64"/>
      <c r="CN983" s="64"/>
      <c r="CO983" s="64"/>
      <c r="CP983" s="64"/>
      <c r="CQ983" s="64"/>
      <c r="CR983" s="64"/>
      <c r="CS983" s="64"/>
      <c r="CT983" s="64"/>
      <c r="CU983" s="64"/>
      <c r="CV983" s="64"/>
      <c r="CW983" s="64"/>
      <c r="CX983" s="64"/>
      <c r="CY983" s="64"/>
      <c r="CZ983" s="64"/>
      <c r="DA983" s="64"/>
      <c r="DB983" s="64"/>
      <c r="DC983" s="64"/>
      <c r="DD983" s="64"/>
      <c r="DE983" s="64"/>
      <c r="DF983" s="64"/>
      <c r="DG983" s="64"/>
      <c r="DH983" s="64"/>
      <c r="DI983" s="64"/>
      <c r="DJ983" s="64"/>
      <c r="DK983" s="64"/>
      <c r="DL983" s="64"/>
      <c r="DM983" s="64"/>
      <c r="DN983" s="64"/>
      <c r="DO983" s="64"/>
      <c r="DP983" s="64"/>
      <c r="DQ983" s="64"/>
      <c r="DR983" s="64"/>
      <c r="DS983" s="64"/>
      <c r="DT983" s="64"/>
      <c r="DU983" s="64"/>
      <c r="DV983" s="64"/>
      <c r="DW983" s="64"/>
      <c r="DX983" s="64"/>
      <c r="DY983" s="64"/>
      <c r="DZ983" s="64"/>
      <c r="EA983" s="64"/>
      <c r="EB983" s="64"/>
      <c r="EC983" s="64"/>
      <c r="ED983" s="64"/>
      <c r="EE983" s="64"/>
      <c r="EF983" s="64"/>
      <c r="EG983" s="64"/>
      <c r="EH983" s="64"/>
    </row>
    <row r="984" spans="1:138" x14ac:dyDescent="0.3">
      <c r="A984" s="131"/>
      <c r="B984" s="131"/>
      <c r="C984" s="131" t="s">
        <v>42</v>
      </c>
      <c r="D984" s="131">
        <v>302.83999999999997</v>
      </c>
      <c r="E984" s="131" t="s">
        <v>49</v>
      </c>
      <c r="F984" s="131" t="e">
        <f>(2.71828184^((LN((D984/D972)/(1-(D984/D972)))-D968)/F968))</f>
        <v>#NUM!</v>
      </c>
      <c r="G984" s="241"/>
      <c r="H984" s="241"/>
      <c r="I984" s="241"/>
      <c r="J984" s="241"/>
      <c r="K984" s="241"/>
      <c r="L984" s="241"/>
      <c r="M984" s="241"/>
      <c r="N984" s="241"/>
      <c r="O984" s="241"/>
      <c r="P984" s="241"/>
      <c r="Q984" s="241"/>
      <c r="R984" s="241"/>
      <c r="S984" s="241"/>
      <c r="T984" s="241"/>
      <c r="U984" s="241"/>
      <c r="V984" s="241"/>
      <c r="W984" s="241"/>
      <c r="X984" s="241"/>
      <c r="Y984" s="241"/>
      <c r="Z984" s="241"/>
      <c r="AA984" s="241"/>
      <c r="AB984" s="241"/>
      <c r="AC984" s="241"/>
      <c r="AD984" s="241"/>
      <c r="AE984" s="241"/>
      <c r="AF984" s="241"/>
      <c r="AG984" s="241"/>
      <c r="AH984" s="241"/>
      <c r="AI984" s="241"/>
      <c r="AJ984" s="241"/>
      <c r="AK984" s="241"/>
      <c r="AL984" s="241"/>
      <c r="AM984" s="241"/>
      <c r="AN984" s="241"/>
      <c r="AO984" s="241"/>
      <c r="AP984" s="241"/>
      <c r="AQ984" s="241"/>
      <c r="AR984" s="241"/>
      <c r="AS984" s="241"/>
      <c r="AT984" s="241"/>
      <c r="AU984" s="241"/>
      <c r="AV984" s="241"/>
      <c r="AW984" s="241"/>
      <c r="AX984" s="241"/>
      <c r="AY984" s="241"/>
      <c r="AZ984" s="241"/>
      <c r="BA984" s="241"/>
      <c r="BB984" s="241"/>
      <c r="BC984" s="241"/>
      <c r="BD984" s="241"/>
      <c r="BE984" s="64"/>
      <c r="BF984" s="64"/>
      <c r="BG984" s="64"/>
      <c r="BH984" s="64"/>
      <c r="BI984" s="64"/>
      <c r="BJ984" s="64"/>
      <c r="BK984" s="64"/>
      <c r="BL984" s="64"/>
      <c r="BM984" s="64"/>
      <c r="BN984" s="64"/>
      <c r="BO984" s="64"/>
      <c r="BP984" s="64"/>
      <c r="BQ984" s="64"/>
      <c r="BR984" s="64"/>
      <c r="BS984" s="64"/>
      <c r="BT984" s="64"/>
      <c r="BU984" s="64"/>
      <c r="BV984" s="64"/>
      <c r="BW984" s="64"/>
      <c r="BX984" s="64"/>
      <c r="BY984" s="64"/>
      <c r="BZ984" s="64"/>
      <c r="CA984" s="64"/>
      <c r="CB984" s="64"/>
      <c r="CC984" s="64"/>
      <c r="CD984" s="64"/>
      <c r="CE984" s="64"/>
      <c r="CF984" s="64"/>
      <c r="CG984" s="64"/>
      <c r="CH984" s="64"/>
      <c r="CI984" s="64"/>
      <c r="CJ984" s="64"/>
      <c r="CK984" s="64"/>
      <c r="CL984" s="64"/>
      <c r="CM984" s="64"/>
      <c r="CN984" s="64"/>
      <c r="CO984" s="64"/>
      <c r="CP984" s="64"/>
      <c r="CQ984" s="64"/>
      <c r="CR984" s="64"/>
      <c r="CS984" s="64"/>
      <c r="CT984" s="64"/>
      <c r="CU984" s="64"/>
      <c r="CV984" s="64"/>
      <c r="CW984" s="64"/>
      <c r="CX984" s="64"/>
      <c r="CY984" s="64"/>
      <c r="CZ984" s="64"/>
      <c r="DA984" s="64"/>
      <c r="DB984" s="64"/>
      <c r="DC984" s="64"/>
      <c r="DD984" s="64"/>
      <c r="DE984" s="64"/>
      <c r="DF984" s="64"/>
      <c r="DG984" s="64"/>
      <c r="DH984" s="64"/>
      <c r="DI984" s="64"/>
      <c r="DJ984" s="64"/>
      <c r="DK984" s="64"/>
      <c r="DL984" s="64"/>
      <c r="DM984" s="64"/>
      <c r="DN984" s="64"/>
      <c r="DO984" s="64"/>
      <c r="DP984" s="64"/>
      <c r="DQ984" s="64"/>
      <c r="DR984" s="64"/>
      <c r="DS984" s="64"/>
      <c r="DT984" s="64"/>
      <c r="DU984" s="64"/>
      <c r="DV984" s="64"/>
      <c r="DW984" s="64"/>
      <c r="DX984" s="64"/>
      <c r="DY984" s="64"/>
      <c r="DZ984" s="64"/>
      <c r="EA984" s="64"/>
      <c r="EB984" s="64"/>
      <c r="EC984" s="64"/>
      <c r="ED984" s="64"/>
      <c r="EE984" s="64"/>
      <c r="EF984" s="64"/>
      <c r="EG984" s="64"/>
      <c r="EH984" s="64"/>
    </row>
    <row r="985" spans="1:138" x14ac:dyDescent="0.3">
      <c r="A985" s="131"/>
      <c r="B985" s="131"/>
      <c r="C985" s="131" t="s">
        <v>66</v>
      </c>
      <c r="D985" s="131"/>
      <c r="E985" s="131"/>
      <c r="F985" s="131"/>
      <c r="G985" s="241"/>
      <c r="H985" s="241"/>
      <c r="I985" s="241"/>
      <c r="J985" s="241"/>
      <c r="K985" s="241"/>
      <c r="L985" s="241"/>
      <c r="M985" s="241"/>
      <c r="N985" s="241"/>
      <c r="O985" s="241"/>
      <c r="P985" s="241"/>
      <c r="Q985" s="241"/>
      <c r="R985" s="241"/>
      <c r="S985" s="241"/>
      <c r="T985" s="241"/>
      <c r="U985" s="241"/>
      <c r="V985" s="241"/>
      <c r="W985" s="241"/>
      <c r="X985" s="241"/>
      <c r="Y985" s="241"/>
      <c r="Z985" s="241"/>
      <c r="AA985" s="241"/>
      <c r="AB985" s="241"/>
      <c r="AC985" s="241"/>
      <c r="AD985" s="241"/>
      <c r="AE985" s="241"/>
      <c r="AF985" s="241"/>
      <c r="AG985" s="241"/>
      <c r="AH985" s="241"/>
      <c r="AI985" s="241"/>
      <c r="AJ985" s="241"/>
      <c r="AK985" s="241"/>
      <c r="AL985" s="241"/>
      <c r="AM985" s="241"/>
      <c r="AN985" s="241"/>
      <c r="AO985" s="241"/>
      <c r="AP985" s="241"/>
      <c r="AQ985" s="241"/>
      <c r="AR985" s="241"/>
      <c r="AS985" s="241"/>
      <c r="AT985" s="241"/>
      <c r="AU985" s="241"/>
      <c r="AV985" s="241"/>
      <c r="AW985" s="241"/>
      <c r="AX985" s="241"/>
      <c r="AY985" s="241"/>
      <c r="AZ985" s="241"/>
      <c r="BA985" s="241"/>
      <c r="BB985" s="241"/>
      <c r="BC985" s="241"/>
      <c r="BD985" s="241"/>
      <c r="BE985" s="64"/>
      <c r="BF985" s="64"/>
      <c r="BG985" s="64"/>
      <c r="BH985" s="64"/>
      <c r="BI985" s="64"/>
      <c r="BJ985" s="64"/>
      <c r="BK985" s="64"/>
      <c r="BL985" s="64"/>
      <c r="BM985" s="64"/>
      <c r="BN985" s="64"/>
      <c r="BO985" s="64"/>
      <c r="BP985" s="64"/>
      <c r="BQ985" s="64"/>
      <c r="BR985" s="64"/>
      <c r="BS985" s="64"/>
      <c r="BT985" s="64"/>
      <c r="BU985" s="64"/>
      <c r="BV985" s="64"/>
      <c r="BW985" s="64"/>
      <c r="BX985" s="64"/>
      <c r="BY985" s="64"/>
      <c r="BZ985" s="64"/>
      <c r="CA985" s="64"/>
      <c r="CB985" s="64"/>
      <c r="CC985" s="64"/>
      <c r="CD985" s="64"/>
      <c r="CE985" s="64"/>
      <c r="CF985" s="64"/>
      <c r="CG985" s="64"/>
      <c r="CH985" s="64"/>
      <c r="CI985" s="64"/>
      <c r="CJ985" s="64"/>
      <c r="CK985" s="64"/>
      <c r="CL985" s="64"/>
      <c r="CM985" s="64"/>
      <c r="CN985" s="64"/>
      <c r="CO985" s="64"/>
      <c r="CP985" s="64"/>
      <c r="CQ985" s="64"/>
      <c r="CR985" s="64"/>
      <c r="CS985" s="64"/>
      <c r="CT985" s="64"/>
      <c r="CU985" s="64"/>
      <c r="CV985" s="64"/>
      <c r="CW985" s="64"/>
      <c r="CX985" s="64"/>
      <c r="CY985" s="64"/>
      <c r="CZ985" s="64"/>
      <c r="DA985" s="64"/>
      <c r="DB985" s="64"/>
      <c r="DC985" s="64"/>
      <c r="DD985" s="64"/>
      <c r="DE985" s="64"/>
      <c r="DF985" s="64"/>
      <c r="DG985" s="64"/>
      <c r="DH985" s="64"/>
      <c r="DI985" s="64"/>
      <c r="DJ985" s="64"/>
      <c r="DK985" s="64"/>
      <c r="DL985" s="64"/>
      <c r="DM985" s="64"/>
      <c r="DN985" s="64"/>
      <c r="DO985" s="64"/>
      <c r="DP985" s="64"/>
      <c r="DQ985" s="64"/>
      <c r="DR985" s="64"/>
      <c r="DS985" s="64"/>
      <c r="DT985" s="64"/>
      <c r="DU985" s="64"/>
      <c r="DV985" s="64"/>
      <c r="DW985" s="64"/>
      <c r="DX985" s="64"/>
      <c r="DY985" s="64"/>
      <c r="DZ985" s="64"/>
      <c r="EA985" s="64"/>
      <c r="EB985" s="64"/>
      <c r="EC985" s="64"/>
      <c r="ED985" s="64"/>
      <c r="EE985" s="64"/>
      <c r="EF985" s="64"/>
      <c r="EG985" s="64"/>
      <c r="EH985" s="64"/>
    </row>
    <row r="986" spans="1:138" x14ac:dyDescent="0.3">
      <c r="A986" s="131"/>
      <c r="B986" s="131"/>
      <c r="C986" s="131" t="s">
        <v>67</v>
      </c>
      <c r="D986" s="131"/>
      <c r="E986" s="131"/>
      <c r="F986" s="131"/>
      <c r="G986" s="241"/>
      <c r="H986" s="241"/>
      <c r="I986" s="241"/>
      <c r="J986" s="241"/>
      <c r="K986" s="241"/>
      <c r="L986" s="241"/>
      <c r="M986" s="241"/>
      <c r="N986" s="241"/>
      <c r="O986" s="241"/>
      <c r="P986" s="241"/>
      <c r="Q986" s="241"/>
      <c r="R986" s="241"/>
      <c r="S986" s="241"/>
      <c r="T986" s="241"/>
      <c r="U986" s="241"/>
      <c r="V986" s="241"/>
      <c r="W986" s="241"/>
      <c r="X986" s="241"/>
      <c r="Y986" s="241"/>
      <c r="Z986" s="241"/>
      <c r="AA986" s="241"/>
      <c r="AB986" s="241"/>
      <c r="AC986" s="241"/>
      <c r="AD986" s="241"/>
      <c r="AE986" s="241"/>
      <c r="AF986" s="241"/>
      <c r="AG986" s="241"/>
      <c r="AH986" s="241"/>
      <c r="AI986" s="241"/>
      <c r="AJ986" s="241"/>
      <c r="AK986" s="241"/>
      <c r="AL986" s="241"/>
      <c r="AM986" s="241"/>
      <c r="AN986" s="241"/>
      <c r="AO986" s="241"/>
      <c r="AP986" s="241"/>
      <c r="AQ986" s="241"/>
      <c r="AR986" s="241"/>
      <c r="AS986" s="241"/>
      <c r="AT986" s="241"/>
      <c r="AU986" s="241"/>
      <c r="AV986" s="241"/>
      <c r="AW986" s="241"/>
      <c r="AX986" s="241"/>
      <c r="AY986" s="241"/>
      <c r="AZ986" s="241"/>
      <c r="BA986" s="241"/>
      <c r="BB986" s="241"/>
      <c r="BC986" s="241"/>
      <c r="BD986" s="241"/>
      <c r="BE986" s="64"/>
      <c r="BF986" s="64"/>
      <c r="BG986" s="64"/>
      <c r="BH986" s="64"/>
      <c r="BI986" s="64"/>
      <c r="BJ986" s="64"/>
      <c r="BK986" s="64"/>
      <c r="BL986" s="64"/>
      <c r="BM986" s="64"/>
      <c r="BN986" s="64"/>
      <c r="BO986" s="64"/>
      <c r="BP986" s="64"/>
      <c r="BQ986" s="64"/>
      <c r="BR986" s="64"/>
      <c r="BS986" s="64"/>
      <c r="BT986" s="64"/>
      <c r="BU986" s="64"/>
      <c r="BV986" s="64"/>
      <c r="BW986" s="64"/>
      <c r="BX986" s="64"/>
      <c r="BY986" s="64"/>
      <c r="BZ986" s="64"/>
      <c r="CA986" s="64"/>
      <c r="CB986" s="64"/>
      <c r="CC986" s="64"/>
      <c r="CD986" s="64"/>
      <c r="CE986" s="64"/>
      <c r="CF986" s="64"/>
      <c r="CG986" s="64"/>
      <c r="CH986" s="64"/>
      <c r="CI986" s="64"/>
      <c r="CJ986" s="64"/>
      <c r="CK986" s="64"/>
      <c r="CL986" s="64"/>
      <c r="CM986" s="64"/>
      <c r="CN986" s="64"/>
      <c r="CO986" s="64"/>
      <c r="CP986" s="64"/>
      <c r="CQ986" s="64"/>
      <c r="CR986" s="64"/>
      <c r="CS986" s="64"/>
      <c r="CT986" s="64"/>
      <c r="CU986" s="64"/>
      <c r="CV986" s="64"/>
      <c r="CW986" s="64"/>
      <c r="CX986" s="64"/>
      <c r="CY986" s="64"/>
      <c r="CZ986" s="64"/>
      <c r="DA986" s="64"/>
      <c r="DB986" s="64"/>
      <c r="DC986" s="64"/>
      <c r="DD986" s="64"/>
      <c r="DE986" s="64"/>
      <c r="DF986" s="64"/>
      <c r="DG986" s="64"/>
      <c r="DH986" s="64"/>
      <c r="DI986" s="64"/>
      <c r="DJ986" s="64"/>
      <c r="DK986" s="64"/>
      <c r="DL986" s="64"/>
      <c r="DM986" s="64"/>
      <c r="DN986" s="64"/>
      <c r="DO986" s="64"/>
      <c r="DP986" s="64"/>
      <c r="DQ986" s="64"/>
      <c r="DR986" s="64"/>
      <c r="DS986" s="64"/>
      <c r="DT986" s="64"/>
      <c r="DU986" s="64"/>
      <c r="DV986" s="64"/>
      <c r="DW986" s="64"/>
      <c r="DX986" s="64"/>
      <c r="DY986" s="64"/>
      <c r="DZ986" s="64"/>
      <c r="EA986" s="64"/>
      <c r="EB986" s="64"/>
      <c r="EC986" s="64"/>
      <c r="ED986" s="64"/>
      <c r="EE986" s="64"/>
      <c r="EF986" s="64"/>
      <c r="EG986" s="64"/>
      <c r="EH986" s="64"/>
    </row>
    <row r="987" spans="1:138" x14ac:dyDescent="0.3">
      <c r="A987" s="131"/>
      <c r="B987" s="131"/>
      <c r="C987" s="131"/>
      <c r="D987" s="131"/>
      <c r="E987" s="131"/>
      <c r="F987" s="131"/>
      <c r="G987" s="241"/>
      <c r="H987" s="241"/>
      <c r="I987" s="241"/>
      <c r="J987" s="241"/>
      <c r="K987" s="241"/>
      <c r="L987" s="241"/>
      <c r="M987" s="241"/>
      <c r="N987" s="241"/>
      <c r="O987" s="241"/>
      <c r="P987" s="241"/>
      <c r="Q987" s="241"/>
      <c r="R987" s="241"/>
      <c r="S987" s="241"/>
      <c r="T987" s="241"/>
      <c r="U987" s="241"/>
      <c r="V987" s="241"/>
      <c r="W987" s="241"/>
      <c r="X987" s="241"/>
      <c r="Y987" s="241"/>
      <c r="Z987" s="241"/>
      <c r="AA987" s="241"/>
      <c r="AB987" s="241"/>
      <c r="AC987" s="241"/>
      <c r="AD987" s="241"/>
      <c r="AE987" s="241"/>
      <c r="AF987" s="241"/>
      <c r="AG987" s="241"/>
      <c r="AH987" s="241"/>
      <c r="AI987" s="241"/>
      <c r="AJ987" s="241"/>
      <c r="AK987" s="241"/>
      <c r="AL987" s="241"/>
      <c r="AM987" s="241"/>
      <c r="AN987" s="241"/>
      <c r="AO987" s="241"/>
      <c r="AP987" s="241"/>
      <c r="AQ987" s="241"/>
      <c r="AR987" s="241"/>
      <c r="AS987" s="241"/>
      <c r="AT987" s="241"/>
      <c r="AU987" s="241"/>
      <c r="AV987" s="241"/>
      <c r="AW987" s="241"/>
      <c r="AX987" s="241"/>
      <c r="AY987" s="241"/>
      <c r="AZ987" s="241"/>
      <c r="BA987" s="241"/>
      <c r="BB987" s="241"/>
      <c r="BC987" s="241"/>
      <c r="BD987" s="241"/>
      <c r="BE987" s="64"/>
      <c r="BF987" s="64"/>
      <c r="BG987" s="64"/>
      <c r="BH987" s="64"/>
      <c r="BI987" s="64"/>
      <c r="BJ987" s="64"/>
      <c r="BK987" s="64"/>
      <c r="BL987" s="64"/>
      <c r="BM987" s="64"/>
      <c r="BN987" s="64"/>
      <c r="BO987" s="64"/>
      <c r="BP987" s="64"/>
      <c r="BQ987" s="64"/>
      <c r="BR987" s="64"/>
      <c r="BS987" s="64"/>
      <c r="BT987" s="64"/>
      <c r="BU987" s="64"/>
      <c r="BV987" s="64"/>
      <c r="BW987" s="64"/>
      <c r="BX987" s="64"/>
      <c r="BY987" s="64"/>
      <c r="BZ987" s="64"/>
      <c r="CA987" s="64"/>
      <c r="CB987" s="64"/>
      <c r="CC987" s="64"/>
      <c r="CD987" s="64"/>
      <c r="CE987" s="64"/>
      <c r="CF987" s="64"/>
      <c r="CG987" s="64"/>
      <c r="CH987" s="64"/>
      <c r="CI987" s="64"/>
      <c r="CJ987" s="64"/>
      <c r="CK987" s="64"/>
      <c r="CL987" s="64"/>
      <c r="CM987" s="64"/>
      <c r="CN987" s="64"/>
      <c r="CO987" s="64"/>
      <c r="CP987" s="64"/>
      <c r="CQ987" s="64"/>
      <c r="CR987" s="64"/>
      <c r="CS987" s="64"/>
      <c r="CT987" s="64"/>
      <c r="CU987" s="64"/>
      <c r="CV987" s="64"/>
      <c r="CW987" s="64"/>
      <c r="CX987" s="64"/>
      <c r="CY987" s="64"/>
      <c r="CZ987" s="64"/>
      <c r="DA987" s="64"/>
      <c r="DB987" s="64"/>
      <c r="DC987" s="64"/>
      <c r="DD987" s="64"/>
      <c r="DE987" s="64"/>
      <c r="DF987" s="64"/>
      <c r="DG987" s="64"/>
      <c r="DH987" s="64"/>
      <c r="DI987" s="64"/>
      <c r="DJ987" s="64"/>
      <c r="DK987" s="64"/>
      <c r="DL987" s="64"/>
      <c r="DM987" s="64"/>
      <c r="DN987" s="64"/>
      <c r="DO987" s="64"/>
      <c r="DP987" s="64"/>
      <c r="DQ987" s="64"/>
      <c r="DR987" s="64"/>
      <c r="DS987" s="64"/>
      <c r="DT987" s="64"/>
      <c r="DU987" s="64"/>
      <c r="DV987" s="64"/>
      <c r="DW987" s="64"/>
      <c r="DX987" s="64"/>
      <c r="DY987" s="64"/>
      <c r="DZ987" s="64"/>
      <c r="EA987" s="64"/>
      <c r="EB987" s="64"/>
      <c r="EC987" s="64"/>
      <c r="ED987" s="64"/>
      <c r="EE987" s="64"/>
      <c r="EF987" s="64"/>
      <c r="EG987" s="64"/>
      <c r="EH987" s="64"/>
    </row>
    <row r="988" spans="1:138" x14ac:dyDescent="0.3">
      <c r="A988" s="131"/>
      <c r="B988" s="131"/>
      <c r="C988" s="131"/>
      <c r="D988" s="131"/>
      <c r="E988" s="131"/>
      <c r="F988" s="131"/>
      <c r="G988" s="241"/>
      <c r="H988" s="241"/>
      <c r="I988" s="241"/>
      <c r="J988" s="241"/>
      <c r="K988" s="241"/>
      <c r="L988" s="241"/>
      <c r="M988" s="241"/>
      <c r="N988" s="241"/>
      <c r="O988" s="241"/>
      <c r="P988" s="241"/>
      <c r="Q988" s="241"/>
      <c r="R988" s="241"/>
      <c r="S988" s="241"/>
      <c r="T988" s="241"/>
      <c r="U988" s="241"/>
      <c r="V988" s="241"/>
      <c r="W988" s="241"/>
      <c r="X988" s="241"/>
      <c r="Y988" s="241"/>
      <c r="Z988" s="241"/>
      <c r="AA988" s="241"/>
      <c r="AB988" s="241"/>
      <c r="AC988" s="241"/>
      <c r="AD988" s="241"/>
      <c r="AE988" s="241"/>
      <c r="AF988" s="241"/>
      <c r="AG988" s="241"/>
      <c r="AH988" s="241"/>
      <c r="AI988" s="241"/>
      <c r="AJ988" s="241"/>
      <c r="AK988" s="241"/>
      <c r="AL988" s="241"/>
      <c r="AM988" s="241"/>
      <c r="AN988" s="241"/>
      <c r="AO988" s="241"/>
      <c r="AP988" s="241"/>
      <c r="AQ988" s="241"/>
      <c r="AR988" s="241"/>
      <c r="AS988" s="241"/>
      <c r="AT988" s="241"/>
      <c r="AU988" s="241"/>
      <c r="AV988" s="241"/>
      <c r="AW988" s="241"/>
      <c r="AX988" s="241"/>
      <c r="AY988" s="241"/>
      <c r="AZ988" s="241"/>
      <c r="BA988" s="241"/>
      <c r="BB988" s="241"/>
      <c r="BC988" s="241"/>
      <c r="BD988" s="241"/>
      <c r="BE988" s="64"/>
      <c r="BF988" s="64"/>
      <c r="BG988" s="64"/>
      <c r="BH988" s="64"/>
      <c r="BI988" s="64"/>
      <c r="BJ988" s="64"/>
      <c r="BK988" s="64"/>
      <c r="BL988" s="64"/>
      <c r="BM988" s="64"/>
      <c r="BN988" s="64"/>
      <c r="BO988" s="64"/>
      <c r="BP988" s="64"/>
      <c r="BQ988" s="64"/>
      <c r="BR988" s="64"/>
      <c r="BS988" s="64"/>
      <c r="BT988" s="64"/>
      <c r="BU988" s="64"/>
      <c r="BV988" s="64"/>
      <c r="BW988" s="64"/>
      <c r="BX988" s="64"/>
      <c r="BY988" s="64"/>
      <c r="BZ988" s="64"/>
      <c r="CA988" s="64"/>
      <c r="CB988" s="64"/>
      <c r="CC988" s="64"/>
      <c r="CD988" s="64"/>
      <c r="CE988" s="64"/>
      <c r="CF988" s="64"/>
      <c r="CG988" s="64"/>
      <c r="CH988" s="64"/>
      <c r="CI988" s="64"/>
      <c r="CJ988" s="64"/>
      <c r="CK988" s="64"/>
      <c r="CL988" s="64"/>
      <c r="CM988" s="64"/>
      <c r="CN988" s="64"/>
      <c r="CO988" s="64"/>
      <c r="CP988" s="64"/>
      <c r="CQ988" s="64"/>
      <c r="CR988" s="64"/>
      <c r="CS988" s="64"/>
      <c r="CT988" s="64"/>
      <c r="CU988" s="64"/>
      <c r="CV988" s="64"/>
      <c r="CW988" s="64"/>
      <c r="CX988" s="64"/>
      <c r="CY988" s="64"/>
      <c r="CZ988" s="64"/>
      <c r="DA988" s="64"/>
      <c r="DB988" s="64"/>
      <c r="DC988" s="64"/>
      <c r="DD988" s="64"/>
      <c r="DE988" s="64"/>
      <c r="DF988" s="64"/>
      <c r="DG988" s="64"/>
      <c r="DH988" s="64"/>
      <c r="DI988" s="64"/>
      <c r="DJ988" s="64"/>
      <c r="DK988" s="64"/>
      <c r="DL988" s="64"/>
      <c r="DM988" s="64"/>
      <c r="DN988" s="64"/>
      <c r="DO988" s="64"/>
      <c r="DP988" s="64"/>
      <c r="DQ988" s="64"/>
      <c r="DR988" s="64"/>
      <c r="DS988" s="64"/>
      <c r="DT988" s="64"/>
      <c r="DU988" s="64"/>
      <c r="DV988" s="64"/>
      <c r="DW988" s="64"/>
      <c r="DX988" s="64"/>
      <c r="DY988" s="64"/>
      <c r="DZ988" s="64"/>
      <c r="EA988" s="64"/>
      <c r="EB988" s="64"/>
      <c r="EC988" s="64"/>
      <c r="ED988" s="64"/>
      <c r="EE988" s="64"/>
      <c r="EF988" s="64"/>
      <c r="EG988" s="64"/>
      <c r="EH988" s="64"/>
    </row>
    <row r="989" spans="1:138" x14ac:dyDescent="0.3">
      <c r="A989" s="131"/>
      <c r="B989" s="131"/>
      <c r="C989" s="131"/>
      <c r="D989" s="131"/>
      <c r="E989" s="131"/>
      <c r="F989" s="131"/>
      <c r="G989" s="241"/>
      <c r="H989" s="241"/>
      <c r="I989" s="241"/>
      <c r="J989" s="241"/>
      <c r="K989" s="241"/>
      <c r="L989" s="241"/>
      <c r="M989" s="241"/>
      <c r="N989" s="241"/>
      <c r="O989" s="241"/>
      <c r="P989" s="241"/>
      <c r="Q989" s="241"/>
      <c r="R989" s="241"/>
      <c r="S989" s="241"/>
      <c r="T989" s="241"/>
      <c r="U989" s="241"/>
      <c r="V989" s="241"/>
      <c r="W989" s="241"/>
      <c r="X989" s="241"/>
      <c r="Y989" s="241"/>
      <c r="Z989" s="241"/>
      <c r="AA989" s="241"/>
      <c r="AB989" s="241"/>
      <c r="AC989" s="241"/>
      <c r="AD989" s="241"/>
      <c r="AE989" s="241"/>
      <c r="AF989" s="241"/>
      <c r="AG989" s="241"/>
      <c r="AH989" s="241"/>
      <c r="AI989" s="241"/>
      <c r="AJ989" s="241"/>
      <c r="AK989" s="241"/>
      <c r="AL989" s="241"/>
      <c r="AM989" s="241"/>
      <c r="AN989" s="241"/>
      <c r="AO989" s="241"/>
      <c r="AP989" s="241"/>
      <c r="AQ989" s="241"/>
      <c r="AR989" s="241"/>
      <c r="AS989" s="241"/>
      <c r="AT989" s="241"/>
      <c r="AU989" s="241"/>
      <c r="AV989" s="241"/>
      <c r="AW989" s="241"/>
      <c r="AX989" s="241"/>
      <c r="AY989" s="241"/>
      <c r="AZ989" s="241"/>
      <c r="BA989" s="241"/>
      <c r="BB989" s="241"/>
      <c r="BC989" s="241"/>
      <c r="BD989" s="241"/>
      <c r="BE989" s="64"/>
      <c r="BF989" s="64"/>
      <c r="BG989" s="64"/>
      <c r="BH989" s="64"/>
      <c r="BI989" s="64"/>
      <c r="BJ989" s="64"/>
      <c r="BK989" s="64"/>
      <c r="BL989" s="64"/>
      <c r="BM989" s="64"/>
      <c r="BN989" s="64"/>
      <c r="BO989" s="64"/>
      <c r="BP989" s="64"/>
      <c r="BQ989" s="64"/>
      <c r="BR989" s="64"/>
      <c r="BS989" s="64"/>
      <c r="BT989" s="64"/>
      <c r="BU989" s="64"/>
      <c r="BV989" s="64"/>
      <c r="BW989" s="64"/>
      <c r="BX989" s="64"/>
      <c r="BY989" s="64"/>
      <c r="BZ989" s="64"/>
      <c r="CA989" s="64"/>
      <c r="CB989" s="64"/>
      <c r="CC989" s="64"/>
      <c r="CD989" s="64"/>
      <c r="CE989" s="64"/>
      <c r="CF989" s="64"/>
      <c r="CG989" s="64"/>
      <c r="CH989" s="64"/>
      <c r="CI989" s="64"/>
      <c r="CJ989" s="64"/>
      <c r="CK989" s="64"/>
      <c r="CL989" s="64"/>
      <c r="CM989" s="64"/>
      <c r="CN989" s="64"/>
      <c r="CO989" s="64"/>
      <c r="CP989" s="64"/>
      <c r="CQ989" s="64"/>
      <c r="CR989" s="64"/>
      <c r="CS989" s="64"/>
      <c r="CT989" s="64"/>
      <c r="CU989" s="64"/>
      <c r="CV989" s="64"/>
      <c r="CW989" s="64"/>
      <c r="CX989" s="64"/>
      <c r="CY989" s="64"/>
      <c r="CZ989" s="64"/>
      <c r="DA989" s="64"/>
      <c r="DB989" s="64"/>
      <c r="DC989" s="64"/>
      <c r="DD989" s="64"/>
      <c r="DE989" s="64"/>
      <c r="DF989" s="64"/>
      <c r="DG989" s="64"/>
      <c r="DH989" s="64"/>
      <c r="DI989" s="64"/>
      <c r="DJ989" s="64"/>
      <c r="DK989" s="64"/>
      <c r="DL989" s="64"/>
      <c r="DM989" s="64"/>
      <c r="DN989" s="64"/>
      <c r="DO989" s="64"/>
      <c r="DP989" s="64"/>
      <c r="DQ989" s="64"/>
      <c r="DR989" s="64"/>
      <c r="DS989" s="64"/>
      <c r="DT989" s="64"/>
      <c r="DU989" s="64"/>
      <c r="DV989" s="64"/>
      <c r="DW989" s="64"/>
      <c r="DX989" s="64"/>
      <c r="DY989" s="64"/>
      <c r="DZ989" s="64"/>
      <c r="EA989" s="64"/>
      <c r="EB989" s="64"/>
      <c r="EC989" s="64"/>
      <c r="ED989" s="64"/>
      <c r="EE989" s="64"/>
      <c r="EF989" s="64"/>
      <c r="EG989" s="64"/>
      <c r="EH989" s="64"/>
    </row>
    <row r="990" spans="1:138" x14ac:dyDescent="0.3">
      <c r="A990" s="131"/>
      <c r="B990" s="131"/>
      <c r="C990" s="131"/>
      <c r="D990" s="131"/>
      <c r="E990" s="131"/>
      <c r="F990" s="131"/>
      <c r="G990" s="241"/>
      <c r="H990" s="241"/>
      <c r="I990" s="241"/>
      <c r="J990" s="241"/>
      <c r="K990" s="241"/>
      <c r="L990" s="241"/>
      <c r="M990" s="241"/>
      <c r="N990" s="241"/>
      <c r="O990" s="241"/>
      <c r="P990" s="241"/>
      <c r="Q990" s="241"/>
      <c r="R990" s="241"/>
      <c r="S990" s="241"/>
      <c r="T990" s="241"/>
      <c r="U990" s="241"/>
      <c r="V990" s="241"/>
      <c r="W990" s="241"/>
      <c r="X990" s="241"/>
      <c r="Y990" s="241"/>
      <c r="Z990" s="241"/>
      <c r="AA990" s="241"/>
      <c r="AB990" s="241"/>
      <c r="AC990" s="241"/>
      <c r="AD990" s="241"/>
      <c r="AE990" s="241"/>
      <c r="AF990" s="241"/>
      <c r="AG990" s="241"/>
      <c r="AH990" s="241"/>
      <c r="AI990" s="241"/>
      <c r="AJ990" s="241"/>
      <c r="AK990" s="241"/>
      <c r="AL990" s="241"/>
      <c r="AM990" s="241"/>
      <c r="AN990" s="241"/>
      <c r="AO990" s="241"/>
      <c r="AP990" s="241"/>
      <c r="AQ990" s="241"/>
      <c r="AR990" s="241"/>
      <c r="AS990" s="241"/>
      <c r="AT990" s="241"/>
      <c r="AU990" s="241"/>
      <c r="AV990" s="241"/>
      <c r="AW990" s="241"/>
      <c r="AX990" s="241"/>
      <c r="AY990" s="241"/>
      <c r="AZ990" s="241"/>
      <c r="BA990" s="241"/>
      <c r="BB990" s="241"/>
      <c r="BC990" s="241"/>
      <c r="BD990" s="241"/>
      <c r="BE990" s="64"/>
      <c r="BF990" s="64"/>
      <c r="BG990" s="64"/>
      <c r="BH990" s="64"/>
      <c r="BI990" s="64"/>
      <c r="BJ990" s="64"/>
      <c r="BK990" s="64"/>
      <c r="BL990" s="64"/>
      <c r="BM990" s="64"/>
      <c r="BN990" s="64"/>
      <c r="BO990" s="64"/>
      <c r="BP990" s="64"/>
      <c r="BQ990" s="64"/>
      <c r="BR990" s="64"/>
      <c r="BS990" s="64"/>
      <c r="BT990" s="64"/>
      <c r="BU990" s="64"/>
      <c r="BV990" s="64"/>
      <c r="BW990" s="64"/>
      <c r="BX990" s="64"/>
      <c r="BY990" s="64"/>
      <c r="BZ990" s="64"/>
      <c r="CA990" s="64"/>
      <c r="CB990" s="64"/>
      <c r="CC990" s="64"/>
      <c r="CD990" s="64"/>
      <c r="CE990" s="64"/>
      <c r="CF990" s="64"/>
      <c r="CG990" s="64"/>
      <c r="CH990" s="64"/>
      <c r="CI990" s="64"/>
      <c r="CJ990" s="64"/>
      <c r="CK990" s="64"/>
      <c r="CL990" s="64"/>
      <c r="CM990" s="64"/>
      <c r="CN990" s="64"/>
      <c r="CO990" s="64"/>
      <c r="CP990" s="64"/>
      <c r="CQ990" s="64"/>
      <c r="CR990" s="64"/>
      <c r="CS990" s="64"/>
      <c r="CT990" s="64"/>
      <c r="CU990" s="64"/>
      <c r="CV990" s="64"/>
      <c r="CW990" s="64"/>
      <c r="CX990" s="64"/>
      <c r="CY990" s="64"/>
      <c r="CZ990" s="64"/>
      <c r="DA990" s="64"/>
      <c r="DB990" s="64"/>
      <c r="DC990" s="64"/>
      <c r="DD990" s="64"/>
      <c r="DE990" s="64"/>
      <c r="DF990" s="64"/>
      <c r="DG990" s="64"/>
      <c r="DH990" s="64"/>
      <c r="DI990" s="64"/>
      <c r="DJ990" s="64"/>
      <c r="DK990" s="64"/>
      <c r="DL990" s="64"/>
      <c r="DM990" s="64"/>
      <c r="DN990" s="64"/>
      <c r="DO990" s="64"/>
      <c r="DP990" s="64"/>
      <c r="DQ990" s="64"/>
      <c r="DR990" s="64"/>
      <c r="DS990" s="64"/>
      <c r="DT990" s="64"/>
      <c r="DU990" s="64"/>
      <c r="DV990" s="64"/>
      <c r="DW990" s="64"/>
      <c r="DX990" s="64"/>
      <c r="DY990" s="64"/>
      <c r="DZ990" s="64"/>
      <c r="EA990" s="64"/>
      <c r="EB990" s="64"/>
      <c r="EC990" s="64"/>
      <c r="ED990" s="64"/>
      <c r="EE990" s="64"/>
      <c r="EF990" s="64"/>
      <c r="EG990" s="64"/>
      <c r="EH990" s="64"/>
    </row>
    <row r="991" spans="1:138" x14ac:dyDescent="0.3">
      <c r="A991" s="131"/>
      <c r="B991" s="131"/>
      <c r="C991" s="131"/>
      <c r="D991" s="131"/>
      <c r="E991" s="131"/>
      <c r="F991" s="131"/>
      <c r="G991" s="241"/>
      <c r="H991" s="241"/>
      <c r="I991" s="241"/>
      <c r="J991" s="241"/>
      <c r="K991" s="241"/>
      <c r="L991" s="241"/>
      <c r="M991" s="241"/>
      <c r="N991" s="241"/>
      <c r="O991" s="241"/>
      <c r="P991" s="241"/>
      <c r="Q991" s="241"/>
      <c r="R991" s="241"/>
      <c r="S991" s="241"/>
      <c r="T991" s="241"/>
      <c r="U991" s="241"/>
      <c r="V991" s="241"/>
      <c r="W991" s="241"/>
      <c r="X991" s="241"/>
      <c r="Y991" s="241"/>
      <c r="Z991" s="241"/>
      <c r="AA991" s="241"/>
      <c r="AB991" s="241"/>
      <c r="AC991" s="241"/>
      <c r="AD991" s="241"/>
      <c r="AE991" s="241"/>
      <c r="AF991" s="241"/>
      <c r="AG991" s="241"/>
      <c r="AH991" s="241"/>
      <c r="AI991" s="241"/>
      <c r="AJ991" s="241"/>
      <c r="AK991" s="241"/>
      <c r="AL991" s="241"/>
      <c r="AM991" s="241"/>
      <c r="AN991" s="241"/>
      <c r="AO991" s="241"/>
      <c r="AP991" s="241"/>
      <c r="AQ991" s="241"/>
      <c r="AR991" s="241"/>
      <c r="AS991" s="241"/>
      <c r="AT991" s="241"/>
      <c r="AU991" s="241"/>
      <c r="AV991" s="241"/>
      <c r="AW991" s="241"/>
      <c r="AX991" s="241"/>
      <c r="AY991" s="241"/>
      <c r="AZ991" s="241"/>
      <c r="BA991" s="241"/>
      <c r="BB991" s="241"/>
      <c r="BC991" s="241"/>
      <c r="BD991" s="241"/>
      <c r="BE991" s="64"/>
      <c r="BF991" s="64"/>
      <c r="BG991" s="64"/>
      <c r="BH991" s="64"/>
      <c r="BI991" s="64"/>
      <c r="BJ991" s="64"/>
      <c r="BK991" s="64"/>
      <c r="BL991" s="64"/>
      <c r="BM991" s="64"/>
      <c r="BN991" s="64"/>
      <c r="BO991" s="64"/>
      <c r="BP991" s="64"/>
      <c r="BQ991" s="64"/>
      <c r="BR991" s="64"/>
      <c r="BS991" s="64"/>
      <c r="BT991" s="64"/>
      <c r="BU991" s="64"/>
      <c r="BV991" s="64"/>
      <c r="BW991" s="64"/>
      <c r="BX991" s="64"/>
      <c r="BY991" s="64"/>
      <c r="BZ991" s="64"/>
      <c r="CA991" s="64"/>
      <c r="CB991" s="64"/>
      <c r="CC991" s="64"/>
      <c r="CD991" s="64"/>
      <c r="CE991" s="64"/>
      <c r="CF991" s="64"/>
      <c r="CG991" s="64"/>
      <c r="CH991" s="64"/>
      <c r="CI991" s="64"/>
      <c r="CJ991" s="64"/>
      <c r="CK991" s="64"/>
      <c r="CL991" s="64"/>
      <c r="CM991" s="64"/>
      <c r="CN991" s="64"/>
      <c r="CO991" s="64"/>
      <c r="CP991" s="64"/>
      <c r="CQ991" s="64"/>
      <c r="CR991" s="64"/>
      <c r="CS991" s="64"/>
      <c r="CT991" s="64"/>
      <c r="CU991" s="64"/>
      <c r="CV991" s="64"/>
      <c r="CW991" s="64"/>
      <c r="CX991" s="64"/>
      <c r="CY991" s="64"/>
      <c r="CZ991" s="64"/>
      <c r="DA991" s="64"/>
      <c r="DB991" s="64"/>
      <c r="DC991" s="64"/>
      <c r="DD991" s="64"/>
      <c r="DE991" s="64"/>
      <c r="DF991" s="64"/>
      <c r="DG991" s="64"/>
      <c r="DH991" s="64"/>
      <c r="DI991" s="64"/>
      <c r="DJ991" s="64"/>
      <c r="DK991" s="64"/>
      <c r="DL991" s="64"/>
      <c r="DM991" s="64"/>
      <c r="DN991" s="64"/>
      <c r="DO991" s="64"/>
      <c r="DP991" s="64"/>
      <c r="DQ991" s="64"/>
      <c r="DR991" s="64"/>
      <c r="DS991" s="64"/>
      <c r="DT991" s="64"/>
      <c r="DU991" s="64"/>
      <c r="DV991" s="64"/>
      <c r="DW991" s="64"/>
      <c r="DX991" s="64"/>
      <c r="DY991" s="64"/>
      <c r="DZ991" s="64"/>
      <c r="EA991" s="64"/>
      <c r="EB991" s="64"/>
      <c r="EC991" s="64"/>
      <c r="ED991" s="64"/>
      <c r="EE991" s="64"/>
      <c r="EF991" s="64"/>
      <c r="EG991" s="64"/>
      <c r="EH991" s="64"/>
    </row>
    <row r="992" spans="1:138" x14ac:dyDescent="0.3">
      <c r="A992" s="131"/>
      <c r="B992" s="131"/>
      <c r="C992" s="131"/>
      <c r="D992" s="131"/>
      <c r="E992" s="131"/>
      <c r="F992" s="131"/>
      <c r="G992" s="241"/>
      <c r="H992" s="241"/>
      <c r="I992" s="241"/>
      <c r="J992" s="241"/>
      <c r="K992" s="241"/>
      <c r="L992" s="241"/>
      <c r="M992" s="241"/>
      <c r="N992" s="241"/>
      <c r="O992" s="241"/>
      <c r="P992" s="241"/>
      <c r="Q992" s="241"/>
      <c r="R992" s="241"/>
      <c r="S992" s="241"/>
      <c r="T992" s="241"/>
      <c r="U992" s="241"/>
      <c r="V992" s="241"/>
      <c r="W992" s="241"/>
      <c r="X992" s="241"/>
      <c r="Y992" s="241"/>
      <c r="Z992" s="241"/>
      <c r="AA992" s="241"/>
      <c r="AB992" s="241"/>
      <c r="AC992" s="241"/>
      <c r="AD992" s="241"/>
      <c r="AE992" s="241"/>
      <c r="AF992" s="241"/>
      <c r="AG992" s="241"/>
      <c r="AH992" s="241"/>
      <c r="AI992" s="241"/>
      <c r="AJ992" s="241"/>
      <c r="AK992" s="241"/>
      <c r="AL992" s="241"/>
      <c r="AM992" s="241"/>
      <c r="AN992" s="241"/>
      <c r="AO992" s="241"/>
      <c r="AP992" s="241"/>
      <c r="AQ992" s="241"/>
      <c r="AR992" s="241"/>
      <c r="AS992" s="241"/>
      <c r="AT992" s="241"/>
      <c r="AU992" s="241"/>
      <c r="AV992" s="241"/>
      <c r="AW992" s="241"/>
      <c r="AX992" s="241"/>
      <c r="AY992" s="241"/>
      <c r="AZ992" s="241"/>
      <c r="BA992" s="241"/>
      <c r="BB992" s="241"/>
      <c r="BC992" s="241"/>
      <c r="BD992" s="241"/>
      <c r="BE992" s="64"/>
      <c r="BF992" s="64"/>
      <c r="BG992" s="64"/>
      <c r="BH992" s="64"/>
      <c r="BI992" s="64"/>
      <c r="BJ992" s="64"/>
      <c r="BK992" s="64"/>
      <c r="BL992" s="64"/>
      <c r="BM992" s="64"/>
      <c r="BN992" s="64"/>
      <c r="BO992" s="64"/>
      <c r="BP992" s="64"/>
      <c r="BQ992" s="64"/>
      <c r="BR992" s="64"/>
      <c r="BS992" s="64"/>
      <c r="BT992" s="64"/>
      <c r="BU992" s="64"/>
      <c r="BV992" s="64"/>
      <c r="BW992" s="64"/>
      <c r="BX992" s="64"/>
      <c r="BY992" s="64"/>
      <c r="BZ992" s="64"/>
      <c r="CA992" s="64"/>
      <c r="CB992" s="64"/>
      <c r="CC992" s="64"/>
      <c r="CD992" s="64"/>
      <c r="CE992" s="64"/>
      <c r="CF992" s="64"/>
      <c r="CG992" s="64"/>
      <c r="CH992" s="64"/>
      <c r="CI992" s="64"/>
      <c r="CJ992" s="64"/>
      <c r="CK992" s="64"/>
      <c r="CL992" s="64"/>
      <c r="CM992" s="64"/>
      <c r="CN992" s="64"/>
      <c r="CO992" s="64"/>
      <c r="CP992" s="64"/>
      <c r="CQ992" s="64"/>
      <c r="CR992" s="64"/>
      <c r="CS992" s="64"/>
      <c r="CT992" s="64"/>
      <c r="CU992" s="64"/>
      <c r="CV992" s="64"/>
      <c r="CW992" s="64"/>
      <c r="CX992" s="64"/>
      <c r="CY992" s="64"/>
      <c r="CZ992" s="64"/>
      <c r="DA992" s="64"/>
      <c r="DB992" s="64"/>
      <c r="DC992" s="64"/>
      <c r="DD992" s="64"/>
      <c r="DE992" s="64"/>
      <c r="DF992" s="64"/>
      <c r="DG992" s="64"/>
      <c r="DH992" s="64"/>
      <c r="DI992" s="64"/>
      <c r="DJ992" s="64"/>
      <c r="DK992" s="64"/>
      <c r="DL992" s="64"/>
      <c r="DM992" s="64"/>
      <c r="DN992" s="64"/>
      <c r="DO992" s="64"/>
      <c r="DP992" s="64"/>
      <c r="DQ992" s="64"/>
      <c r="DR992" s="64"/>
      <c r="DS992" s="64"/>
      <c r="DT992" s="64"/>
      <c r="DU992" s="64"/>
      <c r="DV992" s="64"/>
      <c r="DW992" s="64"/>
      <c r="DX992" s="64"/>
      <c r="DY992" s="64"/>
      <c r="DZ992" s="64"/>
      <c r="EA992" s="64"/>
      <c r="EB992" s="64"/>
      <c r="EC992" s="64"/>
      <c r="ED992" s="64"/>
      <c r="EE992" s="64"/>
      <c r="EF992" s="64"/>
      <c r="EG992" s="64"/>
      <c r="EH992" s="64"/>
    </row>
    <row r="993" spans="1:138" x14ac:dyDescent="0.3">
      <c r="A993" s="131"/>
      <c r="B993" s="131"/>
      <c r="C993" s="131"/>
      <c r="D993" s="131"/>
      <c r="E993" s="131"/>
      <c r="F993" s="131"/>
      <c r="G993" s="241"/>
      <c r="H993" s="241"/>
      <c r="I993" s="241"/>
      <c r="J993" s="241"/>
      <c r="K993" s="241"/>
      <c r="L993" s="241"/>
      <c r="M993" s="241"/>
      <c r="N993" s="241"/>
      <c r="O993" s="241"/>
      <c r="P993" s="241"/>
      <c r="Q993" s="241"/>
      <c r="R993" s="241"/>
      <c r="S993" s="241"/>
      <c r="T993" s="241"/>
      <c r="U993" s="241"/>
      <c r="V993" s="241"/>
      <c r="W993" s="241"/>
      <c r="X993" s="241"/>
      <c r="Y993" s="241"/>
      <c r="Z993" s="241"/>
      <c r="AA993" s="241"/>
      <c r="AB993" s="241"/>
      <c r="AC993" s="241"/>
      <c r="AD993" s="241"/>
      <c r="AE993" s="241"/>
      <c r="AF993" s="241"/>
      <c r="AG993" s="241"/>
      <c r="AH993" s="241"/>
      <c r="AI993" s="241"/>
      <c r="AJ993" s="241"/>
      <c r="AK993" s="241"/>
      <c r="AL993" s="241"/>
      <c r="AM993" s="241"/>
      <c r="AN993" s="241"/>
      <c r="AO993" s="241"/>
      <c r="AP993" s="241"/>
      <c r="AQ993" s="241"/>
      <c r="AR993" s="241"/>
      <c r="AS993" s="241"/>
      <c r="AT993" s="241"/>
      <c r="AU993" s="241"/>
      <c r="AV993" s="241"/>
      <c r="AW993" s="241"/>
      <c r="AX993" s="241"/>
      <c r="AY993" s="241"/>
      <c r="AZ993" s="241"/>
      <c r="BA993" s="241"/>
      <c r="BB993" s="241"/>
      <c r="BC993" s="241"/>
      <c r="BD993" s="241"/>
      <c r="BE993" s="64"/>
      <c r="BF993" s="64"/>
      <c r="BG993" s="64"/>
      <c r="BH993" s="64"/>
      <c r="BI993" s="64"/>
      <c r="BJ993" s="64"/>
      <c r="BK993" s="64"/>
      <c r="BL993" s="64"/>
      <c r="BM993" s="64"/>
      <c r="BN993" s="64"/>
      <c r="BO993" s="64"/>
      <c r="BP993" s="64"/>
      <c r="BQ993" s="64"/>
      <c r="BR993" s="64"/>
      <c r="BS993" s="64"/>
      <c r="BT993" s="64"/>
      <c r="BU993" s="64"/>
      <c r="BV993" s="64"/>
      <c r="BW993" s="64"/>
      <c r="BX993" s="64"/>
      <c r="BY993" s="64"/>
      <c r="BZ993" s="64"/>
      <c r="CA993" s="64"/>
      <c r="CB993" s="64"/>
      <c r="CC993" s="64"/>
      <c r="CD993" s="64"/>
      <c r="CE993" s="64"/>
      <c r="CF993" s="64"/>
      <c r="CG993" s="64"/>
      <c r="CH993" s="64"/>
      <c r="CI993" s="64"/>
      <c r="CJ993" s="64"/>
      <c r="CK993" s="64"/>
      <c r="CL993" s="64"/>
      <c r="CM993" s="64"/>
      <c r="CN993" s="64"/>
      <c r="CO993" s="64"/>
      <c r="CP993" s="64"/>
      <c r="CQ993" s="64"/>
      <c r="CR993" s="64"/>
      <c r="CS993" s="64"/>
      <c r="CT993" s="64"/>
      <c r="CU993" s="64"/>
      <c r="CV993" s="64"/>
      <c r="CW993" s="64"/>
      <c r="CX993" s="64"/>
      <c r="CY993" s="64"/>
      <c r="CZ993" s="64"/>
      <c r="DA993" s="64"/>
      <c r="DB993" s="64"/>
      <c r="DC993" s="64"/>
      <c r="DD993" s="64"/>
      <c r="DE993" s="64"/>
      <c r="DF993" s="64"/>
      <c r="DG993" s="64"/>
      <c r="DH993" s="64"/>
      <c r="DI993" s="64"/>
      <c r="DJ993" s="64"/>
      <c r="DK993" s="64"/>
      <c r="DL993" s="64"/>
      <c r="DM993" s="64"/>
      <c r="DN993" s="64"/>
      <c r="DO993" s="64"/>
      <c r="DP993" s="64"/>
      <c r="DQ993" s="64"/>
      <c r="DR993" s="64"/>
      <c r="DS993" s="64"/>
      <c r="DT993" s="64"/>
      <c r="DU993" s="64"/>
      <c r="DV993" s="64"/>
      <c r="DW993" s="64"/>
      <c r="DX993" s="64"/>
      <c r="DY993" s="64"/>
      <c r="DZ993" s="64"/>
      <c r="EA993" s="64"/>
      <c r="EB993" s="64"/>
      <c r="EC993" s="64"/>
      <c r="ED993" s="64"/>
      <c r="EE993" s="64"/>
      <c r="EF993" s="64"/>
      <c r="EG993" s="64"/>
      <c r="EH993" s="64"/>
    </row>
    <row r="994" spans="1:138" x14ac:dyDescent="0.3">
      <c r="A994" s="131" t="s">
        <v>9</v>
      </c>
      <c r="B994" s="131" t="s">
        <v>10</v>
      </c>
      <c r="C994" s="131" t="s">
        <v>14</v>
      </c>
      <c r="D994" s="131" t="s">
        <v>11</v>
      </c>
      <c r="E994" s="131" t="s">
        <v>12</v>
      </c>
      <c r="F994" s="131" t="s">
        <v>32</v>
      </c>
      <c r="G994" s="241" t="s">
        <v>22</v>
      </c>
      <c r="H994" s="241"/>
      <c r="I994" s="241" t="s">
        <v>15</v>
      </c>
      <c r="J994" s="241"/>
      <c r="K994" s="241" t="s">
        <v>18</v>
      </c>
      <c r="L994" s="241"/>
      <c r="M994" s="241" t="s">
        <v>20</v>
      </c>
      <c r="N994" s="241"/>
      <c r="O994" s="241"/>
      <c r="P994" s="241"/>
      <c r="Q994" s="241"/>
      <c r="R994" s="241"/>
      <c r="S994" s="241"/>
      <c r="T994" s="241"/>
      <c r="U994" s="241"/>
      <c r="V994" s="241"/>
      <c r="W994" s="241"/>
      <c r="X994" s="241"/>
      <c r="Y994" s="241"/>
      <c r="Z994" s="241"/>
      <c r="AA994" s="241"/>
      <c r="AB994" s="241"/>
      <c r="AC994" s="241"/>
      <c r="AD994" s="241"/>
      <c r="AE994" s="241"/>
      <c r="AF994" s="241"/>
      <c r="AG994" s="241"/>
      <c r="AH994" s="241"/>
      <c r="AI994" s="241"/>
      <c r="AJ994" s="241"/>
      <c r="AK994" s="241"/>
      <c r="AL994" s="241"/>
      <c r="AM994" s="241"/>
      <c r="AN994" s="241"/>
      <c r="AO994" s="241"/>
      <c r="AP994" s="241"/>
      <c r="AQ994" s="241"/>
      <c r="AR994" s="241"/>
      <c r="AS994" s="241"/>
      <c r="AT994" s="241"/>
      <c r="AU994" s="241"/>
      <c r="AV994" s="241"/>
      <c r="AW994" s="241"/>
      <c r="AX994" s="241"/>
      <c r="AY994" s="241"/>
      <c r="AZ994" s="241"/>
      <c r="BA994" s="241"/>
      <c r="BB994" s="241"/>
      <c r="BC994" s="241"/>
      <c r="BD994" s="241"/>
      <c r="BE994" s="64"/>
      <c r="BF994" s="64"/>
      <c r="BG994" s="64"/>
      <c r="BH994" s="64"/>
      <c r="BI994" s="64"/>
      <c r="BJ994" s="64"/>
      <c r="BK994" s="64"/>
      <c r="BL994" s="64"/>
      <c r="BM994" s="64"/>
      <c r="BN994" s="64"/>
      <c r="BO994" s="64"/>
      <c r="BP994" s="64"/>
      <c r="BQ994" s="64"/>
      <c r="BR994" s="64"/>
      <c r="BS994" s="64"/>
      <c r="BT994" s="64"/>
      <c r="BU994" s="64"/>
      <c r="BV994" s="64"/>
      <c r="BW994" s="64"/>
      <c r="BX994" s="64"/>
      <c r="BY994" s="64"/>
      <c r="BZ994" s="64"/>
      <c r="CA994" s="64"/>
      <c r="CB994" s="64"/>
      <c r="CC994" s="64"/>
      <c r="CD994" s="64"/>
      <c r="CE994" s="64"/>
      <c r="CF994" s="64"/>
      <c r="CG994" s="64"/>
      <c r="CH994" s="64"/>
      <c r="CI994" s="64"/>
      <c r="CJ994" s="64"/>
      <c r="CK994" s="64"/>
      <c r="CL994" s="64"/>
      <c r="CM994" s="64"/>
      <c r="CN994" s="64"/>
      <c r="CO994" s="64"/>
      <c r="CP994" s="64"/>
      <c r="CQ994" s="64"/>
      <c r="CR994" s="64"/>
      <c r="CS994" s="64"/>
      <c r="CT994" s="64"/>
      <c r="CU994" s="64"/>
      <c r="CV994" s="64"/>
      <c r="CW994" s="64"/>
      <c r="CX994" s="64"/>
      <c r="CY994" s="64"/>
      <c r="CZ994" s="64"/>
      <c r="DA994" s="64"/>
      <c r="DB994" s="64"/>
      <c r="DC994" s="64"/>
      <c r="DD994" s="64"/>
      <c r="DE994" s="64"/>
      <c r="DF994" s="64"/>
      <c r="DG994" s="64"/>
      <c r="DH994" s="64"/>
      <c r="DI994" s="64"/>
      <c r="DJ994" s="64"/>
      <c r="DK994" s="64"/>
      <c r="DL994" s="64"/>
      <c r="DM994" s="64"/>
      <c r="DN994" s="64"/>
      <c r="DO994" s="64"/>
      <c r="DP994" s="64"/>
      <c r="DQ994" s="64"/>
      <c r="DR994" s="64"/>
      <c r="DS994" s="64"/>
      <c r="DT994" s="64"/>
      <c r="DU994" s="64"/>
      <c r="DV994" s="64"/>
      <c r="DW994" s="64"/>
      <c r="DX994" s="64"/>
      <c r="DY994" s="64"/>
      <c r="DZ994" s="64"/>
      <c r="EA994" s="64"/>
      <c r="EB994" s="64"/>
      <c r="EC994" s="64"/>
      <c r="ED994" s="64"/>
      <c r="EE994" s="64"/>
      <c r="EF994" s="64"/>
      <c r="EG994" s="64"/>
      <c r="EH994" s="64"/>
    </row>
    <row r="995" spans="1:138" x14ac:dyDescent="0.3">
      <c r="A995" s="131">
        <f t="shared" ref="A995:B1010" si="140">A6</f>
        <v>1.5209799611812029</v>
      </c>
      <c r="B995" s="131">
        <f t="shared" si="140"/>
        <v>1.7999999268880629</v>
      </c>
      <c r="C995" s="131">
        <f t="shared" ref="C995:C1034" si="141">(A995^2)</f>
        <v>2.3133800423147735</v>
      </c>
      <c r="D995" s="131">
        <f>IF(B995=0,E995,B995)</f>
        <v>1.7999999268880629</v>
      </c>
      <c r="E995" s="131">
        <f>MAX(B995:B1034)</f>
        <v>23.799999970819385</v>
      </c>
      <c r="F995" s="131">
        <f>IF(B995="","",(((E995+F1053)/(D995))-10^-0.0000001)^-1)</f>
        <v>2.5568180578076131E-2</v>
      </c>
      <c r="G995" s="241">
        <f>IF(B995="",1,F995)</f>
        <v>2.5568180578076131E-2</v>
      </c>
      <c r="H995" s="241"/>
      <c r="I995" s="241">
        <f t="shared" ref="I995:I1034" si="142">ROUND((LN(G995)),7)</f>
        <v>-3.6664066000000002</v>
      </c>
      <c r="J995" s="241"/>
      <c r="K995" s="241">
        <f>(I995^2)</f>
        <v>13.442537356523561</v>
      </c>
      <c r="L995" s="241"/>
      <c r="M995" s="241">
        <f t="shared" ref="M995:M1034" si="143">(A995*I995)</f>
        <v>-5.5765309681425066</v>
      </c>
      <c r="N995" s="241"/>
      <c r="O995" s="241"/>
      <c r="P995" s="241"/>
      <c r="Q995" s="241"/>
      <c r="R995" s="241"/>
      <c r="S995" s="241"/>
      <c r="T995" s="241"/>
      <c r="U995" s="241"/>
      <c r="V995" s="241"/>
      <c r="W995" s="241"/>
      <c r="X995" s="241"/>
      <c r="Y995" s="241"/>
      <c r="Z995" s="241"/>
      <c r="AA995" s="241"/>
      <c r="AB995" s="241"/>
      <c r="AC995" s="241"/>
      <c r="AD995" s="241"/>
      <c r="AE995" s="241"/>
      <c r="AF995" s="241"/>
      <c r="AG995" s="241"/>
      <c r="AH995" s="241"/>
      <c r="AI995" s="241"/>
      <c r="AJ995" s="241"/>
      <c r="AK995" s="241"/>
      <c r="AL995" s="241"/>
      <c r="AM995" s="241"/>
      <c r="AN995" s="241"/>
      <c r="AO995" s="241"/>
      <c r="AP995" s="241"/>
      <c r="AQ995" s="241"/>
      <c r="AR995" s="241"/>
      <c r="AS995" s="241"/>
      <c r="AT995" s="241"/>
      <c r="AU995" s="241"/>
      <c r="AV995" s="241"/>
      <c r="AW995" s="241"/>
      <c r="AX995" s="241"/>
      <c r="AY995" s="241"/>
      <c r="AZ995" s="241"/>
      <c r="BA995" s="241"/>
      <c r="BB995" s="241"/>
      <c r="BC995" s="241"/>
      <c r="BD995" s="241"/>
      <c r="BE995" s="64"/>
      <c r="BF995" s="64"/>
      <c r="BG995" s="64"/>
      <c r="BH995" s="64"/>
      <c r="BI995" s="64"/>
      <c r="BJ995" s="64"/>
      <c r="BK995" s="64"/>
      <c r="BL995" s="64"/>
      <c r="BM995" s="64"/>
      <c r="BN995" s="64"/>
      <c r="BO995" s="64"/>
      <c r="BP995" s="64"/>
      <c r="BQ995" s="64"/>
      <c r="BR995" s="64"/>
      <c r="BS995" s="64"/>
      <c r="BT995" s="64"/>
      <c r="BU995" s="64"/>
      <c r="BV995" s="64"/>
      <c r="BW995" s="64"/>
      <c r="BX995" s="64"/>
      <c r="BY995" s="64"/>
      <c r="BZ995" s="64"/>
      <c r="CA995" s="64"/>
      <c r="CB995" s="64"/>
      <c r="CC995" s="64"/>
      <c r="CD995" s="64"/>
      <c r="CE995" s="64"/>
      <c r="CF995" s="64"/>
      <c r="CG995" s="64"/>
      <c r="CH995" s="64"/>
      <c r="CI995" s="64"/>
      <c r="CJ995" s="64"/>
      <c r="CK995" s="64"/>
      <c r="CL995" s="64"/>
      <c r="CM995" s="64"/>
      <c r="CN995" s="64"/>
      <c r="CO995" s="64"/>
      <c r="CP995" s="64"/>
      <c r="CQ995" s="64"/>
      <c r="CR995" s="64"/>
      <c r="CS995" s="64"/>
      <c r="CT995" s="64"/>
      <c r="CU995" s="64"/>
      <c r="CV995" s="64"/>
      <c r="CW995" s="64"/>
      <c r="CX995" s="64"/>
      <c r="CY995" s="64"/>
      <c r="CZ995" s="64"/>
      <c r="DA995" s="64"/>
      <c r="DB995" s="64"/>
      <c r="DC995" s="64"/>
      <c r="DD995" s="64"/>
      <c r="DE995" s="64"/>
      <c r="DF995" s="64"/>
      <c r="DG995" s="64"/>
      <c r="DH995" s="64"/>
      <c r="DI995" s="64"/>
      <c r="DJ995" s="64"/>
      <c r="DK995" s="64"/>
      <c r="DL995" s="64"/>
      <c r="DM995" s="64"/>
      <c r="DN995" s="64"/>
      <c r="DO995" s="64"/>
      <c r="DP995" s="64"/>
      <c r="DQ995" s="64"/>
      <c r="DR995" s="64"/>
      <c r="DS995" s="64"/>
      <c r="DT995" s="64"/>
      <c r="DU995" s="64"/>
      <c r="DV995" s="64"/>
      <c r="DW995" s="64"/>
      <c r="DX995" s="64"/>
      <c r="DY995" s="64"/>
      <c r="DZ995" s="64"/>
      <c r="EA995" s="64"/>
      <c r="EB995" s="64"/>
      <c r="EC995" s="64"/>
      <c r="ED995" s="64"/>
      <c r="EE995" s="64"/>
      <c r="EF995" s="64"/>
      <c r="EG995" s="64"/>
      <c r="EH995" s="64"/>
    </row>
    <row r="996" spans="1:138" x14ac:dyDescent="0.3">
      <c r="A996" s="131">
        <f t="shared" si="140"/>
        <v>1.5708437619688154</v>
      </c>
      <c r="B996" s="131">
        <f t="shared" si="140"/>
        <v>3.9999998868722741</v>
      </c>
      <c r="C996" s="131">
        <f t="shared" si="141"/>
        <v>2.4675501245163405</v>
      </c>
      <c r="D996" s="131">
        <f t="shared" ref="D996:D1034" si="144">IF(B996=0,E996,B996)</f>
        <v>3.9999998868722741</v>
      </c>
      <c r="E996" s="131">
        <f>(E995)</f>
        <v>23.799999970819385</v>
      </c>
      <c r="F996" s="131">
        <f>IF(B996="","",(((E996+F1053)/(D996))-10^-0.0000001)^-1)</f>
        <v>5.8651023786811599E-2</v>
      </c>
      <c r="G996" s="241">
        <f t="shared" ref="G996:G1034" si="145">IF(B996="",1,F996)</f>
        <v>5.8651023786811599E-2</v>
      </c>
      <c r="H996" s="241"/>
      <c r="I996" s="241">
        <f t="shared" si="142"/>
        <v>-2.8361502000000001</v>
      </c>
      <c r="J996" s="241"/>
      <c r="K996" s="241">
        <f t="shared" ref="K996:K1007" si="146">(I996^2)</f>
        <v>8.0437479569600399</v>
      </c>
      <c r="L996" s="241"/>
      <c r="M996" s="241">
        <f t="shared" si="143"/>
        <v>-4.4551488496766085</v>
      </c>
      <c r="N996" s="241"/>
      <c r="O996" s="241"/>
      <c r="P996" s="241"/>
      <c r="Q996" s="241"/>
      <c r="R996" s="241"/>
      <c r="S996" s="241"/>
      <c r="T996" s="241"/>
      <c r="U996" s="241"/>
      <c r="V996" s="241"/>
      <c r="W996" s="241"/>
      <c r="X996" s="241"/>
      <c r="Y996" s="241"/>
      <c r="Z996" s="241"/>
      <c r="AA996" s="241"/>
      <c r="AB996" s="241"/>
      <c r="AC996" s="241"/>
      <c r="AD996" s="241"/>
      <c r="AE996" s="241"/>
      <c r="AF996" s="241"/>
      <c r="AG996" s="241"/>
      <c r="AH996" s="241"/>
      <c r="AI996" s="241"/>
      <c r="AJ996" s="241"/>
      <c r="AK996" s="241"/>
      <c r="AL996" s="241"/>
      <c r="AM996" s="241"/>
      <c r="AN996" s="241"/>
      <c r="AO996" s="241"/>
      <c r="AP996" s="241"/>
      <c r="AQ996" s="241"/>
      <c r="AR996" s="241"/>
      <c r="AS996" s="241"/>
      <c r="AT996" s="241"/>
      <c r="AU996" s="241"/>
      <c r="AV996" s="241"/>
      <c r="AW996" s="241"/>
      <c r="AX996" s="241"/>
      <c r="AY996" s="241"/>
      <c r="AZ996" s="241"/>
      <c r="BA996" s="241"/>
      <c r="BB996" s="241"/>
      <c r="BC996" s="241"/>
      <c r="BD996" s="241"/>
      <c r="BE996" s="64"/>
      <c r="BF996" s="64"/>
      <c r="BG996" s="64"/>
      <c r="BH996" s="64"/>
      <c r="BI996" s="64"/>
      <c r="BJ996" s="64"/>
      <c r="BK996" s="64"/>
      <c r="BL996" s="64"/>
      <c r="BM996" s="64"/>
      <c r="BN996" s="64"/>
      <c r="BO996" s="64"/>
      <c r="BP996" s="64"/>
      <c r="BQ996" s="64"/>
      <c r="BR996" s="64"/>
      <c r="BS996" s="64"/>
      <c r="BT996" s="64"/>
      <c r="BU996" s="64"/>
      <c r="BV996" s="64"/>
      <c r="BW996" s="64"/>
      <c r="BX996" s="64"/>
      <c r="BY996" s="64"/>
      <c r="BZ996" s="64"/>
      <c r="CA996" s="64"/>
      <c r="CB996" s="64"/>
      <c r="CC996" s="64"/>
      <c r="CD996" s="64"/>
      <c r="CE996" s="64"/>
      <c r="CF996" s="64"/>
      <c r="CG996" s="64"/>
      <c r="CH996" s="64"/>
      <c r="CI996" s="64"/>
      <c r="CJ996" s="64"/>
      <c r="CK996" s="64"/>
      <c r="CL996" s="64"/>
      <c r="CM996" s="64"/>
      <c r="CN996" s="64"/>
      <c r="CO996" s="64"/>
      <c r="CP996" s="64"/>
      <c r="CQ996" s="64"/>
      <c r="CR996" s="64"/>
      <c r="CS996" s="64"/>
      <c r="CT996" s="64"/>
      <c r="CU996" s="64"/>
      <c r="CV996" s="64"/>
      <c r="CW996" s="64"/>
      <c r="CX996" s="64"/>
      <c r="CY996" s="64"/>
      <c r="CZ996" s="64"/>
      <c r="DA996" s="64"/>
      <c r="DB996" s="64"/>
      <c r="DC996" s="64"/>
      <c r="DD996" s="64"/>
      <c r="DE996" s="64"/>
      <c r="DF996" s="64"/>
      <c r="DG996" s="64"/>
      <c r="DH996" s="64"/>
      <c r="DI996" s="64"/>
      <c r="DJ996" s="64"/>
      <c r="DK996" s="64"/>
      <c r="DL996" s="64"/>
      <c r="DM996" s="64"/>
      <c r="DN996" s="64"/>
      <c r="DO996" s="64"/>
      <c r="DP996" s="64"/>
      <c r="DQ996" s="64"/>
      <c r="DR996" s="64"/>
      <c r="DS996" s="64"/>
      <c r="DT996" s="64"/>
      <c r="DU996" s="64"/>
      <c r="DV996" s="64"/>
      <c r="DW996" s="64"/>
      <c r="DX996" s="64"/>
      <c r="DY996" s="64"/>
      <c r="DZ996" s="64"/>
      <c r="EA996" s="64"/>
      <c r="EB996" s="64"/>
      <c r="EC996" s="64"/>
      <c r="ED996" s="64"/>
      <c r="EE996" s="64"/>
      <c r="EF996" s="64"/>
      <c r="EG996" s="64"/>
      <c r="EH996" s="64"/>
    </row>
    <row r="997" spans="1:138" x14ac:dyDescent="0.3">
      <c r="A997" s="131">
        <f t="shared" si="140"/>
        <v>1.6223422976055639</v>
      </c>
      <c r="B997" s="131">
        <f t="shared" si="140"/>
        <v>6.9999999130487822</v>
      </c>
      <c r="C997" s="131">
        <f t="shared" si="141"/>
        <v>2.6319945306001</v>
      </c>
      <c r="D997" s="131">
        <f t="shared" si="144"/>
        <v>6.9999999130487822</v>
      </c>
      <c r="E997" s="131">
        <f t="shared" ref="E997:E1034" si="147">(E996)</f>
        <v>23.799999970819385</v>
      </c>
      <c r="F997" s="131">
        <f>IF(B997="","",(((E997+F1053)/(D997))-10^-0.0000001)^-1)</f>
        <v>0.10736195894820538</v>
      </c>
      <c r="G997" s="241">
        <f t="shared" si="145"/>
        <v>0.10736195894820538</v>
      </c>
      <c r="H997" s="241"/>
      <c r="I997" s="241">
        <f t="shared" si="142"/>
        <v>-2.2315494</v>
      </c>
      <c r="J997" s="241"/>
      <c r="K997" s="241">
        <f t="shared" si="146"/>
        <v>4.9798127246403601</v>
      </c>
      <c r="L997" s="241"/>
      <c r="M997" s="241">
        <f t="shared" si="143"/>
        <v>-3.6203369808163175</v>
      </c>
      <c r="N997" s="241"/>
      <c r="O997" s="241"/>
      <c r="P997" s="241"/>
      <c r="Q997" s="241"/>
      <c r="R997" s="241"/>
      <c r="S997" s="241"/>
      <c r="T997" s="241"/>
      <c r="U997" s="241"/>
      <c r="V997" s="241"/>
      <c r="W997" s="241"/>
      <c r="X997" s="241"/>
      <c r="Y997" s="241"/>
      <c r="Z997" s="241"/>
      <c r="AA997" s="241"/>
      <c r="AB997" s="241"/>
      <c r="AC997" s="241"/>
      <c r="AD997" s="241"/>
      <c r="AE997" s="241"/>
      <c r="AF997" s="241"/>
      <c r="AG997" s="241"/>
      <c r="AH997" s="241"/>
      <c r="AI997" s="241"/>
      <c r="AJ997" s="241"/>
      <c r="AK997" s="241"/>
      <c r="AL997" s="241"/>
      <c r="AM997" s="241"/>
      <c r="AN997" s="241"/>
      <c r="AO997" s="241"/>
      <c r="AP997" s="241"/>
      <c r="AQ997" s="241"/>
      <c r="AR997" s="241"/>
      <c r="AS997" s="241"/>
      <c r="AT997" s="241"/>
      <c r="AU997" s="241"/>
      <c r="AV997" s="241"/>
      <c r="AW997" s="241"/>
      <c r="AX997" s="241"/>
      <c r="AY997" s="241"/>
      <c r="AZ997" s="241"/>
      <c r="BA997" s="241"/>
      <c r="BB997" s="241"/>
      <c r="BC997" s="241"/>
      <c r="BD997" s="241"/>
      <c r="BE997" s="64"/>
      <c r="BF997" s="64"/>
      <c r="BG997" s="64"/>
      <c r="BH997" s="64"/>
      <c r="BI997" s="64"/>
      <c r="BJ997" s="64"/>
      <c r="BK997" s="64"/>
      <c r="BL997" s="64"/>
      <c r="BM997" s="64"/>
      <c r="BN997" s="64"/>
      <c r="BO997" s="64"/>
      <c r="BP997" s="64"/>
      <c r="BQ997" s="64"/>
      <c r="BR997" s="64"/>
      <c r="BS997" s="64"/>
      <c r="BT997" s="64"/>
      <c r="BU997" s="64"/>
      <c r="BV997" s="64"/>
      <c r="BW997" s="64"/>
      <c r="BX997" s="64"/>
      <c r="BY997" s="64"/>
      <c r="BZ997" s="64"/>
      <c r="CA997" s="64"/>
      <c r="CB997" s="64"/>
      <c r="CC997" s="64"/>
      <c r="CD997" s="64"/>
      <c r="CE997" s="64"/>
      <c r="CF997" s="64"/>
      <c r="CG997" s="64"/>
      <c r="CH997" s="64"/>
      <c r="CI997" s="64"/>
      <c r="CJ997" s="64"/>
      <c r="CK997" s="64"/>
      <c r="CL997" s="64"/>
      <c r="CM997" s="64"/>
      <c r="CN997" s="64"/>
      <c r="CO997" s="64"/>
      <c r="CP997" s="64"/>
      <c r="CQ997" s="64"/>
      <c r="CR997" s="64"/>
      <c r="CS997" s="64"/>
      <c r="CT997" s="64"/>
      <c r="CU997" s="64"/>
      <c r="CV997" s="64"/>
      <c r="CW997" s="64"/>
      <c r="CX997" s="64"/>
      <c r="CY997" s="64"/>
      <c r="CZ997" s="64"/>
      <c r="DA997" s="64"/>
      <c r="DB997" s="64"/>
      <c r="DC997" s="64"/>
      <c r="DD997" s="64"/>
      <c r="DE997" s="64"/>
      <c r="DF997" s="64"/>
      <c r="DG997" s="64"/>
      <c r="DH997" s="64"/>
      <c r="DI997" s="64"/>
      <c r="DJ997" s="64"/>
      <c r="DK997" s="64"/>
      <c r="DL997" s="64"/>
      <c r="DM997" s="64"/>
      <c r="DN997" s="64"/>
      <c r="DO997" s="64"/>
      <c r="DP997" s="64"/>
      <c r="DQ997" s="64"/>
      <c r="DR997" s="64"/>
      <c r="DS997" s="64"/>
      <c r="DT997" s="64"/>
      <c r="DU997" s="64"/>
      <c r="DV997" s="64"/>
      <c r="DW997" s="64"/>
      <c r="DX997" s="64"/>
      <c r="DY997" s="64"/>
      <c r="DZ997" s="64"/>
      <c r="EA997" s="64"/>
      <c r="EB997" s="64"/>
      <c r="EC997" s="64"/>
      <c r="ED997" s="64"/>
      <c r="EE997" s="64"/>
      <c r="EF997" s="64"/>
      <c r="EG997" s="64"/>
      <c r="EH997" s="64"/>
    </row>
    <row r="998" spans="1:138" x14ac:dyDescent="0.3">
      <c r="A998" s="131">
        <f t="shared" si="140"/>
        <v>2.0999960924391643</v>
      </c>
      <c r="B998" s="131">
        <f t="shared" si="140"/>
        <v>12.099999890935464</v>
      </c>
      <c r="C998" s="131">
        <f t="shared" si="141"/>
        <v>4.4099835882597587</v>
      </c>
      <c r="D998" s="131">
        <f t="shared" si="144"/>
        <v>12.099999890935464</v>
      </c>
      <c r="E998" s="131">
        <f t="shared" si="147"/>
        <v>23.799999970819385</v>
      </c>
      <c r="F998" s="131">
        <f>IF(B998="","",(((E998+F1053)/(D998))-10^-0.0000001)^-1)</f>
        <v>0.20133110306921415</v>
      </c>
      <c r="G998" s="241">
        <f t="shared" si="145"/>
        <v>0.20133110306921415</v>
      </c>
      <c r="H998" s="241"/>
      <c r="I998" s="241">
        <f t="shared" si="142"/>
        <v>-1.6028043999999999</v>
      </c>
      <c r="J998" s="241"/>
      <c r="K998" s="241">
        <f t="shared" si="146"/>
        <v>2.5689819446593596</v>
      </c>
      <c r="L998" s="241"/>
      <c r="M998" s="241">
        <f t="shared" si="143"/>
        <v>-3.3658829769442993</v>
      </c>
      <c r="N998" s="241"/>
      <c r="O998" s="241"/>
      <c r="P998" s="241"/>
      <c r="Q998" s="241"/>
      <c r="R998" s="241"/>
      <c r="S998" s="241"/>
      <c r="T998" s="241"/>
      <c r="U998" s="241"/>
      <c r="V998" s="241"/>
      <c r="W998" s="241"/>
      <c r="X998" s="241"/>
      <c r="Y998" s="241"/>
      <c r="Z998" s="241"/>
      <c r="AA998" s="241"/>
      <c r="AB998" s="241"/>
      <c r="AC998" s="241"/>
      <c r="AD998" s="241"/>
      <c r="AE998" s="241"/>
      <c r="AF998" s="241"/>
      <c r="AG998" s="241"/>
      <c r="AH998" s="241"/>
      <c r="AI998" s="241"/>
      <c r="AJ998" s="241"/>
      <c r="AK998" s="241"/>
      <c r="AL998" s="241"/>
      <c r="AM998" s="241"/>
      <c r="AN998" s="241"/>
      <c r="AO998" s="241"/>
      <c r="AP998" s="241"/>
      <c r="AQ998" s="241"/>
      <c r="AR998" s="241"/>
      <c r="AS998" s="241"/>
      <c r="AT998" s="241"/>
      <c r="AU998" s="241"/>
      <c r="AV998" s="241"/>
      <c r="AW998" s="241"/>
      <c r="AX998" s="241"/>
      <c r="AY998" s="241"/>
      <c r="AZ998" s="241"/>
      <c r="BA998" s="241"/>
      <c r="BB998" s="241"/>
      <c r="BC998" s="241"/>
      <c r="BD998" s="241"/>
      <c r="BE998" s="64"/>
      <c r="BF998" s="64"/>
      <c r="BG998" s="64"/>
      <c r="BH998" s="64"/>
      <c r="BI998" s="64"/>
      <c r="BJ998" s="64"/>
      <c r="BK998" s="64"/>
      <c r="BL998" s="64"/>
      <c r="BM998" s="64"/>
      <c r="BN998" s="64"/>
      <c r="BO998" s="64"/>
      <c r="BP998" s="64"/>
      <c r="BQ998" s="64"/>
      <c r="BR998" s="64"/>
      <c r="BS998" s="64"/>
      <c r="BT998" s="64"/>
      <c r="BU998" s="64"/>
      <c r="BV998" s="64"/>
      <c r="BW998" s="64"/>
      <c r="BX998" s="64"/>
      <c r="BY998" s="64"/>
      <c r="BZ998" s="64"/>
      <c r="CA998" s="64"/>
      <c r="CB998" s="64"/>
      <c r="CC998" s="64"/>
      <c r="CD998" s="64"/>
      <c r="CE998" s="64"/>
      <c r="CF998" s="64"/>
      <c r="CG998" s="64"/>
      <c r="CH998" s="64"/>
      <c r="CI998" s="64"/>
      <c r="CJ998" s="64"/>
      <c r="CK998" s="64"/>
      <c r="CL998" s="64"/>
      <c r="CM998" s="64"/>
      <c r="CN998" s="64"/>
      <c r="CO998" s="64"/>
      <c r="CP998" s="64"/>
      <c r="CQ998" s="64"/>
      <c r="CR998" s="64"/>
      <c r="CS998" s="64"/>
      <c r="CT998" s="64"/>
      <c r="CU998" s="64"/>
      <c r="CV998" s="64"/>
      <c r="CW998" s="64"/>
      <c r="CX998" s="64"/>
      <c r="CY998" s="64"/>
      <c r="CZ998" s="64"/>
      <c r="DA998" s="64"/>
      <c r="DB998" s="64"/>
      <c r="DC998" s="64"/>
      <c r="DD998" s="64"/>
      <c r="DE998" s="64"/>
      <c r="DF998" s="64"/>
      <c r="DG998" s="64"/>
      <c r="DH998" s="64"/>
      <c r="DI998" s="64"/>
      <c r="DJ998" s="64"/>
      <c r="DK998" s="64"/>
      <c r="DL998" s="64"/>
      <c r="DM998" s="64"/>
      <c r="DN998" s="64"/>
      <c r="DO998" s="64"/>
      <c r="DP998" s="64"/>
      <c r="DQ998" s="64"/>
      <c r="DR998" s="64"/>
      <c r="DS998" s="64"/>
      <c r="DT998" s="64"/>
      <c r="DU998" s="64"/>
      <c r="DV998" s="64"/>
      <c r="DW998" s="64"/>
      <c r="DX998" s="64"/>
      <c r="DY998" s="64"/>
      <c r="DZ998" s="64"/>
      <c r="EA998" s="64"/>
      <c r="EB998" s="64"/>
      <c r="EC998" s="64"/>
      <c r="ED998" s="64"/>
      <c r="EE998" s="64"/>
      <c r="EF998" s="64"/>
      <c r="EG998" s="64"/>
      <c r="EH998" s="64"/>
    </row>
    <row r="999" spans="1:138" x14ac:dyDescent="0.3">
      <c r="A999" s="131">
        <f t="shared" si="140"/>
        <v>2.1688423563206007</v>
      </c>
      <c r="B999" s="131">
        <f t="shared" si="140"/>
        <v>18.499999976384629</v>
      </c>
      <c r="C999" s="131">
        <f t="shared" si="141"/>
        <v>4.7038771665702956</v>
      </c>
      <c r="D999" s="131">
        <f t="shared" si="144"/>
        <v>18.499999976384629</v>
      </c>
      <c r="E999" s="131">
        <f t="shared" si="147"/>
        <v>23.799999970819385</v>
      </c>
      <c r="F999" s="131">
        <f>IF(B999="","",(((E999+F1053)/(D999))-10^-0.0000001)^-1)</f>
        <v>0.344506489338607</v>
      </c>
      <c r="G999" s="241">
        <f t="shared" si="145"/>
        <v>0.344506489338607</v>
      </c>
      <c r="H999" s="241"/>
      <c r="I999" s="241">
        <f t="shared" si="142"/>
        <v>-1.0656424</v>
      </c>
      <c r="J999" s="241"/>
      <c r="K999" s="241">
        <f t="shared" si="146"/>
        <v>1.1355937246777599</v>
      </c>
      <c r="L999" s="241"/>
      <c r="M999" s="241">
        <f t="shared" si="143"/>
        <v>-2.3112103738111403</v>
      </c>
      <c r="N999" s="241"/>
      <c r="O999" s="241"/>
      <c r="P999" s="241"/>
      <c r="Q999" s="241"/>
      <c r="R999" s="241"/>
      <c r="S999" s="241"/>
      <c r="T999" s="241"/>
      <c r="U999" s="241"/>
      <c r="V999" s="241"/>
      <c r="W999" s="241"/>
      <c r="X999" s="241"/>
      <c r="Y999" s="241"/>
      <c r="Z999" s="241"/>
      <c r="AA999" s="241"/>
      <c r="AB999" s="241"/>
      <c r="AC999" s="241"/>
      <c r="AD999" s="241"/>
      <c r="AE999" s="241"/>
      <c r="AF999" s="241"/>
      <c r="AG999" s="241"/>
      <c r="AH999" s="241"/>
      <c r="AI999" s="241"/>
      <c r="AJ999" s="241"/>
      <c r="AK999" s="241"/>
      <c r="AL999" s="241"/>
      <c r="AM999" s="241"/>
      <c r="AN999" s="241"/>
      <c r="AO999" s="241"/>
      <c r="AP999" s="241"/>
      <c r="AQ999" s="241"/>
      <c r="AR999" s="241"/>
      <c r="AS999" s="241"/>
      <c r="AT999" s="241"/>
      <c r="AU999" s="241"/>
      <c r="AV999" s="241"/>
      <c r="AW999" s="241"/>
      <c r="AX999" s="241"/>
      <c r="AY999" s="241"/>
      <c r="AZ999" s="241"/>
      <c r="BA999" s="241"/>
      <c r="BB999" s="241"/>
      <c r="BC999" s="241"/>
      <c r="BD999" s="241"/>
      <c r="BE999" s="64"/>
      <c r="BF999" s="64"/>
      <c r="BG999" s="64"/>
      <c r="BH999" s="64"/>
      <c r="BI999" s="64"/>
      <c r="BJ999" s="64"/>
      <c r="BK999" s="64"/>
      <c r="BL999" s="64"/>
      <c r="BM999" s="64"/>
      <c r="BN999" s="64"/>
      <c r="BO999" s="64"/>
      <c r="BP999" s="64"/>
      <c r="BQ999" s="64"/>
      <c r="BR999" s="64"/>
      <c r="BS999" s="64"/>
      <c r="BT999" s="64"/>
      <c r="BU999" s="64"/>
      <c r="BV999" s="64"/>
      <c r="BW999" s="64"/>
      <c r="BX999" s="64"/>
      <c r="BY999" s="64"/>
      <c r="BZ999" s="64"/>
      <c r="CA999" s="64"/>
      <c r="CB999" s="64"/>
      <c r="CC999" s="64"/>
      <c r="CD999" s="64"/>
      <c r="CE999" s="64"/>
      <c r="CF999" s="64"/>
      <c r="CG999" s="64"/>
      <c r="CH999" s="64"/>
      <c r="CI999" s="64"/>
      <c r="CJ999" s="64"/>
      <c r="CK999" s="64"/>
      <c r="CL999" s="64"/>
      <c r="CM999" s="64"/>
      <c r="CN999" s="64"/>
      <c r="CO999" s="64"/>
      <c r="CP999" s="64"/>
      <c r="CQ999" s="64"/>
      <c r="CR999" s="64"/>
      <c r="CS999" s="64"/>
      <c r="CT999" s="64"/>
      <c r="CU999" s="64"/>
      <c r="CV999" s="64"/>
      <c r="CW999" s="64"/>
      <c r="CX999" s="64"/>
      <c r="CY999" s="64"/>
      <c r="CZ999" s="64"/>
      <c r="DA999" s="64"/>
      <c r="DB999" s="64"/>
      <c r="DC999" s="64"/>
      <c r="DD999" s="64"/>
      <c r="DE999" s="64"/>
      <c r="DF999" s="64"/>
      <c r="DG999" s="64"/>
      <c r="DH999" s="64"/>
      <c r="DI999" s="64"/>
      <c r="DJ999" s="64"/>
      <c r="DK999" s="64"/>
      <c r="DL999" s="64"/>
      <c r="DM999" s="64"/>
      <c r="DN999" s="64"/>
      <c r="DO999" s="64"/>
      <c r="DP999" s="64"/>
      <c r="DQ999" s="64"/>
      <c r="DR999" s="64"/>
      <c r="DS999" s="64"/>
      <c r="DT999" s="64"/>
      <c r="DU999" s="64"/>
      <c r="DV999" s="64"/>
      <c r="DW999" s="64"/>
      <c r="DX999" s="64"/>
      <c r="DY999" s="64"/>
      <c r="DZ999" s="64"/>
      <c r="EA999" s="64"/>
      <c r="EB999" s="64"/>
      <c r="EC999" s="64"/>
      <c r="ED999" s="64"/>
      <c r="EE999" s="64"/>
      <c r="EF999" s="64"/>
      <c r="EG999" s="64"/>
      <c r="EH999" s="64"/>
    </row>
    <row r="1000" spans="1:138" x14ac:dyDescent="0.3">
      <c r="A1000" s="131">
        <f t="shared" si="140"/>
        <v>2.7182818274944935</v>
      </c>
      <c r="B1000" s="131">
        <f t="shared" si="140"/>
        <v>23.799999970819385</v>
      </c>
      <c r="C1000" s="131">
        <f t="shared" si="141"/>
        <v>7.3890560936868033</v>
      </c>
      <c r="D1000" s="131">
        <f t="shared" si="144"/>
        <v>23.799999970819385</v>
      </c>
      <c r="E1000" s="131">
        <f t="shared" si="147"/>
        <v>23.799999970819385</v>
      </c>
      <c r="F1000" s="131">
        <f>IF(B1000="","",(((E1000+F1053)/(D1000))-10^-0.0000001)^-1)</f>
        <v>0.49173547992786298</v>
      </c>
      <c r="G1000" s="241">
        <f t="shared" si="145"/>
        <v>0.49173547992786298</v>
      </c>
      <c r="H1000" s="241"/>
      <c r="I1000" s="241">
        <f t="shared" si="142"/>
        <v>-0.70981430000000001</v>
      </c>
      <c r="J1000" s="241"/>
      <c r="K1000" s="241">
        <f t="shared" si="146"/>
        <v>0.50383634048449</v>
      </c>
      <c r="L1000" s="241"/>
      <c r="M1000" s="241">
        <f t="shared" si="143"/>
        <v>-1.9294753125857247</v>
      </c>
      <c r="N1000" s="241"/>
      <c r="O1000" s="241"/>
      <c r="P1000" s="241"/>
      <c r="Q1000" s="241"/>
      <c r="R1000" s="241"/>
      <c r="S1000" s="241"/>
      <c r="T1000" s="241"/>
      <c r="U1000" s="241"/>
      <c r="V1000" s="241"/>
      <c r="W1000" s="241"/>
      <c r="X1000" s="241"/>
      <c r="Y1000" s="241"/>
      <c r="Z1000" s="241"/>
      <c r="AA1000" s="241"/>
      <c r="AB1000" s="241"/>
      <c r="AC1000" s="241"/>
      <c r="AD1000" s="241"/>
      <c r="AE1000" s="241"/>
      <c r="AF1000" s="241"/>
      <c r="AG1000" s="241"/>
      <c r="AH1000" s="241"/>
      <c r="AI1000" s="241"/>
      <c r="AJ1000" s="241"/>
      <c r="AK1000" s="241"/>
      <c r="AL1000" s="241"/>
      <c r="AM1000" s="241"/>
      <c r="AN1000" s="241"/>
      <c r="AO1000" s="241"/>
      <c r="AP1000" s="241"/>
      <c r="AQ1000" s="241"/>
      <c r="AR1000" s="241"/>
      <c r="AS1000" s="241"/>
      <c r="AT1000" s="241"/>
      <c r="AU1000" s="241"/>
      <c r="AV1000" s="241"/>
      <c r="AW1000" s="241"/>
      <c r="AX1000" s="241"/>
      <c r="AY1000" s="241"/>
      <c r="AZ1000" s="241"/>
      <c r="BA1000" s="241"/>
      <c r="BB1000" s="241"/>
      <c r="BC1000" s="241"/>
      <c r="BD1000" s="241"/>
      <c r="BE1000" s="64"/>
      <c r="BF1000" s="64"/>
      <c r="BG1000" s="64"/>
      <c r="BH1000" s="64"/>
      <c r="BI1000" s="64"/>
      <c r="BJ1000" s="64"/>
      <c r="BK1000" s="64"/>
      <c r="BL1000" s="64"/>
      <c r="BM1000" s="64"/>
      <c r="BN1000" s="64"/>
      <c r="BO1000" s="64"/>
      <c r="BP1000" s="64"/>
      <c r="BQ1000" s="64"/>
      <c r="BR1000" s="64"/>
      <c r="BS1000" s="64"/>
      <c r="BT1000" s="64"/>
      <c r="BU1000" s="64"/>
      <c r="BV1000" s="64"/>
      <c r="BW1000" s="64"/>
      <c r="BX1000" s="64"/>
      <c r="BY1000" s="64"/>
      <c r="BZ1000" s="64"/>
      <c r="CA1000" s="64"/>
      <c r="CB1000" s="64"/>
      <c r="CC1000" s="64"/>
      <c r="CD1000" s="64"/>
      <c r="CE1000" s="64"/>
      <c r="CF1000" s="64"/>
      <c r="CG1000" s="64"/>
      <c r="CH1000" s="64"/>
      <c r="CI1000" s="64"/>
      <c r="CJ1000" s="64"/>
      <c r="CK1000" s="64"/>
      <c r="CL1000" s="64"/>
      <c r="CM1000" s="64"/>
      <c r="CN1000" s="64"/>
      <c r="CO1000" s="64"/>
      <c r="CP1000" s="64"/>
      <c r="CQ1000" s="64"/>
      <c r="CR1000" s="64"/>
      <c r="CS1000" s="64"/>
      <c r="CT1000" s="64"/>
      <c r="CU1000" s="64"/>
      <c r="CV1000" s="64"/>
      <c r="CW1000" s="64"/>
      <c r="CX1000" s="64"/>
      <c r="CY1000" s="64"/>
      <c r="CZ1000" s="64"/>
      <c r="DA1000" s="64"/>
      <c r="DB1000" s="64"/>
      <c r="DC1000" s="64"/>
      <c r="DD1000" s="64"/>
      <c r="DE1000" s="64"/>
      <c r="DF1000" s="64"/>
      <c r="DG1000" s="64"/>
      <c r="DH1000" s="64"/>
      <c r="DI1000" s="64"/>
      <c r="DJ1000" s="64"/>
      <c r="DK1000" s="64"/>
      <c r="DL1000" s="64"/>
      <c r="DM1000" s="64"/>
      <c r="DN1000" s="64"/>
      <c r="DO1000" s="64"/>
      <c r="DP1000" s="64"/>
      <c r="DQ1000" s="64"/>
      <c r="DR1000" s="64"/>
      <c r="DS1000" s="64"/>
      <c r="DT1000" s="64"/>
      <c r="DU1000" s="64"/>
      <c r="DV1000" s="64"/>
      <c r="DW1000" s="64"/>
      <c r="DX1000" s="64"/>
      <c r="DY1000" s="64"/>
      <c r="DZ1000" s="64"/>
      <c r="EA1000" s="64"/>
      <c r="EB1000" s="64"/>
      <c r="EC1000" s="64"/>
      <c r="ED1000" s="64"/>
      <c r="EE1000" s="64"/>
      <c r="EF1000" s="64"/>
      <c r="EG1000" s="64"/>
      <c r="EH1000" s="64"/>
    </row>
    <row r="1001" spans="1:138" x14ac:dyDescent="0.3">
      <c r="A1001" s="131">
        <f t="shared" si="140"/>
        <v>2.7182818284590451</v>
      </c>
      <c r="B1001" s="131" t="str">
        <f t="shared" si="140"/>
        <v/>
      </c>
      <c r="C1001" s="131">
        <f t="shared" si="141"/>
        <v>7.3890560989306495</v>
      </c>
      <c r="D1001" s="131" t="str">
        <f t="shared" si="144"/>
        <v/>
      </c>
      <c r="E1001" s="131">
        <f t="shared" si="147"/>
        <v>23.799999970819385</v>
      </c>
      <c r="F1001" s="131" t="str">
        <f>IF(B1001="","",(((E1001+F1053)/(D1001))-10^-0.0000001)^-1)</f>
        <v/>
      </c>
      <c r="G1001" s="241">
        <f t="shared" si="145"/>
        <v>1</v>
      </c>
      <c r="H1001" s="241"/>
      <c r="I1001" s="241">
        <f t="shared" si="142"/>
        <v>0</v>
      </c>
      <c r="J1001" s="241"/>
      <c r="K1001" s="241">
        <f t="shared" si="146"/>
        <v>0</v>
      </c>
      <c r="L1001" s="241"/>
      <c r="M1001" s="241">
        <f t="shared" si="143"/>
        <v>0</v>
      </c>
      <c r="N1001" s="241"/>
      <c r="O1001" s="241"/>
      <c r="P1001" s="241"/>
      <c r="Q1001" s="241"/>
      <c r="R1001" s="241"/>
      <c r="S1001" s="241"/>
      <c r="T1001" s="241"/>
      <c r="U1001" s="241"/>
      <c r="V1001" s="241"/>
      <c r="W1001" s="241"/>
      <c r="X1001" s="241"/>
      <c r="Y1001" s="241"/>
      <c r="Z1001" s="241"/>
      <c r="AA1001" s="241"/>
      <c r="AB1001" s="241"/>
      <c r="AC1001" s="241"/>
      <c r="AD1001" s="241"/>
      <c r="AE1001" s="241"/>
      <c r="AF1001" s="241"/>
      <c r="AG1001" s="241"/>
      <c r="AH1001" s="241"/>
      <c r="AI1001" s="241"/>
      <c r="AJ1001" s="241"/>
      <c r="AK1001" s="241"/>
      <c r="AL1001" s="241"/>
      <c r="AM1001" s="241"/>
      <c r="AN1001" s="241"/>
      <c r="AO1001" s="241"/>
      <c r="AP1001" s="241"/>
      <c r="AQ1001" s="241"/>
      <c r="AR1001" s="241"/>
      <c r="AS1001" s="241"/>
      <c r="AT1001" s="241"/>
      <c r="AU1001" s="241"/>
      <c r="AV1001" s="241"/>
      <c r="AW1001" s="241"/>
      <c r="AX1001" s="241"/>
      <c r="AY1001" s="241"/>
      <c r="AZ1001" s="241"/>
      <c r="BA1001" s="241"/>
      <c r="BB1001" s="241"/>
      <c r="BC1001" s="241"/>
      <c r="BD1001" s="241"/>
      <c r="BE1001" s="64"/>
      <c r="BF1001" s="64"/>
      <c r="BG1001" s="64"/>
      <c r="BH1001" s="64"/>
      <c r="BI1001" s="64"/>
      <c r="BJ1001" s="64"/>
      <c r="BK1001" s="64"/>
      <c r="BL1001" s="64"/>
      <c r="BM1001" s="64"/>
      <c r="BN1001" s="64"/>
      <c r="BO1001" s="64"/>
      <c r="BP1001" s="64"/>
      <c r="BQ1001" s="64"/>
      <c r="BR1001" s="64"/>
      <c r="BS1001" s="64"/>
      <c r="BT1001" s="64"/>
      <c r="BU1001" s="64"/>
      <c r="BV1001" s="64"/>
      <c r="BW1001" s="64"/>
      <c r="BX1001" s="64"/>
      <c r="BY1001" s="64"/>
      <c r="BZ1001" s="64"/>
      <c r="CA1001" s="64"/>
      <c r="CB1001" s="64"/>
      <c r="CC1001" s="64"/>
      <c r="CD1001" s="64"/>
      <c r="CE1001" s="64"/>
      <c r="CF1001" s="64"/>
      <c r="CG1001" s="64"/>
      <c r="CH1001" s="64"/>
      <c r="CI1001" s="64"/>
      <c r="CJ1001" s="64"/>
      <c r="CK1001" s="64"/>
      <c r="CL1001" s="64"/>
      <c r="CM1001" s="64"/>
      <c r="CN1001" s="64"/>
      <c r="CO1001" s="64"/>
      <c r="CP1001" s="64"/>
      <c r="CQ1001" s="64"/>
      <c r="CR1001" s="64"/>
      <c r="CS1001" s="64"/>
      <c r="CT1001" s="64"/>
      <c r="CU1001" s="64"/>
      <c r="CV1001" s="64"/>
      <c r="CW1001" s="64"/>
      <c r="CX1001" s="64"/>
      <c r="CY1001" s="64"/>
      <c r="CZ1001" s="64"/>
      <c r="DA1001" s="64"/>
      <c r="DB1001" s="64"/>
      <c r="DC1001" s="64"/>
      <c r="DD1001" s="64"/>
      <c r="DE1001" s="64"/>
      <c r="DF1001" s="64"/>
      <c r="DG1001" s="64"/>
      <c r="DH1001" s="64"/>
      <c r="DI1001" s="64"/>
      <c r="DJ1001" s="64"/>
      <c r="DK1001" s="64"/>
      <c r="DL1001" s="64"/>
      <c r="DM1001" s="64"/>
      <c r="DN1001" s="64"/>
      <c r="DO1001" s="64"/>
      <c r="DP1001" s="64"/>
      <c r="DQ1001" s="64"/>
      <c r="DR1001" s="64"/>
      <c r="DS1001" s="64"/>
      <c r="DT1001" s="64"/>
      <c r="DU1001" s="64"/>
      <c r="DV1001" s="64"/>
      <c r="DW1001" s="64"/>
      <c r="DX1001" s="64"/>
      <c r="DY1001" s="64"/>
      <c r="DZ1001" s="64"/>
      <c r="EA1001" s="64"/>
      <c r="EB1001" s="64"/>
      <c r="EC1001" s="64"/>
      <c r="ED1001" s="64"/>
      <c r="EE1001" s="64"/>
      <c r="EF1001" s="64"/>
      <c r="EG1001" s="64"/>
      <c r="EH1001" s="64"/>
    </row>
    <row r="1002" spans="1:138" x14ac:dyDescent="0.3">
      <c r="A1002" s="131">
        <f t="shared" si="140"/>
        <v>2.7182818284590451</v>
      </c>
      <c r="B1002" s="131" t="str">
        <f t="shared" si="140"/>
        <v/>
      </c>
      <c r="C1002" s="131">
        <f t="shared" si="141"/>
        <v>7.3890560989306495</v>
      </c>
      <c r="D1002" s="131" t="str">
        <f t="shared" si="144"/>
        <v/>
      </c>
      <c r="E1002" s="131">
        <f t="shared" si="147"/>
        <v>23.799999970819385</v>
      </c>
      <c r="F1002" s="131" t="str">
        <f>IF(B1002="","",(((E1002+F1053)/(D1002))-10^-0.0000001)^-1)</f>
        <v/>
      </c>
      <c r="G1002" s="241">
        <f t="shared" si="145"/>
        <v>1</v>
      </c>
      <c r="H1002" s="241"/>
      <c r="I1002" s="241">
        <f t="shared" si="142"/>
        <v>0</v>
      </c>
      <c r="J1002" s="241"/>
      <c r="K1002" s="241">
        <f t="shared" si="146"/>
        <v>0</v>
      </c>
      <c r="L1002" s="241"/>
      <c r="M1002" s="241">
        <f t="shared" si="143"/>
        <v>0</v>
      </c>
      <c r="N1002" s="241"/>
      <c r="O1002" s="241"/>
      <c r="P1002" s="241"/>
      <c r="Q1002" s="241"/>
      <c r="R1002" s="241"/>
      <c r="S1002" s="241"/>
      <c r="T1002" s="241"/>
      <c r="U1002" s="241"/>
      <c r="V1002" s="241"/>
      <c r="W1002" s="241"/>
      <c r="X1002" s="241"/>
      <c r="Y1002" s="241"/>
      <c r="Z1002" s="241"/>
      <c r="AA1002" s="241"/>
      <c r="AB1002" s="241"/>
      <c r="AC1002" s="241"/>
      <c r="AD1002" s="241"/>
      <c r="AE1002" s="241"/>
      <c r="AF1002" s="241"/>
      <c r="AG1002" s="241"/>
      <c r="AH1002" s="241"/>
      <c r="AI1002" s="241"/>
      <c r="AJ1002" s="241"/>
      <c r="AK1002" s="241"/>
      <c r="AL1002" s="241"/>
      <c r="AM1002" s="241"/>
      <c r="AN1002" s="241"/>
      <c r="AO1002" s="241"/>
      <c r="AP1002" s="241"/>
      <c r="AQ1002" s="241"/>
      <c r="AR1002" s="241"/>
      <c r="AS1002" s="241"/>
      <c r="AT1002" s="241"/>
      <c r="AU1002" s="241"/>
      <c r="AV1002" s="241"/>
      <c r="AW1002" s="241"/>
      <c r="AX1002" s="241"/>
      <c r="AY1002" s="241"/>
      <c r="AZ1002" s="241"/>
      <c r="BA1002" s="241"/>
      <c r="BB1002" s="241"/>
      <c r="BC1002" s="241"/>
      <c r="BD1002" s="241"/>
      <c r="BE1002" s="64"/>
      <c r="BF1002" s="64"/>
      <c r="BG1002" s="64"/>
      <c r="BH1002" s="64"/>
      <c r="BI1002" s="64"/>
      <c r="BJ1002" s="64"/>
      <c r="BK1002" s="64"/>
      <c r="BL1002" s="64"/>
      <c r="BM1002" s="64"/>
      <c r="BN1002" s="64"/>
      <c r="BO1002" s="64"/>
      <c r="BP1002" s="64"/>
      <c r="BQ1002" s="64"/>
      <c r="BR1002" s="64"/>
      <c r="BS1002" s="64"/>
      <c r="BT1002" s="64"/>
      <c r="BU1002" s="64"/>
      <c r="BV1002" s="64"/>
      <c r="BW1002" s="64"/>
      <c r="BX1002" s="64"/>
      <c r="BY1002" s="64"/>
      <c r="BZ1002" s="64"/>
      <c r="CA1002" s="64"/>
      <c r="CB1002" s="64"/>
      <c r="CC1002" s="64"/>
      <c r="CD1002" s="64"/>
      <c r="CE1002" s="64"/>
      <c r="CF1002" s="64"/>
      <c r="CG1002" s="64"/>
      <c r="CH1002" s="64"/>
      <c r="CI1002" s="64"/>
      <c r="CJ1002" s="64"/>
      <c r="CK1002" s="64"/>
      <c r="CL1002" s="64"/>
      <c r="CM1002" s="64"/>
      <c r="CN1002" s="64"/>
      <c r="CO1002" s="64"/>
      <c r="CP1002" s="64"/>
      <c r="CQ1002" s="64"/>
      <c r="CR1002" s="64"/>
      <c r="CS1002" s="64"/>
      <c r="CT1002" s="64"/>
      <c r="CU1002" s="64"/>
      <c r="CV1002" s="64"/>
      <c r="CW1002" s="64"/>
      <c r="CX1002" s="64"/>
      <c r="CY1002" s="64"/>
      <c r="CZ1002" s="64"/>
      <c r="DA1002" s="64"/>
      <c r="DB1002" s="64"/>
      <c r="DC1002" s="64"/>
      <c r="DD1002" s="64"/>
      <c r="DE1002" s="64"/>
      <c r="DF1002" s="64"/>
      <c r="DG1002" s="64"/>
      <c r="DH1002" s="64"/>
      <c r="DI1002" s="64"/>
      <c r="DJ1002" s="64"/>
      <c r="DK1002" s="64"/>
      <c r="DL1002" s="64"/>
      <c r="DM1002" s="64"/>
      <c r="DN1002" s="64"/>
      <c r="DO1002" s="64"/>
      <c r="DP1002" s="64"/>
      <c r="DQ1002" s="64"/>
      <c r="DR1002" s="64"/>
      <c r="DS1002" s="64"/>
      <c r="DT1002" s="64"/>
      <c r="DU1002" s="64"/>
      <c r="DV1002" s="64"/>
      <c r="DW1002" s="64"/>
      <c r="DX1002" s="64"/>
      <c r="DY1002" s="64"/>
      <c r="DZ1002" s="64"/>
      <c r="EA1002" s="64"/>
      <c r="EB1002" s="64"/>
      <c r="EC1002" s="64"/>
      <c r="ED1002" s="64"/>
      <c r="EE1002" s="64"/>
      <c r="EF1002" s="64"/>
      <c r="EG1002" s="64"/>
      <c r="EH1002" s="64"/>
    </row>
    <row r="1003" spans="1:138" x14ac:dyDescent="0.3">
      <c r="A1003" s="131">
        <f t="shared" si="140"/>
        <v>2.7182818284590451</v>
      </c>
      <c r="B1003" s="131" t="str">
        <f t="shared" si="140"/>
        <v/>
      </c>
      <c r="C1003" s="131">
        <f t="shared" si="141"/>
        <v>7.3890560989306495</v>
      </c>
      <c r="D1003" s="131" t="str">
        <f t="shared" si="144"/>
        <v/>
      </c>
      <c r="E1003" s="131">
        <f t="shared" si="147"/>
        <v>23.799999970819385</v>
      </c>
      <c r="F1003" s="131" t="str">
        <f>IF(B1003="","",(((E1003+F1053)/(D1003))-10^-0.0000001)^-1)</f>
        <v/>
      </c>
      <c r="G1003" s="241">
        <f t="shared" si="145"/>
        <v>1</v>
      </c>
      <c r="H1003" s="241"/>
      <c r="I1003" s="241">
        <f t="shared" si="142"/>
        <v>0</v>
      </c>
      <c r="J1003" s="241"/>
      <c r="K1003" s="241">
        <f t="shared" si="146"/>
        <v>0</v>
      </c>
      <c r="L1003" s="241"/>
      <c r="M1003" s="241">
        <f t="shared" si="143"/>
        <v>0</v>
      </c>
      <c r="N1003" s="241"/>
      <c r="O1003" s="241"/>
      <c r="P1003" s="241"/>
      <c r="Q1003" s="241"/>
      <c r="R1003" s="241"/>
      <c r="S1003" s="241"/>
      <c r="T1003" s="241"/>
      <c r="U1003" s="241"/>
      <c r="V1003" s="241"/>
      <c r="W1003" s="241"/>
      <c r="X1003" s="241"/>
      <c r="Y1003" s="241"/>
      <c r="Z1003" s="241"/>
      <c r="AA1003" s="241"/>
      <c r="AB1003" s="241"/>
      <c r="AC1003" s="241"/>
      <c r="AD1003" s="241"/>
      <c r="AE1003" s="241"/>
      <c r="AF1003" s="241"/>
      <c r="AG1003" s="241"/>
      <c r="AH1003" s="241"/>
      <c r="AI1003" s="241"/>
      <c r="AJ1003" s="241"/>
      <c r="AK1003" s="241"/>
      <c r="AL1003" s="241"/>
      <c r="AM1003" s="241"/>
      <c r="AN1003" s="241"/>
      <c r="AO1003" s="241"/>
      <c r="AP1003" s="241"/>
      <c r="AQ1003" s="241"/>
      <c r="AR1003" s="241"/>
      <c r="AS1003" s="241"/>
      <c r="AT1003" s="241"/>
      <c r="AU1003" s="241"/>
      <c r="AV1003" s="241"/>
      <c r="AW1003" s="241"/>
      <c r="AX1003" s="241"/>
      <c r="AY1003" s="241"/>
      <c r="AZ1003" s="241"/>
      <c r="BA1003" s="241"/>
      <c r="BB1003" s="241"/>
      <c r="BC1003" s="241"/>
      <c r="BD1003" s="241"/>
      <c r="BE1003" s="64"/>
      <c r="BF1003" s="64"/>
      <c r="BG1003" s="64"/>
      <c r="BH1003" s="64"/>
      <c r="BI1003" s="64"/>
      <c r="BJ1003" s="64"/>
      <c r="BK1003" s="64"/>
      <c r="BL1003" s="64"/>
      <c r="BM1003" s="64"/>
      <c r="BN1003" s="64"/>
      <c r="BO1003" s="64"/>
      <c r="BP1003" s="64"/>
      <c r="BQ1003" s="64"/>
      <c r="BR1003" s="64"/>
      <c r="BS1003" s="64"/>
      <c r="BT1003" s="64"/>
      <c r="BU1003" s="64"/>
      <c r="BV1003" s="64"/>
      <c r="BW1003" s="64"/>
      <c r="BX1003" s="64"/>
      <c r="BY1003" s="64"/>
      <c r="BZ1003" s="64"/>
      <c r="CA1003" s="64"/>
      <c r="CB1003" s="64"/>
      <c r="CC1003" s="64"/>
      <c r="CD1003" s="64"/>
      <c r="CE1003" s="64"/>
      <c r="CF1003" s="64"/>
      <c r="CG1003" s="64"/>
      <c r="CH1003" s="64"/>
      <c r="CI1003" s="64"/>
      <c r="CJ1003" s="64"/>
      <c r="CK1003" s="64"/>
      <c r="CL1003" s="64"/>
      <c r="CM1003" s="64"/>
      <c r="CN1003" s="64"/>
      <c r="CO1003" s="64"/>
      <c r="CP1003" s="64"/>
      <c r="CQ1003" s="64"/>
      <c r="CR1003" s="64"/>
      <c r="CS1003" s="64"/>
      <c r="CT1003" s="64"/>
      <c r="CU1003" s="64"/>
      <c r="CV1003" s="64"/>
      <c r="CW1003" s="64"/>
      <c r="CX1003" s="64"/>
      <c r="CY1003" s="64"/>
      <c r="CZ1003" s="64"/>
      <c r="DA1003" s="64"/>
      <c r="DB1003" s="64"/>
      <c r="DC1003" s="64"/>
      <c r="DD1003" s="64"/>
      <c r="DE1003" s="64"/>
      <c r="DF1003" s="64"/>
      <c r="DG1003" s="64"/>
      <c r="DH1003" s="64"/>
      <c r="DI1003" s="64"/>
      <c r="DJ1003" s="64"/>
      <c r="DK1003" s="64"/>
      <c r="DL1003" s="64"/>
      <c r="DM1003" s="64"/>
      <c r="DN1003" s="64"/>
      <c r="DO1003" s="64"/>
      <c r="DP1003" s="64"/>
      <c r="DQ1003" s="64"/>
      <c r="DR1003" s="64"/>
      <c r="DS1003" s="64"/>
      <c r="DT1003" s="64"/>
      <c r="DU1003" s="64"/>
      <c r="DV1003" s="64"/>
      <c r="DW1003" s="64"/>
      <c r="DX1003" s="64"/>
      <c r="DY1003" s="64"/>
      <c r="DZ1003" s="64"/>
      <c r="EA1003" s="64"/>
      <c r="EB1003" s="64"/>
      <c r="EC1003" s="64"/>
      <c r="ED1003" s="64"/>
      <c r="EE1003" s="64"/>
      <c r="EF1003" s="64"/>
      <c r="EG1003" s="64"/>
      <c r="EH1003" s="64"/>
    </row>
    <row r="1004" spans="1:138" x14ac:dyDescent="0.3">
      <c r="A1004" s="131">
        <f t="shared" si="140"/>
        <v>2.7182818284590451</v>
      </c>
      <c r="B1004" s="131" t="str">
        <f t="shared" si="140"/>
        <v/>
      </c>
      <c r="C1004" s="131">
        <f t="shared" si="141"/>
        <v>7.3890560989306495</v>
      </c>
      <c r="D1004" s="131" t="str">
        <f t="shared" si="144"/>
        <v/>
      </c>
      <c r="E1004" s="131">
        <f t="shared" si="147"/>
        <v>23.799999970819385</v>
      </c>
      <c r="F1004" s="131" t="str">
        <f>IF(B1004="","",(((E1004+F1053)/(D1004))-10^-0.0000001)^-1)</f>
        <v/>
      </c>
      <c r="G1004" s="241">
        <f t="shared" si="145"/>
        <v>1</v>
      </c>
      <c r="H1004" s="241"/>
      <c r="I1004" s="241">
        <f t="shared" si="142"/>
        <v>0</v>
      </c>
      <c r="J1004" s="241"/>
      <c r="K1004" s="241">
        <f t="shared" si="146"/>
        <v>0</v>
      </c>
      <c r="L1004" s="241"/>
      <c r="M1004" s="241">
        <f t="shared" si="143"/>
        <v>0</v>
      </c>
      <c r="N1004" s="241"/>
      <c r="O1004" s="241"/>
      <c r="P1004" s="241"/>
      <c r="Q1004" s="241"/>
      <c r="R1004" s="241"/>
      <c r="S1004" s="241"/>
      <c r="T1004" s="241"/>
      <c r="U1004" s="241"/>
      <c r="V1004" s="241"/>
      <c r="W1004" s="241"/>
      <c r="X1004" s="241"/>
      <c r="Y1004" s="241"/>
      <c r="Z1004" s="241"/>
      <c r="AA1004" s="241"/>
      <c r="AB1004" s="241"/>
      <c r="AC1004" s="241"/>
      <c r="AD1004" s="241"/>
      <c r="AE1004" s="241"/>
      <c r="AF1004" s="241"/>
      <c r="AG1004" s="241"/>
      <c r="AH1004" s="241"/>
      <c r="AI1004" s="241"/>
      <c r="AJ1004" s="241"/>
      <c r="AK1004" s="241"/>
      <c r="AL1004" s="241"/>
      <c r="AM1004" s="241"/>
      <c r="AN1004" s="241"/>
      <c r="AO1004" s="241"/>
      <c r="AP1004" s="241"/>
      <c r="AQ1004" s="241"/>
      <c r="AR1004" s="241"/>
      <c r="AS1004" s="241"/>
      <c r="AT1004" s="241"/>
      <c r="AU1004" s="241"/>
      <c r="AV1004" s="241"/>
      <c r="AW1004" s="241"/>
      <c r="AX1004" s="241"/>
      <c r="AY1004" s="241"/>
      <c r="AZ1004" s="241"/>
      <c r="BA1004" s="241"/>
      <c r="BB1004" s="241"/>
      <c r="BC1004" s="241"/>
      <c r="BD1004" s="241"/>
      <c r="BE1004" s="64"/>
      <c r="BF1004" s="64"/>
      <c r="BG1004" s="64"/>
      <c r="BH1004" s="64"/>
      <c r="BI1004" s="64"/>
      <c r="BJ1004" s="64"/>
      <c r="BK1004" s="64"/>
      <c r="BL1004" s="64"/>
      <c r="BM1004" s="64"/>
      <c r="BN1004" s="64"/>
      <c r="BO1004" s="64"/>
      <c r="BP1004" s="64"/>
      <c r="BQ1004" s="64"/>
      <c r="BR1004" s="64"/>
      <c r="BS1004" s="64"/>
      <c r="BT1004" s="64"/>
      <c r="BU1004" s="64"/>
      <c r="BV1004" s="64"/>
      <c r="BW1004" s="64"/>
      <c r="BX1004" s="64"/>
      <c r="BY1004" s="64"/>
      <c r="BZ1004" s="64"/>
      <c r="CA1004" s="64"/>
      <c r="CB1004" s="64"/>
      <c r="CC1004" s="64"/>
      <c r="CD1004" s="64"/>
      <c r="CE1004" s="64"/>
      <c r="CF1004" s="64"/>
      <c r="CG1004" s="64"/>
      <c r="CH1004" s="64"/>
      <c r="CI1004" s="64"/>
      <c r="CJ1004" s="64"/>
      <c r="CK1004" s="64"/>
      <c r="CL1004" s="64"/>
      <c r="CM1004" s="64"/>
      <c r="CN1004" s="64"/>
      <c r="CO1004" s="64"/>
      <c r="CP1004" s="64"/>
      <c r="CQ1004" s="64"/>
      <c r="CR1004" s="64"/>
      <c r="CS1004" s="64"/>
      <c r="CT1004" s="64"/>
      <c r="CU1004" s="64"/>
      <c r="CV1004" s="64"/>
      <c r="CW1004" s="64"/>
      <c r="CX1004" s="64"/>
      <c r="CY1004" s="64"/>
      <c r="CZ1004" s="64"/>
      <c r="DA1004" s="64"/>
      <c r="DB1004" s="64"/>
      <c r="DC1004" s="64"/>
      <c r="DD1004" s="64"/>
      <c r="DE1004" s="64"/>
      <c r="DF1004" s="64"/>
      <c r="DG1004" s="64"/>
      <c r="DH1004" s="64"/>
      <c r="DI1004" s="64"/>
      <c r="DJ1004" s="64"/>
      <c r="DK1004" s="64"/>
      <c r="DL1004" s="64"/>
      <c r="DM1004" s="64"/>
      <c r="DN1004" s="64"/>
      <c r="DO1004" s="64"/>
      <c r="DP1004" s="64"/>
      <c r="DQ1004" s="64"/>
      <c r="DR1004" s="64"/>
      <c r="DS1004" s="64"/>
      <c r="DT1004" s="64"/>
      <c r="DU1004" s="64"/>
      <c r="DV1004" s="64"/>
      <c r="DW1004" s="64"/>
      <c r="DX1004" s="64"/>
      <c r="DY1004" s="64"/>
      <c r="DZ1004" s="64"/>
      <c r="EA1004" s="64"/>
      <c r="EB1004" s="64"/>
      <c r="EC1004" s="64"/>
      <c r="ED1004" s="64"/>
      <c r="EE1004" s="64"/>
      <c r="EF1004" s="64"/>
      <c r="EG1004" s="64"/>
      <c r="EH1004" s="64"/>
    </row>
    <row r="1005" spans="1:138" x14ac:dyDescent="0.3">
      <c r="A1005" s="131">
        <f t="shared" si="140"/>
        <v>2.7182818284590451</v>
      </c>
      <c r="B1005" s="131" t="str">
        <f t="shared" si="140"/>
        <v/>
      </c>
      <c r="C1005" s="131">
        <f t="shared" si="141"/>
        <v>7.3890560989306495</v>
      </c>
      <c r="D1005" s="131" t="str">
        <f t="shared" si="144"/>
        <v/>
      </c>
      <c r="E1005" s="131">
        <f t="shared" si="147"/>
        <v>23.799999970819385</v>
      </c>
      <c r="F1005" s="131" t="str">
        <f>IF(B1005="","",(((E1005+F1053)/(D1005))-10^-0.0000001)^-1)</f>
        <v/>
      </c>
      <c r="G1005" s="241">
        <f t="shared" si="145"/>
        <v>1</v>
      </c>
      <c r="H1005" s="241"/>
      <c r="I1005" s="241">
        <f t="shared" si="142"/>
        <v>0</v>
      </c>
      <c r="J1005" s="241"/>
      <c r="K1005" s="241">
        <f t="shared" si="146"/>
        <v>0</v>
      </c>
      <c r="L1005" s="241"/>
      <c r="M1005" s="241">
        <f t="shared" si="143"/>
        <v>0</v>
      </c>
      <c r="N1005" s="241"/>
      <c r="O1005" s="241"/>
      <c r="P1005" s="241"/>
      <c r="Q1005" s="241"/>
      <c r="R1005" s="241"/>
      <c r="S1005" s="241"/>
      <c r="T1005" s="241"/>
      <c r="U1005" s="241"/>
      <c r="V1005" s="241"/>
      <c r="W1005" s="241"/>
      <c r="X1005" s="241"/>
      <c r="Y1005" s="241"/>
      <c r="Z1005" s="241"/>
      <c r="AA1005" s="241"/>
      <c r="AB1005" s="241"/>
      <c r="AC1005" s="241"/>
      <c r="AD1005" s="241"/>
      <c r="AE1005" s="241"/>
      <c r="AF1005" s="241"/>
      <c r="AG1005" s="241"/>
      <c r="AH1005" s="241"/>
      <c r="AI1005" s="241"/>
      <c r="AJ1005" s="241"/>
      <c r="AK1005" s="241"/>
      <c r="AL1005" s="241"/>
      <c r="AM1005" s="241"/>
      <c r="AN1005" s="241"/>
      <c r="AO1005" s="241"/>
      <c r="AP1005" s="241"/>
      <c r="AQ1005" s="241"/>
      <c r="AR1005" s="241"/>
      <c r="AS1005" s="241"/>
      <c r="AT1005" s="241"/>
      <c r="AU1005" s="241"/>
      <c r="AV1005" s="241"/>
      <c r="AW1005" s="241"/>
      <c r="AX1005" s="241"/>
      <c r="AY1005" s="241"/>
      <c r="AZ1005" s="241"/>
      <c r="BA1005" s="241"/>
      <c r="BB1005" s="241"/>
      <c r="BC1005" s="241"/>
      <c r="BD1005" s="241"/>
      <c r="BE1005" s="64"/>
      <c r="BF1005" s="64"/>
      <c r="BG1005" s="64"/>
      <c r="BH1005" s="64"/>
      <c r="BI1005" s="64"/>
      <c r="BJ1005" s="64"/>
      <c r="BK1005" s="64"/>
      <c r="BL1005" s="64"/>
      <c r="BM1005" s="64"/>
      <c r="BN1005" s="64"/>
      <c r="BO1005" s="64"/>
      <c r="BP1005" s="64"/>
      <c r="BQ1005" s="64"/>
      <c r="BR1005" s="64"/>
      <c r="BS1005" s="64"/>
      <c r="BT1005" s="64"/>
      <c r="BU1005" s="64"/>
      <c r="BV1005" s="64"/>
      <c r="BW1005" s="64"/>
      <c r="BX1005" s="64"/>
      <c r="BY1005" s="64"/>
      <c r="BZ1005" s="64"/>
      <c r="CA1005" s="64"/>
      <c r="CB1005" s="64"/>
      <c r="CC1005" s="64"/>
      <c r="CD1005" s="64"/>
      <c r="CE1005" s="64"/>
      <c r="CF1005" s="64"/>
      <c r="CG1005" s="64"/>
      <c r="CH1005" s="64"/>
      <c r="CI1005" s="64"/>
      <c r="CJ1005" s="64"/>
      <c r="CK1005" s="64"/>
      <c r="CL1005" s="64"/>
      <c r="CM1005" s="64"/>
      <c r="CN1005" s="64"/>
      <c r="CO1005" s="64"/>
      <c r="CP1005" s="64"/>
      <c r="CQ1005" s="64"/>
      <c r="CR1005" s="64"/>
      <c r="CS1005" s="64"/>
      <c r="CT1005" s="64"/>
      <c r="CU1005" s="64"/>
      <c r="CV1005" s="64"/>
      <c r="CW1005" s="64"/>
      <c r="CX1005" s="64"/>
      <c r="CY1005" s="64"/>
      <c r="CZ1005" s="64"/>
      <c r="DA1005" s="64"/>
      <c r="DB1005" s="64"/>
      <c r="DC1005" s="64"/>
      <c r="DD1005" s="64"/>
      <c r="DE1005" s="64"/>
      <c r="DF1005" s="64"/>
      <c r="DG1005" s="64"/>
      <c r="DH1005" s="64"/>
      <c r="DI1005" s="64"/>
      <c r="DJ1005" s="64"/>
      <c r="DK1005" s="64"/>
      <c r="DL1005" s="64"/>
      <c r="DM1005" s="64"/>
      <c r="DN1005" s="64"/>
      <c r="DO1005" s="64"/>
      <c r="DP1005" s="64"/>
      <c r="DQ1005" s="64"/>
      <c r="DR1005" s="64"/>
      <c r="DS1005" s="64"/>
      <c r="DT1005" s="64"/>
      <c r="DU1005" s="64"/>
      <c r="DV1005" s="64"/>
      <c r="DW1005" s="64"/>
      <c r="DX1005" s="64"/>
      <c r="DY1005" s="64"/>
      <c r="DZ1005" s="64"/>
      <c r="EA1005" s="64"/>
      <c r="EB1005" s="64"/>
      <c r="EC1005" s="64"/>
      <c r="ED1005" s="64"/>
      <c r="EE1005" s="64"/>
      <c r="EF1005" s="64"/>
      <c r="EG1005" s="64"/>
      <c r="EH1005" s="64"/>
    </row>
    <row r="1006" spans="1:138" x14ac:dyDescent="0.3">
      <c r="A1006" s="131">
        <f t="shared" si="140"/>
        <v>2.7182818284590451</v>
      </c>
      <c r="B1006" s="131" t="str">
        <f t="shared" si="140"/>
        <v/>
      </c>
      <c r="C1006" s="131">
        <f t="shared" si="141"/>
        <v>7.3890560989306495</v>
      </c>
      <c r="D1006" s="131" t="str">
        <f t="shared" si="144"/>
        <v/>
      </c>
      <c r="E1006" s="131">
        <f t="shared" si="147"/>
        <v>23.799999970819385</v>
      </c>
      <c r="F1006" s="131" t="str">
        <f>IF(B1006="","",(((E1006+F1053)/(D1006))-10^-0.0000001)^-1)</f>
        <v/>
      </c>
      <c r="G1006" s="241">
        <f t="shared" si="145"/>
        <v>1</v>
      </c>
      <c r="H1006" s="241"/>
      <c r="I1006" s="241">
        <f t="shared" si="142"/>
        <v>0</v>
      </c>
      <c r="J1006" s="241"/>
      <c r="K1006" s="241">
        <f t="shared" si="146"/>
        <v>0</v>
      </c>
      <c r="L1006" s="241"/>
      <c r="M1006" s="241">
        <f t="shared" si="143"/>
        <v>0</v>
      </c>
      <c r="N1006" s="241"/>
      <c r="O1006" s="241"/>
      <c r="P1006" s="241"/>
      <c r="Q1006" s="241"/>
      <c r="R1006" s="241"/>
      <c r="S1006" s="241"/>
      <c r="T1006" s="241"/>
      <c r="U1006" s="241"/>
      <c r="V1006" s="241"/>
      <c r="W1006" s="241"/>
      <c r="X1006" s="241"/>
      <c r="Y1006" s="241"/>
      <c r="Z1006" s="241"/>
      <c r="AA1006" s="241"/>
      <c r="AB1006" s="241"/>
      <c r="AC1006" s="241"/>
      <c r="AD1006" s="241"/>
      <c r="AE1006" s="241"/>
      <c r="AF1006" s="241"/>
      <c r="AG1006" s="241"/>
      <c r="AH1006" s="241"/>
      <c r="AI1006" s="241"/>
      <c r="AJ1006" s="241"/>
      <c r="AK1006" s="241"/>
      <c r="AL1006" s="241"/>
      <c r="AM1006" s="241"/>
      <c r="AN1006" s="241"/>
      <c r="AO1006" s="241"/>
      <c r="AP1006" s="241"/>
      <c r="AQ1006" s="241"/>
      <c r="AR1006" s="241"/>
      <c r="AS1006" s="241"/>
      <c r="AT1006" s="241"/>
      <c r="AU1006" s="241"/>
      <c r="AV1006" s="241"/>
      <c r="AW1006" s="241"/>
      <c r="AX1006" s="241"/>
      <c r="AY1006" s="241"/>
      <c r="AZ1006" s="241"/>
      <c r="BA1006" s="241"/>
      <c r="BB1006" s="241"/>
      <c r="BC1006" s="241"/>
      <c r="BD1006" s="241"/>
      <c r="BE1006" s="64"/>
      <c r="BF1006" s="64"/>
      <c r="BG1006" s="64"/>
      <c r="BH1006" s="64"/>
      <c r="BI1006" s="64"/>
      <c r="BJ1006" s="64"/>
      <c r="BK1006" s="64"/>
      <c r="BL1006" s="64"/>
      <c r="BM1006" s="64"/>
      <c r="BN1006" s="64"/>
      <c r="BO1006" s="64"/>
      <c r="BP1006" s="64"/>
      <c r="BQ1006" s="64"/>
      <c r="BR1006" s="64"/>
      <c r="BS1006" s="64"/>
      <c r="BT1006" s="64"/>
      <c r="BU1006" s="64"/>
      <c r="BV1006" s="64"/>
      <c r="BW1006" s="64"/>
      <c r="BX1006" s="64"/>
      <c r="BY1006" s="64"/>
      <c r="BZ1006" s="64"/>
      <c r="CA1006" s="64"/>
      <c r="CB1006" s="64"/>
      <c r="CC1006" s="64"/>
      <c r="CD1006" s="64"/>
      <c r="CE1006" s="64"/>
      <c r="CF1006" s="64"/>
      <c r="CG1006" s="64"/>
      <c r="CH1006" s="64"/>
      <c r="CI1006" s="64"/>
      <c r="CJ1006" s="64"/>
      <c r="CK1006" s="64"/>
      <c r="CL1006" s="64"/>
      <c r="CM1006" s="64"/>
      <c r="CN1006" s="64"/>
      <c r="CO1006" s="64"/>
      <c r="CP1006" s="64"/>
      <c r="CQ1006" s="64"/>
      <c r="CR1006" s="64"/>
      <c r="CS1006" s="64"/>
      <c r="CT1006" s="64"/>
      <c r="CU1006" s="64"/>
      <c r="CV1006" s="64"/>
      <c r="CW1006" s="64"/>
      <c r="CX1006" s="64"/>
      <c r="CY1006" s="64"/>
      <c r="CZ1006" s="64"/>
      <c r="DA1006" s="64"/>
      <c r="DB1006" s="64"/>
      <c r="DC1006" s="64"/>
      <c r="DD1006" s="64"/>
      <c r="DE1006" s="64"/>
      <c r="DF1006" s="64"/>
      <c r="DG1006" s="64"/>
      <c r="DH1006" s="64"/>
      <c r="DI1006" s="64"/>
      <c r="DJ1006" s="64"/>
      <c r="DK1006" s="64"/>
      <c r="DL1006" s="64"/>
      <c r="DM1006" s="64"/>
      <c r="DN1006" s="64"/>
      <c r="DO1006" s="64"/>
      <c r="DP1006" s="64"/>
      <c r="DQ1006" s="64"/>
      <c r="DR1006" s="64"/>
      <c r="DS1006" s="64"/>
      <c r="DT1006" s="64"/>
      <c r="DU1006" s="64"/>
      <c r="DV1006" s="64"/>
      <c r="DW1006" s="64"/>
      <c r="DX1006" s="64"/>
      <c r="DY1006" s="64"/>
      <c r="DZ1006" s="64"/>
      <c r="EA1006" s="64"/>
      <c r="EB1006" s="64"/>
      <c r="EC1006" s="64"/>
      <c r="ED1006" s="64"/>
      <c r="EE1006" s="64"/>
      <c r="EF1006" s="64"/>
      <c r="EG1006" s="64"/>
      <c r="EH1006" s="64"/>
    </row>
    <row r="1007" spans="1:138" x14ac:dyDescent="0.3">
      <c r="A1007" s="131">
        <f t="shared" si="140"/>
        <v>2.7182818284590451</v>
      </c>
      <c r="B1007" s="131" t="str">
        <f t="shared" si="140"/>
        <v/>
      </c>
      <c r="C1007" s="131">
        <f t="shared" si="141"/>
        <v>7.3890560989306495</v>
      </c>
      <c r="D1007" s="131" t="str">
        <f t="shared" si="144"/>
        <v/>
      </c>
      <c r="E1007" s="131">
        <f t="shared" si="147"/>
        <v>23.799999970819385</v>
      </c>
      <c r="F1007" s="131" t="str">
        <f>IF(B1007="","",(((E1007+F1053)/(D1007))-10^-0.0000001)^-1)</f>
        <v/>
      </c>
      <c r="G1007" s="241">
        <f t="shared" si="145"/>
        <v>1</v>
      </c>
      <c r="H1007" s="241"/>
      <c r="I1007" s="241">
        <f t="shared" si="142"/>
        <v>0</v>
      </c>
      <c r="J1007" s="241"/>
      <c r="K1007" s="241">
        <f t="shared" si="146"/>
        <v>0</v>
      </c>
      <c r="L1007" s="241"/>
      <c r="M1007" s="241">
        <f t="shared" si="143"/>
        <v>0</v>
      </c>
      <c r="N1007" s="241"/>
      <c r="O1007" s="241"/>
      <c r="P1007" s="241"/>
      <c r="Q1007" s="241"/>
      <c r="R1007" s="241"/>
      <c r="S1007" s="241"/>
      <c r="T1007" s="241"/>
      <c r="U1007" s="241"/>
      <c r="V1007" s="241"/>
      <c r="W1007" s="241"/>
      <c r="X1007" s="241"/>
      <c r="Y1007" s="241"/>
      <c r="Z1007" s="241"/>
      <c r="AA1007" s="241"/>
      <c r="AB1007" s="241"/>
      <c r="AC1007" s="241"/>
      <c r="AD1007" s="241"/>
      <c r="AE1007" s="241"/>
      <c r="AF1007" s="241"/>
      <c r="AG1007" s="241"/>
      <c r="AH1007" s="241"/>
      <c r="AI1007" s="241"/>
      <c r="AJ1007" s="241"/>
      <c r="AK1007" s="241"/>
      <c r="AL1007" s="241"/>
      <c r="AM1007" s="241"/>
      <c r="AN1007" s="241"/>
      <c r="AO1007" s="241"/>
      <c r="AP1007" s="241"/>
      <c r="AQ1007" s="241"/>
      <c r="AR1007" s="241"/>
      <c r="AS1007" s="241"/>
      <c r="AT1007" s="241"/>
      <c r="AU1007" s="241"/>
      <c r="AV1007" s="241"/>
      <c r="AW1007" s="241"/>
      <c r="AX1007" s="241"/>
      <c r="AY1007" s="241"/>
      <c r="AZ1007" s="241"/>
      <c r="BA1007" s="241"/>
      <c r="BB1007" s="241"/>
      <c r="BC1007" s="241"/>
      <c r="BD1007" s="241"/>
      <c r="BE1007" s="64"/>
      <c r="BF1007" s="64"/>
      <c r="BG1007" s="64"/>
      <c r="BH1007" s="64"/>
      <c r="BI1007" s="64"/>
      <c r="BJ1007" s="64"/>
      <c r="BK1007" s="64"/>
      <c r="BL1007" s="64"/>
      <c r="BM1007" s="64"/>
      <c r="BN1007" s="64"/>
      <c r="BO1007" s="64"/>
      <c r="BP1007" s="64"/>
      <c r="BQ1007" s="64"/>
      <c r="BR1007" s="64"/>
      <c r="BS1007" s="64"/>
      <c r="BT1007" s="64"/>
      <c r="BU1007" s="64"/>
      <c r="BV1007" s="64"/>
      <c r="BW1007" s="64"/>
      <c r="BX1007" s="64"/>
      <c r="BY1007" s="64"/>
      <c r="BZ1007" s="64"/>
      <c r="CA1007" s="64"/>
      <c r="CB1007" s="64"/>
      <c r="CC1007" s="64"/>
      <c r="CD1007" s="64"/>
      <c r="CE1007" s="64"/>
      <c r="CF1007" s="64"/>
      <c r="CG1007" s="64"/>
      <c r="CH1007" s="64"/>
      <c r="CI1007" s="64"/>
      <c r="CJ1007" s="64"/>
      <c r="CK1007" s="64"/>
      <c r="CL1007" s="64"/>
      <c r="CM1007" s="64"/>
      <c r="CN1007" s="64"/>
      <c r="CO1007" s="64"/>
      <c r="CP1007" s="64"/>
      <c r="CQ1007" s="64"/>
      <c r="CR1007" s="64"/>
      <c r="CS1007" s="64"/>
      <c r="CT1007" s="64"/>
      <c r="CU1007" s="64"/>
      <c r="CV1007" s="64"/>
      <c r="CW1007" s="64"/>
      <c r="CX1007" s="64"/>
      <c r="CY1007" s="64"/>
      <c r="CZ1007" s="64"/>
      <c r="DA1007" s="64"/>
      <c r="DB1007" s="64"/>
      <c r="DC1007" s="64"/>
      <c r="DD1007" s="64"/>
      <c r="DE1007" s="64"/>
      <c r="DF1007" s="64"/>
      <c r="DG1007" s="64"/>
      <c r="DH1007" s="64"/>
      <c r="DI1007" s="64"/>
      <c r="DJ1007" s="64"/>
      <c r="DK1007" s="64"/>
      <c r="DL1007" s="64"/>
      <c r="DM1007" s="64"/>
      <c r="DN1007" s="64"/>
      <c r="DO1007" s="64"/>
      <c r="DP1007" s="64"/>
      <c r="DQ1007" s="64"/>
      <c r="DR1007" s="64"/>
      <c r="DS1007" s="64"/>
      <c r="DT1007" s="64"/>
      <c r="DU1007" s="64"/>
      <c r="DV1007" s="64"/>
      <c r="DW1007" s="64"/>
      <c r="DX1007" s="64"/>
      <c r="DY1007" s="64"/>
      <c r="DZ1007" s="64"/>
      <c r="EA1007" s="64"/>
      <c r="EB1007" s="64"/>
      <c r="EC1007" s="64"/>
      <c r="ED1007" s="64"/>
      <c r="EE1007" s="64"/>
      <c r="EF1007" s="64"/>
      <c r="EG1007" s="64"/>
      <c r="EH1007" s="64"/>
    </row>
    <row r="1008" spans="1:138" x14ac:dyDescent="0.3">
      <c r="A1008" s="131">
        <f t="shared" si="140"/>
        <v>2.7182818284590451</v>
      </c>
      <c r="B1008" s="131" t="str">
        <f t="shared" si="140"/>
        <v/>
      </c>
      <c r="C1008" s="131">
        <f t="shared" si="141"/>
        <v>7.3890560989306495</v>
      </c>
      <c r="D1008" s="131" t="str">
        <f t="shared" si="144"/>
        <v/>
      </c>
      <c r="E1008" s="131">
        <f t="shared" si="147"/>
        <v>23.799999970819385</v>
      </c>
      <c r="F1008" s="131" t="str">
        <f>IF(B1008="","",(((E1008+F1053)/(D1008))-10^-0.0000001)^-1)</f>
        <v/>
      </c>
      <c r="G1008" s="241">
        <f t="shared" si="145"/>
        <v>1</v>
      </c>
      <c r="H1008" s="241"/>
      <c r="I1008" s="241">
        <f t="shared" si="142"/>
        <v>0</v>
      </c>
      <c r="J1008" s="241"/>
      <c r="K1008" s="241">
        <f>(I1008^2)</f>
        <v>0</v>
      </c>
      <c r="L1008" s="241"/>
      <c r="M1008" s="241">
        <f t="shared" si="143"/>
        <v>0</v>
      </c>
      <c r="N1008" s="241"/>
      <c r="O1008" s="241"/>
      <c r="P1008" s="241"/>
      <c r="Q1008" s="241"/>
      <c r="R1008" s="241"/>
      <c r="S1008" s="241"/>
      <c r="T1008" s="241"/>
      <c r="U1008" s="241"/>
      <c r="V1008" s="241"/>
      <c r="W1008" s="241"/>
      <c r="X1008" s="241"/>
      <c r="Y1008" s="241"/>
      <c r="Z1008" s="241"/>
      <c r="AA1008" s="241"/>
      <c r="AB1008" s="241"/>
      <c r="AC1008" s="241"/>
      <c r="AD1008" s="241"/>
      <c r="AE1008" s="241"/>
      <c r="AF1008" s="241"/>
      <c r="AG1008" s="241"/>
      <c r="AH1008" s="241"/>
      <c r="AI1008" s="241"/>
      <c r="AJ1008" s="241"/>
      <c r="AK1008" s="241"/>
      <c r="AL1008" s="241"/>
      <c r="AM1008" s="241"/>
      <c r="AN1008" s="241"/>
      <c r="AO1008" s="241"/>
      <c r="AP1008" s="241"/>
      <c r="AQ1008" s="241"/>
      <c r="AR1008" s="241"/>
      <c r="AS1008" s="241"/>
      <c r="AT1008" s="241"/>
      <c r="AU1008" s="241"/>
      <c r="AV1008" s="241"/>
      <c r="AW1008" s="241"/>
      <c r="AX1008" s="241"/>
      <c r="AY1008" s="241"/>
      <c r="AZ1008" s="241"/>
      <c r="BA1008" s="241"/>
      <c r="BB1008" s="241"/>
      <c r="BC1008" s="241"/>
      <c r="BD1008" s="241"/>
      <c r="BE1008" s="64"/>
      <c r="BF1008" s="64"/>
      <c r="BG1008" s="64"/>
      <c r="BH1008" s="64"/>
      <c r="BI1008" s="64"/>
      <c r="BJ1008" s="64"/>
      <c r="BK1008" s="64"/>
      <c r="BL1008" s="64"/>
      <c r="BM1008" s="64"/>
      <c r="BN1008" s="64"/>
      <c r="BO1008" s="64"/>
      <c r="BP1008" s="64"/>
      <c r="BQ1008" s="64"/>
      <c r="BR1008" s="64"/>
      <c r="BS1008" s="64"/>
      <c r="BT1008" s="64"/>
      <c r="BU1008" s="64"/>
      <c r="BV1008" s="64"/>
      <c r="BW1008" s="64"/>
      <c r="BX1008" s="64"/>
      <c r="BY1008" s="64"/>
      <c r="BZ1008" s="64"/>
      <c r="CA1008" s="64"/>
      <c r="CB1008" s="64"/>
      <c r="CC1008" s="64"/>
      <c r="CD1008" s="64"/>
      <c r="CE1008" s="64"/>
      <c r="CF1008" s="64"/>
      <c r="CG1008" s="64"/>
      <c r="CH1008" s="64"/>
      <c r="CI1008" s="64"/>
      <c r="CJ1008" s="64"/>
      <c r="CK1008" s="64"/>
      <c r="CL1008" s="64"/>
      <c r="CM1008" s="64"/>
      <c r="CN1008" s="64"/>
      <c r="CO1008" s="64"/>
      <c r="CP1008" s="64"/>
      <c r="CQ1008" s="64"/>
      <c r="CR1008" s="64"/>
      <c r="CS1008" s="64"/>
      <c r="CT1008" s="64"/>
      <c r="CU1008" s="64"/>
      <c r="CV1008" s="64"/>
      <c r="CW1008" s="64"/>
      <c r="CX1008" s="64"/>
      <c r="CY1008" s="64"/>
      <c r="CZ1008" s="64"/>
      <c r="DA1008" s="64"/>
      <c r="DB1008" s="64"/>
      <c r="DC1008" s="64"/>
      <c r="DD1008" s="64"/>
      <c r="DE1008" s="64"/>
      <c r="DF1008" s="64"/>
      <c r="DG1008" s="64"/>
      <c r="DH1008" s="64"/>
      <c r="DI1008" s="64"/>
      <c r="DJ1008" s="64"/>
      <c r="DK1008" s="64"/>
      <c r="DL1008" s="64"/>
      <c r="DM1008" s="64"/>
      <c r="DN1008" s="64"/>
      <c r="DO1008" s="64"/>
      <c r="DP1008" s="64"/>
      <c r="DQ1008" s="64"/>
      <c r="DR1008" s="64"/>
      <c r="DS1008" s="64"/>
      <c r="DT1008" s="64"/>
      <c r="DU1008" s="64"/>
      <c r="DV1008" s="64"/>
      <c r="DW1008" s="64"/>
      <c r="DX1008" s="64"/>
      <c r="DY1008" s="64"/>
      <c r="DZ1008" s="64"/>
      <c r="EA1008" s="64"/>
      <c r="EB1008" s="64"/>
      <c r="EC1008" s="64"/>
      <c r="ED1008" s="64"/>
      <c r="EE1008" s="64"/>
      <c r="EF1008" s="64"/>
      <c r="EG1008" s="64"/>
      <c r="EH1008" s="64"/>
    </row>
    <row r="1009" spans="1:138" x14ac:dyDescent="0.3">
      <c r="A1009" s="131">
        <f t="shared" si="140"/>
        <v>2.7182818284590451</v>
      </c>
      <c r="B1009" s="131" t="str">
        <f t="shared" si="140"/>
        <v/>
      </c>
      <c r="C1009" s="131">
        <f t="shared" si="141"/>
        <v>7.3890560989306495</v>
      </c>
      <c r="D1009" s="131" t="str">
        <f t="shared" si="144"/>
        <v/>
      </c>
      <c r="E1009" s="131">
        <f t="shared" si="147"/>
        <v>23.799999970819385</v>
      </c>
      <c r="F1009" s="131" t="str">
        <f>IF(B1009="","",(((E1009+F1053)/(D1009))-10^-0.0000001)^-1)</f>
        <v/>
      </c>
      <c r="G1009" s="241">
        <f t="shared" si="145"/>
        <v>1</v>
      </c>
      <c r="H1009" s="241"/>
      <c r="I1009" s="241">
        <f t="shared" si="142"/>
        <v>0</v>
      </c>
      <c r="J1009" s="241"/>
      <c r="K1009" s="241">
        <f t="shared" ref="K1009:K1034" si="148">(I1009^2)</f>
        <v>0</v>
      </c>
      <c r="L1009" s="241"/>
      <c r="M1009" s="241">
        <f t="shared" si="143"/>
        <v>0</v>
      </c>
      <c r="N1009" s="241"/>
      <c r="O1009" s="241"/>
      <c r="P1009" s="241"/>
      <c r="Q1009" s="241"/>
      <c r="R1009" s="241"/>
      <c r="S1009" s="241"/>
      <c r="T1009" s="241"/>
      <c r="U1009" s="241"/>
      <c r="V1009" s="241"/>
      <c r="W1009" s="241"/>
      <c r="X1009" s="241"/>
      <c r="Y1009" s="241"/>
      <c r="Z1009" s="241"/>
      <c r="AA1009" s="241"/>
      <c r="AB1009" s="241"/>
      <c r="AC1009" s="241"/>
      <c r="AD1009" s="241"/>
      <c r="AE1009" s="241"/>
      <c r="AF1009" s="241"/>
      <c r="AG1009" s="241"/>
      <c r="AH1009" s="241"/>
      <c r="AI1009" s="241"/>
      <c r="AJ1009" s="241"/>
      <c r="AK1009" s="241"/>
      <c r="AL1009" s="241"/>
      <c r="AM1009" s="241"/>
      <c r="AN1009" s="241"/>
      <c r="AO1009" s="241"/>
      <c r="AP1009" s="241"/>
      <c r="AQ1009" s="241"/>
      <c r="AR1009" s="241"/>
      <c r="AS1009" s="241"/>
      <c r="AT1009" s="241"/>
      <c r="AU1009" s="241"/>
      <c r="AV1009" s="241"/>
      <c r="AW1009" s="241"/>
      <c r="AX1009" s="241"/>
      <c r="AY1009" s="241"/>
      <c r="AZ1009" s="241"/>
      <c r="BA1009" s="241"/>
      <c r="BB1009" s="241"/>
      <c r="BC1009" s="241"/>
      <c r="BD1009" s="241"/>
      <c r="BE1009" s="64"/>
      <c r="BF1009" s="64"/>
      <c r="BG1009" s="64"/>
      <c r="BH1009" s="64"/>
      <c r="BI1009" s="64"/>
      <c r="BJ1009" s="64"/>
      <c r="BK1009" s="64"/>
      <c r="BL1009" s="64"/>
      <c r="BM1009" s="64"/>
      <c r="BN1009" s="64"/>
      <c r="BO1009" s="64"/>
      <c r="BP1009" s="64"/>
      <c r="BQ1009" s="64"/>
      <c r="BR1009" s="64"/>
      <c r="BS1009" s="64"/>
      <c r="BT1009" s="64"/>
      <c r="BU1009" s="64"/>
      <c r="BV1009" s="64"/>
      <c r="BW1009" s="64"/>
      <c r="BX1009" s="64"/>
      <c r="BY1009" s="64"/>
      <c r="BZ1009" s="64"/>
      <c r="CA1009" s="64"/>
      <c r="CB1009" s="64"/>
      <c r="CC1009" s="64"/>
      <c r="CD1009" s="64"/>
      <c r="CE1009" s="64"/>
      <c r="CF1009" s="64"/>
      <c r="CG1009" s="64"/>
      <c r="CH1009" s="64"/>
      <c r="CI1009" s="64"/>
      <c r="CJ1009" s="64"/>
      <c r="CK1009" s="64"/>
      <c r="CL1009" s="64"/>
      <c r="CM1009" s="64"/>
      <c r="CN1009" s="64"/>
      <c r="CO1009" s="64"/>
      <c r="CP1009" s="64"/>
      <c r="CQ1009" s="64"/>
      <c r="CR1009" s="64"/>
      <c r="CS1009" s="64"/>
      <c r="CT1009" s="64"/>
      <c r="CU1009" s="64"/>
      <c r="CV1009" s="64"/>
      <c r="CW1009" s="64"/>
      <c r="CX1009" s="64"/>
      <c r="CY1009" s="64"/>
      <c r="CZ1009" s="64"/>
      <c r="DA1009" s="64"/>
      <c r="DB1009" s="64"/>
      <c r="DC1009" s="64"/>
      <c r="DD1009" s="64"/>
      <c r="DE1009" s="64"/>
      <c r="DF1009" s="64"/>
      <c r="DG1009" s="64"/>
      <c r="DH1009" s="64"/>
      <c r="DI1009" s="64"/>
      <c r="DJ1009" s="64"/>
      <c r="DK1009" s="64"/>
      <c r="DL1009" s="64"/>
      <c r="DM1009" s="64"/>
      <c r="DN1009" s="64"/>
      <c r="DO1009" s="64"/>
      <c r="DP1009" s="64"/>
      <c r="DQ1009" s="64"/>
      <c r="DR1009" s="64"/>
      <c r="DS1009" s="64"/>
      <c r="DT1009" s="64"/>
      <c r="DU1009" s="64"/>
      <c r="DV1009" s="64"/>
      <c r="DW1009" s="64"/>
      <c r="DX1009" s="64"/>
      <c r="DY1009" s="64"/>
      <c r="DZ1009" s="64"/>
      <c r="EA1009" s="64"/>
      <c r="EB1009" s="64"/>
      <c r="EC1009" s="64"/>
      <c r="ED1009" s="64"/>
      <c r="EE1009" s="64"/>
      <c r="EF1009" s="64"/>
      <c r="EG1009" s="64"/>
      <c r="EH1009" s="64"/>
    </row>
    <row r="1010" spans="1:138" x14ac:dyDescent="0.3">
      <c r="A1010" s="131">
        <f t="shared" si="140"/>
        <v>2.7182818284590451</v>
      </c>
      <c r="B1010" s="131" t="str">
        <f t="shared" si="140"/>
        <v/>
      </c>
      <c r="C1010" s="131">
        <f t="shared" si="141"/>
        <v>7.3890560989306495</v>
      </c>
      <c r="D1010" s="131" t="str">
        <f t="shared" si="144"/>
        <v/>
      </c>
      <c r="E1010" s="131">
        <f t="shared" si="147"/>
        <v>23.799999970819385</v>
      </c>
      <c r="F1010" s="131" t="str">
        <f>IF(B1010="","",(((E1010+F1053)/(D1010))-10^-0.0000001)^-1)</f>
        <v/>
      </c>
      <c r="G1010" s="241">
        <f t="shared" si="145"/>
        <v>1</v>
      </c>
      <c r="H1010" s="241"/>
      <c r="I1010" s="241">
        <f t="shared" si="142"/>
        <v>0</v>
      </c>
      <c r="J1010" s="241"/>
      <c r="K1010" s="241">
        <f t="shared" si="148"/>
        <v>0</v>
      </c>
      <c r="L1010" s="241"/>
      <c r="M1010" s="241">
        <f t="shared" si="143"/>
        <v>0</v>
      </c>
      <c r="N1010" s="241"/>
      <c r="O1010" s="241"/>
      <c r="P1010" s="241"/>
      <c r="Q1010" s="241"/>
      <c r="R1010" s="241"/>
      <c r="S1010" s="241"/>
      <c r="T1010" s="241"/>
      <c r="U1010" s="241"/>
      <c r="V1010" s="241"/>
      <c r="W1010" s="241"/>
      <c r="X1010" s="241"/>
      <c r="Y1010" s="241"/>
      <c r="Z1010" s="241"/>
      <c r="AA1010" s="241"/>
      <c r="AB1010" s="241"/>
      <c r="AC1010" s="241"/>
      <c r="AD1010" s="241"/>
      <c r="AE1010" s="241"/>
      <c r="AF1010" s="241"/>
      <c r="AG1010" s="241"/>
      <c r="AH1010" s="241"/>
      <c r="AI1010" s="241"/>
      <c r="AJ1010" s="241"/>
      <c r="AK1010" s="241"/>
      <c r="AL1010" s="241"/>
      <c r="AM1010" s="241"/>
      <c r="AN1010" s="241"/>
      <c r="AO1010" s="241"/>
      <c r="AP1010" s="241"/>
      <c r="AQ1010" s="241"/>
      <c r="AR1010" s="241"/>
      <c r="AS1010" s="241"/>
      <c r="AT1010" s="241"/>
      <c r="AU1010" s="241"/>
      <c r="AV1010" s="241"/>
      <c r="AW1010" s="241"/>
      <c r="AX1010" s="241"/>
      <c r="AY1010" s="241"/>
      <c r="AZ1010" s="241"/>
      <c r="BA1010" s="241"/>
      <c r="BB1010" s="241"/>
      <c r="BC1010" s="241"/>
      <c r="BD1010" s="241"/>
      <c r="BE1010" s="64"/>
      <c r="BF1010" s="64"/>
      <c r="BG1010" s="64"/>
      <c r="BH1010" s="64"/>
      <c r="BI1010" s="64"/>
      <c r="BJ1010" s="64"/>
      <c r="BK1010" s="64"/>
      <c r="BL1010" s="64"/>
      <c r="BM1010" s="64"/>
      <c r="BN1010" s="64"/>
      <c r="BO1010" s="64"/>
      <c r="BP1010" s="64"/>
      <c r="BQ1010" s="64"/>
      <c r="BR1010" s="64"/>
      <c r="BS1010" s="64"/>
      <c r="BT1010" s="64"/>
      <c r="BU1010" s="64"/>
      <c r="BV1010" s="64"/>
      <c r="BW1010" s="64"/>
      <c r="BX1010" s="64"/>
      <c r="BY1010" s="64"/>
      <c r="BZ1010" s="64"/>
      <c r="CA1010" s="64"/>
      <c r="CB1010" s="64"/>
      <c r="CC1010" s="64"/>
      <c r="CD1010" s="64"/>
      <c r="CE1010" s="64"/>
      <c r="CF1010" s="64"/>
      <c r="CG1010" s="64"/>
      <c r="CH1010" s="64"/>
      <c r="CI1010" s="64"/>
      <c r="CJ1010" s="64"/>
      <c r="CK1010" s="64"/>
      <c r="CL1010" s="64"/>
      <c r="CM1010" s="64"/>
      <c r="CN1010" s="64"/>
      <c r="CO1010" s="64"/>
      <c r="CP1010" s="64"/>
      <c r="CQ1010" s="64"/>
      <c r="CR1010" s="64"/>
      <c r="CS1010" s="64"/>
      <c r="CT1010" s="64"/>
      <c r="CU1010" s="64"/>
      <c r="CV1010" s="64"/>
      <c r="CW1010" s="64"/>
      <c r="CX1010" s="64"/>
      <c r="CY1010" s="64"/>
      <c r="CZ1010" s="64"/>
      <c r="DA1010" s="64"/>
      <c r="DB1010" s="64"/>
      <c r="DC1010" s="64"/>
      <c r="DD1010" s="64"/>
      <c r="DE1010" s="64"/>
      <c r="DF1010" s="64"/>
      <c r="DG1010" s="64"/>
      <c r="DH1010" s="64"/>
      <c r="DI1010" s="64"/>
      <c r="DJ1010" s="64"/>
      <c r="DK1010" s="64"/>
      <c r="DL1010" s="64"/>
      <c r="DM1010" s="64"/>
      <c r="DN1010" s="64"/>
      <c r="DO1010" s="64"/>
      <c r="DP1010" s="64"/>
      <c r="DQ1010" s="64"/>
      <c r="DR1010" s="64"/>
      <c r="DS1010" s="64"/>
      <c r="DT1010" s="64"/>
      <c r="DU1010" s="64"/>
      <c r="DV1010" s="64"/>
      <c r="DW1010" s="64"/>
      <c r="DX1010" s="64"/>
      <c r="DY1010" s="64"/>
      <c r="DZ1010" s="64"/>
      <c r="EA1010" s="64"/>
      <c r="EB1010" s="64"/>
      <c r="EC1010" s="64"/>
      <c r="ED1010" s="64"/>
      <c r="EE1010" s="64"/>
      <c r="EF1010" s="64"/>
      <c r="EG1010" s="64"/>
      <c r="EH1010" s="64"/>
    </row>
    <row r="1011" spans="1:138" x14ac:dyDescent="0.3">
      <c r="A1011" s="131">
        <f t="shared" ref="A1011:B1026" si="149">A22</f>
        <v>2.7182818284590451</v>
      </c>
      <c r="B1011" s="131" t="str">
        <f t="shared" si="149"/>
        <v/>
      </c>
      <c r="C1011" s="131">
        <f t="shared" si="141"/>
        <v>7.3890560989306495</v>
      </c>
      <c r="D1011" s="131" t="str">
        <f t="shared" si="144"/>
        <v/>
      </c>
      <c r="E1011" s="131">
        <f t="shared" si="147"/>
        <v>23.799999970819385</v>
      </c>
      <c r="F1011" s="131" t="str">
        <f>IF(B1011="","",(((E1011+F1053)/(D1011))-10^-0.0000001)^-1)</f>
        <v/>
      </c>
      <c r="G1011" s="241">
        <f t="shared" si="145"/>
        <v>1</v>
      </c>
      <c r="H1011" s="241"/>
      <c r="I1011" s="241">
        <f t="shared" si="142"/>
        <v>0</v>
      </c>
      <c r="J1011" s="241"/>
      <c r="K1011" s="241">
        <f t="shared" si="148"/>
        <v>0</v>
      </c>
      <c r="L1011" s="241"/>
      <c r="M1011" s="241">
        <f t="shared" si="143"/>
        <v>0</v>
      </c>
      <c r="N1011" s="241"/>
      <c r="O1011" s="241"/>
      <c r="P1011" s="241"/>
      <c r="Q1011" s="241"/>
      <c r="R1011" s="241"/>
      <c r="S1011" s="241"/>
      <c r="T1011" s="241"/>
      <c r="U1011" s="241"/>
      <c r="V1011" s="241"/>
      <c r="W1011" s="241"/>
      <c r="X1011" s="241"/>
      <c r="Y1011" s="241"/>
      <c r="Z1011" s="241"/>
      <c r="AA1011" s="241"/>
      <c r="AB1011" s="241"/>
      <c r="AC1011" s="241"/>
      <c r="AD1011" s="241"/>
      <c r="AE1011" s="241"/>
      <c r="AF1011" s="241"/>
      <c r="AG1011" s="241"/>
      <c r="AH1011" s="241"/>
      <c r="AI1011" s="241"/>
      <c r="AJ1011" s="241"/>
      <c r="AK1011" s="241"/>
      <c r="AL1011" s="241"/>
      <c r="AM1011" s="241"/>
      <c r="AN1011" s="241"/>
      <c r="AO1011" s="241"/>
      <c r="AP1011" s="241"/>
      <c r="AQ1011" s="241"/>
      <c r="AR1011" s="241"/>
      <c r="AS1011" s="241"/>
      <c r="AT1011" s="241"/>
      <c r="AU1011" s="241"/>
      <c r="AV1011" s="241"/>
      <c r="AW1011" s="241"/>
      <c r="AX1011" s="241"/>
      <c r="AY1011" s="241"/>
      <c r="AZ1011" s="241"/>
      <c r="BA1011" s="241"/>
      <c r="BB1011" s="241"/>
      <c r="BC1011" s="241"/>
      <c r="BD1011" s="241"/>
      <c r="BE1011" s="64"/>
      <c r="BF1011" s="64"/>
      <c r="BG1011" s="64"/>
      <c r="BH1011" s="64"/>
      <c r="BI1011" s="64"/>
      <c r="BJ1011" s="64"/>
      <c r="BK1011" s="64"/>
      <c r="BL1011" s="64"/>
      <c r="BM1011" s="64"/>
      <c r="BN1011" s="64"/>
      <c r="BO1011" s="64"/>
      <c r="BP1011" s="64"/>
      <c r="BQ1011" s="64"/>
      <c r="BR1011" s="64"/>
      <c r="BS1011" s="64"/>
      <c r="BT1011" s="64"/>
      <c r="BU1011" s="64"/>
      <c r="BV1011" s="64"/>
      <c r="BW1011" s="64"/>
      <c r="BX1011" s="64"/>
      <c r="BY1011" s="64"/>
      <c r="BZ1011" s="64"/>
      <c r="CA1011" s="64"/>
      <c r="CB1011" s="64"/>
      <c r="CC1011" s="64"/>
      <c r="CD1011" s="64"/>
      <c r="CE1011" s="64"/>
      <c r="CF1011" s="64"/>
      <c r="CG1011" s="64"/>
      <c r="CH1011" s="64"/>
      <c r="CI1011" s="64"/>
      <c r="CJ1011" s="64"/>
      <c r="CK1011" s="64"/>
      <c r="CL1011" s="64"/>
      <c r="CM1011" s="64"/>
      <c r="CN1011" s="64"/>
      <c r="CO1011" s="64"/>
      <c r="CP1011" s="64"/>
      <c r="CQ1011" s="64"/>
      <c r="CR1011" s="64"/>
      <c r="CS1011" s="64"/>
      <c r="CT1011" s="64"/>
      <c r="CU1011" s="64"/>
      <c r="CV1011" s="64"/>
      <c r="CW1011" s="64"/>
      <c r="CX1011" s="64"/>
      <c r="CY1011" s="64"/>
      <c r="CZ1011" s="64"/>
      <c r="DA1011" s="64"/>
      <c r="DB1011" s="64"/>
      <c r="DC1011" s="64"/>
      <c r="DD1011" s="64"/>
      <c r="DE1011" s="64"/>
      <c r="DF1011" s="64"/>
      <c r="DG1011" s="64"/>
      <c r="DH1011" s="64"/>
      <c r="DI1011" s="64"/>
      <c r="DJ1011" s="64"/>
      <c r="DK1011" s="64"/>
      <c r="DL1011" s="64"/>
      <c r="DM1011" s="64"/>
      <c r="DN1011" s="64"/>
      <c r="DO1011" s="64"/>
      <c r="DP1011" s="64"/>
      <c r="DQ1011" s="64"/>
      <c r="DR1011" s="64"/>
      <c r="DS1011" s="64"/>
      <c r="DT1011" s="64"/>
      <c r="DU1011" s="64"/>
      <c r="DV1011" s="64"/>
      <c r="DW1011" s="64"/>
      <c r="DX1011" s="64"/>
      <c r="DY1011" s="64"/>
      <c r="DZ1011" s="64"/>
      <c r="EA1011" s="64"/>
      <c r="EB1011" s="64"/>
      <c r="EC1011" s="64"/>
      <c r="ED1011" s="64"/>
      <c r="EE1011" s="64"/>
      <c r="EF1011" s="64"/>
      <c r="EG1011" s="64"/>
      <c r="EH1011" s="64"/>
    </row>
    <row r="1012" spans="1:138" x14ac:dyDescent="0.3">
      <c r="A1012" s="131">
        <f t="shared" si="149"/>
        <v>2.7182818284590451</v>
      </c>
      <c r="B1012" s="131" t="str">
        <f t="shared" si="149"/>
        <v/>
      </c>
      <c r="C1012" s="131">
        <f t="shared" si="141"/>
        <v>7.3890560989306495</v>
      </c>
      <c r="D1012" s="131" t="str">
        <f t="shared" si="144"/>
        <v/>
      </c>
      <c r="E1012" s="131">
        <f t="shared" si="147"/>
        <v>23.799999970819385</v>
      </c>
      <c r="F1012" s="131" t="str">
        <f>IF(B1012="","",(((E1012+F1053)/(D1012))-10^-0.0000001)^-1)</f>
        <v/>
      </c>
      <c r="G1012" s="241">
        <f t="shared" si="145"/>
        <v>1</v>
      </c>
      <c r="H1012" s="241"/>
      <c r="I1012" s="241">
        <f t="shared" si="142"/>
        <v>0</v>
      </c>
      <c r="J1012" s="241"/>
      <c r="K1012" s="241">
        <f t="shared" si="148"/>
        <v>0</v>
      </c>
      <c r="L1012" s="241"/>
      <c r="M1012" s="241">
        <f t="shared" si="143"/>
        <v>0</v>
      </c>
      <c r="N1012" s="241"/>
      <c r="O1012" s="241"/>
      <c r="P1012" s="241"/>
      <c r="Q1012" s="241"/>
      <c r="R1012" s="241"/>
      <c r="S1012" s="241"/>
      <c r="T1012" s="241"/>
      <c r="U1012" s="241"/>
      <c r="V1012" s="241"/>
      <c r="W1012" s="241"/>
      <c r="X1012" s="241"/>
      <c r="Y1012" s="241"/>
      <c r="Z1012" s="241"/>
      <c r="AA1012" s="241"/>
      <c r="AB1012" s="241"/>
      <c r="AC1012" s="241"/>
      <c r="AD1012" s="241"/>
      <c r="AE1012" s="241"/>
      <c r="AF1012" s="241"/>
      <c r="AG1012" s="241"/>
      <c r="AH1012" s="241"/>
      <c r="AI1012" s="241"/>
      <c r="AJ1012" s="241"/>
      <c r="AK1012" s="241"/>
      <c r="AL1012" s="241"/>
      <c r="AM1012" s="241"/>
      <c r="AN1012" s="241"/>
      <c r="AO1012" s="241"/>
      <c r="AP1012" s="241"/>
      <c r="AQ1012" s="241"/>
      <c r="AR1012" s="241"/>
      <c r="AS1012" s="241"/>
      <c r="AT1012" s="241"/>
      <c r="AU1012" s="241"/>
      <c r="AV1012" s="241"/>
      <c r="AW1012" s="241"/>
      <c r="AX1012" s="241"/>
      <c r="AY1012" s="241"/>
      <c r="AZ1012" s="241"/>
      <c r="BA1012" s="241"/>
      <c r="BB1012" s="241"/>
      <c r="BC1012" s="241"/>
      <c r="BD1012" s="241"/>
      <c r="BE1012" s="64"/>
      <c r="BF1012" s="64"/>
      <c r="BG1012" s="64"/>
      <c r="BH1012" s="64"/>
      <c r="BI1012" s="64"/>
      <c r="BJ1012" s="64"/>
      <c r="BK1012" s="64"/>
      <c r="BL1012" s="64"/>
      <c r="BM1012" s="64"/>
      <c r="BN1012" s="64"/>
      <c r="BO1012" s="64"/>
      <c r="BP1012" s="64"/>
      <c r="BQ1012" s="64"/>
      <c r="BR1012" s="64"/>
      <c r="BS1012" s="64"/>
      <c r="BT1012" s="64"/>
      <c r="BU1012" s="64"/>
      <c r="BV1012" s="64"/>
      <c r="BW1012" s="64"/>
      <c r="BX1012" s="64"/>
      <c r="BY1012" s="64"/>
      <c r="BZ1012" s="64"/>
      <c r="CA1012" s="64"/>
      <c r="CB1012" s="64"/>
      <c r="CC1012" s="64"/>
      <c r="CD1012" s="64"/>
      <c r="CE1012" s="64"/>
      <c r="CF1012" s="64"/>
      <c r="CG1012" s="64"/>
      <c r="CH1012" s="64"/>
      <c r="CI1012" s="64"/>
      <c r="CJ1012" s="64"/>
      <c r="CK1012" s="64"/>
      <c r="CL1012" s="64"/>
      <c r="CM1012" s="64"/>
      <c r="CN1012" s="64"/>
      <c r="CO1012" s="64"/>
      <c r="CP1012" s="64"/>
      <c r="CQ1012" s="64"/>
      <c r="CR1012" s="64"/>
      <c r="CS1012" s="64"/>
      <c r="CT1012" s="64"/>
      <c r="CU1012" s="64"/>
      <c r="CV1012" s="64"/>
      <c r="CW1012" s="64"/>
      <c r="CX1012" s="64"/>
      <c r="CY1012" s="64"/>
      <c r="CZ1012" s="64"/>
      <c r="DA1012" s="64"/>
      <c r="DB1012" s="64"/>
      <c r="DC1012" s="64"/>
      <c r="DD1012" s="64"/>
      <c r="DE1012" s="64"/>
      <c r="DF1012" s="64"/>
      <c r="DG1012" s="64"/>
      <c r="DH1012" s="64"/>
      <c r="DI1012" s="64"/>
      <c r="DJ1012" s="64"/>
      <c r="DK1012" s="64"/>
      <c r="DL1012" s="64"/>
      <c r="DM1012" s="64"/>
      <c r="DN1012" s="64"/>
      <c r="DO1012" s="64"/>
      <c r="DP1012" s="64"/>
      <c r="DQ1012" s="64"/>
      <c r="DR1012" s="64"/>
      <c r="DS1012" s="64"/>
      <c r="DT1012" s="64"/>
      <c r="DU1012" s="64"/>
      <c r="DV1012" s="64"/>
      <c r="DW1012" s="64"/>
      <c r="DX1012" s="64"/>
      <c r="DY1012" s="64"/>
      <c r="DZ1012" s="64"/>
      <c r="EA1012" s="64"/>
      <c r="EB1012" s="64"/>
      <c r="EC1012" s="64"/>
      <c r="ED1012" s="64"/>
      <c r="EE1012" s="64"/>
      <c r="EF1012" s="64"/>
      <c r="EG1012" s="64"/>
      <c r="EH1012" s="64"/>
    </row>
    <row r="1013" spans="1:138" x14ac:dyDescent="0.3">
      <c r="A1013" s="131">
        <f t="shared" si="149"/>
        <v>2.7182818284590451</v>
      </c>
      <c r="B1013" s="131" t="str">
        <f t="shared" si="149"/>
        <v/>
      </c>
      <c r="C1013" s="131">
        <f t="shared" si="141"/>
        <v>7.3890560989306495</v>
      </c>
      <c r="D1013" s="131" t="str">
        <f t="shared" si="144"/>
        <v/>
      </c>
      <c r="E1013" s="131">
        <f t="shared" si="147"/>
        <v>23.799999970819385</v>
      </c>
      <c r="F1013" s="131" t="str">
        <f>IF(B1013="","",(((E1013+F1053)/(D1013))-10^-0.0000001)^-1)</f>
        <v/>
      </c>
      <c r="G1013" s="241">
        <f t="shared" si="145"/>
        <v>1</v>
      </c>
      <c r="H1013" s="241"/>
      <c r="I1013" s="241">
        <f t="shared" si="142"/>
        <v>0</v>
      </c>
      <c r="J1013" s="241"/>
      <c r="K1013" s="241">
        <f t="shared" si="148"/>
        <v>0</v>
      </c>
      <c r="L1013" s="241"/>
      <c r="M1013" s="241">
        <f t="shared" si="143"/>
        <v>0</v>
      </c>
      <c r="N1013" s="241"/>
      <c r="O1013" s="241"/>
      <c r="P1013" s="241"/>
      <c r="Q1013" s="241"/>
      <c r="R1013" s="241"/>
      <c r="S1013" s="241"/>
      <c r="T1013" s="241"/>
      <c r="U1013" s="241"/>
      <c r="V1013" s="241"/>
      <c r="W1013" s="241"/>
      <c r="X1013" s="241"/>
      <c r="Y1013" s="241"/>
      <c r="Z1013" s="241"/>
      <c r="AA1013" s="241"/>
      <c r="AB1013" s="241"/>
      <c r="AC1013" s="241"/>
      <c r="AD1013" s="241"/>
      <c r="AE1013" s="241"/>
      <c r="AF1013" s="241"/>
      <c r="AG1013" s="241"/>
      <c r="AH1013" s="241"/>
      <c r="AI1013" s="241"/>
      <c r="AJ1013" s="241"/>
      <c r="AK1013" s="241"/>
      <c r="AL1013" s="241"/>
      <c r="AM1013" s="241"/>
      <c r="AN1013" s="241"/>
      <c r="AO1013" s="241"/>
      <c r="AP1013" s="241"/>
      <c r="AQ1013" s="241"/>
      <c r="AR1013" s="241"/>
      <c r="AS1013" s="241"/>
      <c r="AT1013" s="241"/>
      <c r="AU1013" s="241"/>
      <c r="AV1013" s="241"/>
      <c r="AW1013" s="241"/>
      <c r="AX1013" s="241"/>
      <c r="AY1013" s="241"/>
      <c r="AZ1013" s="241"/>
      <c r="BA1013" s="241"/>
      <c r="BB1013" s="241"/>
      <c r="BC1013" s="241"/>
      <c r="BD1013" s="241"/>
      <c r="BE1013" s="64"/>
      <c r="BF1013" s="64"/>
      <c r="BG1013" s="64"/>
      <c r="BH1013" s="64"/>
      <c r="BI1013" s="64"/>
      <c r="BJ1013" s="64"/>
      <c r="BK1013" s="64"/>
      <c r="BL1013" s="64"/>
      <c r="BM1013" s="64"/>
      <c r="BN1013" s="64"/>
      <c r="BO1013" s="64"/>
      <c r="BP1013" s="64"/>
      <c r="BQ1013" s="64"/>
      <c r="BR1013" s="64"/>
      <c r="BS1013" s="64"/>
      <c r="BT1013" s="64"/>
      <c r="BU1013" s="64"/>
      <c r="BV1013" s="64"/>
      <c r="BW1013" s="64"/>
      <c r="BX1013" s="64"/>
      <c r="BY1013" s="64"/>
      <c r="BZ1013" s="64"/>
      <c r="CA1013" s="64"/>
      <c r="CB1013" s="64"/>
      <c r="CC1013" s="64"/>
      <c r="CD1013" s="64"/>
      <c r="CE1013" s="64"/>
      <c r="CF1013" s="64"/>
      <c r="CG1013" s="64"/>
      <c r="CH1013" s="64"/>
      <c r="CI1013" s="64"/>
      <c r="CJ1013" s="64"/>
      <c r="CK1013" s="64"/>
      <c r="CL1013" s="64"/>
      <c r="CM1013" s="64"/>
      <c r="CN1013" s="64"/>
      <c r="CO1013" s="64"/>
      <c r="CP1013" s="64"/>
      <c r="CQ1013" s="64"/>
      <c r="CR1013" s="64"/>
      <c r="CS1013" s="64"/>
      <c r="CT1013" s="64"/>
      <c r="CU1013" s="64"/>
      <c r="CV1013" s="64"/>
      <c r="CW1013" s="64"/>
      <c r="CX1013" s="64"/>
      <c r="CY1013" s="64"/>
      <c r="CZ1013" s="64"/>
      <c r="DA1013" s="64"/>
      <c r="DB1013" s="64"/>
      <c r="DC1013" s="64"/>
      <c r="DD1013" s="64"/>
      <c r="DE1013" s="64"/>
      <c r="DF1013" s="64"/>
      <c r="DG1013" s="64"/>
      <c r="DH1013" s="64"/>
      <c r="DI1013" s="64"/>
      <c r="DJ1013" s="64"/>
      <c r="DK1013" s="64"/>
      <c r="DL1013" s="64"/>
      <c r="DM1013" s="64"/>
      <c r="DN1013" s="64"/>
      <c r="DO1013" s="64"/>
      <c r="DP1013" s="64"/>
      <c r="DQ1013" s="64"/>
      <c r="DR1013" s="64"/>
      <c r="DS1013" s="64"/>
      <c r="DT1013" s="64"/>
      <c r="DU1013" s="64"/>
      <c r="DV1013" s="64"/>
      <c r="DW1013" s="64"/>
      <c r="DX1013" s="64"/>
      <c r="DY1013" s="64"/>
      <c r="DZ1013" s="64"/>
      <c r="EA1013" s="64"/>
      <c r="EB1013" s="64"/>
      <c r="EC1013" s="64"/>
      <c r="ED1013" s="64"/>
      <c r="EE1013" s="64"/>
      <c r="EF1013" s="64"/>
      <c r="EG1013" s="64"/>
      <c r="EH1013" s="64"/>
    </row>
    <row r="1014" spans="1:138" x14ac:dyDescent="0.3">
      <c r="A1014" s="131">
        <f t="shared" si="149"/>
        <v>2.7182818284590451</v>
      </c>
      <c r="B1014" s="131" t="str">
        <f t="shared" si="149"/>
        <v/>
      </c>
      <c r="C1014" s="131">
        <f t="shared" si="141"/>
        <v>7.3890560989306495</v>
      </c>
      <c r="D1014" s="131" t="str">
        <f t="shared" si="144"/>
        <v/>
      </c>
      <c r="E1014" s="131">
        <f t="shared" si="147"/>
        <v>23.799999970819385</v>
      </c>
      <c r="F1014" s="131" t="str">
        <f>IF(B1014="","",(((E1014+F1053)/(D1014))-10^-0.0000001)^-1)</f>
        <v/>
      </c>
      <c r="G1014" s="241">
        <f t="shared" si="145"/>
        <v>1</v>
      </c>
      <c r="H1014" s="241"/>
      <c r="I1014" s="241">
        <f t="shared" si="142"/>
        <v>0</v>
      </c>
      <c r="J1014" s="241"/>
      <c r="K1014" s="241">
        <f t="shared" si="148"/>
        <v>0</v>
      </c>
      <c r="L1014" s="241"/>
      <c r="M1014" s="241">
        <f t="shared" si="143"/>
        <v>0</v>
      </c>
      <c r="N1014" s="241"/>
      <c r="O1014" s="241"/>
      <c r="P1014" s="241"/>
      <c r="Q1014" s="241"/>
      <c r="R1014" s="241"/>
      <c r="S1014" s="241"/>
      <c r="T1014" s="241"/>
      <c r="U1014" s="241"/>
      <c r="V1014" s="241"/>
      <c r="W1014" s="241"/>
      <c r="X1014" s="241"/>
      <c r="Y1014" s="241"/>
      <c r="Z1014" s="241"/>
      <c r="AA1014" s="241"/>
      <c r="AB1014" s="241"/>
      <c r="AC1014" s="241"/>
      <c r="AD1014" s="241"/>
      <c r="AE1014" s="241"/>
      <c r="AF1014" s="241"/>
      <c r="AG1014" s="241"/>
      <c r="AH1014" s="241"/>
      <c r="AI1014" s="241"/>
      <c r="AJ1014" s="241"/>
      <c r="AK1014" s="241"/>
      <c r="AL1014" s="241"/>
      <c r="AM1014" s="241"/>
      <c r="AN1014" s="241"/>
      <c r="AO1014" s="241"/>
      <c r="AP1014" s="241"/>
      <c r="AQ1014" s="241"/>
      <c r="AR1014" s="241"/>
      <c r="AS1014" s="241"/>
      <c r="AT1014" s="241"/>
      <c r="AU1014" s="241"/>
      <c r="AV1014" s="241"/>
      <c r="AW1014" s="241"/>
      <c r="AX1014" s="241"/>
      <c r="AY1014" s="241"/>
      <c r="AZ1014" s="241"/>
      <c r="BA1014" s="241"/>
      <c r="BB1014" s="241"/>
      <c r="BC1014" s="241"/>
      <c r="BD1014" s="241"/>
      <c r="BE1014" s="64"/>
      <c r="BF1014" s="64"/>
      <c r="BG1014" s="64"/>
      <c r="BH1014" s="64"/>
      <c r="BI1014" s="64"/>
      <c r="BJ1014" s="64"/>
      <c r="BK1014" s="64"/>
      <c r="BL1014" s="64"/>
      <c r="BM1014" s="64"/>
      <c r="BN1014" s="64"/>
      <c r="BO1014" s="64"/>
      <c r="BP1014" s="64"/>
      <c r="BQ1014" s="64"/>
      <c r="BR1014" s="64"/>
      <c r="BS1014" s="64"/>
      <c r="BT1014" s="64"/>
      <c r="BU1014" s="64"/>
      <c r="BV1014" s="64"/>
      <c r="BW1014" s="64"/>
      <c r="BX1014" s="64"/>
      <c r="BY1014" s="64"/>
      <c r="BZ1014" s="64"/>
      <c r="CA1014" s="64"/>
      <c r="CB1014" s="64"/>
      <c r="CC1014" s="64"/>
      <c r="CD1014" s="64"/>
      <c r="CE1014" s="64"/>
      <c r="CF1014" s="64"/>
      <c r="CG1014" s="64"/>
      <c r="CH1014" s="64"/>
      <c r="CI1014" s="64"/>
      <c r="CJ1014" s="64"/>
      <c r="CK1014" s="64"/>
      <c r="CL1014" s="64"/>
      <c r="CM1014" s="64"/>
      <c r="CN1014" s="64"/>
      <c r="CO1014" s="64"/>
      <c r="CP1014" s="64"/>
      <c r="CQ1014" s="64"/>
      <c r="CR1014" s="64"/>
      <c r="CS1014" s="64"/>
      <c r="CT1014" s="64"/>
      <c r="CU1014" s="64"/>
      <c r="CV1014" s="64"/>
      <c r="CW1014" s="64"/>
      <c r="CX1014" s="64"/>
      <c r="CY1014" s="64"/>
      <c r="CZ1014" s="64"/>
      <c r="DA1014" s="64"/>
      <c r="DB1014" s="64"/>
      <c r="DC1014" s="64"/>
      <c r="DD1014" s="64"/>
      <c r="DE1014" s="64"/>
      <c r="DF1014" s="64"/>
      <c r="DG1014" s="64"/>
      <c r="DH1014" s="64"/>
      <c r="DI1014" s="64"/>
      <c r="DJ1014" s="64"/>
      <c r="DK1014" s="64"/>
      <c r="DL1014" s="64"/>
      <c r="DM1014" s="64"/>
      <c r="DN1014" s="64"/>
      <c r="DO1014" s="64"/>
      <c r="DP1014" s="64"/>
      <c r="DQ1014" s="64"/>
      <c r="DR1014" s="64"/>
      <c r="DS1014" s="64"/>
      <c r="DT1014" s="64"/>
      <c r="DU1014" s="64"/>
      <c r="DV1014" s="64"/>
      <c r="DW1014" s="64"/>
      <c r="DX1014" s="64"/>
      <c r="DY1014" s="64"/>
      <c r="DZ1014" s="64"/>
      <c r="EA1014" s="64"/>
      <c r="EB1014" s="64"/>
      <c r="EC1014" s="64"/>
      <c r="ED1014" s="64"/>
      <c r="EE1014" s="64"/>
      <c r="EF1014" s="64"/>
      <c r="EG1014" s="64"/>
      <c r="EH1014" s="64"/>
    </row>
    <row r="1015" spans="1:138" x14ac:dyDescent="0.3">
      <c r="A1015" s="131">
        <f t="shared" si="149"/>
        <v>2.7182818284590451</v>
      </c>
      <c r="B1015" s="131" t="str">
        <f t="shared" si="149"/>
        <v/>
      </c>
      <c r="C1015" s="131">
        <f t="shared" si="141"/>
        <v>7.3890560989306495</v>
      </c>
      <c r="D1015" s="131" t="str">
        <f t="shared" si="144"/>
        <v/>
      </c>
      <c r="E1015" s="131">
        <f t="shared" si="147"/>
        <v>23.799999970819385</v>
      </c>
      <c r="F1015" s="131" t="str">
        <f>IF(B1015="","",(((E1015+F1053)/(D1015))-10^-0.0000001)^-1)</f>
        <v/>
      </c>
      <c r="G1015" s="241">
        <f t="shared" si="145"/>
        <v>1</v>
      </c>
      <c r="H1015" s="241"/>
      <c r="I1015" s="241">
        <f t="shared" si="142"/>
        <v>0</v>
      </c>
      <c r="J1015" s="241"/>
      <c r="K1015" s="241">
        <f t="shared" si="148"/>
        <v>0</v>
      </c>
      <c r="L1015" s="241"/>
      <c r="M1015" s="241">
        <f t="shared" si="143"/>
        <v>0</v>
      </c>
      <c r="N1015" s="241"/>
      <c r="O1015" s="241"/>
      <c r="P1015" s="241"/>
      <c r="Q1015" s="241"/>
      <c r="R1015" s="241"/>
      <c r="S1015" s="241"/>
      <c r="T1015" s="241"/>
      <c r="U1015" s="241"/>
      <c r="V1015" s="241"/>
      <c r="W1015" s="241"/>
      <c r="X1015" s="241"/>
      <c r="Y1015" s="241"/>
      <c r="Z1015" s="241"/>
      <c r="AA1015" s="241"/>
      <c r="AB1015" s="241"/>
      <c r="AC1015" s="241"/>
      <c r="AD1015" s="241"/>
      <c r="AE1015" s="241"/>
      <c r="AF1015" s="241"/>
      <c r="AG1015" s="241"/>
      <c r="AH1015" s="241"/>
      <c r="AI1015" s="241"/>
      <c r="AJ1015" s="241"/>
      <c r="AK1015" s="241"/>
      <c r="AL1015" s="241"/>
      <c r="AM1015" s="241"/>
      <c r="AN1015" s="241"/>
      <c r="AO1015" s="241"/>
      <c r="AP1015" s="241"/>
      <c r="AQ1015" s="241"/>
      <c r="AR1015" s="241"/>
      <c r="AS1015" s="241"/>
      <c r="AT1015" s="241"/>
      <c r="AU1015" s="241"/>
      <c r="AV1015" s="241"/>
      <c r="AW1015" s="241"/>
      <c r="AX1015" s="241"/>
      <c r="AY1015" s="241"/>
      <c r="AZ1015" s="241"/>
      <c r="BA1015" s="241"/>
      <c r="BB1015" s="241"/>
      <c r="BC1015" s="241"/>
      <c r="BD1015" s="241"/>
      <c r="BE1015" s="64"/>
      <c r="BF1015" s="64"/>
      <c r="BG1015" s="64"/>
      <c r="BH1015" s="64"/>
      <c r="BI1015" s="64"/>
      <c r="BJ1015" s="64"/>
      <c r="BK1015" s="64"/>
      <c r="BL1015" s="64"/>
      <c r="BM1015" s="64"/>
      <c r="BN1015" s="64"/>
      <c r="BO1015" s="64"/>
      <c r="BP1015" s="64"/>
      <c r="BQ1015" s="64"/>
      <c r="BR1015" s="64"/>
      <c r="BS1015" s="64"/>
      <c r="BT1015" s="64"/>
      <c r="BU1015" s="64"/>
      <c r="BV1015" s="64"/>
      <c r="BW1015" s="64"/>
      <c r="BX1015" s="64"/>
      <c r="BY1015" s="64"/>
      <c r="BZ1015" s="64"/>
      <c r="CA1015" s="64"/>
      <c r="CB1015" s="64"/>
      <c r="CC1015" s="64"/>
      <c r="CD1015" s="64"/>
      <c r="CE1015" s="64"/>
      <c r="CF1015" s="64"/>
      <c r="CG1015" s="64"/>
      <c r="CH1015" s="64"/>
      <c r="CI1015" s="64"/>
      <c r="CJ1015" s="64"/>
      <c r="CK1015" s="64"/>
      <c r="CL1015" s="64"/>
      <c r="CM1015" s="64"/>
      <c r="CN1015" s="64"/>
      <c r="CO1015" s="64"/>
      <c r="CP1015" s="64"/>
      <c r="CQ1015" s="64"/>
      <c r="CR1015" s="64"/>
      <c r="CS1015" s="64"/>
      <c r="CT1015" s="64"/>
      <c r="CU1015" s="64"/>
      <c r="CV1015" s="64"/>
      <c r="CW1015" s="64"/>
      <c r="CX1015" s="64"/>
      <c r="CY1015" s="64"/>
      <c r="CZ1015" s="64"/>
      <c r="DA1015" s="64"/>
      <c r="DB1015" s="64"/>
      <c r="DC1015" s="64"/>
      <c r="DD1015" s="64"/>
      <c r="DE1015" s="64"/>
      <c r="DF1015" s="64"/>
      <c r="DG1015" s="64"/>
      <c r="DH1015" s="64"/>
      <c r="DI1015" s="64"/>
      <c r="DJ1015" s="64"/>
      <c r="DK1015" s="64"/>
      <c r="DL1015" s="64"/>
      <c r="DM1015" s="64"/>
      <c r="DN1015" s="64"/>
      <c r="DO1015" s="64"/>
      <c r="DP1015" s="64"/>
      <c r="DQ1015" s="64"/>
      <c r="DR1015" s="64"/>
      <c r="DS1015" s="64"/>
      <c r="DT1015" s="64"/>
      <c r="DU1015" s="64"/>
      <c r="DV1015" s="64"/>
      <c r="DW1015" s="64"/>
      <c r="DX1015" s="64"/>
      <c r="DY1015" s="64"/>
      <c r="DZ1015" s="64"/>
      <c r="EA1015" s="64"/>
      <c r="EB1015" s="64"/>
      <c r="EC1015" s="64"/>
      <c r="ED1015" s="64"/>
      <c r="EE1015" s="64"/>
      <c r="EF1015" s="64"/>
      <c r="EG1015" s="64"/>
      <c r="EH1015" s="64"/>
    </row>
    <row r="1016" spans="1:138" x14ac:dyDescent="0.3">
      <c r="A1016" s="131">
        <f t="shared" si="149"/>
        <v>2.7182818284590451</v>
      </c>
      <c r="B1016" s="131" t="str">
        <f t="shared" si="149"/>
        <v/>
      </c>
      <c r="C1016" s="131">
        <f t="shared" si="141"/>
        <v>7.3890560989306495</v>
      </c>
      <c r="D1016" s="131" t="str">
        <f t="shared" si="144"/>
        <v/>
      </c>
      <c r="E1016" s="131">
        <f t="shared" si="147"/>
        <v>23.799999970819385</v>
      </c>
      <c r="F1016" s="131" t="str">
        <f>IF(B1016="","",(((E1016+F1053)/(D1016))-10^-0.0000001)^-1)</f>
        <v/>
      </c>
      <c r="G1016" s="241">
        <f t="shared" si="145"/>
        <v>1</v>
      </c>
      <c r="H1016" s="241"/>
      <c r="I1016" s="241">
        <f t="shared" si="142"/>
        <v>0</v>
      </c>
      <c r="J1016" s="241"/>
      <c r="K1016" s="241">
        <f t="shared" si="148"/>
        <v>0</v>
      </c>
      <c r="L1016" s="241"/>
      <c r="M1016" s="241">
        <f t="shared" si="143"/>
        <v>0</v>
      </c>
      <c r="N1016" s="241"/>
      <c r="O1016" s="241"/>
      <c r="P1016" s="241"/>
      <c r="Q1016" s="241"/>
      <c r="R1016" s="241"/>
      <c r="S1016" s="241"/>
      <c r="T1016" s="241"/>
      <c r="U1016" s="241"/>
      <c r="V1016" s="241"/>
      <c r="W1016" s="241"/>
      <c r="X1016" s="241"/>
      <c r="Y1016" s="241"/>
      <c r="Z1016" s="241"/>
      <c r="AA1016" s="241"/>
      <c r="AB1016" s="241"/>
      <c r="AC1016" s="241"/>
      <c r="AD1016" s="241"/>
      <c r="AE1016" s="241"/>
      <c r="AF1016" s="241"/>
      <c r="AG1016" s="241"/>
      <c r="AH1016" s="241"/>
      <c r="AI1016" s="241"/>
      <c r="AJ1016" s="241"/>
      <c r="AK1016" s="241"/>
      <c r="AL1016" s="241"/>
      <c r="AM1016" s="241"/>
      <c r="AN1016" s="241"/>
      <c r="AO1016" s="241"/>
      <c r="AP1016" s="241"/>
      <c r="AQ1016" s="241"/>
      <c r="AR1016" s="241"/>
      <c r="AS1016" s="241"/>
      <c r="AT1016" s="241"/>
      <c r="AU1016" s="241"/>
      <c r="AV1016" s="241"/>
      <c r="AW1016" s="241"/>
      <c r="AX1016" s="241"/>
      <c r="AY1016" s="241"/>
      <c r="AZ1016" s="241"/>
      <c r="BA1016" s="241"/>
      <c r="BB1016" s="241"/>
      <c r="BC1016" s="241"/>
      <c r="BD1016" s="241"/>
      <c r="BE1016" s="64"/>
      <c r="BF1016" s="64"/>
      <c r="BG1016" s="64"/>
      <c r="BH1016" s="64"/>
      <c r="BI1016" s="64"/>
      <c r="BJ1016" s="64"/>
      <c r="BK1016" s="64"/>
      <c r="BL1016" s="64"/>
      <c r="BM1016" s="64"/>
      <c r="BN1016" s="64"/>
      <c r="BO1016" s="64"/>
      <c r="BP1016" s="64"/>
      <c r="BQ1016" s="64"/>
      <c r="BR1016" s="64"/>
      <c r="BS1016" s="64"/>
      <c r="BT1016" s="64"/>
      <c r="BU1016" s="64"/>
      <c r="BV1016" s="64"/>
      <c r="BW1016" s="64"/>
      <c r="BX1016" s="64"/>
      <c r="BY1016" s="64"/>
      <c r="BZ1016" s="64"/>
      <c r="CA1016" s="64"/>
      <c r="CB1016" s="64"/>
      <c r="CC1016" s="64"/>
      <c r="CD1016" s="64"/>
      <c r="CE1016" s="64"/>
      <c r="CF1016" s="64"/>
      <c r="CG1016" s="64"/>
      <c r="CH1016" s="64"/>
      <c r="CI1016" s="64"/>
      <c r="CJ1016" s="64"/>
      <c r="CK1016" s="64"/>
      <c r="CL1016" s="64"/>
      <c r="CM1016" s="64"/>
      <c r="CN1016" s="64"/>
      <c r="CO1016" s="64"/>
      <c r="CP1016" s="64"/>
      <c r="CQ1016" s="64"/>
      <c r="CR1016" s="64"/>
      <c r="CS1016" s="64"/>
      <c r="CT1016" s="64"/>
      <c r="CU1016" s="64"/>
      <c r="CV1016" s="64"/>
      <c r="CW1016" s="64"/>
      <c r="CX1016" s="64"/>
      <c r="CY1016" s="64"/>
      <c r="CZ1016" s="64"/>
      <c r="DA1016" s="64"/>
      <c r="DB1016" s="64"/>
      <c r="DC1016" s="64"/>
      <c r="DD1016" s="64"/>
      <c r="DE1016" s="64"/>
      <c r="DF1016" s="64"/>
      <c r="DG1016" s="64"/>
      <c r="DH1016" s="64"/>
      <c r="DI1016" s="64"/>
      <c r="DJ1016" s="64"/>
      <c r="DK1016" s="64"/>
      <c r="DL1016" s="64"/>
      <c r="DM1016" s="64"/>
      <c r="DN1016" s="64"/>
      <c r="DO1016" s="64"/>
      <c r="DP1016" s="64"/>
      <c r="DQ1016" s="64"/>
      <c r="DR1016" s="64"/>
      <c r="DS1016" s="64"/>
      <c r="DT1016" s="64"/>
      <c r="DU1016" s="64"/>
      <c r="DV1016" s="64"/>
      <c r="DW1016" s="64"/>
      <c r="DX1016" s="64"/>
      <c r="DY1016" s="64"/>
      <c r="DZ1016" s="64"/>
      <c r="EA1016" s="64"/>
      <c r="EB1016" s="64"/>
      <c r="EC1016" s="64"/>
      <c r="ED1016" s="64"/>
      <c r="EE1016" s="64"/>
      <c r="EF1016" s="64"/>
      <c r="EG1016" s="64"/>
      <c r="EH1016" s="64"/>
    </row>
    <row r="1017" spans="1:138" x14ac:dyDescent="0.3">
      <c r="A1017" s="131">
        <f t="shared" si="149"/>
        <v>2.7182818284590451</v>
      </c>
      <c r="B1017" s="131" t="str">
        <f t="shared" si="149"/>
        <v/>
      </c>
      <c r="C1017" s="131">
        <f t="shared" si="141"/>
        <v>7.3890560989306495</v>
      </c>
      <c r="D1017" s="131" t="str">
        <f t="shared" si="144"/>
        <v/>
      </c>
      <c r="E1017" s="131">
        <f t="shared" si="147"/>
        <v>23.799999970819385</v>
      </c>
      <c r="F1017" s="131" t="str">
        <f>IF(B1017="","",(((E1017+F1053)/(D1017))-10^-0.0000001)^-1)</f>
        <v/>
      </c>
      <c r="G1017" s="241">
        <f t="shared" si="145"/>
        <v>1</v>
      </c>
      <c r="H1017" s="241"/>
      <c r="I1017" s="241">
        <f t="shared" si="142"/>
        <v>0</v>
      </c>
      <c r="J1017" s="241"/>
      <c r="K1017" s="241">
        <f t="shared" si="148"/>
        <v>0</v>
      </c>
      <c r="L1017" s="241"/>
      <c r="M1017" s="241">
        <f t="shared" si="143"/>
        <v>0</v>
      </c>
      <c r="N1017" s="241"/>
      <c r="O1017" s="241"/>
      <c r="P1017" s="241"/>
      <c r="Q1017" s="241"/>
      <c r="R1017" s="241"/>
      <c r="S1017" s="241"/>
      <c r="T1017" s="241"/>
      <c r="U1017" s="241"/>
      <c r="V1017" s="241"/>
      <c r="W1017" s="241"/>
      <c r="X1017" s="241"/>
      <c r="Y1017" s="241"/>
      <c r="Z1017" s="241"/>
      <c r="AA1017" s="241"/>
      <c r="AB1017" s="241"/>
      <c r="AC1017" s="241"/>
      <c r="AD1017" s="241"/>
      <c r="AE1017" s="241"/>
      <c r="AF1017" s="241"/>
      <c r="AG1017" s="241"/>
      <c r="AH1017" s="241"/>
      <c r="AI1017" s="241"/>
      <c r="AJ1017" s="241"/>
      <c r="AK1017" s="241"/>
      <c r="AL1017" s="241"/>
      <c r="AM1017" s="241"/>
      <c r="AN1017" s="241"/>
      <c r="AO1017" s="241"/>
      <c r="AP1017" s="241"/>
      <c r="AQ1017" s="241"/>
      <c r="AR1017" s="241"/>
      <c r="AS1017" s="241"/>
      <c r="AT1017" s="241"/>
      <c r="AU1017" s="241"/>
      <c r="AV1017" s="241"/>
      <c r="AW1017" s="241"/>
      <c r="AX1017" s="241"/>
      <c r="AY1017" s="241"/>
      <c r="AZ1017" s="241"/>
      <c r="BA1017" s="241"/>
      <c r="BB1017" s="241"/>
      <c r="BC1017" s="241"/>
      <c r="BD1017" s="241"/>
      <c r="BE1017" s="64"/>
      <c r="BF1017" s="64"/>
      <c r="BG1017" s="64"/>
      <c r="BH1017" s="64"/>
      <c r="BI1017" s="64"/>
      <c r="BJ1017" s="64"/>
      <c r="BK1017" s="64"/>
      <c r="BL1017" s="64"/>
      <c r="BM1017" s="64"/>
      <c r="BN1017" s="64"/>
      <c r="BO1017" s="64"/>
      <c r="BP1017" s="64"/>
      <c r="BQ1017" s="64"/>
      <c r="BR1017" s="64"/>
      <c r="BS1017" s="64"/>
      <c r="BT1017" s="64"/>
      <c r="BU1017" s="64"/>
      <c r="BV1017" s="64"/>
      <c r="BW1017" s="64"/>
      <c r="BX1017" s="64"/>
      <c r="BY1017" s="64"/>
      <c r="BZ1017" s="64"/>
      <c r="CA1017" s="64"/>
      <c r="CB1017" s="64"/>
      <c r="CC1017" s="64"/>
      <c r="CD1017" s="64"/>
      <c r="CE1017" s="64"/>
      <c r="CF1017" s="64"/>
      <c r="CG1017" s="64"/>
      <c r="CH1017" s="64"/>
      <c r="CI1017" s="64"/>
      <c r="CJ1017" s="64"/>
      <c r="CK1017" s="64"/>
      <c r="CL1017" s="64"/>
      <c r="CM1017" s="64"/>
      <c r="CN1017" s="64"/>
      <c r="CO1017" s="64"/>
      <c r="CP1017" s="64"/>
      <c r="CQ1017" s="64"/>
      <c r="CR1017" s="64"/>
      <c r="CS1017" s="64"/>
      <c r="CT1017" s="64"/>
      <c r="CU1017" s="64"/>
      <c r="CV1017" s="64"/>
      <c r="CW1017" s="64"/>
      <c r="CX1017" s="64"/>
      <c r="CY1017" s="64"/>
      <c r="CZ1017" s="64"/>
      <c r="DA1017" s="64"/>
      <c r="DB1017" s="64"/>
      <c r="DC1017" s="64"/>
      <c r="DD1017" s="64"/>
      <c r="DE1017" s="64"/>
      <c r="DF1017" s="64"/>
      <c r="DG1017" s="64"/>
      <c r="DH1017" s="64"/>
      <c r="DI1017" s="64"/>
      <c r="DJ1017" s="64"/>
      <c r="DK1017" s="64"/>
      <c r="DL1017" s="64"/>
      <c r="DM1017" s="64"/>
      <c r="DN1017" s="64"/>
      <c r="DO1017" s="64"/>
      <c r="DP1017" s="64"/>
      <c r="DQ1017" s="64"/>
      <c r="DR1017" s="64"/>
      <c r="DS1017" s="64"/>
      <c r="DT1017" s="64"/>
      <c r="DU1017" s="64"/>
      <c r="DV1017" s="64"/>
      <c r="DW1017" s="64"/>
      <c r="DX1017" s="64"/>
      <c r="DY1017" s="64"/>
      <c r="DZ1017" s="64"/>
      <c r="EA1017" s="64"/>
      <c r="EB1017" s="64"/>
      <c r="EC1017" s="64"/>
      <c r="ED1017" s="64"/>
      <c r="EE1017" s="64"/>
      <c r="EF1017" s="64"/>
      <c r="EG1017" s="64"/>
      <c r="EH1017" s="64"/>
    </row>
    <row r="1018" spans="1:138" x14ac:dyDescent="0.3">
      <c r="A1018" s="131">
        <f t="shared" si="149"/>
        <v>2.7182818284590451</v>
      </c>
      <c r="B1018" s="131" t="str">
        <f t="shared" si="149"/>
        <v/>
      </c>
      <c r="C1018" s="131">
        <f t="shared" si="141"/>
        <v>7.3890560989306495</v>
      </c>
      <c r="D1018" s="131" t="str">
        <f t="shared" si="144"/>
        <v/>
      </c>
      <c r="E1018" s="131">
        <f t="shared" si="147"/>
        <v>23.799999970819385</v>
      </c>
      <c r="F1018" s="131" t="str">
        <f>IF(B1018="","",(((E1018+F1053)/(D1018))-10^-0.0000001)^-1)</f>
        <v/>
      </c>
      <c r="G1018" s="241">
        <f t="shared" si="145"/>
        <v>1</v>
      </c>
      <c r="H1018" s="241"/>
      <c r="I1018" s="241">
        <f t="shared" si="142"/>
        <v>0</v>
      </c>
      <c r="J1018" s="241"/>
      <c r="K1018" s="241">
        <f t="shared" si="148"/>
        <v>0</v>
      </c>
      <c r="L1018" s="241"/>
      <c r="M1018" s="241">
        <f t="shared" si="143"/>
        <v>0</v>
      </c>
      <c r="N1018" s="241"/>
      <c r="O1018" s="241"/>
      <c r="P1018" s="241"/>
      <c r="Q1018" s="241"/>
      <c r="R1018" s="241"/>
      <c r="S1018" s="241"/>
      <c r="T1018" s="241"/>
      <c r="U1018" s="241"/>
      <c r="V1018" s="241"/>
      <c r="W1018" s="241"/>
      <c r="X1018" s="241"/>
      <c r="Y1018" s="241"/>
      <c r="Z1018" s="241"/>
      <c r="AA1018" s="241"/>
      <c r="AB1018" s="241"/>
      <c r="AC1018" s="241"/>
      <c r="AD1018" s="241"/>
      <c r="AE1018" s="241"/>
      <c r="AF1018" s="241"/>
      <c r="AG1018" s="241"/>
      <c r="AH1018" s="241"/>
      <c r="AI1018" s="241"/>
      <c r="AJ1018" s="241"/>
      <c r="AK1018" s="241"/>
      <c r="AL1018" s="241"/>
      <c r="AM1018" s="241"/>
      <c r="AN1018" s="241"/>
      <c r="AO1018" s="241"/>
      <c r="AP1018" s="241"/>
      <c r="AQ1018" s="241"/>
      <c r="AR1018" s="241"/>
      <c r="AS1018" s="241"/>
      <c r="AT1018" s="241"/>
      <c r="AU1018" s="241"/>
      <c r="AV1018" s="241"/>
      <c r="AW1018" s="241"/>
      <c r="AX1018" s="241"/>
      <c r="AY1018" s="241"/>
      <c r="AZ1018" s="241"/>
      <c r="BA1018" s="241"/>
      <c r="BB1018" s="241"/>
      <c r="BC1018" s="241"/>
      <c r="BD1018" s="241"/>
      <c r="BE1018" s="64"/>
      <c r="BF1018" s="64"/>
      <c r="BG1018" s="64"/>
      <c r="BH1018" s="64"/>
      <c r="BI1018" s="64"/>
      <c r="BJ1018" s="64"/>
      <c r="BK1018" s="64"/>
      <c r="BL1018" s="64"/>
      <c r="BM1018" s="64"/>
      <c r="BN1018" s="64"/>
      <c r="BO1018" s="64"/>
      <c r="BP1018" s="64"/>
      <c r="BQ1018" s="64"/>
      <c r="BR1018" s="64"/>
      <c r="BS1018" s="64"/>
      <c r="BT1018" s="64"/>
      <c r="BU1018" s="64"/>
      <c r="BV1018" s="64"/>
      <c r="BW1018" s="64"/>
      <c r="BX1018" s="64"/>
      <c r="BY1018" s="64"/>
      <c r="BZ1018" s="64"/>
      <c r="CA1018" s="64"/>
      <c r="CB1018" s="64"/>
      <c r="CC1018" s="64"/>
      <c r="CD1018" s="64"/>
      <c r="CE1018" s="64"/>
      <c r="CF1018" s="64"/>
      <c r="CG1018" s="64"/>
      <c r="CH1018" s="64"/>
      <c r="CI1018" s="64"/>
      <c r="CJ1018" s="64"/>
      <c r="CK1018" s="64"/>
      <c r="CL1018" s="64"/>
      <c r="CM1018" s="64"/>
      <c r="CN1018" s="64"/>
      <c r="CO1018" s="64"/>
      <c r="CP1018" s="64"/>
      <c r="CQ1018" s="64"/>
      <c r="CR1018" s="64"/>
      <c r="CS1018" s="64"/>
      <c r="CT1018" s="64"/>
      <c r="CU1018" s="64"/>
      <c r="CV1018" s="64"/>
      <c r="CW1018" s="64"/>
      <c r="CX1018" s="64"/>
      <c r="CY1018" s="64"/>
      <c r="CZ1018" s="64"/>
      <c r="DA1018" s="64"/>
      <c r="DB1018" s="64"/>
      <c r="DC1018" s="64"/>
      <c r="DD1018" s="64"/>
      <c r="DE1018" s="64"/>
      <c r="DF1018" s="64"/>
      <c r="DG1018" s="64"/>
      <c r="DH1018" s="64"/>
      <c r="DI1018" s="64"/>
      <c r="DJ1018" s="64"/>
      <c r="DK1018" s="64"/>
      <c r="DL1018" s="64"/>
      <c r="DM1018" s="64"/>
      <c r="DN1018" s="64"/>
      <c r="DO1018" s="64"/>
      <c r="DP1018" s="64"/>
      <c r="DQ1018" s="64"/>
      <c r="DR1018" s="64"/>
      <c r="DS1018" s="64"/>
      <c r="DT1018" s="64"/>
      <c r="DU1018" s="64"/>
      <c r="DV1018" s="64"/>
      <c r="DW1018" s="64"/>
      <c r="DX1018" s="64"/>
      <c r="DY1018" s="64"/>
      <c r="DZ1018" s="64"/>
      <c r="EA1018" s="64"/>
      <c r="EB1018" s="64"/>
      <c r="EC1018" s="64"/>
      <c r="ED1018" s="64"/>
      <c r="EE1018" s="64"/>
      <c r="EF1018" s="64"/>
      <c r="EG1018" s="64"/>
      <c r="EH1018" s="64"/>
    </row>
    <row r="1019" spans="1:138" x14ac:dyDescent="0.3">
      <c r="A1019" s="131">
        <f t="shared" si="149"/>
        <v>2.7182818284590451</v>
      </c>
      <c r="B1019" s="131" t="str">
        <f t="shared" si="149"/>
        <v/>
      </c>
      <c r="C1019" s="131">
        <f t="shared" si="141"/>
        <v>7.3890560989306495</v>
      </c>
      <c r="D1019" s="131" t="str">
        <f t="shared" si="144"/>
        <v/>
      </c>
      <c r="E1019" s="131">
        <f t="shared" si="147"/>
        <v>23.799999970819385</v>
      </c>
      <c r="F1019" s="131" t="str">
        <f>IF(B1019="","",(((E1019+F1053)/(D1019))-10^-0.0000001)^-1)</f>
        <v/>
      </c>
      <c r="G1019" s="241">
        <f t="shared" si="145"/>
        <v>1</v>
      </c>
      <c r="H1019" s="241"/>
      <c r="I1019" s="241">
        <f t="shared" si="142"/>
        <v>0</v>
      </c>
      <c r="J1019" s="241"/>
      <c r="K1019" s="241">
        <f t="shared" si="148"/>
        <v>0</v>
      </c>
      <c r="L1019" s="241"/>
      <c r="M1019" s="241">
        <f t="shared" si="143"/>
        <v>0</v>
      </c>
      <c r="N1019" s="241"/>
      <c r="O1019" s="241"/>
      <c r="P1019" s="241"/>
      <c r="Q1019" s="241"/>
      <c r="R1019" s="241"/>
      <c r="S1019" s="241"/>
      <c r="T1019" s="241"/>
      <c r="U1019" s="241"/>
      <c r="V1019" s="241"/>
      <c r="W1019" s="241"/>
      <c r="X1019" s="241"/>
      <c r="Y1019" s="241"/>
      <c r="Z1019" s="241"/>
      <c r="AA1019" s="241"/>
      <c r="AB1019" s="241"/>
      <c r="AC1019" s="241"/>
      <c r="AD1019" s="241"/>
      <c r="AE1019" s="241"/>
      <c r="AF1019" s="241"/>
      <c r="AG1019" s="241"/>
      <c r="AH1019" s="241"/>
      <c r="AI1019" s="241"/>
      <c r="AJ1019" s="241"/>
      <c r="AK1019" s="241"/>
      <c r="AL1019" s="241"/>
      <c r="AM1019" s="241"/>
      <c r="AN1019" s="241"/>
      <c r="AO1019" s="241"/>
      <c r="AP1019" s="241"/>
      <c r="AQ1019" s="241"/>
      <c r="AR1019" s="241"/>
      <c r="AS1019" s="241"/>
      <c r="AT1019" s="241"/>
      <c r="AU1019" s="241"/>
      <c r="AV1019" s="241"/>
      <c r="AW1019" s="241"/>
      <c r="AX1019" s="241"/>
      <c r="AY1019" s="241"/>
      <c r="AZ1019" s="241"/>
      <c r="BA1019" s="241"/>
      <c r="BB1019" s="241"/>
      <c r="BC1019" s="241"/>
      <c r="BD1019" s="241"/>
      <c r="BE1019" s="64"/>
      <c r="BF1019" s="64"/>
      <c r="BG1019" s="64"/>
      <c r="BH1019" s="64"/>
      <c r="BI1019" s="64"/>
      <c r="BJ1019" s="64"/>
      <c r="BK1019" s="64"/>
      <c r="BL1019" s="64"/>
      <c r="BM1019" s="64"/>
      <c r="BN1019" s="64"/>
      <c r="BO1019" s="64"/>
      <c r="BP1019" s="64"/>
      <c r="BQ1019" s="64"/>
      <c r="BR1019" s="64"/>
      <c r="BS1019" s="64"/>
      <c r="BT1019" s="64"/>
      <c r="BU1019" s="64"/>
      <c r="BV1019" s="64"/>
      <c r="BW1019" s="64"/>
      <c r="BX1019" s="64"/>
      <c r="BY1019" s="64"/>
      <c r="BZ1019" s="64"/>
      <c r="CA1019" s="64"/>
      <c r="CB1019" s="64"/>
      <c r="CC1019" s="64"/>
      <c r="CD1019" s="64"/>
      <c r="CE1019" s="64"/>
      <c r="CF1019" s="64"/>
      <c r="CG1019" s="64"/>
      <c r="CH1019" s="64"/>
      <c r="CI1019" s="64"/>
      <c r="CJ1019" s="64"/>
      <c r="CK1019" s="64"/>
      <c r="CL1019" s="64"/>
      <c r="CM1019" s="64"/>
      <c r="CN1019" s="64"/>
      <c r="CO1019" s="64"/>
      <c r="CP1019" s="64"/>
      <c r="CQ1019" s="64"/>
      <c r="CR1019" s="64"/>
      <c r="CS1019" s="64"/>
      <c r="CT1019" s="64"/>
      <c r="CU1019" s="64"/>
      <c r="CV1019" s="64"/>
      <c r="CW1019" s="64"/>
      <c r="CX1019" s="64"/>
      <c r="CY1019" s="64"/>
      <c r="CZ1019" s="64"/>
      <c r="DA1019" s="64"/>
      <c r="DB1019" s="64"/>
      <c r="DC1019" s="64"/>
      <c r="DD1019" s="64"/>
      <c r="DE1019" s="64"/>
      <c r="DF1019" s="64"/>
      <c r="DG1019" s="64"/>
      <c r="DH1019" s="64"/>
      <c r="DI1019" s="64"/>
      <c r="DJ1019" s="64"/>
      <c r="DK1019" s="64"/>
      <c r="DL1019" s="64"/>
      <c r="DM1019" s="64"/>
      <c r="DN1019" s="64"/>
      <c r="DO1019" s="64"/>
      <c r="DP1019" s="64"/>
      <c r="DQ1019" s="64"/>
      <c r="DR1019" s="64"/>
      <c r="DS1019" s="64"/>
      <c r="DT1019" s="64"/>
      <c r="DU1019" s="64"/>
      <c r="DV1019" s="64"/>
      <c r="DW1019" s="64"/>
      <c r="DX1019" s="64"/>
      <c r="DY1019" s="64"/>
      <c r="DZ1019" s="64"/>
      <c r="EA1019" s="64"/>
      <c r="EB1019" s="64"/>
      <c r="EC1019" s="64"/>
      <c r="ED1019" s="64"/>
      <c r="EE1019" s="64"/>
      <c r="EF1019" s="64"/>
      <c r="EG1019" s="64"/>
      <c r="EH1019" s="64"/>
    </row>
    <row r="1020" spans="1:138" x14ac:dyDescent="0.3">
      <c r="A1020" s="131">
        <f t="shared" si="149"/>
        <v>2.7182818284590451</v>
      </c>
      <c r="B1020" s="131" t="str">
        <f t="shared" si="149"/>
        <v/>
      </c>
      <c r="C1020" s="131">
        <f t="shared" si="141"/>
        <v>7.3890560989306495</v>
      </c>
      <c r="D1020" s="131" t="str">
        <f t="shared" si="144"/>
        <v/>
      </c>
      <c r="E1020" s="131">
        <f t="shared" si="147"/>
        <v>23.799999970819385</v>
      </c>
      <c r="F1020" s="131" t="str">
        <f>IF(B1020="","",(((E1020+F1053)/(D1020))-10^-0.0000001)^-1)</f>
        <v/>
      </c>
      <c r="G1020" s="241">
        <f t="shared" si="145"/>
        <v>1</v>
      </c>
      <c r="H1020" s="241"/>
      <c r="I1020" s="241">
        <f t="shared" si="142"/>
        <v>0</v>
      </c>
      <c r="J1020" s="241"/>
      <c r="K1020" s="241">
        <f t="shared" si="148"/>
        <v>0</v>
      </c>
      <c r="L1020" s="241"/>
      <c r="M1020" s="241">
        <f t="shared" si="143"/>
        <v>0</v>
      </c>
      <c r="N1020" s="241"/>
      <c r="O1020" s="241"/>
      <c r="P1020" s="241"/>
      <c r="Q1020" s="241"/>
      <c r="R1020" s="241"/>
      <c r="S1020" s="241"/>
      <c r="T1020" s="241"/>
      <c r="U1020" s="241"/>
      <c r="V1020" s="241"/>
      <c r="W1020" s="241"/>
      <c r="X1020" s="241"/>
      <c r="Y1020" s="241"/>
      <c r="Z1020" s="241"/>
      <c r="AA1020" s="241"/>
      <c r="AB1020" s="241"/>
      <c r="AC1020" s="241"/>
      <c r="AD1020" s="241"/>
      <c r="AE1020" s="241"/>
      <c r="AF1020" s="241"/>
      <c r="AG1020" s="241"/>
      <c r="AH1020" s="241"/>
      <c r="AI1020" s="241"/>
      <c r="AJ1020" s="241"/>
      <c r="AK1020" s="241"/>
      <c r="AL1020" s="241"/>
      <c r="AM1020" s="241"/>
      <c r="AN1020" s="241"/>
      <c r="AO1020" s="241"/>
      <c r="AP1020" s="241"/>
      <c r="AQ1020" s="241"/>
      <c r="AR1020" s="241"/>
      <c r="AS1020" s="241"/>
      <c r="AT1020" s="241"/>
      <c r="AU1020" s="241"/>
      <c r="AV1020" s="241"/>
      <c r="AW1020" s="241"/>
      <c r="AX1020" s="241"/>
      <c r="AY1020" s="241"/>
      <c r="AZ1020" s="241"/>
      <c r="BA1020" s="241"/>
      <c r="BB1020" s="241"/>
      <c r="BC1020" s="241"/>
      <c r="BD1020" s="241"/>
      <c r="BE1020" s="64"/>
      <c r="BF1020" s="64"/>
      <c r="BG1020" s="64"/>
      <c r="BH1020" s="64"/>
      <c r="BI1020" s="64"/>
      <c r="BJ1020" s="64"/>
      <c r="BK1020" s="64"/>
      <c r="BL1020" s="64"/>
      <c r="BM1020" s="64"/>
      <c r="BN1020" s="64"/>
      <c r="BO1020" s="64"/>
      <c r="BP1020" s="64"/>
      <c r="BQ1020" s="64"/>
      <c r="BR1020" s="64"/>
      <c r="BS1020" s="64"/>
      <c r="BT1020" s="64"/>
      <c r="BU1020" s="64"/>
      <c r="BV1020" s="64"/>
      <c r="BW1020" s="64"/>
      <c r="BX1020" s="64"/>
      <c r="BY1020" s="64"/>
      <c r="BZ1020" s="64"/>
      <c r="CA1020" s="64"/>
      <c r="CB1020" s="64"/>
      <c r="CC1020" s="64"/>
      <c r="CD1020" s="64"/>
      <c r="CE1020" s="64"/>
      <c r="CF1020" s="64"/>
      <c r="CG1020" s="64"/>
      <c r="CH1020" s="64"/>
      <c r="CI1020" s="64"/>
      <c r="CJ1020" s="64"/>
      <c r="CK1020" s="64"/>
      <c r="CL1020" s="64"/>
      <c r="CM1020" s="64"/>
      <c r="CN1020" s="64"/>
      <c r="CO1020" s="64"/>
      <c r="CP1020" s="64"/>
      <c r="CQ1020" s="64"/>
      <c r="CR1020" s="64"/>
      <c r="CS1020" s="64"/>
      <c r="CT1020" s="64"/>
      <c r="CU1020" s="64"/>
      <c r="CV1020" s="64"/>
      <c r="CW1020" s="64"/>
      <c r="CX1020" s="64"/>
      <c r="CY1020" s="64"/>
      <c r="CZ1020" s="64"/>
      <c r="DA1020" s="64"/>
      <c r="DB1020" s="64"/>
      <c r="DC1020" s="64"/>
      <c r="DD1020" s="64"/>
      <c r="DE1020" s="64"/>
      <c r="DF1020" s="64"/>
      <c r="DG1020" s="64"/>
      <c r="DH1020" s="64"/>
      <c r="DI1020" s="64"/>
      <c r="DJ1020" s="64"/>
      <c r="DK1020" s="64"/>
      <c r="DL1020" s="64"/>
      <c r="DM1020" s="64"/>
      <c r="DN1020" s="64"/>
      <c r="DO1020" s="64"/>
      <c r="DP1020" s="64"/>
      <c r="DQ1020" s="64"/>
      <c r="DR1020" s="64"/>
      <c r="DS1020" s="64"/>
      <c r="DT1020" s="64"/>
      <c r="DU1020" s="64"/>
      <c r="DV1020" s="64"/>
      <c r="DW1020" s="64"/>
      <c r="DX1020" s="64"/>
      <c r="DY1020" s="64"/>
      <c r="DZ1020" s="64"/>
      <c r="EA1020" s="64"/>
      <c r="EB1020" s="64"/>
      <c r="EC1020" s="64"/>
      <c r="ED1020" s="64"/>
      <c r="EE1020" s="64"/>
      <c r="EF1020" s="64"/>
      <c r="EG1020" s="64"/>
      <c r="EH1020" s="64"/>
    </row>
    <row r="1021" spans="1:138" x14ac:dyDescent="0.3">
      <c r="A1021" s="131">
        <f t="shared" si="149"/>
        <v>2.7182818284590451</v>
      </c>
      <c r="B1021" s="131" t="str">
        <f t="shared" si="149"/>
        <v/>
      </c>
      <c r="C1021" s="131">
        <f t="shared" si="141"/>
        <v>7.3890560989306495</v>
      </c>
      <c r="D1021" s="131" t="str">
        <f t="shared" si="144"/>
        <v/>
      </c>
      <c r="E1021" s="131">
        <f t="shared" si="147"/>
        <v>23.799999970819385</v>
      </c>
      <c r="F1021" s="131" t="str">
        <f>IF(B1021="","",(((E1021+F1053)/(D1021))-10^-0.0000001)^-1)</f>
        <v/>
      </c>
      <c r="G1021" s="241">
        <f t="shared" si="145"/>
        <v>1</v>
      </c>
      <c r="H1021" s="241"/>
      <c r="I1021" s="241">
        <f t="shared" si="142"/>
        <v>0</v>
      </c>
      <c r="J1021" s="241"/>
      <c r="K1021" s="241">
        <f t="shared" si="148"/>
        <v>0</v>
      </c>
      <c r="L1021" s="241"/>
      <c r="M1021" s="241">
        <f t="shared" si="143"/>
        <v>0</v>
      </c>
      <c r="N1021" s="241"/>
      <c r="O1021" s="241"/>
      <c r="P1021" s="241"/>
      <c r="Q1021" s="241"/>
      <c r="R1021" s="241"/>
      <c r="S1021" s="241"/>
      <c r="T1021" s="241"/>
      <c r="U1021" s="241"/>
      <c r="V1021" s="241"/>
      <c r="W1021" s="241"/>
      <c r="X1021" s="241"/>
      <c r="Y1021" s="241"/>
      <c r="Z1021" s="241"/>
      <c r="AA1021" s="241"/>
      <c r="AB1021" s="241"/>
      <c r="AC1021" s="241"/>
      <c r="AD1021" s="241"/>
      <c r="AE1021" s="241"/>
      <c r="AF1021" s="241"/>
      <c r="AG1021" s="241"/>
      <c r="AH1021" s="241"/>
      <c r="AI1021" s="241"/>
      <c r="AJ1021" s="241"/>
      <c r="AK1021" s="241"/>
      <c r="AL1021" s="241"/>
      <c r="AM1021" s="241"/>
      <c r="AN1021" s="241"/>
      <c r="AO1021" s="241"/>
      <c r="AP1021" s="241"/>
      <c r="AQ1021" s="241"/>
      <c r="AR1021" s="241"/>
      <c r="AS1021" s="241"/>
      <c r="AT1021" s="241"/>
      <c r="AU1021" s="241"/>
      <c r="AV1021" s="241"/>
      <c r="AW1021" s="241"/>
      <c r="AX1021" s="241"/>
      <c r="AY1021" s="241"/>
      <c r="AZ1021" s="241"/>
      <c r="BA1021" s="241"/>
      <c r="BB1021" s="241"/>
      <c r="BC1021" s="241"/>
      <c r="BD1021" s="241"/>
      <c r="BE1021" s="64"/>
      <c r="BF1021" s="64"/>
      <c r="BG1021" s="64"/>
      <c r="BH1021" s="64"/>
      <c r="BI1021" s="64"/>
      <c r="BJ1021" s="64"/>
      <c r="BK1021" s="64"/>
      <c r="BL1021" s="64"/>
      <c r="BM1021" s="64"/>
      <c r="BN1021" s="64"/>
      <c r="BO1021" s="64"/>
      <c r="BP1021" s="64"/>
      <c r="BQ1021" s="64"/>
      <c r="BR1021" s="64"/>
      <c r="BS1021" s="64"/>
      <c r="BT1021" s="64"/>
      <c r="BU1021" s="64"/>
      <c r="BV1021" s="64"/>
      <c r="BW1021" s="64"/>
      <c r="BX1021" s="64"/>
      <c r="BY1021" s="64"/>
      <c r="BZ1021" s="64"/>
      <c r="CA1021" s="64"/>
      <c r="CB1021" s="64"/>
      <c r="CC1021" s="64"/>
      <c r="CD1021" s="64"/>
      <c r="CE1021" s="64"/>
      <c r="CF1021" s="64"/>
      <c r="CG1021" s="64"/>
      <c r="CH1021" s="64"/>
      <c r="CI1021" s="64"/>
      <c r="CJ1021" s="64"/>
      <c r="CK1021" s="64"/>
      <c r="CL1021" s="64"/>
      <c r="CM1021" s="64"/>
      <c r="CN1021" s="64"/>
      <c r="CO1021" s="64"/>
      <c r="CP1021" s="64"/>
      <c r="CQ1021" s="64"/>
      <c r="CR1021" s="64"/>
      <c r="CS1021" s="64"/>
      <c r="CT1021" s="64"/>
      <c r="CU1021" s="64"/>
      <c r="CV1021" s="64"/>
      <c r="CW1021" s="64"/>
      <c r="CX1021" s="64"/>
      <c r="CY1021" s="64"/>
      <c r="CZ1021" s="64"/>
      <c r="DA1021" s="64"/>
      <c r="DB1021" s="64"/>
      <c r="DC1021" s="64"/>
      <c r="DD1021" s="64"/>
      <c r="DE1021" s="64"/>
      <c r="DF1021" s="64"/>
      <c r="DG1021" s="64"/>
      <c r="DH1021" s="64"/>
      <c r="DI1021" s="64"/>
      <c r="DJ1021" s="64"/>
      <c r="DK1021" s="64"/>
      <c r="DL1021" s="64"/>
      <c r="DM1021" s="64"/>
      <c r="DN1021" s="64"/>
      <c r="DO1021" s="64"/>
      <c r="DP1021" s="64"/>
      <c r="DQ1021" s="64"/>
      <c r="DR1021" s="64"/>
      <c r="DS1021" s="64"/>
      <c r="DT1021" s="64"/>
      <c r="DU1021" s="64"/>
      <c r="DV1021" s="64"/>
      <c r="DW1021" s="64"/>
      <c r="DX1021" s="64"/>
      <c r="DY1021" s="64"/>
      <c r="DZ1021" s="64"/>
      <c r="EA1021" s="64"/>
      <c r="EB1021" s="64"/>
      <c r="EC1021" s="64"/>
      <c r="ED1021" s="64"/>
      <c r="EE1021" s="64"/>
      <c r="EF1021" s="64"/>
      <c r="EG1021" s="64"/>
      <c r="EH1021" s="64"/>
    </row>
    <row r="1022" spans="1:138" x14ac:dyDescent="0.3">
      <c r="A1022" s="131">
        <f t="shared" si="149"/>
        <v>2.7182818284590451</v>
      </c>
      <c r="B1022" s="131" t="str">
        <f t="shared" si="149"/>
        <v/>
      </c>
      <c r="C1022" s="131">
        <f t="shared" si="141"/>
        <v>7.3890560989306495</v>
      </c>
      <c r="D1022" s="131" t="str">
        <f t="shared" si="144"/>
        <v/>
      </c>
      <c r="E1022" s="131">
        <f t="shared" si="147"/>
        <v>23.799999970819385</v>
      </c>
      <c r="F1022" s="131" t="str">
        <f>IF(B1022="","",(((E1022+F1053)/(D1022))-10^-0.0000001)^-1)</f>
        <v/>
      </c>
      <c r="G1022" s="241">
        <f t="shared" si="145"/>
        <v>1</v>
      </c>
      <c r="H1022" s="241"/>
      <c r="I1022" s="241">
        <f t="shared" si="142"/>
        <v>0</v>
      </c>
      <c r="J1022" s="241"/>
      <c r="K1022" s="241">
        <f t="shared" si="148"/>
        <v>0</v>
      </c>
      <c r="L1022" s="241"/>
      <c r="M1022" s="241">
        <f t="shared" si="143"/>
        <v>0</v>
      </c>
      <c r="N1022" s="241"/>
      <c r="O1022" s="241"/>
      <c r="P1022" s="241"/>
      <c r="Q1022" s="241"/>
      <c r="R1022" s="241"/>
      <c r="S1022" s="241"/>
      <c r="T1022" s="241"/>
      <c r="U1022" s="241"/>
      <c r="V1022" s="241"/>
      <c r="W1022" s="241"/>
      <c r="X1022" s="241"/>
      <c r="Y1022" s="241"/>
      <c r="Z1022" s="241"/>
      <c r="AA1022" s="241"/>
      <c r="AB1022" s="241"/>
      <c r="AC1022" s="241"/>
      <c r="AD1022" s="241"/>
      <c r="AE1022" s="241"/>
      <c r="AF1022" s="241"/>
      <c r="AG1022" s="241"/>
      <c r="AH1022" s="241"/>
      <c r="AI1022" s="241"/>
      <c r="AJ1022" s="241"/>
      <c r="AK1022" s="241"/>
      <c r="AL1022" s="241"/>
      <c r="AM1022" s="241"/>
      <c r="AN1022" s="241"/>
      <c r="AO1022" s="241"/>
      <c r="AP1022" s="241"/>
      <c r="AQ1022" s="241"/>
      <c r="AR1022" s="241"/>
      <c r="AS1022" s="241"/>
      <c r="AT1022" s="241"/>
      <c r="AU1022" s="241"/>
      <c r="AV1022" s="241"/>
      <c r="AW1022" s="241"/>
      <c r="AX1022" s="241"/>
      <c r="AY1022" s="241"/>
      <c r="AZ1022" s="241"/>
      <c r="BA1022" s="241"/>
      <c r="BB1022" s="241"/>
      <c r="BC1022" s="241"/>
      <c r="BD1022" s="241"/>
      <c r="BE1022" s="64"/>
      <c r="BF1022" s="64"/>
      <c r="BG1022" s="64"/>
      <c r="BH1022" s="64"/>
      <c r="BI1022" s="64"/>
      <c r="BJ1022" s="64"/>
      <c r="BK1022" s="64"/>
      <c r="BL1022" s="64"/>
      <c r="BM1022" s="64"/>
      <c r="BN1022" s="64"/>
      <c r="BO1022" s="64"/>
      <c r="BP1022" s="64"/>
      <c r="BQ1022" s="64"/>
      <c r="BR1022" s="64"/>
      <c r="BS1022" s="64"/>
      <c r="BT1022" s="64"/>
      <c r="BU1022" s="64"/>
      <c r="BV1022" s="64"/>
      <c r="BW1022" s="64"/>
      <c r="BX1022" s="64"/>
      <c r="BY1022" s="64"/>
      <c r="BZ1022" s="64"/>
      <c r="CA1022" s="64"/>
      <c r="CB1022" s="64"/>
      <c r="CC1022" s="64"/>
      <c r="CD1022" s="64"/>
      <c r="CE1022" s="64"/>
      <c r="CF1022" s="64"/>
      <c r="CG1022" s="64"/>
      <c r="CH1022" s="64"/>
      <c r="CI1022" s="64"/>
      <c r="CJ1022" s="64"/>
      <c r="CK1022" s="64"/>
      <c r="CL1022" s="64"/>
      <c r="CM1022" s="64"/>
      <c r="CN1022" s="64"/>
      <c r="CO1022" s="64"/>
      <c r="CP1022" s="64"/>
      <c r="CQ1022" s="64"/>
      <c r="CR1022" s="64"/>
      <c r="CS1022" s="64"/>
      <c r="CT1022" s="64"/>
      <c r="CU1022" s="64"/>
      <c r="CV1022" s="64"/>
      <c r="CW1022" s="64"/>
      <c r="CX1022" s="64"/>
      <c r="CY1022" s="64"/>
      <c r="CZ1022" s="64"/>
      <c r="DA1022" s="64"/>
      <c r="DB1022" s="64"/>
      <c r="DC1022" s="64"/>
      <c r="DD1022" s="64"/>
      <c r="DE1022" s="64"/>
      <c r="DF1022" s="64"/>
      <c r="DG1022" s="64"/>
      <c r="DH1022" s="64"/>
      <c r="DI1022" s="64"/>
      <c r="DJ1022" s="64"/>
      <c r="DK1022" s="64"/>
      <c r="DL1022" s="64"/>
      <c r="DM1022" s="64"/>
      <c r="DN1022" s="64"/>
      <c r="DO1022" s="64"/>
      <c r="DP1022" s="64"/>
      <c r="DQ1022" s="64"/>
      <c r="DR1022" s="64"/>
      <c r="DS1022" s="64"/>
      <c r="DT1022" s="64"/>
      <c r="DU1022" s="64"/>
      <c r="DV1022" s="64"/>
      <c r="DW1022" s="64"/>
      <c r="DX1022" s="64"/>
      <c r="DY1022" s="64"/>
      <c r="DZ1022" s="64"/>
      <c r="EA1022" s="64"/>
      <c r="EB1022" s="64"/>
      <c r="EC1022" s="64"/>
      <c r="ED1022" s="64"/>
      <c r="EE1022" s="64"/>
      <c r="EF1022" s="64"/>
      <c r="EG1022" s="64"/>
      <c r="EH1022" s="64"/>
    </row>
    <row r="1023" spans="1:138" x14ac:dyDescent="0.3">
      <c r="A1023" s="131">
        <f t="shared" si="149"/>
        <v>2.7182818284590451</v>
      </c>
      <c r="B1023" s="131" t="str">
        <f t="shared" si="149"/>
        <v/>
      </c>
      <c r="C1023" s="131">
        <f t="shared" si="141"/>
        <v>7.3890560989306495</v>
      </c>
      <c r="D1023" s="131" t="str">
        <f t="shared" si="144"/>
        <v/>
      </c>
      <c r="E1023" s="131">
        <f t="shared" si="147"/>
        <v>23.799999970819385</v>
      </c>
      <c r="F1023" s="131" t="str">
        <f>IF(B1023="","",(((E1023+F1053)/(D1023))-10^-0.0000001)^-1)</f>
        <v/>
      </c>
      <c r="G1023" s="241">
        <f t="shared" si="145"/>
        <v>1</v>
      </c>
      <c r="H1023" s="241"/>
      <c r="I1023" s="241">
        <f t="shared" si="142"/>
        <v>0</v>
      </c>
      <c r="J1023" s="241"/>
      <c r="K1023" s="241">
        <f t="shared" si="148"/>
        <v>0</v>
      </c>
      <c r="L1023" s="241"/>
      <c r="M1023" s="241">
        <f t="shared" si="143"/>
        <v>0</v>
      </c>
      <c r="N1023" s="241"/>
      <c r="O1023" s="241"/>
      <c r="P1023" s="241"/>
      <c r="Q1023" s="241"/>
      <c r="R1023" s="241"/>
      <c r="S1023" s="241"/>
      <c r="T1023" s="241"/>
      <c r="U1023" s="241"/>
      <c r="V1023" s="241"/>
      <c r="W1023" s="241"/>
      <c r="X1023" s="241"/>
      <c r="Y1023" s="241"/>
      <c r="Z1023" s="241"/>
      <c r="AA1023" s="241"/>
      <c r="AB1023" s="241"/>
      <c r="AC1023" s="241"/>
      <c r="AD1023" s="241"/>
      <c r="AE1023" s="241"/>
      <c r="AF1023" s="241"/>
      <c r="AG1023" s="241"/>
      <c r="AH1023" s="241"/>
      <c r="AI1023" s="241"/>
      <c r="AJ1023" s="241"/>
      <c r="AK1023" s="241"/>
      <c r="AL1023" s="241"/>
      <c r="AM1023" s="241"/>
      <c r="AN1023" s="241"/>
      <c r="AO1023" s="241"/>
      <c r="AP1023" s="241"/>
      <c r="AQ1023" s="241"/>
      <c r="AR1023" s="241"/>
      <c r="AS1023" s="241"/>
      <c r="AT1023" s="241"/>
      <c r="AU1023" s="241"/>
      <c r="AV1023" s="241"/>
      <c r="AW1023" s="241"/>
      <c r="AX1023" s="241"/>
      <c r="AY1023" s="241"/>
      <c r="AZ1023" s="241"/>
      <c r="BA1023" s="241"/>
      <c r="BB1023" s="241"/>
      <c r="BC1023" s="241"/>
      <c r="BD1023" s="241"/>
      <c r="BE1023" s="64"/>
      <c r="BF1023" s="64"/>
      <c r="BG1023" s="64"/>
      <c r="BH1023" s="64"/>
      <c r="BI1023" s="64"/>
      <c r="BJ1023" s="64"/>
      <c r="BK1023" s="64"/>
      <c r="BL1023" s="64"/>
      <c r="BM1023" s="64"/>
      <c r="BN1023" s="64"/>
      <c r="BO1023" s="64"/>
      <c r="BP1023" s="64"/>
      <c r="BQ1023" s="64"/>
      <c r="BR1023" s="64"/>
      <c r="BS1023" s="64"/>
      <c r="BT1023" s="64"/>
      <c r="BU1023" s="64"/>
      <c r="BV1023" s="64"/>
      <c r="BW1023" s="64"/>
      <c r="BX1023" s="64"/>
      <c r="BY1023" s="64"/>
      <c r="BZ1023" s="64"/>
      <c r="CA1023" s="64"/>
      <c r="CB1023" s="64"/>
      <c r="CC1023" s="64"/>
      <c r="CD1023" s="64"/>
      <c r="CE1023" s="64"/>
      <c r="CF1023" s="64"/>
      <c r="CG1023" s="64"/>
      <c r="CH1023" s="64"/>
      <c r="CI1023" s="64"/>
      <c r="CJ1023" s="64"/>
      <c r="CK1023" s="64"/>
      <c r="CL1023" s="64"/>
      <c r="CM1023" s="64"/>
      <c r="CN1023" s="64"/>
      <c r="CO1023" s="64"/>
      <c r="CP1023" s="64"/>
      <c r="CQ1023" s="64"/>
      <c r="CR1023" s="64"/>
      <c r="CS1023" s="64"/>
      <c r="CT1023" s="64"/>
      <c r="CU1023" s="64"/>
      <c r="CV1023" s="64"/>
      <c r="CW1023" s="64"/>
      <c r="CX1023" s="64"/>
      <c r="CY1023" s="64"/>
      <c r="CZ1023" s="64"/>
      <c r="DA1023" s="64"/>
      <c r="DB1023" s="64"/>
      <c r="DC1023" s="64"/>
      <c r="DD1023" s="64"/>
      <c r="DE1023" s="64"/>
      <c r="DF1023" s="64"/>
      <c r="DG1023" s="64"/>
      <c r="DH1023" s="64"/>
      <c r="DI1023" s="64"/>
      <c r="DJ1023" s="64"/>
      <c r="DK1023" s="64"/>
      <c r="DL1023" s="64"/>
      <c r="DM1023" s="64"/>
      <c r="DN1023" s="64"/>
      <c r="DO1023" s="64"/>
      <c r="DP1023" s="64"/>
      <c r="DQ1023" s="64"/>
      <c r="DR1023" s="64"/>
      <c r="DS1023" s="64"/>
      <c r="DT1023" s="64"/>
      <c r="DU1023" s="64"/>
      <c r="DV1023" s="64"/>
      <c r="DW1023" s="64"/>
      <c r="DX1023" s="64"/>
      <c r="DY1023" s="64"/>
      <c r="DZ1023" s="64"/>
      <c r="EA1023" s="64"/>
      <c r="EB1023" s="64"/>
      <c r="EC1023" s="64"/>
      <c r="ED1023" s="64"/>
      <c r="EE1023" s="64"/>
      <c r="EF1023" s="64"/>
      <c r="EG1023" s="64"/>
      <c r="EH1023" s="64"/>
    </row>
    <row r="1024" spans="1:138" x14ac:dyDescent="0.3">
      <c r="A1024" s="131">
        <f t="shared" si="149"/>
        <v>2.7182818284590451</v>
      </c>
      <c r="B1024" s="131" t="str">
        <f t="shared" si="149"/>
        <v/>
      </c>
      <c r="C1024" s="131">
        <f t="shared" si="141"/>
        <v>7.3890560989306495</v>
      </c>
      <c r="D1024" s="131" t="str">
        <f t="shared" si="144"/>
        <v/>
      </c>
      <c r="E1024" s="131">
        <f t="shared" si="147"/>
        <v>23.799999970819385</v>
      </c>
      <c r="F1024" s="131" t="str">
        <f>IF(B1024="","",(((E1024+F1053)/(D1024))-10^-0.0000001)^-1)</f>
        <v/>
      </c>
      <c r="G1024" s="241">
        <f t="shared" si="145"/>
        <v>1</v>
      </c>
      <c r="H1024" s="241"/>
      <c r="I1024" s="241">
        <f t="shared" si="142"/>
        <v>0</v>
      </c>
      <c r="J1024" s="241"/>
      <c r="K1024" s="241">
        <f t="shared" si="148"/>
        <v>0</v>
      </c>
      <c r="L1024" s="241"/>
      <c r="M1024" s="241">
        <f t="shared" si="143"/>
        <v>0</v>
      </c>
      <c r="N1024" s="241"/>
      <c r="O1024" s="241"/>
      <c r="P1024" s="241"/>
      <c r="Q1024" s="241"/>
      <c r="R1024" s="241"/>
      <c r="S1024" s="241"/>
      <c r="T1024" s="241"/>
      <c r="U1024" s="241"/>
      <c r="V1024" s="241"/>
      <c r="W1024" s="241"/>
      <c r="X1024" s="241"/>
      <c r="Y1024" s="241"/>
      <c r="Z1024" s="241"/>
      <c r="AA1024" s="241"/>
      <c r="AB1024" s="241"/>
      <c r="AC1024" s="241"/>
      <c r="AD1024" s="241"/>
      <c r="AE1024" s="241"/>
      <c r="AF1024" s="241"/>
      <c r="AG1024" s="241"/>
      <c r="AH1024" s="241"/>
      <c r="AI1024" s="241"/>
      <c r="AJ1024" s="241"/>
      <c r="AK1024" s="241"/>
      <c r="AL1024" s="241"/>
      <c r="AM1024" s="241"/>
      <c r="AN1024" s="241"/>
      <c r="AO1024" s="241"/>
      <c r="AP1024" s="241"/>
      <c r="AQ1024" s="241"/>
      <c r="AR1024" s="241"/>
      <c r="AS1024" s="241"/>
      <c r="AT1024" s="241"/>
      <c r="AU1024" s="241"/>
      <c r="AV1024" s="241"/>
      <c r="AW1024" s="241"/>
      <c r="AX1024" s="241"/>
      <c r="AY1024" s="241"/>
      <c r="AZ1024" s="241"/>
      <c r="BA1024" s="241"/>
      <c r="BB1024" s="241"/>
      <c r="BC1024" s="241"/>
      <c r="BD1024" s="241"/>
      <c r="BE1024" s="64"/>
      <c r="BF1024" s="64"/>
      <c r="BG1024" s="64"/>
      <c r="BH1024" s="64"/>
      <c r="BI1024" s="64"/>
      <c r="BJ1024" s="64"/>
      <c r="BK1024" s="64"/>
      <c r="BL1024" s="64"/>
      <c r="BM1024" s="64"/>
      <c r="BN1024" s="64"/>
      <c r="BO1024" s="64"/>
      <c r="BP1024" s="64"/>
      <c r="BQ1024" s="64"/>
      <c r="BR1024" s="64"/>
      <c r="BS1024" s="64"/>
      <c r="BT1024" s="64"/>
      <c r="BU1024" s="64"/>
      <c r="BV1024" s="64"/>
      <c r="BW1024" s="64"/>
      <c r="BX1024" s="64"/>
      <c r="BY1024" s="64"/>
      <c r="BZ1024" s="64"/>
      <c r="CA1024" s="64"/>
      <c r="CB1024" s="64"/>
      <c r="CC1024" s="64"/>
      <c r="CD1024" s="64"/>
      <c r="CE1024" s="64"/>
      <c r="CF1024" s="64"/>
      <c r="CG1024" s="64"/>
      <c r="CH1024" s="64"/>
      <c r="CI1024" s="64"/>
      <c r="CJ1024" s="64"/>
      <c r="CK1024" s="64"/>
      <c r="CL1024" s="64"/>
      <c r="CM1024" s="64"/>
      <c r="CN1024" s="64"/>
      <c r="CO1024" s="64"/>
      <c r="CP1024" s="64"/>
      <c r="CQ1024" s="64"/>
      <c r="CR1024" s="64"/>
      <c r="CS1024" s="64"/>
      <c r="CT1024" s="64"/>
      <c r="CU1024" s="64"/>
      <c r="CV1024" s="64"/>
      <c r="CW1024" s="64"/>
      <c r="CX1024" s="64"/>
      <c r="CY1024" s="64"/>
      <c r="CZ1024" s="64"/>
      <c r="DA1024" s="64"/>
      <c r="DB1024" s="64"/>
      <c r="DC1024" s="64"/>
      <c r="DD1024" s="64"/>
      <c r="DE1024" s="64"/>
      <c r="DF1024" s="64"/>
      <c r="DG1024" s="64"/>
      <c r="DH1024" s="64"/>
      <c r="DI1024" s="64"/>
      <c r="DJ1024" s="64"/>
      <c r="DK1024" s="64"/>
      <c r="DL1024" s="64"/>
      <c r="DM1024" s="64"/>
      <c r="DN1024" s="64"/>
      <c r="DO1024" s="64"/>
      <c r="DP1024" s="64"/>
      <c r="DQ1024" s="64"/>
      <c r="DR1024" s="64"/>
      <c r="DS1024" s="64"/>
      <c r="DT1024" s="64"/>
      <c r="DU1024" s="64"/>
      <c r="DV1024" s="64"/>
      <c r="DW1024" s="64"/>
      <c r="DX1024" s="64"/>
      <c r="DY1024" s="64"/>
      <c r="DZ1024" s="64"/>
      <c r="EA1024" s="64"/>
      <c r="EB1024" s="64"/>
      <c r="EC1024" s="64"/>
      <c r="ED1024" s="64"/>
      <c r="EE1024" s="64"/>
      <c r="EF1024" s="64"/>
      <c r="EG1024" s="64"/>
      <c r="EH1024" s="64"/>
    </row>
    <row r="1025" spans="1:138" x14ac:dyDescent="0.3">
      <c r="A1025" s="131">
        <f t="shared" si="149"/>
        <v>2.7182818284590451</v>
      </c>
      <c r="B1025" s="131" t="str">
        <f t="shared" si="149"/>
        <v/>
      </c>
      <c r="C1025" s="131">
        <f t="shared" si="141"/>
        <v>7.3890560989306495</v>
      </c>
      <c r="D1025" s="131" t="str">
        <f t="shared" si="144"/>
        <v/>
      </c>
      <c r="E1025" s="131">
        <f t="shared" si="147"/>
        <v>23.799999970819385</v>
      </c>
      <c r="F1025" s="131" t="str">
        <f>IF(B1025="","",(((E1025+F1053)/(D1025))-10^-0.0000001)^-1)</f>
        <v/>
      </c>
      <c r="G1025" s="241">
        <f t="shared" si="145"/>
        <v>1</v>
      </c>
      <c r="H1025" s="241"/>
      <c r="I1025" s="241">
        <f t="shared" si="142"/>
        <v>0</v>
      </c>
      <c r="J1025" s="241"/>
      <c r="K1025" s="241">
        <f t="shared" si="148"/>
        <v>0</v>
      </c>
      <c r="L1025" s="241"/>
      <c r="M1025" s="241">
        <f t="shared" si="143"/>
        <v>0</v>
      </c>
      <c r="N1025" s="241"/>
      <c r="O1025" s="241"/>
      <c r="P1025" s="241"/>
      <c r="Q1025" s="241"/>
      <c r="R1025" s="241"/>
      <c r="S1025" s="241"/>
      <c r="T1025" s="241"/>
      <c r="U1025" s="241"/>
      <c r="V1025" s="241"/>
      <c r="W1025" s="241"/>
      <c r="X1025" s="241"/>
      <c r="Y1025" s="241"/>
      <c r="Z1025" s="241"/>
      <c r="AA1025" s="241"/>
      <c r="AB1025" s="241"/>
      <c r="AC1025" s="241"/>
      <c r="AD1025" s="241"/>
      <c r="AE1025" s="241"/>
      <c r="AF1025" s="241"/>
      <c r="AG1025" s="241"/>
      <c r="AH1025" s="241"/>
      <c r="AI1025" s="241"/>
      <c r="AJ1025" s="241"/>
      <c r="AK1025" s="241"/>
      <c r="AL1025" s="241"/>
      <c r="AM1025" s="241"/>
      <c r="AN1025" s="241"/>
      <c r="AO1025" s="241"/>
      <c r="AP1025" s="241"/>
      <c r="AQ1025" s="241"/>
      <c r="AR1025" s="241"/>
      <c r="AS1025" s="241"/>
      <c r="AT1025" s="241"/>
      <c r="AU1025" s="241"/>
      <c r="AV1025" s="241"/>
      <c r="AW1025" s="241"/>
      <c r="AX1025" s="241"/>
      <c r="AY1025" s="241"/>
      <c r="AZ1025" s="241"/>
      <c r="BA1025" s="241"/>
      <c r="BB1025" s="241"/>
      <c r="BC1025" s="241"/>
      <c r="BD1025" s="241"/>
      <c r="BE1025" s="64"/>
      <c r="BF1025" s="64"/>
      <c r="BG1025" s="64"/>
      <c r="BH1025" s="64"/>
      <c r="BI1025" s="64"/>
      <c r="BJ1025" s="64"/>
      <c r="BK1025" s="64"/>
      <c r="BL1025" s="64"/>
      <c r="BM1025" s="64"/>
      <c r="BN1025" s="64"/>
      <c r="BO1025" s="64"/>
      <c r="BP1025" s="64"/>
      <c r="BQ1025" s="64"/>
      <c r="BR1025" s="64"/>
      <c r="BS1025" s="64"/>
      <c r="BT1025" s="64"/>
      <c r="BU1025" s="64"/>
      <c r="BV1025" s="64"/>
      <c r="BW1025" s="64"/>
      <c r="BX1025" s="64"/>
      <c r="BY1025" s="64"/>
      <c r="BZ1025" s="64"/>
      <c r="CA1025" s="64"/>
      <c r="CB1025" s="64"/>
      <c r="CC1025" s="64"/>
      <c r="CD1025" s="64"/>
      <c r="CE1025" s="64"/>
      <c r="CF1025" s="64"/>
      <c r="CG1025" s="64"/>
      <c r="CH1025" s="64"/>
      <c r="CI1025" s="64"/>
      <c r="CJ1025" s="64"/>
      <c r="CK1025" s="64"/>
      <c r="CL1025" s="64"/>
      <c r="CM1025" s="64"/>
      <c r="CN1025" s="64"/>
      <c r="CO1025" s="64"/>
      <c r="CP1025" s="64"/>
      <c r="CQ1025" s="64"/>
      <c r="CR1025" s="64"/>
      <c r="CS1025" s="64"/>
      <c r="CT1025" s="64"/>
      <c r="CU1025" s="64"/>
      <c r="CV1025" s="64"/>
      <c r="CW1025" s="64"/>
      <c r="CX1025" s="64"/>
      <c r="CY1025" s="64"/>
      <c r="CZ1025" s="64"/>
      <c r="DA1025" s="64"/>
      <c r="DB1025" s="64"/>
      <c r="DC1025" s="64"/>
      <c r="DD1025" s="64"/>
      <c r="DE1025" s="64"/>
      <c r="DF1025" s="64"/>
      <c r="DG1025" s="64"/>
      <c r="DH1025" s="64"/>
      <c r="DI1025" s="64"/>
      <c r="DJ1025" s="64"/>
      <c r="DK1025" s="64"/>
      <c r="DL1025" s="64"/>
      <c r="DM1025" s="64"/>
      <c r="DN1025" s="64"/>
      <c r="DO1025" s="64"/>
      <c r="DP1025" s="64"/>
      <c r="DQ1025" s="64"/>
      <c r="DR1025" s="64"/>
      <c r="DS1025" s="64"/>
      <c r="DT1025" s="64"/>
      <c r="DU1025" s="64"/>
      <c r="DV1025" s="64"/>
      <c r="DW1025" s="64"/>
      <c r="DX1025" s="64"/>
      <c r="DY1025" s="64"/>
      <c r="DZ1025" s="64"/>
      <c r="EA1025" s="64"/>
      <c r="EB1025" s="64"/>
      <c r="EC1025" s="64"/>
      <c r="ED1025" s="64"/>
      <c r="EE1025" s="64"/>
      <c r="EF1025" s="64"/>
      <c r="EG1025" s="64"/>
      <c r="EH1025" s="64"/>
    </row>
    <row r="1026" spans="1:138" x14ac:dyDescent="0.3">
      <c r="A1026" s="131">
        <f t="shared" si="149"/>
        <v>2.7182818284590451</v>
      </c>
      <c r="B1026" s="131" t="str">
        <f t="shared" si="149"/>
        <v/>
      </c>
      <c r="C1026" s="131">
        <f t="shared" si="141"/>
        <v>7.3890560989306495</v>
      </c>
      <c r="D1026" s="131" t="str">
        <f t="shared" si="144"/>
        <v/>
      </c>
      <c r="E1026" s="131">
        <f t="shared" si="147"/>
        <v>23.799999970819385</v>
      </c>
      <c r="F1026" s="131" t="str">
        <f>IF(B1026="","",(((E1026+F1053)/(D1026))-10^-0.0000001)^-1)</f>
        <v/>
      </c>
      <c r="G1026" s="241">
        <f t="shared" si="145"/>
        <v>1</v>
      </c>
      <c r="H1026" s="241"/>
      <c r="I1026" s="241">
        <f t="shared" si="142"/>
        <v>0</v>
      </c>
      <c r="J1026" s="241"/>
      <c r="K1026" s="241">
        <f t="shared" si="148"/>
        <v>0</v>
      </c>
      <c r="L1026" s="241"/>
      <c r="M1026" s="241">
        <f t="shared" si="143"/>
        <v>0</v>
      </c>
      <c r="N1026" s="241"/>
      <c r="O1026" s="241"/>
      <c r="P1026" s="241"/>
      <c r="Q1026" s="241"/>
      <c r="R1026" s="241"/>
      <c r="S1026" s="241"/>
      <c r="T1026" s="241"/>
      <c r="U1026" s="241"/>
      <c r="V1026" s="241"/>
      <c r="W1026" s="241"/>
      <c r="X1026" s="241"/>
      <c r="Y1026" s="241"/>
      <c r="Z1026" s="241"/>
      <c r="AA1026" s="241"/>
      <c r="AB1026" s="241"/>
      <c r="AC1026" s="241"/>
      <c r="AD1026" s="241"/>
      <c r="AE1026" s="241"/>
      <c r="AF1026" s="241"/>
      <c r="AG1026" s="241"/>
      <c r="AH1026" s="241"/>
      <c r="AI1026" s="241"/>
      <c r="AJ1026" s="241"/>
      <c r="AK1026" s="241"/>
      <c r="AL1026" s="241"/>
      <c r="AM1026" s="241"/>
      <c r="AN1026" s="241"/>
      <c r="AO1026" s="241"/>
      <c r="AP1026" s="241"/>
      <c r="AQ1026" s="241"/>
      <c r="AR1026" s="241"/>
      <c r="AS1026" s="241"/>
      <c r="AT1026" s="241"/>
      <c r="AU1026" s="241"/>
      <c r="AV1026" s="241"/>
      <c r="AW1026" s="241"/>
      <c r="AX1026" s="241"/>
      <c r="AY1026" s="241"/>
      <c r="AZ1026" s="241"/>
      <c r="BA1026" s="241"/>
      <c r="BB1026" s="241"/>
      <c r="BC1026" s="241"/>
      <c r="BD1026" s="241"/>
      <c r="BE1026" s="64"/>
      <c r="BF1026" s="64"/>
      <c r="BG1026" s="64"/>
      <c r="BH1026" s="64"/>
      <c r="BI1026" s="64"/>
      <c r="BJ1026" s="64"/>
      <c r="BK1026" s="64"/>
      <c r="BL1026" s="64"/>
      <c r="BM1026" s="64"/>
      <c r="BN1026" s="64"/>
      <c r="BO1026" s="64"/>
      <c r="BP1026" s="64"/>
      <c r="BQ1026" s="64"/>
      <c r="BR1026" s="64"/>
      <c r="BS1026" s="64"/>
      <c r="BT1026" s="64"/>
      <c r="BU1026" s="64"/>
      <c r="BV1026" s="64"/>
      <c r="BW1026" s="64"/>
      <c r="BX1026" s="64"/>
      <c r="BY1026" s="64"/>
      <c r="BZ1026" s="64"/>
      <c r="CA1026" s="64"/>
      <c r="CB1026" s="64"/>
      <c r="CC1026" s="64"/>
      <c r="CD1026" s="64"/>
      <c r="CE1026" s="64"/>
      <c r="CF1026" s="64"/>
      <c r="CG1026" s="64"/>
      <c r="CH1026" s="64"/>
      <c r="CI1026" s="64"/>
      <c r="CJ1026" s="64"/>
      <c r="CK1026" s="64"/>
      <c r="CL1026" s="64"/>
      <c r="CM1026" s="64"/>
      <c r="CN1026" s="64"/>
      <c r="CO1026" s="64"/>
      <c r="CP1026" s="64"/>
      <c r="CQ1026" s="64"/>
      <c r="CR1026" s="64"/>
      <c r="CS1026" s="64"/>
      <c r="CT1026" s="64"/>
      <c r="CU1026" s="64"/>
      <c r="CV1026" s="64"/>
      <c r="CW1026" s="64"/>
      <c r="CX1026" s="64"/>
      <c r="CY1026" s="64"/>
      <c r="CZ1026" s="64"/>
      <c r="DA1026" s="64"/>
      <c r="DB1026" s="64"/>
      <c r="DC1026" s="64"/>
      <c r="DD1026" s="64"/>
      <c r="DE1026" s="64"/>
      <c r="DF1026" s="64"/>
      <c r="DG1026" s="64"/>
      <c r="DH1026" s="64"/>
      <c r="DI1026" s="64"/>
      <c r="DJ1026" s="64"/>
      <c r="DK1026" s="64"/>
      <c r="DL1026" s="64"/>
      <c r="DM1026" s="64"/>
      <c r="DN1026" s="64"/>
      <c r="DO1026" s="64"/>
      <c r="DP1026" s="64"/>
      <c r="DQ1026" s="64"/>
      <c r="DR1026" s="64"/>
      <c r="DS1026" s="64"/>
      <c r="DT1026" s="64"/>
      <c r="DU1026" s="64"/>
      <c r="DV1026" s="64"/>
      <c r="DW1026" s="64"/>
      <c r="DX1026" s="64"/>
      <c r="DY1026" s="64"/>
      <c r="DZ1026" s="64"/>
      <c r="EA1026" s="64"/>
      <c r="EB1026" s="64"/>
      <c r="EC1026" s="64"/>
      <c r="ED1026" s="64"/>
      <c r="EE1026" s="64"/>
      <c r="EF1026" s="64"/>
      <c r="EG1026" s="64"/>
      <c r="EH1026" s="64"/>
    </row>
    <row r="1027" spans="1:138" x14ac:dyDescent="0.3">
      <c r="A1027" s="131">
        <f t="shared" ref="A1027:B1034" si="150">A38</f>
        <v>2.7182818284590451</v>
      </c>
      <c r="B1027" s="131" t="str">
        <f t="shared" si="150"/>
        <v/>
      </c>
      <c r="C1027" s="131">
        <f t="shared" si="141"/>
        <v>7.3890560989306495</v>
      </c>
      <c r="D1027" s="131" t="str">
        <f t="shared" si="144"/>
        <v/>
      </c>
      <c r="E1027" s="131">
        <f t="shared" si="147"/>
        <v>23.799999970819385</v>
      </c>
      <c r="F1027" s="131" t="str">
        <f>IF(B1027="","",(((E1027+F1053)/(D1027))-10^-0.0000001)^-1)</f>
        <v/>
      </c>
      <c r="G1027" s="241">
        <f t="shared" si="145"/>
        <v>1</v>
      </c>
      <c r="H1027" s="241"/>
      <c r="I1027" s="241">
        <f t="shared" si="142"/>
        <v>0</v>
      </c>
      <c r="J1027" s="241"/>
      <c r="K1027" s="241">
        <f t="shared" si="148"/>
        <v>0</v>
      </c>
      <c r="L1027" s="241"/>
      <c r="M1027" s="241">
        <f t="shared" si="143"/>
        <v>0</v>
      </c>
      <c r="N1027" s="241"/>
      <c r="O1027" s="241"/>
      <c r="P1027" s="241"/>
      <c r="Q1027" s="241"/>
      <c r="R1027" s="241"/>
      <c r="S1027" s="241"/>
      <c r="T1027" s="241"/>
      <c r="U1027" s="241"/>
      <c r="V1027" s="241"/>
      <c r="W1027" s="241"/>
      <c r="X1027" s="241"/>
      <c r="Y1027" s="241"/>
      <c r="Z1027" s="241"/>
      <c r="AA1027" s="241"/>
      <c r="AB1027" s="241"/>
      <c r="AC1027" s="241"/>
      <c r="AD1027" s="241"/>
      <c r="AE1027" s="241"/>
      <c r="AF1027" s="241"/>
      <c r="AG1027" s="241"/>
      <c r="AH1027" s="241"/>
      <c r="AI1027" s="241"/>
      <c r="AJ1027" s="241"/>
      <c r="AK1027" s="241"/>
      <c r="AL1027" s="241"/>
      <c r="AM1027" s="241"/>
      <c r="AN1027" s="241"/>
      <c r="AO1027" s="241"/>
      <c r="AP1027" s="241"/>
      <c r="AQ1027" s="241"/>
      <c r="AR1027" s="241"/>
      <c r="AS1027" s="241"/>
      <c r="AT1027" s="241"/>
      <c r="AU1027" s="241"/>
      <c r="AV1027" s="241"/>
      <c r="AW1027" s="241"/>
      <c r="AX1027" s="241"/>
      <c r="AY1027" s="241"/>
      <c r="AZ1027" s="241"/>
      <c r="BA1027" s="241"/>
      <c r="BB1027" s="241"/>
      <c r="BC1027" s="241"/>
      <c r="BD1027" s="241"/>
      <c r="BE1027" s="64"/>
      <c r="BF1027" s="64"/>
      <c r="BG1027" s="64"/>
      <c r="BH1027" s="64"/>
      <c r="BI1027" s="64"/>
      <c r="BJ1027" s="64"/>
      <c r="BK1027" s="64"/>
      <c r="BL1027" s="64"/>
      <c r="BM1027" s="64"/>
      <c r="BN1027" s="64"/>
      <c r="BO1027" s="64"/>
      <c r="BP1027" s="64"/>
      <c r="BQ1027" s="64"/>
      <c r="BR1027" s="64"/>
      <c r="BS1027" s="64"/>
      <c r="BT1027" s="64"/>
      <c r="BU1027" s="64"/>
      <c r="BV1027" s="64"/>
      <c r="BW1027" s="64"/>
      <c r="BX1027" s="64"/>
      <c r="BY1027" s="64"/>
      <c r="BZ1027" s="64"/>
      <c r="CA1027" s="64"/>
      <c r="CB1027" s="64"/>
      <c r="CC1027" s="64"/>
      <c r="CD1027" s="64"/>
      <c r="CE1027" s="64"/>
      <c r="CF1027" s="64"/>
      <c r="CG1027" s="64"/>
      <c r="CH1027" s="64"/>
      <c r="CI1027" s="64"/>
      <c r="CJ1027" s="64"/>
      <c r="CK1027" s="64"/>
      <c r="CL1027" s="64"/>
      <c r="CM1027" s="64"/>
      <c r="CN1027" s="64"/>
      <c r="CO1027" s="64"/>
      <c r="CP1027" s="64"/>
      <c r="CQ1027" s="64"/>
      <c r="CR1027" s="64"/>
      <c r="CS1027" s="64"/>
      <c r="CT1027" s="64"/>
      <c r="CU1027" s="64"/>
      <c r="CV1027" s="64"/>
      <c r="CW1027" s="64"/>
      <c r="CX1027" s="64"/>
      <c r="CY1027" s="64"/>
      <c r="CZ1027" s="64"/>
      <c r="DA1027" s="64"/>
      <c r="DB1027" s="64"/>
      <c r="DC1027" s="64"/>
      <c r="DD1027" s="64"/>
      <c r="DE1027" s="64"/>
      <c r="DF1027" s="64"/>
      <c r="DG1027" s="64"/>
      <c r="DH1027" s="64"/>
      <c r="DI1027" s="64"/>
      <c r="DJ1027" s="64"/>
      <c r="DK1027" s="64"/>
      <c r="DL1027" s="64"/>
      <c r="DM1027" s="64"/>
      <c r="DN1027" s="64"/>
      <c r="DO1027" s="64"/>
      <c r="DP1027" s="64"/>
      <c r="DQ1027" s="64"/>
      <c r="DR1027" s="64"/>
      <c r="DS1027" s="64"/>
      <c r="DT1027" s="64"/>
      <c r="DU1027" s="64"/>
      <c r="DV1027" s="64"/>
      <c r="DW1027" s="64"/>
      <c r="DX1027" s="64"/>
      <c r="DY1027" s="64"/>
      <c r="DZ1027" s="64"/>
      <c r="EA1027" s="64"/>
      <c r="EB1027" s="64"/>
      <c r="EC1027" s="64"/>
      <c r="ED1027" s="64"/>
      <c r="EE1027" s="64"/>
      <c r="EF1027" s="64"/>
      <c r="EG1027" s="64"/>
      <c r="EH1027" s="64"/>
    </row>
    <row r="1028" spans="1:138" x14ac:dyDescent="0.3">
      <c r="A1028" s="131">
        <f t="shared" si="150"/>
        <v>2.7182818284590451</v>
      </c>
      <c r="B1028" s="131" t="str">
        <f t="shared" si="150"/>
        <v/>
      </c>
      <c r="C1028" s="131">
        <f t="shared" si="141"/>
        <v>7.3890560989306495</v>
      </c>
      <c r="D1028" s="131" t="str">
        <f t="shared" si="144"/>
        <v/>
      </c>
      <c r="E1028" s="131">
        <f t="shared" si="147"/>
        <v>23.799999970819385</v>
      </c>
      <c r="F1028" s="131" t="str">
        <f>IF(B1028="","",(((E1028+F1053)/(D1028))-10^-0.0000001)^-1)</f>
        <v/>
      </c>
      <c r="G1028" s="241">
        <f t="shared" si="145"/>
        <v>1</v>
      </c>
      <c r="H1028" s="241"/>
      <c r="I1028" s="241">
        <f t="shared" si="142"/>
        <v>0</v>
      </c>
      <c r="J1028" s="241"/>
      <c r="K1028" s="241">
        <f t="shared" si="148"/>
        <v>0</v>
      </c>
      <c r="L1028" s="241"/>
      <c r="M1028" s="241">
        <f t="shared" si="143"/>
        <v>0</v>
      </c>
      <c r="N1028" s="241"/>
      <c r="O1028" s="241"/>
      <c r="P1028" s="241"/>
      <c r="Q1028" s="241"/>
      <c r="R1028" s="241"/>
      <c r="S1028" s="241"/>
      <c r="T1028" s="241"/>
      <c r="U1028" s="241"/>
      <c r="V1028" s="241"/>
      <c r="W1028" s="241"/>
      <c r="X1028" s="241"/>
      <c r="Y1028" s="241"/>
      <c r="Z1028" s="241"/>
      <c r="AA1028" s="241"/>
      <c r="AB1028" s="241"/>
      <c r="AC1028" s="241"/>
      <c r="AD1028" s="241"/>
      <c r="AE1028" s="241"/>
      <c r="AF1028" s="241"/>
      <c r="AG1028" s="241"/>
      <c r="AH1028" s="241"/>
      <c r="AI1028" s="241"/>
      <c r="AJ1028" s="241"/>
      <c r="AK1028" s="241"/>
      <c r="AL1028" s="241"/>
      <c r="AM1028" s="241"/>
      <c r="AN1028" s="241"/>
      <c r="AO1028" s="241"/>
      <c r="AP1028" s="241"/>
      <c r="AQ1028" s="241"/>
      <c r="AR1028" s="241"/>
      <c r="AS1028" s="241"/>
      <c r="AT1028" s="241"/>
      <c r="AU1028" s="241"/>
      <c r="AV1028" s="241"/>
      <c r="AW1028" s="241"/>
      <c r="AX1028" s="241"/>
      <c r="AY1028" s="241"/>
      <c r="AZ1028" s="241"/>
      <c r="BA1028" s="241"/>
      <c r="BB1028" s="241"/>
      <c r="BC1028" s="241"/>
      <c r="BD1028" s="241"/>
      <c r="BE1028" s="64"/>
      <c r="BF1028" s="64"/>
      <c r="BG1028" s="64"/>
      <c r="BH1028" s="64"/>
      <c r="BI1028" s="64"/>
      <c r="BJ1028" s="64"/>
      <c r="BK1028" s="64"/>
      <c r="BL1028" s="64"/>
      <c r="BM1028" s="64"/>
      <c r="BN1028" s="64"/>
      <c r="BO1028" s="64"/>
      <c r="BP1028" s="64"/>
      <c r="BQ1028" s="64"/>
      <c r="BR1028" s="64"/>
      <c r="BS1028" s="64"/>
      <c r="BT1028" s="64"/>
      <c r="BU1028" s="64"/>
      <c r="BV1028" s="64"/>
      <c r="BW1028" s="64"/>
      <c r="BX1028" s="64"/>
      <c r="BY1028" s="64"/>
      <c r="BZ1028" s="64"/>
      <c r="CA1028" s="64"/>
      <c r="CB1028" s="64"/>
      <c r="CC1028" s="64"/>
      <c r="CD1028" s="64"/>
      <c r="CE1028" s="64"/>
      <c r="CF1028" s="64"/>
      <c r="CG1028" s="64"/>
      <c r="CH1028" s="64"/>
      <c r="CI1028" s="64"/>
      <c r="CJ1028" s="64"/>
      <c r="CK1028" s="64"/>
      <c r="CL1028" s="64"/>
      <c r="CM1028" s="64"/>
      <c r="CN1028" s="64"/>
      <c r="CO1028" s="64"/>
      <c r="CP1028" s="64"/>
      <c r="CQ1028" s="64"/>
      <c r="CR1028" s="64"/>
      <c r="CS1028" s="64"/>
      <c r="CT1028" s="64"/>
      <c r="CU1028" s="64"/>
      <c r="CV1028" s="64"/>
      <c r="CW1028" s="64"/>
      <c r="CX1028" s="64"/>
      <c r="CY1028" s="64"/>
      <c r="CZ1028" s="64"/>
      <c r="DA1028" s="64"/>
      <c r="DB1028" s="64"/>
      <c r="DC1028" s="64"/>
      <c r="DD1028" s="64"/>
      <c r="DE1028" s="64"/>
      <c r="DF1028" s="64"/>
      <c r="DG1028" s="64"/>
      <c r="DH1028" s="64"/>
      <c r="DI1028" s="64"/>
      <c r="DJ1028" s="64"/>
      <c r="DK1028" s="64"/>
      <c r="DL1028" s="64"/>
      <c r="DM1028" s="64"/>
      <c r="DN1028" s="64"/>
      <c r="DO1028" s="64"/>
      <c r="DP1028" s="64"/>
      <c r="DQ1028" s="64"/>
      <c r="DR1028" s="64"/>
      <c r="DS1028" s="64"/>
      <c r="DT1028" s="64"/>
      <c r="DU1028" s="64"/>
      <c r="DV1028" s="64"/>
      <c r="DW1028" s="64"/>
      <c r="DX1028" s="64"/>
      <c r="DY1028" s="64"/>
      <c r="DZ1028" s="64"/>
      <c r="EA1028" s="64"/>
      <c r="EB1028" s="64"/>
      <c r="EC1028" s="64"/>
      <c r="ED1028" s="64"/>
      <c r="EE1028" s="64"/>
      <c r="EF1028" s="64"/>
      <c r="EG1028" s="64"/>
      <c r="EH1028" s="64"/>
    </row>
    <row r="1029" spans="1:138" x14ac:dyDescent="0.3">
      <c r="A1029" s="131">
        <f t="shared" si="150"/>
        <v>2.7182818284590451</v>
      </c>
      <c r="B1029" s="131" t="str">
        <f t="shared" si="150"/>
        <v/>
      </c>
      <c r="C1029" s="131">
        <f t="shared" si="141"/>
        <v>7.3890560989306495</v>
      </c>
      <c r="D1029" s="131" t="str">
        <f t="shared" si="144"/>
        <v/>
      </c>
      <c r="E1029" s="131">
        <f t="shared" si="147"/>
        <v>23.799999970819385</v>
      </c>
      <c r="F1029" s="131" t="str">
        <f>IF(B1029="","",(((E1029+F1053)/(D1029))-10^-0.0000001)^-1)</f>
        <v/>
      </c>
      <c r="G1029" s="241">
        <f t="shared" si="145"/>
        <v>1</v>
      </c>
      <c r="H1029" s="241"/>
      <c r="I1029" s="241">
        <f t="shared" si="142"/>
        <v>0</v>
      </c>
      <c r="J1029" s="241"/>
      <c r="K1029" s="241">
        <f t="shared" si="148"/>
        <v>0</v>
      </c>
      <c r="L1029" s="241"/>
      <c r="M1029" s="241">
        <f t="shared" si="143"/>
        <v>0</v>
      </c>
      <c r="N1029" s="241"/>
      <c r="O1029" s="241"/>
      <c r="P1029" s="241"/>
      <c r="Q1029" s="241"/>
      <c r="R1029" s="241"/>
      <c r="S1029" s="241"/>
      <c r="T1029" s="241"/>
      <c r="U1029" s="241"/>
      <c r="V1029" s="241"/>
      <c r="W1029" s="241"/>
      <c r="X1029" s="241"/>
      <c r="Y1029" s="241"/>
      <c r="Z1029" s="241"/>
      <c r="AA1029" s="241"/>
      <c r="AB1029" s="241"/>
      <c r="AC1029" s="241"/>
      <c r="AD1029" s="241"/>
      <c r="AE1029" s="241"/>
      <c r="AF1029" s="241"/>
      <c r="AG1029" s="241"/>
      <c r="AH1029" s="241"/>
      <c r="AI1029" s="241"/>
      <c r="AJ1029" s="241"/>
      <c r="AK1029" s="241"/>
      <c r="AL1029" s="241"/>
      <c r="AM1029" s="241"/>
      <c r="AN1029" s="241"/>
      <c r="AO1029" s="241"/>
      <c r="AP1029" s="241"/>
      <c r="AQ1029" s="241"/>
      <c r="AR1029" s="241"/>
      <c r="AS1029" s="241"/>
      <c r="AT1029" s="241"/>
      <c r="AU1029" s="241"/>
      <c r="AV1029" s="241"/>
      <c r="AW1029" s="241"/>
      <c r="AX1029" s="241"/>
      <c r="AY1029" s="241"/>
      <c r="AZ1029" s="241"/>
      <c r="BA1029" s="241"/>
      <c r="BB1029" s="241"/>
      <c r="BC1029" s="241"/>
      <c r="BD1029" s="241"/>
      <c r="BE1029" s="64"/>
      <c r="BF1029" s="64"/>
      <c r="BG1029" s="64"/>
      <c r="BH1029" s="64"/>
      <c r="BI1029" s="64"/>
      <c r="BJ1029" s="64"/>
      <c r="BK1029" s="64"/>
      <c r="BL1029" s="64"/>
      <c r="BM1029" s="64"/>
      <c r="BN1029" s="64"/>
      <c r="BO1029" s="64"/>
      <c r="BP1029" s="64"/>
      <c r="BQ1029" s="64"/>
      <c r="BR1029" s="64"/>
      <c r="BS1029" s="64"/>
      <c r="BT1029" s="64"/>
      <c r="BU1029" s="64"/>
      <c r="BV1029" s="64"/>
      <c r="BW1029" s="64"/>
      <c r="BX1029" s="64"/>
      <c r="BY1029" s="64"/>
      <c r="BZ1029" s="64"/>
      <c r="CA1029" s="64"/>
      <c r="CB1029" s="64"/>
      <c r="CC1029" s="64"/>
      <c r="CD1029" s="64"/>
      <c r="CE1029" s="64"/>
      <c r="CF1029" s="64"/>
      <c r="CG1029" s="64"/>
      <c r="CH1029" s="64"/>
      <c r="CI1029" s="64"/>
      <c r="CJ1029" s="64"/>
      <c r="CK1029" s="64"/>
      <c r="CL1029" s="64"/>
      <c r="CM1029" s="64"/>
      <c r="CN1029" s="64"/>
      <c r="CO1029" s="64"/>
      <c r="CP1029" s="64"/>
      <c r="CQ1029" s="64"/>
      <c r="CR1029" s="64"/>
      <c r="CS1029" s="64"/>
      <c r="CT1029" s="64"/>
      <c r="CU1029" s="64"/>
      <c r="CV1029" s="64"/>
      <c r="CW1029" s="64"/>
      <c r="CX1029" s="64"/>
      <c r="CY1029" s="64"/>
      <c r="CZ1029" s="64"/>
      <c r="DA1029" s="64"/>
      <c r="DB1029" s="64"/>
      <c r="DC1029" s="64"/>
      <c r="DD1029" s="64"/>
      <c r="DE1029" s="64"/>
      <c r="DF1029" s="64"/>
      <c r="DG1029" s="64"/>
      <c r="DH1029" s="64"/>
      <c r="DI1029" s="64"/>
      <c r="DJ1029" s="64"/>
      <c r="DK1029" s="64"/>
      <c r="DL1029" s="64"/>
      <c r="DM1029" s="64"/>
      <c r="DN1029" s="64"/>
      <c r="DO1029" s="64"/>
      <c r="DP1029" s="64"/>
      <c r="DQ1029" s="64"/>
      <c r="DR1029" s="64"/>
      <c r="DS1029" s="64"/>
      <c r="DT1029" s="64"/>
      <c r="DU1029" s="64"/>
      <c r="DV1029" s="64"/>
      <c r="DW1029" s="64"/>
      <c r="DX1029" s="64"/>
      <c r="DY1029" s="64"/>
      <c r="DZ1029" s="64"/>
      <c r="EA1029" s="64"/>
      <c r="EB1029" s="64"/>
      <c r="EC1029" s="64"/>
      <c r="ED1029" s="64"/>
      <c r="EE1029" s="64"/>
      <c r="EF1029" s="64"/>
      <c r="EG1029" s="64"/>
      <c r="EH1029" s="64"/>
    </row>
    <row r="1030" spans="1:138" x14ac:dyDescent="0.3">
      <c r="A1030" s="131">
        <f t="shared" si="150"/>
        <v>2.7182818284590451</v>
      </c>
      <c r="B1030" s="131" t="str">
        <f t="shared" si="150"/>
        <v/>
      </c>
      <c r="C1030" s="131">
        <f t="shared" si="141"/>
        <v>7.3890560989306495</v>
      </c>
      <c r="D1030" s="131" t="str">
        <f t="shared" si="144"/>
        <v/>
      </c>
      <c r="E1030" s="131">
        <f t="shared" si="147"/>
        <v>23.799999970819385</v>
      </c>
      <c r="F1030" s="131" t="str">
        <f>IF(B1030="","",(((E1030+F1053)/(D1030))-10^-0.0000001)^-1)</f>
        <v/>
      </c>
      <c r="G1030" s="241">
        <f t="shared" si="145"/>
        <v>1</v>
      </c>
      <c r="H1030" s="241"/>
      <c r="I1030" s="241">
        <f t="shared" si="142"/>
        <v>0</v>
      </c>
      <c r="J1030" s="241"/>
      <c r="K1030" s="241">
        <f t="shared" si="148"/>
        <v>0</v>
      </c>
      <c r="L1030" s="241"/>
      <c r="M1030" s="241">
        <f t="shared" si="143"/>
        <v>0</v>
      </c>
      <c r="N1030" s="241"/>
      <c r="O1030" s="241"/>
      <c r="P1030" s="241"/>
      <c r="Q1030" s="241"/>
      <c r="R1030" s="241"/>
      <c r="S1030" s="241"/>
      <c r="T1030" s="241"/>
      <c r="U1030" s="241"/>
      <c r="V1030" s="241"/>
      <c r="W1030" s="241"/>
      <c r="X1030" s="241"/>
      <c r="Y1030" s="241"/>
      <c r="Z1030" s="241"/>
      <c r="AA1030" s="241"/>
      <c r="AB1030" s="241"/>
      <c r="AC1030" s="241"/>
      <c r="AD1030" s="241"/>
      <c r="AE1030" s="241"/>
      <c r="AF1030" s="241"/>
      <c r="AG1030" s="241"/>
      <c r="AH1030" s="241"/>
      <c r="AI1030" s="241"/>
      <c r="AJ1030" s="241"/>
      <c r="AK1030" s="241"/>
      <c r="AL1030" s="241"/>
      <c r="AM1030" s="241"/>
      <c r="AN1030" s="241"/>
      <c r="AO1030" s="241"/>
      <c r="AP1030" s="241"/>
      <c r="AQ1030" s="241"/>
      <c r="AR1030" s="241"/>
      <c r="AS1030" s="241"/>
      <c r="AT1030" s="241"/>
      <c r="AU1030" s="241"/>
      <c r="AV1030" s="241"/>
      <c r="AW1030" s="241"/>
      <c r="AX1030" s="241"/>
      <c r="AY1030" s="241"/>
      <c r="AZ1030" s="241"/>
      <c r="BA1030" s="241"/>
      <c r="BB1030" s="241"/>
      <c r="BC1030" s="241"/>
      <c r="BD1030" s="241"/>
      <c r="BE1030" s="64"/>
      <c r="BF1030" s="64"/>
      <c r="BG1030" s="64"/>
      <c r="BH1030" s="64"/>
      <c r="BI1030" s="64"/>
      <c r="BJ1030" s="64"/>
      <c r="BK1030" s="64"/>
      <c r="BL1030" s="64"/>
      <c r="BM1030" s="64"/>
      <c r="BN1030" s="64"/>
      <c r="BO1030" s="64"/>
      <c r="BP1030" s="64"/>
      <c r="BQ1030" s="64"/>
      <c r="BR1030" s="64"/>
      <c r="BS1030" s="64"/>
      <c r="BT1030" s="64"/>
      <c r="BU1030" s="64"/>
      <c r="BV1030" s="64"/>
      <c r="BW1030" s="64"/>
      <c r="BX1030" s="64"/>
      <c r="BY1030" s="64"/>
      <c r="BZ1030" s="64"/>
      <c r="CA1030" s="64"/>
      <c r="CB1030" s="64"/>
      <c r="CC1030" s="64"/>
      <c r="CD1030" s="64"/>
      <c r="CE1030" s="64"/>
      <c r="CF1030" s="64"/>
      <c r="CG1030" s="64"/>
      <c r="CH1030" s="64"/>
      <c r="CI1030" s="64"/>
      <c r="CJ1030" s="64"/>
      <c r="CK1030" s="64"/>
      <c r="CL1030" s="64"/>
      <c r="CM1030" s="64"/>
      <c r="CN1030" s="64"/>
      <c r="CO1030" s="64"/>
      <c r="CP1030" s="64"/>
      <c r="CQ1030" s="64"/>
      <c r="CR1030" s="64"/>
      <c r="CS1030" s="64"/>
      <c r="CT1030" s="64"/>
      <c r="CU1030" s="64"/>
      <c r="CV1030" s="64"/>
      <c r="CW1030" s="64"/>
      <c r="CX1030" s="64"/>
      <c r="CY1030" s="64"/>
      <c r="CZ1030" s="64"/>
      <c r="DA1030" s="64"/>
      <c r="DB1030" s="64"/>
      <c r="DC1030" s="64"/>
      <c r="DD1030" s="64"/>
      <c r="DE1030" s="64"/>
      <c r="DF1030" s="64"/>
      <c r="DG1030" s="64"/>
      <c r="DH1030" s="64"/>
      <c r="DI1030" s="64"/>
      <c r="DJ1030" s="64"/>
      <c r="DK1030" s="64"/>
      <c r="DL1030" s="64"/>
      <c r="DM1030" s="64"/>
      <c r="DN1030" s="64"/>
      <c r="DO1030" s="64"/>
      <c r="DP1030" s="64"/>
      <c r="DQ1030" s="64"/>
      <c r="DR1030" s="64"/>
      <c r="DS1030" s="64"/>
      <c r="DT1030" s="64"/>
      <c r="DU1030" s="64"/>
      <c r="DV1030" s="64"/>
      <c r="DW1030" s="64"/>
      <c r="DX1030" s="64"/>
      <c r="DY1030" s="64"/>
      <c r="DZ1030" s="64"/>
      <c r="EA1030" s="64"/>
      <c r="EB1030" s="64"/>
      <c r="EC1030" s="64"/>
      <c r="ED1030" s="64"/>
      <c r="EE1030" s="64"/>
      <c r="EF1030" s="64"/>
      <c r="EG1030" s="64"/>
      <c r="EH1030" s="64"/>
    </row>
    <row r="1031" spans="1:138" x14ac:dyDescent="0.3">
      <c r="A1031" s="131">
        <f t="shared" si="150"/>
        <v>2.7182818284590451</v>
      </c>
      <c r="B1031" s="131" t="str">
        <f t="shared" si="150"/>
        <v/>
      </c>
      <c r="C1031" s="131">
        <f t="shared" si="141"/>
        <v>7.3890560989306495</v>
      </c>
      <c r="D1031" s="131" t="str">
        <f t="shared" si="144"/>
        <v/>
      </c>
      <c r="E1031" s="131">
        <f t="shared" si="147"/>
        <v>23.799999970819385</v>
      </c>
      <c r="F1031" s="131" t="str">
        <f>IF(B1031="","",(((E1031+F1053)/(D1031))-10^-0.0000001)^-1)</f>
        <v/>
      </c>
      <c r="G1031" s="241">
        <f t="shared" si="145"/>
        <v>1</v>
      </c>
      <c r="H1031" s="241"/>
      <c r="I1031" s="241">
        <f t="shared" si="142"/>
        <v>0</v>
      </c>
      <c r="J1031" s="241"/>
      <c r="K1031" s="241">
        <f t="shared" si="148"/>
        <v>0</v>
      </c>
      <c r="L1031" s="241"/>
      <c r="M1031" s="241">
        <f t="shared" si="143"/>
        <v>0</v>
      </c>
      <c r="N1031" s="241"/>
      <c r="O1031" s="241"/>
      <c r="P1031" s="241"/>
      <c r="Q1031" s="241"/>
      <c r="R1031" s="241"/>
      <c r="S1031" s="241"/>
      <c r="T1031" s="241"/>
      <c r="U1031" s="241"/>
      <c r="V1031" s="241"/>
      <c r="W1031" s="241"/>
      <c r="X1031" s="241"/>
      <c r="Y1031" s="241"/>
      <c r="Z1031" s="241"/>
      <c r="AA1031" s="241"/>
      <c r="AB1031" s="241"/>
      <c r="AC1031" s="241"/>
      <c r="AD1031" s="241"/>
      <c r="AE1031" s="241"/>
      <c r="AF1031" s="241"/>
      <c r="AG1031" s="241"/>
      <c r="AH1031" s="241"/>
      <c r="AI1031" s="241"/>
      <c r="AJ1031" s="241"/>
      <c r="AK1031" s="241"/>
      <c r="AL1031" s="241"/>
      <c r="AM1031" s="241"/>
      <c r="AN1031" s="241"/>
      <c r="AO1031" s="241"/>
      <c r="AP1031" s="241"/>
      <c r="AQ1031" s="241"/>
      <c r="AR1031" s="241"/>
      <c r="AS1031" s="241"/>
      <c r="AT1031" s="241"/>
      <c r="AU1031" s="241"/>
      <c r="AV1031" s="241"/>
      <c r="AW1031" s="241"/>
      <c r="AX1031" s="241"/>
      <c r="AY1031" s="241"/>
      <c r="AZ1031" s="241"/>
      <c r="BA1031" s="241"/>
      <c r="BB1031" s="241"/>
      <c r="BC1031" s="241"/>
      <c r="BD1031" s="241"/>
      <c r="BE1031" s="64"/>
      <c r="BF1031" s="64"/>
      <c r="BG1031" s="64"/>
      <c r="BH1031" s="64"/>
      <c r="BI1031" s="64"/>
      <c r="BJ1031" s="64"/>
      <c r="BK1031" s="64"/>
      <c r="BL1031" s="64"/>
      <c r="BM1031" s="64"/>
      <c r="BN1031" s="64"/>
      <c r="BO1031" s="64"/>
      <c r="BP1031" s="64"/>
      <c r="BQ1031" s="64"/>
      <c r="BR1031" s="64"/>
      <c r="BS1031" s="64"/>
      <c r="BT1031" s="64"/>
      <c r="BU1031" s="64"/>
      <c r="BV1031" s="64"/>
      <c r="BW1031" s="64"/>
      <c r="BX1031" s="64"/>
      <c r="BY1031" s="64"/>
      <c r="BZ1031" s="64"/>
      <c r="CA1031" s="64"/>
      <c r="CB1031" s="64"/>
      <c r="CC1031" s="64"/>
      <c r="CD1031" s="64"/>
      <c r="CE1031" s="64"/>
      <c r="CF1031" s="64"/>
      <c r="CG1031" s="64"/>
      <c r="CH1031" s="64"/>
      <c r="CI1031" s="64"/>
      <c r="CJ1031" s="64"/>
      <c r="CK1031" s="64"/>
      <c r="CL1031" s="64"/>
      <c r="CM1031" s="64"/>
      <c r="CN1031" s="64"/>
      <c r="CO1031" s="64"/>
      <c r="CP1031" s="64"/>
      <c r="CQ1031" s="64"/>
      <c r="CR1031" s="64"/>
      <c r="CS1031" s="64"/>
      <c r="CT1031" s="64"/>
      <c r="CU1031" s="64"/>
      <c r="CV1031" s="64"/>
      <c r="CW1031" s="64"/>
      <c r="CX1031" s="64"/>
      <c r="CY1031" s="64"/>
      <c r="CZ1031" s="64"/>
      <c r="DA1031" s="64"/>
      <c r="DB1031" s="64"/>
      <c r="DC1031" s="64"/>
      <c r="DD1031" s="64"/>
      <c r="DE1031" s="64"/>
      <c r="DF1031" s="64"/>
      <c r="DG1031" s="64"/>
      <c r="DH1031" s="64"/>
      <c r="DI1031" s="64"/>
      <c r="DJ1031" s="64"/>
      <c r="DK1031" s="64"/>
      <c r="DL1031" s="64"/>
      <c r="DM1031" s="64"/>
      <c r="DN1031" s="64"/>
      <c r="DO1031" s="64"/>
      <c r="DP1031" s="64"/>
      <c r="DQ1031" s="64"/>
      <c r="DR1031" s="64"/>
      <c r="DS1031" s="64"/>
      <c r="DT1031" s="64"/>
      <c r="DU1031" s="64"/>
      <c r="DV1031" s="64"/>
      <c r="DW1031" s="64"/>
      <c r="DX1031" s="64"/>
      <c r="DY1031" s="64"/>
      <c r="DZ1031" s="64"/>
      <c r="EA1031" s="64"/>
      <c r="EB1031" s="64"/>
      <c r="EC1031" s="64"/>
      <c r="ED1031" s="64"/>
      <c r="EE1031" s="64"/>
      <c r="EF1031" s="64"/>
      <c r="EG1031" s="64"/>
      <c r="EH1031" s="64"/>
    </row>
    <row r="1032" spans="1:138" x14ac:dyDescent="0.3">
      <c r="A1032" s="131">
        <f t="shared" si="150"/>
        <v>2.7182818284590451</v>
      </c>
      <c r="B1032" s="131" t="str">
        <f t="shared" si="150"/>
        <v/>
      </c>
      <c r="C1032" s="131">
        <f t="shared" si="141"/>
        <v>7.3890560989306495</v>
      </c>
      <c r="D1032" s="131" t="str">
        <f t="shared" si="144"/>
        <v/>
      </c>
      <c r="E1032" s="131">
        <f t="shared" si="147"/>
        <v>23.799999970819385</v>
      </c>
      <c r="F1032" s="131" t="str">
        <f>IF(B1032="","",(((E1032+F1053)/(D1032))-10^-0.0000001)^-1)</f>
        <v/>
      </c>
      <c r="G1032" s="241">
        <f t="shared" si="145"/>
        <v>1</v>
      </c>
      <c r="H1032" s="241"/>
      <c r="I1032" s="241">
        <f t="shared" si="142"/>
        <v>0</v>
      </c>
      <c r="J1032" s="241"/>
      <c r="K1032" s="241">
        <f t="shared" si="148"/>
        <v>0</v>
      </c>
      <c r="L1032" s="241"/>
      <c r="M1032" s="241">
        <f t="shared" si="143"/>
        <v>0</v>
      </c>
      <c r="N1032" s="241"/>
      <c r="O1032" s="241"/>
      <c r="P1032" s="241"/>
      <c r="Q1032" s="241"/>
      <c r="R1032" s="241"/>
      <c r="S1032" s="241"/>
      <c r="T1032" s="241"/>
      <c r="U1032" s="241"/>
      <c r="V1032" s="241"/>
      <c r="W1032" s="241"/>
      <c r="X1032" s="241"/>
      <c r="Y1032" s="241"/>
      <c r="Z1032" s="241"/>
      <c r="AA1032" s="241"/>
      <c r="AB1032" s="241"/>
      <c r="AC1032" s="241"/>
      <c r="AD1032" s="241"/>
      <c r="AE1032" s="241"/>
      <c r="AF1032" s="241"/>
      <c r="AG1032" s="241"/>
      <c r="AH1032" s="241"/>
      <c r="AI1032" s="241"/>
      <c r="AJ1032" s="241"/>
      <c r="AK1032" s="241"/>
      <c r="AL1032" s="241"/>
      <c r="AM1032" s="241"/>
      <c r="AN1032" s="241"/>
      <c r="AO1032" s="241"/>
      <c r="AP1032" s="241"/>
      <c r="AQ1032" s="241"/>
      <c r="AR1032" s="241"/>
      <c r="AS1032" s="241"/>
      <c r="AT1032" s="241"/>
      <c r="AU1032" s="241"/>
      <c r="AV1032" s="241"/>
      <c r="AW1032" s="241"/>
      <c r="AX1032" s="241"/>
      <c r="AY1032" s="241"/>
      <c r="AZ1032" s="241"/>
      <c r="BA1032" s="241"/>
      <c r="BB1032" s="241"/>
      <c r="BC1032" s="241"/>
      <c r="BD1032" s="241"/>
      <c r="BE1032" s="64"/>
      <c r="BF1032" s="64"/>
      <c r="BG1032" s="64"/>
      <c r="BH1032" s="64"/>
      <c r="BI1032" s="64"/>
      <c r="BJ1032" s="64"/>
      <c r="BK1032" s="64"/>
      <c r="BL1032" s="64"/>
      <c r="BM1032" s="64"/>
      <c r="BN1032" s="64"/>
      <c r="BO1032" s="64"/>
      <c r="BP1032" s="64"/>
      <c r="BQ1032" s="64"/>
      <c r="BR1032" s="64"/>
      <c r="BS1032" s="64"/>
      <c r="BT1032" s="64"/>
      <c r="BU1032" s="64"/>
      <c r="BV1032" s="64"/>
      <c r="BW1032" s="64"/>
      <c r="BX1032" s="64"/>
      <c r="BY1032" s="64"/>
      <c r="BZ1032" s="64"/>
      <c r="CA1032" s="64"/>
      <c r="CB1032" s="64"/>
      <c r="CC1032" s="64"/>
      <c r="CD1032" s="64"/>
      <c r="CE1032" s="64"/>
      <c r="CF1032" s="64"/>
      <c r="CG1032" s="64"/>
      <c r="CH1032" s="64"/>
      <c r="CI1032" s="64"/>
      <c r="CJ1032" s="64"/>
      <c r="CK1032" s="64"/>
      <c r="CL1032" s="64"/>
      <c r="CM1032" s="64"/>
      <c r="CN1032" s="64"/>
      <c r="CO1032" s="64"/>
      <c r="CP1032" s="64"/>
      <c r="CQ1032" s="64"/>
      <c r="CR1032" s="64"/>
      <c r="CS1032" s="64"/>
      <c r="CT1032" s="64"/>
      <c r="CU1032" s="64"/>
      <c r="CV1032" s="64"/>
      <c r="CW1032" s="64"/>
      <c r="CX1032" s="64"/>
      <c r="CY1032" s="64"/>
      <c r="CZ1032" s="64"/>
      <c r="DA1032" s="64"/>
      <c r="DB1032" s="64"/>
      <c r="DC1032" s="64"/>
      <c r="DD1032" s="64"/>
      <c r="DE1032" s="64"/>
      <c r="DF1032" s="64"/>
      <c r="DG1032" s="64"/>
      <c r="DH1032" s="64"/>
      <c r="DI1032" s="64"/>
      <c r="DJ1032" s="64"/>
      <c r="DK1032" s="64"/>
      <c r="DL1032" s="64"/>
      <c r="DM1032" s="64"/>
      <c r="DN1032" s="64"/>
      <c r="DO1032" s="64"/>
      <c r="DP1032" s="64"/>
      <c r="DQ1032" s="64"/>
      <c r="DR1032" s="64"/>
      <c r="DS1032" s="64"/>
      <c r="DT1032" s="64"/>
      <c r="DU1032" s="64"/>
      <c r="DV1032" s="64"/>
      <c r="DW1032" s="64"/>
      <c r="DX1032" s="64"/>
      <c r="DY1032" s="64"/>
      <c r="DZ1032" s="64"/>
      <c r="EA1032" s="64"/>
      <c r="EB1032" s="64"/>
      <c r="EC1032" s="64"/>
      <c r="ED1032" s="64"/>
      <c r="EE1032" s="64"/>
      <c r="EF1032" s="64"/>
      <c r="EG1032" s="64"/>
      <c r="EH1032" s="64"/>
    </row>
    <row r="1033" spans="1:138" x14ac:dyDescent="0.3">
      <c r="A1033" s="131">
        <f t="shared" si="150"/>
        <v>2.7182818284590451</v>
      </c>
      <c r="B1033" s="131" t="str">
        <f t="shared" si="150"/>
        <v/>
      </c>
      <c r="C1033" s="131">
        <f t="shared" si="141"/>
        <v>7.3890560989306495</v>
      </c>
      <c r="D1033" s="131" t="str">
        <f t="shared" si="144"/>
        <v/>
      </c>
      <c r="E1033" s="131">
        <f t="shared" si="147"/>
        <v>23.799999970819385</v>
      </c>
      <c r="F1033" s="131" t="str">
        <f>IF(B1033="","",(((E1033+F1053)/(D1033))-10^-0.0000001)^-1)</f>
        <v/>
      </c>
      <c r="G1033" s="241">
        <f t="shared" si="145"/>
        <v>1</v>
      </c>
      <c r="H1033" s="241"/>
      <c r="I1033" s="241">
        <f t="shared" si="142"/>
        <v>0</v>
      </c>
      <c r="J1033" s="241"/>
      <c r="K1033" s="241">
        <f t="shared" si="148"/>
        <v>0</v>
      </c>
      <c r="L1033" s="241"/>
      <c r="M1033" s="241">
        <f t="shared" si="143"/>
        <v>0</v>
      </c>
      <c r="N1033" s="241"/>
      <c r="O1033" s="241"/>
      <c r="P1033" s="241"/>
      <c r="Q1033" s="241"/>
      <c r="R1033" s="241"/>
      <c r="S1033" s="241"/>
      <c r="T1033" s="241"/>
      <c r="U1033" s="241"/>
      <c r="V1033" s="241"/>
      <c r="W1033" s="241"/>
      <c r="X1033" s="241"/>
      <c r="Y1033" s="241"/>
      <c r="Z1033" s="241"/>
      <c r="AA1033" s="241"/>
      <c r="AB1033" s="241"/>
      <c r="AC1033" s="241"/>
      <c r="AD1033" s="241"/>
      <c r="AE1033" s="241"/>
      <c r="AF1033" s="241"/>
      <c r="AG1033" s="241"/>
      <c r="AH1033" s="241"/>
      <c r="AI1033" s="241"/>
      <c r="AJ1033" s="241"/>
      <c r="AK1033" s="241"/>
      <c r="AL1033" s="241"/>
      <c r="AM1033" s="241"/>
      <c r="AN1033" s="241"/>
      <c r="AO1033" s="241"/>
      <c r="AP1033" s="241"/>
      <c r="AQ1033" s="241"/>
      <c r="AR1033" s="241"/>
      <c r="AS1033" s="241"/>
      <c r="AT1033" s="241"/>
      <c r="AU1033" s="241"/>
      <c r="AV1033" s="241"/>
      <c r="AW1033" s="241"/>
      <c r="AX1033" s="241"/>
      <c r="AY1033" s="241"/>
      <c r="AZ1033" s="241"/>
      <c r="BA1033" s="241"/>
      <c r="BB1033" s="241"/>
      <c r="BC1033" s="241"/>
      <c r="BD1033" s="241"/>
      <c r="BE1033" s="64"/>
      <c r="BF1033" s="64"/>
      <c r="BG1033" s="64"/>
      <c r="BH1033" s="64"/>
      <c r="BI1033" s="64"/>
      <c r="BJ1033" s="64"/>
      <c r="BK1033" s="64"/>
      <c r="BL1033" s="64"/>
      <c r="BM1033" s="64"/>
      <c r="BN1033" s="64"/>
      <c r="BO1033" s="64"/>
      <c r="BP1033" s="64"/>
      <c r="BQ1033" s="64"/>
      <c r="BR1033" s="64"/>
      <c r="BS1033" s="64"/>
      <c r="BT1033" s="64"/>
      <c r="BU1033" s="64"/>
      <c r="BV1033" s="64"/>
      <c r="BW1033" s="64"/>
      <c r="BX1033" s="64"/>
      <c r="BY1033" s="64"/>
      <c r="BZ1033" s="64"/>
      <c r="CA1033" s="64"/>
      <c r="CB1033" s="64"/>
      <c r="CC1033" s="64"/>
      <c r="CD1033" s="64"/>
      <c r="CE1033" s="64"/>
      <c r="CF1033" s="64"/>
      <c r="CG1033" s="64"/>
      <c r="CH1033" s="64"/>
      <c r="CI1033" s="64"/>
      <c r="CJ1033" s="64"/>
      <c r="CK1033" s="64"/>
      <c r="CL1033" s="64"/>
      <c r="CM1033" s="64"/>
      <c r="CN1033" s="64"/>
      <c r="CO1033" s="64"/>
      <c r="CP1033" s="64"/>
      <c r="CQ1033" s="64"/>
      <c r="CR1033" s="64"/>
      <c r="CS1033" s="64"/>
      <c r="CT1033" s="64"/>
      <c r="CU1033" s="64"/>
      <c r="CV1033" s="64"/>
      <c r="CW1033" s="64"/>
      <c r="CX1033" s="64"/>
      <c r="CY1033" s="64"/>
      <c r="CZ1033" s="64"/>
      <c r="DA1033" s="64"/>
      <c r="DB1033" s="64"/>
      <c r="DC1033" s="64"/>
      <c r="DD1033" s="64"/>
      <c r="DE1033" s="64"/>
      <c r="DF1033" s="64"/>
      <c r="DG1033" s="64"/>
      <c r="DH1033" s="64"/>
      <c r="DI1033" s="64"/>
      <c r="DJ1033" s="64"/>
      <c r="DK1033" s="64"/>
      <c r="DL1033" s="64"/>
      <c r="DM1033" s="64"/>
      <c r="DN1033" s="64"/>
      <c r="DO1033" s="64"/>
      <c r="DP1033" s="64"/>
      <c r="DQ1033" s="64"/>
      <c r="DR1033" s="64"/>
      <c r="DS1033" s="64"/>
      <c r="DT1033" s="64"/>
      <c r="DU1033" s="64"/>
      <c r="DV1033" s="64"/>
      <c r="DW1033" s="64"/>
      <c r="DX1033" s="64"/>
      <c r="DY1033" s="64"/>
      <c r="DZ1033" s="64"/>
      <c r="EA1033" s="64"/>
      <c r="EB1033" s="64"/>
      <c r="EC1033" s="64"/>
      <c r="ED1033" s="64"/>
      <c r="EE1033" s="64"/>
      <c r="EF1033" s="64"/>
      <c r="EG1033" s="64"/>
      <c r="EH1033" s="64"/>
    </row>
    <row r="1034" spans="1:138" x14ac:dyDescent="0.3">
      <c r="A1034" s="131">
        <f t="shared" si="150"/>
        <v>2.7182818284590451</v>
      </c>
      <c r="B1034" s="131" t="str">
        <f t="shared" si="150"/>
        <v/>
      </c>
      <c r="C1034" s="131">
        <f t="shared" si="141"/>
        <v>7.3890560989306495</v>
      </c>
      <c r="D1034" s="131" t="str">
        <f t="shared" si="144"/>
        <v/>
      </c>
      <c r="E1034" s="131">
        <f t="shared" si="147"/>
        <v>23.799999970819385</v>
      </c>
      <c r="F1034" s="131" t="str">
        <f>IF(B1034="","",(((E1034+F1053)/(D1034))-10^-0.0000001)^-1)</f>
        <v/>
      </c>
      <c r="G1034" s="241">
        <f t="shared" si="145"/>
        <v>1</v>
      </c>
      <c r="H1034" s="241"/>
      <c r="I1034" s="241">
        <f t="shared" si="142"/>
        <v>0</v>
      </c>
      <c r="J1034" s="241"/>
      <c r="K1034" s="241">
        <f t="shared" si="148"/>
        <v>0</v>
      </c>
      <c r="L1034" s="241"/>
      <c r="M1034" s="241">
        <f t="shared" si="143"/>
        <v>0</v>
      </c>
      <c r="N1034" s="241"/>
      <c r="O1034" s="241"/>
      <c r="P1034" s="241"/>
      <c r="Q1034" s="241"/>
      <c r="R1034" s="241"/>
      <c r="S1034" s="241"/>
      <c r="T1034" s="241"/>
      <c r="U1034" s="241"/>
      <c r="V1034" s="241"/>
      <c r="W1034" s="241"/>
      <c r="X1034" s="241"/>
      <c r="Y1034" s="241"/>
      <c r="Z1034" s="241"/>
      <c r="AA1034" s="241"/>
      <c r="AB1034" s="241"/>
      <c r="AC1034" s="241"/>
      <c r="AD1034" s="241"/>
      <c r="AE1034" s="241"/>
      <c r="AF1034" s="241"/>
      <c r="AG1034" s="241"/>
      <c r="AH1034" s="241"/>
      <c r="AI1034" s="241"/>
      <c r="AJ1034" s="241"/>
      <c r="AK1034" s="241"/>
      <c r="AL1034" s="241"/>
      <c r="AM1034" s="241"/>
      <c r="AN1034" s="241"/>
      <c r="AO1034" s="241"/>
      <c r="AP1034" s="241"/>
      <c r="AQ1034" s="241"/>
      <c r="AR1034" s="241"/>
      <c r="AS1034" s="241"/>
      <c r="AT1034" s="241"/>
      <c r="AU1034" s="241"/>
      <c r="AV1034" s="241"/>
      <c r="AW1034" s="241"/>
      <c r="AX1034" s="241"/>
      <c r="AY1034" s="241"/>
      <c r="AZ1034" s="241"/>
      <c r="BA1034" s="241"/>
      <c r="BB1034" s="241"/>
      <c r="BC1034" s="241"/>
      <c r="BD1034" s="241"/>
      <c r="BE1034" s="64"/>
      <c r="BF1034" s="64"/>
      <c r="BG1034" s="64"/>
      <c r="BH1034" s="64"/>
      <c r="BI1034" s="64"/>
      <c r="BJ1034" s="64"/>
      <c r="BK1034" s="64"/>
      <c r="BL1034" s="64"/>
      <c r="BM1034" s="64"/>
      <c r="BN1034" s="64"/>
      <c r="BO1034" s="64"/>
      <c r="BP1034" s="64"/>
      <c r="BQ1034" s="64"/>
      <c r="BR1034" s="64"/>
      <c r="BS1034" s="64"/>
      <c r="BT1034" s="64"/>
      <c r="BU1034" s="64"/>
      <c r="BV1034" s="64"/>
      <c r="BW1034" s="64"/>
      <c r="BX1034" s="64"/>
      <c r="BY1034" s="64"/>
      <c r="BZ1034" s="64"/>
      <c r="CA1034" s="64"/>
      <c r="CB1034" s="64"/>
      <c r="CC1034" s="64"/>
      <c r="CD1034" s="64"/>
      <c r="CE1034" s="64"/>
      <c r="CF1034" s="64"/>
      <c r="CG1034" s="64"/>
      <c r="CH1034" s="64"/>
      <c r="CI1034" s="64"/>
      <c r="CJ1034" s="64"/>
      <c r="CK1034" s="64"/>
      <c r="CL1034" s="64"/>
      <c r="CM1034" s="64"/>
      <c r="CN1034" s="64"/>
      <c r="CO1034" s="64"/>
      <c r="CP1034" s="64"/>
      <c r="CQ1034" s="64"/>
      <c r="CR1034" s="64"/>
      <c r="CS1034" s="64"/>
      <c r="CT1034" s="64"/>
      <c r="CU1034" s="64"/>
      <c r="CV1034" s="64"/>
      <c r="CW1034" s="64"/>
      <c r="CX1034" s="64"/>
      <c r="CY1034" s="64"/>
      <c r="CZ1034" s="64"/>
      <c r="DA1034" s="64"/>
      <c r="DB1034" s="64"/>
      <c r="DC1034" s="64"/>
      <c r="DD1034" s="64"/>
      <c r="DE1034" s="64"/>
      <c r="DF1034" s="64"/>
      <c r="DG1034" s="64"/>
      <c r="DH1034" s="64"/>
      <c r="DI1034" s="64"/>
      <c r="DJ1034" s="64"/>
      <c r="DK1034" s="64"/>
      <c r="DL1034" s="64"/>
      <c r="DM1034" s="64"/>
      <c r="DN1034" s="64"/>
      <c r="DO1034" s="64"/>
      <c r="DP1034" s="64"/>
      <c r="DQ1034" s="64"/>
      <c r="DR1034" s="64"/>
      <c r="DS1034" s="64"/>
      <c r="DT1034" s="64"/>
      <c r="DU1034" s="64"/>
      <c r="DV1034" s="64"/>
      <c r="DW1034" s="64"/>
      <c r="DX1034" s="64"/>
      <c r="DY1034" s="64"/>
      <c r="DZ1034" s="64"/>
      <c r="EA1034" s="64"/>
      <c r="EB1034" s="64"/>
      <c r="EC1034" s="64"/>
      <c r="ED1034" s="64"/>
      <c r="EE1034" s="64"/>
      <c r="EF1034" s="64"/>
      <c r="EG1034" s="64"/>
      <c r="EH1034" s="64"/>
    </row>
    <row r="1035" spans="1:138" x14ac:dyDescent="0.3">
      <c r="A1035" s="131">
        <f>(E1034)</f>
        <v>23.799999970819385</v>
      </c>
      <c r="B1035" s="131"/>
      <c r="C1035" s="131"/>
      <c r="D1035" s="131"/>
      <c r="E1035" s="131"/>
      <c r="F1035" s="131"/>
      <c r="G1035" s="241"/>
      <c r="H1035" s="241"/>
      <c r="I1035" s="241"/>
      <c r="J1035" s="241"/>
      <c r="K1035" s="241"/>
      <c r="L1035" s="241"/>
      <c r="M1035" s="241"/>
      <c r="N1035" s="241"/>
      <c r="O1035" s="241"/>
      <c r="P1035" s="241"/>
      <c r="Q1035" s="241"/>
      <c r="R1035" s="241"/>
      <c r="S1035" s="241"/>
      <c r="T1035" s="241"/>
      <c r="U1035" s="241"/>
      <c r="V1035" s="241"/>
      <c r="W1035" s="241"/>
      <c r="X1035" s="241"/>
      <c r="Y1035" s="241"/>
      <c r="Z1035" s="241"/>
      <c r="AA1035" s="241"/>
      <c r="AB1035" s="241"/>
      <c r="AC1035" s="241"/>
      <c r="AD1035" s="241"/>
      <c r="AE1035" s="241"/>
      <c r="AF1035" s="241"/>
      <c r="AG1035" s="241"/>
      <c r="AH1035" s="241"/>
      <c r="AI1035" s="241"/>
      <c r="AJ1035" s="241"/>
      <c r="AK1035" s="241"/>
      <c r="AL1035" s="241"/>
      <c r="AM1035" s="241"/>
      <c r="AN1035" s="241"/>
      <c r="AO1035" s="241"/>
      <c r="AP1035" s="241"/>
      <c r="AQ1035" s="241"/>
      <c r="AR1035" s="241"/>
      <c r="AS1035" s="241"/>
      <c r="AT1035" s="241"/>
      <c r="AU1035" s="241"/>
      <c r="AV1035" s="241"/>
      <c r="AW1035" s="241"/>
      <c r="AX1035" s="241"/>
      <c r="AY1035" s="241"/>
      <c r="AZ1035" s="241"/>
      <c r="BA1035" s="241"/>
      <c r="BB1035" s="241"/>
      <c r="BC1035" s="241"/>
      <c r="BD1035" s="241"/>
      <c r="BE1035" s="64"/>
      <c r="BF1035" s="64"/>
      <c r="BG1035" s="64"/>
      <c r="BH1035" s="64"/>
      <c r="BI1035" s="64"/>
      <c r="BJ1035" s="64"/>
      <c r="BK1035" s="64"/>
      <c r="BL1035" s="64"/>
      <c r="BM1035" s="64"/>
      <c r="BN1035" s="64"/>
      <c r="BO1035" s="64"/>
      <c r="BP1035" s="64"/>
      <c r="BQ1035" s="64"/>
      <c r="BR1035" s="64"/>
      <c r="BS1035" s="64"/>
      <c r="BT1035" s="64"/>
      <c r="BU1035" s="64"/>
      <c r="BV1035" s="64"/>
      <c r="BW1035" s="64"/>
      <c r="BX1035" s="64"/>
      <c r="BY1035" s="64"/>
      <c r="BZ1035" s="64"/>
      <c r="CA1035" s="64"/>
      <c r="CB1035" s="64"/>
      <c r="CC1035" s="64"/>
      <c r="CD1035" s="64"/>
      <c r="CE1035" s="64"/>
      <c r="CF1035" s="64"/>
      <c r="CG1035" s="64"/>
      <c r="CH1035" s="64"/>
      <c r="CI1035" s="64"/>
      <c r="CJ1035" s="64"/>
      <c r="CK1035" s="64"/>
      <c r="CL1035" s="64"/>
      <c r="CM1035" s="64"/>
      <c r="CN1035" s="64"/>
      <c r="CO1035" s="64"/>
      <c r="CP1035" s="64"/>
      <c r="CQ1035" s="64"/>
      <c r="CR1035" s="64"/>
      <c r="CS1035" s="64"/>
      <c r="CT1035" s="64"/>
      <c r="CU1035" s="64"/>
      <c r="CV1035" s="64"/>
      <c r="CW1035" s="64"/>
      <c r="CX1035" s="64"/>
      <c r="CY1035" s="64"/>
      <c r="CZ1035" s="64"/>
      <c r="DA1035" s="64"/>
      <c r="DB1035" s="64"/>
      <c r="DC1035" s="64"/>
      <c r="DD1035" s="64"/>
      <c r="DE1035" s="64"/>
      <c r="DF1035" s="64"/>
      <c r="DG1035" s="64"/>
      <c r="DH1035" s="64"/>
      <c r="DI1035" s="64"/>
      <c r="DJ1035" s="64"/>
      <c r="DK1035" s="64"/>
      <c r="DL1035" s="64"/>
      <c r="DM1035" s="64"/>
      <c r="DN1035" s="64"/>
      <c r="DO1035" s="64"/>
      <c r="DP1035" s="64"/>
      <c r="DQ1035" s="64"/>
      <c r="DR1035" s="64"/>
      <c r="DS1035" s="64"/>
      <c r="DT1035" s="64"/>
      <c r="DU1035" s="64"/>
      <c r="DV1035" s="64"/>
      <c r="DW1035" s="64"/>
      <c r="DX1035" s="64"/>
      <c r="DY1035" s="64"/>
      <c r="DZ1035" s="64"/>
      <c r="EA1035" s="64"/>
      <c r="EB1035" s="64"/>
      <c r="EC1035" s="64"/>
      <c r="ED1035" s="64"/>
      <c r="EE1035" s="64"/>
      <c r="EF1035" s="64"/>
      <c r="EG1035" s="64"/>
      <c r="EH1035" s="64"/>
    </row>
    <row r="1036" spans="1:138" x14ac:dyDescent="0.3">
      <c r="A1036" s="131">
        <f>SUM(A995:A1034)-(40-B1037)*A1034</f>
        <v>11.701286297009815</v>
      </c>
      <c r="B1036" s="131">
        <f>SUM(C995:C1034)-(40-(B1037))*C1034</f>
        <v>23.915841545947956</v>
      </c>
      <c r="C1036" s="131"/>
      <c r="D1036" s="131"/>
      <c r="E1036" s="131"/>
      <c r="F1036" s="131"/>
      <c r="G1036" s="241"/>
      <c r="H1036" s="241"/>
      <c r="I1036" s="241">
        <f>SUM(I995:I1034)</f>
        <v>-12.112367300000001</v>
      </c>
      <c r="J1036" s="241"/>
      <c r="K1036" s="241">
        <f>SUM(K995:K1034)</f>
        <v>30.674510047945571</v>
      </c>
      <c r="L1036" s="241"/>
      <c r="M1036" s="241">
        <f>SUM(M995:M1034)</f>
        <v>-21.258585461976597</v>
      </c>
      <c r="N1036" s="241"/>
      <c r="O1036" s="241"/>
      <c r="P1036" s="241"/>
      <c r="Q1036" s="241"/>
      <c r="R1036" s="241"/>
      <c r="S1036" s="241"/>
      <c r="T1036" s="241"/>
      <c r="U1036" s="241"/>
      <c r="V1036" s="241"/>
      <c r="W1036" s="241"/>
      <c r="X1036" s="241"/>
      <c r="Y1036" s="241"/>
      <c r="Z1036" s="241"/>
      <c r="AA1036" s="241"/>
      <c r="AB1036" s="241"/>
      <c r="AC1036" s="241"/>
      <c r="AD1036" s="241"/>
      <c r="AE1036" s="241"/>
      <c r="AF1036" s="241"/>
      <c r="AG1036" s="241"/>
      <c r="AH1036" s="241"/>
      <c r="AI1036" s="241"/>
      <c r="AJ1036" s="241"/>
      <c r="AK1036" s="241"/>
      <c r="AL1036" s="241"/>
      <c r="AM1036" s="241"/>
      <c r="AN1036" s="241"/>
      <c r="AO1036" s="241"/>
      <c r="AP1036" s="241"/>
      <c r="AQ1036" s="241"/>
      <c r="AR1036" s="241"/>
      <c r="AS1036" s="241"/>
      <c r="AT1036" s="241"/>
      <c r="AU1036" s="241"/>
      <c r="AV1036" s="241"/>
      <c r="AW1036" s="241"/>
      <c r="AX1036" s="241"/>
      <c r="AY1036" s="241"/>
      <c r="AZ1036" s="241"/>
      <c r="BA1036" s="241"/>
      <c r="BB1036" s="241"/>
      <c r="BC1036" s="241"/>
      <c r="BD1036" s="241"/>
      <c r="BE1036" s="64"/>
      <c r="BF1036" s="64"/>
      <c r="BG1036" s="64"/>
      <c r="BH1036" s="64"/>
      <c r="BI1036" s="64"/>
      <c r="BJ1036" s="64"/>
      <c r="BK1036" s="64"/>
      <c r="BL1036" s="64"/>
      <c r="BM1036" s="64"/>
      <c r="BN1036" s="64"/>
      <c r="BO1036" s="64"/>
      <c r="BP1036" s="64"/>
      <c r="BQ1036" s="64"/>
      <c r="BR1036" s="64"/>
      <c r="BS1036" s="64"/>
      <c r="BT1036" s="64"/>
      <c r="BU1036" s="64"/>
      <c r="BV1036" s="64"/>
      <c r="BW1036" s="64"/>
      <c r="BX1036" s="64"/>
      <c r="BY1036" s="64"/>
      <c r="BZ1036" s="64"/>
      <c r="CA1036" s="64"/>
      <c r="CB1036" s="64"/>
      <c r="CC1036" s="64"/>
      <c r="CD1036" s="64"/>
      <c r="CE1036" s="64"/>
      <c r="CF1036" s="64"/>
      <c r="CG1036" s="64"/>
      <c r="CH1036" s="64"/>
      <c r="CI1036" s="64"/>
      <c r="CJ1036" s="64"/>
      <c r="CK1036" s="64"/>
      <c r="CL1036" s="64"/>
      <c r="CM1036" s="64"/>
      <c r="CN1036" s="64"/>
      <c r="CO1036" s="64"/>
      <c r="CP1036" s="64"/>
      <c r="CQ1036" s="64"/>
      <c r="CR1036" s="64"/>
      <c r="CS1036" s="64"/>
      <c r="CT1036" s="64"/>
      <c r="CU1036" s="64"/>
      <c r="CV1036" s="64"/>
      <c r="CW1036" s="64"/>
      <c r="CX1036" s="64"/>
      <c r="CY1036" s="64"/>
      <c r="CZ1036" s="64"/>
      <c r="DA1036" s="64"/>
      <c r="DB1036" s="64"/>
      <c r="DC1036" s="64"/>
      <c r="DD1036" s="64"/>
      <c r="DE1036" s="64"/>
      <c r="DF1036" s="64"/>
      <c r="DG1036" s="64"/>
      <c r="DH1036" s="64"/>
      <c r="DI1036" s="64"/>
      <c r="DJ1036" s="64"/>
      <c r="DK1036" s="64"/>
      <c r="DL1036" s="64"/>
      <c r="DM1036" s="64"/>
      <c r="DN1036" s="64"/>
      <c r="DO1036" s="64"/>
      <c r="DP1036" s="64"/>
      <c r="DQ1036" s="64"/>
      <c r="DR1036" s="64"/>
      <c r="DS1036" s="64"/>
      <c r="DT1036" s="64"/>
      <c r="DU1036" s="64"/>
      <c r="DV1036" s="64"/>
      <c r="DW1036" s="64"/>
      <c r="DX1036" s="64"/>
      <c r="DY1036" s="64"/>
      <c r="DZ1036" s="64"/>
      <c r="EA1036" s="64"/>
      <c r="EB1036" s="64"/>
      <c r="EC1036" s="64"/>
      <c r="ED1036" s="64"/>
      <c r="EE1036" s="64"/>
      <c r="EF1036" s="64"/>
      <c r="EG1036" s="64"/>
      <c r="EH1036" s="64"/>
    </row>
    <row r="1037" spans="1:138" x14ac:dyDescent="0.3">
      <c r="A1037" s="131" t="s">
        <v>21</v>
      </c>
      <c r="B1037" s="131">
        <f>EINGABEN!$A$46</f>
        <v>6</v>
      </c>
      <c r="C1037" s="131" t="s">
        <v>33</v>
      </c>
      <c r="D1037" s="131"/>
      <c r="E1037" s="131"/>
      <c r="F1037" s="131"/>
      <c r="G1037" s="241"/>
      <c r="H1037" s="241"/>
      <c r="I1037" s="241"/>
      <c r="J1037" s="241"/>
      <c r="K1037" s="241"/>
      <c r="L1037" s="241"/>
      <c r="M1037" s="241"/>
      <c r="N1037" s="241"/>
      <c r="O1037" s="241"/>
      <c r="P1037" s="241"/>
      <c r="Q1037" s="241"/>
      <c r="R1037" s="241"/>
      <c r="S1037" s="241"/>
      <c r="T1037" s="241"/>
      <c r="U1037" s="241"/>
      <c r="V1037" s="241"/>
      <c r="W1037" s="241"/>
      <c r="X1037" s="241"/>
      <c r="Y1037" s="241"/>
      <c r="Z1037" s="241"/>
      <c r="AA1037" s="241"/>
      <c r="AB1037" s="241"/>
      <c r="AC1037" s="241"/>
      <c r="AD1037" s="241"/>
      <c r="AE1037" s="241"/>
      <c r="AF1037" s="241"/>
      <c r="AG1037" s="241"/>
      <c r="AH1037" s="241"/>
      <c r="AI1037" s="241"/>
      <c r="AJ1037" s="241"/>
      <c r="AK1037" s="241"/>
      <c r="AL1037" s="241"/>
      <c r="AM1037" s="241"/>
      <c r="AN1037" s="241"/>
      <c r="AO1037" s="241"/>
      <c r="AP1037" s="241"/>
      <c r="AQ1037" s="241"/>
      <c r="AR1037" s="241"/>
      <c r="AS1037" s="241"/>
      <c r="AT1037" s="241"/>
      <c r="AU1037" s="241"/>
      <c r="AV1037" s="241"/>
      <c r="AW1037" s="241"/>
      <c r="AX1037" s="241"/>
      <c r="AY1037" s="241"/>
      <c r="AZ1037" s="241"/>
      <c r="BA1037" s="241"/>
      <c r="BB1037" s="241"/>
      <c r="BC1037" s="241"/>
      <c r="BD1037" s="241"/>
      <c r="BE1037" s="64"/>
      <c r="BF1037" s="64"/>
      <c r="BG1037" s="64"/>
      <c r="BH1037" s="64"/>
      <c r="BI1037" s="64"/>
      <c r="BJ1037" s="64"/>
      <c r="BK1037" s="64"/>
      <c r="BL1037" s="64"/>
      <c r="BM1037" s="64"/>
      <c r="BN1037" s="64"/>
      <c r="BO1037" s="64"/>
      <c r="BP1037" s="64"/>
      <c r="BQ1037" s="64"/>
      <c r="BR1037" s="64"/>
      <c r="BS1037" s="64"/>
      <c r="BT1037" s="64"/>
      <c r="BU1037" s="64"/>
      <c r="BV1037" s="64"/>
      <c r="BW1037" s="64"/>
      <c r="BX1037" s="64"/>
      <c r="BY1037" s="64"/>
      <c r="BZ1037" s="64"/>
      <c r="CA1037" s="64"/>
      <c r="CB1037" s="64"/>
      <c r="CC1037" s="64"/>
      <c r="CD1037" s="64"/>
      <c r="CE1037" s="64"/>
      <c r="CF1037" s="64"/>
      <c r="CG1037" s="64"/>
      <c r="CH1037" s="64"/>
      <c r="CI1037" s="64"/>
      <c r="CJ1037" s="64"/>
      <c r="CK1037" s="64"/>
      <c r="CL1037" s="64"/>
      <c r="CM1037" s="64"/>
      <c r="CN1037" s="64"/>
      <c r="CO1037" s="64"/>
      <c r="CP1037" s="64"/>
      <c r="CQ1037" s="64"/>
      <c r="CR1037" s="64"/>
      <c r="CS1037" s="64"/>
      <c r="CT1037" s="64"/>
      <c r="CU1037" s="64"/>
      <c r="CV1037" s="64"/>
      <c r="CW1037" s="64"/>
      <c r="CX1037" s="64"/>
      <c r="CY1037" s="64"/>
      <c r="CZ1037" s="64"/>
      <c r="DA1037" s="64"/>
      <c r="DB1037" s="64"/>
      <c r="DC1037" s="64"/>
      <c r="DD1037" s="64"/>
      <c r="DE1037" s="64"/>
      <c r="DF1037" s="64"/>
      <c r="DG1037" s="64"/>
      <c r="DH1037" s="64"/>
      <c r="DI1037" s="64"/>
      <c r="DJ1037" s="64"/>
      <c r="DK1037" s="64"/>
      <c r="DL1037" s="64"/>
      <c r="DM1037" s="64"/>
      <c r="DN1037" s="64"/>
      <c r="DO1037" s="64"/>
      <c r="DP1037" s="64"/>
      <c r="DQ1037" s="64"/>
      <c r="DR1037" s="64"/>
      <c r="DS1037" s="64"/>
      <c r="DT1037" s="64"/>
      <c r="DU1037" s="64"/>
      <c r="DV1037" s="64"/>
      <c r="DW1037" s="64"/>
      <c r="DX1037" s="64"/>
      <c r="DY1037" s="64"/>
      <c r="DZ1037" s="64"/>
      <c r="EA1037" s="64"/>
      <c r="EB1037" s="64"/>
      <c r="EC1037" s="64"/>
      <c r="ED1037" s="64"/>
      <c r="EE1037" s="64"/>
      <c r="EF1037" s="64"/>
      <c r="EG1037" s="64"/>
      <c r="EH1037" s="64"/>
    </row>
    <row r="1038" spans="1:138" x14ac:dyDescent="0.3">
      <c r="A1038" s="131"/>
      <c r="B1038" s="131"/>
      <c r="C1038" s="131"/>
      <c r="D1038" s="131"/>
      <c r="E1038" s="131"/>
      <c r="F1038" s="131"/>
      <c r="G1038" s="241"/>
      <c r="H1038" s="241"/>
      <c r="I1038" s="241"/>
      <c r="J1038" s="241"/>
      <c r="K1038" s="241"/>
      <c r="L1038" s="241"/>
      <c r="M1038" s="241"/>
      <c r="N1038" s="241"/>
      <c r="O1038" s="241"/>
      <c r="P1038" s="241"/>
      <c r="Q1038" s="241"/>
      <c r="R1038" s="241"/>
      <c r="S1038" s="241"/>
      <c r="T1038" s="241"/>
      <c r="U1038" s="241"/>
      <c r="V1038" s="241"/>
      <c r="W1038" s="241"/>
      <c r="X1038" s="241"/>
      <c r="Y1038" s="241"/>
      <c r="Z1038" s="241"/>
      <c r="AA1038" s="241"/>
      <c r="AB1038" s="241"/>
      <c r="AC1038" s="241"/>
      <c r="AD1038" s="241"/>
      <c r="AE1038" s="241"/>
      <c r="AF1038" s="241"/>
      <c r="AG1038" s="241"/>
      <c r="AH1038" s="241"/>
      <c r="AI1038" s="241"/>
      <c r="AJ1038" s="241"/>
      <c r="AK1038" s="241"/>
      <c r="AL1038" s="241"/>
      <c r="AM1038" s="241"/>
      <c r="AN1038" s="241"/>
      <c r="AO1038" s="241"/>
      <c r="AP1038" s="241"/>
      <c r="AQ1038" s="241"/>
      <c r="AR1038" s="241"/>
      <c r="AS1038" s="241"/>
      <c r="AT1038" s="241"/>
      <c r="AU1038" s="241"/>
      <c r="AV1038" s="241"/>
      <c r="AW1038" s="241"/>
      <c r="AX1038" s="241"/>
      <c r="AY1038" s="241"/>
      <c r="AZ1038" s="241"/>
      <c r="BA1038" s="241"/>
      <c r="BB1038" s="241"/>
      <c r="BC1038" s="241"/>
      <c r="BD1038" s="241"/>
      <c r="BE1038" s="64"/>
      <c r="BF1038" s="64"/>
      <c r="BG1038" s="64"/>
      <c r="BH1038" s="64"/>
      <c r="BI1038" s="64"/>
      <c r="BJ1038" s="64"/>
      <c r="BK1038" s="64"/>
      <c r="BL1038" s="64"/>
      <c r="BM1038" s="64"/>
      <c r="BN1038" s="64"/>
      <c r="BO1038" s="64"/>
      <c r="BP1038" s="64"/>
      <c r="BQ1038" s="64"/>
      <c r="BR1038" s="64"/>
      <c r="BS1038" s="64"/>
      <c r="BT1038" s="64"/>
      <c r="BU1038" s="64"/>
      <c r="BV1038" s="64"/>
      <c r="BW1038" s="64"/>
      <c r="BX1038" s="64"/>
      <c r="BY1038" s="64"/>
      <c r="BZ1038" s="64"/>
      <c r="CA1038" s="64"/>
      <c r="CB1038" s="64"/>
      <c r="CC1038" s="64"/>
      <c r="CD1038" s="64"/>
      <c r="CE1038" s="64"/>
      <c r="CF1038" s="64"/>
      <c r="CG1038" s="64"/>
      <c r="CH1038" s="64"/>
      <c r="CI1038" s="64"/>
      <c r="CJ1038" s="64"/>
      <c r="CK1038" s="64"/>
      <c r="CL1038" s="64"/>
      <c r="CM1038" s="64"/>
      <c r="CN1038" s="64"/>
      <c r="CO1038" s="64"/>
      <c r="CP1038" s="64"/>
      <c r="CQ1038" s="64"/>
      <c r="CR1038" s="64"/>
      <c r="CS1038" s="64"/>
      <c r="CT1038" s="64"/>
      <c r="CU1038" s="64"/>
      <c r="CV1038" s="64"/>
      <c r="CW1038" s="64"/>
      <c r="CX1038" s="64"/>
      <c r="CY1038" s="64"/>
      <c r="CZ1038" s="64"/>
      <c r="DA1038" s="64"/>
      <c r="DB1038" s="64"/>
      <c r="DC1038" s="64"/>
      <c r="DD1038" s="64"/>
      <c r="DE1038" s="64"/>
      <c r="DF1038" s="64"/>
      <c r="DG1038" s="64"/>
      <c r="DH1038" s="64"/>
      <c r="DI1038" s="64"/>
      <c r="DJ1038" s="64"/>
      <c r="DK1038" s="64"/>
      <c r="DL1038" s="64"/>
      <c r="DM1038" s="64"/>
      <c r="DN1038" s="64"/>
      <c r="DO1038" s="64"/>
      <c r="DP1038" s="64"/>
      <c r="DQ1038" s="64"/>
      <c r="DR1038" s="64"/>
      <c r="DS1038" s="64"/>
      <c r="DT1038" s="64"/>
      <c r="DU1038" s="64"/>
      <c r="DV1038" s="64"/>
      <c r="DW1038" s="64"/>
      <c r="DX1038" s="64"/>
      <c r="DY1038" s="64"/>
      <c r="DZ1038" s="64"/>
      <c r="EA1038" s="64"/>
      <c r="EB1038" s="64"/>
      <c r="EC1038" s="64"/>
      <c r="ED1038" s="64"/>
      <c r="EE1038" s="64"/>
      <c r="EF1038" s="64"/>
      <c r="EG1038" s="64"/>
      <c r="EH1038" s="64"/>
    </row>
    <row r="1039" spans="1:138" x14ac:dyDescent="0.3">
      <c r="A1039" s="131" t="s">
        <v>13</v>
      </c>
      <c r="B1039" s="131">
        <f>(B1037*M1036-A1036*I1036)</f>
        <v>14.178764739980181</v>
      </c>
      <c r="C1039" s="131" t="s">
        <v>34</v>
      </c>
      <c r="D1039" s="131"/>
      <c r="E1039" s="131" t="s">
        <v>68</v>
      </c>
      <c r="F1039" s="131"/>
      <c r="G1039" s="241"/>
      <c r="H1039" s="241"/>
      <c r="I1039" s="241"/>
      <c r="J1039" s="241"/>
      <c r="K1039" s="241"/>
      <c r="L1039" s="241"/>
      <c r="M1039" s="241"/>
      <c r="N1039" s="241"/>
      <c r="O1039" s="241"/>
      <c r="P1039" s="241"/>
      <c r="Q1039" s="241"/>
      <c r="R1039" s="241"/>
      <c r="S1039" s="241"/>
      <c r="T1039" s="241"/>
      <c r="U1039" s="241"/>
      <c r="V1039" s="241"/>
      <c r="W1039" s="241"/>
      <c r="X1039" s="241"/>
      <c r="Y1039" s="241"/>
      <c r="Z1039" s="241"/>
      <c r="AA1039" s="241"/>
      <c r="AB1039" s="241"/>
      <c r="AC1039" s="241"/>
      <c r="AD1039" s="241"/>
      <c r="AE1039" s="241"/>
      <c r="AF1039" s="241"/>
      <c r="AG1039" s="241"/>
      <c r="AH1039" s="241"/>
      <c r="AI1039" s="241"/>
      <c r="AJ1039" s="241"/>
      <c r="AK1039" s="241"/>
      <c r="AL1039" s="241"/>
      <c r="AM1039" s="241"/>
      <c r="AN1039" s="241"/>
      <c r="AO1039" s="241"/>
      <c r="AP1039" s="241"/>
      <c r="AQ1039" s="241"/>
      <c r="AR1039" s="241"/>
      <c r="AS1039" s="241"/>
      <c r="AT1039" s="241"/>
      <c r="AU1039" s="241"/>
      <c r="AV1039" s="241"/>
      <c r="AW1039" s="241"/>
      <c r="AX1039" s="241"/>
      <c r="AY1039" s="241"/>
      <c r="AZ1039" s="241"/>
      <c r="BA1039" s="241"/>
      <c r="BB1039" s="241"/>
      <c r="BC1039" s="241"/>
      <c r="BD1039" s="241"/>
      <c r="BE1039" s="64"/>
      <c r="BF1039" s="64"/>
      <c r="BG1039" s="64"/>
      <c r="BH1039" s="64"/>
      <c r="BI1039" s="64"/>
      <c r="BJ1039" s="64"/>
      <c r="BK1039" s="64"/>
      <c r="BL1039" s="64"/>
      <c r="BM1039" s="64"/>
      <c r="BN1039" s="64"/>
      <c r="BO1039" s="64"/>
      <c r="BP1039" s="64"/>
      <c r="BQ1039" s="64"/>
      <c r="BR1039" s="64"/>
      <c r="BS1039" s="64"/>
      <c r="BT1039" s="64"/>
      <c r="BU1039" s="64"/>
      <c r="BV1039" s="64"/>
      <c r="BW1039" s="64"/>
      <c r="BX1039" s="64"/>
      <c r="BY1039" s="64"/>
      <c r="BZ1039" s="64"/>
      <c r="CA1039" s="64"/>
      <c r="CB1039" s="64"/>
      <c r="CC1039" s="64"/>
      <c r="CD1039" s="64"/>
      <c r="CE1039" s="64"/>
      <c r="CF1039" s="64"/>
      <c r="CG1039" s="64"/>
      <c r="CH1039" s="64"/>
      <c r="CI1039" s="64"/>
      <c r="CJ1039" s="64"/>
      <c r="CK1039" s="64"/>
      <c r="CL1039" s="64"/>
      <c r="CM1039" s="64"/>
      <c r="CN1039" s="64"/>
      <c r="CO1039" s="64"/>
      <c r="CP1039" s="64"/>
      <c r="CQ1039" s="64"/>
      <c r="CR1039" s="64"/>
      <c r="CS1039" s="64"/>
      <c r="CT1039" s="64"/>
      <c r="CU1039" s="64"/>
      <c r="CV1039" s="64"/>
      <c r="CW1039" s="64"/>
      <c r="CX1039" s="64"/>
      <c r="CY1039" s="64"/>
      <c r="CZ1039" s="64"/>
      <c r="DA1039" s="64"/>
      <c r="DB1039" s="64"/>
      <c r="DC1039" s="64"/>
      <c r="DD1039" s="64"/>
      <c r="DE1039" s="64"/>
      <c r="DF1039" s="64"/>
      <c r="DG1039" s="64"/>
      <c r="DH1039" s="64"/>
      <c r="DI1039" s="64"/>
      <c r="DJ1039" s="64"/>
      <c r="DK1039" s="64"/>
      <c r="DL1039" s="64"/>
      <c r="DM1039" s="64"/>
      <c r="DN1039" s="64"/>
      <c r="DO1039" s="64"/>
      <c r="DP1039" s="64"/>
      <c r="DQ1039" s="64"/>
      <c r="DR1039" s="64"/>
      <c r="DS1039" s="64"/>
      <c r="DT1039" s="64"/>
      <c r="DU1039" s="64"/>
      <c r="DV1039" s="64"/>
      <c r="DW1039" s="64"/>
      <c r="DX1039" s="64"/>
      <c r="DY1039" s="64"/>
      <c r="DZ1039" s="64"/>
      <c r="EA1039" s="64"/>
      <c r="EB1039" s="64"/>
      <c r="EC1039" s="64"/>
      <c r="ED1039" s="64"/>
      <c r="EE1039" s="64"/>
      <c r="EF1039" s="64"/>
      <c r="EG1039" s="64"/>
      <c r="EH1039" s="64"/>
    </row>
    <row r="1040" spans="1:138" x14ac:dyDescent="0.3">
      <c r="A1040" s="131"/>
      <c r="B1040" s="131"/>
      <c r="C1040" s="131"/>
      <c r="D1040" s="131"/>
      <c r="E1040" s="131"/>
      <c r="F1040" s="131"/>
      <c r="G1040" s="241"/>
      <c r="H1040" s="241"/>
      <c r="I1040" s="241"/>
      <c r="J1040" s="241"/>
      <c r="K1040" s="241"/>
      <c r="L1040" s="241"/>
      <c r="M1040" s="241"/>
      <c r="N1040" s="241"/>
      <c r="O1040" s="241"/>
      <c r="P1040" s="241"/>
      <c r="Q1040" s="241"/>
      <c r="R1040" s="241"/>
      <c r="S1040" s="241"/>
      <c r="T1040" s="241"/>
      <c r="U1040" s="241"/>
      <c r="V1040" s="241"/>
      <c r="W1040" s="241"/>
      <c r="X1040" s="241"/>
      <c r="Y1040" s="241"/>
      <c r="Z1040" s="241"/>
      <c r="AA1040" s="241"/>
      <c r="AB1040" s="241"/>
      <c r="AC1040" s="241"/>
      <c r="AD1040" s="241"/>
      <c r="AE1040" s="241"/>
      <c r="AF1040" s="241"/>
      <c r="AG1040" s="241"/>
      <c r="AH1040" s="241"/>
      <c r="AI1040" s="241"/>
      <c r="AJ1040" s="241"/>
      <c r="AK1040" s="241"/>
      <c r="AL1040" s="241"/>
      <c r="AM1040" s="241"/>
      <c r="AN1040" s="241"/>
      <c r="AO1040" s="241"/>
      <c r="AP1040" s="241"/>
      <c r="AQ1040" s="241"/>
      <c r="AR1040" s="241"/>
      <c r="AS1040" s="241"/>
      <c r="AT1040" s="241"/>
      <c r="AU1040" s="241"/>
      <c r="AV1040" s="241"/>
      <c r="AW1040" s="241"/>
      <c r="AX1040" s="241"/>
      <c r="AY1040" s="241"/>
      <c r="AZ1040" s="241"/>
      <c r="BA1040" s="241"/>
      <c r="BB1040" s="241"/>
      <c r="BC1040" s="241"/>
      <c r="BD1040" s="241"/>
      <c r="BE1040" s="64"/>
      <c r="BF1040" s="64"/>
      <c r="BG1040" s="64"/>
      <c r="BH1040" s="64"/>
      <c r="BI1040" s="64"/>
      <c r="BJ1040" s="64"/>
      <c r="BK1040" s="64"/>
      <c r="BL1040" s="64"/>
      <c r="BM1040" s="64"/>
      <c r="BN1040" s="64"/>
      <c r="BO1040" s="64"/>
      <c r="BP1040" s="64"/>
      <c r="BQ1040" s="64"/>
      <c r="BR1040" s="64"/>
      <c r="BS1040" s="64"/>
      <c r="BT1040" s="64"/>
      <c r="BU1040" s="64"/>
      <c r="BV1040" s="64"/>
      <c r="BW1040" s="64"/>
      <c r="BX1040" s="64"/>
      <c r="BY1040" s="64"/>
      <c r="BZ1040" s="64"/>
      <c r="CA1040" s="64"/>
      <c r="CB1040" s="64"/>
      <c r="CC1040" s="64"/>
      <c r="CD1040" s="64"/>
      <c r="CE1040" s="64"/>
      <c r="CF1040" s="64"/>
      <c r="CG1040" s="64"/>
      <c r="CH1040" s="64"/>
      <c r="CI1040" s="64"/>
      <c r="CJ1040" s="64"/>
      <c r="CK1040" s="64"/>
      <c r="CL1040" s="64"/>
      <c r="CM1040" s="64"/>
      <c r="CN1040" s="64"/>
      <c r="CO1040" s="64"/>
      <c r="CP1040" s="64"/>
      <c r="CQ1040" s="64"/>
      <c r="CR1040" s="64"/>
      <c r="CS1040" s="64"/>
      <c r="CT1040" s="64"/>
      <c r="CU1040" s="64"/>
      <c r="CV1040" s="64"/>
      <c r="CW1040" s="64"/>
      <c r="CX1040" s="64"/>
      <c r="CY1040" s="64"/>
      <c r="CZ1040" s="64"/>
      <c r="DA1040" s="64"/>
      <c r="DB1040" s="64"/>
      <c r="DC1040" s="64"/>
      <c r="DD1040" s="64"/>
      <c r="DE1040" s="64"/>
      <c r="DF1040" s="64"/>
      <c r="DG1040" s="64"/>
      <c r="DH1040" s="64"/>
      <c r="DI1040" s="64"/>
      <c r="DJ1040" s="64"/>
      <c r="DK1040" s="64"/>
      <c r="DL1040" s="64"/>
      <c r="DM1040" s="64"/>
      <c r="DN1040" s="64"/>
      <c r="DO1040" s="64"/>
      <c r="DP1040" s="64"/>
      <c r="DQ1040" s="64"/>
      <c r="DR1040" s="64"/>
      <c r="DS1040" s="64"/>
      <c r="DT1040" s="64"/>
      <c r="DU1040" s="64"/>
      <c r="DV1040" s="64"/>
      <c r="DW1040" s="64"/>
      <c r="DX1040" s="64"/>
      <c r="DY1040" s="64"/>
      <c r="DZ1040" s="64"/>
      <c r="EA1040" s="64"/>
      <c r="EB1040" s="64"/>
      <c r="EC1040" s="64"/>
      <c r="ED1040" s="64"/>
      <c r="EE1040" s="64"/>
      <c r="EF1040" s="64"/>
      <c r="EG1040" s="64"/>
      <c r="EH1040" s="64"/>
    </row>
    <row r="1041" spans="1:138" x14ac:dyDescent="0.3">
      <c r="A1041" s="131" t="s">
        <v>24</v>
      </c>
      <c r="B1041" s="131">
        <f>(B1037*B1036-A1036^2)</f>
        <v>6.5749482710980658</v>
      </c>
      <c r="C1041" s="131" t="s">
        <v>0</v>
      </c>
      <c r="D1041" s="131"/>
      <c r="E1041" s="131" t="s">
        <v>69</v>
      </c>
      <c r="F1041" s="131"/>
      <c r="G1041" s="241"/>
      <c r="H1041" s="241"/>
      <c r="I1041" s="241"/>
      <c r="J1041" s="241"/>
      <c r="K1041" s="241"/>
      <c r="L1041" s="241"/>
      <c r="M1041" s="241"/>
      <c r="N1041" s="241"/>
      <c r="O1041" s="241"/>
      <c r="P1041" s="241"/>
      <c r="Q1041" s="241"/>
      <c r="R1041" s="241"/>
      <c r="S1041" s="241"/>
      <c r="T1041" s="241"/>
      <c r="U1041" s="241"/>
      <c r="V1041" s="241"/>
      <c r="W1041" s="241"/>
      <c r="X1041" s="241"/>
      <c r="Y1041" s="241"/>
      <c r="Z1041" s="241"/>
      <c r="AA1041" s="241"/>
      <c r="AB1041" s="241"/>
      <c r="AC1041" s="241"/>
      <c r="AD1041" s="241"/>
      <c r="AE1041" s="241"/>
      <c r="AF1041" s="241"/>
      <c r="AG1041" s="241"/>
      <c r="AH1041" s="241"/>
      <c r="AI1041" s="241"/>
      <c r="AJ1041" s="241"/>
      <c r="AK1041" s="241"/>
      <c r="AL1041" s="241"/>
      <c r="AM1041" s="241"/>
      <c r="AN1041" s="241"/>
      <c r="AO1041" s="241"/>
      <c r="AP1041" s="241"/>
      <c r="AQ1041" s="241"/>
      <c r="AR1041" s="241"/>
      <c r="AS1041" s="241"/>
      <c r="AT1041" s="241"/>
      <c r="AU1041" s="241"/>
      <c r="AV1041" s="241"/>
      <c r="AW1041" s="241"/>
      <c r="AX1041" s="241"/>
      <c r="AY1041" s="241"/>
      <c r="AZ1041" s="241"/>
      <c r="BA1041" s="241"/>
      <c r="BB1041" s="241"/>
      <c r="BC1041" s="241"/>
      <c r="BD1041" s="241"/>
      <c r="BE1041" s="64"/>
      <c r="BF1041" s="64"/>
      <c r="BG1041" s="64"/>
      <c r="BH1041" s="64"/>
      <c r="BI1041" s="64"/>
      <c r="BJ1041" s="64"/>
      <c r="BK1041" s="64"/>
      <c r="BL1041" s="64"/>
      <c r="BM1041" s="64"/>
      <c r="BN1041" s="64"/>
      <c r="BO1041" s="64"/>
      <c r="BP1041" s="64"/>
      <c r="BQ1041" s="64"/>
      <c r="BR1041" s="64"/>
      <c r="BS1041" s="64"/>
      <c r="BT1041" s="64"/>
      <c r="BU1041" s="64"/>
      <c r="BV1041" s="64"/>
      <c r="BW1041" s="64"/>
      <c r="BX1041" s="64"/>
      <c r="BY1041" s="64"/>
      <c r="BZ1041" s="64"/>
      <c r="CA1041" s="64"/>
      <c r="CB1041" s="64"/>
      <c r="CC1041" s="64"/>
      <c r="CD1041" s="64"/>
      <c r="CE1041" s="64"/>
      <c r="CF1041" s="64"/>
      <c r="CG1041" s="64"/>
      <c r="CH1041" s="64"/>
      <c r="CI1041" s="64"/>
      <c r="CJ1041" s="64"/>
      <c r="CK1041" s="64"/>
      <c r="CL1041" s="64"/>
      <c r="CM1041" s="64"/>
      <c r="CN1041" s="64"/>
      <c r="CO1041" s="64"/>
      <c r="CP1041" s="64"/>
      <c r="CQ1041" s="64"/>
      <c r="CR1041" s="64"/>
      <c r="CS1041" s="64"/>
      <c r="CT1041" s="64"/>
      <c r="CU1041" s="64"/>
      <c r="CV1041" s="64"/>
      <c r="CW1041" s="64"/>
      <c r="CX1041" s="64"/>
      <c r="CY1041" s="64"/>
      <c r="CZ1041" s="64"/>
      <c r="DA1041" s="64"/>
      <c r="DB1041" s="64"/>
      <c r="DC1041" s="64"/>
      <c r="DD1041" s="64"/>
      <c r="DE1041" s="64"/>
      <c r="DF1041" s="64"/>
      <c r="DG1041" s="64"/>
      <c r="DH1041" s="64"/>
      <c r="DI1041" s="64"/>
      <c r="DJ1041" s="64"/>
      <c r="DK1041" s="64"/>
      <c r="DL1041" s="64"/>
      <c r="DM1041" s="64"/>
      <c r="DN1041" s="64"/>
      <c r="DO1041" s="64"/>
      <c r="DP1041" s="64"/>
      <c r="DQ1041" s="64"/>
      <c r="DR1041" s="64"/>
      <c r="DS1041" s="64"/>
      <c r="DT1041" s="64"/>
      <c r="DU1041" s="64"/>
      <c r="DV1041" s="64"/>
      <c r="DW1041" s="64"/>
      <c r="DX1041" s="64"/>
      <c r="DY1041" s="64"/>
      <c r="DZ1041" s="64"/>
      <c r="EA1041" s="64"/>
      <c r="EB1041" s="64"/>
      <c r="EC1041" s="64"/>
      <c r="ED1041" s="64"/>
      <c r="EE1041" s="64"/>
      <c r="EF1041" s="64"/>
      <c r="EG1041" s="64"/>
      <c r="EH1041" s="64"/>
    </row>
    <row r="1042" spans="1:138" x14ac:dyDescent="0.3">
      <c r="A1042" s="131"/>
      <c r="B1042" s="131"/>
      <c r="C1042" s="131"/>
      <c r="D1042" s="131"/>
      <c r="E1042" s="131"/>
      <c r="F1042" s="131"/>
      <c r="G1042" s="241"/>
      <c r="H1042" s="241"/>
      <c r="I1042" s="241"/>
      <c r="J1042" s="241"/>
      <c r="K1042" s="241"/>
      <c r="L1042" s="241"/>
      <c r="M1042" s="241"/>
      <c r="N1042" s="241"/>
      <c r="O1042" s="241"/>
      <c r="P1042" s="241"/>
      <c r="Q1042" s="241"/>
      <c r="R1042" s="241"/>
      <c r="S1042" s="241"/>
      <c r="T1042" s="241"/>
      <c r="U1042" s="241"/>
      <c r="V1042" s="241"/>
      <c r="W1042" s="241"/>
      <c r="X1042" s="241"/>
      <c r="Y1042" s="241"/>
      <c r="Z1042" s="241"/>
      <c r="AA1042" s="241"/>
      <c r="AB1042" s="241"/>
      <c r="AC1042" s="241"/>
      <c r="AD1042" s="241"/>
      <c r="AE1042" s="241"/>
      <c r="AF1042" s="241"/>
      <c r="AG1042" s="241"/>
      <c r="AH1042" s="241"/>
      <c r="AI1042" s="241"/>
      <c r="AJ1042" s="241"/>
      <c r="AK1042" s="241"/>
      <c r="AL1042" s="241"/>
      <c r="AM1042" s="241"/>
      <c r="AN1042" s="241"/>
      <c r="AO1042" s="241"/>
      <c r="AP1042" s="241"/>
      <c r="AQ1042" s="241"/>
      <c r="AR1042" s="241"/>
      <c r="AS1042" s="241"/>
      <c r="AT1042" s="241"/>
      <c r="AU1042" s="241"/>
      <c r="AV1042" s="241"/>
      <c r="AW1042" s="241"/>
      <c r="AX1042" s="241"/>
      <c r="AY1042" s="241"/>
      <c r="AZ1042" s="241"/>
      <c r="BA1042" s="241"/>
      <c r="BB1042" s="241"/>
      <c r="BC1042" s="241"/>
      <c r="BD1042" s="241"/>
      <c r="BE1042" s="64"/>
      <c r="BF1042" s="64"/>
      <c r="BG1042" s="64"/>
      <c r="BH1042" s="64"/>
      <c r="BI1042" s="64"/>
      <c r="BJ1042" s="64"/>
      <c r="BK1042" s="64"/>
      <c r="BL1042" s="64"/>
      <c r="BM1042" s="64"/>
      <c r="BN1042" s="64"/>
      <c r="BO1042" s="64"/>
      <c r="BP1042" s="64"/>
      <c r="BQ1042" s="64"/>
      <c r="BR1042" s="64"/>
      <c r="BS1042" s="64"/>
      <c r="BT1042" s="64"/>
      <c r="BU1042" s="64"/>
      <c r="BV1042" s="64"/>
      <c r="BW1042" s="64"/>
      <c r="BX1042" s="64"/>
      <c r="BY1042" s="64"/>
      <c r="BZ1042" s="64"/>
      <c r="CA1042" s="64"/>
      <c r="CB1042" s="64"/>
      <c r="CC1042" s="64"/>
      <c r="CD1042" s="64"/>
      <c r="CE1042" s="64"/>
      <c r="CF1042" s="64"/>
      <c r="CG1042" s="64"/>
      <c r="CH1042" s="64"/>
      <c r="CI1042" s="64"/>
      <c r="CJ1042" s="64"/>
      <c r="CK1042" s="64"/>
      <c r="CL1042" s="64"/>
      <c r="CM1042" s="64"/>
      <c r="CN1042" s="64"/>
      <c r="CO1042" s="64"/>
      <c r="CP1042" s="64"/>
      <c r="CQ1042" s="64"/>
      <c r="CR1042" s="64"/>
      <c r="CS1042" s="64"/>
      <c r="CT1042" s="64"/>
      <c r="CU1042" s="64"/>
      <c r="CV1042" s="64"/>
      <c r="CW1042" s="64"/>
      <c r="CX1042" s="64"/>
      <c r="CY1042" s="64"/>
      <c r="CZ1042" s="64"/>
      <c r="DA1042" s="64"/>
      <c r="DB1042" s="64"/>
      <c r="DC1042" s="64"/>
      <c r="DD1042" s="64"/>
      <c r="DE1042" s="64"/>
      <c r="DF1042" s="64"/>
      <c r="DG1042" s="64"/>
      <c r="DH1042" s="64"/>
      <c r="DI1042" s="64"/>
      <c r="DJ1042" s="64"/>
      <c r="DK1042" s="64"/>
      <c r="DL1042" s="64"/>
      <c r="DM1042" s="64"/>
      <c r="DN1042" s="64"/>
      <c r="DO1042" s="64"/>
      <c r="DP1042" s="64"/>
      <c r="DQ1042" s="64"/>
      <c r="DR1042" s="64"/>
      <c r="DS1042" s="64"/>
      <c r="DT1042" s="64"/>
      <c r="DU1042" s="64"/>
      <c r="DV1042" s="64"/>
      <c r="DW1042" s="64"/>
      <c r="DX1042" s="64"/>
      <c r="DY1042" s="64"/>
      <c r="DZ1042" s="64"/>
      <c r="EA1042" s="64"/>
      <c r="EB1042" s="64"/>
      <c r="EC1042" s="64"/>
      <c r="ED1042" s="64"/>
      <c r="EE1042" s="64"/>
      <c r="EF1042" s="64"/>
      <c r="EG1042" s="64"/>
      <c r="EH1042" s="64"/>
    </row>
    <row r="1043" spans="1:138" x14ac:dyDescent="0.3">
      <c r="A1043" s="131" t="s">
        <v>23</v>
      </c>
      <c r="B1043" s="131">
        <f>(B1037*K1036-(I1036^2))</f>
        <v>37.337618677564109</v>
      </c>
      <c r="C1043" s="131"/>
      <c r="D1043" s="131"/>
      <c r="E1043" s="131"/>
      <c r="F1043" s="131"/>
      <c r="G1043" s="241"/>
      <c r="H1043" s="241"/>
      <c r="I1043" s="241"/>
      <c r="J1043" s="241"/>
      <c r="K1043" s="241"/>
      <c r="L1043" s="241"/>
      <c r="M1043" s="241"/>
      <c r="N1043" s="241"/>
      <c r="O1043" s="241"/>
      <c r="P1043" s="241"/>
      <c r="Q1043" s="241"/>
      <c r="R1043" s="241"/>
      <c r="S1043" s="241"/>
      <c r="T1043" s="241"/>
      <c r="U1043" s="241"/>
      <c r="V1043" s="241"/>
      <c r="W1043" s="241"/>
      <c r="X1043" s="241"/>
      <c r="Y1043" s="241"/>
      <c r="Z1043" s="241"/>
      <c r="AA1043" s="241"/>
      <c r="AB1043" s="241"/>
      <c r="AC1043" s="241"/>
      <c r="AD1043" s="241"/>
      <c r="AE1043" s="241"/>
      <c r="AF1043" s="241"/>
      <c r="AG1043" s="241"/>
      <c r="AH1043" s="241"/>
      <c r="AI1043" s="241"/>
      <c r="AJ1043" s="241"/>
      <c r="AK1043" s="241"/>
      <c r="AL1043" s="241"/>
      <c r="AM1043" s="241"/>
      <c r="AN1043" s="241"/>
      <c r="AO1043" s="241"/>
      <c r="AP1043" s="241"/>
      <c r="AQ1043" s="241"/>
      <c r="AR1043" s="241"/>
      <c r="AS1043" s="241"/>
      <c r="AT1043" s="241"/>
      <c r="AU1043" s="241"/>
      <c r="AV1043" s="241"/>
      <c r="AW1043" s="241"/>
      <c r="AX1043" s="241"/>
      <c r="AY1043" s="241"/>
      <c r="AZ1043" s="241"/>
      <c r="BA1043" s="241"/>
      <c r="BB1043" s="241"/>
      <c r="BC1043" s="241"/>
      <c r="BD1043" s="241"/>
      <c r="BE1043" s="64"/>
      <c r="BF1043" s="64"/>
      <c r="BG1043" s="64"/>
      <c r="BH1043" s="64"/>
      <c r="BI1043" s="64"/>
      <c r="BJ1043" s="64"/>
      <c r="BK1043" s="64"/>
      <c r="BL1043" s="64"/>
      <c r="BM1043" s="64"/>
      <c r="BN1043" s="64"/>
      <c r="BO1043" s="64"/>
      <c r="BP1043" s="64"/>
      <c r="BQ1043" s="64"/>
      <c r="BR1043" s="64"/>
      <c r="BS1043" s="64"/>
      <c r="BT1043" s="64"/>
      <c r="BU1043" s="64"/>
      <c r="BV1043" s="64"/>
      <c r="BW1043" s="64"/>
      <c r="BX1043" s="64"/>
      <c r="BY1043" s="64"/>
      <c r="BZ1043" s="64"/>
      <c r="CA1043" s="64"/>
      <c r="CB1043" s="64"/>
      <c r="CC1043" s="64"/>
      <c r="CD1043" s="64"/>
      <c r="CE1043" s="64"/>
      <c r="CF1043" s="64"/>
      <c r="CG1043" s="64"/>
      <c r="CH1043" s="64"/>
      <c r="CI1043" s="64"/>
      <c r="CJ1043" s="64"/>
      <c r="CK1043" s="64"/>
      <c r="CL1043" s="64"/>
      <c r="CM1043" s="64"/>
      <c r="CN1043" s="64"/>
      <c r="CO1043" s="64"/>
      <c r="CP1043" s="64"/>
      <c r="CQ1043" s="64"/>
      <c r="CR1043" s="64"/>
      <c r="CS1043" s="64"/>
      <c r="CT1043" s="64"/>
      <c r="CU1043" s="64"/>
      <c r="CV1043" s="64"/>
      <c r="CW1043" s="64"/>
      <c r="CX1043" s="64"/>
      <c r="CY1043" s="64"/>
      <c r="CZ1043" s="64"/>
      <c r="DA1043" s="64"/>
      <c r="DB1043" s="64"/>
      <c r="DC1043" s="64"/>
      <c r="DD1043" s="64"/>
      <c r="DE1043" s="64"/>
      <c r="DF1043" s="64"/>
      <c r="DG1043" s="64"/>
      <c r="DH1043" s="64"/>
      <c r="DI1043" s="64"/>
      <c r="DJ1043" s="64"/>
      <c r="DK1043" s="64"/>
      <c r="DL1043" s="64"/>
      <c r="DM1043" s="64"/>
      <c r="DN1043" s="64"/>
      <c r="DO1043" s="64"/>
      <c r="DP1043" s="64"/>
      <c r="DQ1043" s="64"/>
      <c r="DR1043" s="64"/>
      <c r="DS1043" s="64"/>
      <c r="DT1043" s="64"/>
      <c r="DU1043" s="64"/>
      <c r="DV1043" s="64"/>
      <c r="DW1043" s="64"/>
      <c r="DX1043" s="64"/>
      <c r="DY1043" s="64"/>
      <c r="DZ1043" s="64"/>
      <c r="EA1043" s="64"/>
      <c r="EB1043" s="64"/>
      <c r="EC1043" s="64"/>
      <c r="ED1043" s="64"/>
      <c r="EE1043" s="64"/>
      <c r="EF1043" s="64"/>
      <c r="EG1043" s="64"/>
      <c r="EH1043" s="64"/>
    </row>
    <row r="1044" spans="1:138" x14ac:dyDescent="0.3">
      <c r="A1044" s="131"/>
      <c r="B1044" s="131"/>
      <c r="C1044" s="131"/>
      <c r="D1044" s="131"/>
      <c r="E1044" s="131"/>
      <c r="F1044" s="131"/>
      <c r="G1044" s="241"/>
      <c r="H1044" s="241"/>
      <c r="I1044" s="241"/>
      <c r="J1044" s="241"/>
      <c r="K1044" s="241"/>
      <c r="L1044" s="241"/>
      <c r="M1044" s="241"/>
      <c r="N1044" s="241"/>
      <c r="O1044" s="241"/>
      <c r="P1044" s="241"/>
      <c r="Q1044" s="241"/>
      <c r="R1044" s="241"/>
      <c r="S1044" s="241"/>
      <c r="T1044" s="241"/>
      <c r="U1044" s="241"/>
      <c r="V1044" s="241"/>
      <c r="W1044" s="241"/>
      <c r="X1044" s="241"/>
      <c r="Y1044" s="241"/>
      <c r="Z1044" s="241"/>
      <c r="AA1044" s="241"/>
      <c r="AB1044" s="241"/>
      <c r="AC1044" s="241"/>
      <c r="AD1044" s="241"/>
      <c r="AE1044" s="241"/>
      <c r="AF1044" s="241"/>
      <c r="AG1044" s="241"/>
      <c r="AH1044" s="241"/>
      <c r="AI1044" s="241"/>
      <c r="AJ1044" s="241"/>
      <c r="AK1044" s="241"/>
      <c r="AL1044" s="241"/>
      <c r="AM1044" s="241"/>
      <c r="AN1044" s="241"/>
      <c r="AO1044" s="241"/>
      <c r="AP1044" s="241"/>
      <c r="AQ1044" s="241"/>
      <c r="AR1044" s="241"/>
      <c r="AS1044" s="241"/>
      <c r="AT1044" s="241"/>
      <c r="AU1044" s="241"/>
      <c r="AV1044" s="241"/>
      <c r="AW1044" s="241"/>
      <c r="AX1044" s="241"/>
      <c r="AY1044" s="241"/>
      <c r="AZ1044" s="241"/>
      <c r="BA1044" s="241"/>
      <c r="BB1044" s="241"/>
      <c r="BC1044" s="241"/>
      <c r="BD1044" s="241"/>
      <c r="BE1044" s="64"/>
      <c r="BF1044" s="64"/>
      <c r="BG1044" s="64"/>
      <c r="BH1044" s="64"/>
      <c r="BI1044" s="64"/>
      <c r="BJ1044" s="64"/>
      <c r="BK1044" s="64"/>
      <c r="BL1044" s="64"/>
      <c r="BM1044" s="64"/>
      <c r="BN1044" s="64"/>
      <c r="BO1044" s="64"/>
      <c r="BP1044" s="64"/>
      <c r="BQ1044" s="64"/>
      <c r="BR1044" s="64"/>
      <c r="BS1044" s="64"/>
      <c r="BT1044" s="64"/>
      <c r="BU1044" s="64"/>
      <c r="BV1044" s="64"/>
      <c r="BW1044" s="64"/>
      <c r="BX1044" s="64"/>
      <c r="BY1044" s="64"/>
      <c r="BZ1044" s="64"/>
      <c r="CA1044" s="64"/>
      <c r="CB1044" s="64"/>
      <c r="CC1044" s="64"/>
      <c r="CD1044" s="64"/>
      <c r="CE1044" s="64"/>
      <c r="CF1044" s="64"/>
      <c r="CG1044" s="64"/>
      <c r="CH1044" s="64"/>
      <c r="CI1044" s="64"/>
      <c r="CJ1044" s="64"/>
      <c r="CK1044" s="64"/>
      <c r="CL1044" s="64"/>
      <c r="CM1044" s="64"/>
      <c r="CN1044" s="64"/>
      <c r="CO1044" s="64"/>
      <c r="CP1044" s="64"/>
      <c r="CQ1044" s="64"/>
      <c r="CR1044" s="64"/>
      <c r="CS1044" s="64"/>
      <c r="CT1044" s="64"/>
      <c r="CU1044" s="64"/>
      <c r="CV1044" s="64"/>
      <c r="CW1044" s="64"/>
      <c r="CX1044" s="64"/>
      <c r="CY1044" s="64"/>
      <c r="CZ1044" s="64"/>
      <c r="DA1044" s="64"/>
      <c r="DB1044" s="64"/>
      <c r="DC1044" s="64"/>
      <c r="DD1044" s="64"/>
      <c r="DE1044" s="64"/>
      <c r="DF1044" s="64"/>
      <c r="DG1044" s="64"/>
      <c r="DH1044" s="64"/>
      <c r="DI1044" s="64"/>
      <c r="DJ1044" s="64"/>
      <c r="DK1044" s="64"/>
      <c r="DL1044" s="64"/>
      <c r="DM1044" s="64"/>
      <c r="DN1044" s="64"/>
      <c r="DO1044" s="64"/>
      <c r="DP1044" s="64"/>
      <c r="DQ1044" s="64"/>
      <c r="DR1044" s="64"/>
      <c r="DS1044" s="64"/>
      <c r="DT1044" s="64"/>
      <c r="DU1044" s="64"/>
      <c r="DV1044" s="64"/>
      <c r="DW1044" s="64"/>
      <c r="DX1044" s="64"/>
      <c r="DY1044" s="64"/>
      <c r="DZ1044" s="64"/>
      <c r="EA1044" s="64"/>
      <c r="EB1044" s="64"/>
      <c r="EC1044" s="64"/>
      <c r="ED1044" s="64"/>
      <c r="EE1044" s="64"/>
      <c r="EF1044" s="64"/>
      <c r="EG1044" s="64"/>
      <c r="EH1044" s="64"/>
    </row>
    <row r="1045" spans="1:138" x14ac:dyDescent="0.3">
      <c r="A1045" s="131"/>
      <c r="B1045" s="131"/>
      <c r="C1045" s="131" t="s">
        <v>50</v>
      </c>
      <c r="D1045" s="131"/>
      <c r="E1045" s="131"/>
      <c r="F1045" s="131">
        <f>ABS(B1039)/((B1041*B1043)^0.5)</f>
        <v>0.90493819375344375</v>
      </c>
      <c r="G1045" s="241"/>
      <c r="H1045" s="241"/>
      <c r="I1045" s="241"/>
      <c r="J1045" s="241"/>
      <c r="K1045" s="241"/>
      <c r="L1045" s="241"/>
      <c r="M1045" s="241"/>
      <c r="N1045" s="241"/>
      <c r="O1045" s="241"/>
      <c r="P1045" s="241"/>
      <c r="Q1045" s="241"/>
      <c r="R1045" s="241"/>
      <c r="S1045" s="241"/>
      <c r="T1045" s="241"/>
      <c r="U1045" s="241"/>
      <c r="V1045" s="241"/>
      <c r="W1045" s="241"/>
      <c r="X1045" s="241"/>
      <c r="Y1045" s="241"/>
      <c r="Z1045" s="241"/>
      <c r="AA1045" s="241"/>
      <c r="AB1045" s="241"/>
      <c r="AC1045" s="241"/>
      <c r="AD1045" s="241"/>
      <c r="AE1045" s="241"/>
      <c r="AF1045" s="241"/>
      <c r="AG1045" s="241"/>
      <c r="AH1045" s="241"/>
      <c r="AI1045" s="241"/>
      <c r="AJ1045" s="241"/>
      <c r="AK1045" s="241"/>
      <c r="AL1045" s="241"/>
      <c r="AM1045" s="241"/>
      <c r="AN1045" s="241"/>
      <c r="AO1045" s="241"/>
      <c r="AP1045" s="241"/>
      <c r="AQ1045" s="241"/>
      <c r="AR1045" s="241"/>
      <c r="AS1045" s="241"/>
      <c r="AT1045" s="241"/>
      <c r="AU1045" s="241"/>
      <c r="AV1045" s="241"/>
      <c r="AW1045" s="241"/>
      <c r="AX1045" s="241"/>
      <c r="AY1045" s="241"/>
      <c r="AZ1045" s="241"/>
      <c r="BA1045" s="241"/>
      <c r="BB1045" s="241"/>
      <c r="BC1045" s="241"/>
      <c r="BD1045" s="241"/>
      <c r="BE1045" s="64"/>
      <c r="BF1045" s="64"/>
      <c r="BG1045" s="64"/>
      <c r="BH1045" s="64"/>
      <c r="BI1045" s="64"/>
      <c r="BJ1045" s="64"/>
      <c r="BK1045" s="64"/>
      <c r="BL1045" s="64"/>
      <c r="BM1045" s="64"/>
      <c r="BN1045" s="64"/>
      <c r="BO1045" s="64"/>
      <c r="BP1045" s="64"/>
      <c r="BQ1045" s="64"/>
      <c r="BR1045" s="64"/>
      <c r="BS1045" s="64"/>
      <c r="BT1045" s="64"/>
      <c r="BU1045" s="64"/>
      <c r="BV1045" s="64"/>
      <c r="BW1045" s="64"/>
      <c r="BX1045" s="64"/>
      <c r="BY1045" s="64"/>
      <c r="BZ1045" s="64"/>
      <c r="CA1045" s="64"/>
      <c r="CB1045" s="64"/>
      <c r="CC1045" s="64"/>
      <c r="CD1045" s="64"/>
      <c r="CE1045" s="64"/>
      <c r="CF1045" s="64"/>
      <c r="CG1045" s="64"/>
      <c r="CH1045" s="64"/>
      <c r="CI1045" s="64"/>
      <c r="CJ1045" s="64"/>
      <c r="CK1045" s="64"/>
      <c r="CL1045" s="64"/>
      <c r="CM1045" s="64"/>
      <c r="CN1045" s="64"/>
      <c r="CO1045" s="64"/>
      <c r="CP1045" s="64"/>
      <c r="CQ1045" s="64"/>
      <c r="CR1045" s="64"/>
      <c r="CS1045" s="64"/>
      <c r="CT1045" s="64"/>
      <c r="CU1045" s="64"/>
      <c r="CV1045" s="64"/>
      <c r="CW1045" s="64"/>
      <c r="CX1045" s="64"/>
      <c r="CY1045" s="64"/>
      <c r="CZ1045" s="64"/>
      <c r="DA1045" s="64"/>
      <c r="DB1045" s="64"/>
      <c r="DC1045" s="64"/>
      <c r="DD1045" s="64"/>
      <c r="DE1045" s="64"/>
      <c r="DF1045" s="64"/>
      <c r="DG1045" s="64"/>
      <c r="DH1045" s="64"/>
      <c r="DI1045" s="64"/>
      <c r="DJ1045" s="64"/>
      <c r="DK1045" s="64"/>
      <c r="DL1045" s="64"/>
      <c r="DM1045" s="64"/>
      <c r="DN1045" s="64"/>
      <c r="DO1045" s="64"/>
      <c r="DP1045" s="64"/>
      <c r="DQ1045" s="64"/>
      <c r="DR1045" s="64"/>
      <c r="DS1045" s="64"/>
      <c r="DT1045" s="64"/>
      <c r="DU1045" s="64"/>
      <c r="DV1045" s="64"/>
      <c r="DW1045" s="64"/>
      <c r="DX1045" s="64"/>
      <c r="DY1045" s="64"/>
      <c r="DZ1045" s="64"/>
      <c r="EA1045" s="64"/>
      <c r="EB1045" s="64"/>
      <c r="EC1045" s="64"/>
      <c r="ED1045" s="64"/>
      <c r="EE1045" s="64"/>
      <c r="EF1045" s="64"/>
      <c r="EG1045" s="64"/>
      <c r="EH1045" s="64"/>
    </row>
    <row r="1046" spans="1:138" x14ac:dyDescent="0.3">
      <c r="A1046" s="131"/>
      <c r="B1046" s="131"/>
      <c r="C1046" s="131"/>
      <c r="D1046" s="131"/>
      <c r="E1046" s="131"/>
      <c r="F1046" s="131"/>
      <c r="G1046" s="241"/>
      <c r="H1046" s="241"/>
      <c r="I1046" s="241"/>
      <c r="J1046" s="241"/>
      <c r="K1046" s="241"/>
      <c r="L1046" s="241"/>
      <c r="M1046" s="241"/>
      <c r="N1046" s="241"/>
      <c r="O1046" s="241"/>
      <c r="P1046" s="241"/>
      <c r="Q1046" s="241"/>
      <c r="R1046" s="241"/>
      <c r="S1046" s="241"/>
      <c r="T1046" s="241"/>
      <c r="U1046" s="241"/>
      <c r="V1046" s="241"/>
      <c r="W1046" s="241"/>
      <c r="X1046" s="241"/>
      <c r="Y1046" s="241"/>
      <c r="Z1046" s="241"/>
      <c r="AA1046" s="241"/>
      <c r="AB1046" s="241"/>
      <c r="AC1046" s="241"/>
      <c r="AD1046" s="241"/>
      <c r="AE1046" s="241"/>
      <c r="AF1046" s="241"/>
      <c r="AG1046" s="241"/>
      <c r="AH1046" s="241"/>
      <c r="AI1046" s="241"/>
      <c r="AJ1046" s="241"/>
      <c r="AK1046" s="241"/>
      <c r="AL1046" s="241"/>
      <c r="AM1046" s="241"/>
      <c r="AN1046" s="241"/>
      <c r="AO1046" s="241"/>
      <c r="AP1046" s="241"/>
      <c r="AQ1046" s="241"/>
      <c r="AR1046" s="241"/>
      <c r="AS1046" s="241"/>
      <c r="AT1046" s="241"/>
      <c r="AU1046" s="241"/>
      <c r="AV1046" s="241"/>
      <c r="AW1046" s="241"/>
      <c r="AX1046" s="241"/>
      <c r="AY1046" s="241"/>
      <c r="AZ1046" s="241"/>
      <c r="BA1046" s="241"/>
      <c r="BB1046" s="241"/>
      <c r="BC1046" s="241"/>
      <c r="BD1046" s="241"/>
      <c r="BE1046" s="64"/>
      <c r="BF1046" s="64"/>
      <c r="BG1046" s="64"/>
      <c r="BH1046" s="64"/>
      <c r="BI1046" s="64"/>
      <c r="BJ1046" s="64"/>
      <c r="BK1046" s="64"/>
      <c r="BL1046" s="64"/>
      <c r="BM1046" s="64"/>
      <c r="BN1046" s="64"/>
      <c r="BO1046" s="64"/>
      <c r="BP1046" s="64"/>
      <c r="BQ1046" s="64"/>
      <c r="BR1046" s="64"/>
      <c r="BS1046" s="64"/>
      <c r="BT1046" s="64"/>
      <c r="BU1046" s="64"/>
      <c r="BV1046" s="64"/>
      <c r="BW1046" s="64"/>
      <c r="BX1046" s="64"/>
      <c r="BY1046" s="64"/>
      <c r="BZ1046" s="64"/>
      <c r="CA1046" s="64"/>
      <c r="CB1046" s="64"/>
      <c r="CC1046" s="64"/>
      <c r="CD1046" s="64"/>
      <c r="CE1046" s="64"/>
      <c r="CF1046" s="64"/>
      <c r="CG1046" s="64"/>
      <c r="CH1046" s="64"/>
      <c r="CI1046" s="64"/>
      <c r="CJ1046" s="64"/>
      <c r="CK1046" s="64"/>
      <c r="CL1046" s="64"/>
      <c r="CM1046" s="64"/>
      <c r="CN1046" s="64"/>
      <c r="CO1046" s="64"/>
      <c r="CP1046" s="64"/>
      <c r="CQ1046" s="64"/>
      <c r="CR1046" s="64"/>
      <c r="CS1046" s="64"/>
      <c r="CT1046" s="64"/>
      <c r="CU1046" s="64"/>
      <c r="CV1046" s="64"/>
      <c r="CW1046" s="64"/>
      <c r="CX1046" s="64"/>
      <c r="CY1046" s="64"/>
      <c r="CZ1046" s="64"/>
      <c r="DA1046" s="64"/>
      <c r="DB1046" s="64"/>
      <c r="DC1046" s="64"/>
      <c r="DD1046" s="64"/>
      <c r="DE1046" s="64"/>
      <c r="DF1046" s="64"/>
      <c r="DG1046" s="64"/>
      <c r="DH1046" s="64"/>
      <c r="DI1046" s="64"/>
      <c r="DJ1046" s="64"/>
      <c r="DK1046" s="64"/>
      <c r="DL1046" s="64"/>
      <c r="DM1046" s="64"/>
      <c r="DN1046" s="64"/>
      <c r="DO1046" s="64"/>
      <c r="DP1046" s="64"/>
      <c r="DQ1046" s="64"/>
      <c r="DR1046" s="64"/>
      <c r="DS1046" s="64"/>
      <c r="DT1046" s="64"/>
      <c r="DU1046" s="64"/>
      <c r="DV1046" s="64"/>
      <c r="DW1046" s="64"/>
      <c r="DX1046" s="64"/>
      <c r="DY1046" s="64"/>
      <c r="DZ1046" s="64"/>
      <c r="EA1046" s="64"/>
      <c r="EB1046" s="64"/>
      <c r="EC1046" s="64"/>
      <c r="ED1046" s="64"/>
      <c r="EE1046" s="64"/>
      <c r="EF1046" s="64"/>
      <c r="EG1046" s="64"/>
      <c r="EH1046" s="64"/>
    </row>
    <row r="1047" spans="1:138" x14ac:dyDescent="0.3">
      <c r="A1047" s="131"/>
      <c r="B1047" s="131"/>
      <c r="C1047" s="131" t="s">
        <v>51</v>
      </c>
      <c r="D1047" s="131"/>
      <c r="E1047" s="131"/>
      <c r="F1047" s="131">
        <f>IF(D1055*F1055=0,0,F1045)</f>
        <v>0</v>
      </c>
      <c r="G1047" s="241"/>
      <c r="H1047" s="241"/>
      <c r="I1047" s="241"/>
      <c r="J1047" s="241"/>
      <c r="K1047" s="241"/>
      <c r="L1047" s="241"/>
      <c r="M1047" s="241"/>
      <c r="N1047" s="241"/>
      <c r="O1047" s="241"/>
      <c r="P1047" s="241"/>
      <c r="Q1047" s="241"/>
      <c r="R1047" s="241"/>
      <c r="S1047" s="241"/>
      <c r="T1047" s="241"/>
      <c r="U1047" s="241"/>
      <c r="V1047" s="241"/>
      <c r="W1047" s="241"/>
      <c r="X1047" s="241"/>
      <c r="Y1047" s="241"/>
      <c r="Z1047" s="241"/>
      <c r="AA1047" s="241"/>
      <c r="AB1047" s="241"/>
      <c r="AC1047" s="241"/>
      <c r="AD1047" s="241"/>
      <c r="AE1047" s="241"/>
      <c r="AF1047" s="241"/>
      <c r="AG1047" s="241"/>
      <c r="AH1047" s="241"/>
      <c r="AI1047" s="241"/>
      <c r="AJ1047" s="241"/>
      <c r="AK1047" s="241"/>
      <c r="AL1047" s="241"/>
      <c r="AM1047" s="241"/>
      <c r="AN1047" s="241"/>
      <c r="AO1047" s="241"/>
      <c r="AP1047" s="241"/>
      <c r="AQ1047" s="241"/>
      <c r="AR1047" s="241"/>
      <c r="AS1047" s="241"/>
      <c r="AT1047" s="241"/>
      <c r="AU1047" s="241"/>
      <c r="AV1047" s="241"/>
      <c r="AW1047" s="241"/>
      <c r="AX1047" s="241"/>
      <c r="AY1047" s="241"/>
      <c r="AZ1047" s="241"/>
      <c r="BA1047" s="241"/>
      <c r="BB1047" s="241"/>
      <c r="BC1047" s="241"/>
      <c r="BD1047" s="241"/>
      <c r="BE1047" s="64"/>
      <c r="BF1047" s="64"/>
      <c r="BG1047" s="64"/>
      <c r="BH1047" s="64"/>
      <c r="BI1047" s="64"/>
      <c r="BJ1047" s="64"/>
      <c r="BK1047" s="64"/>
      <c r="BL1047" s="64"/>
      <c r="BM1047" s="64"/>
      <c r="BN1047" s="64"/>
      <c r="BO1047" s="64"/>
      <c r="BP1047" s="64"/>
      <c r="BQ1047" s="64"/>
      <c r="BR1047" s="64"/>
      <c r="BS1047" s="64"/>
      <c r="BT1047" s="64"/>
      <c r="BU1047" s="64"/>
      <c r="BV1047" s="64"/>
      <c r="BW1047" s="64"/>
      <c r="BX1047" s="64"/>
      <c r="BY1047" s="64"/>
      <c r="BZ1047" s="64"/>
      <c r="CA1047" s="64"/>
      <c r="CB1047" s="64"/>
      <c r="CC1047" s="64"/>
      <c r="CD1047" s="64"/>
      <c r="CE1047" s="64"/>
      <c r="CF1047" s="64"/>
      <c r="CG1047" s="64"/>
      <c r="CH1047" s="64"/>
      <c r="CI1047" s="64"/>
      <c r="CJ1047" s="64"/>
      <c r="CK1047" s="64"/>
      <c r="CL1047" s="64"/>
      <c r="CM1047" s="64"/>
      <c r="CN1047" s="64"/>
      <c r="CO1047" s="64"/>
      <c r="CP1047" s="64"/>
      <c r="CQ1047" s="64"/>
      <c r="CR1047" s="64"/>
      <c r="CS1047" s="64"/>
      <c r="CT1047" s="64"/>
      <c r="CU1047" s="64"/>
      <c r="CV1047" s="64"/>
      <c r="CW1047" s="64"/>
      <c r="CX1047" s="64"/>
      <c r="CY1047" s="64"/>
      <c r="CZ1047" s="64"/>
      <c r="DA1047" s="64"/>
      <c r="DB1047" s="64"/>
      <c r="DC1047" s="64"/>
      <c r="DD1047" s="64"/>
      <c r="DE1047" s="64"/>
      <c r="DF1047" s="64"/>
      <c r="DG1047" s="64"/>
      <c r="DH1047" s="64"/>
      <c r="DI1047" s="64"/>
      <c r="DJ1047" s="64"/>
      <c r="DK1047" s="64"/>
      <c r="DL1047" s="64"/>
      <c r="DM1047" s="64"/>
      <c r="DN1047" s="64"/>
      <c r="DO1047" s="64"/>
      <c r="DP1047" s="64"/>
      <c r="DQ1047" s="64"/>
      <c r="DR1047" s="64"/>
      <c r="DS1047" s="64"/>
      <c r="DT1047" s="64"/>
      <c r="DU1047" s="64"/>
      <c r="DV1047" s="64"/>
      <c r="DW1047" s="64"/>
      <c r="DX1047" s="64"/>
      <c r="DY1047" s="64"/>
      <c r="DZ1047" s="64"/>
      <c r="EA1047" s="64"/>
      <c r="EB1047" s="64"/>
      <c r="EC1047" s="64"/>
      <c r="ED1047" s="64"/>
      <c r="EE1047" s="64"/>
      <c r="EF1047" s="64"/>
      <c r="EG1047" s="64"/>
      <c r="EH1047" s="64"/>
    </row>
    <row r="1048" spans="1:138" x14ac:dyDescent="0.3">
      <c r="A1048" s="131"/>
      <c r="B1048" s="131"/>
      <c r="C1048" s="131"/>
      <c r="D1048" s="131"/>
      <c r="E1048" s="131"/>
      <c r="F1048" s="131"/>
      <c r="G1048" s="241"/>
      <c r="H1048" s="241"/>
      <c r="I1048" s="241"/>
      <c r="J1048" s="241"/>
      <c r="K1048" s="241"/>
      <c r="L1048" s="241"/>
      <c r="M1048" s="241"/>
      <c r="N1048" s="241"/>
      <c r="O1048" s="241"/>
      <c r="P1048" s="241"/>
      <c r="Q1048" s="241"/>
      <c r="R1048" s="241"/>
      <c r="S1048" s="241"/>
      <c r="T1048" s="241"/>
      <c r="U1048" s="241"/>
      <c r="V1048" s="241"/>
      <c r="W1048" s="241"/>
      <c r="X1048" s="241"/>
      <c r="Y1048" s="241"/>
      <c r="Z1048" s="241"/>
      <c r="AA1048" s="241"/>
      <c r="AB1048" s="241"/>
      <c r="AC1048" s="241"/>
      <c r="AD1048" s="241"/>
      <c r="AE1048" s="241"/>
      <c r="AF1048" s="241"/>
      <c r="AG1048" s="241"/>
      <c r="AH1048" s="241"/>
      <c r="AI1048" s="241"/>
      <c r="AJ1048" s="241"/>
      <c r="AK1048" s="241"/>
      <c r="AL1048" s="241"/>
      <c r="AM1048" s="241"/>
      <c r="AN1048" s="241"/>
      <c r="AO1048" s="241"/>
      <c r="AP1048" s="241"/>
      <c r="AQ1048" s="241"/>
      <c r="AR1048" s="241"/>
      <c r="AS1048" s="241"/>
      <c r="AT1048" s="241"/>
      <c r="AU1048" s="241"/>
      <c r="AV1048" s="241"/>
      <c r="AW1048" s="241"/>
      <c r="AX1048" s="241"/>
      <c r="AY1048" s="241"/>
      <c r="AZ1048" s="241"/>
      <c r="BA1048" s="241"/>
      <c r="BB1048" s="241"/>
      <c r="BC1048" s="241"/>
      <c r="BD1048" s="241"/>
      <c r="BE1048" s="64"/>
      <c r="BF1048" s="64"/>
      <c r="BG1048" s="64"/>
      <c r="BH1048" s="64"/>
      <c r="BI1048" s="64"/>
      <c r="BJ1048" s="64"/>
      <c r="BK1048" s="64"/>
      <c r="BL1048" s="64"/>
      <c r="BM1048" s="64"/>
      <c r="BN1048" s="64"/>
      <c r="BO1048" s="64"/>
      <c r="BP1048" s="64"/>
      <c r="BQ1048" s="64"/>
      <c r="BR1048" s="64"/>
      <c r="BS1048" s="64"/>
      <c r="BT1048" s="64"/>
      <c r="BU1048" s="64"/>
      <c r="BV1048" s="64"/>
      <c r="BW1048" s="64"/>
      <c r="BX1048" s="64"/>
      <c r="BY1048" s="64"/>
      <c r="BZ1048" s="64"/>
      <c r="CA1048" s="64"/>
      <c r="CB1048" s="64"/>
      <c r="CC1048" s="64"/>
      <c r="CD1048" s="64"/>
      <c r="CE1048" s="64"/>
      <c r="CF1048" s="64"/>
      <c r="CG1048" s="64"/>
      <c r="CH1048" s="64"/>
      <c r="CI1048" s="64"/>
      <c r="CJ1048" s="64"/>
      <c r="CK1048" s="64"/>
      <c r="CL1048" s="64"/>
      <c r="CM1048" s="64"/>
      <c r="CN1048" s="64"/>
      <c r="CO1048" s="64"/>
      <c r="CP1048" s="64"/>
      <c r="CQ1048" s="64"/>
      <c r="CR1048" s="64"/>
      <c r="CS1048" s="64"/>
      <c r="CT1048" s="64"/>
      <c r="CU1048" s="64"/>
      <c r="CV1048" s="64"/>
      <c r="CW1048" s="64"/>
      <c r="CX1048" s="64"/>
      <c r="CY1048" s="64"/>
      <c r="CZ1048" s="64"/>
      <c r="DA1048" s="64"/>
      <c r="DB1048" s="64"/>
      <c r="DC1048" s="64"/>
      <c r="DD1048" s="64"/>
      <c r="DE1048" s="64"/>
      <c r="DF1048" s="64"/>
      <c r="DG1048" s="64"/>
      <c r="DH1048" s="64"/>
      <c r="DI1048" s="64"/>
      <c r="DJ1048" s="64"/>
      <c r="DK1048" s="64"/>
      <c r="DL1048" s="64"/>
      <c r="DM1048" s="64"/>
      <c r="DN1048" s="64"/>
      <c r="DO1048" s="64"/>
      <c r="DP1048" s="64"/>
      <c r="DQ1048" s="64"/>
      <c r="DR1048" s="64"/>
      <c r="DS1048" s="64"/>
      <c r="DT1048" s="64"/>
      <c r="DU1048" s="64"/>
      <c r="DV1048" s="64"/>
      <c r="DW1048" s="64"/>
      <c r="DX1048" s="64"/>
      <c r="DY1048" s="64"/>
      <c r="DZ1048" s="64"/>
      <c r="EA1048" s="64"/>
      <c r="EB1048" s="64"/>
      <c r="EC1048" s="64"/>
      <c r="ED1048" s="64"/>
      <c r="EE1048" s="64"/>
      <c r="EF1048" s="64"/>
      <c r="EG1048" s="64"/>
      <c r="EH1048" s="64"/>
    </row>
    <row r="1049" spans="1:138" x14ac:dyDescent="0.3">
      <c r="A1049" s="131"/>
      <c r="B1049" s="131"/>
      <c r="C1049" s="131" t="s">
        <v>43</v>
      </c>
      <c r="D1049" s="131">
        <f>(I1036-F1049*A1036)/B1037</f>
        <v>-6.2243322145936686</v>
      </c>
      <c r="E1049" s="131" t="s">
        <v>46</v>
      </c>
      <c r="F1049" s="131">
        <f>(B1039/B1041)</f>
        <v>2.1564830863090916</v>
      </c>
      <c r="G1049" s="241"/>
      <c r="H1049" s="241"/>
      <c r="I1049" s="241"/>
      <c r="J1049" s="241"/>
      <c r="K1049" s="241"/>
      <c r="L1049" s="241"/>
      <c r="M1049" s="241"/>
      <c r="N1049" s="241"/>
      <c r="O1049" s="241"/>
      <c r="P1049" s="241"/>
      <c r="Q1049" s="241"/>
      <c r="R1049" s="241"/>
      <c r="S1049" s="241"/>
      <c r="T1049" s="241"/>
      <c r="U1049" s="241"/>
      <c r="V1049" s="241"/>
      <c r="W1049" s="241"/>
      <c r="X1049" s="241"/>
      <c r="Y1049" s="241"/>
      <c r="Z1049" s="241"/>
      <c r="AA1049" s="241"/>
      <c r="AB1049" s="241"/>
      <c r="AC1049" s="241"/>
      <c r="AD1049" s="241"/>
      <c r="AE1049" s="241"/>
      <c r="AF1049" s="241"/>
      <c r="AG1049" s="241"/>
      <c r="AH1049" s="241"/>
      <c r="AI1049" s="241"/>
      <c r="AJ1049" s="241"/>
      <c r="AK1049" s="241"/>
      <c r="AL1049" s="241"/>
      <c r="AM1049" s="241"/>
      <c r="AN1049" s="241"/>
      <c r="AO1049" s="241"/>
      <c r="AP1049" s="241"/>
      <c r="AQ1049" s="241"/>
      <c r="AR1049" s="241"/>
      <c r="AS1049" s="241"/>
      <c r="AT1049" s="241"/>
      <c r="AU1049" s="241"/>
      <c r="AV1049" s="241"/>
      <c r="AW1049" s="241"/>
      <c r="AX1049" s="241"/>
      <c r="AY1049" s="241"/>
      <c r="AZ1049" s="241"/>
      <c r="BA1049" s="241"/>
      <c r="BB1049" s="241"/>
      <c r="BC1049" s="241"/>
      <c r="BD1049" s="241"/>
      <c r="BE1049" s="64"/>
      <c r="BF1049" s="64"/>
      <c r="BG1049" s="64"/>
      <c r="BH1049" s="64"/>
      <c r="BI1049" s="64"/>
      <c r="BJ1049" s="64"/>
      <c r="BK1049" s="64"/>
      <c r="BL1049" s="64"/>
      <c r="BM1049" s="64"/>
      <c r="BN1049" s="64"/>
      <c r="BO1049" s="64"/>
      <c r="BP1049" s="64"/>
      <c r="BQ1049" s="64"/>
      <c r="BR1049" s="64"/>
      <c r="BS1049" s="64"/>
      <c r="BT1049" s="64"/>
      <c r="BU1049" s="64"/>
      <c r="BV1049" s="64"/>
      <c r="BW1049" s="64"/>
      <c r="BX1049" s="64"/>
      <c r="BY1049" s="64"/>
      <c r="BZ1049" s="64"/>
      <c r="CA1049" s="64"/>
      <c r="CB1049" s="64"/>
      <c r="CC1049" s="64"/>
      <c r="CD1049" s="64"/>
      <c r="CE1049" s="64"/>
      <c r="CF1049" s="64"/>
      <c r="CG1049" s="64"/>
      <c r="CH1049" s="64"/>
      <c r="CI1049" s="64"/>
      <c r="CJ1049" s="64"/>
      <c r="CK1049" s="64"/>
      <c r="CL1049" s="64"/>
      <c r="CM1049" s="64"/>
      <c r="CN1049" s="64"/>
      <c r="CO1049" s="64"/>
      <c r="CP1049" s="64"/>
      <c r="CQ1049" s="64"/>
      <c r="CR1049" s="64"/>
      <c r="CS1049" s="64"/>
      <c r="CT1049" s="64"/>
      <c r="CU1049" s="64"/>
      <c r="CV1049" s="64"/>
      <c r="CW1049" s="64"/>
      <c r="CX1049" s="64"/>
      <c r="CY1049" s="64"/>
      <c r="CZ1049" s="64"/>
      <c r="DA1049" s="64"/>
      <c r="DB1049" s="64"/>
      <c r="DC1049" s="64"/>
      <c r="DD1049" s="64"/>
      <c r="DE1049" s="64"/>
      <c r="DF1049" s="64"/>
      <c r="DG1049" s="64"/>
      <c r="DH1049" s="64"/>
      <c r="DI1049" s="64"/>
      <c r="DJ1049" s="64"/>
      <c r="DK1049" s="64"/>
      <c r="DL1049" s="64"/>
      <c r="DM1049" s="64"/>
      <c r="DN1049" s="64"/>
      <c r="DO1049" s="64"/>
      <c r="DP1049" s="64"/>
      <c r="DQ1049" s="64"/>
      <c r="DR1049" s="64"/>
      <c r="DS1049" s="64"/>
      <c r="DT1049" s="64"/>
      <c r="DU1049" s="64"/>
      <c r="DV1049" s="64"/>
      <c r="DW1049" s="64"/>
      <c r="DX1049" s="64"/>
      <c r="DY1049" s="64"/>
      <c r="DZ1049" s="64"/>
      <c r="EA1049" s="64"/>
      <c r="EB1049" s="64"/>
      <c r="EC1049" s="64"/>
      <c r="ED1049" s="64"/>
      <c r="EE1049" s="64"/>
      <c r="EF1049" s="64"/>
      <c r="EG1049" s="64"/>
      <c r="EH1049" s="64"/>
    </row>
    <row r="1050" spans="1:138" x14ac:dyDescent="0.3">
      <c r="A1050" s="131"/>
      <c r="B1050" s="131"/>
      <c r="C1050" s="131"/>
      <c r="D1050" s="131"/>
      <c r="E1050" s="131"/>
      <c r="F1050" s="131"/>
      <c r="G1050" s="241"/>
      <c r="H1050" s="241"/>
      <c r="I1050" s="241"/>
      <c r="J1050" s="241"/>
      <c r="K1050" s="241"/>
      <c r="L1050" s="241"/>
      <c r="M1050" s="241"/>
      <c r="N1050" s="241"/>
      <c r="O1050" s="241"/>
      <c r="P1050" s="241"/>
      <c r="Q1050" s="241"/>
      <c r="R1050" s="241"/>
      <c r="S1050" s="241"/>
      <c r="T1050" s="241"/>
      <c r="U1050" s="241"/>
      <c r="V1050" s="241"/>
      <c r="W1050" s="241"/>
      <c r="X1050" s="241"/>
      <c r="Y1050" s="241"/>
      <c r="Z1050" s="241"/>
      <c r="AA1050" s="241"/>
      <c r="AB1050" s="241"/>
      <c r="AC1050" s="241"/>
      <c r="AD1050" s="241"/>
      <c r="AE1050" s="241"/>
      <c r="AF1050" s="241"/>
      <c r="AG1050" s="241"/>
      <c r="AH1050" s="241"/>
      <c r="AI1050" s="241"/>
      <c r="AJ1050" s="241"/>
      <c r="AK1050" s="241"/>
      <c r="AL1050" s="241"/>
      <c r="AM1050" s="241"/>
      <c r="AN1050" s="241"/>
      <c r="AO1050" s="241"/>
      <c r="AP1050" s="241"/>
      <c r="AQ1050" s="241"/>
      <c r="AR1050" s="241"/>
      <c r="AS1050" s="241"/>
      <c r="AT1050" s="241"/>
      <c r="AU1050" s="241"/>
      <c r="AV1050" s="241"/>
      <c r="AW1050" s="241"/>
      <c r="AX1050" s="241"/>
      <c r="AY1050" s="241"/>
      <c r="AZ1050" s="241"/>
      <c r="BA1050" s="241"/>
      <c r="BB1050" s="241"/>
      <c r="BC1050" s="241"/>
      <c r="BD1050" s="241"/>
      <c r="BE1050" s="64"/>
      <c r="BF1050" s="64"/>
      <c r="BG1050" s="64"/>
      <c r="BH1050" s="64"/>
      <c r="BI1050" s="64"/>
      <c r="BJ1050" s="64"/>
      <c r="BK1050" s="64"/>
      <c r="BL1050" s="64"/>
      <c r="BM1050" s="64"/>
      <c r="BN1050" s="64"/>
      <c r="BO1050" s="64"/>
      <c r="BP1050" s="64"/>
      <c r="BQ1050" s="64"/>
      <c r="BR1050" s="64"/>
      <c r="BS1050" s="64"/>
      <c r="BT1050" s="64"/>
      <c r="BU1050" s="64"/>
      <c r="BV1050" s="64"/>
      <c r="BW1050" s="64"/>
      <c r="BX1050" s="64"/>
      <c r="BY1050" s="64"/>
      <c r="BZ1050" s="64"/>
      <c r="CA1050" s="64"/>
      <c r="CB1050" s="64"/>
      <c r="CC1050" s="64"/>
      <c r="CD1050" s="64"/>
      <c r="CE1050" s="64"/>
      <c r="CF1050" s="64"/>
      <c r="CG1050" s="64"/>
      <c r="CH1050" s="64"/>
      <c r="CI1050" s="64"/>
      <c r="CJ1050" s="64"/>
      <c r="CK1050" s="64"/>
      <c r="CL1050" s="64"/>
      <c r="CM1050" s="64"/>
      <c r="CN1050" s="64"/>
      <c r="CO1050" s="64"/>
      <c r="CP1050" s="64"/>
      <c r="CQ1050" s="64"/>
      <c r="CR1050" s="64"/>
      <c r="CS1050" s="64"/>
      <c r="CT1050" s="64"/>
      <c r="CU1050" s="64"/>
      <c r="CV1050" s="64"/>
      <c r="CW1050" s="64"/>
      <c r="CX1050" s="64"/>
      <c r="CY1050" s="64"/>
      <c r="CZ1050" s="64"/>
      <c r="DA1050" s="64"/>
      <c r="DB1050" s="64"/>
      <c r="DC1050" s="64"/>
      <c r="DD1050" s="64"/>
      <c r="DE1050" s="64"/>
      <c r="DF1050" s="64"/>
      <c r="DG1050" s="64"/>
      <c r="DH1050" s="64"/>
      <c r="DI1050" s="64"/>
      <c r="DJ1050" s="64"/>
      <c r="DK1050" s="64"/>
      <c r="DL1050" s="64"/>
      <c r="DM1050" s="64"/>
      <c r="DN1050" s="64"/>
      <c r="DO1050" s="64"/>
      <c r="DP1050" s="64"/>
      <c r="DQ1050" s="64"/>
      <c r="DR1050" s="64"/>
      <c r="DS1050" s="64"/>
      <c r="DT1050" s="64"/>
      <c r="DU1050" s="64"/>
      <c r="DV1050" s="64"/>
      <c r="DW1050" s="64"/>
      <c r="DX1050" s="64"/>
      <c r="DY1050" s="64"/>
      <c r="DZ1050" s="64"/>
      <c r="EA1050" s="64"/>
      <c r="EB1050" s="64"/>
      <c r="EC1050" s="64"/>
      <c r="ED1050" s="64"/>
      <c r="EE1050" s="64"/>
      <c r="EF1050" s="64"/>
      <c r="EG1050" s="64"/>
      <c r="EH1050" s="64"/>
    </row>
    <row r="1051" spans="1:138" x14ac:dyDescent="0.3">
      <c r="A1051" s="131"/>
      <c r="B1051" s="131"/>
      <c r="C1051" s="131" t="s">
        <v>44</v>
      </c>
      <c r="D1051" s="131">
        <f>((2.71828184^(-D1049/F1049)))-ABS(V995-W995)</f>
        <v>17.927481760978495</v>
      </c>
      <c r="E1051" s="131" t="s">
        <v>47</v>
      </c>
      <c r="F1051" s="131">
        <f>'FALL A'!$F$159</f>
        <v>2</v>
      </c>
      <c r="G1051" s="241"/>
      <c r="H1051" s="241"/>
      <c r="I1051" s="241"/>
      <c r="J1051" s="241"/>
      <c r="K1051" s="241"/>
      <c r="L1051" s="241"/>
      <c r="M1051" s="241"/>
      <c r="N1051" s="241"/>
      <c r="O1051" s="241"/>
      <c r="P1051" s="241"/>
      <c r="Q1051" s="241"/>
      <c r="R1051" s="241"/>
      <c r="S1051" s="241"/>
      <c r="T1051" s="241"/>
      <c r="U1051" s="241"/>
      <c r="V1051" s="241"/>
      <c r="W1051" s="241"/>
      <c r="X1051" s="241"/>
      <c r="Y1051" s="241"/>
      <c r="Z1051" s="241"/>
      <c r="AA1051" s="241"/>
      <c r="AB1051" s="241"/>
      <c r="AC1051" s="241"/>
      <c r="AD1051" s="241"/>
      <c r="AE1051" s="241"/>
      <c r="AF1051" s="241"/>
      <c r="AG1051" s="241"/>
      <c r="AH1051" s="241"/>
      <c r="AI1051" s="241"/>
      <c r="AJ1051" s="241"/>
      <c r="AK1051" s="241"/>
      <c r="AL1051" s="241"/>
      <c r="AM1051" s="241"/>
      <c r="AN1051" s="241"/>
      <c r="AO1051" s="241"/>
      <c r="AP1051" s="241"/>
      <c r="AQ1051" s="241"/>
      <c r="AR1051" s="241"/>
      <c r="AS1051" s="241"/>
      <c r="AT1051" s="241"/>
      <c r="AU1051" s="241"/>
      <c r="AV1051" s="241"/>
      <c r="AW1051" s="241"/>
      <c r="AX1051" s="241"/>
      <c r="AY1051" s="241"/>
      <c r="AZ1051" s="241"/>
      <c r="BA1051" s="241"/>
      <c r="BB1051" s="241"/>
      <c r="BC1051" s="241"/>
      <c r="BD1051" s="241"/>
      <c r="BE1051" s="64"/>
      <c r="BF1051" s="64"/>
      <c r="BG1051" s="64"/>
      <c r="BH1051" s="64"/>
      <c r="BI1051" s="64"/>
      <c r="BJ1051" s="64"/>
      <c r="BK1051" s="64"/>
      <c r="BL1051" s="64"/>
      <c r="BM1051" s="64"/>
      <c r="BN1051" s="64"/>
      <c r="BO1051" s="64"/>
      <c r="BP1051" s="64"/>
      <c r="BQ1051" s="64"/>
      <c r="BR1051" s="64"/>
      <c r="BS1051" s="64"/>
      <c r="BT1051" s="64"/>
      <c r="BU1051" s="64"/>
      <c r="BV1051" s="64"/>
      <c r="BW1051" s="64"/>
      <c r="BX1051" s="64"/>
      <c r="BY1051" s="64"/>
      <c r="BZ1051" s="64"/>
      <c r="CA1051" s="64"/>
      <c r="CB1051" s="64"/>
      <c r="CC1051" s="64"/>
      <c r="CD1051" s="64"/>
      <c r="CE1051" s="64"/>
      <c r="CF1051" s="64"/>
      <c r="CG1051" s="64"/>
      <c r="CH1051" s="64"/>
      <c r="CI1051" s="64"/>
      <c r="CJ1051" s="64"/>
      <c r="CK1051" s="64"/>
      <c r="CL1051" s="64"/>
      <c r="CM1051" s="64"/>
      <c r="CN1051" s="64"/>
      <c r="CO1051" s="64"/>
      <c r="CP1051" s="64"/>
      <c r="CQ1051" s="64"/>
      <c r="CR1051" s="64"/>
      <c r="CS1051" s="64"/>
      <c r="CT1051" s="64"/>
      <c r="CU1051" s="64"/>
      <c r="CV1051" s="64"/>
      <c r="CW1051" s="64"/>
      <c r="CX1051" s="64"/>
      <c r="CY1051" s="64"/>
      <c r="CZ1051" s="64"/>
      <c r="DA1051" s="64"/>
      <c r="DB1051" s="64"/>
      <c r="DC1051" s="64"/>
      <c r="DD1051" s="64"/>
      <c r="DE1051" s="64"/>
      <c r="DF1051" s="64"/>
      <c r="DG1051" s="64"/>
      <c r="DH1051" s="64"/>
      <c r="DI1051" s="64"/>
      <c r="DJ1051" s="64"/>
      <c r="DK1051" s="64"/>
      <c r="DL1051" s="64"/>
      <c r="DM1051" s="64"/>
      <c r="DN1051" s="64"/>
      <c r="DO1051" s="64"/>
      <c r="DP1051" s="64"/>
      <c r="DQ1051" s="64"/>
      <c r="DR1051" s="64"/>
      <c r="DS1051" s="64"/>
      <c r="DT1051" s="64"/>
      <c r="DU1051" s="64"/>
      <c r="DV1051" s="64"/>
      <c r="DW1051" s="64"/>
      <c r="DX1051" s="64"/>
      <c r="DY1051" s="64"/>
      <c r="DZ1051" s="64"/>
      <c r="EA1051" s="64"/>
      <c r="EB1051" s="64"/>
      <c r="EC1051" s="64"/>
      <c r="ED1051" s="64"/>
      <c r="EE1051" s="64"/>
      <c r="EF1051" s="64"/>
      <c r="EG1051" s="64"/>
      <c r="EH1051" s="64"/>
    </row>
    <row r="1052" spans="1:138" x14ac:dyDescent="0.3">
      <c r="A1052" s="131"/>
      <c r="B1052" s="131"/>
      <c r="C1052" s="131"/>
      <c r="D1052" s="131"/>
      <c r="E1052" s="131"/>
      <c r="F1052" s="131"/>
      <c r="G1052" s="241"/>
      <c r="H1052" s="241"/>
      <c r="I1052" s="241"/>
      <c r="J1052" s="241"/>
      <c r="K1052" s="241"/>
      <c r="L1052" s="241"/>
      <c r="M1052" s="241"/>
      <c r="N1052" s="241"/>
      <c r="O1052" s="241"/>
      <c r="P1052" s="241"/>
      <c r="Q1052" s="241"/>
      <c r="R1052" s="241"/>
      <c r="S1052" s="241"/>
      <c r="T1052" s="241"/>
      <c r="U1052" s="241"/>
      <c r="V1052" s="241"/>
      <c r="W1052" s="241"/>
      <c r="X1052" s="241"/>
      <c r="Y1052" s="241"/>
      <c r="Z1052" s="241"/>
      <c r="AA1052" s="241"/>
      <c r="AB1052" s="241"/>
      <c r="AC1052" s="241"/>
      <c r="AD1052" s="241"/>
      <c r="AE1052" s="241"/>
      <c r="AF1052" s="241"/>
      <c r="AG1052" s="241"/>
      <c r="AH1052" s="241"/>
      <c r="AI1052" s="241"/>
      <c r="AJ1052" s="241"/>
      <c r="AK1052" s="241"/>
      <c r="AL1052" s="241"/>
      <c r="AM1052" s="241"/>
      <c r="AN1052" s="241"/>
      <c r="AO1052" s="241"/>
      <c r="AP1052" s="241"/>
      <c r="AQ1052" s="241"/>
      <c r="AR1052" s="241"/>
      <c r="AS1052" s="241"/>
      <c r="AT1052" s="241"/>
      <c r="AU1052" s="241"/>
      <c r="AV1052" s="241"/>
      <c r="AW1052" s="241"/>
      <c r="AX1052" s="241"/>
      <c r="AY1052" s="241"/>
      <c r="AZ1052" s="241"/>
      <c r="BA1052" s="241"/>
      <c r="BB1052" s="241"/>
      <c r="BC1052" s="241"/>
      <c r="BD1052" s="241"/>
      <c r="BE1052" s="64"/>
      <c r="BF1052" s="64"/>
      <c r="BG1052" s="64"/>
      <c r="BH1052" s="64"/>
      <c r="BI1052" s="64"/>
      <c r="BJ1052" s="64"/>
      <c r="BK1052" s="64"/>
      <c r="BL1052" s="64"/>
      <c r="BM1052" s="64"/>
      <c r="BN1052" s="64"/>
      <c r="BO1052" s="64"/>
      <c r="BP1052" s="64"/>
      <c r="BQ1052" s="64"/>
      <c r="BR1052" s="64"/>
      <c r="BS1052" s="64"/>
      <c r="BT1052" s="64"/>
      <c r="BU1052" s="64"/>
      <c r="BV1052" s="64"/>
      <c r="BW1052" s="64"/>
      <c r="BX1052" s="64"/>
      <c r="BY1052" s="64"/>
      <c r="BZ1052" s="64"/>
      <c r="CA1052" s="64"/>
      <c r="CB1052" s="64"/>
      <c r="CC1052" s="64"/>
      <c r="CD1052" s="64"/>
      <c r="CE1052" s="64"/>
      <c r="CF1052" s="64"/>
      <c r="CG1052" s="64"/>
      <c r="CH1052" s="64"/>
      <c r="CI1052" s="64"/>
      <c r="CJ1052" s="64"/>
      <c r="CK1052" s="64"/>
      <c r="CL1052" s="64"/>
      <c r="CM1052" s="64"/>
      <c r="CN1052" s="64"/>
      <c r="CO1052" s="64"/>
      <c r="CP1052" s="64"/>
      <c r="CQ1052" s="64"/>
      <c r="CR1052" s="64"/>
      <c r="CS1052" s="64"/>
      <c r="CT1052" s="64"/>
      <c r="CU1052" s="64"/>
      <c r="CV1052" s="64"/>
      <c r="CW1052" s="64"/>
      <c r="CX1052" s="64"/>
      <c r="CY1052" s="64"/>
      <c r="CZ1052" s="64"/>
      <c r="DA1052" s="64"/>
      <c r="DB1052" s="64"/>
      <c r="DC1052" s="64"/>
      <c r="DD1052" s="64"/>
      <c r="DE1052" s="64"/>
      <c r="DF1052" s="64"/>
      <c r="DG1052" s="64"/>
      <c r="DH1052" s="64"/>
      <c r="DI1052" s="64"/>
      <c r="DJ1052" s="64"/>
      <c r="DK1052" s="64"/>
      <c r="DL1052" s="64"/>
      <c r="DM1052" s="64"/>
      <c r="DN1052" s="64"/>
      <c r="DO1052" s="64"/>
      <c r="DP1052" s="64"/>
      <c r="DQ1052" s="64"/>
      <c r="DR1052" s="64"/>
      <c r="DS1052" s="64"/>
      <c r="DT1052" s="64"/>
      <c r="DU1052" s="64"/>
      <c r="DV1052" s="64"/>
      <c r="DW1052" s="64"/>
      <c r="DX1052" s="64"/>
      <c r="DY1052" s="64"/>
      <c r="DZ1052" s="64"/>
      <c r="EA1052" s="64"/>
      <c r="EB1052" s="64"/>
      <c r="EC1052" s="64"/>
      <c r="ED1052" s="64"/>
      <c r="EE1052" s="64"/>
      <c r="EF1052" s="64"/>
      <c r="EG1052" s="64"/>
      <c r="EH1052" s="64"/>
    </row>
    <row r="1053" spans="1:138" x14ac:dyDescent="0.3">
      <c r="A1053" s="131"/>
      <c r="B1053" s="131"/>
      <c r="C1053" s="131" t="s">
        <v>45</v>
      </c>
      <c r="D1053" s="131">
        <f>(E1034+F1053)</f>
        <v>72.200000067468295</v>
      </c>
      <c r="E1053" s="131" t="s">
        <v>35</v>
      </c>
      <c r="F1053" s="131">
        <f>(MAX(B914:B953)-MIN(B914:B953))*2.2</f>
        <v>48.400000096648917</v>
      </c>
      <c r="G1053" s="241"/>
      <c r="H1053" s="241"/>
      <c r="I1053" s="241"/>
      <c r="J1053" s="241"/>
      <c r="K1053" s="241"/>
      <c r="L1053" s="241"/>
      <c r="M1053" s="241"/>
      <c r="N1053" s="241"/>
      <c r="O1053" s="241"/>
      <c r="P1053" s="241"/>
      <c r="Q1053" s="241"/>
      <c r="R1053" s="241"/>
      <c r="S1053" s="241"/>
      <c r="T1053" s="241"/>
      <c r="U1053" s="241"/>
      <c r="V1053" s="241"/>
      <c r="W1053" s="241"/>
      <c r="X1053" s="241"/>
      <c r="Y1053" s="241"/>
      <c r="Z1053" s="241"/>
      <c r="AA1053" s="241"/>
      <c r="AB1053" s="241"/>
      <c r="AC1053" s="241"/>
      <c r="AD1053" s="241"/>
      <c r="AE1053" s="241"/>
      <c r="AF1053" s="241"/>
      <c r="AG1053" s="241"/>
      <c r="AH1053" s="241"/>
      <c r="AI1053" s="241"/>
      <c r="AJ1053" s="241"/>
      <c r="AK1053" s="241"/>
      <c r="AL1053" s="241"/>
      <c r="AM1053" s="241"/>
      <c r="AN1053" s="241"/>
      <c r="AO1053" s="241"/>
      <c r="AP1053" s="241"/>
      <c r="AQ1053" s="241"/>
      <c r="AR1053" s="241"/>
      <c r="AS1053" s="241"/>
      <c r="AT1053" s="241"/>
      <c r="AU1053" s="241"/>
      <c r="AV1053" s="241"/>
      <c r="AW1053" s="241"/>
      <c r="AX1053" s="241"/>
      <c r="AY1053" s="241"/>
      <c r="AZ1053" s="241"/>
      <c r="BA1053" s="241"/>
      <c r="BB1053" s="241"/>
      <c r="BC1053" s="241"/>
      <c r="BD1053" s="241"/>
      <c r="BE1053" s="64"/>
      <c r="BF1053" s="64"/>
      <c r="BG1053" s="64"/>
      <c r="BH1053" s="64"/>
      <c r="BI1053" s="64"/>
      <c r="BJ1053" s="64"/>
      <c r="BK1053" s="64"/>
      <c r="BL1053" s="64"/>
      <c r="BM1053" s="64"/>
      <c r="BN1053" s="64"/>
      <c r="BO1053" s="64"/>
      <c r="BP1053" s="64"/>
      <c r="BQ1053" s="64"/>
      <c r="BR1053" s="64"/>
      <c r="BS1053" s="64"/>
      <c r="BT1053" s="64"/>
      <c r="BU1053" s="64"/>
      <c r="BV1053" s="64"/>
      <c r="BW1053" s="64"/>
      <c r="BX1053" s="64"/>
      <c r="BY1053" s="64"/>
      <c r="BZ1053" s="64"/>
      <c r="CA1053" s="64"/>
      <c r="CB1053" s="64"/>
      <c r="CC1053" s="64"/>
      <c r="CD1053" s="64"/>
      <c r="CE1053" s="64"/>
      <c r="CF1053" s="64"/>
      <c r="CG1053" s="64"/>
      <c r="CH1053" s="64"/>
      <c r="CI1053" s="64"/>
      <c r="CJ1053" s="64"/>
      <c r="CK1053" s="64"/>
      <c r="CL1053" s="64"/>
      <c r="CM1053" s="64"/>
      <c r="CN1053" s="64"/>
      <c r="CO1053" s="64"/>
      <c r="CP1053" s="64"/>
      <c r="CQ1053" s="64"/>
      <c r="CR1053" s="64"/>
      <c r="CS1053" s="64"/>
      <c r="CT1053" s="64"/>
      <c r="CU1053" s="64"/>
      <c r="CV1053" s="64"/>
      <c r="CW1053" s="64"/>
      <c r="CX1053" s="64"/>
      <c r="CY1053" s="64"/>
      <c r="CZ1053" s="64"/>
      <c r="DA1053" s="64"/>
      <c r="DB1053" s="64"/>
      <c r="DC1053" s="64"/>
      <c r="DD1053" s="64"/>
      <c r="DE1053" s="64"/>
      <c r="DF1053" s="64"/>
      <c r="DG1053" s="64"/>
      <c r="DH1053" s="64"/>
      <c r="DI1053" s="64"/>
      <c r="DJ1053" s="64"/>
      <c r="DK1053" s="64"/>
      <c r="DL1053" s="64"/>
      <c r="DM1053" s="64"/>
      <c r="DN1053" s="64"/>
      <c r="DO1053" s="64"/>
      <c r="DP1053" s="64"/>
      <c r="DQ1053" s="64"/>
      <c r="DR1053" s="64"/>
      <c r="DS1053" s="64"/>
      <c r="DT1053" s="64"/>
      <c r="DU1053" s="64"/>
      <c r="DV1053" s="64"/>
      <c r="DW1053" s="64"/>
      <c r="DX1053" s="64"/>
      <c r="DY1053" s="64"/>
      <c r="DZ1053" s="64"/>
      <c r="EA1053" s="64"/>
      <c r="EB1053" s="64"/>
      <c r="EC1053" s="64"/>
      <c r="ED1053" s="64"/>
      <c r="EE1053" s="64"/>
      <c r="EF1053" s="64"/>
      <c r="EG1053" s="64"/>
      <c r="EH1053" s="64"/>
    </row>
    <row r="1054" spans="1:138" x14ac:dyDescent="0.3">
      <c r="A1054" s="131"/>
      <c r="B1054" s="131"/>
      <c r="C1054" s="131"/>
      <c r="D1054" s="131"/>
      <c r="E1054" s="131"/>
      <c r="F1054" s="131"/>
      <c r="G1054" s="241"/>
      <c r="H1054" s="241"/>
      <c r="I1054" s="241"/>
      <c r="J1054" s="241"/>
      <c r="K1054" s="241"/>
      <c r="L1054" s="241"/>
      <c r="M1054" s="241"/>
      <c r="N1054" s="241"/>
      <c r="O1054" s="241"/>
      <c r="P1054" s="241"/>
      <c r="Q1054" s="241"/>
      <c r="R1054" s="241"/>
      <c r="S1054" s="241"/>
      <c r="T1054" s="241"/>
      <c r="U1054" s="241"/>
      <c r="V1054" s="241"/>
      <c r="W1054" s="241"/>
      <c r="X1054" s="241"/>
      <c r="Y1054" s="241"/>
      <c r="Z1054" s="241"/>
      <c r="AA1054" s="241"/>
      <c r="AB1054" s="241"/>
      <c r="AC1054" s="241"/>
      <c r="AD1054" s="241"/>
      <c r="AE1054" s="241"/>
      <c r="AF1054" s="241"/>
      <c r="AG1054" s="241"/>
      <c r="AH1054" s="241"/>
      <c r="AI1054" s="241"/>
      <c r="AJ1054" s="241"/>
      <c r="AK1054" s="241"/>
      <c r="AL1054" s="241"/>
      <c r="AM1054" s="241"/>
      <c r="AN1054" s="241"/>
      <c r="AO1054" s="241"/>
      <c r="AP1054" s="241"/>
      <c r="AQ1054" s="241"/>
      <c r="AR1054" s="241"/>
      <c r="AS1054" s="241"/>
      <c r="AT1054" s="241"/>
      <c r="AU1054" s="241"/>
      <c r="AV1054" s="241"/>
      <c r="AW1054" s="241"/>
      <c r="AX1054" s="241"/>
      <c r="AY1054" s="241"/>
      <c r="AZ1054" s="241"/>
      <c r="BA1054" s="241"/>
      <c r="BB1054" s="241"/>
      <c r="BC1054" s="241"/>
      <c r="BD1054" s="241"/>
      <c r="BE1054" s="64"/>
      <c r="BF1054" s="64"/>
      <c r="BG1054" s="64"/>
      <c r="BH1054" s="64"/>
      <c r="BI1054" s="64"/>
      <c r="BJ1054" s="64"/>
      <c r="BK1054" s="64"/>
      <c r="BL1054" s="64"/>
      <c r="BM1054" s="64"/>
      <c r="BN1054" s="64"/>
      <c r="BO1054" s="64"/>
      <c r="BP1054" s="64"/>
      <c r="BQ1054" s="64"/>
      <c r="BR1054" s="64"/>
      <c r="BS1054" s="64"/>
      <c r="BT1054" s="64"/>
      <c r="BU1054" s="64"/>
      <c r="BV1054" s="64"/>
      <c r="BW1054" s="64"/>
      <c r="BX1054" s="64"/>
      <c r="BY1054" s="64"/>
      <c r="BZ1054" s="64"/>
      <c r="CA1054" s="64"/>
      <c r="CB1054" s="64"/>
      <c r="CC1054" s="64"/>
      <c r="CD1054" s="64"/>
      <c r="CE1054" s="64"/>
      <c r="CF1054" s="64"/>
      <c r="CG1054" s="64"/>
      <c r="CH1054" s="64"/>
      <c r="CI1054" s="64"/>
      <c r="CJ1054" s="64"/>
      <c r="CK1054" s="64"/>
      <c r="CL1054" s="64"/>
      <c r="CM1054" s="64"/>
      <c r="CN1054" s="64"/>
      <c r="CO1054" s="64"/>
      <c r="CP1054" s="64"/>
      <c r="CQ1054" s="64"/>
      <c r="CR1054" s="64"/>
      <c r="CS1054" s="64"/>
      <c r="CT1054" s="64"/>
      <c r="CU1054" s="64"/>
      <c r="CV1054" s="64"/>
      <c r="CW1054" s="64"/>
      <c r="CX1054" s="64"/>
      <c r="CY1054" s="64"/>
      <c r="CZ1054" s="64"/>
      <c r="DA1054" s="64"/>
      <c r="DB1054" s="64"/>
      <c r="DC1054" s="64"/>
      <c r="DD1054" s="64"/>
      <c r="DE1054" s="64"/>
      <c r="DF1054" s="64"/>
      <c r="DG1054" s="64"/>
      <c r="DH1054" s="64"/>
      <c r="DI1054" s="64"/>
      <c r="DJ1054" s="64"/>
      <c r="DK1054" s="64"/>
      <c r="DL1054" s="64"/>
      <c r="DM1054" s="64"/>
      <c r="DN1054" s="64"/>
      <c r="DO1054" s="64"/>
      <c r="DP1054" s="64"/>
      <c r="DQ1054" s="64"/>
      <c r="DR1054" s="64"/>
      <c r="DS1054" s="64"/>
      <c r="DT1054" s="64"/>
      <c r="DU1054" s="64"/>
      <c r="DV1054" s="64"/>
      <c r="DW1054" s="64"/>
      <c r="DX1054" s="64"/>
      <c r="DY1054" s="64"/>
      <c r="DZ1054" s="64"/>
      <c r="EA1054" s="64"/>
      <c r="EB1054" s="64"/>
      <c r="EC1054" s="64"/>
      <c r="ED1054" s="64"/>
      <c r="EE1054" s="64"/>
      <c r="EF1054" s="64"/>
      <c r="EG1054" s="64"/>
      <c r="EH1054" s="64"/>
    </row>
    <row r="1055" spans="1:138" x14ac:dyDescent="0.3">
      <c r="A1055" s="131"/>
      <c r="B1055" s="131"/>
      <c r="C1055" s="131" t="s">
        <v>37</v>
      </c>
      <c r="D1055" s="131">
        <f>IF(A1034&lt;D1051,0,F1045)</f>
        <v>0</v>
      </c>
      <c r="E1055" s="131" t="s">
        <v>39</v>
      </c>
      <c r="F1055" s="131">
        <f>IF(A995&gt;D1051,0,D1051)</f>
        <v>17.927481760978495</v>
      </c>
      <c r="G1055" s="241"/>
      <c r="H1055" s="241"/>
      <c r="I1055" s="241"/>
      <c r="J1055" s="241"/>
      <c r="K1055" s="241"/>
      <c r="L1055" s="241"/>
      <c r="M1055" s="241"/>
      <c r="N1055" s="241"/>
      <c r="O1055" s="241"/>
      <c r="P1055" s="241"/>
      <c r="Q1055" s="241"/>
      <c r="R1055" s="241"/>
      <c r="S1055" s="241"/>
      <c r="T1055" s="241"/>
      <c r="U1055" s="241"/>
      <c r="V1055" s="241"/>
      <c r="W1055" s="241"/>
      <c r="X1055" s="241"/>
      <c r="Y1055" s="241"/>
      <c r="Z1055" s="241"/>
      <c r="AA1055" s="241"/>
      <c r="AB1055" s="241"/>
      <c r="AC1055" s="241"/>
      <c r="AD1055" s="241"/>
      <c r="AE1055" s="241"/>
      <c r="AF1055" s="241"/>
      <c r="AG1055" s="241"/>
      <c r="AH1055" s="241"/>
      <c r="AI1055" s="241"/>
      <c r="AJ1055" s="241"/>
      <c r="AK1055" s="241"/>
      <c r="AL1055" s="241"/>
      <c r="AM1055" s="241"/>
      <c r="AN1055" s="241"/>
      <c r="AO1055" s="241"/>
      <c r="AP1055" s="241"/>
      <c r="AQ1055" s="241"/>
      <c r="AR1055" s="241"/>
      <c r="AS1055" s="241"/>
      <c r="AT1055" s="241"/>
      <c r="AU1055" s="241"/>
      <c r="AV1055" s="241"/>
      <c r="AW1055" s="241"/>
      <c r="AX1055" s="241"/>
      <c r="AY1055" s="241"/>
      <c r="AZ1055" s="241"/>
      <c r="BA1055" s="241"/>
      <c r="BB1055" s="241"/>
      <c r="BC1055" s="241"/>
      <c r="BD1055" s="241"/>
      <c r="BE1055" s="64"/>
      <c r="BF1055" s="64"/>
      <c r="BG1055" s="64"/>
      <c r="BH1055" s="64"/>
      <c r="BI1055" s="64"/>
      <c r="BJ1055" s="64"/>
      <c r="BK1055" s="64"/>
      <c r="BL1055" s="64"/>
      <c r="BM1055" s="64"/>
      <c r="BN1055" s="64"/>
      <c r="BO1055" s="64"/>
      <c r="BP1055" s="64"/>
      <c r="BQ1055" s="64"/>
      <c r="BR1055" s="64"/>
      <c r="BS1055" s="64"/>
      <c r="BT1055" s="64"/>
      <c r="BU1055" s="64"/>
      <c r="BV1055" s="64"/>
      <c r="BW1055" s="64"/>
      <c r="BX1055" s="64"/>
      <c r="BY1055" s="64"/>
      <c r="BZ1055" s="64"/>
      <c r="CA1055" s="64"/>
      <c r="CB1055" s="64"/>
      <c r="CC1055" s="64"/>
      <c r="CD1055" s="64"/>
      <c r="CE1055" s="64"/>
      <c r="CF1055" s="64"/>
      <c r="CG1055" s="64"/>
      <c r="CH1055" s="64"/>
      <c r="CI1055" s="64"/>
      <c r="CJ1055" s="64"/>
      <c r="CK1055" s="64"/>
      <c r="CL1055" s="64"/>
      <c r="CM1055" s="64"/>
      <c r="CN1055" s="64"/>
      <c r="CO1055" s="64"/>
      <c r="CP1055" s="64"/>
      <c r="CQ1055" s="64"/>
      <c r="CR1055" s="64"/>
      <c r="CS1055" s="64"/>
      <c r="CT1055" s="64"/>
      <c r="CU1055" s="64"/>
      <c r="CV1055" s="64"/>
      <c r="CW1055" s="64"/>
      <c r="CX1055" s="64"/>
      <c r="CY1055" s="64"/>
      <c r="CZ1055" s="64"/>
      <c r="DA1055" s="64"/>
      <c r="DB1055" s="64"/>
      <c r="DC1055" s="64"/>
      <c r="DD1055" s="64"/>
      <c r="DE1055" s="64"/>
      <c r="DF1055" s="64"/>
      <c r="DG1055" s="64"/>
      <c r="DH1055" s="64"/>
      <c r="DI1055" s="64"/>
      <c r="DJ1055" s="64"/>
      <c r="DK1055" s="64"/>
      <c r="DL1055" s="64"/>
      <c r="DM1055" s="64"/>
      <c r="DN1055" s="64"/>
      <c r="DO1055" s="64"/>
      <c r="DP1055" s="64"/>
      <c r="DQ1055" s="64"/>
      <c r="DR1055" s="64"/>
      <c r="DS1055" s="64"/>
      <c r="DT1055" s="64"/>
      <c r="DU1055" s="64"/>
      <c r="DV1055" s="64"/>
      <c r="DW1055" s="64"/>
      <c r="DX1055" s="64"/>
      <c r="DY1055" s="64"/>
      <c r="DZ1055" s="64"/>
      <c r="EA1055" s="64"/>
      <c r="EB1055" s="64"/>
      <c r="EC1055" s="64"/>
      <c r="ED1055" s="64"/>
      <c r="EE1055" s="64"/>
      <c r="EF1055" s="64"/>
      <c r="EG1055" s="64"/>
      <c r="EH1055" s="64"/>
    </row>
    <row r="1056" spans="1:138" x14ac:dyDescent="0.3">
      <c r="A1056" s="131"/>
      <c r="B1056" s="131"/>
      <c r="C1056" s="131"/>
      <c r="D1056" s="131"/>
      <c r="E1056" s="131"/>
      <c r="F1056" s="131"/>
      <c r="G1056" s="241"/>
      <c r="H1056" s="241"/>
      <c r="I1056" s="241"/>
      <c r="J1056" s="241"/>
      <c r="K1056" s="241"/>
      <c r="L1056" s="241"/>
      <c r="M1056" s="241"/>
      <c r="N1056" s="241"/>
      <c r="O1056" s="241"/>
      <c r="P1056" s="241"/>
      <c r="Q1056" s="241"/>
      <c r="R1056" s="241"/>
      <c r="S1056" s="241"/>
      <c r="T1056" s="241"/>
      <c r="U1056" s="241"/>
      <c r="V1056" s="241"/>
      <c r="W1056" s="241"/>
      <c r="X1056" s="241"/>
      <c r="Y1056" s="241"/>
      <c r="Z1056" s="241"/>
      <c r="AA1056" s="241"/>
      <c r="AB1056" s="241"/>
      <c r="AC1056" s="241"/>
      <c r="AD1056" s="241"/>
      <c r="AE1056" s="241"/>
      <c r="AF1056" s="241"/>
      <c r="AG1056" s="241"/>
      <c r="AH1056" s="241"/>
      <c r="AI1056" s="241"/>
      <c r="AJ1056" s="241"/>
      <c r="AK1056" s="241"/>
      <c r="AL1056" s="241"/>
      <c r="AM1056" s="241"/>
      <c r="AN1056" s="241"/>
      <c r="AO1056" s="241"/>
      <c r="AP1056" s="241"/>
      <c r="AQ1056" s="241"/>
      <c r="AR1056" s="241"/>
      <c r="AS1056" s="241"/>
      <c r="AT1056" s="241"/>
      <c r="AU1056" s="241"/>
      <c r="AV1056" s="241"/>
      <c r="AW1056" s="241"/>
      <c r="AX1056" s="241"/>
      <c r="AY1056" s="241"/>
      <c r="AZ1056" s="241"/>
      <c r="BA1056" s="241"/>
      <c r="BB1056" s="241"/>
      <c r="BC1056" s="241"/>
      <c r="BD1056" s="241"/>
      <c r="BE1056" s="64"/>
      <c r="BF1056" s="64"/>
      <c r="BG1056" s="64"/>
      <c r="BH1056" s="64"/>
      <c r="BI1056" s="64"/>
      <c r="BJ1056" s="64"/>
      <c r="BK1056" s="64"/>
      <c r="BL1056" s="64"/>
      <c r="BM1056" s="64"/>
      <c r="BN1056" s="64"/>
      <c r="BO1056" s="64"/>
      <c r="BP1056" s="64"/>
      <c r="BQ1056" s="64"/>
      <c r="BR1056" s="64"/>
      <c r="BS1056" s="64"/>
      <c r="BT1056" s="64"/>
      <c r="BU1056" s="64"/>
      <c r="BV1056" s="64"/>
      <c r="BW1056" s="64"/>
      <c r="BX1056" s="64"/>
      <c r="BY1056" s="64"/>
      <c r="BZ1056" s="64"/>
      <c r="CA1056" s="64"/>
      <c r="CB1056" s="64"/>
      <c r="CC1056" s="64"/>
      <c r="CD1056" s="64"/>
      <c r="CE1056" s="64"/>
      <c r="CF1056" s="64"/>
      <c r="CG1056" s="64"/>
      <c r="CH1056" s="64"/>
      <c r="CI1056" s="64"/>
      <c r="CJ1056" s="64"/>
      <c r="CK1056" s="64"/>
      <c r="CL1056" s="64"/>
      <c r="CM1056" s="64"/>
      <c r="CN1056" s="64"/>
      <c r="CO1056" s="64"/>
      <c r="CP1056" s="64"/>
      <c r="CQ1056" s="64"/>
      <c r="CR1056" s="64"/>
      <c r="CS1056" s="64"/>
      <c r="CT1056" s="64"/>
      <c r="CU1056" s="64"/>
      <c r="CV1056" s="64"/>
      <c r="CW1056" s="64"/>
      <c r="CX1056" s="64"/>
      <c r="CY1056" s="64"/>
      <c r="CZ1056" s="64"/>
      <c r="DA1056" s="64"/>
      <c r="DB1056" s="64"/>
      <c r="DC1056" s="64"/>
      <c r="DD1056" s="64"/>
      <c r="DE1056" s="64"/>
      <c r="DF1056" s="64"/>
      <c r="DG1056" s="64"/>
      <c r="DH1056" s="64"/>
      <c r="DI1056" s="64"/>
      <c r="DJ1056" s="64"/>
      <c r="DK1056" s="64"/>
      <c r="DL1056" s="64"/>
      <c r="DM1056" s="64"/>
      <c r="DN1056" s="64"/>
      <c r="DO1056" s="64"/>
      <c r="DP1056" s="64"/>
      <c r="DQ1056" s="64"/>
      <c r="DR1056" s="64"/>
      <c r="DS1056" s="64"/>
      <c r="DT1056" s="64"/>
      <c r="DU1056" s="64"/>
      <c r="DV1056" s="64"/>
      <c r="DW1056" s="64"/>
      <c r="DX1056" s="64"/>
      <c r="DY1056" s="64"/>
      <c r="DZ1056" s="64"/>
      <c r="EA1056" s="64"/>
      <c r="EB1056" s="64"/>
      <c r="EC1056" s="64"/>
      <c r="ED1056" s="64"/>
      <c r="EE1056" s="64"/>
      <c r="EF1056" s="64"/>
      <c r="EG1056" s="64"/>
      <c r="EH1056" s="64"/>
    </row>
    <row r="1057" spans="1:138" x14ac:dyDescent="0.3">
      <c r="A1057" s="131"/>
      <c r="B1057" s="131"/>
      <c r="C1057" s="131" t="s">
        <v>38</v>
      </c>
      <c r="D1057" s="131" t="s">
        <v>36</v>
      </c>
      <c r="E1057" s="131"/>
      <c r="F1057" s="131"/>
      <c r="G1057" s="241"/>
      <c r="H1057" s="241"/>
      <c r="I1057" s="241"/>
      <c r="J1057" s="241"/>
      <c r="K1057" s="241"/>
      <c r="L1057" s="241"/>
      <c r="M1057" s="241"/>
      <c r="N1057" s="241"/>
      <c r="O1057" s="241"/>
      <c r="P1057" s="241"/>
      <c r="Q1057" s="241"/>
      <c r="R1057" s="241"/>
      <c r="S1057" s="241"/>
      <c r="T1057" s="241"/>
      <c r="U1057" s="241"/>
      <c r="V1057" s="241"/>
      <c r="W1057" s="241"/>
      <c r="X1057" s="241"/>
      <c r="Y1057" s="241"/>
      <c r="Z1057" s="241"/>
      <c r="AA1057" s="241"/>
      <c r="AB1057" s="241"/>
      <c r="AC1057" s="241"/>
      <c r="AD1057" s="241"/>
      <c r="AE1057" s="241"/>
      <c r="AF1057" s="241"/>
      <c r="AG1057" s="241"/>
      <c r="AH1057" s="241"/>
      <c r="AI1057" s="241"/>
      <c r="AJ1057" s="241"/>
      <c r="AK1057" s="241"/>
      <c r="AL1057" s="241"/>
      <c r="AM1057" s="241"/>
      <c r="AN1057" s="241"/>
      <c r="AO1057" s="241"/>
      <c r="AP1057" s="241"/>
      <c r="AQ1057" s="241"/>
      <c r="AR1057" s="241"/>
      <c r="AS1057" s="241"/>
      <c r="AT1057" s="241"/>
      <c r="AU1057" s="241"/>
      <c r="AV1057" s="241"/>
      <c r="AW1057" s="241"/>
      <c r="AX1057" s="241"/>
      <c r="AY1057" s="241"/>
      <c r="AZ1057" s="241"/>
      <c r="BA1057" s="241"/>
      <c r="BB1057" s="241"/>
      <c r="BC1057" s="241"/>
      <c r="BD1057" s="241"/>
      <c r="BE1057" s="64"/>
      <c r="BF1057" s="64"/>
      <c r="BG1057" s="64"/>
      <c r="BH1057" s="64"/>
      <c r="BI1057" s="64"/>
      <c r="BJ1057" s="64"/>
      <c r="BK1057" s="64"/>
      <c r="BL1057" s="64"/>
      <c r="BM1057" s="64"/>
      <c r="BN1057" s="64"/>
      <c r="BO1057" s="64"/>
      <c r="BP1057" s="64"/>
      <c r="BQ1057" s="64"/>
      <c r="BR1057" s="64"/>
      <c r="BS1057" s="64"/>
      <c r="BT1057" s="64"/>
      <c r="BU1057" s="64"/>
      <c r="BV1057" s="64"/>
      <c r="BW1057" s="64"/>
      <c r="BX1057" s="64"/>
      <c r="BY1057" s="64"/>
      <c r="BZ1057" s="64"/>
      <c r="CA1057" s="64"/>
      <c r="CB1057" s="64"/>
      <c r="CC1057" s="64"/>
      <c r="CD1057" s="64"/>
      <c r="CE1057" s="64"/>
      <c r="CF1057" s="64"/>
      <c r="CG1057" s="64"/>
      <c r="CH1057" s="64"/>
      <c r="CI1057" s="64"/>
      <c r="CJ1057" s="64"/>
      <c r="CK1057" s="64"/>
      <c r="CL1057" s="64"/>
      <c r="CM1057" s="64"/>
      <c r="CN1057" s="64"/>
      <c r="CO1057" s="64"/>
      <c r="CP1057" s="64"/>
      <c r="CQ1057" s="64"/>
      <c r="CR1057" s="64"/>
      <c r="CS1057" s="64"/>
      <c r="CT1057" s="64"/>
      <c r="CU1057" s="64"/>
      <c r="CV1057" s="64"/>
      <c r="CW1057" s="64"/>
      <c r="CX1057" s="64"/>
      <c r="CY1057" s="64"/>
      <c r="CZ1057" s="64"/>
      <c r="DA1057" s="64"/>
      <c r="DB1057" s="64"/>
      <c r="DC1057" s="64"/>
      <c r="DD1057" s="64"/>
      <c r="DE1057" s="64"/>
      <c r="DF1057" s="64"/>
      <c r="DG1057" s="64"/>
      <c r="DH1057" s="64"/>
      <c r="DI1057" s="64"/>
      <c r="DJ1057" s="64"/>
      <c r="DK1057" s="64"/>
      <c r="DL1057" s="64"/>
      <c r="DM1057" s="64"/>
      <c r="DN1057" s="64"/>
      <c r="DO1057" s="64"/>
      <c r="DP1057" s="64"/>
      <c r="DQ1057" s="64"/>
      <c r="DR1057" s="64"/>
      <c r="DS1057" s="64"/>
      <c r="DT1057" s="64"/>
      <c r="DU1057" s="64"/>
      <c r="DV1057" s="64"/>
      <c r="DW1057" s="64"/>
      <c r="DX1057" s="64"/>
      <c r="DY1057" s="64"/>
      <c r="DZ1057" s="64"/>
      <c r="EA1057" s="64"/>
      <c r="EB1057" s="64"/>
      <c r="EC1057" s="64"/>
      <c r="ED1057" s="64"/>
      <c r="EE1057" s="64"/>
      <c r="EF1057" s="64"/>
      <c r="EG1057" s="64"/>
      <c r="EH1057" s="64"/>
    </row>
    <row r="1058" spans="1:138" x14ac:dyDescent="0.3">
      <c r="A1058" s="131"/>
      <c r="B1058" s="131"/>
      <c r="C1058" s="131"/>
      <c r="D1058" s="131"/>
      <c r="E1058" s="131"/>
      <c r="F1058" s="131"/>
      <c r="G1058" s="241"/>
      <c r="H1058" s="241"/>
      <c r="I1058" s="241"/>
      <c r="J1058" s="241"/>
      <c r="K1058" s="241"/>
      <c r="L1058" s="241"/>
      <c r="M1058" s="241"/>
      <c r="N1058" s="241"/>
      <c r="O1058" s="241"/>
      <c r="P1058" s="241"/>
      <c r="Q1058" s="241"/>
      <c r="R1058" s="241"/>
      <c r="S1058" s="241"/>
      <c r="T1058" s="241"/>
      <c r="U1058" s="241"/>
      <c r="V1058" s="241"/>
      <c r="W1058" s="241"/>
      <c r="X1058" s="241"/>
      <c r="Y1058" s="241"/>
      <c r="Z1058" s="241"/>
      <c r="AA1058" s="241"/>
      <c r="AB1058" s="241"/>
      <c r="AC1058" s="241"/>
      <c r="AD1058" s="241"/>
      <c r="AE1058" s="241"/>
      <c r="AF1058" s="241"/>
      <c r="AG1058" s="241"/>
      <c r="AH1058" s="241"/>
      <c r="AI1058" s="241"/>
      <c r="AJ1058" s="241"/>
      <c r="AK1058" s="241"/>
      <c r="AL1058" s="241"/>
      <c r="AM1058" s="241"/>
      <c r="AN1058" s="241"/>
      <c r="AO1058" s="241"/>
      <c r="AP1058" s="241"/>
      <c r="AQ1058" s="241"/>
      <c r="AR1058" s="241"/>
      <c r="AS1058" s="241"/>
      <c r="AT1058" s="241"/>
      <c r="AU1058" s="241"/>
      <c r="AV1058" s="241"/>
      <c r="AW1058" s="241"/>
      <c r="AX1058" s="241"/>
      <c r="AY1058" s="241"/>
      <c r="AZ1058" s="241"/>
      <c r="BA1058" s="241"/>
      <c r="BB1058" s="241"/>
      <c r="BC1058" s="241"/>
      <c r="BD1058" s="241"/>
      <c r="BE1058" s="64"/>
      <c r="BF1058" s="64"/>
      <c r="BG1058" s="64"/>
      <c r="BH1058" s="64"/>
      <c r="BI1058" s="64"/>
      <c r="BJ1058" s="64"/>
      <c r="BK1058" s="64"/>
      <c r="BL1058" s="64"/>
      <c r="BM1058" s="64"/>
      <c r="BN1058" s="64"/>
      <c r="BO1058" s="64"/>
      <c r="BP1058" s="64"/>
      <c r="BQ1058" s="64"/>
      <c r="BR1058" s="64"/>
      <c r="BS1058" s="64"/>
      <c r="BT1058" s="64"/>
      <c r="BU1058" s="64"/>
      <c r="BV1058" s="64"/>
      <c r="BW1058" s="64"/>
      <c r="BX1058" s="64"/>
      <c r="BY1058" s="64"/>
      <c r="BZ1058" s="64"/>
      <c r="CA1058" s="64"/>
      <c r="CB1058" s="64"/>
      <c r="CC1058" s="64"/>
      <c r="CD1058" s="64"/>
      <c r="CE1058" s="64"/>
      <c r="CF1058" s="64"/>
      <c r="CG1058" s="64"/>
      <c r="CH1058" s="64"/>
      <c r="CI1058" s="64"/>
      <c r="CJ1058" s="64"/>
      <c r="CK1058" s="64"/>
      <c r="CL1058" s="64"/>
      <c r="CM1058" s="64"/>
      <c r="CN1058" s="64"/>
      <c r="CO1058" s="64"/>
      <c r="CP1058" s="64"/>
      <c r="CQ1058" s="64"/>
      <c r="CR1058" s="64"/>
      <c r="CS1058" s="64"/>
      <c r="CT1058" s="64"/>
      <c r="CU1058" s="64"/>
      <c r="CV1058" s="64"/>
      <c r="CW1058" s="64"/>
      <c r="CX1058" s="64"/>
      <c r="CY1058" s="64"/>
      <c r="CZ1058" s="64"/>
      <c r="DA1058" s="64"/>
      <c r="DB1058" s="64"/>
      <c r="DC1058" s="64"/>
      <c r="DD1058" s="64"/>
      <c r="DE1058" s="64"/>
      <c r="DF1058" s="64"/>
      <c r="DG1058" s="64"/>
      <c r="DH1058" s="64"/>
      <c r="DI1058" s="64"/>
      <c r="DJ1058" s="64"/>
      <c r="DK1058" s="64"/>
      <c r="DL1058" s="64"/>
      <c r="DM1058" s="64"/>
      <c r="DN1058" s="64"/>
      <c r="DO1058" s="64"/>
      <c r="DP1058" s="64"/>
      <c r="DQ1058" s="64"/>
      <c r="DR1058" s="64"/>
      <c r="DS1058" s="64"/>
      <c r="DT1058" s="64"/>
      <c r="DU1058" s="64"/>
      <c r="DV1058" s="64"/>
      <c r="DW1058" s="64"/>
      <c r="DX1058" s="64"/>
      <c r="DY1058" s="64"/>
      <c r="DZ1058" s="64"/>
      <c r="EA1058" s="64"/>
      <c r="EB1058" s="64"/>
      <c r="EC1058" s="64"/>
      <c r="ED1058" s="64"/>
      <c r="EE1058" s="64"/>
      <c r="EF1058" s="64"/>
      <c r="EG1058" s="64"/>
      <c r="EH1058" s="64"/>
    </row>
    <row r="1059" spans="1:138" x14ac:dyDescent="0.3">
      <c r="A1059" s="131"/>
      <c r="B1059" s="131"/>
      <c r="C1059" s="131"/>
      <c r="D1059" s="131"/>
      <c r="E1059" s="131"/>
      <c r="F1059" s="131"/>
      <c r="G1059" s="241"/>
      <c r="H1059" s="241"/>
      <c r="I1059" s="241"/>
      <c r="J1059" s="241"/>
      <c r="K1059" s="241"/>
      <c r="L1059" s="241"/>
      <c r="M1059" s="241"/>
      <c r="N1059" s="241"/>
      <c r="O1059" s="241"/>
      <c r="P1059" s="241"/>
      <c r="Q1059" s="241"/>
      <c r="R1059" s="241"/>
      <c r="S1059" s="241"/>
      <c r="T1059" s="241"/>
      <c r="U1059" s="241"/>
      <c r="V1059" s="241"/>
      <c r="W1059" s="241"/>
      <c r="X1059" s="241"/>
      <c r="Y1059" s="241"/>
      <c r="Z1059" s="241"/>
      <c r="AA1059" s="241"/>
      <c r="AB1059" s="241"/>
      <c r="AC1059" s="241"/>
      <c r="AD1059" s="241"/>
      <c r="AE1059" s="241"/>
      <c r="AF1059" s="241"/>
      <c r="AG1059" s="241"/>
      <c r="AH1059" s="241"/>
      <c r="AI1059" s="241"/>
      <c r="AJ1059" s="241"/>
      <c r="AK1059" s="241"/>
      <c r="AL1059" s="241"/>
      <c r="AM1059" s="241"/>
      <c r="AN1059" s="241"/>
      <c r="AO1059" s="241"/>
      <c r="AP1059" s="241"/>
      <c r="AQ1059" s="241"/>
      <c r="AR1059" s="241"/>
      <c r="AS1059" s="241"/>
      <c r="AT1059" s="241"/>
      <c r="AU1059" s="241"/>
      <c r="AV1059" s="241"/>
      <c r="AW1059" s="241"/>
      <c r="AX1059" s="241"/>
      <c r="AY1059" s="241"/>
      <c r="AZ1059" s="241"/>
      <c r="BA1059" s="241"/>
      <c r="BB1059" s="241"/>
      <c r="BC1059" s="241"/>
      <c r="BD1059" s="241"/>
      <c r="BE1059" s="64"/>
      <c r="BF1059" s="64"/>
      <c r="BG1059" s="64"/>
      <c r="BH1059" s="64"/>
      <c r="BI1059" s="64"/>
      <c r="BJ1059" s="64"/>
      <c r="BK1059" s="64"/>
      <c r="BL1059" s="64"/>
      <c r="BM1059" s="64"/>
      <c r="BN1059" s="64"/>
      <c r="BO1059" s="64"/>
      <c r="BP1059" s="64"/>
      <c r="BQ1059" s="64"/>
      <c r="BR1059" s="64"/>
      <c r="BS1059" s="64"/>
      <c r="BT1059" s="64"/>
      <c r="BU1059" s="64"/>
      <c r="BV1059" s="64"/>
      <c r="BW1059" s="64"/>
      <c r="BX1059" s="64"/>
      <c r="BY1059" s="64"/>
      <c r="BZ1059" s="64"/>
      <c r="CA1059" s="64"/>
      <c r="CB1059" s="64"/>
      <c r="CC1059" s="64"/>
      <c r="CD1059" s="64"/>
      <c r="CE1059" s="64"/>
      <c r="CF1059" s="64"/>
      <c r="CG1059" s="64"/>
      <c r="CH1059" s="64"/>
      <c r="CI1059" s="64"/>
      <c r="CJ1059" s="64"/>
      <c r="CK1059" s="64"/>
      <c r="CL1059" s="64"/>
      <c r="CM1059" s="64"/>
      <c r="CN1059" s="64"/>
      <c r="CO1059" s="64"/>
      <c r="CP1059" s="64"/>
      <c r="CQ1059" s="64"/>
      <c r="CR1059" s="64"/>
      <c r="CS1059" s="64"/>
      <c r="CT1059" s="64"/>
      <c r="CU1059" s="64"/>
      <c r="CV1059" s="64"/>
      <c r="CW1059" s="64"/>
      <c r="CX1059" s="64"/>
      <c r="CY1059" s="64"/>
      <c r="CZ1059" s="64"/>
      <c r="DA1059" s="64"/>
      <c r="DB1059" s="64"/>
      <c r="DC1059" s="64"/>
      <c r="DD1059" s="64"/>
      <c r="DE1059" s="64"/>
      <c r="DF1059" s="64"/>
      <c r="DG1059" s="64"/>
      <c r="DH1059" s="64"/>
      <c r="DI1059" s="64"/>
      <c r="DJ1059" s="64"/>
      <c r="DK1059" s="64"/>
      <c r="DL1059" s="64"/>
      <c r="DM1059" s="64"/>
      <c r="DN1059" s="64"/>
      <c r="DO1059" s="64"/>
      <c r="DP1059" s="64"/>
      <c r="DQ1059" s="64"/>
      <c r="DR1059" s="64"/>
      <c r="DS1059" s="64"/>
      <c r="DT1059" s="64"/>
      <c r="DU1059" s="64"/>
      <c r="DV1059" s="64"/>
      <c r="DW1059" s="64"/>
      <c r="DX1059" s="64"/>
      <c r="DY1059" s="64"/>
      <c r="DZ1059" s="64"/>
      <c r="EA1059" s="64"/>
      <c r="EB1059" s="64"/>
      <c r="EC1059" s="64"/>
      <c r="ED1059" s="64"/>
      <c r="EE1059" s="64"/>
      <c r="EF1059" s="64"/>
      <c r="EG1059" s="64"/>
      <c r="EH1059" s="64"/>
    </row>
    <row r="1060" spans="1:138" x14ac:dyDescent="0.3">
      <c r="A1060" s="131"/>
      <c r="B1060" s="131"/>
      <c r="C1060" s="131" t="s">
        <v>40</v>
      </c>
      <c r="D1060" s="131"/>
      <c r="E1060" s="131"/>
      <c r="F1060" s="131"/>
      <c r="G1060" s="241"/>
      <c r="H1060" s="241"/>
      <c r="I1060" s="241"/>
      <c r="J1060" s="241"/>
      <c r="K1060" s="241"/>
      <c r="L1060" s="241"/>
      <c r="M1060" s="241"/>
      <c r="N1060" s="241"/>
      <c r="O1060" s="241"/>
      <c r="P1060" s="241"/>
      <c r="Q1060" s="241"/>
      <c r="R1060" s="241"/>
      <c r="S1060" s="241"/>
      <c r="T1060" s="241"/>
      <c r="U1060" s="241"/>
      <c r="V1060" s="241"/>
      <c r="W1060" s="241"/>
      <c r="X1060" s="241"/>
      <c r="Y1060" s="241"/>
      <c r="Z1060" s="241"/>
      <c r="AA1060" s="241"/>
      <c r="AB1060" s="241"/>
      <c r="AC1060" s="241"/>
      <c r="AD1060" s="241"/>
      <c r="AE1060" s="241"/>
      <c r="AF1060" s="241"/>
      <c r="AG1060" s="241"/>
      <c r="AH1060" s="241"/>
      <c r="AI1060" s="241"/>
      <c r="AJ1060" s="241"/>
      <c r="AK1060" s="241"/>
      <c r="AL1060" s="241"/>
      <c r="AM1060" s="241"/>
      <c r="AN1060" s="241"/>
      <c r="AO1060" s="241"/>
      <c r="AP1060" s="241"/>
      <c r="AQ1060" s="241"/>
      <c r="AR1060" s="241"/>
      <c r="AS1060" s="241"/>
      <c r="AT1060" s="241"/>
      <c r="AU1060" s="241"/>
      <c r="AV1060" s="241"/>
      <c r="AW1060" s="241"/>
      <c r="AX1060" s="241"/>
      <c r="AY1060" s="241"/>
      <c r="AZ1060" s="241"/>
      <c r="BA1060" s="241"/>
      <c r="BB1060" s="241"/>
      <c r="BC1060" s="241"/>
      <c r="BD1060" s="241"/>
      <c r="BE1060" s="64"/>
      <c r="BF1060" s="64"/>
      <c r="BG1060" s="64"/>
      <c r="BH1060" s="64"/>
      <c r="BI1060" s="64"/>
      <c r="BJ1060" s="64"/>
      <c r="BK1060" s="64"/>
      <c r="BL1060" s="64"/>
      <c r="BM1060" s="64"/>
      <c r="BN1060" s="64"/>
      <c r="BO1060" s="64"/>
      <c r="BP1060" s="64"/>
      <c r="BQ1060" s="64"/>
      <c r="BR1060" s="64"/>
      <c r="BS1060" s="64"/>
      <c r="BT1060" s="64"/>
      <c r="BU1060" s="64"/>
      <c r="BV1060" s="64"/>
      <c r="BW1060" s="64"/>
      <c r="BX1060" s="64"/>
      <c r="BY1060" s="64"/>
      <c r="BZ1060" s="64"/>
      <c r="CA1060" s="64"/>
      <c r="CB1060" s="64"/>
      <c r="CC1060" s="64"/>
      <c r="CD1060" s="64"/>
      <c r="CE1060" s="64"/>
      <c r="CF1060" s="64"/>
      <c r="CG1060" s="64"/>
      <c r="CH1060" s="64"/>
      <c r="CI1060" s="64"/>
      <c r="CJ1060" s="64"/>
      <c r="CK1060" s="64"/>
      <c r="CL1060" s="64"/>
      <c r="CM1060" s="64"/>
      <c r="CN1060" s="64"/>
      <c r="CO1060" s="64"/>
      <c r="CP1060" s="64"/>
      <c r="CQ1060" s="64"/>
      <c r="CR1060" s="64"/>
      <c r="CS1060" s="64"/>
      <c r="CT1060" s="64"/>
      <c r="CU1060" s="64"/>
      <c r="CV1060" s="64"/>
      <c r="CW1060" s="64"/>
      <c r="CX1060" s="64"/>
      <c r="CY1060" s="64"/>
      <c r="CZ1060" s="64"/>
      <c r="DA1060" s="64"/>
      <c r="DB1060" s="64"/>
      <c r="DC1060" s="64"/>
      <c r="DD1060" s="64"/>
      <c r="DE1060" s="64"/>
      <c r="DF1060" s="64"/>
      <c r="DG1060" s="64"/>
      <c r="DH1060" s="64"/>
      <c r="DI1060" s="64"/>
      <c r="DJ1060" s="64"/>
      <c r="DK1060" s="64"/>
      <c r="DL1060" s="64"/>
      <c r="DM1060" s="64"/>
      <c r="DN1060" s="64"/>
      <c r="DO1060" s="64"/>
      <c r="DP1060" s="64"/>
      <c r="DQ1060" s="64"/>
      <c r="DR1060" s="64"/>
      <c r="DS1060" s="64"/>
      <c r="DT1060" s="64"/>
      <c r="DU1060" s="64"/>
      <c r="DV1060" s="64"/>
      <c r="DW1060" s="64"/>
      <c r="DX1060" s="64"/>
      <c r="DY1060" s="64"/>
      <c r="DZ1060" s="64"/>
      <c r="EA1060" s="64"/>
      <c r="EB1060" s="64"/>
      <c r="EC1060" s="64"/>
      <c r="ED1060" s="64"/>
      <c r="EE1060" s="64"/>
      <c r="EF1060" s="64"/>
      <c r="EG1060" s="64"/>
      <c r="EH1060" s="64"/>
    </row>
    <row r="1061" spans="1:138" x14ac:dyDescent="0.3">
      <c r="A1061" s="131"/>
      <c r="B1061" s="131"/>
      <c r="C1061" s="131"/>
      <c r="D1061" s="131"/>
      <c r="E1061" s="131"/>
      <c r="F1061" s="131"/>
      <c r="G1061" s="241"/>
      <c r="H1061" s="241"/>
      <c r="I1061" s="241"/>
      <c r="J1061" s="241"/>
      <c r="K1061" s="241"/>
      <c r="L1061" s="241"/>
      <c r="M1061" s="241"/>
      <c r="N1061" s="241"/>
      <c r="O1061" s="241"/>
      <c r="P1061" s="241"/>
      <c r="Q1061" s="241"/>
      <c r="R1061" s="241"/>
      <c r="S1061" s="241"/>
      <c r="T1061" s="241"/>
      <c r="U1061" s="241"/>
      <c r="V1061" s="241"/>
      <c r="W1061" s="241"/>
      <c r="X1061" s="241"/>
      <c r="Y1061" s="241"/>
      <c r="Z1061" s="241"/>
      <c r="AA1061" s="241"/>
      <c r="AB1061" s="241"/>
      <c r="AC1061" s="241"/>
      <c r="AD1061" s="241"/>
      <c r="AE1061" s="241"/>
      <c r="AF1061" s="241"/>
      <c r="AG1061" s="241"/>
      <c r="AH1061" s="241"/>
      <c r="AI1061" s="241"/>
      <c r="AJ1061" s="241"/>
      <c r="AK1061" s="241"/>
      <c r="AL1061" s="241"/>
      <c r="AM1061" s="241"/>
      <c r="AN1061" s="241"/>
      <c r="AO1061" s="241"/>
      <c r="AP1061" s="241"/>
      <c r="AQ1061" s="241"/>
      <c r="AR1061" s="241"/>
      <c r="AS1061" s="241"/>
      <c r="AT1061" s="241"/>
      <c r="AU1061" s="241"/>
      <c r="AV1061" s="241"/>
      <c r="AW1061" s="241"/>
      <c r="AX1061" s="241"/>
      <c r="AY1061" s="241"/>
      <c r="AZ1061" s="241"/>
      <c r="BA1061" s="241"/>
      <c r="BB1061" s="241"/>
      <c r="BC1061" s="241"/>
      <c r="BD1061" s="241"/>
      <c r="BE1061" s="64"/>
      <c r="BF1061" s="64"/>
      <c r="BG1061" s="64"/>
      <c r="BH1061" s="64"/>
      <c r="BI1061" s="64"/>
      <c r="BJ1061" s="64"/>
      <c r="BK1061" s="64"/>
      <c r="BL1061" s="64"/>
      <c r="BM1061" s="64"/>
      <c r="BN1061" s="64"/>
      <c r="BO1061" s="64"/>
      <c r="BP1061" s="64"/>
      <c r="BQ1061" s="64"/>
      <c r="BR1061" s="64"/>
      <c r="BS1061" s="64"/>
      <c r="BT1061" s="64"/>
      <c r="BU1061" s="64"/>
      <c r="BV1061" s="64"/>
      <c r="BW1061" s="64"/>
      <c r="BX1061" s="64"/>
      <c r="BY1061" s="64"/>
      <c r="BZ1061" s="64"/>
      <c r="CA1061" s="64"/>
      <c r="CB1061" s="64"/>
      <c r="CC1061" s="64"/>
      <c r="CD1061" s="64"/>
      <c r="CE1061" s="64"/>
      <c r="CF1061" s="64"/>
      <c r="CG1061" s="64"/>
      <c r="CH1061" s="64"/>
      <c r="CI1061" s="64"/>
      <c r="CJ1061" s="64"/>
      <c r="CK1061" s="64"/>
      <c r="CL1061" s="64"/>
      <c r="CM1061" s="64"/>
      <c r="CN1061" s="64"/>
      <c r="CO1061" s="64"/>
      <c r="CP1061" s="64"/>
      <c r="CQ1061" s="64"/>
      <c r="CR1061" s="64"/>
      <c r="CS1061" s="64"/>
      <c r="CT1061" s="64"/>
      <c r="CU1061" s="64"/>
      <c r="CV1061" s="64"/>
      <c r="CW1061" s="64"/>
      <c r="CX1061" s="64"/>
      <c r="CY1061" s="64"/>
      <c r="CZ1061" s="64"/>
      <c r="DA1061" s="64"/>
      <c r="DB1061" s="64"/>
      <c r="DC1061" s="64"/>
      <c r="DD1061" s="64"/>
      <c r="DE1061" s="64"/>
      <c r="DF1061" s="64"/>
      <c r="DG1061" s="64"/>
      <c r="DH1061" s="64"/>
      <c r="DI1061" s="64"/>
      <c r="DJ1061" s="64"/>
      <c r="DK1061" s="64"/>
      <c r="DL1061" s="64"/>
      <c r="DM1061" s="64"/>
      <c r="DN1061" s="64"/>
      <c r="DO1061" s="64"/>
      <c r="DP1061" s="64"/>
      <c r="DQ1061" s="64"/>
      <c r="DR1061" s="64"/>
      <c r="DS1061" s="64"/>
      <c r="DT1061" s="64"/>
      <c r="DU1061" s="64"/>
      <c r="DV1061" s="64"/>
      <c r="DW1061" s="64"/>
      <c r="DX1061" s="64"/>
      <c r="DY1061" s="64"/>
      <c r="DZ1061" s="64"/>
      <c r="EA1061" s="64"/>
      <c r="EB1061" s="64"/>
      <c r="EC1061" s="64"/>
      <c r="ED1061" s="64"/>
      <c r="EE1061" s="64"/>
      <c r="EF1061" s="64"/>
      <c r="EG1061" s="64"/>
      <c r="EH1061" s="64"/>
    </row>
    <row r="1062" spans="1:138" x14ac:dyDescent="0.3">
      <c r="A1062" s="131"/>
      <c r="B1062" s="131"/>
      <c r="C1062" s="131" t="s">
        <v>41</v>
      </c>
      <c r="D1062" s="131">
        <v>700</v>
      </c>
      <c r="E1062" s="131" t="s">
        <v>48</v>
      </c>
      <c r="F1062" s="131">
        <f>((2.71828184^(F1049*LN((D1062)+ABS(V995-W995)))+D1049)/((2.71828184^(F1049*LN((D1062)+ABS(V995-W995)))+D1049)+1))*1</f>
        <v>0.99999926785713744</v>
      </c>
      <c r="G1062" s="241"/>
      <c r="H1062" s="241"/>
      <c r="I1062" s="241"/>
      <c r="J1062" s="241"/>
      <c r="K1062" s="241"/>
      <c r="L1062" s="241"/>
      <c r="M1062" s="241"/>
      <c r="N1062" s="241"/>
      <c r="O1062" s="241"/>
      <c r="P1062" s="241"/>
      <c r="Q1062" s="241"/>
      <c r="R1062" s="241"/>
      <c r="S1062" s="241"/>
      <c r="T1062" s="241"/>
      <c r="U1062" s="241"/>
      <c r="V1062" s="241"/>
      <c r="W1062" s="241"/>
      <c r="X1062" s="241"/>
      <c r="Y1062" s="241"/>
      <c r="Z1062" s="241"/>
      <c r="AA1062" s="241"/>
      <c r="AB1062" s="241"/>
      <c r="AC1062" s="241"/>
      <c r="AD1062" s="241"/>
      <c r="AE1062" s="241"/>
      <c r="AF1062" s="241"/>
      <c r="AG1062" s="241"/>
      <c r="AH1062" s="241"/>
      <c r="AI1062" s="241"/>
      <c r="AJ1062" s="241"/>
      <c r="AK1062" s="241"/>
      <c r="AL1062" s="241"/>
      <c r="AM1062" s="241"/>
      <c r="AN1062" s="241"/>
      <c r="AO1062" s="241"/>
      <c r="AP1062" s="241"/>
      <c r="AQ1062" s="241"/>
      <c r="AR1062" s="241"/>
      <c r="AS1062" s="241"/>
      <c r="AT1062" s="241"/>
      <c r="AU1062" s="241"/>
      <c r="AV1062" s="241"/>
      <c r="AW1062" s="241"/>
      <c r="AX1062" s="241"/>
      <c r="AY1062" s="241"/>
      <c r="AZ1062" s="241"/>
      <c r="BA1062" s="241"/>
      <c r="BB1062" s="241"/>
      <c r="BC1062" s="241"/>
      <c r="BD1062" s="241"/>
      <c r="BE1062" s="64"/>
      <c r="BF1062" s="64"/>
      <c r="BG1062" s="64"/>
      <c r="BH1062" s="64"/>
      <c r="BI1062" s="64"/>
      <c r="BJ1062" s="64"/>
      <c r="BK1062" s="64"/>
      <c r="BL1062" s="64"/>
      <c r="BM1062" s="64"/>
      <c r="BN1062" s="64"/>
      <c r="BO1062" s="64"/>
      <c r="BP1062" s="64"/>
      <c r="BQ1062" s="64"/>
      <c r="BR1062" s="64"/>
      <c r="BS1062" s="64"/>
      <c r="BT1062" s="64"/>
      <c r="BU1062" s="64"/>
      <c r="BV1062" s="64"/>
      <c r="BW1062" s="64"/>
      <c r="BX1062" s="64"/>
      <c r="BY1062" s="64"/>
      <c r="BZ1062" s="64"/>
      <c r="CA1062" s="64"/>
      <c r="CB1062" s="64"/>
      <c r="CC1062" s="64"/>
      <c r="CD1062" s="64"/>
      <c r="CE1062" s="64"/>
      <c r="CF1062" s="64"/>
      <c r="CG1062" s="64"/>
      <c r="CH1062" s="64"/>
      <c r="CI1062" s="64"/>
      <c r="CJ1062" s="64"/>
      <c r="CK1062" s="64"/>
      <c r="CL1062" s="64"/>
      <c r="CM1062" s="64"/>
      <c r="CN1062" s="64"/>
      <c r="CO1062" s="64"/>
      <c r="CP1062" s="64"/>
      <c r="CQ1062" s="64"/>
      <c r="CR1062" s="64"/>
      <c r="CS1062" s="64"/>
      <c r="CT1062" s="64"/>
      <c r="CU1062" s="64"/>
      <c r="CV1062" s="64"/>
      <c r="CW1062" s="64"/>
      <c r="CX1062" s="64"/>
      <c r="CY1062" s="64"/>
      <c r="CZ1062" s="64"/>
      <c r="DA1062" s="64"/>
      <c r="DB1062" s="64"/>
      <c r="DC1062" s="64"/>
      <c r="DD1062" s="64"/>
      <c r="DE1062" s="64"/>
      <c r="DF1062" s="64"/>
      <c r="DG1062" s="64"/>
      <c r="DH1062" s="64"/>
      <c r="DI1062" s="64"/>
      <c r="DJ1062" s="64"/>
      <c r="DK1062" s="64"/>
      <c r="DL1062" s="64"/>
      <c r="DM1062" s="64"/>
      <c r="DN1062" s="64"/>
      <c r="DO1062" s="64"/>
      <c r="DP1062" s="64"/>
      <c r="DQ1062" s="64"/>
      <c r="DR1062" s="64"/>
      <c r="DS1062" s="64"/>
      <c r="DT1062" s="64"/>
      <c r="DU1062" s="64"/>
      <c r="DV1062" s="64"/>
      <c r="DW1062" s="64"/>
      <c r="DX1062" s="64"/>
      <c r="DY1062" s="64"/>
      <c r="DZ1062" s="64"/>
      <c r="EA1062" s="64"/>
      <c r="EB1062" s="64"/>
      <c r="EC1062" s="64"/>
      <c r="ED1062" s="64"/>
      <c r="EE1062" s="64"/>
      <c r="EF1062" s="64"/>
      <c r="EG1062" s="64"/>
      <c r="EH1062" s="64"/>
    </row>
    <row r="1063" spans="1:138" x14ac:dyDescent="0.3">
      <c r="A1063" s="131"/>
      <c r="B1063" s="131"/>
      <c r="C1063" s="131" t="s">
        <v>87</v>
      </c>
      <c r="D1063" s="131"/>
      <c r="E1063" s="131"/>
      <c r="F1063" s="131"/>
      <c r="G1063" s="241"/>
      <c r="H1063" s="241"/>
      <c r="I1063" s="241"/>
      <c r="J1063" s="241"/>
      <c r="K1063" s="241"/>
      <c r="L1063" s="241"/>
      <c r="M1063" s="241"/>
      <c r="N1063" s="241"/>
      <c r="O1063" s="241"/>
      <c r="P1063" s="241"/>
      <c r="Q1063" s="241"/>
      <c r="R1063" s="241"/>
      <c r="S1063" s="241"/>
      <c r="T1063" s="241"/>
      <c r="U1063" s="241"/>
      <c r="V1063" s="241"/>
      <c r="W1063" s="241"/>
      <c r="X1063" s="241"/>
      <c r="Y1063" s="241"/>
      <c r="Z1063" s="241"/>
      <c r="AA1063" s="241"/>
      <c r="AB1063" s="241"/>
      <c r="AC1063" s="241"/>
      <c r="AD1063" s="241"/>
      <c r="AE1063" s="241"/>
      <c r="AF1063" s="241"/>
      <c r="AG1063" s="241"/>
      <c r="AH1063" s="241"/>
      <c r="AI1063" s="241"/>
      <c r="AJ1063" s="241"/>
      <c r="AK1063" s="241"/>
      <c r="AL1063" s="241"/>
      <c r="AM1063" s="241"/>
      <c r="AN1063" s="241"/>
      <c r="AO1063" s="241"/>
      <c r="AP1063" s="241"/>
      <c r="AQ1063" s="241"/>
      <c r="AR1063" s="241"/>
      <c r="AS1063" s="241"/>
      <c r="AT1063" s="241"/>
      <c r="AU1063" s="241"/>
      <c r="AV1063" s="241"/>
      <c r="AW1063" s="241"/>
      <c r="AX1063" s="241"/>
      <c r="AY1063" s="241"/>
      <c r="AZ1063" s="241"/>
      <c r="BA1063" s="241"/>
      <c r="BB1063" s="241"/>
      <c r="BC1063" s="241"/>
      <c r="BD1063" s="241"/>
      <c r="BE1063" s="64"/>
      <c r="BF1063" s="64"/>
      <c r="BG1063" s="64"/>
      <c r="BH1063" s="64"/>
      <c r="BI1063" s="64"/>
      <c r="BJ1063" s="64"/>
      <c r="BK1063" s="64"/>
      <c r="BL1063" s="64"/>
      <c r="BM1063" s="64"/>
      <c r="BN1063" s="64"/>
      <c r="BO1063" s="64"/>
      <c r="BP1063" s="64"/>
      <c r="BQ1063" s="64"/>
      <c r="BR1063" s="64"/>
      <c r="BS1063" s="64"/>
      <c r="BT1063" s="64"/>
      <c r="BU1063" s="64"/>
      <c r="BV1063" s="64"/>
      <c r="BW1063" s="64"/>
      <c r="BX1063" s="64"/>
      <c r="BY1063" s="64"/>
      <c r="BZ1063" s="64"/>
      <c r="CA1063" s="64"/>
      <c r="CB1063" s="64"/>
      <c r="CC1063" s="64"/>
      <c r="CD1063" s="64"/>
      <c r="CE1063" s="64"/>
      <c r="CF1063" s="64"/>
      <c r="CG1063" s="64"/>
      <c r="CH1063" s="64"/>
      <c r="CI1063" s="64"/>
      <c r="CJ1063" s="64"/>
      <c r="CK1063" s="64"/>
      <c r="CL1063" s="64"/>
      <c r="CM1063" s="64"/>
      <c r="CN1063" s="64"/>
      <c r="CO1063" s="64"/>
      <c r="CP1063" s="64"/>
      <c r="CQ1063" s="64"/>
      <c r="CR1063" s="64"/>
      <c r="CS1063" s="64"/>
      <c r="CT1063" s="64"/>
      <c r="CU1063" s="64"/>
      <c r="CV1063" s="64"/>
      <c r="CW1063" s="64"/>
      <c r="CX1063" s="64"/>
      <c r="CY1063" s="64"/>
      <c r="CZ1063" s="64"/>
      <c r="DA1063" s="64"/>
      <c r="DB1063" s="64"/>
      <c r="DC1063" s="64"/>
      <c r="DD1063" s="64"/>
      <c r="DE1063" s="64"/>
      <c r="DF1063" s="64"/>
      <c r="DG1063" s="64"/>
      <c r="DH1063" s="64"/>
      <c r="DI1063" s="64"/>
      <c r="DJ1063" s="64"/>
      <c r="DK1063" s="64"/>
      <c r="DL1063" s="64"/>
      <c r="DM1063" s="64"/>
      <c r="DN1063" s="64"/>
      <c r="DO1063" s="64"/>
      <c r="DP1063" s="64"/>
      <c r="DQ1063" s="64"/>
      <c r="DR1063" s="64"/>
      <c r="DS1063" s="64"/>
      <c r="DT1063" s="64"/>
      <c r="DU1063" s="64"/>
      <c r="DV1063" s="64"/>
      <c r="DW1063" s="64"/>
      <c r="DX1063" s="64"/>
      <c r="DY1063" s="64"/>
      <c r="DZ1063" s="64"/>
      <c r="EA1063" s="64"/>
      <c r="EB1063" s="64"/>
      <c r="EC1063" s="64"/>
      <c r="ED1063" s="64"/>
      <c r="EE1063" s="64"/>
      <c r="EF1063" s="64"/>
      <c r="EG1063" s="64"/>
      <c r="EH1063" s="64"/>
    </row>
    <row r="1064" spans="1:138" x14ac:dyDescent="0.3">
      <c r="A1064" s="131"/>
      <c r="B1064" s="131"/>
      <c r="C1064" s="131"/>
      <c r="D1064" s="131"/>
      <c r="E1064" s="131"/>
      <c r="F1064" s="131"/>
      <c r="G1064" s="241"/>
      <c r="H1064" s="241"/>
      <c r="I1064" s="241"/>
      <c r="J1064" s="241"/>
      <c r="K1064" s="241"/>
      <c r="L1064" s="241"/>
      <c r="M1064" s="241"/>
      <c r="N1064" s="241"/>
      <c r="O1064" s="241"/>
      <c r="P1064" s="241"/>
      <c r="Q1064" s="241"/>
      <c r="R1064" s="241"/>
      <c r="S1064" s="241"/>
      <c r="T1064" s="241"/>
      <c r="U1064" s="241"/>
      <c r="V1064" s="241"/>
      <c r="W1064" s="241"/>
      <c r="X1064" s="241"/>
      <c r="Y1064" s="241"/>
      <c r="Z1064" s="241"/>
      <c r="AA1064" s="241"/>
      <c r="AB1064" s="241"/>
      <c r="AC1064" s="241"/>
      <c r="AD1064" s="241"/>
      <c r="AE1064" s="241"/>
      <c r="AF1064" s="241"/>
      <c r="AG1064" s="241"/>
      <c r="AH1064" s="241"/>
      <c r="AI1064" s="241"/>
      <c r="AJ1064" s="241"/>
      <c r="AK1064" s="241"/>
      <c r="AL1064" s="241"/>
      <c r="AM1064" s="241"/>
      <c r="AN1064" s="241"/>
      <c r="AO1064" s="241"/>
      <c r="AP1064" s="241"/>
      <c r="AQ1064" s="241"/>
      <c r="AR1064" s="241"/>
      <c r="AS1064" s="241"/>
      <c r="AT1064" s="241"/>
      <c r="AU1064" s="241"/>
      <c r="AV1064" s="241"/>
      <c r="AW1064" s="241"/>
      <c r="AX1064" s="241"/>
      <c r="AY1064" s="241"/>
      <c r="AZ1064" s="241"/>
      <c r="BA1064" s="241"/>
      <c r="BB1064" s="241"/>
      <c r="BC1064" s="241"/>
      <c r="BD1064" s="241"/>
      <c r="BE1064" s="64"/>
      <c r="BF1064" s="64"/>
      <c r="BG1064" s="64"/>
      <c r="BH1064" s="64"/>
      <c r="BI1064" s="64"/>
      <c r="BJ1064" s="64"/>
      <c r="BK1064" s="64"/>
      <c r="BL1064" s="64"/>
      <c r="BM1064" s="64"/>
      <c r="BN1064" s="64"/>
      <c r="BO1064" s="64"/>
      <c r="BP1064" s="64"/>
      <c r="BQ1064" s="64"/>
      <c r="BR1064" s="64"/>
      <c r="BS1064" s="64"/>
      <c r="BT1064" s="64"/>
      <c r="BU1064" s="64"/>
      <c r="BV1064" s="64"/>
      <c r="BW1064" s="64"/>
      <c r="BX1064" s="64"/>
      <c r="BY1064" s="64"/>
      <c r="BZ1064" s="64"/>
      <c r="CA1064" s="64"/>
      <c r="CB1064" s="64"/>
      <c r="CC1064" s="64"/>
      <c r="CD1064" s="64"/>
      <c r="CE1064" s="64"/>
      <c r="CF1064" s="64"/>
      <c r="CG1064" s="64"/>
      <c r="CH1064" s="64"/>
      <c r="CI1064" s="64"/>
      <c r="CJ1064" s="64"/>
      <c r="CK1064" s="64"/>
      <c r="CL1064" s="64"/>
      <c r="CM1064" s="64"/>
      <c r="CN1064" s="64"/>
      <c r="CO1064" s="64"/>
      <c r="CP1064" s="64"/>
      <c r="CQ1064" s="64"/>
      <c r="CR1064" s="64"/>
      <c r="CS1064" s="64"/>
      <c r="CT1064" s="64"/>
      <c r="CU1064" s="64"/>
      <c r="CV1064" s="64"/>
      <c r="CW1064" s="64"/>
      <c r="CX1064" s="64"/>
      <c r="CY1064" s="64"/>
      <c r="CZ1064" s="64"/>
      <c r="DA1064" s="64"/>
      <c r="DB1064" s="64"/>
      <c r="DC1064" s="64"/>
      <c r="DD1064" s="64"/>
      <c r="DE1064" s="64"/>
      <c r="DF1064" s="64"/>
      <c r="DG1064" s="64"/>
      <c r="DH1064" s="64"/>
      <c r="DI1064" s="64"/>
      <c r="DJ1064" s="64"/>
      <c r="DK1064" s="64"/>
      <c r="DL1064" s="64"/>
      <c r="DM1064" s="64"/>
      <c r="DN1064" s="64"/>
      <c r="DO1064" s="64"/>
      <c r="DP1064" s="64"/>
      <c r="DQ1064" s="64"/>
      <c r="DR1064" s="64"/>
      <c r="DS1064" s="64"/>
      <c r="DT1064" s="64"/>
      <c r="DU1064" s="64"/>
      <c r="DV1064" s="64"/>
      <c r="DW1064" s="64"/>
      <c r="DX1064" s="64"/>
      <c r="DY1064" s="64"/>
      <c r="DZ1064" s="64"/>
      <c r="EA1064" s="64"/>
      <c r="EB1064" s="64"/>
      <c r="EC1064" s="64"/>
      <c r="ED1064" s="64"/>
      <c r="EE1064" s="64"/>
      <c r="EF1064" s="64"/>
      <c r="EG1064" s="64"/>
      <c r="EH1064" s="64"/>
    </row>
    <row r="1065" spans="1:138" x14ac:dyDescent="0.3">
      <c r="A1065" s="131"/>
      <c r="B1065" s="131"/>
      <c r="C1065" s="131" t="s">
        <v>42</v>
      </c>
      <c r="D1065" s="131">
        <v>302.83999999999997</v>
      </c>
      <c r="E1065" s="131" t="s">
        <v>49</v>
      </c>
      <c r="F1065" s="131" t="e">
        <f>(2.71828184^((LN((D1065/D1053)/(1-(D1065/D1053)))-D1049)/F1049))</f>
        <v>#NUM!</v>
      </c>
      <c r="G1065" s="241"/>
      <c r="H1065" s="241"/>
      <c r="I1065" s="241"/>
      <c r="J1065" s="241"/>
      <c r="K1065" s="241"/>
      <c r="L1065" s="241"/>
      <c r="M1065" s="241"/>
      <c r="N1065" s="241"/>
      <c r="O1065" s="241"/>
      <c r="P1065" s="241"/>
      <c r="Q1065" s="241"/>
      <c r="R1065" s="241"/>
      <c r="S1065" s="241"/>
      <c r="T1065" s="241"/>
      <c r="U1065" s="241"/>
      <c r="V1065" s="241"/>
      <c r="W1065" s="241"/>
      <c r="X1065" s="241"/>
      <c r="Y1065" s="241"/>
      <c r="Z1065" s="241"/>
      <c r="AA1065" s="241"/>
      <c r="AB1065" s="241"/>
      <c r="AC1065" s="241"/>
      <c r="AD1065" s="241"/>
      <c r="AE1065" s="241"/>
      <c r="AF1065" s="241"/>
      <c r="AG1065" s="241"/>
      <c r="AH1065" s="241"/>
      <c r="AI1065" s="241"/>
      <c r="AJ1065" s="241"/>
      <c r="AK1065" s="241"/>
      <c r="AL1065" s="241"/>
      <c r="AM1065" s="241"/>
      <c r="AN1065" s="241"/>
      <c r="AO1065" s="241"/>
      <c r="AP1065" s="241"/>
      <c r="AQ1065" s="241"/>
      <c r="AR1065" s="241"/>
      <c r="AS1065" s="241"/>
      <c r="AT1065" s="241"/>
      <c r="AU1065" s="241"/>
      <c r="AV1065" s="241"/>
      <c r="AW1065" s="241"/>
      <c r="AX1065" s="241"/>
      <c r="AY1065" s="241"/>
      <c r="AZ1065" s="241"/>
      <c r="BA1065" s="241"/>
      <c r="BB1065" s="241"/>
      <c r="BC1065" s="241"/>
      <c r="BD1065" s="241"/>
      <c r="BE1065" s="64"/>
      <c r="BF1065" s="64"/>
      <c r="BG1065" s="64"/>
      <c r="BH1065" s="64"/>
      <c r="BI1065" s="64"/>
      <c r="BJ1065" s="64"/>
      <c r="BK1065" s="64"/>
      <c r="BL1065" s="64"/>
      <c r="BM1065" s="64"/>
      <c r="BN1065" s="64"/>
      <c r="BO1065" s="64"/>
      <c r="BP1065" s="64"/>
      <c r="BQ1065" s="64"/>
      <c r="BR1065" s="64"/>
      <c r="BS1065" s="64"/>
      <c r="BT1065" s="64"/>
      <c r="BU1065" s="64"/>
      <c r="BV1065" s="64"/>
      <c r="BW1065" s="64"/>
      <c r="BX1065" s="64"/>
      <c r="BY1065" s="64"/>
      <c r="BZ1065" s="64"/>
      <c r="CA1065" s="64"/>
      <c r="CB1065" s="64"/>
      <c r="CC1065" s="64"/>
      <c r="CD1065" s="64"/>
      <c r="CE1065" s="64"/>
      <c r="CF1065" s="64"/>
      <c r="CG1065" s="64"/>
      <c r="CH1065" s="64"/>
      <c r="CI1065" s="64"/>
      <c r="CJ1065" s="64"/>
      <c r="CK1065" s="64"/>
      <c r="CL1065" s="64"/>
      <c r="CM1065" s="64"/>
      <c r="CN1065" s="64"/>
      <c r="CO1065" s="64"/>
      <c r="CP1065" s="64"/>
      <c r="CQ1065" s="64"/>
      <c r="CR1065" s="64"/>
      <c r="CS1065" s="64"/>
      <c r="CT1065" s="64"/>
      <c r="CU1065" s="64"/>
      <c r="CV1065" s="64"/>
      <c r="CW1065" s="64"/>
      <c r="CX1065" s="64"/>
      <c r="CY1065" s="64"/>
      <c r="CZ1065" s="64"/>
      <c r="DA1065" s="64"/>
      <c r="DB1065" s="64"/>
      <c r="DC1065" s="64"/>
      <c r="DD1065" s="64"/>
      <c r="DE1065" s="64"/>
      <c r="DF1065" s="64"/>
      <c r="DG1065" s="64"/>
      <c r="DH1065" s="64"/>
      <c r="DI1065" s="64"/>
      <c r="DJ1065" s="64"/>
      <c r="DK1065" s="64"/>
      <c r="DL1065" s="64"/>
      <c r="DM1065" s="64"/>
      <c r="DN1065" s="64"/>
      <c r="DO1065" s="64"/>
      <c r="DP1065" s="64"/>
      <c r="DQ1065" s="64"/>
      <c r="DR1065" s="64"/>
      <c r="DS1065" s="64"/>
      <c r="DT1065" s="64"/>
      <c r="DU1065" s="64"/>
      <c r="DV1065" s="64"/>
      <c r="DW1065" s="64"/>
      <c r="DX1065" s="64"/>
      <c r="DY1065" s="64"/>
      <c r="DZ1065" s="64"/>
      <c r="EA1065" s="64"/>
      <c r="EB1065" s="64"/>
      <c r="EC1065" s="64"/>
      <c r="ED1065" s="64"/>
      <c r="EE1065" s="64"/>
      <c r="EF1065" s="64"/>
      <c r="EG1065" s="64"/>
      <c r="EH1065" s="64"/>
    </row>
    <row r="1066" spans="1:138" x14ac:dyDescent="0.3">
      <c r="A1066" s="131"/>
      <c r="B1066" s="131"/>
      <c r="C1066" s="131" t="s">
        <v>66</v>
      </c>
      <c r="D1066" s="131"/>
      <c r="E1066" s="131"/>
      <c r="F1066" s="131"/>
      <c r="G1066" s="241"/>
      <c r="H1066" s="241"/>
      <c r="I1066" s="241"/>
      <c r="J1066" s="241"/>
      <c r="K1066" s="241"/>
      <c r="L1066" s="241"/>
      <c r="M1066" s="241"/>
      <c r="N1066" s="241"/>
      <c r="O1066" s="241"/>
      <c r="P1066" s="241"/>
      <c r="Q1066" s="241"/>
      <c r="R1066" s="241"/>
      <c r="S1066" s="241"/>
      <c r="T1066" s="241"/>
      <c r="U1066" s="241"/>
      <c r="V1066" s="241"/>
      <c r="W1066" s="241"/>
      <c r="X1066" s="241"/>
      <c r="Y1066" s="241"/>
      <c r="Z1066" s="241"/>
      <c r="AA1066" s="241"/>
      <c r="AB1066" s="241"/>
      <c r="AC1066" s="241"/>
      <c r="AD1066" s="241"/>
      <c r="AE1066" s="241"/>
      <c r="AF1066" s="241"/>
      <c r="AG1066" s="241"/>
      <c r="AH1066" s="241"/>
      <c r="AI1066" s="241"/>
      <c r="AJ1066" s="241"/>
      <c r="AK1066" s="241"/>
      <c r="AL1066" s="241"/>
      <c r="AM1066" s="241"/>
      <c r="AN1066" s="241"/>
      <c r="AO1066" s="241"/>
      <c r="AP1066" s="241"/>
      <c r="AQ1066" s="241"/>
      <c r="AR1066" s="241"/>
      <c r="AS1066" s="241"/>
      <c r="AT1066" s="241"/>
      <c r="AU1066" s="241"/>
      <c r="AV1066" s="241"/>
      <c r="AW1066" s="241"/>
      <c r="AX1066" s="241"/>
      <c r="AY1066" s="241"/>
      <c r="AZ1066" s="241"/>
      <c r="BA1066" s="241"/>
      <c r="BB1066" s="241"/>
      <c r="BC1066" s="241"/>
      <c r="BD1066" s="241"/>
      <c r="BE1066" s="64"/>
      <c r="BF1066" s="64"/>
      <c r="BG1066" s="64"/>
      <c r="BH1066" s="64"/>
      <c r="BI1066" s="64"/>
      <c r="BJ1066" s="64"/>
      <c r="BK1066" s="64"/>
      <c r="BL1066" s="64"/>
      <c r="BM1066" s="64"/>
      <c r="BN1066" s="64"/>
      <c r="BO1066" s="64"/>
      <c r="BP1066" s="64"/>
      <c r="BQ1066" s="64"/>
      <c r="BR1066" s="64"/>
      <c r="BS1066" s="64"/>
      <c r="BT1066" s="64"/>
      <c r="BU1066" s="64"/>
      <c r="BV1066" s="64"/>
      <c r="BW1066" s="64"/>
      <c r="BX1066" s="64"/>
      <c r="BY1066" s="64"/>
      <c r="BZ1066" s="64"/>
      <c r="CA1066" s="64"/>
      <c r="CB1066" s="64"/>
      <c r="CC1066" s="64"/>
      <c r="CD1066" s="64"/>
      <c r="CE1066" s="64"/>
      <c r="CF1066" s="64"/>
      <c r="CG1066" s="64"/>
      <c r="CH1066" s="64"/>
      <c r="CI1066" s="64"/>
      <c r="CJ1066" s="64"/>
      <c r="CK1066" s="64"/>
      <c r="CL1066" s="64"/>
      <c r="CM1066" s="64"/>
      <c r="CN1066" s="64"/>
      <c r="CO1066" s="64"/>
      <c r="CP1066" s="64"/>
      <c r="CQ1066" s="64"/>
      <c r="CR1066" s="64"/>
      <c r="CS1066" s="64"/>
      <c r="CT1066" s="64"/>
      <c r="CU1066" s="64"/>
      <c r="CV1066" s="64"/>
      <c r="CW1066" s="64"/>
      <c r="CX1066" s="64"/>
      <c r="CY1066" s="64"/>
      <c r="CZ1066" s="64"/>
      <c r="DA1066" s="64"/>
      <c r="DB1066" s="64"/>
      <c r="DC1066" s="64"/>
      <c r="DD1066" s="64"/>
      <c r="DE1066" s="64"/>
      <c r="DF1066" s="64"/>
      <c r="DG1066" s="64"/>
      <c r="DH1066" s="64"/>
      <c r="DI1066" s="64"/>
      <c r="DJ1066" s="64"/>
      <c r="DK1066" s="64"/>
      <c r="DL1066" s="64"/>
      <c r="DM1066" s="64"/>
      <c r="DN1066" s="64"/>
      <c r="DO1066" s="64"/>
      <c r="DP1066" s="64"/>
      <c r="DQ1066" s="64"/>
      <c r="DR1066" s="64"/>
      <c r="DS1066" s="64"/>
      <c r="DT1066" s="64"/>
      <c r="DU1066" s="64"/>
      <c r="DV1066" s="64"/>
      <c r="DW1066" s="64"/>
      <c r="DX1066" s="64"/>
      <c r="DY1066" s="64"/>
      <c r="DZ1066" s="64"/>
      <c r="EA1066" s="64"/>
      <c r="EB1066" s="64"/>
      <c r="EC1066" s="64"/>
      <c r="ED1066" s="64"/>
      <c r="EE1066" s="64"/>
      <c r="EF1066" s="64"/>
      <c r="EG1066" s="64"/>
      <c r="EH1066" s="64"/>
    </row>
    <row r="1067" spans="1:138" x14ac:dyDescent="0.3">
      <c r="A1067" s="131"/>
      <c r="B1067" s="131"/>
      <c r="C1067" s="131" t="s">
        <v>67</v>
      </c>
      <c r="D1067" s="131"/>
      <c r="E1067" s="131"/>
      <c r="F1067" s="131"/>
      <c r="G1067" s="241"/>
      <c r="H1067" s="241"/>
      <c r="I1067" s="241"/>
      <c r="J1067" s="241"/>
      <c r="K1067" s="241"/>
      <c r="L1067" s="241"/>
      <c r="M1067" s="241"/>
      <c r="N1067" s="241"/>
      <c r="O1067" s="241"/>
      <c r="P1067" s="241"/>
      <c r="Q1067" s="241"/>
      <c r="R1067" s="241"/>
      <c r="S1067" s="241"/>
      <c r="T1067" s="241"/>
      <c r="U1067" s="241"/>
      <c r="V1067" s="241"/>
      <c r="W1067" s="241"/>
      <c r="X1067" s="241"/>
      <c r="Y1067" s="241"/>
      <c r="Z1067" s="241"/>
      <c r="AA1067" s="241"/>
      <c r="AB1067" s="241"/>
      <c r="AC1067" s="241"/>
      <c r="AD1067" s="241"/>
      <c r="AE1067" s="241"/>
      <c r="AF1067" s="241"/>
      <c r="AG1067" s="241"/>
      <c r="AH1067" s="241"/>
      <c r="AI1067" s="241"/>
      <c r="AJ1067" s="241"/>
      <c r="AK1067" s="241"/>
      <c r="AL1067" s="241"/>
      <c r="AM1067" s="241"/>
      <c r="AN1067" s="241"/>
      <c r="AO1067" s="241"/>
      <c r="AP1067" s="241"/>
      <c r="AQ1067" s="241"/>
      <c r="AR1067" s="241"/>
      <c r="AS1067" s="241"/>
      <c r="AT1067" s="241"/>
      <c r="AU1067" s="241"/>
      <c r="AV1067" s="241"/>
      <c r="AW1067" s="241"/>
      <c r="AX1067" s="241"/>
      <c r="AY1067" s="241"/>
      <c r="AZ1067" s="241"/>
      <c r="BA1067" s="241"/>
      <c r="BB1067" s="241"/>
      <c r="BC1067" s="241"/>
      <c r="BD1067" s="241"/>
      <c r="BE1067" s="64"/>
      <c r="BF1067" s="64"/>
      <c r="BG1067" s="64"/>
      <c r="BH1067" s="64"/>
      <c r="BI1067" s="64"/>
      <c r="BJ1067" s="64"/>
      <c r="BK1067" s="64"/>
      <c r="BL1067" s="64"/>
      <c r="BM1067" s="64"/>
      <c r="BN1067" s="64"/>
      <c r="BO1067" s="64"/>
      <c r="BP1067" s="64"/>
      <c r="BQ1067" s="64"/>
      <c r="BR1067" s="64"/>
      <c r="BS1067" s="64"/>
      <c r="BT1067" s="64"/>
      <c r="BU1067" s="64"/>
      <c r="BV1067" s="64"/>
      <c r="BW1067" s="64"/>
      <c r="BX1067" s="64"/>
      <c r="BY1067" s="64"/>
      <c r="BZ1067" s="64"/>
      <c r="CA1067" s="64"/>
      <c r="CB1067" s="64"/>
      <c r="CC1067" s="64"/>
      <c r="CD1067" s="64"/>
      <c r="CE1067" s="64"/>
      <c r="CF1067" s="64"/>
      <c r="CG1067" s="64"/>
      <c r="CH1067" s="64"/>
      <c r="CI1067" s="64"/>
      <c r="CJ1067" s="64"/>
      <c r="CK1067" s="64"/>
      <c r="CL1067" s="64"/>
      <c r="CM1067" s="64"/>
      <c r="CN1067" s="64"/>
      <c r="CO1067" s="64"/>
      <c r="CP1067" s="64"/>
      <c r="CQ1067" s="64"/>
      <c r="CR1067" s="64"/>
      <c r="CS1067" s="64"/>
      <c r="CT1067" s="64"/>
      <c r="CU1067" s="64"/>
      <c r="CV1067" s="64"/>
      <c r="CW1067" s="64"/>
      <c r="CX1067" s="64"/>
      <c r="CY1067" s="64"/>
      <c r="CZ1067" s="64"/>
      <c r="DA1067" s="64"/>
      <c r="DB1067" s="64"/>
      <c r="DC1067" s="64"/>
      <c r="DD1067" s="64"/>
      <c r="DE1067" s="64"/>
      <c r="DF1067" s="64"/>
      <c r="DG1067" s="64"/>
      <c r="DH1067" s="64"/>
      <c r="DI1067" s="64"/>
      <c r="DJ1067" s="64"/>
      <c r="DK1067" s="64"/>
      <c r="DL1067" s="64"/>
      <c r="DM1067" s="64"/>
      <c r="DN1067" s="64"/>
      <c r="DO1067" s="64"/>
      <c r="DP1067" s="64"/>
      <c r="DQ1067" s="64"/>
      <c r="DR1067" s="64"/>
      <c r="DS1067" s="64"/>
      <c r="DT1067" s="64"/>
      <c r="DU1067" s="64"/>
      <c r="DV1067" s="64"/>
      <c r="DW1067" s="64"/>
      <c r="DX1067" s="64"/>
      <c r="DY1067" s="64"/>
      <c r="DZ1067" s="64"/>
      <c r="EA1067" s="64"/>
      <c r="EB1067" s="64"/>
      <c r="EC1067" s="64"/>
      <c r="ED1067" s="64"/>
      <c r="EE1067" s="64"/>
      <c r="EF1067" s="64"/>
      <c r="EG1067" s="64"/>
      <c r="EH1067" s="64"/>
    </row>
    <row r="1068" spans="1:138" x14ac:dyDescent="0.3">
      <c r="A1068" s="131"/>
      <c r="B1068" s="131"/>
      <c r="C1068" s="131"/>
      <c r="D1068" s="131"/>
      <c r="E1068" s="131"/>
      <c r="F1068" s="131"/>
      <c r="G1068" s="241"/>
      <c r="H1068" s="241"/>
      <c r="I1068" s="241"/>
      <c r="J1068" s="241"/>
      <c r="K1068" s="241"/>
      <c r="L1068" s="241"/>
      <c r="M1068" s="241"/>
      <c r="N1068" s="241"/>
      <c r="O1068" s="241"/>
      <c r="P1068" s="241"/>
      <c r="Q1068" s="241"/>
      <c r="R1068" s="241"/>
      <c r="S1068" s="241"/>
      <c r="T1068" s="241"/>
      <c r="U1068" s="241"/>
      <c r="V1068" s="241"/>
      <c r="W1068" s="241"/>
      <c r="X1068" s="241"/>
      <c r="Y1068" s="241"/>
      <c r="Z1068" s="241"/>
      <c r="AA1068" s="241"/>
      <c r="AB1068" s="241"/>
      <c r="AC1068" s="241"/>
      <c r="AD1068" s="241"/>
      <c r="AE1068" s="241"/>
      <c r="AF1068" s="241"/>
      <c r="AG1068" s="241"/>
      <c r="AH1068" s="241"/>
      <c r="AI1068" s="241"/>
      <c r="AJ1068" s="241"/>
      <c r="AK1068" s="241"/>
      <c r="AL1068" s="241"/>
      <c r="AM1068" s="241"/>
      <c r="AN1068" s="241"/>
      <c r="AO1068" s="241"/>
      <c r="AP1068" s="241"/>
      <c r="AQ1068" s="241"/>
      <c r="AR1068" s="241"/>
      <c r="AS1068" s="241"/>
      <c r="AT1068" s="241"/>
      <c r="AU1068" s="241"/>
      <c r="AV1068" s="241"/>
      <c r="AW1068" s="241"/>
      <c r="AX1068" s="241"/>
      <c r="AY1068" s="241"/>
      <c r="AZ1068" s="241"/>
      <c r="BA1068" s="241"/>
      <c r="BB1068" s="241"/>
      <c r="BC1068" s="241"/>
      <c r="BD1068" s="241"/>
      <c r="BE1068" s="64"/>
      <c r="BF1068" s="64"/>
      <c r="BG1068" s="64"/>
      <c r="BH1068" s="64"/>
      <c r="BI1068" s="64"/>
      <c r="BJ1068" s="64"/>
      <c r="BK1068" s="64"/>
      <c r="BL1068" s="64"/>
      <c r="BM1068" s="64"/>
      <c r="BN1068" s="64"/>
      <c r="BO1068" s="64"/>
      <c r="BP1068" s="64"/>
      <c r="BQ1068" s="64"/>
      <c r="BR1068" s="64"/>
      <c r="BS1068" s="64"/>
      <c r="BT1068" s="64"/>
      <c r="BU1068" s="64"/>
      <c r="BV1068" s="64"/>
      <c r="BW1068" s="64"/>
      <c r="BX1068" s="64"/>
      <c r="BY1068" s="64"/>
      <c r="BZ1068" s="64"/>
      <c r="CA1068" s="64"/>
      <c r="CB1068" s="64"/>
      <c r="CC1068" s="64"/>
      <c r="CD1068" s="64"/>
      <c r="CE1068" s="64"/>
      <c r="CF1068" s="64"/>
      <c r="CG1068" s="64"/>
      <c r="CH1068" s="64"/>
      <c r="CI1068" s="64"/>
      <c r="CJ1068" s="64"/>
      <c r="CK1068" s="64"/>
      <c r="CL1068" s="64"/>
      <c r="CM1068" s="64"/>
      <c r="CN1068" s="64"/>
      <c r="CO1068" s="64"/>
      <c r="CP1068" s="64"/>
      <c r="CQ1068" s="64"/>
      <c r="CR1068" s="64"/>
      <c r="CS1068" s="64"/>
      <c r="CT1068" s="64"/>
      <c r="CU1068" s="64"/>
      <c r="CV1068" s="64"/>
      <c r="CW1068" s="64"/>
      <c r="CX1068" s="64"/>
      <c r="CY1068" s="64"/>
      <c r="CZ1068" s="64"/>
      <c r="DA1068" s="64"/>
      <c r="DB1068" s="64"/>
      <c r="DC1068" s="64"/>
      <c r="DD1068" s="64"/>
      <c r="DE1068" s="64"/>
      <c r="DF1068" s="64"/>
      <c r="DG1068" s="64"/>
      <c r="DH1068" s="64"/>
      <c r="DI1068" s="64"/>
      <c r="DJ1068" s="64"/>
      <c r="DK1068" s="64"/>
      <c r="DL1068" s="64"/>
      <c r="DM1068" s="64"/>
      <c r="DN1068" s="64"/>
      <c r="DO1068" s="64"/>
      <c r="DP1068" s="64"/>
      <c r="DQ1068" s="64"/>
      <c r="DR1068" s="64"/>
      <c r="DS1068" s="64"/>
      <c r="DT1068" s="64"/>
      <c r="DU1068" s="64"/>
      <c r="DV1068" s="64"/>
      <c r="DW1068" s="64"/>
      <c r="DX1068" s="64"/>
      <c r="DY1068" s="64"/>
      <c r="DZ1068" s="64"/>
      <c r="EA1068" s="64"/>
      <c r="EB1068" s="64"/>
      <c r="EC1068" s="64"/>
      <c r="ED1068" s="64"/>
      <c r="EE1068" s="64"/>
      <c r="EF1068" s="64"/>
      <c r="EG1068" s="64"/>
      <c r="EH1068" s="64"/>
    </row>
    <row r="1069" spans="1:138" x14ac:dyDescent="0.3">
      <c r="A1069" s="131"/>
      <c r="B1069" s="131"/>
      <c r="C1069" s="131"/>
      <c r="D1069" s="131"/>
      <c r="E1069" s="131"/>
      <c r="F1069" s="131"/>
      <c r="G1069" s="241"/>
      <c r="H1069" s="241"/>
      <c r="I1069" s="241"/>
      <c r="J1069" s="241"/>
      <c r="K1069" s="241"/>
      <c r="L1069" s="241"/>
      <c r="M1069" s="241"/>
      <c r="N1069" s="241"/>
      <c r="O1069" s="241"/>
      <c r="P1069" s="241"/>
      <c r="Q1069" s="241"/>
      <c r="R1069" s="241"/>
      <c r="S1069" s="241"/>
      <c r="T1069" s="241"/>
      <c r="U1069" s="241"/>
      <c r="V1069" s="241"/>
      <c r="W1069" s="241"/>
      <c r="X1069" s="241"/>
      <c r="Y1069" s="241"/>
      <c r="Z1069" s="241"/>
      <c r="AA1069" s="241"/>
      <c r="AB1069" s="241"/>
      <c r="AC1069" s="241"/>
      <c r="AD1069" s="241"/>
      <c r="AE1069" s="241"/>
      <c r="AF1069" s="241"/>
      <c r="AG1069" s="241"/>
      <c r="AH1069" s="241"/>
      <c r="AI1069" s="241"/>
      <c r="AJ1069" s="241"/>
      <c r="AK1069" s="241"/>
      <c r="AL1069" s="241"/>
      <c r="AM1069" s="241"/>
      <c r="AN1069" s="241"/>
      <c r="AO1069" s="241"/>
      <c r="AP1069" s="241"/>
      <c r="AQ1069" s="241"/>
      <c r="AR1069" s="241"/>
      <c r="AS1069" s="241"/>
      <c r="AT1069" s="241"/>
      <c r="AU1069" s="241"/>
      <c r="AV1069" s="241"/>
      <c r="AW1069" s="241"/>
      <c r="AX1069" s="241"/>
      <c r="AY1069" s="241"/>
      <c r="AZ1069" s="241"/>
      <c r="BA1069" s="241"/>
      <c r="BB1069" s="241"/>
      <c r="BC1069" s="241"/>
      <c r="BD1069" s="241"/>
      <c r="BE1069" s="64"/>
      <c r="BF1069" s="64"/>
      <c r="BG1069" s="64"/>
      <c r="BH1069" s="64"/>
      <c r="BI1069" s="64"/>
      <c r="BJ1069" s="64"/>
      <c r="BK1069" s="64"/>
      <c r="BL1069" s="64"/>
      <c r="BM1069" s="64"/>
      <c r="BN1069" s="64"/>
      <c r="BO1069" s="64"/>
      <c r="BP1069" s="64"/>
      <c r="BQ1069" s="64"/>
      <c r="BR1069" s="64"/>
      <c r="BS1069" s="64"/>
      <c r="BT1069" s="64"/>
      <c r="BU1069" s="64"/>
      <c r="BV1069" s="64"/>
      <c r="BW1069" s="64"/>
      <c r="BX1069" s="64"/>
      <c r="BY1069" s="64"/>
      <c r="BZ1069" s="64"/>
      <c r="CA1069" s="64"/>
      <c r="CB1069" s="64"/>
      <c r="CC1069" s="64"/>
      <c r="CD1069" s="64"/>
      <c r="CE1069" s="64"/>
      <c r="CF1069" s="64"/>
      <c r="CG1069" s="64"/>
      <c r="CH1069" s="64"/>
      <c r="CI1069" s="64"/>
      <c r="CJ1069" s="64"/>
      <c r="CK1069" s="64"/>
      <c r="CL1069" s="64"/>
      <c r="CM1069" s="64"/>
      <c r="CN1069" s="64"/>
      <c r="CO1069" s="64"/>
      <c r="CP1069" s="64"/>
      <c r="CQ1069" s="64"/>
      <c r="CR1069" s="64"/>
      <c r="CS1069" s="64"/>
      <c r="CT1069" s="64"/>
      <c r="CU1069" s="64"/>
      <c r="CV1069" s="64"/>
      <c r="CW1069" s="64"/>
      <c r="CX1069" s="64"/>
      <c r="CY1069" s="64"/>
      <c r="CZ1069" s="64"/>
      <c r="DA1069" s="64"/>
      <c r="DB1069" s="64"/>
      <c r="DC1069" s="64"/>
      <c r="DD1069" s="64"/>
      <c r="DE1069" s="64"/>
      <c r="DF1069" s="64"/>
      <c r="DG1069" s="64"/>
      <c r="DH1069" s="64"/>
      <c r="DI1069" s="64"/>
      <c r="DJ1069" s="64"/>
      <c r="DK1069" s="64"/>
      <c r="DL1069" s="64"/>
      <c r="DM1069" s="64"/>
      <c r="DN1069" s="64"/>
      <c r="DO1069" s="64"/>
      <c r="DP1069" s="64"/>
      <c r="DQ1069" s="64"/>
      <c r="DR1069" s="64"/>
      <c r="DS1069" s="64"/>
      <c r="DT1069" s="64"/>
      <c r="DU1069" s="64"/>
      <c r="DV1069" s="64"/>
      <c r="DW1069" s="64"/>
      <c r="DX1069" s="64"/>
      <c r="DY1069" s="64"/>
      <c r="DZ1069" s="64"/>
      <c r="EA1069" s="64"/>
      <c r="EB1069" s="64"/>
      <c r="EC1069" s="64"/>
      <c r="ED1069" s="64"/>
      <c r="EE1069" s="64"/>
      <c r="EF1069" s="64"/>
      <c r="EG1069" s="64"/>
      <c r="EH1069" s="64"/>
    </row>
    <row r="1070" spans="1:138" x14ac:dyDescent="0.3">
      <c r="A1070" s="131"/>
      <c r="B1070" s="131"/>
      <c r="C1070" s="131"/>
      <c r="D1070" s="131"/>
      <c r="E1070" s="131"/>
      <c r="F1070" s="131"/>
      <c r="G1070" s="241"/>
      <c r="H1070" s="241"/>
      <c r="I1070" s="241"/>
      <c r="J1070" s="241"/>
      <c r="K1070" s="241"/>
      <c r="L1070" s="241"/>
      <c r="M1070" s="241"/>
      <c r="N1070" s="241"/>
      <c r="O1070" s="241"/>
      <c r="P1070" s="241"/>
      <c r="Q1070" s="241"/>
      <c r="R1070" s="241"/>
      <c r="S1070" s="241"/>
      <c r="T1070" s="241"/>
      <c r="U1070" s="241"/>
      <c r="V1070" s="241"/>
      <c r="W1070" s="241"/>
      <c r="X1070" s="241"/>
      <c r="Y1070" s="241"/>
      <c r="Z1070" s="241"/>
      <c r="AA1070" s="241"/>
      <c r="AB1070" s="241"/>
      <c r="AC1070" s="241"/>
      <c r="AD1070" s="241"/>
      <c r="AE1070" s="241"/>
      <c r="AF1070" s="241"/>
      <c r="AG1070" s="241"/>
      <c r="AH1070" s="241"/>
      <c r="AI1070" s="241"/>
      <c r="AJ1070" s="241"/>
      <c r="AK1070" s="241"/>
      <c r="AL1070" s="241"/>
      <c r="AM1070" s="241"/>
      <c r="AN1070" s="241"/>
      <c r="AO1070" s="241"/>
      <c r="AP1070" s="241"/>
      <c r="AQ1070" s="241"/>
      <c r="AR1070" s="241"/>
      <c r="AS1070" s="241"/>
      <c r="AT1070" s="241"/>
      <c r="AU1070" s="241"/>
      <c r="AV1070" s="241"/>
      <c r="AW1070" s="241"/>
      <c r="AX1070" s="241"/>
      <c r="AY1070" s="241"/>
      <c r="AZ1070" s="241"/>
      <c r="BA1070" s="241"/>
      <c r="BB1070" s="241"/>
      <c r="BC1070" s="241"/>
      <c r="BD1070" s="241"/>
      <c r="BE1070" s="64"/>
      <c r="BF1070" s="64"/>
      <c r="BG1070" s="64"/>
      <c r="BH1070" s="64"/>
      <c r="BI1070" s="64"/>
      <c r="BJ1070" s="64"/>
      <c r="BK1070" s="64"/>
      <c r="BL1070" s="64"/>
      <c r="BM1070" s="64"/>
      <c r="BN1070" s="64"/>
      <c r="BO1070" s="64"/>
      <c r="BP1070" s="64"/>
      <c r="BQ1070" s="64"/>
      <c r="BR1070" s="64"/>
      <c r="BS1070" s="64"/>
      <c r="BT1070" s="64"/>
      <c r="BU1070" s="64"/>
      <c r="BV1070" s="64"/>
      <c r="BW1070" s="64"/>
      <c r="BX1070" s="64"/>
      <c r="BY1070" s="64"/>
      <c r="BZ1070" s="64"/>
      <c r="CA1070" s="64"/>
      <c r="CB1070" s="64"/>
      <c r="CC1070" s="64"/>
      <c r="CD1070" s="64"/>
      <c r="CE1070" s="64"/>
      <c r="CF1070" s="64"/>
      <c r="CG1070" s="64"/>
      <c r="CH1070" s="64"/>
      <c r="CI1070" s="64"/>
      <c r="CJ1070" s="64"/>
      <c r="CK1070" s="64"/>
      <c r="CL1070" s="64"/>
      <c r="CM1070" s="64"/>
      <c r="CN1070" s="64"/>
      <c r="CO1070" s="64"/>
      <c r="CP1070" s="64"/>
      <c r="CQ1070" s="64"/>
      <c r="CR1070" s="64"/>
      <c r="CS1070" s="64"/>
      <c r="CT1070" s="64"/>
      <c r="CU1070" s="64"/>
      <c r="CV1070" s="64"/>
      <c r="CW1070" s="64"/>
      <c r="CX1070" s="64"/>
      <c r="CY1070" s="64"/>
      <c r="CZ1070" s="64"/>
      <c r="DA1070" s="64"/>
      <c r="DB1070" s="64"/>
      <c r="DC1070" s="64"/>
      <c r="DD1070" s="64"/>
      <c r="DE1070" s="64"/>
      <c r="DF1070" s="64"/>
      <c r="DG1070" s="64"/>
      <c r="DH1070" s="64"/>
      <c r="DI1070" s="64"/>
      <c r="DJ1070" s="64"/>
      <c r="DK1070" s="64"/>
      <c r="DL1070" s="64"/>
      <c r="DM1070" s="64"/>
      <c r="DN1070" s="64"/>
      <c r="DO1070" s="64"/>
      <c r="DP1070" s="64"/>
      <c r="DQ1070" s="64"/>
      <c r="DR1070" s="64"/>
      <c r="DS1070" s="64"/>
      <c r="DT1070" s="64"/>
      <c r="DU1070" s="64"/>
      <c r="DV1070" s="64"/>
      <c r="DW1070" s="64"/>
      <c r="DX1070" s="64"/>
      <c r="DY1070" s="64"/>
      <c r="DZ1070" s="64"/>
      <c r="EA1070" s="64"/>
      <c r="EB1070" s="64"/>
      <c r="EC1070" s="64"/>
      <c r="ED1070" s="64"/>
      <c r="EE1070" s="64"/>
      <c r="EF1070" s="64"/>
      <c r="EG1070" s="64"/>
      <c r="EH1070" s="64"/>
    </row>
    <row r="1071" spans="1:138" x14ac:dyDescent="0.3">
      <c r="A1071" s="131"/>
      <c r="B1071" s="131"/>
      <c r="C1071" s="131"/>
      <c r="D1071" s="131"/>
      <c r="E1071" s="131"/>
      <c r="F1071" s="131"/>
      <c r="G1071" s="241"/>
      <c r="H1071" s="241"/>
      <c r="I1071" s="241"/>
      <c r="J1071" s="241"/>
      <c r="K1071" s="241"/>
      <c r="L1071" s="241"/>
      <c r="M1071" s="241"/>
      <c r="N1071" s="241"/>
      <c r="O1071" s="241"/>
      <c r="P1071" s="241"/>
      <c r="Q1071" s="241"/>
      <c r="R1071" s="241"/>
      <c r="S1071" s="241"/>
      <c r="T1071" s="241"/>
      <c r="U1071" s="241"/>
      <c r="V1071" s="241"/>
      <c r="W1071" s="241"/>
      <c r="X1071" s="241"/>
      <c r="Y1071" s="241"/>
      <c r="Z1071" s="241"/>
      <c r="AA1071" s="241"/>
      <c r="AB1071" s="241"/>
      <c r="AC1071" s="241"/>
      <c r="AD1071" s="241"/>
      <c r="AE1071" s="241"/>
      <c r="AF1071" s="241"/>
      <c r="AG1071" s="241"/>
      <c r="AH1071" s="241"/>
      <c r="AI1071" s="241"/>
      <c r="AJ1071" s="241"/>
      <c r="AK1071" s="241"/>
      <c r="AL1071" s="241"/>
      <c r="AM1071" s="241"/>
      <c r="AN1071" s="241"/>
      <c r="AO1071" s="241"/>
      <c r="AP1071" s="241"/>
      <c r="AQ1071" s="241"/>
      <c r="AR1071" s="241"/>
      <c r="AS1071" s="241"/>
      <c r="AT1071" s="241"/>
      <c r="AU1071" s="241"/>
      <c r="AV1071" s="241"/>
      <c r="AW1071" s="241"/>
      <c r="AX1071" s="241"/>
      <c r="AY1071" s="241"/>
      <c r="AZ1071" s="241"/>
      <c r="BA1071" s="241"/>
      <c r="BB1071" s="241"/>
      <c r="BC1071" s="241"/>
      <c r="BD1071" s="241"/>
      <c r="BE1071" s="64"/>
      <c r="BF1071" s="64"/>
      <c r="BG1071" s="64"/>
      <c r="BH1071" s="64"/>
      <c r="BI1071" s="64"/>
      <c r="BJ1071" s="64"/>
      <c r="BK1071" s="64"/>
      <c r="BL1071" s="64"/>
      <c r="BM1071" s="64"/>
      <c r="BN1071" s="64"/>
      <c r="BO1071" s="64"/>
      <c r="BP1071" s="64"/>
      <c r="BQ1071" s="64"/>
      <c r="BR1071" s="64"/>
      <c r="BS1071" s="64"/>
      <c r="BT1071" s="64"/>
      <c r="BU1071" s="64"/>
      <c r="BV1071" s="64"/>
      <c r="BW1071" s="64"/>
      <c r="BX1071" s="64"/>
      <c r="BY1071" s="64"/>
      <c r="BZ1071" s="64"/>
      <c r="CA1071" s="64"/>
      <c r="CB1071" s="64"/>
      <c r="CC1071" s="64"/>
      <c r="CD1071" s="64"/>
      <c r="CE1071" s="64"/>
      <c r="CF1071" s="64"/>
      <c r="CG1071" s="64"/>
      <c r="CH1071" s="64"/>
      <c r="CI1071" s="64"/>
      <c r="CJ1071" s="64"/>
      <c r="CK1071" s="64"/>
      <c r="CL1071" s="64"/>
      <c r="CM1071" s="64"/>
      <c r="CN1071" s="64"/>
      <c r="CO1071" s="64"/>
      <c r="CP1071" s="64"/>
      <c r="CQ1071" s="64"/>
      <c r="CR1071" s="64"/>
      <c r="CS1071" s="64"/>
      <c r="CT1071" s="64"/>
      <c r="CU1071" s="64"/>
      <c r="CV1071" s="64"/>
      <c r="CW1071" s="64"/>
      <c r="CX1071" s="64"/>
      <c r="CY1071" s="64"/>
      <c r="CZ1071" s="64"/>
      <c r="DA1071" s="64"/>
      <c r="DB1071" s="64"/>
      <c r="DC1071" s="64"/>
      <c r="DD1071" s="64"/>
      <c r="DE1071" s="64"/>
      <c r="DF1071" s="64"/>
      <c r="DG1071" s="64"/>
      <c r="DH1071" s="64"/>
      <c r="DI1071" s="64"/>
      <c r="DJ1071" s="64"/>
      <c r="DK1071" s="64"/>
      <c r="DL1071" s="64"/>
      <c r="DM1071" s="64"/>
      <c r="DN1071" s="64"/>
      <c r="DO1071" s="64"/>
      <c r="DP1071" s="64"/>
      <c r="DQ1071" s="64"/>
      <c r="DR1071" s="64"/>
      <c r="DS1071" s="64"/>
      <c r="DT1071" s="64"/>
      <c r="DU1071" s="64"/>
      <c r="DV1071" s="64"/>
      <c r="DW1071" s="64"/>
      <c r="DX1071" s="64"/>
      <c r="DY1071" s="64"/>
      <c r="DZ1071" s="64"/>
      <c r="EA1071" s="64"/>
      <c r="EB1071" s="64"/>
      <c r="EC1071" s="64"/>
      <c r="ED1071" s="64"/>
      <c r="EE1071" s="64"/>
      <c r="EF1071" s="64"/>
      <c r="EG1071" s="64"/>
      <c r="EH1071" s="64"/>
    </row>
    <row r="1072" spans="1:138" x14ac:dyDescent="0.3">
      <c r="A1072" s="131"/>
      <c r="B1072" s="131"/>
      <c r="C1072" s="131"/>
      <c r="D1072" s="131"/>
      <c r="E1072" s="131"/>
      <c r="F1072" s="131"/>
      <c r="G1072" s="241"/>
      <c r="H1072" s="241"/>
      <c r="I1072" s="241"/>
      <c r="J1072" s="241"/>
      <c r="K1072" s="241"/>
      <c r="L1072" s="241"/>
      <c r="M1072" s="241"/>
      <c r="N1072" s="241"/>
      <c r="O1072" s="241"/>
      <c r="P1072" s="241"/>
      <c r="Q1072" s="241"/>
      <c r="R1072" s="241"/>
      <c r="S1072" s="241"/>
      <c r="T1072" s="241"/>
      <c r="U1072" s="241"/>
      <c r="V1072" s="241"/>
      <c r="W1072" s="241"/>
      <c r="X1072" s="241"/>
      <c r="Y1072" s="241"/>
      <c r="Z1072" s="241"/>
      <c r="AA1072" s="241"/>
      <c r="AB1072" s="241"/>
      <c r="AC1072" s="241"/>
      <c r="AD1072" s="241"/>
      <c r="AE1072" s="241"/>
      <c r="AF1072" s="241"/>
      <c r="AG1072" s="241"/>
      <c r="AH1072" s="241"/>
      <c r="AI1072" s="241"/>
      <c r="AJ1072" s="241"/>
      <c r="AK1072" s="241"/>
      <c r="AL1072" s="241"/>
      <c r="AM1072" s="241"/>
      <c r="AN1072" s="241"/>
      <c r="AO1072" s="241"/>
      <c r="AP1072" s="241"/>
      <c r="AQ1072" s="241"/>
      <c r="AR1072" s="241"/>
      <c r="AS1072" s="241"/>
      <c r="AT1072" s="241"/>
      <c r="AU1072" s="241"/>
      <c r="AV1072" s="241"/>
      <c r="AW1072" s="241"/>
      <c r="AX1072" s="241"/>
      <c r="AY1072" s="241"/>
      <c r="AZ1072" s="241"/>
      <c r="BA1072" s="241"/>
      <c r="BB1072" s="241"/>
      <c r="BC1072" s="241"/>
      <c r="BD1072" s="241"/>
      <c r="BE1072" s="64"/>
      <c r="BF1072" s="64"/>
      <c r="BG1072" s="64"/>
      <c r="BH1072" s="64"/>
      <c r="BI1072" s="64"/>
      <c r="BJ1072" s="64"/>
      <c r="BK1072" s="64"/>
      <c r="BL1072" s="64"/>
      <c r="BM1072" s="64"/>
      <c r="BN1072" s="64"/>
      <c r="BO1072" s="64"/>
      <c r="BP1072" s="64"/>
      <c r="BQ1072" s="64"/>
      <c r="BR1072" s="64"/>
      <c r="BS1072" s="64"/>
      <c r="BT1072" s="64"/>
      <c r="BU1072" s="64"/>
      <c r="BV1072" s="64"/>
      <c r="BW1072" s="64"/>
      <c r="BX1072" s="64"/>
      <c r="BY1072" s="64"/>
      <c r="BZ1072" s="64"/>
      <c r="CA1072" s="64"/>
      <c r="CB1072" s="64"/>
      <c r="CC1072" s="64"/>
      <c r="CD1072" s="64"/>
      <c r="CE1072" s="64"/>
      <c r="CF1072" s="64"/>
      <c r="CG1072" s="64"/>
      <c r="CH1072" s="64"/>
      <c r="CI1072" s="64"/>
      <c r="CJ1072" s="64"/>
      <c r="CK1072" s="64"/>
      <c r="CL1072" s="64"/>
      <c r="CM1072" s="64"/>
      <c r="CN1072" s="64"/>
      <c r="CO1072" s="64"/>
      <c r="CP1072" s="64"/>
      <c r="CQ1072" s="64"/>
      <c r="CR1072" s="64"/>
      <c r="CS1072" s="64"/>
      <c r="CT1072" s="64"/>
      <c r="CU1072" s="64"/>
      <c r="CV1072" s="64"/>
      <c r="CW1072" s="64"/>
      <c r="CX1072" s="64"/>
      <c r="CY1072" s="64"/>
      <c r="CZ1072" s="64"/>
      <c r="DA1072" s="64"/>
      <c r="DB1072" s="64"/>
      <c r="DC1072" s="64"/>
      <c r="DD1072" s="64"/>
      <c r="DE1072" s="64"/>
      <c r="DF1072" s="64"/>
      <c r="DG1072" s="64"/>
      <c r="DH1072" s="64"/>
      <c r="DI1072" s="64"/>
      <c r="DJ1072" s="64"/>
      <c r="DK1072" s="64"/>
      <c r="DL1072" s="64"/>
      <c r="DM1072" s="64"/>
      <c r="DN1072" s="64"/>
      <c r="DO1072" s="64"/>
      <c r="DP1072" s="64"/>
      <c r="DQ1072" s="64"/>
      <c r="DR1072" s="64"/>
      <c r="DS1072" s="64"/>
      <c r="DT1072" s="64"/>
      <c r="DU1072" s="64"/>
      <c r="DV1072" s="64"/>
      <c r="DW1072" s="64"/>
      <c r="DX1072" s="64"/>
      <c r="DY1072" s="64"/>
      <c r="DZ1072" s="64"/>
      <c r="EA1072" s="64"/>
      <c r="EB1072" s="64"/>
      <c r="EC1072" s="64"/>
      <c r="ED1072" s="64"/>
      <c r="EE1072" s="64"/>
      <c r="EF1072" s="64"/>
      <c r="EG1072" s="64"/>
      <c r="EH1072" s="64"/>
    </row>
    <row r="1073" spans="1:138" x14ac:dyDescent="0.3">
      <c r="A1073" s="131"/>
      <c r="B1073" s="131"/>
      <c r="C1073" s="131"/>
      <c r="D1073" s="131"/>
      <c r="E1073" s="131"/>
      <c r="F1073" s="131"/>
      <c r="G1073" s="241"/>
      <c r="H1073" s="241"/>
      <c r="I1073" s="241"/>
      <c r="J1073" s="241"/>
      <c r="K1073" s="241"/>
      <c r="L1073" s="241"/>
      <c r="M1073" s="241"/>
      <c r="N1073" s="241"/>
      <c r="O1073" s="241"/>
      <c r="P1073" s="241"/>
      <c r="Q1073" s="241"/>
      <c r="R1073" s="241"/>
      <c r="S1073" s="241"/>
      <c r="T1073" s="241"/>
      <c r="U1073" s="241"/>
      <c r="V1073" s="241"/>
      <c r="W1073" s="241"/>
      <c r="X1073" s="241"/>
      <c r="Y1073" s="241"/>
      <c r="Z1073" s="241"/>
      <c r="AA1073" s="241"/>
      <c r="AB1073" s="241"/>
      <c r="AC1073" s="241"/>
      <c r="AD1073" s="241"/>
      <c r="AE1073" s="241"/>
      <c r="AF1073" s="241"/>
      <c r="AG1073" s="241"/>
      <c r="AH1073" s="241"/>
      <c r="AI1073" s="241"/>
      <c r="AJ1073" s="241"/>
      <c r="AK1073" s="241"/>
      <c r="AL1073" s="241"/>
      <c r="AM1073" s="241"/>
      <c r="AN1073" s="241"/>
      <c r="AO1073" s="241"/>
      <c r="AP1073" s="241"/>
      <c r="AQ1073" s="241"/>
      <c r="AR1073" s="241"/>
      <c r="AS1073" s="241"/>
      <c r="AT1073" s="241"/>
      <c r="AU1073" s="241"/>
      <c r="AV1073" s="241"/>
      <c r="AW1073" s="241"/>
      <c r="AX1073" s="241"/>
      <c r="AY1073" s="241"/>
      <c r="AZ1073" s="241"/>
      <c r="BA1073" s="241"/>
      <c r="BB1073" s="241"/>
      <c r="BC1073" s="241"/>
      <c r="BD1073" s="241"/>
      <c r="BE1073" s="64"/>
      <c r="BF1073" s="64"/>
      <c r="BG1073" s="64"/>
      <c r="BH1073" s="64"/>
      <c r="BI1073" s="64"/>
      <c r="BJ1073" s="64"/>
      <c r="BK1073" s="64"/>
      <c r="BL1073" s="64"/>
      <c r="BM1073" s="64"/>
      <c r="BN1073" s="64"/>
      <c r="BO1073" s="64"/>
      <c r="BP1073" s="64"/>
      <c r="BQ1073" s="64"/>
      <c r="BR1073" s="64"/>
      <c r="BS1073" s="64"/>
      <c r="BT1073" s="64"/>
      <c r="BU1073" s="64"/>
      <c r="BV1073" s="64"/>
      <c r="BW1073" s="64"/>
      <c r="BX1073" s="64"/>
      <c r="BY1073" s="64"/>
      <c r="BZ1073" s="64"/>
      <c r="CA1073" s="64"/>
      <c r="CB1073" s="64"/>
      <c r="CC1073" s="64"/>
      <c r="CD1073" s="64"/>
      <c r="CE1073" s="64"/>
      <c r="CF1073" s="64"/>
      <c r="CG1073" s="64"/>
      <c r="CH1073" s="64"/>
      <c r="CI1073" s="64"/>
      <c r="CJ1073" s="64"/>
      <c r="CK1073" s="64"/>
      <c r="CL1073" s="64"/>
      <c r="CM1073" s="64"/>
      <c r="CN1073" s="64"/>
      <c r="CO1073" s="64"/>
      <c r="CP1073" s="64"/>
      <c r="CQ1073" s="64"/>
      <c r="CR1073" s="64"/>
      <c r="CS1073" s="64"/>
      <c r="CT1073" s="64"/>
      <c r="CU1073" s="64"/>
      <c r="CV1073" s="64"/>
      <c r="CW1073" s="64"/>
      <c r="CX1073" s="64"/>
      <c r="CY1073" s="64"/>
      <c r="CZ1073" s="64"/>
      <c r="DA1073" s="64"/>
      <c r="DB1073" s="64"/>
      <c r="DC1073" s="64"/>
      <c r="DD1073" s="64"/>
      <c r="DE1073" s="64"/>
      <c r="DF1073" s="64"/>
      <c r="DG1073" s="64"/>
      <c r="DH1073" s="64"/>
      <c r="DI1073" s="64"/>
      <c r="DJ1073" s="64"/>
      <c r="DK1073" s="64"/>
      <c r="DL1073" s="64"/>
      <c r="DM1073" s="64"/>
      <c r="DN1073" s="64"/>
      <c r="DO1073" s="64"/>
      <c r="DP1073" s="64"/>
      <c r="DQ1073" s="64"/>
      <c r="DR1073" s="64"/>
      <c r="DS1073" s="64"/>
      <c r="DT1073" s="64"/>
      <c r="DU1073" s="64"/>
      <c r="DV1073" s="64"/>
      <c r="DW1073" s="64"/>
      <c r="DX1073" s="64"/>
      <c r="DY1073" s="64"/>
      <c r="DZ1073" s="64"/>
      <c r="EA1073" s="64"/>
      <c r="EB1073" s="64"/>
      <c r="EC1073" s="64"/>
      <c r="ED1073" s="64"/>
      <c r="EE1073" s="64"/>
      <c r="EF1073" s="64"/>
      <c r="EG1073" s="64"/>
      <c r="EH1073" s="64"/>
    </row>
    <row r="1074" spans="1:138" x14ac:dyDescent="0.3">
      <c r="A1074" s="131"/>
      <c r="B1074" s="131"/>
      <c r="C1074" s="131"/>
      <c r="D1074" s="131"/>
      <c r="E1074" s="131"/>
      <c r="F1074" s="131"/>
      <c r="G1074" s="241"/>
      <c r="H1074" s="241"/>
      <c r="I1074" s="241"/>
      <c r="J1074" s="241"/>
      <c r="K1074" s="241"/>
      <c r="L1074" s="241"/>
      <c r="M1074" s="241"/>
      <c r="N1074" s="241"/>
      <c r="O1074" s="241"/>
      <c r="P1074" s="241"/>
      <c r="Q1074" s="241"/>
      <c r="R1074" s="241"/>
      <c r="S1074" s="241"/>
      <c r="T1074" s="241"/>
      <c r="U1074" s="241"/>
      <c r="V1074" s="241"/>
      <c r="W1074" s="241"/>
      <c r="X1074" s="241"/>
      <c r="Y1074" s="241"/>
      <c r="Z1074" s="241"/>
      <c r="AA1074" s="241"/>
      <c r="AB1074" s="241"/>
      <c r="AC1074" s="241"/>
      <c r="AD1074" s="241"/>
      <c r="AE1074" s="241"/>
      <c r="AF1074" s="241"/>
      <c r="AG1074" s="241"/>
      <c r="AH1074" s="241"/>
      <c r="AI1074" s="241"/>
      <c r="AJ1074" s="241"/>
      <c r="AK1074" s="241"/>
      <c r="AL1074" s="241"/>
      <c r="AM1074" s="241"/>
      <c r="AN1074" s="241"/>
      <c r="AO1074" s="241"/>
      <c r="AP1074" s="241"/>
      <c r="AQ1074" s="241"/>
      <c r="AR1074" s="241"/>
      <c r="AS1074" 